i="1"/>
  <c r="U23117" i="1"/>
  <c r="U23118" i="1"/>
  <c r="U23119" i="1"/>
  <c r="U23120" i="1"/>
  <c r="U23121" i="1"/>
  <c r="U23122" i="1"/>
  <c r="U23123" i="1"/>
  <c r="U23124" i="1"/>
  <c r="U23125" i="1"/>
  <c r="U23126" i="1"/>
  <c r="U23127" i="1"/>
  <c r="U23128" i="1"/>
  <c r="U23129" i="1"/>
  <c r="U23130" i="1"/>
  <c r="U23131" i="1"/>
  <c r="U23132" i="1"/>
  <c r="U23133" i="1"/>
  <c r="U23134" i="1"/>
  <c r="U23135" i="1"/>
  <c r="U23136" i="1"/>
  <c r="U23137" i="1"/>
  <c r="U23138" i="1"/>
  <c r="U23139" i="1"/>
  <c r="U23140" i="1"/>
  <c r="U23141" i="1"/>
  <c r="U23142" i="1"/>
  <c r="U23143" i="1"/>
  <c r="U23144" i="1"/>
  <c r="U23145" i="1"/>
  <c r="U23146" i="1"/>
  <c r="U23147" i="1"/>
  <c r="U23148" i="1"/>
  <c r="U23149" i="1"/>
  <c r="U23150" i="1"/>
  <c r="U23151" i="1"/>
  <c r="U23152" i="1"/>
  <c r="U23153" i="1"/>
  <c r="U23154" i="1"/>
  <c r="U23155" i="1"/>
  <c r="U23156" i="1"/>
  <c r="U23157" i="1"/>
  <c r="U23158" i="1"/>
  <c r="U23159" i="1"/>
  <c r="U23160" i="1"/>
  <c r="U23161" i="1"/>
  <c r="U23162" i="1"/>
  <c r="U23163" i="1"/>
  <c r="U23164" i="1"/>
  <c r="U23165" i="1"/>
  <c r="U23166" i="1"/>
  <c r="U23167" i="1"/>
  <c r="U23168" i="1"/>
  <c r="U23169" i="1"/>
  <c r="U23170" i="1"/>
  <c r="U23171" i="1"/>
  <c r="U23172" i="1"/>
  <c r="U23173" i="1"/>
  <c r="U23174" i="1"/>
  <c r="U23175" i="1"/>
  <c r="U23176" i="1"/>
  <c r="U23177" i="1"/>
  <c r="U23178" i="1"/>
  <c r="U23179" i="1"/>
  <c r="U23180" i="1"/>
  <c r="U23181" i="1"/>
  <c r="U23182" i="1"/>
  <c r="U23183" i="1"/>
  <c r="U23184" i="1"/>
  <c r="U23185" i="1"/>
  <c r="U23186" i="1"/>
  <c r="U23187" i="1"/>
  <c r="U23188" i="1"/>
  <c r="U23189" i="1"/>
  <c r="U23190" i="1"/>
  <c r="U23191" i="1"/>
  <c r="U23192" i="1"/>
  <c r="U23193" i="1"/>
  <c r="U23194" i="1"/>
  <c r="U23195" i="1"/>
  <c r="U23196" i="1"/>
  <c r="U23197" i="1"/>
  <c r="U23198" i="1"/>
  <c r="U23199" i="1"/>
  <c r="U23200" i="1"/>
  <c r="U23201" i="1"/>
  <c r="U23202" i="1"/>
  <c r="U23203" i="1"/>
  <c r="U23204" i="1"/>
  <c r="U23205" i="1"/>
  <c r="U23206" i="1"/>
  <c r="U23207" i="1"/>
  <c r="U23208" i="1"/>
  <c r="U23209" i="1"/>
  <c r="U23210" i="1"/>
  <c r="U23211" i="1"/>
  <c r="U23212" i="1"/>
  <c r="U23213" i="1"/>
  <c r="U23214" i="1"/>
  <c r="U23215" i="1"/>
  <c r="U23216" i="1"/>
  <c r="U23217" i="1"/>
  <c r="U23218" i="1"/>
  <c r="U23219" i="1"/>
  <c r="U23220" i="1"/>
  <c r="U23221" i="1"/>
  <c r="U23222" i="1"/>
  <c r="U23223" i="1"/>
  <c r="U23224" i="1"/>
  <c r="U23225" i="1"/>
  <c r="U23226" i="1"/>
  <c r="U23227" i="1"/>
  <c r="U23228" i="1"/>
  <c r="U23229" i="1"/>
  <c r="U23230" i="1"/>
  <c r="U23231" i="1"/>
  <c r="U23232" i="1"/>
  <c r="U23233" i="1"/>
  <c r="U23234" i="1"/>
  <c r="U23235" i="1"/>
  <c r="U23236" i="1"/>
  <c r="U23237" i="1"/>
  <c r="U23238" i="1"/>
  <c r="U23239" i="1"/>
  <c r="U23240" i="1"/>
  <c r="U23241" i="1"/>
  <c r="U23242" i="1"/>
  <c r="U23243" i="1"/>
  <c r="U23244" i="1"/>
  <c r="U23245" i="1"/>
  <c r="U23246" i="1"/>
  <c r="U23247" i="1"/>
  <c r="U23248" i="1"/>
  <c r="U23249" i="1"/>
  <c r="U23250" i="1"/>
  <c r="U23251" i="1"/>
  <c r="U23252" i="1"/>
  <c r="U23253" i="1"/>
  <c r="U23254" i="1"/>
  <c r="U23255" i="1"/>
  <c r="U23256" i="1"/>
  <c r="U23257" i="1"/>
  <c r="U23258" i="1"/>
  <c r="U23259" i="1"/>
  <c r="U23260" i="1"/>
  <c r="U23261" i="1"/>
  <c r="U23262" i="1"/>
  <c r="U23263" i="1"/>
  <c r="U23264" i="1"/>
  <c r="U23265" i="1"/>
  <c r="U23266" i="1"/>
  <c r="U23267" i="1"/>
  <c r="U23268" i="1"/>
  <c r="U23269" i="1"/>
  <c r="U23270" i="1"/>
  <c r="U23271" i="1"/>
  <c r="U23272" i="1"/>
  <c r="U23273" i="1"/>
  <c r="U23274" i="1"/>
  <c r="U23275" i="1"/>
  <c r="U23276" i="1"/>
  <c r="U23277" i="1"/>
  <c r="U23278" i="1"/>
  <c r="U23279" i="1"/>
  <c r="U23280" i="1"/>
  <c r="U23281" i="1"/>
  <c r="U23282" i="1"/>
  <c r="U23283" i="1"/>
  <c r="U23284" i="1"/>
  <c r="U23285" i="1"/>
  <c r="U23286" i="1"/>
  <c r="U23287" i="1"/>
  <c r="U23288" i="1"/>
  <c r="U23289" i="1"/>
  <c r="U23290" i="1"/>
  <c r="U23291" i="1"/>
  <c r="U23292" i="1"/>
  <c r="U23293" i="1"/>
  <c r="U23294" i="1"/>
  <c r="U23295" i="1"/>
  <c r="U23296" i="1"/>
  <c r="U23297" i="1"/>
  <c r="U23298" i="1"/>
  <c r="U23299" i="1"/>
  <c r="U23300" i="1"/>
  <c r="U23301" i="1"/>
  <c r="U23302" i="1"/>
  <c r="U23303" i="1"/>
  <c r="U23304" i="1"/>
  <c r="U23305" i="1"/>
  <c r="U23306" i="1"/>
  <c r="U23307" i="1"/>
  <c r="U23308" i="1"/>
  <c r="U23309" i="1"/>
  <c r="U23310" i="1"/>
  <c r="U23311" i="1"/>
  <c r="U23312" i="1"/>
  <c r="U23313" i="1"/>
  <c r="U23314" i="1"/>
  <c r="U23315" i="1"/>
  <c r="U23316" i="1"/>
  <c r="U23317" i="1"/>
  <c r="U23318" i="1"/>
  <c r="U23319" i="1"/>
  <c r="U23320" i="1"/>
  <c r="U23321" i="1"/>
  <c r="U23322" i="1"/>
  <c r="U23323" i="1"/>
  <c r="U23324" i="1"/>
  <c r="U23325" i="1"/>
  <c r="U23326" i="1"/>
  <c r="U23327" i="1"/>
  <c r="U23328" i="1"/>
  <c r="U23329" i="1"/>
  <c r="U23330" i="1"/>
  <c r="U23331" i="1"/>
  <c r="U23332" i="1"/>
  <c r="U23333" i="1"/>
  <c r="U23334" i="1"/>
  <c r="U23335" i="1"/>
  <c r="U23336" i="1"/>
  <c r="U23337" i="1"/>
  <c r="U23338" i="1"/>
  <c r="U23339" i="1"/>
  <c r="U23340" i="1"/>
  <c r="U23341" i="1"/>
  <c r="U23342" i="1"/>
  <c r="U23343" i="1"/>
  <c r="U23344" i="1"/>
  <c r="U23345" i="1"/>
  <c r="U23346" i="1"/>
  <c r="U23347" i="1"/>
  <c r="U23348" i="1"/>
  <c r="U23349" i="1"/>
  <c r="U23350" i="1"/>
  <c r="U23351" i="1"/>
  <c r="U23352" i="1"/>
  <c r="U23353" i="1"/>
  <c r="U23354" i="1"/>
  <c r="U23355" i="1"/>
  <c r="U23356" i="1"/>
  <c r="U23357" i="1"/>
  <c r="U23358" i="1"/>
  <c r="U23359" i="1"/>
  <c r="U23360" i="1"/>
  <c r="U23361" i="1"/>
  <c r="U23362" i="1"/>
  <c r="U23363" i="1"/>
  <c r="U23364" i="1"/>
  <c r="U23365" i="1"/>
  <c r="U23366" i="1"/>
  <c r="U23367" i="1"/>
  <c r="U23368" i="1"/>
  <c r="U23369" i="1"/>
  <c r="U23370" i="1"/>
  <c r="U23371" i="1"/>
  <c r="U23372" i="1"/>
  <c r="U23373" i="1"/>
  <c r="U23374" i="1"/>
  <c r="U23375" i="1"/>
  <c r="U23376" i="1"/>
  <c r="U23377" i="1"/>
  <c r="U23378" i="1"/>
  <c r="U23379" i="1"/>
  <c r="U23380" i="1"/>
  <c r="U23381" i="1"/>
  <c r="U23382" i="1"/>
  <c r="U23383" i="1"/>
  <c r="U23384" i="1"/>
  <c r="U23385" i="1"/>
  <c r="U23386" i="1"/>
  <c r="U23387" i="1"/>
  <c r="U23388" i="1"/>
  <c r="U23389" i="1"/>
  <c r="U23390" i="1"/>
  <c r="U23391" i="1"/>
  <c r="U23392" i="1"/>
  <c r="U23393" i="1"/>
  <c r="U23394" i="1"/>
  <c r="U23395" i="1"/>
  <c r="U23396" i="1"/>
  <c r="U23397" i="1"/>
  <c r="U23398" i="1"/>
  <c r="U23399" i="1"/>
  <c r="U23400" i="1"/>
  <c r="U23401" i="1"/>
  <c r="U23402" i="1"/>
  <c r="U23403" i="1"/>
  <c r="U23404" i="1"/>
  <c r="U23405" i="1"/>
  <c r="U23406" i="1"/>
  <c r="U23407" i="1"/>
  <c r="U23408" i="1"/>
  <c r="U23409" i="1"/>
  <c r="U23410" i="1"/>
  <c r="U23411" i="1"/>
  <c r="U23412" i="1"/>
  <c r="U23413" i="1"/>
  <c r="U23414" i="1"/>
  <c r="U23415" i="1"/>
  <c r="U23416" i="1"/>
  <c r="U23417" i="1"/>
  <c r="U23418" i="1"/>
  <c r="U23419" i="1"/>
  <c r="U23420" i="1"/>
  <c r="U23421" i="1"/>
  <c r="U23422" i="1"/>
  <c r="U23423" i="1"/>
  <c r="U23424" i="1"/>
  <c r="U23425" i="1"/>
  <c r="U23426" i="1"/>
  <c r="U23427" i="1"/>
  <c r="U23428" i="1"/>
  <c r="U23429" i="1"/>
  <c r="U23430" i="1"/>
  <c r="U23431" i="1"/>
  <c r="U23432" i="1"/>
  <c r="U23433" i="1"/>
  <c r="U23434" i="1"/>
  <c r="U23435" i="1"/>
  <c r="U23436" i="1"/>
  <c r="U23437" i="1"/>
  <c r="U23438" i="1"/>
  <c r="U23439" i="1"/>
  <c r="U23440" i="1"/>
  <c r="U23441" i="1"/>
  <c r="U23442" i="1"/>
  <c r="U23443" i="1"/>
  <c r="U23444" i="1"/>
  <c r="U23445" i="1"/>
  <c r="U23446" i="1"/>
  <c r="U23447" i="1"/>
  <c r="U23448" i="1"/>
  <c r="U23449" i="1"/>
  <c r="U23450" i="1"/>
  <c r="U23451" i="1"/>
  <c r="U23452" i="1"/>
  <c r="U23453" i="1"/>
  <c r="U23454" i="1"/>
  <c r="U23455" i="1"/>
  <c r="U23456" i="1"/>
  <c r="U23457" i="1"/>
  <c r="U23458" i="1"/>
  <c r="U23459" i="1"/>
  <c r="U23460" i="1"/>
  <c r="U23461" i="1"/>
  <c r="U23462" i="1"/>
  <c r="U23463" i="1"/>
  <c r="U23464" i="1"/>
  <c r="U23465" i="1"/>
  <c r="U23466" i="1"/>
  <c r="U23467" i="1"/>
  <c r="U23468" i="1"/>
  <c r="U23469" i="1"/>
  <c r="U23470" i="1"/>
  <c r="U23471" i="1"/>
  <c r="U23472" i="1"/>
  <c r="U23473" i="1"/>
  <c r="U23474" i="1"/>
  <c r="U23475" i="1"/>
  <c r="U23476" i="1"/>
  <c r="U23477" i="1"/>
  <c r="U23478" i="1"/>
  <c r="U23479" i="1"/>
  <c r="U23480" i="1"/>
  <c r="U23481" i="1"/>
  <c r="U23482" i="1"/>
  <c r="U23483" i="1"/>
  <c r="U23484" i="1"/>
  <c r="U23485" i="1"/>
  <c r="U23486" i="1"/>
  <c r="U23487" i="1"/>
  <c r="U23488" i="1"/>
  <c r="U23489" i="1"/>
  <c r="U23490" i="1"/>
  <c r="U23491" i="1"/>
  <c r="U23492" i="1"/>
  <c r="U23493" i="1"/>
  <c r="U23494" i="1"/>
  <c r="U23495" i="1"/>
  <c r="U23496" i="1"/>
  <c r="U23497" i="1"/>
  <c r="U23498" i="1"/>
  <c r="U23499" i="1"/>
  <c r="U23500" i="1"/>
  <c r="U23501" i="1"/>
  <c r="U23502" i="1"/>
  <c r="U23503" i="1"/>
  <c r="U23504" i="1"/>
  <c r="U23505" i="1"/>
  <c r="U23506" i="1"/>
  <c r="U23507" i="1"/>
  <c r="U23508" i="1"/>
  <c r="U23509" i="1"/>
  <c r="U23510" i="1"/>
  <c r="U23511" i="1"/>
  <c r="U23512" i="1"/>
  <c r="U23513" i="1"/>
  <c r="U23514" i="1"/>
  <c r="U23515" i="1"/>
  <c r="U23516" i="1"/>
  <c r="U23517" i="1"/>
  <c r="U23518" i="1"/>
  <c r="U23519" i="1"/>
  <c r="U23520" i="1"/>
  <c r="U23521" i="1"/>
  <c r="U23522" i="1"/>
  <c r="U23523" i="1"/>
  <c r="U23524" i="1"/>
  <c r="U23525" i="1"/>
  <c r="U23526" i="1"/>
  <c r="U23527" i="1"/>
  <c r="U23528" i="1"/>
  <c r="U23529" i="1"/>
  <c r="U23530" i="1"/>
  <c r="U23531" i="1"/>
  <c r="U23532" i="1"/>
  <c r="U23533" i="1"/>
  <c r="U23534" i="1"/>
  <c r="U23535" i="1"/>
  <c r="U23536" i="1"/>
  <c r="U23537" i="1"/>
  <c r="U23538" i="1"/>
  <c r="U23539" i="1"/>
  <c r="U23540" i="1"/>
  <c r="U23541" i="1"/>
  <c r="U23542" i="1"/>
  <c r="U23543" i="1"/>
  <c r="U23544" i="1"/>
  <c r="U23545" i="1"/>
  <c r="U23546" i="1"/>
  <c r="U23547" i="1"/>
  <c r="U23548" i="1"/>
  <c r="U23549" i="1"/>
  <c r="U23550" i="1"/>
  <c r="U23551" i="1"/>
  <c r="U23552" i="1"/>
  <c r="U23553" i="1"/>
  <c r="U23554" i="1"/>
  <c r="U23555" i="1"/>
  <c r="U23556" i="1"/>
  <c r="U23557" i="1"/>
  <c r="U23558" i="1"/>
  <c r="U23559" i="1"/>
  <c r="U23560" i="1"/>
  <c r="U23561" i="1"/>
  <c r="U23562" i="1"/>
  <c r="U23563" i="1"/>
  <c r="U23564" i="1"/>
  <c r="U23565" i="1"/>
  <c r="U23566" i="1"/>
  <c r="U23567" i="1"/>
  <c r="U23568" i="1"/>
  <c r="U23569" i="1"/>
  <c r="U23570" i="1"/>
  <c r="U23571" i="1"/>
  <c r="U23572" i="1"/>
  <c r="U23573" i="1"/>
  <c r="U23574" i="1"/>
  <c r="U23575" i="1"/>
  <c r="U23576" i="1"/>
  <c r="U23577" i="1"/>
  <c r="U23578" i="1"/>
  <c r="U23579" i="1"/>
  <c r="U23580" i="1"/>
  <c r="U23581" i="1"/>
  <c r="U23582" i="1"/>
  <c r="U23583" i="1"/>
  <c r="U23584" i="1"/>
  <c r="U23585" i="1"/>
  <c r="U23586" i="1"/>
  <c r="U23587" i="1"/>
  <c r="U23588" i="1"/>
  <c r="U23589" i="1"/>
  <c r="U23590" i="1"/>
  <c r="U23591" i="1"/>
  <c r="U23592" i="1"/>
  <c r="U23593" i="1"/>
  <c r="U23594" i="1"/>
  <c r="U23595" i="1"/>
  <c r="U23596" i="1"/>
  <c r="U23597" i="1"/>
  <c r="U23598" i="1"/>
  <c r="U23599" i="1"/>
  <c r="U23600" i="1"/>
  <c r="U23601" i="1"/>
  <c r="U23602" i="1"/>
  <c r="U23603" i="1"/>
  <c r="U23604" i="1"/>
  <c r="U23605" i="1"/>
  <c r="U23606" i="1"/>
  <c r="U23607" i="1"/>
  <c r="U23608" i="1"/>
  <c r="U23609" i="1"/>
  <c r="U23610" i="1"/>
  <c r="U23611" i="1"/>
  <c r="U23612" i="1"/>
  <c r="U23613" i="1"/>
  <c r="U23614" i="1"/>
  <c r="U23615" i="1"/>
  <c r="U23616" i="1"/>
  <c r="U23617" i="1"/>
  <c r="U23618" i="1"/>
  <c r="U23619" i="1"/>
  <c r="U23620" i="1"/>
  <c r="U23621" i="1"/>
  <c r="U23622" i="1"/>
  <c r="U23623" i="1"/>
  <c r="U23624" i="1"/>
  <c r="U23625" i="1"/>
  <c r="U23626" i="1"/>
  <c r="U23627" i="1"/>
  <c r="U23628" i="1"/>
  <c r="U23629" i="1"/>
  <c r="U23630" i="1"/>
  <c r="U23631" i="1"/>
  <c r="U23632" i="1"/>
  <c r="U23633" i="1"/>
  <c r="U23634" i="1"/>
  <c r="U23635" i="1"/>
  <c r="U23636" i="1"/>
  <c r="U23637" i="1"/>
  <c r="U23638" i="1"/>
  <c r="U23639" i="1"/>
  <c r="U23640" i="1"/>
  <c r="U23641" i="1"/>
  <c r="U23642" i="1"/>
  <c r="U23643" i="1"/>
  <c r="U23644" i="1"/>
  <c r="U23645" i="1"/>
  <c r="U23646" i="1"/>
  <c r="U23647" i="1"/>
  <c r="U23648" i="1"/>
  <c r="U23649" i="1"/>
  <c r="U23650" i="1"/>
  <c r="U23651" i="1"/>
  <c r="U23652" i="1"/>
  <c r="U23653" i="1"/>
  <c r="U23654" i="1"/>
  <c r="U23655" i="1"/>
  <c r="U23656" i="1"/>
  <c r="U23657" i="1"/>
  <c r="U23658" i="1"/>
  <c r="U23659" i="1"/>
  <c r="U23660" i="1"/>
  <c r="U23661" i="1"/>
  <c r="U23662" i="1"/>
  <c r="U23663" i="1"/>
  <c r="U23664" i="1"/>
  <c r="U23665" i="1"/>
  <c r="U23666" i="1"/>
  <c r="U23667" i="1"/>
  <c r="U23668" i="1"/>
  <c r="U23669" i="1"/>
  <c r="U23670" i="1"/>
  <c r="U23671" i="1"/>
  <c r="U23672" i="1"/>
  <c r="U23673" i="1"/>
  <c r="U23674" i="1"/>
  <c r="U23675" i="1"/>
  <c r="U23676" i="1"/>
  <c r="U23677" i="1"/>
  <c r="U23678" i="1"/>
  <c r="U23679" i="1"/>
  <c r="U23680" i="1"/>
  <c r="U23681" i="1"/>
  <c r="U23682" i="1"/>
  <c r="U23683" i="1"/>
  <c r="U23684" i="1"/>
  <c r="U23685" i="1"/>
  <c r="U23686" i="1"/>
  <c r="U23687" i="1"/>
  <c r="U23688" i="1"/>
  <c r="U23689" i="1"/>
  <c r="U23690" i="1"/>
  <c r="U23691" i="1"/>
  <c r="U23692" i="1"/>
  <c r="U23693" i="1"/>
  <c r="U23694" i="1"/>
  <c r="U23695" i="1"/>
  <c r="U23696" i="1"/>
  <c r="U23697" i="1"/>
  <c r="U23698" i="1"/>
  <c r="U23699" i="1"/>
  <c r="U23700" i="1"/>
  <c r="U23701" i="1"/>
  <c r="U23702" i="1"/>
  <c r="U23703" i="1"/>
  <c r="U23704" i="1"/>
  <c r="U23705" i="1"/>
  <c r="U23706" i="1"/>
  <c r="U23707" i="1"/>
  <c r="U23708" i="1"/>
  <c r="U23709" i="1"/>
  <c r="U23710" i="1"/>
  <c r="U23711" i="1"/>
  <c r="U23712" i="1"/>
  <c r="U23713" i="1"/>
  <c r="U23714" i="1"/>
  <c r="U23715" i="1"/>
  <c r="U23716" i="1"/>
  <c r="U23717" i="1"/>
  <c r="U23718" i="1"/>
  <c r="U23719" i="1"/>
  <c r="U23720" i="1"/>
  <c r="U23721" i="1"/>
  <c r="U23722" i="1"/>
  <c r="U23723" i="1"/>
  <c r="U23724" i="1"/>
  <c r="U23725" i="1"/>
  <c r="U23726" i="1"/>
  <c r="U23727" i="1"/>
  <c r="U23728" i="1"/>
  <c r="U23729" i="1"/>
  <c r="U23730" i="1"/>
  <c r="U23731" i="1"/>
  <c r="U23732" i="1"/>
  <c r="U23733" i="1"/>
  <c r="U23734" i="1"/>
  <c r="U23735" i="1"/>
  <c r="U23736" i="1"/>
  <c r="U23737" i="1"/>
  <c r="U23738" i="1"/>
  <c r="U23739" i="1"/>
  <c r="U23740" i="1"/>
  <c r="U23741" i="1"/>
  <c r="U23742" i="1"/>
  <c r="U23743" i="1"/>
  <c r="U23744" i="1"/>
  <c r="U23745" i="1"/>
  <c r="U23746" i="1"/>
  <c r="U23747" i="1"/>
  <c r="U23748" i="1"/>
  <c r="U23749" i="1"/>
  <c r="U23750" i="1"/>
  <c r="U23751" i="1"/>
  <c r="U23752" i="1"/>
  <c r="U23753" i="1"/>
  <c r="U23754" i="1"/>
  <c r="U23755" i="1"/>
  <c r="U23756" i="1"/>
  <c r="U23757" i="1"/>
  <c r="U23758" i="1"/>
  <c r="U23759" i="1"/>
  <c r="U23760" i="1"/>
  <c r="U23761" i="1"/>
  <c r="U23762" i="1"/>
  <c r="U23763" i="1"/>
  <c r="U23764" i="1"/>
  <c r="U23765" i="1"/>
  <c r="U23766" i="1"/>
  <c r="U23767" i="1"/>
  <c r="U23768" i="1"/>
  <c r="U23769" i="1"/>
  <c r="U23770" i="1"/>
  <c r="U23771" i="1"/>
  <c r="U23772" i="1"/>
  <c r="U23773" i="1"/>
  <c r="U23774" i="1"/>
  <c r="U23775" i="1"/>
  <c r="U23776" i="1"/>
  <c r="U23777" i="1"/>
  <c r="U23778" i="1"/>
  <c r="U23779" i="1"/>
  <c r="U23780" i="1"/>
  <c r="U23781" i="1"/>
  <c r="U23782" i="1"/>
  <c r="U23783" i="1"/>
  <c r="U23784" i="1"/>
  <c r="U23785" i="1"/>
  <c r="U23786" i="1"/>
  <c r="U23787" i="1"/>
  <c r="U23788" i="1"/>
  <c r="U23789" i="1"/>
  <c r="U23790" i="1"/>
  <c r="U23791" i="1"/>
  <c r="U23792" i="1"/>
  <c r="U23793" i="1"/>
  <c r="U23794" i="1"/>
  <c r="U23795" i="1"/>
  <c r="U23796" i="1"/>
  <c r="U23797" i="1"/>
  <c r="U23798" i="1"/>
  <c r="U23799" i="1"/>
  <c r="U23800" i="1"/>
  <c r="U23801" i="1"/>
  <c r="U23802" i="1"/>
  <c r="U23803" i="1"/>
  <c r="U23804" i="1"/>
  <c r="U23805" i="1"/>
  <c r="U23806" i="1"/>
  <c r="U23807" i="1"/>
  <c r="U23808" i="1"/>
  <c r="U23809" i="1"/>
  <c r="U23810" i="1"/>
  <c r="U23811" i="1"/>
  <c r="U23812" i="1"/>
  <c r="U23813" i="1"/>
  <c r="U23814" i="1"/>
  <c r="U23815" i="1"/>
  <c r="U23816" i="1"/>
  <c r="U23817" i="1"/>
  <c r="U23818" i="1"/>
  <c r="U23819" i="1"/>
  <c r="U23820" i="1"/>
  <c r="U23821" i="1"/>
  <c r="U23822" i="1"/>
  <c r="U23823" i="1"/>
  <c r="U23824" i="1"/>
  <c r="U23825" i="1"/>
  <c r="U23826" i="1"/>
  <c r="U23827" i="1"/>
  <c r="U23828" i="1"/>
  <c r="U23829" i="1"/>
  <c r="U23830" i="1"/>
  <c r="U23831" i="1"/>
  <c r="U23832" i="1"/>
  <c r="U23833" i="1"/>
  <c r="U23834" i="1"/>
  <c r="U23835" i="1"/>
  <c r="U23836" i="1"/>
  <c r="U23837" i="1"/>
  <c r="U23838" i="1"/>
  <c r="U23839" i="1"/>
  <c r="U23840" i="1"/>
  <c r="U23841" i="1"/>
  <c r="U23842" i="1"/>
  <c r="U23843" i="1"/>
  <c r="U23844" i="1"/>
  <c r="U23845" i="1"/>
  <c r="U23846" i="1"/>
  <c r="U23847" i="1"/>
  <c r="U23848" i="1"/>
  <c r="U23849" i="1"/>
  <c r="U23850" i="1"/>
  <c r="U23851" i="1"/>
  <c r="U23852" i="1"/>
  <c r="U23853" i="1"/>
  <c r="U23854" i="1"/>
  <c r="U23855" i="1"/>
  <c r="U23856" i="1"/>
  <c r="U23857" i="1"/>
  <c r="U23858" i="1"/>
  <c r="U23859" i="1"/>
  <c r="U23860" i="1"/>
  <c r="U23861" i="1"/>
  <c r="U23862" i="1"/>
  <c r="U23863" i="1"/>
  <c r="U23864" i="1"/>
  <c r="U23865" i="1"/>
  <c r="U23866" i="1"/>
  <c r="U23867" i="1"/>
  <c r="U23868" i="1"/>
  <c r="U23869" i="1"/>
  <c r="U23870" i="1"/>
  <c r="U23871" i="1"/>
  <c r="U23872" i="1"/>
  <c r="U23873" i="1"/>
  <c r="U23874" i="1"/>
  <c r="U23875" i="1"/>
  <c r="U23876" i="1"/>
  <c r="U23877" i="1"/>
  <c r="U23878" i="1"/>
  <c r="U23879" i="1"/>
  <c r="U23880" i="1"/>
  <c r="U23881" i="1"/>
  <c r="U23882" i="1"/>
  <c r="U23883" i="1"/>
  <c r="U23884" i="1"/>
  <c r="U23885" i="1"/>
  <c r="U23886" i="1"/>
  <c r="U23887" i="1"/>
  <c r="U23888" i="1"/>
  <c r="U23889" i="1"/>
  <c r="U23890" i="1"/>
  <c r="U23891" i="1"/>
  <c r="U23892" i="1"/>
  <c r="U23893" i="1"/>
  <c r="U23894" i="1"/>
  <c r="U23895" i="1"/>
  <c r="U23896" i="1"/>
  <c r="U23897" i="1"/>
  <c r="U23898" i="1"/>
  <c r="U23899" i="1"/>
  <c r="U23900" i="1"/>
  <c r="U23901" i="1"/>
  <c r="U23902" i="1"/>
  <c r="U23903" i="1"/>
  <c r="U23904" i="1"/>
  <c r="U23905" i="1"/>
  <c r="U23906" i="1"/>
  <c r="U23907" i="1"/>
  <c r="U23908" i="1"/>
  <c r="U23909" i="1"/>
  <c r="U23910" i="1"/>
  <c r="U23911" i="1"/>
  <c r="U23912" i="1"/>
  <c r="U23913" i="1"/>
  <c r="U23914" i="1"/>
  <c r="U23915" i="1"/>
  <c r="U23916" i="1"/>
  <c r="U23917" i="1"/>
  <c r="U23918" i="1"/>
  <c r="U23919" i="1"/>
  <c r="U23920" i="1"/>
  <c r="U23921" i="1"/>
  <c r="U23922" i="1"/>
  <c r="U23923" i="1"/>
  <c r="U23924" i="1"/>
  <c r="U23925" i="1"/>
  <c r="U23926" i="1"/>
  <c r="U23927" i="1"/>
  <c r="U23928" i="1"/>
  <c r="U23929" i="1"/>
  <c r="U23930" i="1"/>
  <c r="U23931" i="1"/>
  <c r="U23932" i="1"/>
  <c r="U23933" i="1"/>
  <c r="U23934" i="1"/>
  <c r="U23935" i="1"/>
  <c r="U23936" i="1"/>
  <c r="U23937" i="1"/>
  <c r="U23938" i="1"/>
  <c r="U23939" i="1"/>
  <c r="U23940" i="1"/>
  <c r="U23941" i="1"/>
  <c r="U23942" i="1"/>
  <c r="U23943" i="1"/>
  <c r="U23944" i="1"/>
  <c r="U23945" i="1"/>
  <c r="U23946" i="1"/>
  <c r="U23947" i="1"/>
  <c r="U23948" i="1"/>
  <c r="U23949" i="1"/>
  <c r="U23950" i="1"/>
  <c r="U23951" i="1"/>
  <c r="U23952" i="1"/>
  <c r="U23953" i="1"/>
  <c r="U23954" i="1"/>
  <c r="U23955" i="1"/>
  <c r="U23956" i="1"/>
  <c r="U23957" i="1"/>
  <c r="U23958" i="1"/>
  <c r="U23959" i="1"/>
  <c r="U23960" i="1"/>
  <c r="U23961" i="1"/>
  <c r="U23962" i="1"/>
  <c r="U23963" i="1"/>
  <c r="U23964" i="1"/>
  <c r="U23965" i="1"/>
  <c r="U23966" i="1"/>
  <c r="U23967" i="1"/>
  <c r="U23968" i="1"/>
  <c r="U23969" i="1"/>
  <c r="U23970" i="1"/>
  <c r="U23971" i="1"/>
  <c r="U23972" i="1"/>
  <c r="U23973" i="1"/>
  <c r="U23974" i="1"/>
  <c r="U23975" i="1"/>
  <c r="U23976" i="1"/>
  <c r="U23977" i="1"/>
  <c r="U23978" i="1"/>
  <c r="U23979" i="1"/>
  <c r="U23980" i="1"/>
  <c r="U23981" i="1"/>
  <c r="U23982" i="1"/>
  <c r="U23983" i="1"/>
  <c r="U23984" i="1"/>
  <c r="U23985" i="1"/>
  <c r="U23986" i="1"/>
  <c r="U23987" i="1"/>
  <c r="U23988" i="1"/>
  <c r="U23989" i="1"/>
  <c r="U23990" i="1"/>
  <c r="U23991" i="1"/>
  <c r="U23992" i="1"/>
  <c r="U23993" i="1"/>
  <c r="U23994" i="1"/>
  <c r="U23995" i="1"/>
  <c r="U23996" i="1"/>
  <c r="U23997" i="1"/>
  <c r="U23998" i="1"/>
  <c r="U23999" i="1"/>
  <c r="U24000" i="1"/>
  <c r="U24001" i="1"/>
  <c r="U24002" i="1"/>
  <c r="U24003" i="1"/>
  <c r="U24004" i="1"/>
  <c r="U24005" i="1"/>
  <c r="U24006" i="1"/>
  <c r="U24007" i="1"/>
  <c r="U24008" i="1"/>
  <c r="U24009" i="1"/>
  <c r="U24010" i="1"/>
  <c r="U24011" i="1"/>
  <c r="U24012" i="1"/>
  <c r="U24013" i="1"/>
  <c r="U24014" i="1"/>
  <c r="U24015" i="1"/>
  <c r="U24016" i="1"/>
  <c r="U24017" i="1"/>
  <c r="U24018" i="1"/>
  <c r="U24019" i="1"/>
  <c r="U24020" i="1"/>
  <c r="U24021" i="1"/>
  <c r="U24022" i="1"/>
  <c r="U24023" i="1"/>
  <c r="U24024" i="1"/>
  <c r="U24025" i="1"/>
  <c r="U24026" i="1"/>
  <c r="U24027" i="1"/>
  <c r="U24028" i="1"/>
  <c r="U24029" i="1"/>
  <c r="U24030" i="1"/>
  <c r="U24031" i="1"/>
  <c r="U24032" i="1"/>
  <c r="U24033" i="1"/>
  <c r="U24034" i="1"/>
  <c r="U24035" i="1"/>
  <c r="U24036" i="1"/>
  <c r="U24037" i="1"/>
  <c r="U24038" i="1"/>
  <c r="U24039" i="1"/>
  <c r="U24040" i="1"/>
  <c r="U24041" i="1"/>
  <c r="U24042" i="1"/>
  <c r="U24043" i="1"/>
  <c r="U24044" i="1"/>
  <c r="U24045" i="1"/>
  <c r="U24046" i="1"/>
  <c r="U24047" i="1"/>
  <c r="U24048" i="1"/>
  <c r="U24049" i="1"/>
  <c r="U24050" i="1"/>
  <c r="U24051" i="1"/>
  <c r="U24052" i="1"/>
  <c r="U24053" i="1"/>
  <c r="U24054" i="1"/>
  <c r="U24055" i="1"/>
  <c r="U24056" i="1"/>
  <c r="U24057" i="1"/>
  <c r="U24058" i="1"/>
  <c r="U24059" i="1"/>
  <c r="U24060" i="1"/>
  <c r="U24061" i="1"/>
  <c r="U24062" i="1"/>
  <c r="U24063" i="1"/>
  <c r="U24064" i="1"/>
  <c r="U24065" i="1"/>
  <c r="U24066" i="1"/>
  <c r="U24067" i="1"/>
  <c r="U24068" i="1"/>
  <c r="U24069" i="1"/>
  <c r="U24070" i="1"/>
  <c r="U24071" i="1"/>
  <c r="U24072" i="1"/>
  <c r="U24073" i="1"/>
  <c r="U24074" i="1"/>
  <c r="U24075" i="1"/>
  <c r="U24076" i="1"/>
  <c r="U24077" i="1"/>
  <c r="U24078" i="1"/>
  <c r="U24079" i="1"/>
  <c r="U24080" i="1"/>
  <c r="U24081" i="1"/>
  <c r="U24082" i="1"/>
  <c r="U24083" i="1"/>
  <c r="U24084" i="1"/>
  <c r="U24085" i="1"/>
  <c r="U24086" i="1"/>
  <c r="U24087" i="1"/>
  <c r="U24088" i="1"/>
  <c r="U24089" i="1"/>
  <c r="U24090" i="1"/>
  <c r="U24091" i="1"/>
  <c r="U24092" i="1"/>
  <c r="U24093" i="1"/>
  <c r="U24094" i="1"/>
  <c r="U24095" i="1"/>
  <c r="U24096" i="1"/>
  <c r="U24097" i="1"/>
  <c r="U24098" i="1"/>
  <c r="U24099" i="1"/>
  <c r="U24100" i="1"/>
  <c r="U24101" i="1"/>
  <c r="U24102" i="1"/>
  <c r="U24103" i="1"/>
  <c r="U24104" i="1"/>
  <c r="U24105" i="1"/>
  <c r="U24106" i="1"/>
  <c r="U24107" i="1"/>
  <c r="U24108" i="1"/>
  <c r="U24109" i="1"/>
  <c r="U24110" i="1"/>
  <c r="U24111" i="1"/>
  <c r="U24112" i="1"/>
  <c r="U24113" i="1"/>
  <c r="U24114" i="1"/>
  <c r="U24115" i="1"/>
  <c r="U24116" i="1"/>
  <c r="U24117" i="1"/>
  <c r="U24118" i="1"/>
  <c r="U24119" i="1"/>
  <c r="U24120" i="1"/>
  <c r="U24121" i="1"/>
  <c r="U24122" i="1"/>
  <c r="U24123" i="1"/>
  <c r="U24124" i="1"/>
  <c r="U24125" i="1"/>
  <c r="U24126" i="1"/>
  <c r="U24127" i="1"/>
  <c r="U24128" i="1"/>
  <c r="U24129" i="1"/>
  <c r="U24130" i="1"/>
  <c r="U24131" i="1"/>
  <c r="U24132" i="1"/>
  <c r="U24133" i="1"/>
  <c r="U24134" i="1"/>
  <c r="U24135" i="1"/>
  <c r="U24136" i="1"/>
  <c r="U24137" i="1"/>
  <c r="U24138" i="1"/>
  <c r="U24139" i="1"/>
  <c r="U24140" i="1"/>
  <c r="U24141" i="1"/>
  <c r="U24142" i="1"/>
  <c r="U24143" i="1"/>
  <c r="U24144" i="1"/>
  <c r="U24145" i="1"/>
  <c r="U24146" i="1"/>
  <c r="U24147" i="1"/>
  <c r="U24148" i="1"/>
  <c r="U24149" i="1"/>
  <c r="U24150" i="1"/>
  <c r="U24151" i="1"/>
  <c r="U24152" i="1"/>
  <c r="U24153" i="1"/>
  <c r="U24154" i="1"/>
  <c r="U24155" i="1"/>
  <c r="U24156" i="1"/>
  <c r="U24157" i="1"/>
  <c r="U24158" i="1"/>
  <c r="U24159" i="1"/>
  <c r="U24160" i="1"/>
  <c r="U24161" i="1"/>
  <c r="U24162" i="1"/>
  <c r="U24163" i="1"/>
  <c r="U24164" i="1"/>
  <c r="U24165" i="1"/>
  <c r="U24166" i="1"/>
  <c r="U24167" i="1"/>
  <c r="U24168" i="1"/>
  <c r="U24169" i="1"/>
  <c r="U24170" i="1"/>
  <c r="U24171" i="1"/>
  <c r="U24172" i="1"/>
  <c r="U24173" i="1"/>
  <c r="U24174" i="1"/>
  <c r="U24175" i="1"/>
  <c r="U24176" i="1"/>
  <c r="U24177" i="1"/>
  <c r="U24178" i="1"/>
  <c r="U24179" i="1"/>
  <c r="U24180" i="1"/>
  <c r="U24181" i="1"/>
  <c r="U24182" i="1"/>
  <c r="U24183" i="1"/>
  <c r="U24184" i="1"/>
  <c r="U24185" i="1"/>
  <c r="U24186" i="1"/>
  <c r="U24187" i="1"/>
  <c r="U24188" i="1"/>
  <c r="U24189" i="1"/>
  <c r="U24190" i="1"/>
  <c r="U24191" i="1"/>
  <c r="U24192" i="1"/>
  <c r="U24193" i="1"/>
  <c r="U24194" i="1"/>
  <c r="U24195" i="1"/>
  <c r="U24196" i="1"/>
  <c r="U24197" i="1"/>
  <c r="U24198" i="1"/>
  <c r="U24199" i="1"/>
  <c r="U24200" i="1"/>
  <c r="U24201" i="1"/>
  <c r="U24202" i="1"/>
  <c r="U24203" i="1"/>
  <c r="U24204" i="1"/>
  <c r="U24205" i="1"/>
  <c r="U24206" i="1"/>
  <c r="U24207" i="1"/>
  <c r="U24208" i="1"/>
  <c r="U24209" i="1"/>
  <c r="U24210" i="1"/>
  <c r="U24211" i="1"/>
  <c r="U24212" i="1"/>
  <c r="U24213" i="1"/>
  <c r="U24214" i="1"/>
  <c r="U24215" i="1"/>
  <c r="U24216" i="1"/>
  <c r="U24217" i="1"/>
  <c r="U24218" i="1"/>
  <c r="U24219" i="1"/>
  <c r="U24220" i="1"/>
  <c r="U24221" i="1"/>
  <c r="U24222" i="1"/>
  <c r="U24223" i="1"/>
  <c r="U24224" i="1"/>
  <c r="U24225" i="1"/>
  <c r="U24226" i="1"/>
  <c r="U24227" i="1"/>
  <c r="U24228" i="1"/>
  <c r="U24229" i="1"/>
  <c r="U24230" i="1"/>
  <c r="U24231" i="1"/>
  <c r="U24232" i="1"/>
  <c r="U24233" i="1"/>
  <c r="U24234" i="1"/>
  <c r="U24235" i="1"/>
  <c r="U24236" i="1"/>
  <c r="U24237" i="1"/>
  <c r="U24238" i="1"/>
  <c r="U24239" i="1"/>
  <c r="U24240" i="1"/>
  <c r="U24241" i="1"/>
  <c r="U24242" i="1"/>
  <c r="U24243" i="1"/>
  <c r="U24244" i="1"/>
  <c r="U24245" i="1"/>
  <c r="U24246" i="1"/>
  <c r="U24247" i="1"/>
  <c r="U24248" i="1"/>
  <c r="U24249" i="1"/>
  <c r="U24250" i="1"/>
  <c r="U24251" i="1"/>
  <c r="U24252" i="1"/>
  <c r="U24253" i="1"/>
  <c r="U24254" i="1"/>
  <c r="U24255" i="1"/>
  <c r="U24256" i="1"/>
  <c r="U24257" i="1"/>
  <c r="U24258" i="1"/>
  <c r="U24259" i="1"/>
  <c r="U24260" i="1"/>
  <c r="U24261" i="1"/>
  <c r="U24262" i="1"/>
  <c r="U24263" i="1"/>
  <c r="U24264" i="1"/>
  <c r="U24265" i="1"/>
  <c r="U24266" i="1"/>
  <c r="U24267" i="1"/>
  <c r="U24268" i="1"/>
  <c r="U24269" i="1"/>
  <c r="U24270" i="1"/>
  <c r="U24271" i="1"/>
  <c r="U24272" i="1"/>
  <c r="U24273" i="1"/>
  <c r="U24274" i="1"/>
  <c r="U24275" i="1"/>
  <c r="U24276" i="1"/>
  <c r="U24277" i="1"/>
  <c r="U24278" i="1"/>
  <c r="U24279" i="1"/>
  <c r="U24280" i="1"/>
  <c r="U24281" i="1"/>
  <c r="U24282" i="1"/>
  <c r="U24283" i="1"/>
  <c r="U24284" i="1"/>
  <c r="U24285" i="1"/>
  <c r="U24286" i="1"/>
  <c r="U24287" i="1"/>
  <c r="U24288" i="1"/>
  <c r="U24289" i="1"/>
  <c r="U24290" i="1"/>
  <c r="U24291" i="1"/>
  <c r="U24292" i="1"/>
  <c r="U24293" i="1"/>
  <c r="U24294" i="1"/>
  <c r="U24295" i="1"/>
  <c r="U24296" i="1"/>
  <c r="U24297" i="1"/>
  <c r="U24298" i="1"/>
  <c r="U24299" i="1"/>
  <c r="U24300" i="1"/>
  <c r="U24301" i="1"/>
  <c r="U24302" i="1"/>
  <c r="U24303" i="1"/>
  <c r="U24304" i="1"/>
  <c r="U24305" i="1"/>
  <c r="U24306" i="1"/>
  <c r="U24307" i="1"/>
  <c r="U24308" i="1"/>
  <c r="U24309" i="1"/>
  <c r="U24310" i="1"/>
  <c r="U24311" i="1"/>
  <c r="U24312" i="1"/>
  <c r="U24313" i="1"/>
  <c r="U24314" i="1"/>
  <c r="U24315" i="1"/>
  <c r="U24316" i="1"/>
  <c r="U24317" i="1"/>
  <c r="U24318" i="1"/>
  <c r="U24319" i="1"/>
  <c r="U24320" i="1"/>
  <c r="U24321" i="1"/>
  <c r="U24322" i="1"/>
  <c r="U24323" i="1"/>
  <c r="U24324" i="1"/>
  <c r="U24325" i="1"/>
  <c r="U24326" i="1"/>
  <c r="U24327" i="1"/>
  <c r="U24328" i="1"/>
  <c r="U24329" i="1"/>
  <c r="U24330" i="1"/>
  <c r="U24331" i="1"/>
  <c r="U24332" i="1"/>
  <c r="U24333" i="1"/>
  <c r="U24334" i="1"/>
  <c r="U24335" i="1"/>
  <c r="U24336" i="1"/>
  <c r="U24337" i="1"/>
  <c r="U24338" i="1"/>
  <c r="U24339" i="1"/>
  <c r="U24340" i="1"/>
  <c r="U24341" i="1"/>
  <c r="U24342" i="1"/>
  <c r="U24343" i="1"/>
  <c r="U24344" i="1"/>
  <c r="U24345" i="1"/>
  <c r="U24346" i="1"/>
  <c r="U24347" i="1"/>
  <c r="U24348" i="1"/>
  <c r="U24349" i="1"/>
  <c r="U24350" i="1"/>
  <c r="U24351" i="1"/>
  <c r="U24352" i="1"/>
  <c r="U24353" i="1"/>
  <c r="U24354" i="1"/>
  <c r="U24355" i="1"/>
  <c r="U24356" i="1"/>
  <c r="U24357" i="1"/>
  <c r="U24358" i="1"/>
  <c r="U24359" i="1"/>
  <c r="U24360" i="1"/>
  <c r="U24361" i="1"/>
  <c r="U24362" i="1"/>
  <c r="U24363" i="1"/>
  <c r="U24364" i="1"/>
  <c r="U24365" i="1"/>
  <c r="U24366" i="1"/>
  <c r="U24367" i="1"/>
  <c r="U24368" i="1"/>
  <c r="U24369" i="1"/>
  <c r="U24370" i="1"/>
  <c r="U24371" i="1"/>
  <c r="U24372" i="1"/>
  <c r="U24373" i="1"/>
  <c r="U24374" i="1"/>
  <c r="U24375" i="1"/>
  <c r="U24376" i="1"/>
  <c r="U24377" i="1"/>
  <c r="U24378" i="1"/>
  <c r="U24379" i="1"/>
  <c r="U24380" i="1"/>
  <c r="U24381" i="1"/>
  <c r="U24382" i="1"/>
  <c r="U24383" i="1"/>
  <c r="U24384" i="1"/>
  <c r="U24385" i="1"/>
  <c r="U24386" i="1"/>
  <c r="U24387" i="1"/>
  <c r="U24388" i="1"/>
  <c r="U24389" i="1"/>
  <c r="U24390" i="1"/>
  <c r="U24391" i="1"/>
  <c r="U24392" i="1"/>
  <c r="U24393" i="1"/>
  <c r="U24394" i="1"/>
  <c r="U24395" i="1"/>
  <c r="U24396" i="1"/>
  <c r="U24397" i="1"/>
  <c r="U24398" i="1"/>
  <c r="U24399" i="1"/>
  <c r="U24400" i="1"/>
  <c r="U24401" i="1"/>
  <c r="U24402" i="1"/>
  <c r="U24403" i="1"/>
  <c r="U24404" i="1"/>
  <c r="U24405" i="1"/>
  <c r="U24406" i="1"/>
  <c r="U24407" i="1"/>
  <c r="U24408" i="1"/>
  <c r="U24409" i="1"/>
  <c r="U24410" i="1"/>
  <c r="U24411" i="1"/>
  <c r="U24412" i="1"/>
  <c r="U24413" i="1"/>
  <c r="U24414" i="1"/>
  <c r="U24415" i="1"/>
  <c r="U24416" i="1"/>
  <c r="U24417" i="1"/>
  <c r="U24418" i="1"/>
  <c r="U24419" i="1"/>
  <c r="U24420" i="1"/>
  <c r="U24421" i="1"/>
  <c r="U24422" i="1"/>
  <c r="U24423" i="1"/>
  <c r="U24424" i="1"/>
  <c r="U24425" i="1"/>
  <c r="U24426" i="1"/>
  <c r="U24427" i="1"/>
  <c r="U24428" i="1"/>
  <c r="U24429" i="1"/>
  <c r="U24430" i="1"/>
  <c r="U24431" i="1"/>
  <c r="U24432" i="1"/>
  <c r="U24433" i="1"/>
  <c r="U24434" i="1"/>
  <c r="U24435" i="1"/>
  <c r="U24436" i="1"/>
  <c r="U24437" i="1"/>
  <c r="U24438" i="1"/>
  <c r="U24439" i="1"/>
  <c r="U24440" i="1"/>
  <c r="U24441" i="1"/>
  <c r="U24442" i="1"/>
  <c r="U24443" i="1"/>
  <c r="U24444" i="1"/>
  <c r="U24445" i="1"/>
  <c r="U24446" i="1"/>
  <c r="U24447" i="1"/>
  <c r="U24448" i="1"/>
  <c r="U24449" i="1"/>
  <c r="U24450" i="1"/>
  <c r="U24451" i="1"/>
  <c r="U24452" i="1"/>
  <c r="U24453" i="1"/>
  <c r="U24454" i="1"/>
  <c r="U24455" i="1"/>
  <c r="U24456" i="1"/>
  <c r="U24457" i="1"/>
  <c r="U24458" i="1"/>
  <c r="U24459" i="1"/>
  <c r="U24460" i="1"/>
  <c r="U24461" i="1"/>
  <c r="U24462" i="1"/>
  <c r="U24463" i="1"/>
  <c r="U24464" i="1"/>
  <c r="U24465" i="1"/>
  <c r="U24466" i="1"/>
  <c r="U24467" i="1"/>
  <c r="U24468" i="1"/>
  <c r="U24469" i="1"/>
  <c r="U24470" i="1"/>
  <c r="U24471" i="1"/>
  <c r="U24472" i="1"/>
  <c r="U24473" i="1"/>
  <c r="U24474" i="1"/>
  <c r="U24475" i="1"/>
  <c r="U24476" i="1"/>
  <c r="U24477" i="1"/>
  <c r="U24478" i="1"/>
  <c r="U24479" i="1"/>
  <c r="U24480" i="1"/>
  <c r="U24481" i="1"/>
  <c r="U24482" i="1"/>
  <c r="U24483" i="1"/>
  <c r="U24484" i="1"/>
  <c r="U24485" i="1"/>
  <c r="U24486" i="1"/>
  <c r="U24487" i="1"/>
  <c r="U24488" i="1"/>
  <c r="U24489" i="1"/>
  <c r="U24490" i="1"/>
  <c r="U24491" i="1"/>
  <c r="U24492" i="1"/>
  <c r="U24493" i="1"/>
  <c r="U24494" i="1"/>
  <c r="U24495" i="1"/>
  <c r="U24496" i="1"/>
  <c r="U24497" i="1"/>
  <c r="U24498" i="1"/>
  <c r="U24499" i="1"/>
  <c r="U24500" i="1"/>
  <c r="U24501" i="1"/>
  <c r="U24502" i="1"/>
  <c r="U24503" i="1"/>
  <c r="U24504" i="1"/>
  <c r="U24505" i="1"/>
  <c r="U24506" i="1"/>
  <c r="U24507" i="1"/>
  <c r="U24508" i="1"/>
  <c r="U24509" i="1"/>
  <c r="U24510" i="1"/>
  <c r="U24511" i="1"/>
  <c r="U24512" i="1"/>
  <c r="U24513" i="1"/>
  <c r="U24514" i="1"/>
  <c r="U24515" i="1"/>
  <c r="U24516" i="1"/>
  <c r="U24517" i="1"/>
  <c r="U24518" i="1"/>
  <c r="U24519" i="1"/>
  <c r="U24520" i="1"/>
  <c r="U24521" i="1"/>
  <c r="U24522" i="1"/>
  <c r="U24523" i="1"/>
  <c r="U24524" i="1"/>
  <c r="U24525" i="1"/>
  <c r="U24526" i="1"/>
  <c r="U24527" i="1"/>
  <c r="U24528" i="1"/>
  <c r="U24529" i="1"/>
  <c r="U24530" i="1"/>
  <c r="U24531" i="1"/>
  <c r="U24532" i="1"/>
  <c r="U24533" i="1"/>
  <c r="U24534" i="1"/>
  <c r="U24535" i="1"/>
  <c r="U24536" i="1"/>
  <c r="U24537" i="1"/>
  <c r="U24538" i="1"/>
  <c r="U24539" i="1"/>
  <c r="U24540" i="1"/>
  <c r="U24541" i="1"/>
  <c r="U24542" i="1"/>
  <c r="U24543" i="1"/>
  <c r="U24544" i="1"/>
  <c r="U24545" i="1"/>
  <c r="U24546" i="1"/>
  <c r="U24547" i="1"/>
  <c r="U24548" i="1"/>
  <c r="U24549" i="1"/>
  <c r="U24550" i="1"/>
  <c r="U24551" i="1"/>
  <c r="U24552" i="1"/>
  <c r="U24553" i="1"/>
  <c r="U24554" i="1"/>
  <c r="U24555" i="1"/>
  <c r="U24556" i="1"/>
  <c r="U24557" i="1"/>
  <c r="U24558" i="1"/>
  <c r="U24559" i="1"/>
  <c r="U24560" i="1"/>
  <c r="U24561" i="1"/>
  <c r="U24562" i="1"/>
  <c r="U24563" i="1"/>
  <c r="U24564" i="1"/>
  <c r="U24565" i="1"/>
  <c r="U24566" i="1"/>
  <c r="U24567" i="1"/>
  <c r="U24568" i="1"/>
  <c r="U24569" i="1"/>
  <c r="U24570" i="1"/>
  <c r="U24571" i="1"/>
  <c r="U24572" i="1"/>
  <c r="U24573" i="1"/>
  <c r="U24574" i="1"/>
  <c r="U24575" i="1"/>
  <c r="U24576" i="1"/>
  <c r="U24577" i="1"/>
  <c r="U24578" i="1"/>
  <c r="U24579" i="1"/>
  <c r="U24580" i="1"/>
  <c r="U24581" i="1"/>
  <c r="U24582" i="1"/>
  <c r="U24583" i="1"/>
  <c r="U24584" i="1"/>
  <c r="U24585" i="1"/>
  <c r="U24586" i="1"/>
  <c r="U24587" i="1"/>
  <c r="U24588" i="1"/>
  <c r="U24589" i="1"/>
  <c r="U24590" i="1"/>
  <c r="U24591" i="1"/>
  <c r="U24592" i="1"/>
  <c r="U24593" i="1"/>
  <c r="U24594" i="1"/>
  <c r="U24595" i="1"/>
  <c r="U24596" i="1"/>
  <c r="U24597" i="1"/>
  <c r="U24598" i="1"/>
  <c r="U24599" i="1"/>
  <c r="U24600" i="1"/>
  <c r="U24601" i="1"/>
  <c r="U24602" i="1"/>
  <c r="U24603" i="1"/>
  <c r="U24604" i="1"/>
  <c r="U24605" i="1"/>
  <c r="U24606" i="1"/>
  <c r="U24607" i="1"/>
  <c r="U24608" i="1"/>
  <c r="U24609" i="1"/>
  <c r="U24610" i="1"/>
  <c r="U24611" i="1"/>
  <c r="U24612" i="1"/>
  <c r="U24613" i="1"/>
  <c r="U24614" i="1"/>
  <c r="U24615" i="1"/>
  <c r="U24616" i="1"/>
  <c r="U24617" i="1"/>
  <c r="U24618" i="1"/>
  <c r="U24619" i="1"/>
  <c r="U24620" i="1"/>
  <c r="U24621" i="1"/>
  <c r="U24622" i="1"/>
  <c r="U24623" i="1"/>
  <c r="U24624" i="1"/>
  <c r="U24625" i="1"/>
  <c r="U24626" i="1"/>
  <c r="U24627" i="1"/>
  <c r="U24628" i="1"/>
  <c r="U24629" i="1"/>
  <c r="U24630" i="1"/>
  <c r="U24631" i="1"/>
  <c r="U24632" i="1"/>
  <c r="U24633" i="1"/>
  <c r="U24634" i="1"/>
  <c r="U24635" i="1"/>
  <c r="U24636" i="1"/>
  <c r="U24637" i="1"/>
  <c r="U24638" i="1"/>
  <c r="U24639" i="1"/>
  <c r="U24640" i="1"/>
  <c r="U24641" i="1"/>
  <c r="U24642" i="1"/>
  <c r="U24643" i="1"/>
  <c r="U24644" i="1"/>
  <c r="U24645" i="1"/>
  <c r="U24646" i="1"/>
  <c r="U24647" i="1"/>
  <c r="U24648" i="1"/>
  <c r="U24649" i="1"/>
  <c r="U24650" i="1"/>
  <c r="U24651" i="1"/>
  <c r="U24652" i="1"/>
  <c r="U24653" i="1"/>
  <c r="U24654" i="1"/>
  <c r="U24655" i="1"/>
  <c r="U24656" i="1"/>
  <c r="U24657" i="1"/>
  <c r="U24658" i="1"/>
  <c r="U24659" i="1"/>
  <c r="U24660" i="1"/>
  <c r="U24661" i="1"/>
  <c r="U24662" i="1"/>
  <c r="U24663" i="1"/>
  <c r="U24664" i="1"/>
  <c r="U24665" i="1"/>
  <c r="U24666" i="1"/>
  <c r="U24667" i="1"/>
  <c r="U24668" i="1"/>
  <c r="U24669" i="1"/>
  <c r="U24670" i="1"/>
  <c r="U24671" i="1"/>
  <c r="U24672" i="1"/>
  <c r="U24673" i="1"/>
  <c r="U24674" i="1"/>
  <c r="U24675" i="1"/>
  <c r="U24676" i="1"/>
  <c r="U24677" i="1"/>
  <c r="U24678" i="1"/>
  <c r="U24679" i="1"/>
  <c r="U24680" i="1"/>
  <c r="U24681" i="1"/>
  <c r="U24682" i="1"/>
  <c r="U24683" i="1"/>
  <c r="U24684" i="1"/>
  <c r="U24685" i="1"/>
  <c r="U24686" i="1"/>
  <c r="U24687" i="1"/>
  <c r="U24688" i="1"/>
  <c r="U24689" i="1"/>
  <c r="U24690" i="1"/>
  <c r="U24691" i="1"/>
  <c r="U24692" i="1"/>
  <c r="U24693" i="1"/>
  <c r="U24694" i="1"/>
  <c r="U24695" i="1"/>
  <c r="U24696" i="1"/>
  <c r="U24697" i="1"/>
  <c r="U24698" i="1"/>
  <c r="U24699" i="1"/>
  <c r="U24700" i="1"/>
  <c r="U24701" i="1"/>
  <c r="U24702" i="1"/>
  <c r="U24703" i="1"/>
  <c r="U24704" i="1"/>
  <c r="U24705" i="1"/>
  <c r="U24706" i="1"/>
  <c r="U24707" i="1"/>
  <c r="U24708" i="1"/>
  <c r="U24709" i="1"/>
  <c r="U24710" i="1"/>
  <c r="U24711" i="1"/>
  <c r="U24712" i="1"/>
  <c r="U24713" i="1"/>
  <c r="U24714" i="1"/>
  <c r="U24715" i="1"/>
  <c r="U24716" i="1"/>
  <c r="U24717" i="1"/>
  <c r="U24718" i="1"/>
  <c r="U24719" i="1"/>
  <c r="U24720" i="1"/>
  <c r="U24721" i="1"/>
  <c r="U24722" i="1"/>
  <c r="U24723" i="1"/>
  <c r="U24724" i="1"/>
  <c r="U24725" i="1"/>
  <c r="U24726" i="1"/>
  <c r="U24727" i="1"/>
  <c r="U24728" i="1"/>
  <c r="U24729" i="1"/>
  <c r="U24730" i="1"/>
  <c r="U24731" i="1"/>
  <c r="U24732" i="1"/>
  <c r="U24733" i="1"/>
  <c r="U24734" i="1"/>
  <c r="U24735" i="1"/>
  <c r="U24736" i="1"/>
  <c r="U24737" i="1"/>
  <c r="U24738" i="1"/>
  <c r="U24739" i="1"/>
  <c r="U24740" i="1"/>
  <c r="U24741" i="1"/>
  <c r="U24742" i="1"/>
  <c r="U24743" i="1"/>
  <c r="U24744" i="1"/>
  <c r="U24745" i="1"/>
  <c r="U24746" i="1"/>
  <c r="U24747" i="1"/>
  <c r="U24748" i="1"/>
  <c r="U24749" i="1"/>
  <c r="U24750" i="1"/>
  <c r="U24751" i="1"/>
  <c r="U24752" i="1"/>
  <c r="U24753" i="1"/>
  <c r="U24754" i="1"/>
  <c r="U24755" i="1"/>
  <c r="U24756" i="1"/>
  <c r="U24757" i="1"/>
  <c r="U24758" i="1"/>
  <c r="U24759" i="1"/>
  <c r="U24760" i="1"/>
  <c r="U24761" i="1"/>
  <c r="U24762" i="1"/>
  <c r="U24763" i="1"/>
  <c r="U24764" i="1"/>
  <c r="U24765" i="1"/>
  <c r="U24766" i="1"/>
  <c r="U24767" i="1"/>
  <c r="U24768" i="1"/>
  <c r="U24769" i="1"/>
  <c r="U24770" i="1"/>
  <c r="U24771" i="1"/>
  <c r="U24772" i="1"/>
  <c r="U24773" i="1"/>
  <c r="U24774" i="1"/>
  <c r="U24775" i="1"/>
  <c r="U24776" i="1"/>
  <c r="U24777" i="1"/>
  <c r="U24778" i="1"/>
  <c r="U24779" i="1"/>
  <c r="U24780" i="1"/>
  <c r="U24781" i="1"/>
  <c r="U24782" i="1"/>
  <c r="U24783" i="1"/>
  <c r="U24784" i="1"/>
  <c r="U24785" i="1"/>
  <c r="U24786" i="1"/>
  <c r="U24787" i="1"/>
  <c r="U24788" i="1"/>
  <c r="U24789" i="1"/>
  <c r="U24790" i="1"/>
  <c r="U24791" i="1"/>
  <c r="U24792" i="1"/>
  <c r="U24793" i="1"/>
  <c r="U24794" i="1"/>
  <c r="U24795" i="1"/>
  <c r="U24796" i="1"/>
  <c r="U24797" i="1"/>
  <c r="U24798" i="1"/>
  <c r="U24799" i="1"/>
  <c r="U24800" i="1"/>
  <c r="U24801" i="1"/>
  <c r="U24802" i="1"/>
  <c r="U24803" i="1"/>
  <c r="U24804" i="1"/>
  <c r="U24805" i="1"/>
  <c r="U24806" i="1"/>
  <c r="U24807" i="1"/>
  <c r="U24808" i="1"/>
  <c r="U24809" i="1"/>
  <c r="U24810" i="1"/>
  <c r="U24811" i="1"/>
  <c r="U24812" i="1"/>
  <c r="U24813" i="1"/>
  <c r="U24814" i="1"/>
  <c r="U24815" i="1"/>
  <c r="U24816" i="1"/>
  <c r="U24817" i="1"/>
  <c r="U24818" i="1"/>
  <c r="U24819" i="1"/>
  <c r="U24820" i="1"/>
  <c r="U24821" i="1"/>
  <c r="U24822" i="1"/>
  <c r="U24823" i="1"/>
  <c r="U24824" i="1"/>
  <c r="U24825" i="1"/>
  <c r="U24826" i="1"/>
  <c r="U24827" i="1"/>
  <c r="U24828" i="1"/>
  <c r="U24829" i="1"/>
  <c r="U24830" i="1"/>
  <c r="U24831" i="1"/>
  <c r="U24832" i="1"/>
  <c r="U24833" i="1"/>
  <c r="U24834" i="1"/>
  <c r="U24835" i="1"/>
  <c r="U24836" i="1"/>
  <c r="U24837" i="1"/>
  <c r="U24838" i="1"/>
  <c r="U24839" i="1"/>
  <c r="U24840" i="1"/>
  <c r="U24841" i="1"/>
  <c r="U24842" i="1"/>
  <c r="U24843" i="1"/>
  <c r="U24844" i="1"/>
  <c r="U24845" i="1"/>
  <c r="U24846" i="1"/>
  <c r="U24847" i="1"/>
  <c r="U24848" i="1"/>
  <c r="U24849" i="1"/>
  <c r="U24850" i="1"/>
  <c r="U24851" i="1"/>
  <c r="U24852" i="1"/>
  <c r="U24853" i="1"/>
  <c r="U24854" i="1"/>
  <c r="U24855" i="1"/>
  <c r="U24856" i="1"/>
  <c r="U24857" i="1"/>
  <c r="U24858" i="1"/>
  <c r="U24859" i="1"/>
  <c r="U24860" i="1"/>
  <c r="U24861" i="1"/>
  <c r="U24862" i="1"/>
  <c r="U24863" i="1"/>
  <c r="U24864" i="1"/>
  <c r="U24865" i="1"/>
  <c r="U24866" i="1"/>
  <c r="U24867" i="1"/>
  <c r="U24868" i="1"/>
  <c r="U24869" i="1"/>
  <c r="U24870" i="1"/>
  <c r="U24871" i="1"/>
  <c r="U24872" i="1"/>
  <c r="U24873" i="1"/>
  <c r="U24874" i="1"/>
  <c r="U24875" i="1"/>
  <c r="U24876" i="1"/>
  <c r="U24877" i="1"/>
  <c r="U24878" i="1"/>
  <c r="U24879" i="1"/>
  <c r="U24880" i="1"/>
  <c r="U24881" i="1"/>
  <c r="U24882" i="1"/>
  <c r="U24883" i="1"/>
  <c r="U24884" i="1"/>
  <c r="U24885" i="1"/>
  <c r="U24886" i="1"/>
  <c r="U24887" i="1"/>
  <c r="U24888" i="1"/>
  <c r="U24889" i="1"/>
  <c r="U24890" i="1"/>
  <c r="U24891" i="1"/>
  <c r="U24892" i="1"/>
  <c r="U24893" i="1"/>
  <c r="U24894" i="1"/>
  <c r="U24895" i="1"/>
  <c r="U24896" i="1"/>
  <c r="U24897" i="1"/>
  <c r="U24898" i="1"/>
  <c r="U24899" i="1"/>
  <c r="U24900" i="1"/>
  <c r="U24901" i="1"/>
  <c r="U24902" i="1"/>
  <c r="U24903" i="1"/>
  <c r="U24904" i="1"/>
  <c r="U24905" i="1"/>
  <c r="U24906" i="1"/>
  <c r="U24907" i="1"/>
  <c r="U24908" i="1"/>
  <c r="U24909" i="1"/>
  <c r="U24910" i="1"/>
  <c r="U24911" i="1"/>
  <c r="U24912" i="1"/>
  <c r="U24913" i="1"/>
  <c r="U24914" i="1"/>
  <c r="U24915" i="1"/>
  <c r="U24916" i="1"/>
  <c r="U24917" i="1"/>
  <c r="U24918" i="1"/>
  <c r="U24919" i="1"/>
  <c r="U24920" i="1"/>
  <c r="U24921" i="1"/>
  <c r="U24922" i="1"/>
  <c r="U24923" i="1"/>
  <c r="U24924" i="1"/>
  <c r="U24925" i="1"/>
  <c r="U24926" i="1"/>
  <c r="U24927" i="1"/>
  <c r="U24928" i="1"/>
  <c r="U24929" i="1"/>
  <c r="U24930" i="1"/>
  <c r="U24931" i="1"/>
  <c r="U24932" i="1"/>
  <c r="U24933" i="1"/>
  <c r="U24934" i="1"/>
  <c r="U24935" i="1"/>
  <c r="U24936" i="1"/>
  <c r="U24937" i="1"/>
  <c r="U24938" i="1"/>
  <c r="U24939" i="1"/>
  <c r="U24940" i="1"/>
  <c r="U24941" i="1"/>
  <c r="U24942" i="1"/>
  <c r="U24943" i="1"/>
  <c r="U24944" i="1"/>
  <c r="U24945" i="1"/>
  <c r="U24946" i="1"/>
  <c r="U24947" i="1"/>
  <c r="U24948" i="1"/>
  <c r="U24949" i="1"/>
  <c r="U24950" i="1"/>
  <c r="U24951" i="1"/>
  <c r="U24952" i="1"/>
  <c r="U24953" i="1"/>
  <c r="U24954" i="1"/>
  <c r="U24955" i="1"/>
  <c r="U24956" i="1"/>
  <c r="U24957" i="1"/>
  <c r="U24958" i="1"/>
  <c r="U24959" i="1"/>
  <c r="U24960" i="1"/>
  <c r="U24961" i="1"/>
  <c r="U24962" i="1"/>
  <c r="U24963" i="1"/>
  <c r="U24964" i="1"/>
  <c r="U24965" i="1"/>
  <c r="U24966" i="1"/>
  <c r="U24967" i="1"/>
  <c r="U24968" i="1"/>
  <c r="U24969" i="1"/>
  <c r="U24970" i="1"/>
  <c r="U24971" i="1"/>
  <c r="U24972" i="1"/>
  <c r="U24973" i="1"/>
  <c r="U24974" i="1"/>
  <c r="U24975" i="1"/>
  <c r="U24976" i="1"/>
  <c r="U24977" i="1"/>
  <c r="U24978" i="1"/>
  <c r="U24979" i="1"/>
  <c r="U24980" i="1"/>
  <c r="U24981" i="1"/>
  <c r="U24982" i="1"/>
  <c r="U24983" i="1"/>
  <c r="U24984" i="1"/>
  <c r="U24985" i="1"/>
  <c r="U24986" i="1"/>
  <c r="U24987" i="1"/>
  <c r="U24988" i="1"/>
  <c r="U24989" i="1"/>
  <c r="U24990" i="1"/>
  <c r="U24991" i="1"/>
  <c r="U24992" i="1"/>
  <c r="U24993" i="1"/>
  <c r="U24994" i="1"/>
  <c r="U24995" i="1"/>
  <c r="U24996" i="1"/>
  <c r="U24997" i="1"/>
  <c r="U24998" i="1"/>
  <c r="U24999" i="1"/>
  <c r="U25000" i="1"/>
  <c r="U25001" i="1"/>
  <c r="U25002" i="1"/>
  <c r="U25003" i="1"/>
  <c r="U25004" i="1"/>
  <c r="U25005" i="1"/>
  <c r="U25006" i="1"/>
  <c r="U25007" i="1"/>
  <c r="U25008" i="1"/>
  <c r="U25009" i="1"/>
  <c r="U25010" i="1"/>
  <c r="U25011" i="1"/>
  <c r="U25012" i="1"/>
  <c r="U25013" i="1"/>
  <c r="U25014" i="1"/>
  <c r="U25015" i="1"/>
  <c r="U25016" i="1"/>
  <c r="U25017" i="1"/>
  <c r="U25018" i="1"/>
  <c r="U25019" i="1"/>
  <c r="U25020" i="1"/>
  <c r="U25021" i="1"/>
  <c r="U25022" i="1"/>
  <c r="U25023" i="1"/>
  <c r="U25024" i="1"/>
  <c r="U25025" i="1"/>
  <c r="U25026" i="1"/>
  <c r="U25027" i="1"/>
  <c r="U25028" i="1"/>
  <c r="U25029" i="1"/>
  <c r="U25030" i="1"/>
  <c r="U25031" i="1"/>
  <c r="U25032" i="1"/>
  <c r="U25033" i="1"/>
  <c r="U25034" i="1"/>
  <c r="U25035" i="1"/>
  <c r="U25036" i="1"/>
  <c r="U25037" i="1"/>
  <c r="U25038" i="1"/>
  <c r="U25039" i="1"/>
  <c r="U25040" i="1"/>
  <c r="U25041" i="1"/>
  <c r="U25042" i="1"/>
  <c r="U25043" i="1"/>
  <c r="U25044" i="1"/>
  <c r="U25045" i="1"/>
  <c r="U25046" i="1"/>
  <c r="U25047" i="1"/>
  <c r="U25048" i="1"/>
  <c r="U25049" i="1"/>
  <c r="U25050" i="1"/>
  <c r="U25051" i="1"/>
  <c r="U25052" i="1"/>
  <c r="U25053" i="1"/>
  <c r="U25054" i="1"/>
  <c r="U25055" i="1"/>
  <c r="U25056" i="1"/>
  <c r="U25057" i="1"/>
  <c r="U25058" i="1"/>
  <c r="U25059" i="1"/>
  <c r="U25060" i="1"/>
  <c r="U25061" i="1"/>
  <c r="U25062" i="1"/>
  <c r="U25063" i="1"/>
  <c r="U25064" i="1"/>
  <c r="U25065" i="1"/>
  <c r="U25066" i="1"/>
  <c r="U25067" i="1"/>
  <c r="U25068" i="1"/>
  <c r="U25069" i="1"/>
  <c r="U25070" i="1"/>
  <c r="U25071" i="1"/>
  <c r="U25072" i="1"/>
  <c r="U25073" i="1"/>
  <c r="U25074" i="1"/>
  <c r="U25075" i="1"/>
  <c r="U25076" i="1"/>
  <c r="U25077" i="1"/>
  <c r="U25078" i="1"/>
  <c r="U25079" i="1"/>
  <c r="U25080" i="1"/>
  <c r="U25081" i="1"/>
  <c r="U25082" i="1"/>
  <c r="U25083" i="1"/>
  <c r="U25084" i="1"/>
  <c r="U25085" i="1"/>
  <c r="U25086" i="1"/>
  <c r="U25087" i="1"/>
  <c r="U25088" i="1"/>
  <c r="U25089" i="1"/>
  <c r="U25090" i="1"/>
  <c r="U25091" i="1"/>
  <c r="U25092" i="1"/>
  <c r="U25093" i="1"/>
  <c r="U25094" i="1"/>
  <c r="U25095" i="1"/>
  <c r="U25096" i="1"/>
  <c r="U25097" i="1"/>
  <c r="U25098" i="1"/>
  <c r="U25099" i="1"/>
  <c r="U25100" i="1"/>
  <c r="U25101" i="1"/>
  <c r="U25102" i="1"/>
  <c r="U25103" i="1"/>
  <c r="U25104" i="1"/>
  <c r="U25105" i="1"/>
  <c r="U25106" i="1"/>
  <c r="U25107" i="1"/>
  <c r="U25108" i="1"/>
  <c r="U25109" i="1"/>
  <c r="U25110" i="1"/>
  <c r="U25111" i="1"/>
  <c r="U25112" i="1"/>
  <c r="U25113" i="1"/>
  <c r="U25114" i="1"/>
  <c r="U25115" i="1"/>
  <c r="U25116" i="1"/>
  <c r="U25117" i="1"/>
  <c r="U25118" i="1"/>
  <c r="U25119" i="1"/>
  <c r="U25120" i="1"/>
  <c r="U25121" i="1"/>
  <c r="U25122" i="1"/>
  <c r="U25123" i="1"/>
  <c r="U25124" i="1"/>
  <c r="U25125" i="1"/>
  <c r="U25126" i="1"/>
  <c r="U25127" i="1"/>
  <c r="U25128" i="1"/>
  <c r="U25129" i="1"/>
  <c r="U25130" i="1"/>
  <c r="U25131" i="1"/>
  <c r="U25132" i="1"/>
  <c r="U25133" i="1"/>
  <c r="U25134" i="1"/>
  <c r="U25135" i="1"/>
  <c r="U25136" i="1"/>
  <c r="U25137" i="1"/>
  <c r="U25138" i="1"/>
  <c r="U25139" i="1"/>
  <c r="U25140" i="1"/>
  <c r="U25141" i="1"/>
  <c r="U25142" i="1"/>
  <c r="U25143" i="1"/>
  <c r="U25144" i="1"/>
  <c r="U25145" i="1"/>
  <c r="U25146" i="1"/>
  <c r="U25147" i="1"/>
  <c r="U25148" i="1"/>
  <c r="U25149" i="1"/>
  <c r="U25150" i="1"/>
  <c r="U25151" i="1"/>
  <c r="U25152" i="1"/>
  <c r="U25153" i="1"/>
  <c r="U25154" i="1"/>
  <c r="U25155" i="1"/>
  <c r="U25156" i="1"/>
  <c r="U25157" i="1"/>
  <c r="U25158" i="1"/>
  <c r="U25159" i="1"/>
  <c r="U25160" i="1"/>
  <c r="U25161" i="1"/>
  <c r="U25162" i="1"/>
  <c r="U25163" i="1"/>
  <c r="U25164" i="1"/>
  <c r="U25165" i="1"/>
  <c r="U25166" i="1"/>
  <c r="U25167" i="1"/>
  <c r="U25168" i="1"/>
  <c r="U25169" i="1"/>
  <c r="U25170" i="1"/>
  <c r="U25171" i="1"/>
  <c r="U25172" i="1"/>
  <c r="U25173" i="1"/>
  <c r="U25174" i="1"/>
  <c r="U25175" i="1"/>
  <c r="U25176" i="1"/>
  <c r="U25177" i="1"/>
  <c r="U25178" i="1"/>
  <c r="U25179" i="1"/>
  <c r="U25180" i="1"/>
  <c r="U25181" i="1"/>
  <c r="U25182" i="1"/>
  <c r="U25183" i="1"/>
  <c r="U25184" i="1"/>
  <c r="U25185" i="1"/>
  <c r="U25186" i="1"/>
  <c r="U25187" i="1"/>
  <c r="U25188" i="1"/>
  <c r="U25189" i="1"/>
  <c r="U25190" i="1"/>
  <c r="U25191" i="1"/>
  <c r="U25192" i="1"/>
  <c r="U25193" i="1"/>
  <c r="U25194" i="1"/>
  <c r="U25195" i="1"/>
  <c r="U25196" i="1"/>
  <c r="U25197" i="1"/>
  <c r="U25198" i="1"/>
  <c r="U25199" i="1"/>
  <c r="U25200" i="1"/>
  <c r="U25201" i="1"/>
  <c r="U25202" i="1"/>
  <c r="U25203" i="1"/>
  <c r="U25204" i="1"/>
  <c r="U25205" i="1"/>
  <c r="U25206" i="1"/>
  <c r="U25207" i="1"/>
  <c r="U25208" i="1"/>
  <c r="U25209" i="1"/>
  <c r="U25210" i="1"/>
  <c r="U25211" i="1"/>
  <c r="U25212" i="1"/>
  <c r="U25213" i="1"/>
  <c r="U25214" i="1"/>
  <c r="U25215" i="1"/>
  <c r="U25216" i="1"/>
  <c r="U25217" i="1"/>
  <c r="U25218" i="1"/>
  <c r="U25219" i="1"/>
  <c r="U25220" i="1"/>
  <c r="U25221" i="1"/>
  <c r="U25222" i="1"/>
  <c r="U25223" i="1"/>
  <c r="U25224" i="1"/>
  <c r="U25225" i="1"/>
  <c r="U25226" i="1"/>
  <c r="U25227" i="1"/>
  <c r="U25228" i="1"/>
  <c r="U25229" i="1"/>
  <c r="U25230" i="1"/>
  <c r="U25231" i="1"/>
  <c r="U25232" i="1"/>
  <c r="U25233" i="1"/>
  <c r="U25234" i="1"/>
  <c r="U25235" i="1"/>
  <c r="U25236" i="1"/>
  <c r="U25237" i="1"/>
  <c r="U25238" i="1"/>
  <c r="U25239" i="1"/>
  <c r="U25240" i="1"/>
  <c r="U25241" i="1"/>
  <c r="U25242" i="1"/>
  <c r="U25243" i="1"/>
  <c r="U25244" i="1"/>
  <c r="U25245" i="1"/>
  <c r="U25246" i="1"/>
  <c r="U25247" i="1"/>
  <c r="U25248" i="1"/>
  <c r="U25249" i="1"/>
  <c r="U25250" i="1"/>
  <c r="U25251" i="1"/>
  <c r="U25252" i="1"/>
  <c r="U25253" i="1"/>
  <c r="U25254" i="1"/>
  <c r="U25255" i="1"/>
  <c r="U25256" i="1"/>
  <c r="U25257" i="1"/>
  <c r="U25258" i="1"/>
  <c r="U25259" i="1"/>
  <c r="U25260" i="1"/>
  <c r="U25261" i="1"/>
  <c r="U25262" i="1"/>
  <c r="U25263" i="1"/>
  <c r="U25264" i="1"/>
  <c r="U25265" i="1"/>
  <c r="U25266" i="1"/>
  <c r="U25267" i="1"/>
  <c r="U25268" i="1"/>
  <c r="U25269" i="1"/>
  <c r="U25270" i="1"/>
  <c r="U25271" i="1"/>
  <c r="U25272" i="1"/>
  <c r="U25273" i="1"/>
  <c r="U25274" i="1"/>
  <c r="U25275" i="1"/>
  <c r="U25276" i="1"/>
  <c r="U25277" i="1"/>
  <c r="U25278" i="1"/>
  <c r="U25279" i="1"/>
  <c r="U25280" i="1"/>
  <c r="U25281" i="1"/>
  <c r="U25282" i="1"/>
  <c r="U25283" i="1"/>
  <c r="U25284" i="1"/>
  <c r="U25285" i="1"/>
  <c r="U25286" i="1"/>
  <c r="U25287" i="1"/>
  <c r="U25288" i="1"/>
  <c r="U25289" i="1"/>
  <c r="U25290" i="1"/>
  <c r="U25291" i="1"/>
  <c r="U25292" i="1"/>
  <c r="U25293" i="1"/>
  <c r="U25294" i="1"/>
  <c r="U25295" i="1"/>
  <c r="U25296" i="1"/>
  <c r="U25297" i="1"/>
  <c r="U25298" i="1"/>
  <c r="U25299" i="1"/>
  <c r="U25300" i="1"/>
  <c r="U25301" i="1"/>
  <c r="U25302" i="1"/>
  <c r="U25303" i="1"/>
  <c r="U25304" i="1"/>
  <c r="U25305" i="1"/>
  <c r="U25306" i="1"/>
  <c r="U25307" i="1"/>
  <c r="U25308" i="1"/>
  <c r="U25309" i="1"/>
  <c r="U25310" i="1"/>
  <c r="U25311" i="1"/>
  <c r="U25312" i="1"/>
  <c r="U25313" i="1"/>
  <c r="U25314" i="1"/>
  <c r="U25315" i="1"/>
  <c r="U25316" i="1"/>
  <c r="U25317" i="1"/>
  <c r="U25318" i="1"/>
  <c r="U25319" i="1"/>
  <c r="U25320" i="1"/>
  <c r="U25321" i="1"/>
  <c r="U25322" i="1"/>
  <c r="U25323" i="1"/>
  <c r="U25324" i="1"/>
  <c r="U25325" i="1"/>
  <c r="U25326" i="1"/>
  <c r="U25327" i="1"/>
  <c r="U25328" i="1"/>
  <c r="U25329" i="1"/>
  <c r="U25330" i="1"/>
  <c r="U25331" i="1"/>
  <c r="U25332" i="1"/>
  <c r="U25333" i="1"/>
  <c r="U25334" i="1"/>
  <c r="U25335" i="1"/>
  <c r="U25336" i="1"/>
  <c r="U25337" i="1"/>
  <c r="U25338" i="1"/>
  <c r="U25339" i="1"/>
  <c r="U25340" i="1"/>
  <c r="U25341" i="1"/>
  <c r="U25342" i="1"/>
  <c r="U25343" i="1"/>
  <c r="U25344" i="1"/>
  <c r="U25345" i="1"/>
  <c r="U25346" i="1"/>
  <c r="U25347" i="1"/>
  <c r="U25348" i="1"/>
  <c r="U25349" i="1"/>
  <c r="U25350" i="1"/>
  <c r="U25351" i="1"/>
  <c r="U25352" i="1"/>
  <c r="U25353" i="1"/>
  <c r="U25354" i="1"/>
  <c r="U25355" i="1"/>
  <c r="U25356" i="1"/>
  <c r="U25357" i="1"/>
  <c r="U25358" i="1"/>
  <c r="U25359" i="1"/>
  <c r="U25360" i="1"/>
  <c r="U25361" i="1"/>
  <c r="U25362" i="1"/>
  <c r="U25363" i="1"/>
  <c r="U25364" i="1"/>
  <c r="U25365" i="1"/>
  <c r="U25366" i="1"/>
  <c r="U25367" i="1"/>
  <c r="U25368" i="1"/>
  <c r="U25369" i="1"/>
  <c r="U25370" i="1"/>
  <c r="U25371" i="1"/>
  <c r="U25372" i="1"/>
  <c r="U25373" i="1"/>
  <c r="U25374" i="1"/>
  <c r="U25375" i="1"/>
  <c r="U25376" i="1"/>
  <c r="U25377" i="1"/>
  <c r="U25378" i="1"/>
  <c r="U25379" i="1"/>
  <c r="U25380" i="1"/>
  <c r="U25381" i="1"/>
  <c r="U25382" i="1"/>
  <c r="U25383" i="1"/>
  <c r="U25384" i="1"/>
  <c r="U25385" i="1"/>
  <c r="U25386" i="1"/>
  <c r="U25387" i="1"/>
  <c r="U25388" i="1"/>
  <c r="U25389" i="1"/>
  <c r="U25390" i="1"/>
  <c r="U25391" i="1"/>
  <c r="U25392" i="1"/>
  <c r="U25393" i="1"/>
  <c r="U25394" i="1"/>
  <c r="U25395" i="1"/>
  <c r="U25396" i="1"/>
  <c r="U25397" i="1"/>
  <c r="U25398" i="1"/>
  <c r="U25399" i="1"/>
  <c r="U25400" i="1"/>
  <c r="U25401" i="1"/>
  <c r="U25402" i="1"/>
  <c r="U25403" i="1"/>
  <c r="U25404" i="1"/>
  <c r="U25405" i="1"/>
  <c r="U25406" i="1"/>
  <c r="U25407" i="1"/>
  <c r="U25408" i="1"/>
  <c r="U25409" i="1"/>
  <c r="U25410" i="1"/>
  <c r="U25411" i="1"/>
  <c r="U25412" i="1"/>
  <c r="U25413" i="1"/>
  <c r="U25414" i="1"/>
  <c r="U25415" i="1"/>
  <c r="U25416" i="1"/>
  <c r="U25417" i="1"/>
  <c r="U25418" i="1"/>
  <c r="U25419" i="1"/>
  <c r="U25420" i="1"/>
  <c r="U25421" i="1"/>
  <c r="U25422" i="1"/>
  <c r="U25423" i="1"/>
  <c r="U25424" i="1"/>
  <c r="U25425" i="1"/>
  <c r="U25426" i="1"/>
  <c r="U25427" i="1"/>
  <c r="U25428" i="1"/>
  <c r="U25429" i="1"/>
  <c r="U25430" i="1"/>
  <c r="U25431" i="1"/>
  <c r="U25432" i="1"/>
  <c r="U25433" i="1"/>
  <c r="U25434" i="1"/>
  <c r="U25435" i="1"/>
  <c r="U25436" i="1"/>
  <c r="U25437" i="1"/>
  <c r="U25438" i="1"/>
  <c r="U25439" i="1"/>
  <c r="U25440" i="1"/>
  <c r="U25441" i="1"/>
  <c r="U25442" i="1"/>
  <c r="U25443" i="1"/>
  <c r="U25444" i="1"/>
  <c r="U25445" i="1"/>
  <c r="U25446" i="1"/>
  <c r="U25447" i="1"/>
  <c r="U25448" i="1"/>
  <c r="U25449" i="1"/>
  <c r="U25450" i="1"/>
  <c r="U25451" i="1"/>
  <c r="U25452" i="1"/>
  <c r="U25453" i="1"/>
  <c r="U25454" i="1"/>
  <c r="U25455" i="1"/>
  <c r="U25456" i="1"/>
  <c r="U25457" i="1"/>
  <c r="U25458" i="1"/>
  <c r="U25459" i="1"/>
  <c r="U25460" i="1"/>
  <c r="U25461" i="1"/>
  <c r="U25462" i="1"/>
  <c r="U25463" i="1"/>
  <c r="U25464" i="1"/>
  <c r="U25465" i="1"/>
  <c r="U25466" i="1"/>
  <c r="U25467" i="1"/>
  <c r="U25468" i="1"/>
  <c r="U25469" i="1"/>
  <c r="U25470" i="1"/>
  <c r="U25471" i="1"/>
  <c r="U25472" i="1"/>
  <c r="U25473" i="1"/>
  <c r="U25474" i="1"/>
  <c r="U25475" i="1"/>
  <c r="U25476" i="1"/>
  <c r="U25477" i="1"/>
  <c r="U25478" i="1"/>
  <c r="U25479" i="1"/>
  <c r="U25480" i="1"/>
  <c r="U25481" i="1"/>
  <c r="U25482" i="1"/>
  <c r="U25483" i="1"/>
  <c r="U25484" i="1"/>
  <c r="U25485" i="1"/>
  <c r="U25486" i="1"/>
  <c r="U25487" i="1"/>
  <c r="U25488" i="1"/>
  <c r="U25489" i="1"/>
  <c r="U25490" i="1"/>
  <c r="U25491" i="1"/>
  <c r="U25492" i="1"/>
  <c r="U25493" i="1"/>
  <c r="U25494" i="1"/>
  <c r="U25495" i="1"/>
  <c r="U25496" i="1"/>
  <c r="U25497" i="1"/>
  <c r="U25498" i="1"/>
  <c r="U25499" i="1"/>
  <c r="U25500" i="1"/>
  <c r="U25501" i="1"/>
  <c r="U25502" i="1"/>
  <c r="U25503" i="1"/>
  <c r="U25504" i="1"/>
  <c r="U25505" i="1"/>
  <c r="U25506" i="1"/>
  <c r="U25507" i="1"/>
  <c r="U25508" i="1"/>
  <c r="U25509" i="1"/>
  <c r="U25510" i="1"/>
  <c r="U25511" i="1"/>
  <c r="U25512" i="1"/>
  <c r="U25513" i="1"/>
  <c r="U25514" i="1"/>
  <c r="U25515" i="1"/>
  <c r="U25516" i="1"/>
  <c r="U25517" i="1"/>
  <c r="U25518" i="1"/>
  <c r="U25519" i="1"/>
  <c r="U25520" i="1"/>
  <c r="U25521" i="1"/>
  <c r="U25522" i="1"/>
  <c r="U25523" i="1"/>
  <c r="U25524" i="1"/>
  <c r="U25525" i="1"/>
  <c r="U25526" i="1"/>
  <c r="U25527" i="1"/>
  <c r="U25528" i="1"/>
  <c r="U25529" i="1"/>
  <c r="U25530" i="1"/>
  <c r="U25531" i="1"/>
  <c r="U25532" i="1"/>
  <c r="U25533" i="1"/>
  <c r="U25534" i="1"/>
  <c r="U25535" i="1"/>
  <c r="U25536" i="1"/>
  <c r="U25537" i="1"/>
  <c r="U25538" i="1"/>
  <c r="U25539" i="1"/>
  <c r="U25540" i="1"/>
  <c r="U25541" i="1"/>
  <c r="U25542" i="1"/>
  <c r="U25543" i="1"/>
  <c r="U25544" i="1"/>
  <c r="U25545" i="1"/>
  <c r="U25546" i="1"/>
  <c r="U25547" i="1"/>
  <c r="U25548" i="1"/>
  <c r="U25549" i="1"/>
  <c r="U25550" i="1"/>
  <c r="U25551" i="1"/>
  <c r="U25552" i="1"/>
  <c r="U25553" i="1"/>
  <c r="U25554" i="1"/>
  <c r="U25555" i="1"/>
  <c r="U25556" i="1"/>
  <c r="U25557" i="1"/>
  <c r="U25558" i="1"/>
  <c r="U25559" i="1"/>
  <c r="U25560" i="1"/>
  <c r="U25561" i="1"/>
  <c r="U25562" i="1"/>
  <c r="U25563" i="1"/>
  <c r="U25564" i="1"/>
  <c r="U25565" i="1"/>
  <c r="U25566" i="1"/>
  <c r="U25567" i="1"/>
  <c r="U25568" i="1"/>
  <c r="U25569" i="1"/>
  <c r="U25570" i="1"/>
  <c r="U25571" i="1"/>
  <c r="U25572" i="1"/>
  <c r="U25573" i="1"/>
  <c r="U25574" i="1"/>
  <c r="U25575" i="1"/>
  <c r="U25576" i="1"/>
  <c r="U25577" i="1"/>
  <c r="U25578" i="1"/>
  <c r="U25579" i="1"/>
  <c r="U25580" i="1"/>
  <c r="U25581" i="1"/>
  <c r="U25582" i="1"/>
  <c r="U25583" i="1"/>
  <c r="U25584" i="1"/>
  <c r="U25585" i="1"/>
  <c r="U25586" i="1"/>
  <c r="U25587" i="1"/>
  <c r="U25588" i="1"/>
  <c r="U25589" i="1"/>
  <c r="U25590" i="1"/>
  <c r="U25591" i="1"/>
  <c r="U25592" i="1"/>
  <c r="U25593" i="1"/>
  <c r="U25594" i="1"/>
  <c r="U25595" i="1"/>
  <c r="U25596" i="1"/>
  <c r="U25597" i="1"/>
  <c r="U25598" i="1"/>
  <c r="U25599" i="1"/>
  <c r="U25600" i="1"/>
  <c r="U25601" i="1"/>
  <c r="U25602" i="1"/>
  <c r="U25603" i="1"/>
  <c r="U25604" i="1"/>
  <c r="U25605" i="1"/>
  <c r="U25606" i="1"/>
  <c r="U25607" i="1"/>
  <c r="U25608" i="1"/>
  <c r="U25609" i="1"/>
  <c r="U25610" i="1"/>
  <c r="U25611" i="1"/>
  <c r="U25612" i="1"/>
  <c r="U25613" i="1"/>
  <c r="U25614" i="1"/>
  <c r="U25615" i="1"/>
  <c r="U25616" i="1"/>
  <c r="U25617" i="1"/>
  <c r="U25618" i="1"/>
  <c r="U25619" i="1"/>
  <c r="U25620" i="1"/>
  <c r="U25621" i="1"/>
  <c r="U25622" i="1"/>
  <c r="U25623" i="1"/>
  <c r="U25624" i="1"/>
  <c r="U25625" i="1"/>
  <c r="U25626" i="1"/>
  <c r="U25627" i="1"/>
  <c r="U25628" i="1"/>
  <c r="U25629" i="1"/>
  <c r="U25630" i="1"/>
  <c r="U25631" i="1"/>
  <c r="U25632" i="1"/>
  <c r="U25633" i="1"/>
  <c r="U25634" i="1"/>
  <c r="U25635" i="1"/>
  <c r="U25636" i="1"/>
  <c r="U25637" i="1"/>
  <c r="U25638" i="1"/>
  <c r="U25639" i="1"/>
  <c r="U25640" i="1"/>
  <c r="U25641" i="1"/>
  <c r="U25642" i="1"/>
  <c r="U25643" i="1"/>
  <c r="U25644" i="1"/>
  <c r="U25645" i="1"/>
  <c r="U25646" i="1"/>
  <c r="U25647" i="1"/>
  <c r="U25648" i="1"/>
  <c r="U25649" i="1"/>
  <c r="U25650" i="1"/>
  <c r="U25651" i="1"/>
  <c r="U25652" i="1"/>
  <c r="U25653" i="1"/>
  <c r="U25654" i="1"/>
  <c r="U25655" i="1"/>
  <c r="U25656" i="1"/>
  <c r="U25657" i="1"/>
  <c r="U25658" i="1"/>
  <c r="U25659" i="1"/>
  <c r="U25660" i="1"/>
  <c r="U25661" i="1"/>
  <c r="U25662" i="1"/>
  <c r="U25663" i="1"/>
  <c r="U25664" i="1"/>
  <c r="U25665" i="1"/>
  <c r="U25666" i="1"/>
  <c r="U25667" i="1"/>
  <c r="U25668" i="1"/>
  <c r="U25669" i="1"/>
  <c r="U25670" i="1"/>
  <c r="U25671" i="1"/>
  <c r="U25672" i="1"/>
  <c r="U25673" i="1"/>
  <c r="U25674" i="1"/>
  <c r="U25675" i="1"/>
  <c r="U25676" i="1"/>
  <c r="U25677" i="1"/>
  <c r="U25678" i="1"/>
  <c r="U25679" i="1"/>
  <c r="U25680" i="1"/>
  <c r="U25681" i="1"/>
  <c r="U25682" i="1"/>
  <c r="U25683" i="1"/>
  <c r="U25684" i="1"/>
  <c r="U25685" i="1"/>
  <c r="U25686" i="1"/>
  <c r="U25687" i="1"/>
  <c r="U25688" i="1"/>
  <c r="U25689" i="1"/>
  <c r="U25690" i="1"/>
  <c r="U25691" i="1"/>
  <c r="U25692" i="1"/>
  <c r="U25693" i="1"/>
  <c r="U25694" i="1"/>
  <c r="U25695" i="1"/>
  <c r="U25696" i="1"/>
  <c r="U25697" i="1"/>
  <c r="U25698" i="1"/>
  <c r="U25699" i="1"/>
  <c r="U25700" i="1"/>
  <c r="U25701" i="1"/>
  <c r="U25702" i="1"/>
  <c r="U25703" i="1"/>
  <c r="U25704" i="1"/>
  <c r="U25705" i="1"/>
  <c r="U25706" i="1"/>
  <c r="U25707" i="1"/>
  <c r="U25708" i="1"/>
  <c r="U25709" i="1"/>
  <c r="U25710" i="1"/>
  <c r="U25711" i="1"/>
  <c r="U25712" i="1"/>
  <c r="U25713" i="1"/>
  <c r="U25714" i="1"/>
  <c r="U25715" i="1"/>
  <c r="U25716" i="1"/>
  <c r="U25717" i="1"/>
  <c r="U25718" i="1"/>
  <c r="U25719" i="1"/>
  <c r="U25720" i="1"/>
  <c r="U25721" i="1"/>
  <c r="U25722" i="1"/>
  <c r="U25723" i="1"/>
  <c r="U25724" i="1"/>
  <c r="U25725" i="1"/>
  <c r="U25726" i="1"/>
  <c r="U25727" i="1"/>
  <c r="U25728" i="1"/>
  <c r="U25729" i="1"/>
  <c r="U25730" i="1"/>
  <c r="U25731" i="1"/>
  <c r="U25732" i="1"/>
  <c r="U25733" i="1"/>
  <c r="U25734" i="1"/>
  <c r="U25735" i="1"/>
  <c r="U25736" i="1"/>
  <c r="U25737" i="1"/>
  <c r="U25738" i="1"/>
  <c r="U25739" i="1"/>
  <c r="U25740" i="1"/>
  <c r="U25741" i="1"/>
  <c r="U25742" i="1"/>
  <c r="U25743" i="1"/>
  <c r="U25744" i="1"/>
  <c r="U25745" i="1"/>
  <c r="U25746" i="1"/>
  <c r="U25747" i="1"/>
  <c r="U25748" i="1"/>
  <c r="U25749" i="1"/>
  <c r="U25750" i="1"/>
  <c r="U25751" i="1"/>
  <c r="U25752" i="1"/>
  <c r="U25753" i="1"/>
  <c r="U25754" i="1"/>
  <c r="U25755" i="1"/>
  <c r="U25756" i="1"/>
  <c r="U25757" i="1"/>
  <c r="U25758" i="1"/>
  <c r="U25759" i="1"/>
  <c r="U25760" i="1"/>
  <c r="U25761" i="1"/>
  <c r="U25762" i="1"/>
  <c r="U25763" i="1"/>
  <c r="U25764" i="1"/>
  <c r="U25765" i="1"/>
  <c r="U25766" i="1"/>
  <c r="U25767" i="1"/>
  <c r="U25768" i="1"/>
  <c r="U25769" i="1"/>
  <c r="U25770" i="1"/>
  <c r="U25771" i="1"/>
  <c r="U25772" i="1"/>
  <c r="U25773" i="1"/>
  <c r="U25774" i="1"/>
  <c r="U25775" i="1"/>
  <c r="U25776" i="1"/>
  <c r="U25777" i="1"/>
  <c r="U25778" i="1"/>
  <c r="U25779" i="1"/>
  <c r="U25780" i="1"/>
  <c r="U25781" i="1"/>
  <c r="U25782" i="1"/>
  <c r="U25783" i="1"/>
  <c r="U25784" i="1"/>
  <c r="U25785" i="1"/>
  <c r="U25786" i="1"/>
  <c r="U25787" i="1"/>
  <c r="U25788" i="1"/>
  <c r="U25789" i="1"/>
  <c r="U25790" i="1"/>
  <c r="U25791" i="1"/>
  <c r="U25792" i="1"/>
  <c r="U25793" i="1"/>
  <c r="U25794" i="1"/>
  <c r="U25795" i="1"/>
  <c r="U25796" i="1"/>
  <c r="U25797" i="1"/>
  <c r="U25798" i="1"/>
  <c r="U25799" i="1"/>
  <c r="U25800" i="1"/>
  <c r="U25801" i="1"/>
  <c r="U25802" i="1"/>
  <c r="U25803" i="1"/>
  <c r="U25804" i="1"/>
  <c r="U25805" i="1"/>
  <c r="U25806" i="1"/>
  <c r="U25807" i="1"/>
  <c r="U25808" i="1"/>
  <c r="U25809" i="1"/>
  <c r="U25810" i="1"/>
  <c r="U25811" i="1"/>
  <c r="U25812" i="1"/>
  <c r="U25813" i="1"/>
  <c r="U25814" i="1"/>
  <c r="U25815" i="1"/>
  <c r="U25816" i="1"/>
  <c r="U25817" i="1"/>
  <c r="U25818" i="1"/>
  <c r="U25819" i="1"/>
  <c r="U25820" i="1"/>
  <c r="U25821" i="1"/>
  <c r="U25822" i="1"/>
  <c r="U25823" i="1"/>
  <c r="U25824" i="1"/>
  <c r="U25825" i="1"/>
  <c r="U25826" i="1"/>
  <c r="U25827" i="1"/>
  <c r="U25828" i="1"/>
  <c r="U25829" i="1"/>
  <c r="U25830" i="1"/>
  <c r="U25831" i="1"/>
  <c r="U25832" i="1"/>
  <c r="U25833" i="1"/>
  <c r="U25834" i="1"/>
  <c r="U25835" i="1"/>
  <c r="U25836" i="1"/>
  <c r="U25837" i="1"/>
  <c r="U25838" i="1"/>
  <c r="U25839" i="1"/>
  <c r="U25840" i="1"/>
  <c r="U25841" i="1"/>
  <c r="U25842" i="1"/>
  <c r="U25843" i="1"/>
  <c r="U25844" i="1"/>
  <c r="U25845" i="1"/>
  <c r="U25846" i="1"/>
  <c r="U25847" i="1"/>
  <c r="U25848" i="1"/>
  <c r="U25849" i="1"/>
  <c r="U25850" i="1"/>
  <c r="U25851" i="1"/>
  <c r="U25852" i="1"/>
  <c r="U25853" i="1"/>
  <c r="U25854" i="1"/>
  <c r="U25855" i="1"/>
  <c r="U25856" i="1"/>
  <c r="U25857" i="1"/>
  <c r="U25858" i="1"/>
  <c r="U25859" i="1"/>
  <c r="U25860" i="1"/>
  <c r="U25861" i="1"/>
  <c r="U25862" i="1"/>
  <c r="U25863" i="1"/>
  <c r="U25864" i="1"/>
  <c r="U25865" i="1"/>
  <c r="U25866" i="1"/>
  <c r="U25867" i="1"/>
  <c r="U25868" i="1"/>
  <c r="U25869" i="1"/>
  <c r="U25870" i="1"/>
  <c r="U25871" i="1"/>
  <c r="U25872" i="1"/>
  <c r="U25873" i="1"/>
  <c r="U25874" i="1"/>
  <c r="U25875" i="1"/>
  <c r="U25876" i="1"/>
  <c r="U25877" i="1"/>
  <c r="U25878" i="1"/>
  <c r="U25879" i="1"/>
  <c r="U25880" i="1"/>
  <c r="U25881" i="1"/>
  <c r="U25882" i="1"/>
  <c r="U25883" i="1"/>
  <c r="U25884" i="1"/>
  <c r="U25885" i="1"/>
  <c r="U25886" i="1"/>
  <c r="U25887" i="1"/>
  <c r="U25888" i="1"/>
  <c r="U25889" i="1"/>
  <c r="U25890" i="1"/>
  <c r="U25891" i="1"/>
  <c r="U25892" i="1"/>
  <c r="U25893" i="1"/>
  <c r="U25894" i="1"/>
  <c r="U25895" i="1"/>
  <c r="U25896" i="1"/>
  <c r="U25897" i="1"/>
  <c r="U25898" i="1"/>
  <c r="U25899" i="1"/>
  <c r="U25900" i="1"/>
  <c r="U25901" i="1"/>
  <c r="U25902" i="1"/>
  <c r="U25903" i="1"/>
  <c r="U25904" i="1"/>
  <c r="U25905" i="1"/>
  <c r="U25906" i="1"/>
  <c r="U25907" i="1"/>
  <c r="U25908" i="1"/>
  <c r="U25909" i="1"/>
  <c r="U25910" i="1"/>
  <c r="U25911" i="1"/>
  <c r="U25912" i="1"/>
  <c r="U25913" i="1"/>
  <c r="U25914" i="1"/>
  <c r="U25915" i="1"/>
  <c r="U25916" i="1"/>
  <c r="U25917" i="1"/>
  <c r="U25918" i="1"/>
  <c r="U25919" i="1"/>
  <c r="U25920" i="1"/>
  <c r="U25921" i="1"/>
  <c r="U25922" i="1"/>
  <c r="U25923" i="1"/>
  <c r="U25924" i="1"/>
  <c r="U25925" i="1"/>
  <c r="U25926" i="1"/>
  <c r="U25927" i="1"/>
  <c r="U25928" i="1"/>
  <c r="U25929" i="1"/>
  <c r="U25930" i="1"/>
  <c r="U25931" i="1"/>
  <c r="U25932" i="1"/>
  <c r="U25933" i="1"/>
  <c r="U25934" i="1"/>
  <c r="U25935" i="1"/>
  <c r="U25936" i="1"/>
  <c r="U25937" i="1"/>
  <c r="U25938" i="1"/>
  <c r="U25939" i="1"/>
  <c r="U25940" i="1"/>
  <c r="U25941" i="1"/>
  <c r="U25942" i="1"/>
  <c r="U25943" i="1"/>
  <c r="U25944" i="1"/>
  <c r="U25945" i="1"/>
  <c r="U25946" i="1"/>
  <c r="U25947" i="1"/>
  <c r="U25948" i="1"/>
  <c r="U25949" i="1"/>
  <c r="U25950" i="1"/>
  <c r="U25951" i="1"/>
  <c r="U25952" i="1"/>
  <c r="U25953" i="1"/>
  <c r="U25954" i="1"/>
  <c r="U25955" i="1"/>
  <c r="U25956" i="1"/>
  <c r="U25957" i="1"/>
  <c r="U25958" i="1"/>
  <c r="U25959" i="1"/>
  <c r="U25960" i="1"/>
  <c r="U25961" i="1"/>
  <c r="U25962" i="1"/>
  <c r="U25963" i="1"/>
  <c r="U25964" i="1"/>
  <c r="U25965" i="1"/>
  <c r="U25966" i="1"/>
  <c r="U25967" i="1"/>
  <c r="U25968" i="1"/>
  <c r="U25969" i="1"/>
  <c r="U25970" i="1"/>
  <c r="U25971" i="1"/>
  <c r="U25972" i="1"/>
  <c r="U25973" i="1"/>
  <c r="U25974" i="1"/>
  <c r="U25975" i="1"/>
  <c r="U25976" i="1"/>
  <c r="U25977" i="1"/>
  <c r="U25978" i="1"/>
  <c r="U25979" i="1"/>
  <c r="U25980" i="1"/>
  <c r="U25981" i="1"/>
  <c r="U25982" i="1"/>
  <c r="U25983" i="1"/>
  <c r="U25984" i="1"/>
  <c r="U25985" i="1"/>
  <c r="U25986" i="1"/>
  <c r="U25987" i="1"/>
  <c r="U25988" i="1"/>
  <c r="U25989" i="1"/>
  <c r="U25990" i="1"/>
  <c r="U25991" i="1"/>
  <c r="U25992" i="1"/>
  <c r="U25993" i="1"/>
  <c r="U25994" i="1"/>
  <c r="U25995" i="1"/>
  <c r="U25996" i="1"/>
  <c r="U25997" i="1"/>
  <c r="U25998" i="1"/>
  <c r="U25999" i="1"/>
  <c r="U26000" i="1"/>
  <c r="U26001" i="1"/>
  <c r="U26002" i="1"/>
  <c r="U26003" i="1"/>
  <c r="U26004" i="1"/>
  <c r="U26005" i="1"/>
  <c r="U26006" i="1"/>
  <c r="U26007" i="1"/>
  <c r="U26008" i="1"/>
  <c r="U26009" i="1"/>
  <c r="U26010" i="1"/>
  <c r="U26011" i="1"/>
  <c r="U26012" i="1"/>
  <c r="U26013" i="1"/>
  <c r="U26014" i="1"/>
  <c r="U26015" i="1"/>
  <c r="U26016" i="1"/>
  <c r="U26017" i="1"/>
  <c r="U26018" i="1"/>
  <c r="U26019" i="1"/>
  <c r="U26020" i="1"/>
  <c r="U26021" i="1"/>
  <c r="U26022" i="1"/>
  <c r="U26023" i="1"/>
  <c r="U26024" i="1"/>
  <c r="U26025" i="1"/>
  <c r="U26026" i="1"/>
  <c r="U26027" i="1"/>
  <c r="U26028" i="1"/>
  <c r="U26029" i="1"/>
  <c r="U26030" i="1"/>
  <c r="U26031" i="1"/>
  <c r="U26032" i="1"/>
  <c r="U26033" i="1"/>
  <c r="U26034" i="1"/>
  <c r="U26035" i="1"/>
  <c r="U26036" i="1"/>
  <c r="U26037" i="1"/>
  <c r="U26038" i="1"/>
  <c r="U26039" i="1"/>
  <c r="U26040" i="1"/>
  <c r="U26041" i="1"/>
  <c r="U26042" i="1"/>
  <c r="U26043" i="1"/>
  <c r="U26044" i="1"/>
  <c r="U26045" i="1"/>
  <c r="U26046" i="1"/>
  <c r="U26047" i="1"/>
  <c r="U26048" i="1"/>
  <c r="U26049" i="1"/>
  <c r="U26050" i="1"/>
  <c r="U26051" i="1"/>
  <c r="U26052" i="1"/>
  <c r="U26053" i="1"/>
  <c r="U26054" i="1"/>
  <c r="U26055" i="1"/>
  <c r="U26056" i="1"/>
  <c r="U26057" i="1"/>
  <c r="U26058" i="1"/>
  <c r="U26059" i="1"/>
  <c r="U26060" i="1"/>
  <c r="U26061" i="1"/>
  <c r="U26062" i="1"/>
  <c r="U26063" i="1"/>
  <c r="U26064" i="1"/>
  <c r="U26065" i="1"/>
  <c r="U26066" i="1"/>
  <c r="U26067" i="1"/>
  <c r="U26068" i="1"/>
  <c r="U26069" i="1"/>
  <c r="U26070" i="1"/>
  <c r="U26071" i="1"/>
  <c r="U26072" i="1"/>
  <c r="U26073" i="1"/>
  <c r="U26074" i="1"/>
  <c r="U26075" i="1"/>
  <c r="U26076" i="1"/>
  <c r="U26077" i="1"/>
  <c r="U26078" i="1"/>
  <c r="U26079" i="1"/>
  <c r="U26080" i="1"/>
  <c r="U26081" i="1"/>
  <c r="U26082" i="1"/>
  <c r="U26083" i="1"/>
  <c r="U26084" i="1"/>
  <c r="U26085" i="1"/>
  <c r="U26086" i="1"/>
  <c r="U26087" i="1"/>
  <c r="U26088" i="1"/>
  <c r="U26089" i="1"/>
  <c r="U26090" i="1"/>
  <c r="U26091" i="1"/>
  <c r="U26092" i="1"/>
  <c r="U26093" i="1"/>
  <c r="U26094" i="1"/>
  <c r="U26095" i="1"/>
  <c r="U26096" i="1"/>
  <c r="U26097" i="1"/>
  <c r="U26098" i="1"/>
  <c r="U26099" i="1"/>
  <c r="U26100" i="1"/>
  <c r="U26101" i="1"/>
  <c r="U26102" i="1"/>
  <c r="U26103" i="1"/>
  <c r="U26104" i="1"/>
  <c r="U26105" i="1"/>
  <c r="U26106" i="1"/>
  <c r="U26107" i="1"/>
  <c r="U26108" i="1"/>
  <c r="U26109" i="1"/>
  <c r="U26110" i="1"/>
  <c r="U26111" i="1"/>
  <c r="U26112" i="1"/>
  <c r="U26113" i="1"/>
  <c r="U26114" i="1"/>
  <c r="U26115" i="1"/>
  <c r="U26116" i="1"/>
  <c r="U26117" i="1"/>
  <c r="U26118" i="1"/>
  <c r="U26119" i="1"/>
  <c r="U26120" i="1"/>
  <c r="U26121" i="1"/>
  <c r="U26122" i="1"/>
  <c r="U26123" i="1"/>
  <c r="U26124" i="1"/>
  <c r="U26125" i="1"/>
  <c r="U26126" i="1"/>
  <c r="U26127" i="1"/>
  <c r="U26128" i="1"/>
  <c r="U26129" i="1"/>
  <c r="U26130" i="1"/>
  <c r="U26131" i="1"/>
  <c r="U26132" i="1"/>
  <c r="U26133" i="1"/>
  <c r="U26134" i="1"/>
  <c r="U26135" i="1"/>
  <c r="U26136" i="1"/>
  <c r="U26137" i="1"/>
  <c r="U26138" i="1"/>
  <c r="U26139" i="1"/>
  <c r="U26140" i="1"/>
  <c r="U26141" i="1"/>
  <c r="U26142" i="1"/>
  <c r="U26143" i="1"/>
  <c r="U26144" i="1"/>
  <c r="U26145" i="1"/>
  <c r="U26146" i="1"/>
  <c r="U26147" i="1"/>
  <c r="U26148" i="1"/>
  <c r="U26149" i="1"/>
  <c r="U26150" i="1"/>
  <c r="U26151" i="1"/>
  <c r="U26152" i="1"/>
  <c r="U26153" i="1"/>
  <c r="U26154" i="1"/>
  <c r="U26155" i="1"/>
  <c r="U26156" i="1"/>
  <c r="U26157" i="1"/>
  <c r="U26158" i="1"/>
  <c r="U26159" i="1"/>
  <c r="U26160" i="1"/>
  <c r="U26161" i="1"/>
  <c r="U26162" i="1"/>
  <c r="U26163" i="1"/>
  <c r="U26164" i="1"/>
  <c r="U26165" i="1"/>
  <c r="U26166" i="1"/>
  <c r="U26167" i="1"/>
  <c r="U26168" i="1"/>
  <c r="U26169" i="1"/>
  <c r="U26170" i="1"/>
  <c r="U26171" i="1"/>
  <c r="U26172" i="1"/>
  <c r="U26173" i="1"/>
  <c r="U26174" i="1"/>
  <c r="U26175" i="1"/>
  <c r="U26176" i="1"/>
  <c r="U26177" i="1"/>
  <c r="U26178" i="1"/>
  <c r="U26179" i="1"/>
  <c r="U26180" i="1"/>
  <c r="U26181" i="1"/>
  <c r="U26182" i="1"/>
  <c r="U26183" i="1"/>
  <c r="U26184" i="1"/>
  <c r="U26185" i="1"/>
  <c r="U26186" i="1"/>
  <c r="U26187" i="1"/>
  <c r="U26188" i="1"/>
  <c r="U26189" i="1"/>
  <c r="U26190" i="1"/>
  <c r="U26191" i="1"/>
  <c r="U26192" i="1"/>
  <c r="U26193" i="1"/>
  <c r="U26194" i="1"/>
  <c r="U26195" i="1"/>
  <c r="U26196" i="1"/>
  <c r="U26197" i="1"/>
  <c r="U26198" i="1"/>
  <c r="U26199" i="1"/>
  <c r="U26200" i="1"/>
  <c r="U26201" i="1"/>
  <c r="U26202" i="1"/>
  <c r="U26203" i="1"/>
  <c r="U26204" i="1"/>
  <c r="U26205" i="1"/>
  <c r="U26206" i="1"/>
  <c r="U26207" i="1"/>
  <c r="U26208" i="1"/>
  <c r="U26209" i="1"/>
  <c r="U26210" i="1"/>
  <c r="U26211" i="1"/>
  <c r="U26212" i="1"/>
  <c r="U26213" i="1"/>
  <c r="U26214" i="1"/>
  <c r="U26215" i="1"/>
  <c r="U26216" i="1"/>
  <c r="U26217" i="1"/>
  <c r="U26218" i="1"/>
  <c r="U26219" i="1"/>
  <c r="U26220" i="1"/>
  <c r="U26221" i="1"/>
  <c r="U26222" i="1"/>
  <c r="U26223" i="1"/>
  <c r="U26224" i="1"/>
  <c r="U26225" i="1"/>
  <c r="U26226" i="1"/>
  <c r="U26227" i="1"/>
  <c r="U26228" i="1"/>
  <c r="U26229" i="1"/>
  <c r="U26230" i="1"/>
  <c r="U26231" i="1"/>
  <c r="U26232" i="1"/>
  <c r="U26233" i="1"/>
  <c r="U26234" i="1"/>
  <c r="U26235" i="1"/>
  <c r="U26236" i="1"/>
  <c r="U26237" i="1"/>
  <c r="U26238" i="1"/>
  <c r="U26239" i="1"/>
  <c r="U26240" i="1"/>
  <c r="U26241" i="1"/>
  <c r="U26242" i="1"/>
  <c r="U26243" i="1"/>
  <c r="U26244" i="1"/>
  <c r="U26245" i="1"/>
  <c r="U26246" i="1"/>
  <c r="U26247" i="1"/>
  <c r="U26248" i="1"/>
  <c r="U26249" i="1"/>
  <c r="U26250" i="1"/>
  <c r="U26251" i="1"/>
  <c r="U26252" i="1"/>
  <c r="U26253" i="1"/>
  <c r="U26254" i="1"/>
  <c r="U26255" i="1"/>
  <c r="U26256" i="1"/>
  <c r="U26257" i="1"/>
  <c r="U26258" i="1"/>
  <c r="U26259" i="1"/>
  <c r="U26260" i="1"/>
  <c r="U26261" i="1"/>
  <c r="U26262" i="1"/>
  <c r="U26263" i="1"/>
  <c r="U26264" i="1"/>
  <c r="U26265" i="1"/>
  <c r="U26266" i="1"/>
  <c r="U26267" i="1"/>
  <c r="U26268" i="1"/>
  <c r="U26269" i="1"/>
  <c r="U26270" i="1"/>
  <c r="U26271" i="1"/>
  <c r="U26272" i="1"/>
  <c r="U26273" i="1"/>
  <c r="U26274" i="1"/>
  <c r="U26275" i="1"/>
  <c r="U26276" i="1"/>
  <c r="U26277" i="1"/>
  <c r="U26278" i="1"/>
  <c r="U26279" i="1"/>
  <c r="U26280" i="1"/>
  <c r="U26281" i="1"/>
  <c r="U26282" i="1"/>
  <c r="U26283" i="1"/>
  <c r="U26284" i="1"/>
  <c r="U26285" i="1"/>
  <c r="U26286" i="1"/>
  <c r="U26287" i="1"/>
  <c r="U26288" i="1"/>
  <c r="U26289" i="1"/>
  <c r="U26290" i="1"/>
  <c r="U26291" i="1"/>
  <c r="U26292" i="1"/>
  <c r="U26293" i="1"/>
  <c r="U26294" i="1"/>
  <c r="U26295" i="1"/>
  <c r="U26296" i="1"/>
  <c r="U26297" i="1"/>
  <c r="U26298" i="1"/>
  <c r="U26299" i="1"/>
  <c r="U26300" i="1"/>
  <c r="U26301" i="1"/>
  <c r="U26302" i="1"/>
  <c r="U26303" i="1"/>
  <c r="U26304" i="1"/>
  <c r="U26305" i="1"/>
  <c r="U26306" i="1"/>
  <c r="U26307" i="1"/>
  <c r="U26308" i="1"/>
  <c r="U26309" i="1"/>
  <c r="U26310" i="1"/>
  <c r="U26311" i="1"/>
  <c r="U26312" i="1"/>
  <c r="U26313" i="1"/>
  <c r="U26314" i="1"/>
  <c r="U26315" i="1"/>
  <c r="U26316" i="1"/>
  <c r="U26317" i="1"/>
  <c r="U26318" i="1"/>
  <c r="U26319" i="1"/>
  <c r="U26320" i="1"/>
  <c r="U26321" i="1"/>
  <c r="U26322" i="1"/>
  <c r="U26323" i="1"/>
  <c r="U26324" i="1"/>
  <c r="U26325" i="1"/>
  <c r="U26326" i="1"/>
  <c r="U26327" i="1"/>
  <c r="U26328" i="1"/>
  <c r="U26329" i="1"/>
  <c r="U26330" i="1"/>
  <c r="U26331" i="1"/>
  <c r="U26332" i="1"/>
  <c r="U26333" i="1"/>
  <c r="U26334" i="1"/>
  <c r="U26335" i="1"/>
  <c r="U26336" i="1"/>
  <c r="U26337" i="1"/>
  <c r="U26338" i="1"/>
  <c r="U26339" i="1"/>
  <c r="U26340" i="1"/>
  <c r="U26341" i="1"/>
  <c r="U26342" i="1"/>
  <c r="U26343" i="1"/>
  <c r="U26344" i="1"/>
  <c r="U26345" i="1"/>
  <c r="U26346" i="1"/>
  <c r="U26347" i="1"/>
  <c r="U26348" i="1"/>
  <c r="U26349" i="1"/>
  <c r="U26350" i="1"/>
  <c r="U26351" i="1"/>
  <c r="U26352" i="1"/>
  <c r="U26353" i="1"/>
  <c r="U26354" i="1"/>
  <c r="U26355" i="1"/>
  <c r="U26356" i="1"/>
  <c r="U26357" i="1"/>
  <c r="U26358" i="1"/>
  <c r="U26359" i="1"/>
  <c r="U26360" i="1"/>
  <c r="U26361" i="1"/>
  <c r="U26362" i="1"/>
  <c r="U26363" i="1"/>
  <c r="U26364" i="1"/>
  <c r="U26365" i="1"/>
  <c r="U26366" i="1"/>
  <c r="U26367" i="1"/>
  <c r="U26368" i="1"/>
  <c r="U26369" i="1"/>
  <c r="U26370" i="1"/>
  <c r="U26371" i="1"/>
  <c r="U26372" i="1"/>
  <c r="U26373" i="1"/>
  <c r="U26374" i="1"/>
  <c r="U26375" i="1"/>
  <c r="U26376" i="1"/>
  <c r="U26377" i="1"/>
  <c r="U26378" i="1"/>
  <c r="U26379" i="1"/>
  <c r="U26380" i="1"/>
  <c r="U26381" i="1"/>
  <c r="U26382" i="1"/>
  <c r="U26383" i="1"/>
  <c r="U26384" i="1"/>
  <c r="U26385" i="1"/>
  <c r="U26386" i="1"/>
  <c r="U26387" i="1"/>
  <c r="U26388" i="1"/>
  <c r="U26389" i="1"/>
  <c r="U26390" i="1"/>
  <c r="U26391" i="1"/>
  <c r="U26392" i="1"/>
  <c r="U26393" i="1"/>
  <c r="U26394" i="1"/>
  <c r="U26395" i="1"/>
  <c r="U26396" i="1"/>
  <c r="U26397" i="1"/>
  <c r="U26398" i="1"/>
  <c r="U26399" i="1"/>
  <c r="U26400" i="1"/>
  <c r="U26401" i="1"/>
  <c r="U26402" i="1"/>
  <c r="U26403" i="1"/>
  <c r="U26404" i="1"/>
  <c r="U26405" i="1"/>
  <c r="U26406" i="1"/>
  <c r="U26407" i="1"/>
  <c r="U26408" i="1"/>
  <c r="U26409" i="1"/>
  <c r="U26410" i="1"/>
  <c r="U26411" i="1"/>
  <c r="U26412" i="1"/>
  <c r="U26413" i="1"/>
  <c r="U26414" i="1"/>
  <c r="U26415" i="1"/>
  <c r="U26416" i="1"/>
  <c r="U26417" i="1"/>
  <c r="U26418" i="1"/>
  <c r="U26419" i="1"/>
  <c r="U26420" i="1"/>
  <c r="U26421" i="1"/>
  <c r="U26422" i="1"/>
  <c r="U26423" i="1"/>
  <c r="U26424" i="1"/>
  <c r="U26425" i="1"/>
  <c r="U26426" i="1"/>
  <c r="U26427" i="1"/>
  <c r="U26428" i="1"/>
  <c r="U26429" i="1"/>
  <c r="U26430" i="1"/>
  <c r="U26431" i="1"/>
  <c r="U26432" i="1"/>
  <c r="U26433" i="1"/>
  <c r="U26434" i="1"/>
  <c r="U26435" i="1"/>
  <c r="U26436" i="1"/>
  <c r="U26437" i="1"/>
  <c r="U26438" i="1"/>
  <c r="U26439" i="1"/>
  <c r="U26440" i="1"/>
  <c r="U26441" i="1"/>
  <c r="U26442" i="1"/>
  <c r="U26443" i="1"/>
  <c r="U26444" i="1"/>
  <c r="U26445" i="1"/>
  <c r="U26446" i="1"/>
  <c r="U26447" i="1"/>
  <c r="U26448" i="1"/>
  <c r="U26449" i="1"/>
  <c r="U26450" i="1"/>
  <c r="U26451" i="1"/>
  <c r="U26452" i="1"/>
  <c r="U26453" i="1"/>
  <c r="U26454" i="1"/>
  <c r="U26455" i="1"/>
  <c r="U26456" i="1"/>
  <c r="U26457" i="1"/>
  <c r="U26458" i="1"/>
  <c r="U26459" i="1"/>
  <c r="U26460" i="1"/>
  <c r="U26461" i="1"/>
  <c r="U26462" i="1"/>
  <c r="U26463" i="1"/>
  <c r="U26464" i="1"/>
  <c r="U26465" i="1"/>
  <c r="U26466" i="1"/>
  <c r="U26467" i="1"/>
  <c r="U26468" i="1"/>
  <c r="U26469" i="1"/>
  <c r="U26470" i="1"/>
  <c r="U26471" i="1"/>
  <c r="U26472" i="1"/>
  <c r="U26473" i="1"/>
  <c r="U26474" i="1"/>
  <c r="U26475" i="1"/>
  <c r="U26476" i="1"/>
  <c r="U26477" i="1"/>
  <c r="U26478" i="1"/>
  <c r="U26479" i="1"/>
  <c r="U26480" i="1"/>
  <c r="U26481" i="1"/>
  <c r="U26482" i="1"/>
  <c r="U26483" i="1"/>
  <c r="U26484" i="1"/>
  <c r="U26485" i="1"/>
  <c r="U26486" i="1"/>
  <c r="U26487" i="1"/>
  <c r="U26488" i="1"/>
  <c r="U26489" i="1"/>
  <c r="U26490" i="1"/>
  <c r="U26491" i="1"/>
  <c r="U26492" i="1"/>
  <c r="U26493" i="1"/>
  <c r="U26494" i="1"/>
  <c r="U26495" i="1"/>
  <c r="U26496" i="1"/>
  <c r="U26497" i="1"/>
  <c r="U26498" i="1"/>
  <c r="U26499" i="1"/>
  <c r="U26500" i="1"/>
  <c r="U26501" i="1"/>
  <c r="U26502" i="1"/>
  <c r="U26503" i="1"/>
  <c r="U26504" i="1"/>
  <c r="U26505" i="1"/>
  <c r="U26506" i="1"/>
  <c r="U26507" i="1"/>
  <c r="U26508" i="1"/>
  <c r="U26509" i="1"/>
  <c r="U26510" i="1"/>
  <c r="U26511" i="1"/>
  <c r="U26512" i="1"/>
  <c r="U26513" i="1"/>
  <c r="U26514" i="1"/>
  <c r="U26515" i="1"/>
  <c r="U26516" i="1"/>
  <c r="U26517" i="1"/>
  <c r="U26518" i="1"/>
  <c r="U26519" i="1"/>
  <c r="U26520" i="1"/>
  <c r="U26521" i="1"/>
  <c r="U26522" i="1"/>
  <c r="U26523" i="1"/>
  <c r="U26524" i="1"/>
  <c r="U26525" i="1"/>
  <c r="U26526" i="1"/>
  <c r="U26527" i="1"/>
  <c r="U26528" i="1"/>
  <c r="U26529" i="1"/>
  <c r="U26530" i="1"/>
  <c r="U26531" i="1"/>
  <c r="U26532" i="1"/>
  <c r="U26533" i="1"/>
  <c r="U26534" i="1"/>
  <c r="U26535" i="1"/>
  <c r="U26536" i="1"/>
  <c r="U26537" i="1"/>
  <c r="U26538" i="1"/>
  <c r="U26539" i="1"/>
  <c r="U26540" i="1"/>
  <c r="U26541" i="1"/>
  <c r="U26542" i="1"/>
  <c r="U26543" i="1"/>
  <c r="U26544" i="1"/>
  <c r="U26545" i="1"/>
  <c r="U26546" i="1"/>
  <c r="U26547" i="1"/>
  <c r="U26548" i="1"/>
  <c r="U26549" i="1"/>
  <c r="U26550" i="1"/>
  <c r="U26551" i="1"/>
  <c r="U26552" i="1"/>
  <c r="U26553" i="1"/>
  <c r="U26554" i="1"/>
  <c r="U26555" i="1"/>
  <c r="U26556" i="1"/>
  <c r="U26557" i="1"/>
  <c r="U26558" i="1"/>
  <c r="U26559" i="1"/>
  <c r="U26560" i="1"/>
  <c r="U26561" i="1"/>
  <c r="U26562" i="1"/>
  <c r="U26563" i="1"/>
  <c r="U26564" i="1"/>
  <c r="U26565" i="1"/>
  <c r="U26566" i="1"/>
  <c r="U26567" i="1"/>
  <c r="U26568" i="1"/>
  <c r="U26569" i="1"/>
  <c r="U26570" i="1"/>
  <c r="U26571" i="1"/>
  <c r="U26572" i="1"/>
  <c r="U26573" i="1"/>
  <c r="U26574" i="1"/>
  <c r="U26575" i="1"/>
  <c r="U26576" i="1"/>
  <c r="U26577" i="1"/>
  <c r="U26578" i="1"/>
  <c r="U26579" i="1"/>
  <c r="U26580" i="1"/>
  <c r="U26581" i="1"/>
  <c r="U26582" i="1"/>
  <c r="U26583" i="1"/>
  <c r="U26584" i="1"/>
  <c r="U26585" i="1"/>
  <c r="U26586" i="1"/>
  <c r="U26587" i="1"/>
  <c r="U26588" i="1"/>
  <c r="U26589" i="1"/>
  <c r="U26590" i="1"/>
  <c r="U26591" i="1"/>
  <c r="U26592" i="1"/>
  <c r="U26593" i="1"/>
  <c r="U26594" i="1"/>
  <c r="U26595" i="1"/>
  <c r="U26596" i="1"/>
  <c r="U26597" i="1"/>
  <c r="U26598" i="1"/>
  <c r="U26599" i="1"/>
  <c r="U26600" i="1"/>
  <c r="U26601" i="1"/>
  <c r="U26602" i="1"/>
  <c r="U26603" i="1"/>
  <c r="U26604" i="1"/>
  <c r="U26605" i="1"/>
  <c r="U26606" i="1"/>
  <c r="U26607" i="1"/>
  <c r="U26608" i="1"/>
  <c r="U26609" i="1"/>
  <c r="U26610" i="1"/>
  <c r="U26611" i="1"/>
  <c r="U26612" i="1"/>
  <c r="U26613" i="1"/>
  <c r="U26614" i="1"/>
  <c r="U26615" i="1"/>
  <c r="U26616" i="1"/>
  <c r="U26617" i="1"/>
  <c r="U26618" i="1"/>
  <c r="U26619" i="1"/>
  <c r="U26620" i="1"/>
  <c r="U26621" i="1"/>
  <c r="U26622" i="1"/>
  <c r="U26623" i="1"/>
  <c r="U26624" i="1"/>
  <c r="U26625" i="1"/>
  <c r="U26626" i="1"/>
  <c r="U26627" i="1"/>
  <c r="U26628" i="1"/>
  <c r="U26629" i="1"/>
  <c r="U26630" i="1"/>
  <c r="U26631" i="1"/>
  <c r="U26632" i="1"/>
  <c r="U26633" i="1"/>
  <c r="U26634" i="1"/>
  <c r="U26635" i="1"/>
  <c r="U26636" i="1"/>
  <c r="U26637" i="1"/>
  <c r="U26638" i="1"/>
  <c r="U26639" i="1"/>
  <c r="U26640" i="1"/>
  <c r="U26641" i="1"/>
  <c r="U26642" i="1"/>
  <c r="U26643" i="1"/>
  <c r="U26644" i="1"/>
  <c r="U26645" i="1"/>
  <c r="U26646" i="1"/>
  <c r="U26647" i="1"/>
  <c r="U26648" i="1"/>
  <c r="U26649" i="1"/>
  <c r="U26650" i="1"/>
  <c r="U26651" i="1"/>
  <c r="U26652" i="1"/>
  <c r="U26653" i="1"/>
  <c r="U26654" i="1"/>
  <c r="U26655" i="1"/>
  <c r="U26656" i="1"/>
  <c r="U26657" i="1"/>
  <c r="U26658" i="1"/>
  <c r="U26659" i="1"/>
  <c r="U26660" i="1"/>
  <c r="U26661" i="1"/>
  <c r="U26662" i="1"/>
  <c r="U26663" i="1"/>
  <c r="U26664" i="1"/>
  <c r="U26665" i="1"/>
  <c r="U26666" i="1"/>
  <c r="U26667" i="1"/>
  <c r="U26668" i="1"/>
  <c r="U26669" i="1"/>
  <c r="U26670" i="1"/>
  <c r="U26671" i="1"/>
  <c r="U26672" i="1"/>
  <c r="U26673" i="1"/>
  <c r="U26674" i="1"/>
  <c r="U26675" i="1"/>
  <c r="U26676" i="1"/>
  <c r="U26677" i="1"/>
  <c r="U26678" i="1"/>
  <c r="U26679" i="1"/>
  <c r="U26680" i="1"/>
  <c r="U26681" i="1"/>
  <c r="U26682" i="1"/>
  <c r="U26683" i="1"/>
  <c r="U26684" i="1"/>
  <c r="U26685" i="1"/>
  <c r="U26686" i="1"/>
  <c r="U26687" i="1"/>
  <c r="U26688" i="1"/>
  <c r="U26689" i="1"/>
  <c r="U26690" i="1"/>
  <c r="U26691" i="1"/>
  <c r="U26692" i="1"/>
  <c r="U26693" i="1"/>
  <c r="U26694" i="1"/>
  <c r="U26695" i="1"/>
  <c r="U26696" i="1"/>
  <c r="U26697" i="1"/>
  <c r="U26698" i="1"/>
  <c r="U26699" i="1"/>
  <c r="U26700" i="1"/>
  <c r="U26701" i="1"/>
  <c r="U26702" i="1"/>
  <c r="U26703" i="1"/>
  <c r="U26704" i="1"/>
  <c r="U26705" i="1"/>
  <c r="U26706" i="1"/>
  <c r="U26707" i="1"/>
  <c r="U26708" i="1"/>
  <c r="U26709" i="1"/>
  <c r="U26710" i="1"/>
  <c r="U26711" i="1"/>
  <c r="U26712" i="1"/>
  <c r="U26713" i="1"/>
  <c r="U26714" i="1"/>
  <c r="U26715" i="1"/>
  <c r="U26716" i="1"/>
  <c r="U26717" i="1"/>
  <c r="U26718" i="1"/>
  <c r="U26719" i="1"/>
  <c r="U26720" i="1"/>
  <c r="U26721" i="1"/>
  <c r="U26722" i="1"/>
  <c r="U26723" i="1"/>
  <c r="U26724" i="1"/>
  <c r="U26725" i="1"/>
  <c r="U26726" i="1"/>
  <c r="U26727" i="1"/>
  <c r="U26728" i="1"/>
  <c r="U26729" i="1"/>
  <c r="U26730" i="1"/>
  <c r="U26731" i="1"/>
  <c r="U26732" i="1"/>
  <c r="U26733" i="1"/>
  <c r="U26734" i="1"/>
  <c r="U26735" i="1"/>
  <c r="U26736" i="1"/>
  <c r="U26737" i="1"/>
  <c r="U26738" i="1"/>
  <c r="U26739" i="1"/>
  <c r="U26740" i="1"/>
  <c r="U26741" i="1"/>
  <c r="U26742" i="1"/>
  <c r="U26743" i="1"/>
  <c r="U26744" i="1"/>
  <c r="U26745" i="1"/>
  <c r="U26746" i="1"/>
  <c r="U26747" i="1"/>
  <c r="U26748" i="1"/>
  <c r="U26749" i="1"/>
  <c r="U26750" i="1"/>
  <c r="U26751" i="1"/>
  <c r="U26752" i="1"/>
  <c r="U26753" i="1"/>
  <c r="U26754" i="1"/>
  <c r="U26755" i="1"/>
  <c r="U26756" i="1"/>
  <c r="U26757" i="1"/>
  <c r="U26758" i="1"/>
  <c r="U26759" i="1"/>
  <c r="U26760" i="1"/>
  <c r="U26761" i="1"/>
  <c r="U26762" i="1"/>
  <c r="U26763" i="1"/>
  <c r="U26764" i="1"/>
  <c r="U26765" i="1"/>
  <c r="U26766" i="1"/>
  <c r="U26767" i="1"/>
  <c r="U26768" i="1"/>
  <c r="U26769" i="1"/>
  <c r="U26770" i="1"/>
  <c r="U26771" i="1"/>
  <c r="U26772" i="1"/>
  <c r="U26773" i="1"/>
  <c r="U26774" i="1"/>
  <c r="U26775" i="1"/>
  <c r="U26776" i="1"/>
  <c r="U26777" i="1"/>
  <c r="U26778" i="1"/>
  <c r="U26779" i="1"/>
  <c r="U26780" i="1"/>
  <c r="U26781" i="1"/>
  <c r="U26782" i="1"/>
  <c r="U26783" i="1"/>
  <c r="U26784" i="1"/>
  <c r="U26785" i="1"/>
  <c r="U26786" i="1"/>
  <c r="U26787" i="1"/>
  <c r="U26788" i="1"/>
  <c r="U26789" i="1"/>
  <c r="U26790" i="1"/>
  <c r="U26791" i="1"/>
  <c r="U26792" i="1"/>
  <c r="U26793" i="1"/>
  <c r="U26794" i="1"/>
  <c r="U26795" i="1"/>
  <c r="U26796" i="1"/>
  <c r="U26797" i="1"/>
  <c r="U26798" i="1"/>
  <c r="U26799" i="1"/>
  <c r="U26800" i="1"/>
  <c r="U26801" i="1"/>
  <c r="U26802" i="1"/>
  <c r="U26803" i="1"/>
  <c r="U26804" i="1"/>
  <c r="U26805" i="1"/>
  <c r="U26806" i="1"/>
  <c r="U26807" i="1"/>
  <c r="U26808" i="1"/>
  <c r="U26809" i="1"/>
  <c r="U26810" i="1"/>
  <c r="U26811" i="1"/>
  <c r="U26812" i="1"/>
  <c r="U26813" i="1"/>
  <c r="U26814" i="1"/>
  <c r="U26815" i="1"/>
  <c r="U26816" i="1"/>
  <c r="U26817" i="1"/>
  <c r="U26818" i="1"/>
  <c r="U26819" i="1"/>
  <c r="U26820" i="1"/>
  <c r="U26821" i="1"/>
  <c r="U26822" i="1"/>
  <c r="U26823" i="1"/>
  <c r="U26824" i="1"/>
  <c r="U26825" i="1"/>
  <c r="U26826" i="1"/>
  <c r="U26827" i="1"/>
  <c r="U26828" i="1"/>
  <c r="U26829" i="1"/>
  <c r="U26830" i="1"/>
  <c r="U26831" i="1"/>
  <c r="U26832" i="1"/>
  <c r="U26833" i="1"/>
  <c r="U26834" i="1"/>
  <c r="U26835" i="1"/>
  <c r="U26836" i="1"/>
  <c r="U26837" i="1"/>
  <c r="U26838" i="1"/>
  <c r="U26839" i="1"/>
  <c r="U26840" i="1"/>
  <c r="U26841" i="1"/>
  <c r="U26842" i="1"/>
  <c r="U26843" i="1"/>
  <c r="U26844" i="1"/>
  <c r="U26845" i="1"/>
  <c r="U26846" i="1"/>
  <c r="U26847" i="1"/>
  <c r="U26848" i="1"/>
  <c r="U26849" i="1"/>
  <c r="U26850" i="1"/>
  <c r="U26851" i="1"/>
  <c r="U26852" i="1"/>
  <c r="U26853" i="1"/>
  <c r="U26854" i="1"/>
  <c r="U26855" i="1"/>
  <c r="U26856" i="1"/>
  <c r="U26857" i="1"/>
  <c r="U26858" i="1"/>
  <c r="U26859" i="1"/>
  <c r="U26860" i="1"/>
  <c r="U26861" i="1"/>
  <c r="U26862" i="1"/>
  <c r="U26863" i="1"/>
  <c r="U26864" i="1"/>
  <c r="U26865" i="1"/>
  <c r="U26866" i="1"/>
  <c r="U26867" i="1"/>
  <c r="U26868" i="1"/>
  <c r="U26869" i="1"/>
  <c r="U26870" i="1"/>
  <c r="U26871" i="1"/>
  <c r="U26872" i="1"/>
  <c r="U26873" i="1"/>
  <c r="U26874" i="1"/>
  <c r="U26875" i="1"/>
  <c r="U26876" i="1"/>
  <c r="U26877" i="1"/>
  <c r="U26878" i="1"/>
  <c r="U26879" i="1"/>
  <c r="U26880" i="1"/>
  <c r="U26881" i="1"/>
  <c r="U26882" i="1"/>
  <c r="U26883" i="1"/>
  <c r="U26884" i="1"/>
  <c r="U26885" i="1"/>
  <c r="U26886" i="1"/>
  <c r="U26887" i="1"/>
  <c r="U26888" i="1"/>
  <c r="U26889" i="1"/>
  <c r="U26890" i="1"/>
  <c r="U26891" i="1"/>
  <c r="U26892" i="1"/>
  <c r="U26893" i="1"/>
  <c r="U26894" i="1"/>
  <c r="U26895" i="1"/>
  <c r="U26896" i="1"/>
  <c r="U26897" i="1"/>
  <c r="U26898" i="1"/>
  <c r="U26899" i="1"/>
  <c r="U26900" i="1"/>
  <c r="U26901" i="1"/>
  <c r="U26902" i="1"/>
  <c r="U26903" i="1"/>
  <c r="U26904" i="1"/>
  <c r="U26905" i="1"/>
  <c r="U26906" i="1"/>
  <c r="U26907" i="1"/>
  <c r="U26908" i="1"/>
  <c r="U26909" i="1"/>
  <c r="U26910" i="1"/>
  <c r="U26911" i="1"/>
  <c r="U26912" i="1"/>
  <c r="U26913" i="1"/>
  <c r="U26914" i="1"/>
  <c r="U26915" i="1"/>
  <c r="U26916" i="1"/>
  <c r="U26917" i="1"/>
  <c r="U26918" i="1"/>
  <c r="U26919" i="1"/>
  <c r="U26920" i="1"/>
  <c r="U26921" i="1"/>
  <c r="U26922" i="1"/>
  <c r="U26923" i="1"/>
  <c r="U26924" i="1"/>
  <c r="U26925" i="1"/>
  <c r="U26926" i="1"/>
  <c r="U26927" i="1"/>
  <c r="U26928" i="1"/>
  <c r="U26929" i="1"/>
  <c r="U26930" i="1"/>
  <c r="U26931" i="1"/>
  <c r="U26932" i="1"/>
  <c r="U26933" i="1"/>
  <c r="U26934" i="1"/>
  <c r="U26935" i="1"/>
  <c r="U26936" i="1"/>
  <c r="U26937" i="1"/>
  <c r="U26938" i="1"/>
  <c r="U26939" i="1"/>
  <c r="U26940" i="1"/>
  <c r="U26941" i="1"/>
  <c r="U26942" i="1"/>
  <c r="U26943" i="1"/>
  <c r="U26944" i="1"/>
  <c r="U26945" i="1"/>
  <c r="U26946" i="1"/>
  <c r="U26947" i="1"/>
  <c r="U26948" i="1"/>
  <c r="U26949" i="1"/>
  <c r="U26950" i="1"/>
  <c r="U26951" i="1"/>
  <c r="U26952" i="1"/>
  <c r="U26953" i="1"/>
  <c r="U26954" i="1"/>
  <c r="U26955" i="1"/>
  <c r="U26956" i="1"/>
  <c r="U26957" i="1"/>
  <c r="U26958" i="1"/>
  <c r="U26959" i="1"/>
  <c r="U26960" i="1"/>
  <c r="U26961" i="1"/>
  <c r="U26962" i="1"/>
  <c r="U26963" i="1"/>
  <c r="U26964" i="1"/>
  <c r="U26965" i="1"/>
  <c r="U26966" i="1"/>
  <c r="U26967" i="1"/>
  <c r="U26968" i="1"/>
  <c r="U26969" i="1"/>
  <c r="U26970" i="1"/>
  <c r="U26971" i="1"/>
  <c r="U26972" i="1"/>
  <c r="U26973" i="1"/>
  <c r="U26974" i="1"/>
  <c r="U26975" i="1"/>
  <c r="U26976" i="1"/>
  <c r="U26977" i="1"/>
  <c r="U26978" i="1"/>
  <c r="U26979" i="1"/>
  <c r="U26980" i="1"/>
  <c r="U26981" i="1"/>
  <c r="U26982" i="1"/>
  <c r="U26983" i="1"/>
  <c r="U26984" i="1"/>
  <c r="U26985" i="1"/>
  <c r="U26986" i="1"/>
  <c r="U26987" i="1"/>
  <c r="U26988" i="1"/>
  <c r="U26989" i="1"/>
  <c r="U26990" i="1"/>
  <c r="U26991" i="1"/>
  <c r="U26992" i="1"/>
  <c r="U26993" i="1"/>
  <c r="U26994" i="1"/>
  <c r="U26995" i="1"/>
  <c r="U26996" i="1"/>
  <c r="U26997" i="1"/>
  <c r="U26998" i="1"/>
  <c r="U26999" i="1"/>
  <c r="U27000" i="1"/>
  <c r="U27001" i="1"/>
  <c r="U27002" i="1"/>
  <c r="U27003" i="1"/>
  <c r="U27004" i="1"/>
  <c r="U27005" i="1"/>
  <c r="U27006" i="1"/>
  <c r="U27007" i="1"/>
  <c r="U27008" i="1"/>
  <c r="U27009" i="1"/>
  <c r="U27010" i="1"/>
  <c r="U27011" i="1"/>
  <c r="U27012" i="1"/>
  <c r="U27013" i="1"/>
  <c r="U27014" i="1"/>
  <c r="U27015" i="1"/>
  <c r="U27016" i="1"/>
  <c r="U27017" i="1"/>
  <c r="U27018" i="1"/>
  <c r="U27019" i="1"/>
  <c r="U27020" i="1"/>
  <c r="U27021" i="1"/>
  <c r="U27022" i="1"/>
  <c r="U27023" i="1"/>
  <c r="U27024" i="1"/>
  <c r="U27025" i="1"/>
  <c r="U27026" i="1"/>
  <c r="U27027" i="1"/>
  <c r="U27028" i="1"/>
  <c r="U27029" i="1"/>
  <c r="U27030" i="1"/>
  <c r="U27031" i="1"/>
  <c r="U27032" i="1"/>
  <c r="U27033" i="1"/>
  <c r="U27034" i="1"/>
  <c r="U27035" i="1"/>
  <c r="U27036" i="1"/>
  <c r="U27037" i="1"/>
  <c r="U27038" i="1"/>
  <c r="U27039" i="1"/>
  <c r="U27040" i="1"/>
  <c r="U27041" i="1"/>
  <c r="U27042" i="1"/>
  <c r="U27043" i="1"/>
  <c r="U27044" i="1"/>
  <c r="U27045" i="1"/>
  <c r="U27046" i="1"/>
  <c r="U27047" i="1"/>
  <c r="U27048" i="1"/>
  <c r="U27049" i="1"/>
  <c r="U27050" i="1"/>
  <c r="U27051" i="1"/>
  <c r="U27052" i="1"/>
  <c r="U27053" i="1"/>
  <c r="U27054" i="1"/>
  <c r="U27055" i="1"/>
  <c r="U27056" i="1"/>
  <c r="U27057" i="1"/>
  <c r="U27058" i="1"/>
  <c r="U27059" i="1"/>
  <c r="U27060" i="1"/>
  <c r="U27061" i="1"/>
  <c r="U27062" i="1"/>
  <c r="U27063" i="1"/>
  <c r="U27064" i="1"/>
  <c r="U27065" i="1"/>
  <c r="U27066" i="1"/>
  <c r="U27067" i="1"/>
  <c r="U27068" i="1"/>
  <c r="U27069" i="1"/>
  <c r="U27070" i="1"/>
  <c r="U27071" i="1"/>
  <c r="U27072" i="1"/>
  <c r="U27073" i="1"/>
  <c r="U27074" i="1"/>
  <c r="U27075" i="1"/>
  <c r="U27076" i="1"/>
  <c r="U27077" i="1"/>
  <c r="U27078" i="1"/>
  <c r="U27079" i="1"/>
  <c r="U27080" i="1"/>
  <c r="U27081" i="1"/>
  <c r="U27082" i="1"/>
  <c r="U27083" i="1"/>
  <c r="U27084" i="1"/>
  <c r="U27085" i="1"/>
  <c r="U27086" i="1"/>
  <c r="U27087" i="1"/>
  <c r="U27088" i="1"/>
  <c r="U27089" i="1"/>
  <c r="U27090" i="1"/>
  <c r="U27091" i="1"/>
  <c r="U27092" i="1"/>
  <c r="U27093" i="1"/>
  <c r="U27094" i="1"/>
  <c r="U27095" i="1"/>
  <c r="U27096" i="1"/>
  <c r="U27097" i="1"/>
  <c r="U27098" i="1"/>
  <c r="U27099" i="1"/>
  <c r="U27100" i="1"/>
  <c r="U27101" i="1"/>
  <c r="U27102" i="1"/>
  <c r="U27103" i="1"/>
  <c r="U27104" i="1"/>
  <c r="U27105" i="1"/>
  <c r="U27106" i="1"/>
  <c r="U27107" i="1"/>
  <c r="U27108" i="1"/>
  <c r="U27109" i="1"/>
  <c r="U27110" i="1"/>
  <c r="U27111" i="1"/>
  <c r="U27112" i="1"/>
  <c r="U27113" i="1"/>
  <c r="U27114" i="1"/>
  <c r="U27115" i="1"/>
  <c r="U27116" i="1"/>
  <c r="U27117" i="1"/>
  <c r="U27118" i="1"/>
  <c r="U27119" i="1"/>
  <c r="U27120" i="1"/>
  <c r="U27121" i="1"/>
  <c r="U27122" i="1"/>
  <c r="U27123" i="1"/>
  <c r="U27124" i="1"/>
  <c r="U27125" i="1"/>
  <c r="U27126" i="1"/>
  <c r="U27127" i="1"/>
  <c r="U27128" i="1"/>
  <c r="U27129" i="1"/>
  <c r="U27130" i="1"/>
  <c r="U27131" i="1"/>
  <c r="U27132" i="1"/>
  <c r="U27133" i="1"/>
  <c r="U27134" i="1"/>
  <c r="U27135" i="1"/>
  <c r="U27136" i="1"/>
  <c r="U27137" i="1"/>
  <c r="U27138" i="1"/>
  <c r="U27139" i="1"/>
  <c r="U27140" i="1"/>
  <c r="U27141" i="1"/>
  <c r="U27142" i="1"/>
  <c r="U27143" i="1"/>
  <c r="U27144" i="1"/>
  <c r="U27145" i="1"/>
  <c r="U27146" i="1"/>
  <c r="U27147" i="1"/>
  <c r="U27148" i="1"/>
  <c r="U27149" i="1"/>
  <c r="U27150" i="1"/>
  <c r="U27151" i="1"/>
  <c r="W18628" i="1"/>
  <c r="U18628" i="1"/>
  <c r="S17900" i="1"/>
  <c r="S17901" i="1"/>
  <c r="S17902" i="1"/>
  <c r="S17903" i="1"/>
  <c r="S17904" i="1"/>
  <c r="S17905" i="1"/>
  <c r="S17906" i="1"/>
  <c r="S17907" i="1"/>
  <c r="S17908" i="1"/>
  <c r="S17909" i="1"/>
  <c r="S17910" i="1"/>
  <c r="S17911" i="1"/>
  <c r="S17912" i="1"/>
  <c r="S17913" i="1"/>
  <c r="S17914" i="1"/>
  <c r="S17915" i="1"/>
  <c r="S17916" i="1"/>
  <c r="S17917" i="1"/>
  <c r="S17918" i="1"/>
  <c r="S17919" i="1"/>
  <c r="S17920" i="1"/>
  <c r="S17921" i="1"/>
  <c r="S17922" i="1"/>
  <c r="S17923" i="1"/>
  <c r="S17924" i="1"/>
  <c r="S17925" i="1"/>
  <c r="S17926" i="1"/>
  <c r="S17927" i="1"/>
  <c r="S17928" i="1"/>
  <c r="S17929" i="1"/>
  <c r="S17930" i="1"/>
  <c r="S17931" i="1"/>
  <c r="S17932" i="1"/>
  <c r="S17933" i="1"/>
  <c r="S17934" i="1"/>
  <c r="S17935" i="1"/>
  <c r="S17936" i="1"/>
  <c r="S17937" i="1"/>
  <c r="S17938" i="1"/>
  <c r="S17939" i="1"/>
  <c r="S17940" i="1"/>
  <c r="S17941" i="1"/>
  <c r="S17942" i="1"/>
  <c r="S17943" i="1"/>
  <c r="S17944" i="1"/>
  <c r="S17945" i="1"/>
  <c r="S17946" i="1"/>
  <c r="S17947" i="1"/>
  <c r="S17948" i="1"/>
  <c r="S17949" i="1"/>
  <c r="S17950" i="1"/>
  <c r="S17951" i="1"/>
  <c r="S17952" i="1"/>
  <c r="S17953" i="1"/>
  <c r="S17954" i="1"/>
  <c r="S17955" i="1"/>
  <c r="S17956" i="1"/>
  <c r="S17957" i="1"/>
  <c r="S17958" i="1"/>
  <c r="S17959" i="1"/>
  <c r="S17960" i="1"/>
  <c r="S17961" i="1"/>
  <c r="S17962" i="1"/>
  <c r="S17963" i="1"/>
  <c r="S17964" i="1"/>
  <c r="S17965" i="1"/>
  <c r="S17966" i="1"/>
  <c r="S17967" i="1"/>
  <c r="S17968" i="1"/>
  <c r="S17969" i="1"/>
  <c r="S17970" i="1"/>
  <c r="S17971" i="1"/>
  <c r="S17972" i="1"/>
  <c r="S17973" i="1"/>
  <c r="S17974" i="1"/>
  <c r="S17975" i="1"/>
  <c r="S17976" i="1"/>
  <c r="S17977" i="1"/>
  <c r="S17978" i="1"/>
  <c r="S17979" i="1"/>
  <c r="S17980" i="1"/>
  <c r="S17981" i="1"/>
  <c r="S17982" i="1"/>
  <c r="S17983" i="1"/>
  <c r="S17984" i="1"/>
  <c r="S17985" i="1"/>
  <c r="S17986" i="1"/>
  <c r="S17987" i="1"/>
  <c r="S17988" i="1"/>
  <c r="S17989" i="1"/>
  <c r="S17990" i="1"/>
  <c r="S17991" i="1"/>
  <c r="S17992" i="1"/>
  <c r="S17993" i="1"/>
  <c r="S17994" i="1"/>
  <c r="S17995" i="1"/>
  <c r="S17996" i="1"/>
  <c r="S17997" i="1"/>
  <c r="S17998" i="1"/>
  <c r="S17999" i="1"/>
  <c r="S18000" i="1"/>
  <c r="S18001" i="1"/>
  <c r="S18002" i="1"/>
  <c r="S18003" i="1"/>
  <c r="S18004" i="1"/>
  <c r="S18005" i="1"/>
  <c r="S18006" i="1"/>
  <c r="S18007" i="1"/>
  <c r="S18008" i="1"/>
  <c r="S18009" i="1"/>
  <c r="S18010" i="1"/>
  <c r="S18011" i="1"/>
  <c r="S18012" i="1"/>
  <c r="S18013" i="1"/>
  <c r="S18014" i="1"/>
  <c r="S18015" i="1"/>
  <c r="S18016" i="1"/>
  <c r="S18017" i="1"/>
  <c r="S18018" i="1"/>
  <c r="S18019" i="1"/>
  <c r="S18020" i="1"/>
  <c r="S18021" i="1"/>
  <c r="S18022" i="1"/>
  <c r="S18023" i="1"/>
  <c r="S18024" i="1"/>
  <c r="S18025" i="1"/>
  <c r="S18026" i="1"/>
  <c r="S18027" i="1"/>
  <c r="S18028" i="1"/>
  <c r="S18029" i="1"/>
  <c r="S18030" i="1"/>
  <c r="S18031" i="1"/>
  <c r="S18032" i="1"/>
  <c r="S18033" i="1"/>
  <c r="S18034" i="1"/>
  <c r="S18035" i="1"/>
  <c r="S18036" i="1"/>
  <c r="S18037" i="1"/>
  <c r="S18038" i="1"/>
  <c r="S18039" i="1"/>
  <c r="S18040" i="1"/>
  <c r="S18041" i="1"/>
  <c r="S18042" i="1"/>
  <c r="S18043" i="1"/>
  <c r="S18044" i="1"/>
  <c r="S18045" i="1"/>
  <c r="S18046" i="1"/>
  <c r="S18047" i="1"/>
  <c r="S18048" i="1"/>
  <c r="S18049" i="1"/>
  <c r="S18050" i="1"/>
  <c r="S18051" i="1"/>
  <c r="S18052" i="1"/>
  <c r="S18053" i="1"/>
  <c r="S18054" i="1"/>
  <c r="S18055" i="1"/>
  <c r="S18056" i="1"/>
  <c r="S18057" i="1"/>
  <c r="S18058" i="1"/>
  <c r="S18059" i="1"/>
  <c r="S18060" i="1"/>
  <c r="S18061" i="1"/>
  <c r="S18062" i="1"/>
  <c r="S18063" i="1"/>
  <c r="S18064" i="1"/>
  <c r="S18065" i="1"/>
  <c r="S18066" i="1"/>
  <c r="S18067" i="1"/>
  <c r="S18068" i="1"/>
  <c r="S18069" i="1"/>
  <c r="S18070" i="1"/>
  <c r="S18071" i="1"/>
  <c r="S18072" i="1"/>
  <c r="S18073" i="1"/>
  <c r="S18074" i="1"/>
  <c r="S18075" i="1"/>
  <c r="S18076" i="1"/>
  <c r="S18077" i="1"/>
  <c r="S18078" i="1"/>
  <c r="S18079" i="1"/>
  <c r="S18080" i="1"/>
  <c r="S18081" i="1"/>
  <c r="S18082" i="1"/>
  <c r="S18083" i="1"/>
  <c r="S18084" i="1"/>
  <c r="S18085" i="1"/>
  <c r="S18086" i="1"/>
  <c r="S18087" i="1"/>
  <c r="S18088" i="1"/>
  <c r="S18089" i="1"/>
  <c r="S18090" i="1"/>
  <c r="S18091" i="1"/>
  <c r="S18092" i="1"/>
  <c r="S18093" i="1"/>
  <c r="S18094" i="1"/>
  <c r="S18095" i="1"/>
  <c r="S18096" i="1"/>
  <c r="S18097" i="1"/>
  <c r="S18098" i="1"/>
  <c r="S18099" i="1"/>
  <c r="S18100" i="1"/>
  <c r="S18101" i="1"/>
  <c r="S18102" i="1"/>
  <c r="S18103" i="1"/>
  <c r="S18104" i="1"/>
  <c r="S18105" i="1"/>
  <c r="S18106" i="1"/>
  <c r="S18107" i="1"/>
  <c r="S18108" i="1"/>
  <c r="S18109" i="1"/>
  <c r="S18110" i="1"/>
  <c r="S18111" i="1"/>
  <c r="S18112" i="1"/>
  <c r="S18113" i="1"/>
  <c r="S18114" i="1"/>
  <c r="S18115" i="1"/>
  <c r="S18116" i="1"/>
  <c r="S18117" i="1"/>
  <c r="S18118" i="1"/>
  <c r="S18119" i="1"/>
  <c r="S18120" i="1"/>
  <c r="S18121" i="1"/>
  <c r="S18122" i="1"/>
  <c r="S18123" i="1"/>
  <c r="S18124" i="1"/>
  <c r="S18125" i="1"/>
  <c r="S18126" i="1"/>
  <c r="S18127" i="1"/>
  <c r="S18128" i="1"/>
  <c r="S18129" i="1"/>
  <c r="S18130" i="1"/>
  <c r="S18131" i="1"/>
  <c r="S18132" i="1"/>
  <c r="S18133" i="1"/>
  <c r="S18134" i="1"/>
  <c r="S18135" i="1"/>
  <c r="S18136" i="1"/>
  <c r="S18137" i="1"/>
  <c r="S18138" i="1"/>
  <c r="S18139" i="1"/>
  <c r="S18140" i="1"/>
  <c r="S18141" i="1"/>
  <c r="S18142" i="1"/>
  <c r="S18143" i="1"/>
  <c r="S18144" i="1"/>
  <c r="S18145" i="1"/>
  <c r="S18146" i="1"/>
  <c r="S18147" i="1"/>
  <c r="S18148" i="1"/>
  <c r="S18149" i="1"/>
  <c r="S18150" i="1"/>
  <c r="S18151" i="1"/>
  <c r="S18152" i="1"/>
  <c r="S18153" i="1"/>
  <c r="S18154" i="1"/>
  <c r="S18155" i="1"/>
  <c r="S18156" i="1"/>
  <c r="S18157" i="1"/>
  <c r="S18158" i="1"/>
  <c r="S18159" i="1"/>
  <c r="S18160" i="1"/>
  <c r="S18161" i="1"/>
  <c r="S18162" i="1"/>
  <c r="S18163" i="1"/>
  <c r="S18164" i="1"/>
  <c r="S18165" i="1"/>
  <c r="S18166" i="1"/>
  <c r="S18167" i="1"/>
  <c r="S18168" i="1"/>
  <c r="S18169" i="1"/>
  <c r="S18170" i="1"/>
  <c r="S18171" i="1"/>
  <c r="S18172" i="1"/>
  <c r="S18173" i="1"/>
  <c r="S18174" i="1"/>
  <c r="S18175" i="1"/>
  <c r="S18176" i="1"/>
  <c r="S18177" i="1"/>
  <c r="S18178" i="1"/>
  <c r="S18179" i="1"/>
  <c r="S18180" i="1"/>
  <c r="S18181" i="1"/>
  <c r="S18182" i="1"/>
  <c r="S18183" i="1"/>
  <c r="S18184" i="1"/>
  <c r="S18185" i="1"/>
  <c r="S18186" i="1"/>
  <c r="S18187" i="1"/>
  <c r="S18188" i="1"/>
  <c r="S18189" i="1"/>
  <c r="S18190" i="1"/>
  <c r="S18191" i="1"/>
  <c r="S18192" i="1"/>
  <c r="S18193" i="1"/>
  <c r="S18194" i="1"/>
  <c r="S18195" i="1"/>
  <c r="S18196" i="1"/>
  <c r="S18197" i="1"/>
  <c r="S18198" i="1"/>
  <c r="S18199" i="1"/>
  <c r="S18200" i="1"/>
  <c r="S18201" i="1"/>
  <c r="S18202" i="1"/>
  <c r="S18203" i="1"/>
  <c r="S18204" i="1"/>
  <c r="S18205" i="1"/>
  <c r="S18206" i="1"/>
  <c r="S18207" i="1"/>
  <c r="S18208" i="1"/>
  <c r="S18209" i="1"/>
  <c r="S18210" i="1"/>
  <c r="S18211" i="1"/>
  <c r="S18212" i="1"/>
  <c r="S18213" i="1"/>
  <c r="S18214" i="1"/>
  <c r="S18215" i="1"/>
  <c r="S18216" i="1"/>
  <c r="S18217" i="1"/>
  <c r="S18218" i="1"/>
  <c r="S18219" i="1"/>
  <c r="S18220" i="1"/>
  <c r="S18221" i="1"/>
  <c r="S18222" i="1"/>
  <c r="S18223" i="1"/>
  <c r="S18224" i="1"/>
  <c r="S18225" i="1"/>
  <c r="S18226" i="1"/>
  <c r="S18227" i="1"/>
  <c r="S18228" i="1"/>
  <c r="S18229" i="1"/>
  <c r="S18230" i="1"/>
  <c r="S18231" i="1"/>
  <c r="S18232" i="1"/>
  <c r="S18233" i="1"/>
  <c r="S18234" i="1"/>
  <c r="S18235" i="1"/>
  <c r="S18236" i="1"/>
  <c r="S18237" i="1"/>
  <c r="S18238" i="1"/>
  <c r="S18239" i="1"/>
  <c r="S18240" i="1"/>
  <c r="S18241" i="1"/>
  <c r="S18242" i="1"/>
  <c r="S18243" i="1"/>
  <c r="S18244" i="1"/>
  <c r="S18245" i="1"/>
  <c r="S18246" i="1"/>
  <c r="S18247" i="1"/>
  <c r="S18248" i="1"/>
  <c r="S18249" i="1"/>
  <c r="S18250" i="1"/>
  <c r="S18251" i="1"/>
  <c r="S18252" i="1"/>
  <c r="S18253" i="1"/>
  <c r="S18254" i="1"/>
  <c r="S18255" i="1"/>
  <c r="S18256" i="1"/>
  <c r="S18257" i="1"/>
  <c r="S18258" i="1"/>
  <c r="S18259" i="1"/>
  <c r="S18260" i="1"/>
  <c r="S18261" i="1"/>
  <c r="S18262" i="1"/>
  <c r="S18263" i="1"/>
  <c r="S18264" i="1"/>
  <c r="S18265" i="1"/>
  <c r="S18266" i="1"/>
  <c r="S18267" i="1"/>
  <c r="S18268" i="1"/>
  <c r="S18269" i="1"/>
  <c r="S18270" i="1"/>
  <c r="S18271" i="1"/>
  <c r="S18272" i="1"/>
  <c r="S18273" i="1"/>
  <c r="S18274" i="1"/>
  <c r="S18275" i="1"/>
  <c r="S18276" i="1"/>
  <c r="S18277" i="1"/>
  <c r="S18278" i="1"/>
  <c r="S18279" i="1"/>
  <c r="S18280" i="1"/>
  <c r="S18281" i="1"/>
  <c r="S18282" i="1"/>
  <c r="S18283" i="1"/>
  <c r="S18284" i="1"/>
  <c r="S18285" i="1"/>
  <c r="S18286" i="1"/>
  <c r="S18287" i="1"/>
  <c r="S18288" i="1"/>
  <c r="S18289" i="1"/>
  <c r="S18290" i="1"/>
  <c r="S18291" i="1"/>
  <c r="S18292" i="1"/>
  <c r="S18293" i="1"/>
  <c r="S18294" i="1"/>
  <c r="S18295" i="1"/>
  <c r="S18296" i="1"/>
  <c r="S18297" i="1"/>
  <c r="S18298" i="1"/>
  <c r="S18299" i="1"/>
  <c r="S18300" i="1"/>
  <c r="S18301" i="1"/>
  <c r="S18302" i="1"/>
  <c r="S18303" i="1"/>
  <c r="S18304" i="1"/>
  <c r="S18305" i="1"/>
  <c r="S18306" i="1"/>
  <c r="S18307" i="1"/>
  <c r="S18308" i="1"/>
  <c r="S18309" i="1"/>
  <c r="S18310" i="1"/>
  <c r="S18311" i="1"/>
  <c r="S18312" i="1"/>
  <c r="S18313" i="1"/>
  <c r="S18314" i="1"/>
  <c r="S18315" i="1"/>
  <c r="S18316" i="1"/>
  <c r="S18317" i="1"/>
  <c r="S18318" i="1"/>
  <c r="S18319" i="1"/>
  <c r="S18320" i="1"/>
  <c r="S18321" i="1"/>
  <c r="S18322" i="1"/>
  <c r="S18323" i="1"/>
  <c r="S18324" i="1"/>
  <c r="S18325" i="1"/>
  <c r="S18326" i="1"/>
  <c r="S18327" i="1"/>
  <c r="S18328" i="1"/>
  <c r="S18329" i="1"/>
  <c r="S18330" i="1"/>
  <c r="S18331" i="1"/>
  <c r="S18332" i="1"/>
  <c r="S18333" i="1"/>
  <c r="S18334" i="1"/>
  <c r="S18335" i="1"/>
  <c r="S18336" i="1"/>
  <c r="S18337" i="1"/>
  <c r="S18338" i="1"/>
  <c r="S18339" i="1"/>
  <c r="S18340" i="1"/>
  <c r="S18341" i="1"/>
  <c r="S18342" i="1"/>
  <c r="S18343" i="1"/>
  <c r="S18344" i="1"/>
  <c r="S18345" i="1"/>
  <c r="S18346" i="1"/>
  <c r="S18347" i="1"/>
  <c r="S18348" i="1"/>
  <c r="S18349" i="1"/>
  <c r="S18350" i="1"/>
  <c r="S18351" i="1"/>
  <c r="S18352" i="1"/>
  <c r="S18353" i="1"/>
  <c r="S18354" i="1"/>
  <c r="S18355" i="1"/>
  <c r="S18356" i="1"/>
  <c r="S18357" i="1"/>
  <c r="S18358" i="1"/>
  <c r="S18359" i="1"/>
  <c r="S18360" i="1"/>
  <c r="S18361" i="1"/>
  <c r="S18362" i="1"/>
  <c r="S18363" i="1"/>
  <c r="S18364" i="1"/>
  <c r="S18365" i="1"/>
  <c r="S18366" i="1"/>
  <c r="S18367" i="1"/>
  <c r="S18368" i="1"/>
  <c r="S18369" i="1"/>
  <c r="S18370" i="1"/>
  <c r="S18371" i="1"/>
  <c r="S18372" i="1"/>
  <c r="S18373" i="1"/>
  <c r="S18374" i="1"/>
  <c r="S18375" i="1"/>
  <c r="S18376" i="1"/>
  <c r="S18377" i="1"/>
  <c r="S18378" i="1"/>
  <c r="S18379" i="1"/>
  <c r="S18380" i="1"/>
  <c r="S18381" i="1"/>
  <c r="S18382" i="1"/>
  <c r="S18383" i="1"/>
  <c r="S18384" i="1"/>
  <c r="S18385" i="1"/>
  <c r="S18386" i="1"/>
  <c r="S18387" i="1"/>
  <c r="S18388" i="1"/>
  <c r="S18389" i="1"/>
  <c r="S18390" i="1"/>
  <c r="S18391" i="1"/>
  <c r="S18392" i="1"/>
  <c r="S18393" i="1"/>
  <c r="S18394" i="1"/>
  <c r="S18395" i="1"/>
  <c r="S18396" i="1"/>
  <c r="S18397" i="1"/>
  <c r="S18398" i="1"/>
  <c r="S18399" i="1"/>
  <c r="S18400" i="1"/>
  <c r="S18401" i="1"/>
  <c r="S18402" i="1"/>
  <c r="S18403" i="1"/>
  <c r="S18404" i="1"/>
  <c r="S18405" i="1"/>
  <c r="S18406" i="1"/>
  <c r="S18407" i="1"/>
  <c r="S18408" i="1"/>
  <c r="S18409" i="1"/>
  <c r="S18410" i="1"/>
  <c r="S18411" i="1"/>
  <c r="S18412" i="1"/>
  <c r="S18413" i="1"/>
  <c r="S18414" i="1"/>
  <c r="S18415" i="1"/>
  <c r="S18416" i="1"/>
  <c r="S18417" i="1"/>
  <c r="S18418" i="1"/>
  <c r="S18419" i="1"/>
  <c r="S18420" i="1"/>
  <c r="S18421" i="1"/>
  <c r="S18422" i="1"/>
  <c r="S18423" i="1"/>
  <c r="S18424" i="1"/>
  <c r="S18425" i="1"/>
  <c r="S18426" i="1"/>
  <c r="S18427" i="1"/>
  <c r="S18428" i="1"/>
  <c r="S18429" i="1"/>
  <c r="S18430" i="1"/>
  <c r="S18431" i="1"/>
  <c r="S18432" i="1"/>
  <c r="S18433" i="1"/>
  <c r="S18434" i="1"/>
  <c r="S18435" i="1"/>
  <c r="S18436" i="1"/>
  <c r="S18437" i="1"/>
  <c r="S18438" i="1"/>
  <c r="S18439" i="1"/>
  <c r="S18440" i="1"/>
  <c r="S18441" i="1"/>
  <c r="S18442" i="1"/>
  <c r="S18443" i="1"/>
  <c r="S18444" i="1"/>
  <c r="S18445" i="1"/>
  <c r="S18446" i="1"/>
  <c r="S18447" i="1"/>
  <c r="S18448" i="1"/>
  <c r="S18449" i="1"/>
  <c r="S18450" i="1"/>
  <c r="S18451" i="1"/>
  <c r="S18452" i="1"/>
  <c r="S18453" i="1"/>
  <c r="S18454" i="1"/>
  <c r="S18455" i="1"/>
  <c r="S18456" i="1"/>
  <c r="S18457" i="1"/>
  <c r="S18458" i="1"/>
  <c r="S18459" i="1"/>
  <c r="S18460" i="1"/>
  <c r="S18461" i="1"/>
  <c r="S18462" i="1"/>
  <c r="S18463" i="1"/>
  <c r="S18464" i="1"/>
  <c r="S18465" i="1"/>
  <c r="S18466" i="1"/>
  <c r="S18467" i="1"/>
  <c r="S18468" i="1"/>
  <c r="S18469" i="1"/>
  <c r="S18470" i="1"/>
  <c r="S18471" i="1"/>
  <c r="S18472" i="1"/>
  <c r="S18473" i="1"/>
  <c r="S18474" i="1"/>
  <c r="S18475" i="1"/>
  <c r="S18476" i="1"/>
  <c r="S18477" i="1"/>
  <c r="S18478" i="1"/>
  <c r="S18479" i="1"/>
  <c r="S18480" i="1"/>
  <c r="S18481" i="1"/>
  <c r="S18482" i="1"/>
  <c r="S18483" i="1"/>
  <c r="S18484" i="1"/>
  <c r="S18485" i="1"/>
  <c r="S18486" i="1"/>
  <c r="S18487" i="1"/>
  <c r="S18488" i="1"/>
  <c r="S18489" i="1"/>
  <c r="S18490" i="1"/>
  <c r="S18491" i="1"/>
  <c r="S18492" i="1"/>
  <c r="S18493" i="1"/>
  <c r="S18494" i="1"/>
  <c r="S18495" i="1"/>
  <c r="S18496" i="1"/>
  <c r="S18497" i="1"/>
  <c r="S18498" i="1"/>
  <c r="S18499" i="1"/>
  <c r="S18500" i="1"/>
  <c r="S18501" i="1"/>
  <c r="S18502" i="1"/>
  <c r="S18503" i="1"/>
  <c r="S18504" i="1"/>
  <c r="S18505" i="1"/>
  <c r="S18506" i="1"/>
  <c r="S18507" i="1"/>
  <c r="S18508" i="1"/>
  <c r="S18509" i="1"/>
  <c r="S18510" i="1"/>
  <c r="S18511" i="1"/>
  <c r="S18512" i="1"/>
  <c r="S18513" i="1"/>
  <c r="S18514" i="1"/>
  <c r="S18515" i="1"/>
  <c r="S18516" i="1"/>
  <c r="S18517" i="1"/>
  <c r="S18518" i="1"/>
  <c r="S18519" i="1"/>
  <c r="S18520" i="1"/>
  <c r="S18521" i="1"/>
  <c r="S18522" i="1"/>
  <c r="S18523" i="1"/>
  <c r="S18524" i="1"/>
  <c r="S18525" i="1"/>
  <c r="S18526" i="1"/>
  <c r="S18527" i="1"/>
  <c r="S18528" i="1"/>
  <c r="S18529" i="1"/>
  <c r="S18530" i="1"/>
  <c r="S18531" i="1"/>
  <c r="S18532" i="1"/>
  <c r="S18533" i="1"/>
  <c r="S18534" i="1"/>
  <c r="S18535" i="1"/>
  <c r="S18536" i="1"/>
  <c r="S18537" i="1"/>
  <c r="S18538" i="1"/>
  <c r="S18539" i="1"/>
  <c r="S18540" i="1"/>
  <c r="S18541" i="1"/>
  <c r="S18542" i="1"/>
  <c r="S18543" i="1"/>
  <c r="S18544" i="1"/>
  <c r="S18545" i="1"/>
  <c r="S18546" i="1"/>
  <c r="S18547" i="1"/>
  <c r="S18548" i="1"/>
  <c r="S18549" i="1"/>
  <c r="S18550" i="1"/>
  <c r="S18551" i="1"/>
  <c r="S18552" i="1"/>
  <c r="S18553" i="1"/>
  <c r="S18554" i="1"/>
  <c r="S18555" i="1"/>
  <c r="S18556" i="1"/>
  <c r="S18557" i="1"/>
  <c r="S18558" i="1"/>
  <c r="S18559" i="1"/>
  <c r="S18560" i="1"/>
  <c r="S18561" i="1"/>
  <c r="S18562" i="1"/>
  <c r="S18563" i="1"/>
  <c r="S18564" i="1"/>
  <c r="S18565" i="1"/>
  <c r="S18566" i="1"/>
  <c r="S18567" i="1"/>
  <c r="S18568" i="1"/>
  <c r="S18569" i="1"/>
  <c r="S18570" i="1"/>
  <c r="S18571" i="1"/>
  <c r="S18572" i="1"/>
  <c r="S18573" i="1"/>
  <c r="S18574" i="1"/>
  <c r="S18575" i="1"/>
  <c r="S18576" i="1"/>
  <c r="S18577" i="1"/>
  <c r="S18578" i="1"/>
  <c r="S18579" i="1"/>
  <c r="S18580" i="1"/>
  <c r="S18581" i="1"/>
  <c r="S18582" i="1"/>
  <c r="S18583" i="1"/>
  <c r="S18584" i="1"/>
  <c r="S18585" i="1"/>
  <c r="S18586" i="1"/>
  <c r="S18587" i="1"/>
  <c r="S18588" i="1"/>
  <c r="S18589" i="1"/>
  <c r="S18590" i="1"/>
  <c r="S18591" i="1"/>
  <c r="S18592" i="1"/>
  <c r="S18593" i="1"/>
  <c r="S18594" i="1"/>
  <c r="S18595" i="1"/>
  <c r="S18596" i="1"/>
  <c r="S18597" i="1"/>
  <c r="S18598" i="1"/>
  <c r="S18599" i="1"/>
  <c r="S18600" i="1"/>
  <c r="S18601" i="1"/>
  <c r="S18602" i="1"/>
  <c r="S18603" i="1"/>
  <c r="S18604" i="1"/>
  <c r="S18605" i="1"/>
  <c r="S18606" i="1"/>
  <c r="S18607" i="1"/>
  <c r="S18608" i="1"/>
  <c r="S18609" i="1"/>
  <c r="S18610" i="1"/>
  <c r="S18611" i="1"/>
  <c r="S18612" i="1"/>
  <c r="S18613" i="1"/>
  <c r="S18614" i="1"/>
  <c r="S18615" i="1"/>
  <c r="S18616" i="1"/>
  <c r="S18617" i="1"/>
  <c r="S18618" i="1"/>
  <c r="S18619" i="1"/>
  <c r="S18620" i="1"/>
  <c r="S18621" i="1"/>
  <c r="S18622" i="1"/>
  <c r="S18623" i="1"/>
  <c r="S18624" i="1"/>
  <c r="S18625" i="1"/>
  <c r="S18626" i="1"/>
  <c r="S18627" i="1"/>
  <c r="S18628" i="1"/>
  <c r="S18629" i="1"/>
  <c r="S18630" i="1"/>
  <c r="S18631" i="1"/>
  <c r="S18632" i="1"/>
  <c r="S18633" i="1"/>
  <c r="S18634" i="1"/>
  <c r="S18635" i="1"/>
  <c r="S18636" i="1"/>
  <c r="S18637" i="1"/>
  <c r="S18638" i="1"/>
  <c r="S18639" i="1"/>
  <c r="S18640" i="1"/>
  <c r="S18641" i="1"/>
  <c r="S18642" i="1"/>
  <c r="S18643" i="1"/>
  <c r="S18644" i="1"/>
  <c r="S18645" i="1"/>
  <c r="S18646" i="1"/>
  <c r="S18647" i="1"/>
  <c r="S18648" i="1"/>
  <c r="S18649" i="1"/>
  <c r="S18650" i="1"/>
  <c r="S18651" i="1"/>
  <c r="S18652" i="1"/>
  <c r="S18653" i="1"/>
  <c r="S18654" i="1"/>
  <c r="S18655" i="1"/>
  <c r="S18656" i="1"/>
  <c r="S18657" i="1"/>
  <c r="S18658" i="1"/>
  <c r="S18659" i="1"/>
  <c r="S18660" i="1"/>
  <c r="S18661" i="1"/>
  <c r="S18662" i="1"/>
  <c r="S18663" i="1"/>
  <c r="S18664" i="1"/>
  <c r="S18665" i="1"/>
  <c r="S18666" i="1"/>
  <c r="S18667" i="1"/>
  <c r="S18668" i="1"/>
  <c r="S18669" i="1"/>
  <c r="S18670" i="1"/>
  <c r="S18671" i="1"/>
  <c r="S18672" i="1"/>
  <c r="S18673" i="1"/>
  <c r="S18674" i="1"/>
  <c r="S18675" i="1"/>
  <c r="S18676" i="1"/>
  <c r="S18677" i="1"/>
  <c r="S18678" i="1"/>
  <c r="S18679" i="1"/>
  <c r="S18680" i="1"/>
  <c r="S18681" i="1"/>
  <c r="S18682" i="1"/>
  <c r="S18683" i="1"/>
  <c r="S18684" i="1"/>
  <c r="S18685" i="1"/>
  <c r="S18686" i="1"/>
  <c r="S18687" i="1"/>
  <c r="S18688" i="1"/>
  <c r="S18689" i="1"/>
  <c r="S18690" i="1"/>
  <c r="S18691" i="1"/>
  <c r="S18692" i="1"/>
  <c r="S18693" i="1"/>
  <c r="S18694" i="1"/>
  <c r="S18695" i="1"/>
  <c r="S18696" i="1"/>
  <c r="S18697" i="1"/>
  <c r="S18698" i="1"/>
  <c r="S18699" i="1"/>
  <c r="S18700" i="1"/>
  <c r="S18701" i="1"/>
  <c r="S18702" i="1"/>
  <c r="S18703" i="1"/>
  <c r="S18704" i="1"/>
  <c r="S18705" i="1"/>
  <c r="S18706" i="1"/>
  <c r="S18707" i="1"/>
  <c r="S18708" i="1"/>
  <c r="S18709" i="1"/>
  <c r="S18710" i="1"/>
  <c r="S18711" i="1"/>
  <c r="S18712" i="1"/>
  <c r="S18713" i="1"/>
  <c r="S18714" i="1"/>
  <c r="S18715" i="1"/>
  <c r="S18716" i="1"/>
  <c r="S18717" i="1"/>
  <c r="S18718" i="1"/>
  <c r="S18719" i="1"/>
  <c r="S18720" i="1"/>
  <c r="S18721" i="1"/>
  <c r="S18722" i="1"/>
  <c r="S18723" i="1"/>
  <c r="S18724" i="1"/>
  <c r="S18725" i="1"/>
  <c r="S18726" i="1"/>
  <c r="S18727" i="1"/>
  <c r="S18728" i="1"/>
  <c r="S18729" i="1"/>
  <c r="S18730" i="1"/>
  <c r="S18731" i="1"/>
  <c r="S18732" i="1"/>
  <c r="S18733" i="1"/>
  <c r="S18734" i="1"/>
  <c r="S18735" i="1"/>
  <c r="S18736" i="1"/>
  <c r="S18737" i="1"/>
  <c r="S18738" i="1"/>
  <c r="S18739" i="1"/>
  <c r="S18740" i="1"/>
  <c r="S18741" i="1"/>
  <c r="S18742" i="1"/>
  <c r="S18743" i="1"/>
  <c r="S18744" i="1"/>
  <c r="S18745" i="1"/>
  <c r="S18746" i="1"/>
  <c r="S18747" i="1"/>
  <c r="S18748" i="1"/>
  <c r="S18749" i="1"/>
  <c r="S18750" i="1"/>
  <c r="S18751" i="1"/>
  <c r="S18752" i="1"/>
  <c r="S18753" i="1"/>
  <c r="S18754" i="1"/>
  <c r="S18755" i="1"/>
  <c r="S18756" i="1"/>
  <c r="S18757" i="1"/>
  <c r="S18758" i="1"/>
  <c r="S18759" i="1"/>
  <c r="S18760" i="1"/>
  <c r="S18761" i="1"/>
  <c r="S18762" i="1"/>
  <c r="S18763" i="1"/>
  <c r="S18764" i="1"/>
  <c r="S18765" i="1"/>
  <c r="S18766" i="1"/>
  <c r="S18767" i="1"/>
  <c r="S18768" i="1"/>
  <c r="S18769" i="1"/>
  <c r="S18770" i="1"/>
  <c r="S18771" i="1"/>
  <c r="S18772" i="1"/>
  <c r="S18773" i="1"/>
  <c r="S18774" i="1"/>
  <c r="S18775" i="1"/>
  <c r="S18776" i="1"/>
  <c r="S18777" i="1"/>
  <c r="S18778" i="1"/>
  <c r="S18779" i="1"/>
  <c r="S18780" i="1"/>
  <c r="S18781" i="1"/>
  <c r="S18782" i="1"/>
  <c r="S18783" i="1"/>
  <c r="S18784" i="1"/>
  <c r="S18785" i="1"/>
  <c r="S18786" i="1"/>
  <c r="S18787" i="1"/>
  <c r="S18788" i="1"/>
  <c r="S18789" i="1"/>
  <c r="S18790" i="1"/>
  <c r="S18791" i="1"/>
  <c r="S18792" i="1"/>
  <c r="S18793" i="1"/>
  <c r="S18794" i="1"/>
  <c r="S18795" i="1"/>
  <c r="S18796" i="1"/>
  <c r="S18797" i="1"/>
  <c r="S18798" i="1"/>
  <c r="S18799" i="1"/>
  <c r="S18800" i="1"/>
  <c r="S18801" i="1"/>
  <c r="S18802" i="1"/>
  <c r="S18803" i="1"/>
  <c r="S18804" i="1"/>
  <c r="S18805" i="1"/>
  <c r="S18806" i="1"/>
  <c r="S18807" i="1"/>
  <c r="S18808" i="1"/>
  <c r="S18809" i="1"/>
  <c r="S18810" i="1"/>
  <c r="S18811" i="1"/>
  <c r="S18812" i="1"/>
  <c r="S18813" i="1"/>
  <c r="S18814" i="1"/>
  <c r="S18815" i="1"/>
  <c r="S18816" i="1"/>
  <c r="S18817" i="1"/>
  <c r="S18818" i="1"/>
  <c r="S18819" i="1"/>
  <c r="S18820" i="1"/>
  <c r="S18821" i="1"/>
  <c r="S18822" i="1"/>
  <c r="S18823" i="1"/>
  <c r="S18824" i="1"/>
  <c r="S18825" i="1"/>
  <c r="S18826" i="1"/>
  <c r="S18827" i="1"/>
  <c r="S18828" i="1"/>
  <c r="S18829" i="1"/>
  <c r="S18830" i="1"/>
  <c r="S18831" i="1"/>
  <c r="S18832" i="1"/>
  <c r="S18833" i="1"/>
  <c r="S18834" i="1"/>
  <c r="S18835" i="1"/>
  <c r="S18836" i="1"/>
  <c r="S18837" i="1"/>
  <c r="S18838" i="1"/>
  <c r="S18839" i="1"/>
  <c r="S18840" i="1"/>
  <c r="S18841" i="1"/>
  <c r="S18842" i="1"/>
  <c r="S18843" i="1"/>
  <c r="S18844" i="1"/>
  <c r="S18845" i="1"/>
  <c r="S18846" i="1"/>
  <c r="S18847" i="1"/>
  <c r="S18848" i="1"/>
  <c r="S18849" i="1"/>
  <c r="S18850" i="1"/>
  <c r="S18851" i="1"/>
  <c r="S18852" i="1"/>
  <c r="S18853" i="1"/>
  <c r="S18854" i="1"/>
  <c r="S18855" i="1"/>
  <c r="S18856" i="1"/>
  <c r="S18857" i="1"/>
  <c r="S18858" i="1"/>
  <c r="S18859" i="1"/>
  <c r="S18860" i="1"/>
  <c r="S18861" i="1"/>
  <c r="S18862" i="1"/>
  <c r="S18863" i="1"/>
  <c r="S18864" i="1"/>
  <c r="S18865" i="1"/>
  <c r="S18866" i="1"/>
  <c r="S18867" i="1"/>
  <c r="S18868" i="1"/>
  <c r="S18869" i="1"/>
  <c r="S18870" i="1"/>
  <c r="S18871" i="1"/>
  <c r="S18872" i="1"/>
  <c r="S18873" i="1"/>
  <c r="S18874" i="1"/>
  <c r="S18875" i="1"/>
  <c r="S18876" i="1"/>
  <c r="S18877" i="1"/>
  <c r="S18878" i="1"/>
  <c r="S18879" i="1"/>
  <c r="S18880" i="1"/>
  <c r="S18881" i="1"/>
  <c r="S18882" i="1"/>
  <c r="S18883" i="1"/>
  <c r="S18884" i="1"/>
  <c r="S18885" i="1"/>
  <c r="S18886" i="1"/>
  <c r="S18887" i="1"/>
  <c r="S18888" i="1"/>
  <c r="S18889" i="1"/>
  <c r="S18890" i="1"/>
  <c r="S18891" i="1"/>
  <c r="S18892" i="1"/>
  <c r="S18893" i="1"/>
  <c r="S18894" i="1"/>
  <c r="S18895" i="1"/>
  <c r="S18896" i="1"/>
  <c r="S18897" i="1"/>
  <c r="S18898" i="1"/>
  <c r="S18899" i="1"/>
  <c r="S18900" i="1"/>
  <c r="S18901" i="1"/>
  <c r="S18902" i="1"/>
  <c r="S18903" i="1"/>
  <c r="S18904" i="1"/>
  <c r="S18905" i="1"/>
  <c r="S18906" i="1"/>
  <c r="S18907" i="1"/>
  <c r="S18908" i="1"/>
  <c r="S18909" i="1"/>
  <c r="S18910" i="1"/>
  <c r="S18911" i="1"/>
  <c r="S18912" i="1"/>
  <c r="S18913" i="1"/>
  <c r="S18914" i="1"/>
  <c r="S18915" i="1"/>
  <c r="S18916" i="1"/>
  <c r="S18917" i="1"/>
  <c r="S18918" i="1"/>
  <c r="S18919" i="1"/>
  <c r="S18920" i="1"/>
  <c r="S18921" i="1"/>
  <c r="S18922" i="1"/>
  <c r="S18923" i="1"/>
  <c r="S18924" i="1"/>
  <c r="S18925" i="1"/>
  <c r="S18926" i="1"/>
  <c r="S18927" i="1"/>
  <c r="S18928" i="1"/>
  <c r="S18929" i="1"/>
  <c r="S18930" i="1"/>
  <c r="S18931" i="1"/>
  <c r="S18932" i="1"/>
  <c r="S18933" i="1"/>
  <c r="S18934" i="1"/>
  <c r="S18935" i="1"/>
  <c r="S18936" i="1"/>
  <c r="S18937" i="1"/>
  <c r="S18938" i="1"/>
  <c r="S18939" i="1"/>
  <c r="S18940" i="1"/>
  <c r="S18941" i="1"/>
  <c r="S18942" i="1"/>
  <c r="S18943" i="1"/>
  <c r="S18944" i="1"/>
  <c r="S18945" i="1"/>
  <c r="S18946" i="1"/>
  <c r="S18947" i="1"/>
  <c r="S18948" i="1"/>
  <c r="S18949" i="1"/>
  <c r="S18950" i="1"/>
  <c r="S18951" i="1"/>
  <c r="S18952" i="1"/>
  <c r="S18953" i="1"/>
  <c r="S18954" i="1"/>
  <c r="S18955" i="1"/>
  <c r="S18956" i="1"/>
  <c r="S18957" i="1"/>
  <c r="S18958" i="1"/>
  <c r="S18959" i="1"/>
  <c r="S18960" i="1"/>
  <c r="S18961" i="1"/>
  <c r="S18962" i="1"/>
  <c r="S18963" i="1"/>
  <c r="S18964" i="1"/>
  <c r="S18965" i="1"/>
  <c r="S18966" i="1"/>
  <c r="S18967" i="1"/>
  <c r="S18968" i="1"/>
  <c r="S18969" i="1"/>
  <c r="S18970" i="1"/>
  <c r="S18971" i="1"/>
  <c r="S18972" i="1"/>
  <c r="S18973" i="1"/>
  <c r="S18974" i="1"/>
  <c r="S18975" i="1"/>
  <c r="S18976" i="1"/>
  <c r="S18977" i="1"/>
  <c r="S18978" i="1"/>
  <c r="S18979" i="1"/>
  <c r="S18980" i="1"/>
  <c r="S18981" i="1"/>
  <c r="S18982" i="1"/>
  <c r="S18983" i="1"/>
  <c r="S18984" i="1"/>
  <c r="S18985" i="1"/>
  <c r="S18986" i="1"/>
  <c r="S18987" i="1"/>
  <c r="S18988" i="1"/>
  <c r="S18989" i="1"/>
  <c r="S18990" i="1"/>
  <c r="S18991" i="1"/>
  <c r="S18992" i="1"/>
  <c r="S18993" i="1"/>
  <c r="S18994" i="1"/>
  <c r="S18995" i="1"/>
  <c r="S18996" i="1"/>
  <c r="S18997" i="1"/>
  <c r="S18998" i="1"/>
  <c r="S18999" i="1"/>
  <c r="S19000" i="1"/>
  <c r="S19001" i="1"/>
  <c r="S19002" i="1"/>
  <c r="S19003" i="1"/>
  <c r="S19004" i="1"/>
  <c r="S19005" i="1"/>
  <c r="S19006" i="1"/>
  <c r="S19007" i="1"/>
  <c r="S19008" i="1"/>
  <c r="S19009" i="1"/>
  <c r="S19010" i="1"/>
  <c r="S19011" i="1"/>
  <c r="S19012" i="1"/>
  <c r="S19013" i="1"/>
  <c r="S19014" i="1"/>
  <c r="S19015" i="1"/>
  <c r="S19016" i="1"/>
  <c r="S19017" i="1"/>
  <c r="S19018" i="1"/>
  <c r="S19019" i="1"/>
  <c r="S19020" i="1"/>
  <c r="S19021" i="1"/>
  <c r="S19022" i="1"/>
  <c r="S19023" i="1"/>
  <c r="S19024" i="1"/>
  <c r="S19025" i="1"/>
  <c r="S19026" i="1"/>
  <c r="S19027" i="1"/>
  <c r="S19028" i="1"/>
  <c r="S19029" i="1"/>
  <c r="S19030" i="1"/>
  <c r="S19031" i="1"/>
  <c r="S19032" i="1"/>
  <c r="S19033" i="1"/>
  <c r="S19034" i="1"/>
  <c r="S19035" i="1"/>
  <c r="S19036" i="1"/>
  <c r="S19037" i="1"/>
  <c r="S19038" i="1"/>
  <c r="S19039" i="1"/>
  <c r="S19040" i="1"/>
  <c r="S19041" i="1"/>
  <c r="S19042" i="1"/>
  <c r="S19043" i="1"/>
  <c r="S19044" i="1"/>
  <c r="S19045" i="1"/>
  <c r="S19046" i="1"/>
  <c r="S19047" i="1"/>
  <c r="S19048" i="1"/>
  <c r="S19049" i="1"/>
  <c r="S19050" i="1"/>
  <c r="S19051" i="1"/>
  <c r="S19052" i="1"/>
  <c r="S19053" i="1"/>
  <c r="S19054" i="1"/>
  <c r="S19055" i="1"/>
  <c r="S19056" i="1"/>
  <c r="S19057" i="1"/>
  <c r="S19058" i="1"/>
  <c r="S19059" i="1"/>
  <c r="S19060" i="1"/>
  <c r="S19061" i="1"/>
  <c r="S19062" i="1"/>
  <c r="S19063" i="1"/>
  <c r="S19064" i="1"/>
  <c r="S19065" i="1"/>
  <c r="S19066" i="1"/>
  <c r="S19067" i="1"/>
  <c r="S19068" i="1"/>
  <c r="S19069" i="1"/>
  <c r="S19070" i="1"/>
  <c r="S19071" i="1"/>
  <c r="S19072" i="1"/>
  <c r="S19073" i="1"/>
  <c r="S19074" i="1"/>
  <c r="S19075" i="1"/>
  <c r="S19076" i="1"/>
  <c r="S19077" i="1"/>
  <c r="S19078" i="1"/>
  <c r="S19079" i="1"/>
  <c r="S19080" i="1"/>
  <c r="S19081" i="1"/>
  <c r="S19082" i="1"/>
  <c r="S19083" i="1"/>
  <c r="S19084" i="1"/>
  <c r="S19085" i="1"/>
  <c r="S19086" i="1"/>
  <c r="S19087" i="1"/>
  <c r="S19088" i="1"/>
  <c r="S19089" i="1"/>
  <c r="S19090" i="1"/>
  <c r="S19091" i="1"/>
  <c r="S19092" i="1"/>
  <c r="S19093" i="1"/>
  <c r="S19094" i="1"/>
  <c r="S19095" i="1"/>
  <c r="S19096" i="1"/>
  <c r="S19097" i="1"/>
  <c r="S19098" i="1"/>
  <c r="S19099" i="1"/>
  <c r="S19100" i="1"/>
  <c r="S19101" i="1"/>
  <c r="S19102" i="1"/>
  <c r="S19103" i="1"/>
  <c r="S19104" i="1"/>
  <c r="S19105" i="1"/>
  <c r="S19106" i="1"/>
  <c r="S19107" i="1"/>
  <c r="S19108" i="1"/>
  <c r="S19109" i="1"/>
  <c r="S19110" i="1"/>
  <c r="S19111" i="1"/>
  <c r="S19112" i="1"/>
  <c r="S19113" i="1"/>
  <c r="S19114" i="1"/>
  <c r="S19115" i="1"/>
  <c r="S19116" i="1"/>
  <c r="S19117" i="1"/>
  <c r="S19118" i="1"/>
  <c r="S19119" i="1"/>
  <c r="S19120" i="1"/>
  <c r="S19121" i="1"/>
  <c r="S19122" i="1"/>
  <c r="S19123" i="1"/>
  <c r="S19124" i="1"/>
  <c r="S19125" i="1"/>
  <c r="S19126" i="1"/>
  <c r="S19127" i="1"/>
  <c r="S19128" i="1"/>
  <c r="S19129" i="1"/>
  <c r="S19130" i="1"/>
  <c r="S19131" i="1"/>
  <c r="S19132" i="1"/>
  <c r="S19133" i="1"/>
  <c r="S19134" i="1"/>
  <c r="S19135" i="1"/>
  <c r="S19136" i="1"/>
  <c r="S19137" i="1"/>
  <c r="S19138" i="1"/>
  <c r="S19139" i="1"/>
  <c r="S19140" i="1"/>
  <c r="S19141" i="1"/>
  <c r="S19142" i="1"/>
  <c r="S19143" i="1"/>
  <c r="S19144" i="1"/>
  <c r="S19145" i="1"/>
  <c r="S19146" i="1"/>
  <c r="S19147" i="1"/>
  <c r="S19148" i="1"/>
  <c r="S19149" i="1"/>
  <c r="S19150" i="1"/>
  <c r="S19151" i="1"/>
  <c r="S19152" i="1"/>
  <c r="S19153" i="1"/>
  <c r="S19154" i="1"/>
  <c r="S19155" i="1"/>
  <c r="S19156" i="1"/>
  <c r="S19157" i="1"/>
  <c r="S19158" i="1"/>
  <c r="S19159" i="1"/>
  <c r="S19160" i="1"/>
  <c r="S19161" i="1"/>
  <c r="S19162" i="1"/>
  <c r="S19163" i="1"/>
  <c r="S19164" i="1"/>
  <c r="S19165" i="1"/>
  <c r="S19166" i="1"/>
  <c r="S19167" i="1"/>
  <c r="S19168" i="1"/>
  <c r="S19169" i="1"/>
  <c r="S19170" i="1"/>
  <c r="S19171" i="1"/>
  <c r="S19172" i="1"/>
  <c r="S19173" i="1"/>
  <c r="S19174" i="1"/>
  <c r="S19175" i="1"/>
  <c r="S19176" i="1"/>
  <c r="S19177" i="1"/>
  <c r="S19178" i="1"/>
  <c r="S19179" i="1"/>
  <c r="S19180" i="1"/>
  <c r="S19181" i="1"/>
  <c r="S19182" i="1"/>
  <c r="S19183" i="1"/>
  <c r="S19184" i="1"/>
  <c r="S19185" i="1"/>
  <c r="S19186" i="1"/>
  <c r="S19187" i="1"/>
  <c r="S19188" i="1"/>
  <c r="S19189" i="1"/>
  <c r="S19190" i="1"/>
  <c r="S19191" i="1"/>
  <c r="S19192" i="1"/>
  <c r="S19193" i="1"/>
  <c r="S19194" i="1"/>
  <c r="S19195" i="1"/>
  <c r="S19196" i="1"/>
  <c r="S19197" i="1"/>
  <c r="S19198" i="1"/>
  <c r="S19199" i="1"/>
  <c r="S19200" i="1"/>
  <c r="S19201" i="1"/>
  <c r="S19202" i="1"/>
  <c r="S19203" i="1"/>
  <c r="S19204" i="1"/>
  <c r="S19205" i="1"/>
  <c r="S19206" i="1"/>
  <c r="S19207" i="1"/>
  <c r="S19208" i="1"/>
  <c r="S19209" i="1"/>
  <c r="S19210" i="1"/>
  <c r="S19211" i="1"/>
  <c r="S19212" i="1"/>
  <c r="S19213" i="1"/>
  <c r="S19214" i="1"/>
  <c r="S19215" i="1"/>
  <c r="S19216" i="1"/>
  <c r="S19217" i="1"/>
  <c r="S19218" i="1"/>
  <c r="S19219" i="1"/>
  <c r="S19220" i="1"/>
  <c r="S19221" i="1"/>
  <c r="S19222" i="1"/>
  <c r="S19223" i="1"/>
  <c r="S19224" i="1"/>
  <c r="S19225" i="1"/>
  <c r="S19226" i="1"/>
  <c r="S19227" i="1"/>
  <c r="S19228" i="1"/>
  <c r="S19229" i="1"/>
  <c r="S19230" i="1"/>
  <c r="S19231" i="1"/>
  <c r="S19232" i="1"/>
  <c r="S19233" i="1"/>
  <c r="S19234" i="1"/>
  <c r="S19235" i="1"/>
  <c r="S19236" i="1"/>
  <c r="S19237" i="1"/>
  <c r="S19238" i="1"/>
  <c r="S19239" i="1"/>
  <c r="S19240" i="1"/>
  <c r="S19241" i="1"/>
  <c r="S19242" i="1"/>
  <c r="S19243" i="1"/>
  <c r="S19244" i="1"/>
  <c r="S19245" i="1"/>
  <c r="S19246" i="1"/>
  <c r="S19247" i="1"/>
  <c r="S19248" i="1"/>
  <c r="S19249" i="1"/>
  <c r="S19250" i="1"/>
  <c r="S19251" i="1"/>
  <c r="S19252" i="1"/>
  <c r="S19253" i="1"/>
  <c r="S19254" i="1"/>
  <c r="S19255" i="1"/>
  <c r="S19256" i="1"/>
  <c r="S19257" i="1"/>
  <c r="S19258" i="1"/>
  <c r="S19259" i="1"/>
  <c r="S19260" i="1"/>
  <c r="S19261" i="1"/>
  <c r="S19262" i="1"/>
  <c r="S19263" i="1"/>
  <c r="S19264" i="1"/>
  <c r="S19265" i="1"/>
  <c r="S19266" i="1"/>
  <c r="S19267" i="1"/>
  <c r="S19268" i="1"/>
  <c r="S19269" i="1"/>
  <c r="S19270" i="1"/>
  <c r="S19271" i="1"/>
  <c r="S19272" i="1"/>
  <c r="S19273" i="1"/>
  <c r="S19274" i="1"/>
  <c r="S19275" i="1"/>
  <c r="S19276" i="1"/>
  <c r="S19277" i="1"/>
  <c r="S19278" i="1"/>
  <c r="S19279" i="1"/>
  <c r="S19280" i="1"/>
  <c r="S19281" i="1"/>
  <c r="S19282" i="1"/>
  <c r="S19283" i="1"/>
  <c r="S19284" i="1"/>
  <c r="S19285" i="1"/>
  <c r="S19286" i="1"/>
  <c r="S19287" i="1"/>
  <c r="S19288" i="1"/>
  <c r="S19289" i="1"/>
  <c r="S19290" i="1"/>
  <c r="S19291" i="1"/>
  <c r="S19292" i="1"/>
  <c r="S19293" i="1"/>
  <c r="S19294" i="1"/>
  <c r="S19295" i="1"/>
  <c r="S19296" i="1"/>
  <c r="S19297" i="1"/>
  <c r="S19298" i="1"/>
  <c r="S19299" i="1"/>
  <c r="S19300" i="1"/>
  <c r="S19301" i="1"/>
  <c r="S19302" i="1"/>
  <c r="S19303" i="1"/>
  <c r="S19304" i="1"/>
  <c r="S19305" i="1"/>
  <c r="S19306" i="1"/>
  <c r="S19307" i="1"/>
  <c r="S19308" i="1"/>
  <c r="S19309" i="1"/>
  <c r="S19310" i="1"/>
  <c r="S19311" i="1"/>
  <c r="S19312" i="1"/>
  <c r="S19313" i="1"/>
  <c r="S19314" i="1"/>
  <c r="S19315" i="1"/>
  <c r="S19316" i="1"/>
  <c r="S19317" i="1"/>
  <c r="S19318" i="1"/>
  <c r="S19319" i="1"/>
  <c r="S19320" i="1"/>
  <c r="S19321" i="1"/>
  <c r="S19322" i="1"/>
  <c r="S19323" i="1"/>
  <c r="S19324" i="1"/>
  <c r="S19325" i="1"/>
  <c r="S19326" i="1"/>
  <c r="S19327" i="1"/>
  <c r="S19328" i="1"/>
  <c r="S19329" i="1"/>
  <c r="S19330" i="1"/>
  <c r="S19331" i="1"/>
  <c r="S19332" i="1"/>
  <c r="S19333" i="1"/>
  <c r="S19334" i="1"/>
  <c r="S19335" i="1"/>
  <c r="S19336" i="1"/>
  <c r="S19337" i="1"/>
  <c r="S19338" i="1"/>
  <c r="S19339" i="1"/>
  <c r="S19340" i="1"/>
  <c r="S19341" i="1"/>
  <c r="S19342" i="1"/>
  <c r="S19343" i="1"/>
  <c r="S19344" i="1"/>
  <c r="S19345" i="1"/>
  <c r="S19346" i="1"/>
  <c r="S19347" i="1"/>
  <c r="S19348" i="1"/>
  <c r="S19349" i="1"/>
  <c r="S19350" i="1"/>
  <c r="S19351" i="1"/>
  <c r="S19352" i="1"/>
  <c r="S19353" i="1"/>
  <c r="S19354" i="1"/>
  <c r="S19355" i="1"/>
  <c r="S19356" i="1"/>
  <c r="S19357" i="1"/>
  <c r="S19358" i="1"/>
  <c r="S19359" i="1"/>
  <c r="S19360" i="1"/>
  <c r="S19361" i="1"/>
  <c r="S19362" i="1"/>
  <c r="S19363" i="1"/>
  <c r="S19364" i="1"/>
  <c r="S19365" i="1"/>
  <c r="S19366" i="1"/>
  <c r="S19367" i="1"/>
  <c r="S19368" i="1"/>
  <c r="S19369" i="1"/>
  <c r="S19370" i="1"/>
  <c r="S19371" i="1"/>
  <c r="S19372" i="1"/>
  <c r="S19373" i="1"/>
  <c r="S19374" i="1"/>
  <c r="S19375" i="1"/>
  <c r="S19376" i="1"/>
  <c r="S19377" i="1"/>
  <c r="S19378" i="1"/>
  <c r="S19379" i="1"/>
  <c r="S19380" i="1"/>
  <c r="S19381" i="1"/>
  <c r="S19382" i="1"/>
  <c r="S19383" i="1"/>
  <c r="S19384" i="1"/>
  <c r="S19385" i="1"/>
  <c r="S19386" i="1"/>
  <c r="S19387" i="1"/>
  <c r="S19388" i="1"/>
  <c r="S19389" i="1"/>
  <c r="S19390" i="1"/>
  <c r="S19391" i="1"/>
  <c r="S19392" i="1"/>
  <c r="S19393" i="1"/>
  <c r="S19394" i="1"/>
  <c r="S19395" i="1"/>
  <c r="S19396" i="1"/>
  <c r="S19397" i="1"/>
  <c r="S19398" i="1"/>
  <c r="S19399" i="1"/>
  <c r="S19400" i="1"/>
  <c r="S19401" i="1"/>
  <c r="S19402" i="1"/>
  <c r="S19403" i="1"/>
  <c r="S19404" i="1"/>
  <c r="S19405" i="1"/>
  <c r="S19406" i="1"/>
  <c r="S19407" i="1"/>
  <c r="S19408" i="1"/>
  <c r="S19409" i="1"/>
  <c r="S19410" i="1"/>
  <c r="S19411" i="1"/>
  <c r="S19412" i="1"/>
  <c r="S19413" i="1"/>
  <c r="S19414" i="1"/>
  <c r="S19415" i="1"/>
  <c r="S19416" i="1"/>
  <c r="S19417" i="1"/>
  <c r="S19418" i="1"/>
  <c r="S19419" i="1"/>
  <c r="S19420" i="1"/>
  <c r="S19421" i="1"/>
  <c r="S19422" i="1"/>
  <c r="S19423" i="1"/>
  <c r="S19424" i="1"/>
  <c r="S19425" i="1"/>
  <c r="S19426" i="1"/>
  <c r="S19427" i="1"/>
  <c r="S19428" i="1"/>
  <c r="S19429" i="1"/>
  <c r="S19430" i="1"/>
  <c r="S19431" i="1"/>
  <c r="S19432" i="1"/>
  <c r="S19433" i="1"/>
  <c r="S19434" i="1"/>
  <c r="S19435" i="1"/>
  <c r="S19436" i="1"/>
  <c r="S19437" i="1"/>
  <c r="S19438" i="1"/>
  <c r="S19439" i="1"/>
  <c r="S19440" i="1"/>
  <c r="S19441" i="1"/>
  <c r="S19442" i="1"/>
  <c r="S19443" i="1"/>
  <c r="S19444" i="1"/>
  <c r="S19445" i="1"/>
  <c r="S19446" i="1"/>
  <c r="S19447" i="1"/>
  <c r="S19448" i="1"/>
  <c r="S19449" i="1"/>
  <c r="S19450" i="1"/>
  <c r="S19451" i="1"/>
  <c r="S19452" i="1"/>
  <c r="S19453" i="1"/>
  <c r="S19454" i="1"/>
  <c r="S19455" i="1"/>
  <c r="S19456" i="1"/>
  <c r="S19457" i="1"/>
  <c r="S19458" i="1"/>
  <c r="S19459" i="1"/>
  <c r="S19460" i="1"/>
  <c r="S19461" i="1"/>
  <c r="S19462" i="1"/>
  <c r="S19463" i="1"/>
  <c r="S19464" i="1"/>
  <c r="S19465" i="1"/>
  <c r="S19466" i="1"/>
  <c r="S19467" i="1"/>
  <c r="S19468" i="1"/>
  <c r="S19469" i="1"/>
  <c r="S19470" i="1"/>
  <c r="S19471" i="1"/>
  <c r="S19472" i="1"/>
  <c r="S19473" i="1"/>
  <c r="S19474" i="1"/>
  <c r="S19475" i="1"/>
  <c r="S19476" i="1"/>
  <c r="S19477" i="1"/>
  <c r="S19478" i="1"/>
  <c r="S19479" i="1"/>
  <c r="S19480" i="1"/>
  <c r="S19481" i="1"/>
  <c r="S19482" i="1"/>
  <c r="S19483" i="1"/>
  <c r="S19484" i="1"/>
  <c r="S19485" i="1"/>
  <c r="S19486" i="1"/>
  <c r="S19487" i="1"/>
  <c r="S19488" i="1"/>
  <c r="S19489" i="1"/>
  <c r="S19490" i="1"/>
  <c r="S19491" i="1"/>
  <c r="S19492" i="1"/>
  <c r="S19493" i="1"/>
  <c r="S19494" i="1"/>
  <c r="S19495" i="1"/>
  <c r="S19496" i="1"/>
  <c r="S19497" i="1"/>
  <c r="S19498" i="1"/>
  <c r="S19499" i="1"/>
  <c r="S19500" i="1"/>
  <c r="S19501" i="1"/>
  <c r="S19502" i="1"/>
  <c r="S19503" i="1"/>
  <c r="S19504" i="1"/>
  <c r="S19505" i="1"/>
  <c r="S19506" i="1"/>
  <c r="S19507" i="1"/>
  <c r="S19508" i="1"/>
  <c r="S19509" i="1"/>
  <c r="S19510" i="1"/>
  <c r="S19511" i="1"/>
  <c r="S19512" i="1"/>
  <c r="S19513" i="1"/>
  <c r="S19514" i="1"/>
  <c r="S19515" i="1"/>
  <c r="S19516" i="1"/>
  <c r="S19517" i="1"/>
  <c r="S19518" i="1"/>
  <c r="S19519" i="1"/>
  <c r="S19520" i="1"/>
  <c r="S19521" i="1"/>
  <c r="S19522" i="1"/>
  <c r="S19523" i="1"/>
  <c r="S19524" i="1"/>
  <c r="S19525" i="1"/>
  <c r="S19526" i="1"/>
  <c r="S19527" i="1"/>
  <c r="S19528" i="1"/>
  <c r="S19529" i="1"/>
  <c r="S19530" i="1"/>
  <c r="S19531" i="1"/>
  <c r="S19532" i="1"/>
  <c r="S19533" i="1"/>
  <c r="S19534" i="1"/>
  <c r="S19535" i="1"/>
  <c r="S19536" i="1"/>
  <c r="S19537" i="1"/>
  <c r="S19538" i="1"/>
  <c r="S19539" i="1"/>
  <c r="S19540" i="1"/>
  <c r="S19541" i="1"/>
  <c r="S19542" i="1"/>
  <c r="S19543" i="1"/>
  <c r="S19544" i="1"/>
  <c r="S19545" i="1"/>
  <c r="S19546" i="1"/>
  <c r="S19547" i="1"/>
  <c r="S19548" i="1"/>
  <c r="S19549" i="1"/>
  <c r="S19550" i="1"/>
  <c r="S19551" i="1"/>
  <c r="S19552" i="1"/>
  <c r="S19553" i="1"/>
  <c r="S19554" i="1"/>
  <c r="S19555" i="1"/>
  <c r="S19556" i="1"/>
  <c r="S19557" i="1"/>
  <c r="S19558" i="1"/>
  <c r="S19559" i="1"/>
  <c r="S19560" i="1"/>
  <c r="S19561" i="1"/>
  <c r="S19562" i="1"/>
  <c r="S19563" i="1"/>
  <c r="S19564" i="1"/>
  <c r="S19565" i="1"/>
  <c r="S19566" i="1"/>
  <c r="S19567" i="1"/>
  <c r="S19568" i="1"/>
  <c r="S19569" i="1"/>
  <c r="S19570" i="1"/>
  <c r="S19571" i="1"/>
  <c r="S19572" i="1"/>
  <c r="S19573" i="1"/>
  <c r="S19574" i="1"/>
  <c r="S19575" i="1"/>
  <c r="S19576" i="1"/>
  <c r="S19577" i="1"/>
  <c r="S19578" i="1"/>
  <c r="S19579" i="1"/>
  <c r="S19580" i="1"/>
  <c r="S19581" i="1"/>
  <c r="S19582" i="1"/>
  <c r="S19583" i="1"/>
  <c r="S19584" i="1"/>
  <c r="S19585" i="1"/>
  <c r="S19586" i="1"/>
  <c r="S19587" i="1"/>
  <c r="S19588" i="1"/>
  <c r="S19589" i="1"/>
  <c r="S19590" i="1"/>
  <c r="S19591" i="1"/>
  <c r="S19592" i="1"/>
  <c r="S19593" i="1"/>
  <c r="S19594" i="1"/>
  <c r="S19595" i="1"/>
  <c r="S19596" i="1"/>
  <c r="S19597" i="1"/>
  <c r="S19598" i="1"/>
  <c r="S19599" i="1"/>
  <c r="S19600" i="1"/>
  <c r="S19601" i="1"/>
  <c r="S19602" i="1"/>
  <c r="S19603" i="1"/>
  <c r="S19604" i="1"/>
  <c r="S19605" i="1"/>
  <c r="S19606" i="1"/>
  <c r="S19607" i="1"/>
  <c r="S19608" i="1"/>
  <c r="S19609" i="1"/>
  <c r="S19610" i="1"/>
  <c r="S19611" i="1"/>
  <c r="S19612" i="1"/>
  <c r="S19613" i="1"/>
  <c r="S19614" i="1"/>
  <c r="S19615" i="1"/>
  <c r="S19616" i="1"/>
  <c r="S19617" i="1"/>
  <c r="S19618" i="1"/>
  <c r="S19619" i="1"/>
  <c r="S19620" i="1"/>
  <c r="S19621" i="1"/>
  <c r="S19622" i="1"/>
  <c r="S19623" i="1"/>
  <c r="S19624" i="1"/>
  <c r="S19625" i="1"/>
  <c r="S19626" i="1"/>
  <c r="S19627" i="1"/>
  <c r="S19628" i="1"/>
  <c r="S19629" i="1"/>
  <c r="S19630" i="1"/>
  <c r="S19631" i="1"/>
  <c r="S19632" i="1"/>
  <c r="S19633" i="1"/>
  <c r="S19634" i="1"/>
  <c r="S19635" i="1"/>
  <c r="S19636" i="1"/>
  <c r="S19637" i="1"/>
  <c r="S19638" i="1"/>
  <c r="S19639" i="1"/>
  <c r="S19640" i="1"/>
  <c r="S19641" i="1"/>
  <c r="S19642" i="1"/>
  <c r="S19643" i="1"/>
  <c r="S19644" i="1"/>
  <c r="S19645" i="1"/>
  <c r="S19646" i="1"/>
  <c r="S19647" i="1"/>
  <c r="S19648" i="1"/>
  <c r="S19649" i="1"/>
  <c r="S19650" i="1"/>
  <c r="S19651" i="1"/>
  <c r="S19652" i="1"/>
  <c r="S19653" i="1"/>
  <c r="S19654" i="1"/>
  <c r="S19655" i="1"/>
  <c r="S19656" i="1"/>
  <c r="S19657" i="1"/>
  <c r="S19658" i="1"/>
  <c r="S19659" i="1"/>
  <c r="S19660" i="1"/>
  <c r="S19661" i="1"/>
  <c r="S19662" i="1"/>
  <c r="S19663" i="1"/>
  <c r="S19664" i="1"/>
  <c r="S19665" i="1"/>
  <c r="S19666" i="1"/>
  <c r="S19667" i="1"/>
  <c r="S19668" i="1"/>
  <c r="S19669" i="1"/>
  <c r="S19670" i="1"/>
  <c r="S19671" i="1"/>
  <c r="S19672" i="1"/>
  <c r="S19673" i="1"/>
  <c r="S19674" i="1"/>
  <c r="S19675" i="1"/>
  <c r="S19676" i="1"/>
  <c r="S19677" i="1"/>
  <c r="S19678" i="1"/>
  <c r="S19679" i="1"/>
  <c r="S19680" i="1"/>
  <c r="S19681" i="1"/>
  <c r="S19682" i="1"/>
  <c r="S19683" i="1"/>
  <c r="S19684" i="1"/>
  <c r="S19685" i="1"/>
  <c r="S19686" i="1"/>
  <c r="S19687" i="1"/>
  <c r="S19688" i="1"/>
  <c r="S19689" i="1"/>
  <c r="S19690" i="1"/>
  <c r="S19691" i="1"/>
  <c r="S19692" i="1"/>
  <c r="S19693" i="1"/>
  <c r="S19694" i="1"/>
  <c r="S19695" i="1"/>
  <c r="S19696" i="1"/>
  <c r="S19697" i="1"/>
  <c r="S19698" i="1"/>
  <c r="S19699" i="1"/>
  <c r="S19700" i="1"/>
  <c r="S19701" i="1"/>
  <c r="S19702" i="1"/>
  <c r="S19703" i="1"/>
  <c r="S19704" i="1"/>
  <c r="S19705" i="1"/>
  <c r="S19706" i="1"/>
  <c r="S19707" i="1"/>
  <c r="S19708" i="1"/>
  <c r="S19709" i="1"/>
  <c r="S19710" i="1"/>
  <c r="S19711" i="1"/>
  <c r="S19712" i="1"/>
  <c r="S19713" i="1"/>
  <c r="S19714" i="1"/>
  <c r="S19715" i="1"/>
  <c r="S19716" i="1"/>
  <c r="S19717" i="1"/>
  <c r="S19718" i="1"/>
  <c r="S19719" i="1"/>
  <c r="S19720" i="1"/>
  <c r="S19721" i="1"/>
  <c r="S19722" i="1"/>
  <c r="S19723" i="1"/>
  <c r="S19724" i="1"/>
  <c r="S19725" i="1"/>
  <c r="S19726" i="1"/>
  <c r="S19727" i="1"/>
  <c r="S19728" i="1"/>
  <c r="S19729" i="1"/>
  <c r="S19730" i="1"/>
  <c r="S19731" i="1"/>
  <c r="S19732" i="1"/>
  <c r="S19733" i="1"/>
  <c r="S19734" i="1"/>
  <c r="S19735" i="1"/>
  <c r="S19736" i="1"/>
  <c r="S19737" i="1"/>
  <c r="S19738" i="1"/>
  <c r="S19739" i="1"/>
  <c r="S19740" i="1"/>
  <c r="S19741" i="1"/>
  <c r="S19742" i="1"/>
  <c r="S19743" i="1"/>
  <c r="S19744" i="1"/>
  <c r="S19745" i="1"/>
  <c r="S19746" i="1"/>
  <c r="S19747" i="1"/>
  <c r="S19748" i="1"/>
  <c r="S19749" i="1"/>
  <c r="S19750" i="1"/>
  <c r="S19751" i="1"/>
  <c r="S19752" i="1"/>
  <c r="S19753" i="1"/>
  <c r="S19754" i="1"/>
  <c r="S19755" i="1"/>
  <c r="S19756" i="1"/>
  <c r="S19757" i="1"/>
  <c r="S19758" i="1"/>
  <c r="S19759" i="1"/>
  <c r="S19760" i="1"/>
  <c r="S19761" i="1"/>
  <c r="S19762" i="1"/>
  <c r="S19763" i="1"/>
  <c r="S19764" i="1"/>
  <c r="S19765" i="1"/>
  <c r="S19766" i="1"/>
  <c r="S19767" i="1"/>
  <c r="S19768" i="1"/>
  <c r="S19769" i="1"/>
  <c r="S19770" i="1"/>
  <c r="S19771" i="1"/>
  <c r="S19772" i="1"/>
  <c r="S19773" i="1"/>
  <c r="S19774" i="1"/>
  <c r="S19775" i="1"/>
  <c r="S19776" i="1"/>
  <c r="S19777" i="1"/>
  <c r="S19778" i="1"/>
  <c r="S19779" i="1"/>
  <c r="S19780" i="1"/>
  <c r="S19781" i="1"/>
  <c r="S19782" i="1"/>
  <c r="S19783" i="1"/>
  <c r="S19784" i="1"/>
  <c r="S19785" i="1"/>
  <c r="S19786" i="1"/>
  <c r="S19787" i="1"/>
  <c r="S19788" i="1"/>
  <c r="S19789" i="1"/>
  <c r="S19790" i="1"/>
  <c r="S19791" i="1"/>
  <c r="S19792" i="1"/>
  <c r="S19793" i="1"/>
  <c r="S19794" i="1"/>
  <c r="S19795" i="1"/>
  <c r="S19796" i="1"/>
  <c r="S19797" i="1"/>
  <c r="S19798" i="1"/>
  <c r="S19799" i="1"/>
  <c r="S19800" i="1"/>
  <c r="S19801" i="1"/>
  <c r="S19802" i="1"/>
  <c r="S19803" i="1"/>
  <c r="S19804" i="1"/>
  <c r="S19805" i="1"/>
  <c r="S19806" i="1"/>
  <c r="S19807" i="1"/>
  <c r="S19808" i="1"/>
  <c r="S19809" i="1"/>
  <c r="S19810" i="1"/>
  <c r="S19811" i="1"/>
  <c r="S19812" i="1"/>
  <c r="S19813" i="1"/>
  <c r="S19814" i="1"/>
  <c r="S19815" i="1"/>
  <c r="S19816" i="1"/>
  <c r="S19817" i="1"/>
  <c r="S19818" i="1"/>
  <c r="S19819" i="1"/>
  <c r="S19820" i="1"/>
  <c r="S19821" i="1"/>
  <c r="S19822" i="1"/>
  <c r="S19823" i="1"/>
  <c r="S19824" i="1"/>
  <c r="S19825" i="1"/>
  <c r="S19826" i="1"/>
  <c r="S19827" i="1"/>
  <c r="S19828" i="1"/>
  <c r="S19829" i="1"/>
  <c r="S19830" i="1"/>
  <c r="S19831" i="1"/>
  <c r="S19832" i="1"/>
  <c r="S19833" i="1"/>
  <c r="S19834" i="1"/>
  <c r="S19835" i="1"/>
  <c r="S19836" i="1"/>
  <c r="S19837" i="1"/>
  <c r="S19838" i="1"/>
  <c r="S19839" i="1"/>
  <c r="S19840" i="1"/>
  <c r="S19841" i="1"/>
  <c r="S19842" i="1"/>
  <c r="S19843" i="1"/>
  <c r="S19844" i="1"/>
  <c r="S19845" i="1"/>
  <c r="S19846" i="1"/>
  <c r="S19847" i="1"/>
  <c r="S19848" i="1"/>
  <c r="S19849" i="1"/>
  <c r="S19850" i="1"/>
  <c r="S19851" i="1"/>
  <c r="S19852" i="1"/>
  <c r="S19853" i="1"/>
  <c r="S19854" i="1"/>
  <c r="S19855" i="1"/>
  <c r="S19856" i="1"/>
  <c r="S19857" i="1"/>
  <c r="S19858" i="1"/>
  <c r="S19859" i="1"/>
  <c r="S19860" i="1"/>
  <c r="S19861" i="1"/>
  <c r="S19862" i="1"/>
  <c r="S19863" i="1"/>
  <c r="S19864" i="1"/>
  <c r="S19865" i="1"/>
  <c r="S19866" i="1"/>
  <c r="S19867" i="1"/>
  <c r="S19868" i="1"/>
  <c r="S19869" i="1"/>
  <c r="S19870" i="1"/>
  <c r="S19871" i="1"/>
  <c r="S19872" i="1"/>
  <c r="S19873" i="1"/>
  <c r="S19874" i="1"/>
  <c r="S19875" i="1"/>
  <c r="S19876" i="1"/>
  <c r="S19877" i="1"/>
  <c r="S19878" i="1"/>
  <c r="S19879" i="1"/>
  <c r="S19880" i="1"/>
  <c r="S19881" i="1"/>
  <c r="S19882" i="1"/>
  <c r="S19883" i="1"/>
  <c r="S19884" i="1"/>
  <c r="S19885" i="1"/>
  <c r="S19886" i="1"/>
  <c r="S19887" i="1"/>
  <c r="S19888" i="1"/>
  <c r="S19889" i="1"/>
  <c r="S19890" i="1"/>
  <c r="S19891" i="1"/>
  <c r="S19892" i="1"/>
  <c r="S19893" i="1"/>
  <c r="S19894" i="1"/>
  <c r="S19895" i="1"/>
  <c r="S19896" i="1"/>
  <c r="S19897" i="1"/>
  <c r="S19898" i="1"/>
  <c r="S19899" i="1"/>
  <c r="S19900" i="1"/>
  <c r="S19901" i="1"/>
  <c r="S19902" i="1"/>
  <c r="S19903" i="1"/>
  <c r="S19904" i="1"/>
  <c r="S19905" i="1"/>
  <c r="S19906" i="1"/>
  <c r="S19907" i="1"/>
  <c r="S19908" i="1"/>
  <c r="S19909" i="1"/>
  <c r="S19910" i="1"/>
  <c r="S19911" i="1"/>
  <c r="S19912" i="1"/>
  <c r="S19913" i="1"/>
  <c r="S19914" i="1"/>
  <c r="S19915" i="1"/>
  <c r="S19916" i="1"/>
  <c r="S19917" i="1"/>
  <c r="S19918" i="1"/>
  <c r="S19919" i="1"/>
  <c r="S19920" i="1"/>
  <c r="S19921" i="1"/>
  <c r="S19922" i="1"/>
  <c r="S19923" i="1"/>
  <c r="S19924" i="1"/>
  <c r="S19925" i="1"/>
  <c r="S19926" i="1"/>
  <c r="S19927" i="1"/>
  <c r="S19928" i="1"/>
  <c r="S19929" i="1"/>
  <c r="S19930" i="1"/>
  <c r="S19931" i="1"/>
  <c r="S19932" i="1"/>
  <c r="S19933" i="1"/>
  <c r="S19934" i="1"/>
  <c r="S19935" i="1"/>
  <c r="S19936" i="1"/>
  <c r="S19937" i="1"/>
  <c r="S19938" i="1"/>
  <c r="S19939" i="1"/>
  <c r="S19940" i="1"/>
  <c r="S19941" i="1"/>
  <c r="S19942" i="1"/>
  <c r="S19943" i="1"/>
  <c r="S19944" i="1"/>
  <c r="S19945" i="1"/>
  <c r="S19946" i="1"/>
  <c r="S19947" i="1"/>
  <c r="S19948" i="1"/>
  <c r="S19949" i="1"/>
  <c r="S19950" i="1"/>
  <c r="S19951" i="1"/>
  <c r="S19952" i="1"/>
  <c r="S19953" i="1"/>
  <c r="S19954" i="1"/>
  <c r="S19955" i="1"/>
  <c r="S19956" i="1"/>
  <c r="S19957" i="1"/>
  <c r="S19958" i="1"/>
  <c r="S19959" i="1"/>
  <c r="S19960" i="1"/>
  <c r="S19961" i="1"/>
  <c r="S19962" i="1"/>
  <c r="S19963" i="1"/>
  <c r="S19964" i="1"/>
  <c r="S19965" i="1"/>
  <c r="S19966" i="1"/>
  <c r="S19967" i="1"/>
  <c r="S19968" i="1"/>
  <c r="S19969" i="1"/>
  <c r="S19970" i="1"/>
  <c r="S19971" i="1"/>
  <c r="S19972" i="1"/>
  <c r="S19973" i="1"/>
  <c r="S19974" i="1"/>
  <c r="S19975" i="1"/>
  <c r="S19976" i="1"/>
  <c r="S19977" i="1"/>
  <c r="S19978" i="1"/>
  <c r="S19979" i="1"/>
  <c r="S19980" i="1"/>
  <c r="S19981" i="1"/>
  <c r="S19982" i="1"/>
  <c r="S19983" i="1"/>
  <c r="S19984" i="1"/>
  <c r="S19985" i="1"/>
  <c r="S19986" i="1"/>
  <c r="S19987" i="1"/>
  <c r="S19988" i="1"/>
  <c r="S19989" i="1"/>
  <c r="S19990" i="1"/>
  <c r="S19991" i="1"/>
  <c r="S19992" i="1"/>
  <c r="S19993" i="1"/>
  <c r="S19994" i="1"/>
  <c r="S19995" i="1"/>
  <c r="S19996" i="1"/>
  <c r="S19997" i="1"/>
  <c r="S19998" i="1"/>
  <c r="S19999" i="1"/>
  <c r="S20000" i="1"/>
  <c r="S20001" i="1"/>
  <c r="S20002" i="1"/>
  <c r="S20003" i="1"/>
  <c r="S20004" i="1"/>
  <c r="S20005" i="1"/>
  <c r="S20006" i="1"/>
  <c r="S20007" i="1"/>
  <c r="S20008" i="1"/>
  <c r="S20009" i="1"/>
  <c r="S20010" i="1"/>
  <c r="S20011" i="1"/>
  <c r="S20012" i="1"/>
  <c r="S20013" i="1"/>
  <c r="S20014" i="1"/>
  <c r="S20015" i="1"/>
  <c r="S20016" i="1"/>
  <c r="S20017" i="1"/>
  <c r="S20018" i="1"/>
  <c r="S20019" i="1"/>
  <c r="S20020" i="1"/>
  <c r="S20021" i="1"/>
  <c r="S20022" i="1"/>
  <c r="S20023" i="1"/>
  <c r="S20024" i="1"/>
  <c r="S20025" i="1"/>
  <c r="S20026" i="1"/>
  <c r="S20027" i="1"/>
  <c r="S20028" i="1"/>
  <c r="S20029" i="1"/>
  <c r="S20030" i="1"/>
  <c r="S20031" i="1"/>
  <c r="S20032" i="1"/>
  <c r="S20033" i="1"/>
  <c r="S20034" i="1"/>
  <c r="S20035" i="1"/>
  <c r="S20036" i="1"/>
  <c r="S20037" i="1"/>
  <c r="S20038" i="1"/>
  <c r="S20039" i="1"/>
  <c r="S20040" i="1"/>
  <c r="S20041" i="1"/>
  <c r="S20042" i="1"/>
  <c r="S20043" i="1"/>
  <c r="S20044" i="1"/>
  <c r="S20045" i="1"/>
  <c r="S20046" i="1"/>
  <c r="S20047" i="1"/>
  <c r="S20048" i="1"/>
  <c r="S20049" i="1"/>
  <c r="S20050" i="1"/>
  <c r="S20051" i="1"/>
  <c r="S20052" i="1"/>
  <c r="S20053" i="1"/>
  <c r="S20054" i="1"/>
  <c r="S20055" i="1"/>
  <c r="S20056" i="1"/>
  <c r="S20057" i="1"/>
  <c r="S20058" i="1"/>
  <c r="S20059" i="1"/>
  <c r="S20060" i="1"/>
  <c r="S20061" i="1"/>
  <c r="S20062" i="1"/>
  <c r="S20063" i="1"/>
  <c r="S20064" i="1"/>
  <c r="S20065" i="1"/>
  <c r="S20066" i="1"/>
  <c r="S20067" i="1"/>
  <c r="S20068" i="1"/>
  <c r="S20069" i="1"/>
  <c r="S20070" i="1"/>
  <c r="S20071" i="1"/>
  <c r="S20072" i="1"/>
  <c r="S20073" i="1"/>
  <c r="S20074" i="1"/>
  <c r="S20075" i="1"/>
  <c r="S20076" i="1"/>
  <c r="S20077" i="1"/>
  <c r="S20078" i="1"/>
  <c r="S20079" i="1"/>
  <c r="S20080" i="1"/>
  <c r="S20081" i="1"/>
  <c r="S20082" i="1"/>
  <c r="S20083" i="1"/>
  <c r="S20084" i="1"/>
  <c r="S20085" i="1"/>
  <c r="S20086" i="1"/>
  <c r="S20087" i="1"/>
  <c r="S20088" i="1"/>
  <c r="S20089" i="1"/>
  <c r="S20090" i="1"/>
  <c r="S20091" i="1"/>
  <c r="S20092" i="1"/>
  <c r="S20093" i="1"/>
  <c r="S20094" i="1"/>
  <c r="S20095" i="1"/>
  <c r="S20096" i="1"/>
  <c r="S20097" i="1"/>
  <c r="S20098" i="1"/>
  <c r="S20099" i="1"/>
  <c r="S20100" i="1"/>
  <c r="S20101" i="1"/>
  <c r="S20102" i="1"/>
  <c r="S20103" i="1"/>
  <c r="S20104" i="1"/>
  <c r="S20105" i="1"/>
  <c r="S20106" i="1"/>
  <c r="S20107" i="1"/>
  <c r="S20108" i="1"/>
  <c r="S20109" i="1"/>
  <c r="S20110" i="1"/>
  <c r="S20111" i="1"/>
  <c r="S20112" i="1"/>
  <c r="S20113" i="1"/>
  <c r="S20114" i="1"/>
  <c r="S20115" i="1"/>
  <c r="S20116" i="1"/>
  <c r="S20117" i="1"/>
  <c r="S20118" i="1"/>
  <c r="S20119" i="1"/>
  <c r="S20120" i="1"/>
  <c r="S20121" i="1"/>
  <c r="S20122" i="1"/>
  <c r="S20123" i="1"/>
  <c r="S20124" i="1"/>
  <c r="S20125" i="1"/>
  <c r="S20126" i="1"/>
  <c r="S20127" i="1"/>
  <c r="S20128" i="1"/>
  <c r="S20129" i="1"/>
  <c r="S20130" i="1"/>
  <c r="S20131" i="1"/>
  <c r="S20132" i="1"/>
  <c r="S20133" i="1"/>
  <c r="S20134" i="1"/>
  <c r="S20135" i="1"/>
  <c r="S20136" i="1"/>
  <c r="S20137" i="1"/>
  <c r="S20138" i="1"/>
  <c r="S20139" i="1"/>
  <c r="S20140" i="1"/>
  <c r="S20141" i="1"/>
  <c r="S20142" i="1"/>
  <c r="S20143" i="1"/>
  <c r="S20144" i="1"/>
  <c r="S20145" i="1"/>
  <c r="S20146" i="1"/>
  <c r="S20147" i="1"/>
  <c r="S20148" i="1"/>
  <c r="S20149" i="1"/>
  <c r="S20150" i="1"/>
  <c r="S20151" i="1"/>
  <c r="S20152" i="1"/>
  <c r="S20153" i="1"/>
  <c r="S20154" i="1"/>
  <c r="S20155" i="1"/>
  <c r="S20156" i="1"/>
  <c r="S20157" i="1"/>
  <c r="S20158" i="1"/>
  <c r="S20159" i="1"/>
  <c r="S20160" i="1"/>
  <c r="S20161" i="1"/>
  <c r="S20162" i="1"/>
  <c r="S20163" i="1"/>
  <c r="S20164" i="1"/>
  <c r="S20165" i="1"/>
  <c r="S20166" i="1"/>
  <c r="S20167" i="1"/>
  <c r="S20168" i="1"/>
  <c r="S20169" i="1"/>
  <c r="S20170" i="1"/>
  <c r="S20171" i="1"/>
  <c r="S20172" i="1"/>
  <c r="S20173" i="1"/>
  <c r="S20174" i="1"/>
  <c r="S20175" i="1"/>
  <c r="S20176" i="1"/>
  <c r="S20177" i="1"/>
  <c r="S20178" i="1"/>
  <c r="S20179" i="1"/>
  <c r="S20180" i="1"/>
  <c r="S20181" i="1"/>
  <c r="S20182" i="1"/>
  <c r="S20183" i="1"/>
  <c r="S20184" i="1"/>
  <c r="S20185" i="1"/>
  <c r="S20186" i="1"/>
  <c r="S20187" i="1"/>
  <c r="S20188" i="1"/>
  <c r="S20189" i="1"/>
  <c r="S20190" i="1"/>
  <c r="S20191" i="1"/>
  <c r="S20192" i="1"/>
  <c r="S20193" i="1"/>
  <c r="S20194" i="1"/>
  <c r="S20195" i="1"/>
  <c r="S20196" i="1"/>
  <c r="S20197" i="1"/>
  <c r="S20198" i="1"/>
  <c r="S20199" i="1"/>
  <c r="S20200" i="1"/>
  <c r="S20201" i="1"/>
  <c r="S20202" i="1"/>
  <c r="S20203" i="1"/>
  <c r="S20204" i="1"/>
  <c r="S20205" i="1"/>
  <c r="S20206" i="1"/>
  <c r="S20207" i="1"/>
  <c r="S20208" i="1"/>
  <c r="S20209" i="1"/>
  <c r="S20210" i="1"/>
  <c r="S20211" i="1"/>
  <c r="S20212" i="1"/>
  <c r="S20213" i="1"/>
  <c r="S20214" i="1"/>
  <c r="S20215" i="1"/>
  <c r="S20216" i="1"/>
  <c r="S20217" i="1"/>
  <c r="S20218" i="1"/>
  <c r="S20219" i="1"/>
  <c r="S20220" i="1"/>
  <c r="S20221" i="1"/>
  <c r="S20222" i="1"/>
  <c r="S20223" i="1"/>
  <c r="S20224" i="1"/>
  <c r="S20225" i="1"/>
  <c r="S20226" i="1"/>
  <c r="S20227" i="1"/>
  <c r="S20228" i="1"/>
  <c r="S20229" i="1"/>
  <c r="S20230" i="1"/>
  <c r="S20231" i="1"/>
  <c r="S20232" i="1"/>
  <c r="S20233" i="1"/>
  <c r="S20234" i="1"/>
  <c r="S20235" i="1"/>
  <c r="S20236" i="1"/>
  <c r="S20237" i="1"/>
  <c r="S20238" i="1"/>
  <c r="S20239" i="1"/>
  <c r="S20240" i="1"/>
  <c r="S20241" i="1"/>
  <c r="S20242" i="1"/>
  <c r="S20243" i="1"/>
  <c r="S20244" i="1"/>
  <c r="S20245" i="1"/>
  <c r="S20246" i="1"/>
  <c r="S20247" i="1"/>
  <c r="S20248" i="1"/>
  <c r="S20249" i="1"/>
  <c r="S20250" i="1"/>
  <c r="S20251" i="1"/>
  <c r="S20252" i="1"/>
  <c r="S20253" i="1"/>
  <c r="S20254" i="1"/>
  <c r="S20255" i="1"/>
  <c r="S20256" i="1"/>
  <c r="S20257" i="1"/>
  <c r="S20258" i="1"/>
  <c r="S20259" i="1"/>
  <c r="S20260" i="1"/>
  <c r="S20261" i="1"/>
  <c r="S20262" i="1"/>
  <c r="S20263" i="1"/>
  <c r="S20264" i="1"/>
  <c r="S20265" i="1"/>
  <c r="S20266" i="1"/>
  <c r="S20267" i="1"/>
  <c r="S20268" i="1"/>
  <c r="S20269" i="1"/>
  <c r="S20270" i="1"/>
  <c r="S20271" i="1"/>
  <c r="S20272" i="1"/>
  <c r="S20273" i="1"/>
  <c r="S20274" i="1"/>
  <c r="S20275" i="1"/>
  <c r="S20276" i="1"/>
  <c r="S20277" i="1"/>
  <c r="S20278" i="1"/>
  <c r="S20279" i="1"/>
  <c r="S20280" i="1"/>
  <c r="S20281" i="1"/>
  <c r="S20282" i="1"/>
  <c r="S20283" i="1"/>
  <c r="S20284" i="1"/>
  <c r="S20285" i="1"/>
  <c r="S20286" i="1"/>
  <c r="S20287" i="1"/>
  <c r="S20288" i="1"/>
  <c r="S20289" i="1"/>
  <c r="S20290" i="1"/>
  <c r="S20291" i="1"/>
  <c r="S20292" i="1"/>
  <c r="S20293" i="1"/>
  <c r="S20294" i="1"/>
  <c r="S20295" i="1"/>
  <c r="S20296" i="1"/>
  <c r="S20297" i="1"/>
  <c r="S20298" i="1"/>
  <c r="S20299" i="1"/>
  <c r="S20300" i="1"/>
  <c r="S20301" i="1"/>
  <c r="S20302" i="1"/>
  <c r="S20303" i="1"/>
  <c r="S20304" i="1"/>
  <c r="S20305" i="1"/>
  <c r="S20306" i="1"/>
  <c r="S20307" i="1"/>
  <c r="S20308" i="1"/>
  <c r="S20309" i="1"/>
  <c r="S20310" i="1"/>
  <c r="S20311" i="1"/>
  <c r="S20312" i="1"/>
  <c r="S20313" i="1"/>
  <c r="S20314" i="1"/>
  <c r="S20315" i="1"/>
  <c r="S20316" i="1"/>
  <c r="S20317" i="1"/>
  <c r="S20318" i="1"/>
  <c r="S20319" i="1"/>
  <c r="S20320" i="1"/>
  <c r="S20321" i="1"/>
  <c r="S20322" i="1"/>
  <c r="S20323" i="1"/>
  <c r="S20324" i="1"/>
  <c r="S20325" i="1"/>
  <c r="S20326" i="1"/>
  <c r="S20327" i="1"/>
  <c r="S20328" i="1"/>
  <c r="S20329" i="1"/>
  <c r="S20330" i="1"/>
  <c r="S20331" i="1"/>
  <c r="S20332" i="1"/>
  <c r="S20333" i="1"/>
  <c r="S20334" i="1"/>
  <c r="S20335" i="1"/>
  <c r="S20336" i="1"/>
  <c r="S20337" i="1"/>
  <c r="S20338" i="1"/>
  <c r="S20339" i="1"/>
  <c r="S20340" i="1"/>
  <c r="S20341" i="1"/>
  <c r="S20342" i="1"/>
  <c r="S20343" i="1"/>
  <c r="S20344" i="1"/>
  <c r="S20345" i="1"/>
  <c r="S20346" i="1"/>
  <c r="S20347" i="1"/>
  <c r="S20348" i="1"/>
  <c r="S20349" i="1"/>
  <c r="S20350" i="1"/>
  <c r="S20351" i="1"/>
  <c r="S20352" i="1"/>
  <c r="S20353" i="1"/>
  <c r="S20354" i="1"/>
  <c r="S20355" i="1"/>
  <c r="S20356" i="1"/>
  <c r="S20357" i="1"/>
  <c r="S20358" i="1"/>
  <c r="S20359" i="1"/>
  <c r="S20360" i="1"/>
  <c r="S20361" i="1"/>
  <c r="S20362" i="1"/>
  <c r="S20363" i="1"/>
  <c r="S20364" i="1"/>
  <c r="S20365" i="1"/>
  <c r="S20366" i="1"/>
  <c r="S20367" i="1"/>
  <c r="S20368" i="1"/>
  <c r="S20369" i="1"/>
  <c r="S20370" i="1"/>
  <c r="S20371" i="1"/>
  <c r="S20372" i="1"/>
  <c r="S20373" i="1"/>
  <c r="S20374" i="1"/>
  <c r="S20375" i="1"/>
  <c r="S20376" i="1"/>
  <c r="S20377" i="1"/>
  <c r="S20378" i="1"/>
  <c r="S20379" i="1"/>
  <c r="S20380" i="1"/>
  <c r="S20381" i="1"/>
  <c r="S20382" i="1"/>
  <c r="S20383" i="1"/>
  <c r="S20384" i="1"/>
  <c r="S20385" i="1"/>
  <c r="S20386" i="1"/>
  <c r="S20387" i="1"/>
  <c r="S20388" i="1"/>
  <c r="S20389" i="1"/>
  <c r="S20390" i="1"/>
  <c r="S20391" i="1"/>
  <c r="S20392" i="1"/>
  <c r="S20393" i="1"/>
  <c r="S20394" i="1"/>
  <c r="S20395" i="1"/>
  <c r="S20396" i="1"/>
  <c r="S20397" i="1"/>
  <c r="S20398" i="1"/>
  <c r="S20399" i="1"/>
  <c r="S20400" i="1"/>
  <c r="S20401" i="1"/>
  <c r="S20402" i="1"/>
  <c r="S20403" i="1"/>
  <c r="S20404" i="1"/>
  <c r="S20405" i="1"/>
  <c r="S20406" i="1"/>
  <c r="S20407" i="1"/>
  <c r="S20408" i="1"/>
  <c r="S20409" i="1"/>
  <c r="S20410" i="1"/>
  <c r="S20411" i="1"/>
  <c r="S20412" i="1"/>
  <c r="S20413" i="1"/>
  <c r="S20414" i="1"/>
  <c r="S20415" i="1"/>
  <c r="S20416" i="1"/>
  <c r="S20417" i="1"/>
  <c r="S20418" i="1"/>
  <c r="S20419" i="1"/>
  <c r="S20420" i="1"/>
  <c r="S20421" i="1"/>
  <c r="S20422" i="1"/>
  <c r="S20423" i="1"/>
  <c r="S20424" i="1"/>
  <c r="S20425" i="1"/>
  <c r="S20426" i="1"/>
  <c r="S20427" i="1"/>
  <c r="S20428" i="1"/>
  <c r="S20429" i="1"/>
  <c r="S20430" i="1"/>
  <c r="S20431" i="1"/>
  <c r="S20432" i="1"/>
  <c r="S20433" i="1"/>
  <c r="S20434" i="1"/>
  <c r="S20435" i="1"/>
  <c r="S20436" i="1"/>
  <c r="S20437" i="1"/>
  <c r="S20438" i="1"/>
  <c r="S20439" i="1"/>
  <c r="S20440" i="1"/>
  <c r="S20441" i="1"/>
  <c r="S20442" i="1"/>
  <c r="S20443" i="1"/>
  <c r="S20444" i="1"/>
  <c r="S20445" i="1"/>
  <c r="S20446" i="1"/>
  <c r="S20447" i="1"/>
  <c r="S20448" i="1"/>
  <c r="S20449" i="1"/>
  <c r="S20450" i="1"/>
  <c r="S20451" i="1"/>
  <c r="S20452" i="1"/>
  <c r="S20453" i="1"/>
  <c r="S20454" i="1"/>
  <c r="S20455" i="1"/>
  <c r="S20456" i="1"/>
  <c r="S20457" i="1"/>
  <c r="S20458" i="1"/>
  <c r="S20459" i="1"/>
  <c r="S20460" i="1"/>
  <c r="S20461" i="1"/>
  <c r="S20462" i="1"/>
  <c r="S20463" i="1"/>
  <c r="S20464" i="1"/>
  <c r="S20465" i="1"/>
  <c r="S20466" i="1"/>
  <c r="S20467" i="1"/>
  <c r="S20468" i="1"/>
  <c r="S20469" i="1"/>
  <c r="S20470" i="1"/>
  <c r="S20471" i="1"/>
  <c r="S20472" i="1"/>
  <c r="S20473" i="1"/>
  <c r="S20474" i="1"/>
  <c r="S20475" i="1"/>
  <c r="S20476" i="1"/>
  <c r="S20477" i="1"/>
  <c r="S20478" i="1"/>
  <c r="S20479" i="1"/>
  <c r="S20480" i="1"/>
  <c r="S20481" i="1"/>
  <c r="S20482" i="1"/>
  <c r="S20483" i="1"/>
  <c r="S20484" i="1"/>
  <c r="S20485" i="1"/>
  <c r="S20486" i="1"/>
  <c r="S20487" i="1"/>
  <c r="S20488" i="1"/>
  <c r="S20489" i="1"/>
  <c r="S20490" i="1"/>
  <c r="S20491" i="1"/>
  <c r="S20492" i="1"/>
  <c r="S20493" i="1"/>
  <c r="S20494" i="1"/>
  <c r="S20495" i="1"/>
  <c r="S20496" i="1"/>
  <c r="S20497" i="1"/>
  <c r="S20498" i="1"/>
  <c r="S20499" i="1"/>
  <c r="S20500" i="1"/>
  <c r="S20501" i="1"/>
  <c r="S20502" i="1"/>
  <c r="S20503" i="1"/>
  <c r="S20504" i="1"/>
  <c r="S20505" i="1"/>
  <c r="S20506" i="1"/>
  <c r="S20507" i="1"/>
  <c r="S20508" i="1"/>
  <c r="S20509" i="1"/>
  <c r="S20510" i="1"/>
  <c r="S20511" i="1"/>
  <c r="S20512" i="1"/>
  <c r="S20513" i="1"/>
  <c r="S20514" i="1"/>
  <c r="S20515" i="1"/>
  <c r="S20516" i="1"/>
  <c r="S20517" i="1"/>
  <c r="S20518" i="1"/>
  <c r="S20519" i="1"/>
  <c r="S20520" i="1"/>
  <c r="S20521" i="1"/>
  <c r="S20522" i="1"/>
  <c r="S20523" i="1"/>
  <c r="S20524" i="1"/>
  <c r="S20525" i="1"/>
  <c r="S20526" i="1"/>
  <c r="S20527" i="1"/>
  <c r="S20528" i="1"/>
  <c r="S20529" i="1"/>
  <c r="S20530" i="1"/>
  <c r="S20531" i="1"/>
  <c r="S20532" i="1"/>
  <c r="S20533" i="1"/>
  <c r="S20534" i="1"/>
  <c r="S20535" i="1"/>
  <c r="S20536" i="1"/>
  <c r="S20537" i="1"/>
  <c r="S20538" i="1"/>
  <c r="S20539" i="1"/>
  <c r="S20540" i="1"/>
  <c r="S20541" i="1"/>
  <c r="S20542" i="1"/>
  <c r="S20543" i="1"/>
  <c r="S20544" i="1"/>
  <c r="S20545" i="1"/>
  <c r="S20546" i="1"/>
  <c r="S20547" i="1"/>
  <c r="S20548" i="1"/>
  <c r="S20549" i="1"/>
  <c r="S20550" i="1"/>
  <c r="S20551" i="1"/>
  <c r="S20552" i="1"/>
  <c r="S20553" i="1"/>
  <c r="S20554" i="1"/>
  <c r="S20555" i="1"/>
  <c r="S20556" i="1"/>
  <c r="S20557" i="1"/>
  <c r="S20558" i="1"/>
  <c r="S20559" i="1"/>
  <c r="S20560" i="1"/>
  <c r="S20561" i="1"/>
  <c r="S20562" i="1"/>
  <c r="S20563" i="1"/>
  <c r="S20564" i="1"/>
  <c r="S20565" i="1"/>
  <c r="S20566" i="1"/>
  <c r="S20567" i="1"/>
  <c r="S20568" i="1"/>
  <c r="S20569" i="1"/>
  <c r="S20570" i="1"/>
  <c r="S20571" i="1"/>
  <c r="S20572" i="1"/>
  <c r="S20573" i="1"/>
  <c r="S20574" i="1"/>
  <c r="S20575" i="1"/>
  <c r="S20576" i="1"/>
  <c r="S20577" i="1"/>
  <c r="S20578" i="1"/>
  <c r="S20579" i="1"/>
  <c r="S20580" i="1"/>
  <c r="S20581" i="1"/>
  <c r="S20582" i="1"/>
  <c r="S20583" i="1"/>
  <c r="S20584" i="1"/>
  <c r="S20585" i="1"/>
  <c r="S20586" i="1"/>
  <c r="S20587" i="1"/>
  <c r="S20588" i="1"/>
  <c r="S20589" i="1"/>
  <c r="S20590" i="1"/>
  <c r="S20591" i="1"/>
  <c r="S20592" i="1"/>
  <c r="S20593" i="1"/>
  <c r="S20594" i="1"/>
  <c r="S20595" i="1"/>
  <c r="S20596" i="1"/>
  <c r="S20597" i="1"/>
  <c r="S20598" i="1"/>
  <c r="S20599" i="1"/>
  <c r="S20600" i="1"/>
  <c r="S20601" i="1"/>
  <c r="S20602" i="1"/>
  <c r="S20603" i="1"/>
  <c r="S20604" i="1"/>
  <c r="S20605" i="1"/>
  <c r="S20606" i="1"/>
  <c r="S20607" i="1"/>
  <c r="S20608" i="1"/>
  <c r="S20609" i="1"/>
  <c r="S20610" i="1"/>
  <c r="S20611" i="1"/>
  <c r="S20612" i="1"/>
  <c r="S20613" i="1"/>
  <c r="S20614" i="1"/>
  <c r="S20615" i="1"/>
  <c r="S20616" i="1"/>
  <c r="S20617" i="1"/>
  <c r="S20618" i="1"/>
  <c r="S20619" i="1"/>
  <c r="S20620" i="1"/>
  <c r="S20621" i="1"/>
  <c r="S20622" i="1"/>
  <c r="S20623" i="1"/>
  <c r="S20624" i="1"/>
  <c r="S20625" i="1"/>
  <c r="S20626" i="1"/>
  <c r="S20627" i="1"/>
  <c r="S20628" i="1"/>
  <c r="S20629" i="1"/>
  <c r="S20630" i="1"/>
  <c r="S20631" i="1"/>
  <c r="S20632" i="1"/>
  <c r="S20633" i="1"/>
  <c r="S20634" i="1"/>
  <c r="S20635" i="1"/>
  <c r="S20636" i="1"/>
  <c r="S20637" i="1"/>
  <c r="S20638" i="1"/>
  <c r="S20639" i="1"/>
  <c r="S20640" i="1"/>
  <c r="S20641" i="1"/>
  <c r="S20642" i="1"/>
  <c r="S20643" i="1"/>
  <c r="S20644" i="1"/>
  <c r="S20645" i="1"/>
  <c r="S20646" i="1"/>
  <c r="S20647" i="1"/>
  <c r="S20648" i="1"/>
  <c r="S20649" i="1"/>
  <c r="S20650" i="1"/>
  <c r="S20651" i="1"/>
  <c r="S20652" i="1"/>
  <c r="S20653" i="1"/>
  <c r="S20654" i="1"/>
  <c r="S20655" i="1"/>
  <c r="S20656" i="1"/>
  <c r="S20657" i="1"/>
  <c r="S20658" i="1"/>
  <c r="S20659" i="1"/>
  <c r="S20660" i="1"/>
  <c r="S20661" i="1"/>
  <c r="S20662" i="1"/>
  <c r="S20663" i="1"/>
  <c r="S20664" i="1"/>
  <c r="S20665" i="1"/>
  <c r="S20666" i="1"/>
  <c r="S20667" i="1"/>
  <c r="S20668" i="1"/>
  <c r="S20669" i="1"/>
  <c r="S20670" i="1"/>
  <c r="S20671" i="1"/>
  <c r="S20672" i="1"/>
  <c r="S20673" i="1"/>
  <c r="S20674" i="1"/>
  <c r="S20675" i="1"/>
  <c r="S20676" i="1"/>
  <c r="S20677" i="1"/>
  <c r="S20678" i="1"/>
  <c r="S20679" i="1"/>
  <c r="S20680" i="1"/>
  <c r="S20681" i="1"/>
  <c r="S20682" i="1"/>
  <c r="S20683" i="1"/>
  <c r="S20684" i="1"/>
  <c r="S20685" i="1"/>
  <c r="S20686" i="1"/>
  <c r="S20687" i="1"/>
  <c r="S20688" i="1"/>
  <c r="S20689" i="1"/>
  <c r="S20690" i="1"/>
  <c r="S20691" i="1"/>
  <c r="S20692" i="1"/>
  <c r="S20693" i="1"/>
  <c r="S20694" i="1"/>
  <c r="S20695" i="1"/>
  <c r="S20696" i="1"/>
  <c r="S20697" i="1"/>
  <c r="S20698" i="1"/>
  <c r="S20699" i="1"/>
  <c r="S20700" i="1"/>
  <c r="S20701" i="1"/>
  <c r="S20702" i="1"/>
  <c r="S20703" i="1"/>
  <c r="S20704" i="1"/>
  <c r="S20705" i="1"/>
  <c r="S20706" i="1"/>
  <c r="S20707" i="1"/>
  <c r="S20708" i="1"/>
  <c r="S20709" i="1"/>
  <c r="S20710" i="1"/>
  <c r="S20711" i="1"/>
  <c r="S20712" i="1"/>
  <c r="S20713" i="1"/>
  <c r="S20714" i="1"/>
  <c r="S20715" i="1"/>
  <c r="S20716" i="1"/>
  <c r="S20717" i="1"/>
  <c r="S20718" i="1"/>
  <c r="S20719" i="1"/>
  <c r="S20720" i="1"/>
  <c r="S20721" i="1"/>
  <c r="S20722" i="1"/>
  <c r="S20723" i="1"/>
  <c r="S20724" i="1"/>
  <c r="S20725" i="1"/>
  <c r="S20726" i="1"/>
  <c r="S20727" i="1"/>
  <c r="S20728" i="1"/>
  <c r="S20729" i="1"/>
  <c r="S20730" i="1"/>
  <c r="S20731" i="1"/>
  <c r="S20732" i="1"/>
  <c r="S20733" i="1"/>
  <c r="S20734" i="1"/>
  <c r="S20735" i="1"/>
  <c r="S20736" i="1"/>
  <c r="S20737" i="1"/>
  <c r="S20738" i="1"/>
  <c r="S20739" i="1"/>
  <c r="S20740" i="1"/>
  <c r="S20741" i="1"/>
  <c r="S20742" i="1"/>
  <c r="S20743" i="1"/>
  <c r="S20744" i="1"/>
  <c r="S20745" i="1"/>
  <c r="S20746" i="1"/>
  <c r="S20747" i="1"/>
  <c r="S20748" i="1"/>
  <c r="S20749" i="1"/>
  <c r="S20750" i="1"/>
  <c r="S20751" i="1"/>
  <c r="S20752" i="1"/>
  <c r="S20753" i="1"/>
  <c r="S20754" i="1"/>
  <c r="S20755" i="1"/>
  <c r="S20756" i="1"/>
  <c r="S20757" i="1"/>
  <c r="S20758" i="1"/>
  <c r="S20759" i="1"/>
  <c r="S20760" i="1"/>
  <c r="S20761" i="1"/>
  <c r="S20762" i="1"/>
  <c r="S20763" i="1"/>
  <c r="S20764" i="1"/>
  <c r="S20765" i="1"/>
  <c r="S20766" i="1"/>
  <c r="S20767" i="1"/>
  <c r="S20768" i="1"/>
  <c r="S20769" i="1"/>
  <c r="S20770" i="1"/>
  <c r="S20771" i="1"/>
  <c r="S20772" i="1"/>
  <c r="S20773" i="1"/>
  <c r="S20774" i="1"/>
  <c r="S20775" i="1"/>
  <c r="S20776" i="1"/>
  <c r="S20777" i="1"/>
  <c r="S20778" i="1"/>
  <c r="S20779" i="1"/>
  <c r="S20780" i="1"/>
  <c r="S20781" i="1"/>
  <c r="S20782" i="1"/>
  <c r="S20783" i="1"/>
  <c r="S20784" i="1"/>
  <c r="S20785" i="1"/>
  <c r="S20786" i="1"/>
  <c r="S20787" i="1"/>
  <c r="S20788" i="1"/>
  <c r="S20789" i="1"/>
  <c r="S20790" i="1"/>
  <c r="S20791" i="1"/>
  <c r="S20792" i="1"/>
  <c r="S20793" i="1"/>
  <c r="S20794" i="1"/>
  <c r="S20795" i="1"/>
  <c r="S20796" i="1"/>
  <c r="S20797" i="1"/>
  <c r="S20798" i="1"/>
  <c r="S20799" i="1"/>
  <c r="S20800" i="1"/>
  <c r="S20801" i="1"/>
  <c r="S20802" i="1"/>
  <c r="S20803" i="1"/>
  <c r="S20804" i="1"/>
  <c r="S20805" i="1"/>
  <c r="S20806" i="1"/>
  <c r="S20807" i="1"/>
  <c r="S20808" i="1"/>
  <c r="S20809" i="1"/>
  <c r="S20810" i="1"/>
  <c r="S20811" i="1"/>
  <c r="S20812" i="1"/>
  <c r="S20813" i="1"/>
  <c r="S20814" i="1"/>
  <c r="S20815" i="1"/>
  <c r="S20816" i="1"/>
  <c r="S20817" i="1"/>
  <c r="S20818" i="1"/>
  <c r="S20819" i="1"/>
  <c r="S20820" i="1"/>
  <c r="S20821" i="1"/>
  <c r="S20822" i="1"/>
  <c r="S20823" i="1"/>
  <c r="S20824" i="1"/>
  <c r="S20825" i="1"/>
  <c r="S20826" i="1"/>
  <c r="S20827" i="1"/>
  <c r="S20828" i="1"/>
  <c r="S20829" i="1"/>
  <c r="S20830" i="1"/>
  <c r="S20831" i="1"/>
  <c r="S20832" i="1"/>
  <c r="S20833" i="1"/>
  <c r="S20834" i="1"/>
  <c r="S20835" i="1"/>
  <c r="S20836" i="1"/>
  <c r="S20837" i="1"/>
  <c r="S20838" i="1"/>
  <c r="S20839" i="1"/>
  <c r="S20840" i="1"/>
  <c r="S20841" i="1"/>
  <c r="S20842" i="1"/>
  <c r="S20843" i="1"/>
  <c r="S20844" i="1"/>
  <c r="S20845" i="1"/>
  <c r="S20846" i="1"/>
  <c r="S20847" i="1"/>
  <c r="S20848" i="1"/>
  <c r="S20849" i="1"/>
  <c r="S20850" i="1"/>
  <c r="S20851" i="1"/>
  <c r="S20852" i="1"/>
  <c r="S20853" i="1"/>
  <c r="S20854" i="1"/>
  <c r="S20855" i="1"/>
  <c r="S20856" i="1"/>
  <c r="S20857" i="1"/>
  <c r="S20858" i="1"/>
  <c r="S20859" i="1"/>
  <c r="S20860" i="1"/>
  <c r="S20861" i="1"/>
  <c r="S20862" i="1"/>
  <c r="S20863" i="1"/>
  <c r="S20864" i="1"/>
  <c r="S20865" i="1"/>
  <c r="S20866" i="1"/>
  <c r="S20867" i="1"/>
  <c r="S20868" i="1"/>
  <c r="S20869" i="1"/>
  <c r="S20870" i="1"/>
  <c r="S20871" i="1"/>
  <c r="S20872" i="1"/>
  <c r="S20873" i="1"/>
  <c r="S20874" i="1"/>
  <c r="S20875" i="1"/>
  <c r="S20876" i="1"/>
  <c r="S20877" i="1"/>
  <c r="S20878" i="1"/>
  <c r="S20879" i="1"/>
  <c r="S20880" i="1"/>
  <c r="S20881" i="1"/>
  <c r="S20882" i="1"/>
  <c r="S20883" i="1"/>
  <c r="S20884" i="1"/>
  <c r="S20885" i="1"/>
  <c r="S20886" i="1"/>
  <c r="S20887" i="1"/>
  <c r="S20888" i="1"/>
  <c r="S20889" i="1"/>
  <c r="S20890" i="1"/>
  <c r="S20891" i="1"/>
  <c r="S20892" i="1"/>
  <c r="S20893" i="1"/>
  <c r="S20894" i="1"/>
  <c r="S20895" i="1"/>
  <c r="S20896" i="1"/>
  <c r="S20897" i="1"/>
  <c r="S20898" i="1"/>
  <c r="S20899" i="1"/>
  <c r="S20900" i="1"/>
  <c r="S20901" i="1"/>
  <c r="S20902" i="1"/>
  <c r="S20903" i="1"/>
  <c r="S20904" i="1"/>
  <c r="S20905" i="1"/>
  <c r="S20906" i="1"/>
  <c r="S20907" i="1"/>
  <c r="S20908" i="1"/>
  <c r="S20909" i="1"/>
  <c r="S20910" i="1"/>
  <c r="S20911" i="1"/>
  <c r="S20912" i="1"/>
  <c r="S20913" i="1"/>
  <c r="S20914" i="1"/>
  <c r="S20915" i="1"/>
  <c r="S20916" i="1"/>
  <c r="S20917" i="1"/>
  <c r="S20918" i="1"/>
  <c r="S20919" i="1"/>
  <c r="S20920" i="1"/>
  <c r="S20921" i="1"/>
  <c r="S20922" i="1"/>
  <c r="S20923" i="1"/>
  <c r="S20924" i="1"/>
  <c r="S20925" i="1"/>
  <c r="S20926" i="1"/>
  <c r="S20927" i="1"/>
  <c r="S20928" i="1"/>
  <c r="S20929" i="1"/>
  <c r="S20930" i="1"/>
  <c r="S20931" i="1"/>
  <c r="S20932" i="1"/>
  <c r="S20933" i="1"/>
  <c r="S20934" i="1"/>
  <c r="S20935" i="1"/>
  <c r="S20936" i="1"/>
  <c r="S20937" i="1"/>
  <c r="S20938" i="1"/>
  <c r="S20939" i="1"/>
  <c r="S20940" i="1"/>
  <c r="S20941" i="1"/>
  <c r="S20942" i="1"/>
  <c r="S20943" i="1"/>
  <c r="S20944" i="1"/>
  <c r="S20945" i="1"/>
  <c r="S20946" i="1"/>
  <c r="S20947" i="1"/>
  <c r="S20948" i="1"/>
  <c r="S20949" i="1"/>
  <c r="S20950" i="1"/>
  <c r="S20951" i="1"/>
  <c r="S20952" i="1"/>
  <c r="S20953" i="1"/>
  <c r="S20954" i="1"/>
  <c r="S20955" i="1"/>
  <c r="S20956" i="1"/>
  <c r="S20957" i="1"/>
  <c r="S20958" i="1"/>
  <c r="S20959" i="1"/>
  <c r="S20960" i="1"/>
  <c r="S20961" i="1"/>
  <c r="S20962" i="1"/>
  <c r="S20963" i="1"/>
  <c r="S20964" i="1"/>
  <c r="S20965" i="1"/>
  <c r="S20966" i="1"/>
  <c r="S20967" i="1"/>
  <c r="S20968" i="1"/>
  <c r="S20969" i="1"/>
  <c r="S20970" i="1"/>
  <c r="S20971" i="1"/>
  <c r="S20972" i="1"/>
  <c r="S20973" i="1"/>
  <c r="S20974" i="1"/>
  <c r="S20975" i="1"/>
  <c r="S20976" i="1"/>
  <c r="S20977" i="1"/>
  <c r="S20978" i="1"/>
  <c r="S20979" i="1"/>
  <c r="S20980" i="1"/>
  <c r="S20981" i="1"/>
  <c r="S20982" i="1"/>
  <c r="S20983" i="1"/>
  <c r="S20984" i="1"/>
  <c r="S20985" i="1"/>
  <c r="S20986" i="1"/>
  <c r="S20987" i="1"/>
  <c r="S20988" i="1"/>
  <c r="S20989" i="1"/>
  <c r="S20990" i="1"/>
  <c r="S20991" i="1"/>
  <c r="S20992" i="1"/>
  <c r="S20993" i="1"/>
  <c r="S20994" i="1"/>
  <c r="S20995" i="1"/>
  <c r="S20996" i="1"/>
  <c r="S20997" i="1"/>
  <c r="S20998" i="1"/>
  <c r="S20999" i="1"/>
  <c r="S21000" i="1"/>
  <c r="S21001" i="1"/>
  <c r="S21002" i="1"/>
  <c r="S21003" i="1"/>
  <c r="S21004" i="1"/>
  <c r="S21005" i="1"/>
  <c r="S21006" i="1"/>
  <c r="S21007" i="1"/>
  <c r="S21008" i="1"/>
  <c r="S21009" i="1"/>
  <c r="S21010" i="1"/>
  <c r="S21011" i="1"/>
  <c r="S21012" i="1"/>
  <c r="S21013" i="1"/>
  <c r="S21014" i="1"/>
  <c r="S21015" i="1"/>
  <c r="S21016" i="1"/>
  <c r="S21017" i="1"/>
  <c r="S21018" i="1"/>
  <c r="S21019" i="1"/>
  <c r="S21020" i="1"/>
  <c r="S21021" i="1"/>
  <c r="S21022" i="1"/>
  <c r="S21023" i="1"/>
  <c r="S21024" i="1"/>
  <c r="S21025" i="1"/>
  <c r="S21026" i="1"/>
  <c r="S21027" i="1"/>
  <c r="S21028" i="1"/>
  <c r="S21029" i="1"/>
  <c r="S21030" i="1"/>
  <c r="S21031" i="1"/>
  <c r="S21032" i="1"/>
  <c r="S21033" i="1"/>
  <c r="S21034" i="1"/>
  <c r="S21035" i="1"/>
  <c r="S21036" i="1"/>
  <c r="S21037" i="1"/>
  <c r="S21038" i="1"/>
  <c r="S21039" i="1"/>
  <c r="S21040" i="1"/>
  <c r="S21041" i="1"/>
  <c r="S21042" i="1"/>
  <c r="S21043" i="1"/>
  <c r="S21044" i="1"/>
  <c r="S21045" i="1"/>
  <c r="S21046" i="1"/>
  <c r="S21047" i="1"/>
  <c r="S21048" i="1"/>
  <c r="S21049" i="1"/>
  <c r="S21050" i="1"/>
  <c r="S21051" i="1"/>
  <c r="S21052" i="1"/>
  <c r="S21053" i="1"/>
  <c r="S21054" i="1"/>
  <c r="S21055" i="1"/>
  <c r="S21056" i="1"/>
  <c r="S21057" i="1"/>
  <c r="S21058" i="1"/>
  <c r="S21059" i="1"/>
  <c r="S21060" i="1"/>
  <c r="S21061" i="1"/>
  <c r="S21062" i="1"/>
  <c r="S21063" i="1"/>
  <c r="S21064" i="1"/>
  <c r="S21065" i="1"/>
  <c r="S21066" i="1"/>
  <c r="S21067" i="1"/>
  <c r="S21068" i="1"/>
  <c r="S21069" i="1"/>
  <c r="S21070" i="1"/>
  <c r="S21071" i="1"/>
  <c r="S21072" i="1"/>
  <c r="S21073" i="1"/>
  <c r="S21074" i="1"/>
  <c r="S21075" i="1"/>
  <c r="S21076" i="1"/>
  <c r="S21077" i="1"/>
  <c r="S21078" i="1"/>
  <c r="S21079" i="1"/>
  <c r="S21080" i="1"/>
  <c r="S21081" i="1"/>
  <c r="S21082" i="1"/>
  <c r="S21083" i="1"/>
  <c r="S21084" i="1"/>
  <c r="S21085" i="1"/>
  <c r="S21086" i="1"/>
  <c r="S21087" i="1"/>
  <c r="S21088" i="1"/>
  <c r="S21089" i="1"/>
  <c r="S21090" i="1"/>
  <c r="S21091" i="1"/>
  <c r="S21092" i="1"/>
  <c r="S21093" i="1"/>
  <c r="S21094" i="1"/>
  <c r="S21095" i="1"/>
  <c r="S21096" i="1"/>
  <c r="S21097" i="1"/>
  <c r="S21098" i="1"/>
  <c r="S21099" i="1"/>
  <c r="S21100" i="1"/>
  <c r="S21101" i="1"/>
  <c r="S21102" i="1"/>
  <c r="S21103" i="1"/>
  <c r="S21104" i="1"/>
  <c r="S21105" i="1"/>
  <c r="S21106" i="1"/>
  <c r="S21107" i="1"/>
  <c r="S21108" i="1"/>
  <c r="S21109" i="1"/>
  <c r="S21110" i="1"/>
  <c r="S21111" i="1"/>
  <c r="S21112" i="1"/>
  <c r="S21113" i="1"/>
  <c r="S21114" i="1"/>
  <c r="S21115" i="1"/>
  <c r="S21116" i="1"/>
  <c r="S21117" i="1"/>
  <c r="S21118" i="1"/>
  <c r="S21119" i="1"/>
  <c r="S21120" i="1"/>
  <c r="S21121" i="1"/>
  <c r="S21122" i="1"/>
  <c r="S21123" i="1"/>
  <c r="S21124" i="1"/>
  <c r="S21125" i="1"/>
  <c r="S21126" i="1"/>
  <c r="S21127" i="1"/>
  <c r="S21128" i="1"/>
  <c r="S21129" i="1"/>
  <c r="S21130" i="1"/>
  <c r="S21131" i="1"/>
  <c r="S21132" i="1"/>
  <c r="S21133" i="1"/>
  <c r="S21134" i="1"/>
  <c r="S21135" i="1"/>
  <c r="S21136" i="1"/>
  <c r="S21137" i="1"/>
  <c r="S21138" i="1"/>
  <c r="S21139" i="1"/>
  <c r="S21140" i="1"/>
  <c r="S21141" i="1"/>
  <c r="S21142" i="1"/>
  <c r="S21143" i="1"/>
  <c r="S21144" i="1"/>
  <c r="S21145" i="1"/>
  <c r="S21146" i="1"/>
  <c r="S21147" i="1"/>
  <c r="S21148" i="1"/>
  <c r="S21149" i="1"/>
  <c r="S21150" i="1"/>
  <c r="S21151" i="1"/>
  <c r="S21152" i="1"/>
  <c r="S21153" i="1"/>
  <c r="S21154" i="1"/>
  <c r="S21155" i="1"/>
  <c r="S21156" i="1"/>
  <c r="S21157" i="1"/>
  <c r="S21158" i="1"/>
  <c r="S21159" i="1"/>
  <c r="S21160" i="1"/>
  <c r="S21161" i="1"/>
  <c r="S21162" i="1"/>
  <c r="S21163" i="1"/>
  <c r="S21164" i="1"/>
  <c r="S21165" i="1"/>
  <c r="S21166" i="1"/>
  <c r="S21167" i="1"/>
  <c r="S21168" i="1"/>
  <c r="S21169" i="1"/>
  <c r="S21170" i="1"/>
  <c r="S21171" i="1"/>
  <c r="S21172" i="1"/>
  <c r="S21173" i="1"/>
  <c r="S21174" i="1"/>
  <c r="S21175" i="1"/>
  <c r="S21176" i="1"/>
  <c r="S21177" i="1"/>
  <c r="S21178" i="1"/>
  <c r="S21179" i="1"/>
  <c r="S21180" i="1"/>
  <c r="S21181" i="1"/>
  <c r="S21182" i="1"/>
  <c r="S21183" i="1"/>
  <c r="S21184" i="1"/>
  <c r="S21185" i="1"/>
  <c r="S21186" i="1"/>
  <c r="S21187" i="1"/>
  <c r="S21188" i="1"/>
  <c r="S21189" i="1"/>
  <c r="S21190" i="1"/>
  <c r="S21191" i="1"/>
  <c r="S21192" i="1"/>
  <c r="S21193" i="1"/>
  <c r="S21194" i="1"/>
  <c r="S21195" i="1"/>
  <c r="S21196" i="1"/>
  <c r="S21197" i="1"/>
  <c r="S21198" i="1"/>
  <c r="S21199" i="1"/>
  <c r="S21200" i="1"/>
  <c r="S21201" i="1"/>
  <c r="S21202" i="1"/>
  <c r="S21203" i="1"/>
  <c r="S21204" i="1"/>
  <c r="S21205" i="1"/>
  <c r="S21206" i="1"/>
  <c r="S21207" i="1"/>
  <c r="S21208" i="1"/>
  <c r="S21209" i="1"/>
  <c r="S21210" i="1"/>
  <c r="S21211" i="1"/>
  <c r="S21212" i="1"/>
  <c r="S21213" i="1"/>
  <c r="S21214" i="1"/>
  <c r="S21215" i="1"/>
  <c r="S21216" i="1"/>
  <c r="S21217" i="1"/>
  <c r="S21218" i="1"/>
  <c r="S21219" i="1"/>
  <c r="S21220" i="1"/>
  <c r="S21221" i="1"/>
  <c r="S21222" i="1"/>
  <c r="S21223" i="1"/>
  <c r="S21224" i="1"/>
  <c r="S21225" i="1"/>
  <c r="S21226" i="1"/>
  <c r="S21227" i="1"/>
  <c r="S21228" i="1"/>
  <c r="S21229" i="1"/>
  <c r="S21230" i="1"/>
  <c r="S21231" i="1"/>
  <c r="S21232" i="1"/>
  <c r="S21233" i="1"/>
  <c r="S21234" i="1"/>
  <c r="S21235" i="1"/>
  <c r="S21236" i="1"/>
  <c r="S21237" i="1"/>
  <c r="S21238" i="1"/>
  <c r="S21239" i="1"/>
  <c r="S21240" i="1"/>
  <c r="S21241" i="1"/>
  <c r="S21242" i="1"/>
  <c r="S21243" i="1"/>
  <c r="S21244" i="1"/>
  <c r="S21245" i="1"/>
  <c r="S21246" i="1"/>
  <c r="S21247" i="1"/>
  <c r="S21248" i="1"/>
  <c r="S21249" i="1"/>
  <c r="S21250" i="1"/>
  <c r="S21251" i="1"/>
  <c r="S21252" i="1"/>
  <c r="S21253" i="1"/>
  <c r="S21254" i="1"/>
  <c r="S21255" i="1"/>
  <c r="S21256" i="1"/>
  <c r="S21257" i="1"/>
  <c r="S21258" i="1"/>
  <c r="S21259" i="1"/>
  <c r="S21260" i="1"/>
  <c r="S21261" i="1"/>
  <c r="S21262" i="1"/>
  <c r="S21263" i="1"/>
  <c r="S21264" i="1"/>
  <c r="S21265" i="1"/>
  <c r="S21266" i="1"/>
  <c r="S21267" i="1"/>
  <c r="S21268" i="1"/>
  <c r="S21269" i="1"/>
  <c r="S21270" i="1"/>
  <c r="S21271" i="1"/>
  <c r="S21272" i="1"/>
  <c r="S21273" i="1"/>
  <c r="S21274" i="1"/>
  <c r="S21275" i="1"/>
  <c r="S21276" i="1"/>
  <c r="S21277" i="1"/>
  <c r="S21278" i="1"/>
  <c r="S21279" i="1"/>
  <c r="S21280" i="1"/>
  <c r="S21281" i="1"/>
  <c r="S21282" i="1"/>
  <c r="S21283" i="1"/>
  <c r="S21284" i="1"/>
  <c r="S21285" i="1"/>
  <c r="S21286" i="1"/>
  <c r="S21287" i="1"/>
  <c r="S21288" i="1"/>
  <c r="S21289" i="1"/>
  <c r="S21290" i="1"/>
  <c r="S21291" i="1"/>
  <c r="S21292" i="1"/>
  <c r="S21293" i="1"/>
  <c r="S21294" i="1"/>
  <c r="S21295" i="1"/>
  <c r="S21296" i="1"/>
  <c r="S21297" i="1"/>
  <c r="S21298" i="1"/>
  <c r="S21299" i="1"/>
  <c r="S21300" i="1"/>
  <c r="S21301" i="1"/>
  <c r="S21302" i="1"/>
  <c r="S21303" i="1"/>
  <c r="S21304" i="1"/>
  <c r="S21305" i="1"/>
  <c r="S21306" i="1"/>
  <c r="S21307" i="1"/>
  <c r="S21308" i="1"/>
  <c r="S21309" i="1"/>
  <c r="S21310" i="1"/>
  <c r="S21311" i="1"/>
  <c r="S21312" i="1"/>
  <c r="S21313" i="1"/>
  <c r="S21314" i="1"/>
  <c r="S21315" i="1"/>
  <c r="S21316" i="1"/>
  <c r="S21317" i="1"/>
  <c r="S21318" i="1"/>
  <c r="S21319" i="1"/>
  <c r="S21320" i="1"/>
  <c r="S21321" i="1"/>
  <c r="S21322" i="1"/>
  <c r="S21323" i="1"/>
  <c r="S21324" i="1"/>
  <c r="S21325" i="1"/>
  <c r="S21326" i="1"/>
  <c r="S21327" i="1"/>
  <c r="S21328" i="1"/>
  <c r="S21329" i="1"/>
  <c r="S21330" i="1"/>
  <c r="S21331" i="1"/>
  <c r="S21332" i="1"/>
  <c r="S21333" i="1"/>
  <c r="S21334" i="1"/>
  <c r="S21335" i="1"/>
  <c r="S21336" i="1"/>
  <c r="S21337" i="1"/>
  <c r="S21338" i="1"/>
  <c r="S21339" i="1"/>
  <c r="S21340" i="1"/>
  <c r="S21341" i="1"/>
  <c r="S21342" i="1"/>
  <c r="S21343" i="1"/>
  <c r="S21344" i="1"/>
  <c r="S21345" i="1"/>
  <c r="S21346" i="1"/>
  <c r="S21347" i="1"/>
  <c r="S21348" i="1"/>
  <c r="S21349" i="1"/>
  <c r="S21350" i="1"/>
  <c r="S21351" i="1"/>
  <c r="S21352" i="1"/>
  <c r="S21353" i="1"/>
  <c r="S21354" i="1"/>
  <c r="S21355" i="1"/>
  <c r="S21356" i="1"/>
  <c r="S21357" i="1"/>
  <c r="S21358" i="1"/>
  <c r="S21359" i="1"/>
  <c r="S21360" i="1"/>
  <c r="S21361" i="1"/>
  <c r="S21362" i="1"/>
  <c r="S21363" i="1"/>
  <c r="S21364" i="1"/>
  <c r="S21365" i="1"/>
  <c r="S21366" i="1"/>
  <c r="S21367" i="1"/>
  <c r="S21368" i="1"/>
  <c r="S21369" i="1"/>
  <c r="S21370" i="1"/>
  <c r="S21371" i="1"/>
  <c r="S21372" i="1"/>
  <c r="S21373" i="1"/>
  <c r="S21374" i="1"/>
  <c r="S21375" i="1"/>
  <c r="S21376" i="1"/>
  <c r="S21377" i="1"/>
  <c r="S21378" i="1"/>
  <c r="S21379" i="1"/>
  <c r="S21380" i="1"/>
  <c r="S21381" i="1"/>
  <c r="S21382" i="1"/>
  <c r="S21383" i="1"/>
  <c r="S21384" i="1"/>
  <c r="S21385" i="1"/>
  <c r="S21386" i="1"/>
  <c r="S21387" i="1"/>
  <c r="S21388" i="1"/>
  <c r="S21389" i="1"/>
  <c r="S21390" i="1"/>
  <c r="S21391" i="1"/>
  <c r="S21392" i="1"/>
  <c r="S21393" i="1"/>
  <c r="S21394" i="1"/>
  <c r="S21395" i="1"/>
  <c r="S21396" i="1"/>
  <c r="S21397" i="1"/>
  <c r="S21398" i="1"/>
  <c r="S21399" i="1"/>
  <c r="S21400" i="1"/>
  <c r="S21401" i="1"/>
  <c r="S21402" i="1"/>
  <c r="S21403" i="1"/>
  <c r="S21404" i="1"/>
  <c r="S21405" i="1"/>
  <c r="S21406" i="1"/>
  <c r="S21407" i="1"/>
  <c r="S21408" i="1"/>
  <c r="S21409" i="1"/>
  <c r="S21410" i="1"/>
  <c r="S21411" i="1"/>
  <c r="S21412" i="1"/>
  <c r="S21413" i="1"/>
  <c r="S21414" i="1"/>
  <c r="S21415" i="1"/>
  <c r="S21416" i="1"/>
  <c r="S21417" i="1"/>
  <c r="S21418" i="1"/>
  <c r="S21419" i="1"/>
  <c r="S21420" i="1"/>
  <c r="S21421" i="1"/>
  <c r="S21422" i="1"/>
  <c r="S21423" i="1"/>
  <c r="S21424" i="1"/>
  <c r="S21425" i="1"/>
  <c r="S21426" i="1"/>
  <c r="S21427" i="1"/>
  <c r="S21428" i="1"/>
  <c r="S21429" i="1"/>
  <c r="S21430" i="1"/>
  <c r="S21431" i="1"/>
  <c r="S21432" i="1"/>
  <c r="S21433" i="1"/>
  <c r="S21434" i="1"/>
  <c r="S21435" i="1"/>
  <c r="S21436" i="1"/>
  <c r="S21437" i="1"/>
  <c r="S21438" i="1"/>
  <c r="S21439" i="1"/>
  <c r="S21440" i="1"/>
  <c r="S21441" i="1"/>
  <c r="S21442" i="1"/>
  <c r="S21443" i="1"/>
  <c r="S21444" i="1"/>
  <c r="S21445" i="1"/>
  <c r="S21446" i="1"/>
  <c r="S21447" i="1"/>
  <c r="S21448" i="1"/>
  <c r="S21449" i="1"/>
  <c r="S21450" i="1"/>
  <c r="S21451" i="1"/>
  <c r="S21452" i="1"/>
  <c r="S21453" i="1"/>
  <c r="S21454" i="1"/>
  <c r="S21455" i="1"/>
  <c r="S21456" i="1"/>
  <c r="S21457" i="1"/>
  <c r="S21458" i="1"/>
  <c r="S21459" i="1"/>
  <c r="S21460" i="1"/>
  <c r="S21461" i="1"/>
  <c r="S21462" i="1"/>
  <c r="S21463" i="1"/>
  <c r="S21464" i="1"/>
  <c r="S21465" i="1"/>
  <c r="S21466" i="1"/>
  <c r="S21467" i="1"/>
  <c r="S21468" i="1"/>
  <c r="S21469" i="1"/>
  <c r="S21470" i="1"/>
  <c r="S21471" i="1"/>
  <c r="S21472" i="1"/>
  <c r="S21473" i="1"/>
  <c r="S21474" i="1"/>
  <c r="S21475" i="1"/>
  <c r="S21476" i="1"/>
  <c r="S21477" i="1"/>
  <c r="S21478" i="1"/>
  <c r="S21479" i="1"/>
  <c r="S21480" i="1"/>
  <c r="S21481" i="1"/>
  <c r="S21482" i="1"/>
  <c r="S21483" i="1"/>
  <c r="S21484" i="1"/>
  <c r="S21485" i="1"/>
  <c r="S21486" i="1"/>
  <c r="S21487" i="1"/>
  <c r="S21488" i="1"/>
  <c r="S21489" i="1"/>
  <c r="S21490" i="1"/>
  <c r="S21491" i="1"/>
  <c r="S21492" i="1"/>
  <c r="S21493" i="1"/>
  <c r="S21494" i="1"/>
  <c r="S21495" i="1"/>
  <c r="S21496" i="1"/>
  <c r="S21497" i="1"/>
  <c r="S21498" i="1"/>
  <c r="S21499" i="1"/>
  <c r="S21500" i="1"/>
  <c r="S21501" i="1"/>
  <c r="S21502" i="1"/>
  <c r="S21503" i="1"/>
  <c r="S21504" i="1"/>
  <c r="S21505" i="1"/>
  <c r="S21506" i="1"/>
  <c r="S21507" i="1"/>
  <c r="S21508" i="1"/>
  <c r="S21509" i="1"/>
  <c r="S21510" i="1"/>
  <c r="S21511" i="1"/>
  <c r="S21512" i="1"/>
  <c r="S21513" i="1"/>
  <c r="S21514" i="1"/>
  <c r="S21515" i="1"/>
  <c r="S21516" i="1"/>
  <c r="S21517" i="1"/>
  <c r="S21518" i="1"/>
  <c r="S21519" i="1"/>
  <c r="S21520" i="1"/>
  <c r="S21521" i="1"/>
  <c r="S21522" i="1"/>
  <c r="S21523" i="1"/>
  <c r="S21524" i="1"/>
  <c r="S21525" i="1"/>
  <c r="S21526" i="1"/>
  <c r="S21527" i="1"/>
  <c r="S21528" i="1"/>
  <c r="S21529" i="1"/>
  <c r="S21530" i="1"/>
  <c r="S21531" i="1"/>
  <c r="S21532" i="1"/>
  <c r="S21533" i="1"/>
  <c r="S21534" i="1"/>
  <c r="S21535" i="1"/>
  <c r="S21536" i="1"/>
  <c r="S21537" i="1"/>
  <c r="S21538" i="1"/>
  <c r="S21539" i="1"/>
  <c r="S21540" i="1"/>
  <c r="S21541" i="1"/>
  <c r="S21542" i="1"/>
  <c r="S21543" i="1"/>
  <c r="S21544" i="1"/>
  <c r="S21545" i="1"/>
  <c r="S21546" i="1"/>
  <c r="S21547" i="1"/>
  <c r="S21548" i="1"/>
  <c r="S21549" i="1"/>
  <c r="S21550" i="1"/>
  <c r="S21551" i="1"/>
  <c r="S21552" i="1"/>
  <c r="S21553" i="1"/>
  <c r="S21554" i="1"/>
  <c r="S21555" i="1"/>
  <c r="S21556" i="1"/>
  <c r="S21557" i="1"/>
  <c r="S21558" i="1"/>
  <c r="S21559" i="1"/>
  <c r="S21560" i="1"/>
  <c r="S21561" i="1"/>
  <c r="S21562" i="1"/>
  <c r="S21563" i="1"/>
  <c r="S21564" i="1"/>
  <c r="S21565" i="1"/>
  <c r="S21566" i="1"/>
  <c r="S21567" i="1"/>
  <c r="S21568" i="1"/>
  <c r="S21569" i="1"/>
  <c r="S21570" i="1"/>
  <c r="S21571" i="1"/>
  <c r="S21572" i="1"/>
  <c r="S21573" i="1"/>
  <c r="S21574" i="1"/>
  <c r="S21575" i="1"/>
  <c r="S21576" i="1"/>
  <c r="S21577" i="1"/>
  <c r="S21578" i="1"/>
  <c r="S21579" i="1"/>
  <c r="S21580" i="1"/>
  <c r="S21581" i="1"/>
  <c r="S21582" i="1"/>
  <c r="S21583" i="1"/>
  <c r="S21584" i="1"/>
  <c r="S21585" i="1"/>
  <c r="S21586" i="1"/>
  <c r="S21587" i="1"/>
  <c r="S21588" i="1"/>
  <c r="S21589" i="1"/>
  <c r="S21590" i="1"/>
  <c r="S21591" i="1"/>
  <c r="S21592" i="1"/>
  <c r="S21593" i="1"/>
  <c r="S21594" i="1"/>
  <c r="S21595" i="1"/>
  <c r="S21596" i="1"/>
  <c r="S21597" i="1"/>
  <c r="S21598" i="1"/>
  <c r="S21599" i="1"/>
  <c r="S21600" i="1"/>
  <c r="S21601" i="1"/>
  <c r="S21602" i="1"/>
  <c r="S21603" i="1"/>
  <c r="S21604" i="1"/>
  <c r="S21605" i="1"/>
  <c r="S21606" i="1"/>
  <c r="S21607" i="1"/>
  <c r="S21608" i="1"/>
  <c r="S21609" i="1"/>
  <c r="S21610" i="1"/>
  <c r="S21611" i="1"/>
  <c r="S21612" i="1"/>
  <c r="S21613" i="1"/>
  <c r="S21614" i="1"/>
  <c r="S21615" i="1"/>
  <c r="S21616" i="1"/>
  <c r="S21617" i="1"/>
  <c r="S21618" i="1"/>
  <c r="S21619" i="1"/>
  <c r="S21620" i="1"/>
  <c r="S21621" i="1"/>
  <c r="S21622" i="1"/>
  <c r="S21623" i="1"/>
  <c r="S21624" i="1"/>
  <c r="S21625" i="1"/>
  <c r="S21626" i="1"/>
  <c r="S21627" i="1"/>
  <c r="S21628" i="1"/>
  <c r="S21629" i="1"/>
  <c r="S21630" i="1"/>
  <c r="S21631" i="1"/>
  <c r="S21632" i="1"/>
  <c r="S21633" i="1"/>
  <c r="S21634" i="1"/>
  <c r="S21635" i="1"/>
  <c r="S21636" i="1"/>
  <c r="S21637" i="1"/>
  <c r="S21638" i="1"/>
  <c r="S21639" i="1"/>
  <c r="S21640" i="1"/>
  <c r="S21641" i="1"/>
  <c r="S21642" i="1"/>
  <c r="S21643" i="1"/>
  <c r="S21644" i="1"/>
  <c r="S21645" i="1"/>
  <c r="S21646" i="1"/>
  <c r="S21647" i="1"/>
  <c r="S21648" i="1"/>
  <c r="S21649" i="1"/>
  <c r="S21650" i="1"/>
  <c r="S21651" i="1"/>
  <c r="S21652" i="1"/>
  <c r="S21653" i="1"/>
  <c r="S21654" i="1"/>
  <c r="S21655" i="1"/>
  <c r="S21656" i="1"/>
  <c r="S21657" i="1"/>
  <c r="S21658" i="1"/>
  <c r="S21659" i="1"/>
  <c r="S21660" i="1"/>
  <c r="S21661" i="1"/>
  <c r="S21662" i="1"/>
  <c r="S21663" i="1"/>
  <c r="S21664" i="1"/>
  <c r="S21665" i="1"/>
  <c r="S21666" i="1"/>
  <c r="S21667" i="1"/>
  <c r="S21668" i="1"/>
  <c r="S21669" i="1"/>
  <c r="S21670" i="1"/>
  <c r="S21671" i="1"/>
  <c r="S21672" i="1"/>
  <c r="S21673" i="1"/>
  <c r="S21674" i="1"/>
  <c r="S21675" i="1"/>
  <c r="S21676" i="1"/>
  <c r="S21677" i="1"/>
  <c r="S21678" i="1"/>
  <c r="S21679" i="1"/>
  <c r="S21680" i="1"/>
  <c r="S21681" i="1"/>
  <c r="S21682" i="1"/>
  <c r="S21683" i="1"/>
  <c r="S21684" i="1"/>
  <c r="S21685" i="1"/>
  <c r="S21686" i="1"/>
  <c r="S21687" i="1"/>
  <c r="S21688" i="1"/>
  <c r="S21689" i="1"/>
  <c r="S21690" i="1"/>
  <c r="S21691" i="1"/>
  <c r="S21692" i="1"/>
  <c r="S21693" i="1"/>
  <c r="S21694" i="1"/>
  <c r="S21695" i="1"/>
  <c r="S21696" i="1"/>
  <c r="S21697" i="1"/>
  <c r="S21698" i="1"/>
  <c r="S21699" i="1"/>
  <c r="S21700" i="1"/>
  <c r="S21701" i="1"/>
  <c r="S21702" i="1"/>
  <c r="S21703" i="1"/>
  <c r="S21704" i="1"/>
  <c r="S21705" i="1"/>
  <c r="S21706" i="1"/>
  <c r="S21707" i="1"/>
  <c r="S21708" i="1"/>
  <c r="S21709" i="1"/>
  <c r="S21710" i="1"/>
  <c r="S21711" i="1"/>
  <c r="S21712" i="1"/>
  <c r="S21713" i="1"/>
  <c r="S21714" i="1"/>
  <c r="S21715" i="1"/>
  <c r="S21716" i="1"/>
  <c r="S21717" i="1"/>
  <c r="S21718" i="1"/>
  <c r="S21719" i="1"/>
  <c r="S21720" i="1"/>
  <c r="S21721" i="1"/>
  <c r="S21722" i="1"/>
  <c r="S21723" i="1"/>
  <c r="S21724" i="1"/>
  <c r="S21725" i="1"/>
  <c r="S21726" i="1"/>
  <c r="S21727" i="1"/>
  <c r="S21728" i="1"/>
  <c r="S21729" i="1"/>
  <c r="S21730" i="1"/>
  <c r="S21731" i="1"/>
  <c r="S21732" i="1"/>
  <c r="S21733" i="1"/>
  <c r="S21734" i="1"/>
  <c r="S21735" i="1"/>
  <c r="S21736" i="1"/>
  <c r="S21737" i="1"/>
  <c r="S21738" i="1"/>
  <c r="S21739" i="1"/>
  <c r="S21740" i="1"/>
  <c r="S21741" i="1"/>
  <c r="S21742" i="1"/>
  <c r="S21743" i="1"/>
  <c r="S21744" i="1"/>
  <c r="S21745" i="1"/>
  <c r="S21746" i="1"/>
  <c r="S21747" i="1"/>
  <c r="S21748" i="1"/>
  <c r="S21749" i="1"/>
  <c r="S21750" i="1"/>
  <c r="S21751" i="1"/>
  <c r="S21752" i="1"/>
  <c r="S21753" i="1"/>
  <c r="S21754" i="1"/>
  <c r="S21755" i="1"/>
  <c r="S21756" i="1"/>
  <c r="S21757" i="1"/>
  <c r="S21758" i="1"/>
  <c r="S21759" i="1"/>
  <c r="S21760" i="1"/>
  <c r="S21761" i="1"/>
  <c r="S21762" i="1"/>
  <c r="S21763" i="1"/>
  <c r="S21764" i="1"/>
  <c r="S21765" i="1"/>
  <c r="S21766" i="1"/>
  <c r="S21767" i="1"/>
  <c r="S21768" i="1"/>
  <c r="S21769" i="1"/>
  <c r="S21770" i="1"/>
  <c r="S21771" i="1"/>
  <c r="S21772" i="1"/>
  <c r="S21773" i="1"/>
  <c r="S21774" i="1"/>
  <c r="S21775" i="1"/>
  <c r="S21776" i="1"/>
  <c r="S21777" i="1"/>
  <c r="S21778" i="1"/>
  <c r="S21779" i="1"/>
  <c r="S21780" i="1"/>
  <c r="S21781" i="1"/>
  <c r="S21782" i="1"/>
  <c r="S21783" i="1"/>
  <c r="S21784" i="1"/>
  <c r="S21785" i="1"/>
  <c r="S21786" i="1"/>
  <c r="S21787" i="1"/>
  <c r="S21788" i="1"/>
  <c r="S21789" i="1"/>
  <c r="S21790" i="1"/>
  <c r="S21791" i="1"/>
  <c r="S21792" i="1"/>
  <c r="S21793" i="1"/>
  <c r="S21794" i="1"/>
  <c r="S21795" i="1"/>
  <c r="S21796" i="1"/>
  <c r="S21797" i="1"/>
  <c r="S21798" i="1"/>
  <c r="S21799" i="1"/>
  <c r="S21800" i="1"/>
  <c r="S21801" i="1"/>
  <c r="S21802" i="1"/>
  <c r="S21803" i="1"/>
  <c r="S21804" i="1"/>
  <c r="S21805" i="1"/>
  <c r="S21806" i="1"/>
  <c r="S21807" i="1"/>
  <c r="S21808" i="1"/>
  <c r="S21809" i="1"/>
  <c r="S21810" i="1"/>
  <c r="S21811" i="1"/>
  <c r="S21812" i="1"/>
  <c r="S21813" i="1"/>
  <c r="S21814" i="1"/>
  <c r="S21815" i="1"/>
  <c r="S21816" i="1"/>
  <c r="S21817" i="1"/>
  <c r="S21818" i="1"/>
  <c r="S21819" i="1"/>
  <c r="S21820" i="1"/>
  <c r="S21821" i="1"/>
  <c r="S21822" i="1"/>
  <c r="S21823" i="1"/>
  <c r="S21824" i="1"/>
  <c r="S21825" i="1"/>
  <c r="S21826" i="1"/>
  <c r="S21827" i="1"/>
  <c r="S21828" i="1"/>
  <c r="S21829" i="1"/>
  <c r="S21830" i="1"/>
  <c r="S21831" i="1"/>
  <c r="S21832" i="1"/>
  <c r="S21833" i="1"/>
  <c r="S21834" i="1"/>
  <c r="S21835" i="1"/>
  <c r="S21836" i="1"/>
  <c r="S21837" i="1"/>
  <c r="S21838" i="1"/>
  <c r="S21839" i="1"/>
  <c r="S21840" i="1"/>
  <c r="S21841" i="1"/>
  <c r="S21842" i="1"/>
  <c r="S21843" i="1"/>
  <c r="S21844" i="1"/>
  <c r="S21845" i="1"/>
  <c r="S21846" i="1"/>
  <c r="S21847" i="1"/>
  <c r="S21848" i="1"/>
  <c r="S21849" i="1"/>
  <c r="S21850" i="1"/>
  <c r="S21851" i="1"/>
  <c r="S21852" i="1"/>
  <c r="S21853" i="1"/>
  <c r="S21854" i="1"/>
  <c r="S21855" i="1"/>
  <c r="S21856" i="1"/>
  <c r="S21857" i="1"/>
  <c r="S21858" i="1"/>
  <c r="S21859" i="1"/>
  <c r="S21860" i="1"/>
  <c r="S21861" i="1"/>
  <c r="S21862" i="1"/>
  <c r="S21863" i="1"/>
  <c r="S21864" i="1"/>
  <c r="S21865" i="1"/>
  <c r="S21866" i="1"/>
  <c r="S21867" i="1"/>
  <c r="S21868" i="1"/>
  <c r="S21869" i="1"/>
  <c r="S21870" i="1"/>
  <c r="S21871" i="1"/>
  <c r="S21872" i="1"/>
  <c r="S21873" i="1"/>
  <c r="S21874" i="1"/>
  <c r="S21875" i="1"/>
  <c r="S21876" i="1"/>
  <c r="S21877" i="1"/>
  <c r="S21878" i="1"/>
  <c r="S21879" i="1"/>
  <c r="S21880" i="1"/>
  <c r="S21881" i="1"/>
  <c r="S21882" i="1"/>
  <c r="S21883" i="1"/>
  <c r="S21884" i="1"/>
  <c r="S21885" i="1"/>
  <c r="S21886" i="1"/>
  <c r="S21887" i="1"/>
  <c r="S21888" i="1"/>
  <c r="S21889" i="1"/>
  <c r="S21890" i="1"/>
  <c r="S21891" i="1"/>
  <c r="S21892" i="1"/>
  <c r="S21893" i="1"/>
  <c r="S21894" i="1"/>
  <c r="S21895" i="1"/>
  <c r="S21896" i="1"/>
  <c r="S21897" i="1"/>
  <c r="S21898" i="1"/>
  <c r="S21899" i="1"/>
  <c r="S21900" i="1"/>
  <c r="S21901" i="1"/>
  <c r="S21902" i="1"/>
  <c r="S21903" i="1"/>
  <c r="S21904" i="1"/>
  <c r="S21905" i="1"/>
  <c r="S21906" i="1"/>
  <c r="S21907" i="1"/>
  <c r="S21908" i="1"/>
  <c r="S21909" i="1"/>
  <c r="S21910" i="1"/>
  <c r="S21911" i="1"/>
  <c r="S21912" i="1"/>
  <c r="S21913" i="1"/>
  <c r="S21914" i="1"/>
  <c r="S21915" i="1"/>
  <c r="S21916" i="1"/>
  <c r="S21917" i="1"/>
  <c r="S21918" i="1"/>
  <c r="S21919" i="1"/>
  <c r="S21920" i="1"/>
  <c r="S21921" i="1"/>
  <c r="S21922" i="1"/>
  <c r="S21923" i="1"/>
  <c r="S21924" i="1"/>
  <c r="S21925" i="1"/>
  <c r="S21926" i="1"/>
  <c r="S21927" i="1"/>
  <c r="S21928" i="1"/>
  <c r="S21929" i="1"/>
  <c r="S21930" i="1"/>
  <c r="S21931" i="1"/>
  <c r="S21932" i="1"/>
  <c r="S21933" i="1"/>
  <c r="S21934" i="1"/>
  <c r="S21935" i="1"/>
  <c r="S21936" i="1"/>
  <c r="S21937" i="1"/>
  <c r="S21938" i="1"/>
  <c r="S21939" i="1"/>
  <c r="S21940" i="1"/>
  <c r="S21941" i="1"/>
  <c r="S21942" i="1"/>
  <c r="S21943" i="1"/>
  <c r="S21944" i="1"/>
  <c r="S21945" i="1"/>
  <c r="S21946" i="1"/>
  <c r="S21947" i="1"/>
  <c r="S21948" i="1"/>
  <c r="S21949" i="1"/>
  <c r="S21950" i="1"/>
  <c r="S21951" i="1"/>
  <c r="S21952" i="1"/>
  <c r="S21953" i="1"/>
  <c r="S21954" i="1"/>
  <c r="S21955" i="1"/>
  <c r="S21956" i="1"/>
  <c r="S21957" i="1"/>
  <c r="S21958" i="1"/>
  <c r="S21959" i="1"/>
  <c r="S21960" i="1"/>
  <c r="S21961" i="1"/>
  <c r="S21962" i="1"/>
  <c r="S21963" i="1"/>
  <c r="S21964" i="1"/>
  <c r="S21965" i="1"/>
  <c r="S21966" i="1"/>
  <c r="S21967" i="1"/>
  <c r="S21968" i="1"/>
  <c r="S21969" i="1"/>
  <c r="S21970" i="1"/>
  <c r="S21971" i="1"/>
  <c r="S21972" i="1"/>
  <c r="S21973" i="1"/>
  <c r="S21974" i="1"/>
  <c r="S21975" i="1"/>
  <c r="S21976" i="1"/>
  <c r="S21977" i="1"/>
  <c r="S21978" i="1"/>
  <c r="S21979" i="1"/>
  <c r="S21980" i="1"/>
  <c r="S21981" i="1"/>
  <c r="S21982" i="1"/>
  <c r="S21983" i="1"/>
  <c r="S21984" i="1"/>
  <c r="S21985" i="1"/>
  <c r="S21986" i="1"/>
  <c r="S21987" i="1"/>
  <c r="S21988" i="1"/>
  <c r="S21989" i="1"/>
  <c r="S21990" i="1"/>
  <c r="S21991" i="1"/>
  <c r="S21992" i="1"/>
  <c r="S21993" i="1"/>
  <c r="S21994" i="1"/>
  <c r="S21995" i="1"/>
  <c r="S21996" i="1"/>
  <c r="S21997" i="1"/>
  <c r="S21998" i="1"/>
  <c r="S21999" i="1"/>
  <c r="S22000" i="1"/>
  <c r="S22001" i="1"/>
  <c r="S22002" i="1"/>
  <c r="S22003" i="1"/>
  <c r="S22004" i="1"/>
  <c r="S22005" i="1"/>
  <c r="S22006" i="1"/>
  <c r="S22007" i="1"/>
  <c r="S22008" i="1"/>
  <c r="S22009" i="1"/>
  <c r="S22010" i="1"/>
  <c r="S22011" i="1"/>
  <c r="S22012" i="1"/>
  <c r="S22013" i="1"/>
  <c r="S22014" i="1"/>
  <c r="S22015" i="1"/>
  <c r="S22016" i="1"/>
  <c r="S22017" i="1"/>
  <c r="S22018" i="1"/>
  <c r="S22019" i="1"/>
  <c r="S22020" i="1"/>
  <c r="S22021" i="1"/>
  <c r="S22022" i="1"/>
  <c r="S22023" i="1"/>
  <c r="S22024" i="1"/>
  <c r="S22025" i="1"/>
  <c r="S22026" i="1"/>
  <c r="S22027" i="1"/>
  <c r="S22028" i="1"/>
  <c r="S22029" i="1"/>
  <c r="S22030" i="1"/>
  <c r="S22031" i="1"/>
  <c r="S22032" i="1"/>
  <c r="S22033" i="1"/>
  <c r="S22034" i="1"/>
  <c r="S22035" i="1"/>
  <c r="S22036" i="1"/>
  <c r="S22037" i="1"/>
  <c r="S22038" i="1"/>
  <c r="S22039" i="1"/>
  <c r="S22040" i="1"/>
  <c r="S22041" i="1"/>
  <c r="S22042" i="1"/>
  <c r="S22043" i="1"/>
  <c r="S22044" i="1"/>
  <c r="S22045" i="1"/>
  <c r="S22046" i="1"/>
  <c r="S22047" i="1"/>
  <c r="S22048" i="1"/>
  <c r="S22049" i="1"/>
  <c r="S22050" i="1"/>
  <c r="S22051" i="1"/>
  <c r="S22052" i="1"/>
  <c r="S22053" i="1"/>
  <c r="S22054" i="1"/>
  <c r="S22055" i="1"/>
  <c r="S22056" i="1"/>
  <c r="S22057" i="1"/>
  <c r="S22058" i="1"/>
  <c r="S22059" i="1"/>
  <c r="S22060" i="1"/>
  <c r="S22061" i="1"/>
  <c r="S22062" i="1"/>
  <c r="S22063" i="1"/>
  <c r="S22064" i="1"/>
  <c r="S22065" i="1"/>
  <c r="S22066" i="1"/>
  <c r="S22067" i="1"/>
  <c r="S22068" i="1"/>
  <c r="S22069" i="1"/>
  <c r="S22070" i="1"/>
  <c r="S22071" i="1"/>
  <c r="S22072" i="1"/>
  <c r="S22073" i="1"/>
  <c r="S22074" i="1"/>
  <c r="S22075" i="1"/>
  <c r="S22076" i="1"/>
  <c r="S22077" i="1"/>
  <c r="S22078" i="1"/>
  <c r="S22079" i="1"/>
  <c r="S22080" i="1"/>
  <c r="S22081" i="1"/>
  <c r="S22082" i="1"/>
  <c r="S22083" i="1"/>
  <c r="S22084" i="1"/>
  <c r="S22085" i="1"/>
  <c r="S22086" i="1"/>
  <c r="S22087" i="1"/>
  <c r="S22088" i="1"/>
  <c r="S22089" i="1"/>
  <c r="S22090" i="1"/>
  <c r="S22091" i="1"/>
  <c r="S22092" i="1"/>
  <c r="S22093" i="1"/>
  <c r="S22094" i="1"/>
  <c r="S22095" i="1"/>
  <c r="S22096" i="1"/>
  <c r="S22097" i="1"/>
  <c r="S22098" i="1"/>
  <c r="S22099" i="1"/>
  <c r="S22100" i="1"/>
  <c r="S22101" i="1"/>
  <c r="S22102" i="1"/>
  <c r="S22103" i="1"/>
  <c r="S22104" i="1"/>
  <c r="S22105" i="1"/>
  <c r="S22106" i="1"/>
  <c r="S22107" i="1"/>
  <c r="S22108" i="1"/>
  <c r="S22109" i="1"/>
  <c r="S22110" i="1"/>
  <c r="S22111" i="1"/>
  <c r="S22112" i="1"/>
  <c r="S22113" i="1"/>
  <c r="S22114" i="1"/>
  <c r="S22115" i="1"/>
  <c r="S22116" i="1"/>
  <c r="S22117" i="1"/>
  <c r="S22118" i="1"/>
  <c r="S22119" i="1"/>
  <c r="S22120" i="1"/>
  <c r="S22121" i="1"/>
  <c r="S22122" i="1"/>
  <c r="S22123" i="1"/>
  <c r="S22124" i="1"/>
  <c r="S22125" i="1"/>
  <c r="S22126" i="1"/>
  <c r="S22127" i="1"/>
  <c r="S22128" i="1"/>
  <c r="S22129" i="1"/>
  <c r="S22130" i="1"/>
  <c r="S22131" i="1"/>
  <c r="S22132" i="1"/>
  <c r="S22133" i="1"/>
  <c r="S22134" i="1"/>
  <c r="S22135" i="1"/>
  <c r="S22136" i="1"/>
  <c r="S22137" i="1"/>
  <c r="S22138" i="1"/>
  <c r="S22139" i="1"/>
  <c r="S22140" i="1"/>
  <c r="S22141" i="1"/>
  <c r="S22142" i="1"/>
  <c r="S22143" i="1"/>
  <c r="S22144" i="1"/>
  <c r="S22145" i="1"/>
  <c r="S22146" i="1"/>
  <c r="S22147" i="1"/>
  <c r="S22148" i="1"/>
  <c r="S22149" i="1"/>
  <c r="S22150" i="1"/>
  <c r="S22151" i="1"/>
  <c r="S22152" i="1"/>
  <c r="S22153" i="1"/>
  <c r="S22154" i="1"/>
  <c r="S22155" i="1"/>
  <c r="S22156" i="1"/>
  <c r="S22157" i="1"/>
  <c r="S22158" i="1"/>
  <c r="S22159" i="1"/>
  <c r="S22160" i="1"/>
  <c r="S22161" i="1"/>
  <c r="S22162" i="1"/>
  <c r="S22163" i="1"/>
  <c r="S22164" i="1"/>
  <c r="S22165" i="1"/>
  <c r="S22166" i="1"/>
  <c r="S22167" i="1"/>
  <c r="S22168" i="1"/>
  <c r="S22169" i="1"/>
  <c r="S22170" i="1"/>
  <c r="S22171" i="1"/>
  <c r="S22172" i="1"/>
  <c r="S22173" i="1"/>
  <c r="S22174" i="1"/>
  <c r="S22175" i="1"/>
  <c r="S22176" i="1"/>
  <c r="S22177" i="1"/>
  <c r="S22178" i="1"/>
  <c r="S22179" i="1"/>
  <c r="S22180" i="1"/>
  <c r="S22181" i="1"/>
  <c r="S22182" i="1"/>
  <c r="S22183" i="1"/>
  <c r="S22184" i="1"/>
  <c r="S22185" i="1"/>
  <c r="S22186" i="1"/>
  <c r="S22187" i="1"/>
  <c r="S22188" i="1"/>
  <c r="S22189" i="1"/>
  <c r="S22190" i="1"/>
  <c r="S22191" i="1"/>
  <c r="S22192" i="1"/>
  <c r="S22193" i="1"/>
  <c r="S22194" i="1"/>
  <c r="S22195" i="1"/>
  <c r="S22196" i="1"/>
  <c r="S22197" i="1"/>
  <c r="S22198" i="1"/>
  <c r="S22199" i="1"/>
  <c r="S22200" i="1"/>
  <c r="S22201" i="1"/>
  <c r="S22202" i="1"/>
  <c r="S22203" i="1"/>
  <c r="S22204" i="1"/>
  <c r="S22205" i="1"/>
  <c r="S22206" i="1"/>
  <c r="S22207" i="1"/>
  <c r="S22208" i="1"/>
  <c r="S22209" i="1"/>
  <c r="S22210" i="1"/>
  <c r="S22211" i="1"/>
  <c r="S22212" i="1"/>
  <c r="S22213" i="1"/>
  <c r="S22214" i="1"/>
  <c r="S22215" i="1"/>
  <c r="S22216" i="1"/>
  <c r="S22217" i="1"/>
  <c r="S22218" i="1"/>
  <c r="S22219" i="1"/>
  <c r="S22220" i="1"/>
  <c r="S22221" i="1"/>
  <c r="S22222" i="1"/>
  <c r="S22223" i="1"/>
  <c r="S22224" i="1"/>
  <c r="S22225" i="1"/>
  <c r="S22226" i="1"/>
  <c r="S22227" i="1"/>
  <c r="S22228" i="1"/>
  <c r="S22229" i="1"/>
  <c r="S22230" i="1"/>
  <c r="S22231" i="1"/>
  <c r="S22232" i="1"/>
  <c r="S22233" i="1"/>
  <c r="S22234" i="1"/>
  <c r="S22235" i="1"/>
  <c r="S22236" i="1"/>
  <c r="S22237" i="1"/>
  <c r="S22238" i="1"/>
  <c r="S22239" i="1"/>
  <c r="S22240" i="1"/>
  <c r="S22241" i="1"/>
  <c r="S22242" i="1"/>
  <c r="S22243" i="1"/>
  <c r="S22244" i="1"/>
  <c r="S22245" i="1"/>
  <c r="S22246" i="1"/>
  <c r="S22247" i="1"/>
  <c r="S22248" i="1"/>
  <c r="S22249" i="1"/>
  <c r="S22250" i="1"/>
  <c r="S22251" i="1"/>
  <c r="S22252" i="1"/>
  <c r="S22253" i="1"/>
  <c r="S22254" i="1"/>
  <c r="S22255" i="1"/>
  <c r="S22256" i="1"/>
  <c r="S22257" i="1"/>
  <c r="S22258" i="1"/>
  <c r="S22259" i="1"/>
  <c r="S22260" i="1"/>
  <c r="S22261" i="1"/>
  <c r="S22262" i="1"/>
  <c r="S22263" i="1"/>
  <c r="S22264" i="1"/>
  <c r="S22265" i="1"/>
  <c r="S22266" i="1"/>
  <c r="S22267" i="1"/>
  <c r="S22268" i="1"/>
  <c r="S22269" i="1"/>
  <c r="S22270" i="1"/>
  <c r="S22271" i="1"/>
  <c r="S22272" i="1"/>
  <c r="S22273" i="1"/>
  <c r="S22274" i="1"/>
  <c r="S22275" i="1"/>
  <c r="S22276" i="1"/>
  <c r="S22277" i="1"/>
  <c r="S22278" i="1"/>
  <c r="S22279" i="1"/>
  <c r="S22280" i="1"/>
  <c r="S22281" i="1"/>
  <c r="S22282" i="1"/>
  <c r="S22283" i="1"/>
  <c r="S22284" i="1"/>
  <c r="S22285" i="1"/>
  <c r="S22286" i="1"/>
  <c r="S22287" i="1"/>
  <c r="S22288" i="1"/>
  <c r="S22289" i="1"/>
  <c r="S22290" i="1"/>
  <c r="S22291" i="1"/>
  <c r="S22292" i="1"/>
  <c r="S22293" i="1"/>
  <c r="S22294" i="1"/>
  <c r="S22295" i="1"/>
  <c r="S22296" i="1"/>
  <c r="S22297" i="1"/>
  <c r="S22298" i="1"/>
  <c r="S22299" i="1"/>
  <c r="S22300" i="1"/>
  <c r="S22301" i="1"/>
  <c r="S22302" i="1"/>
  <c r="S22303" i="1"/>
  <c r="S22304" i="1"/>
  <c r="S22305" i="1"/>
  <c r="S22306" i="1"/>
  <c r="S22307" i="1"/>
  <c r="S22308" i="1"/>
  <c r="S22309" i="1"/>
  <c r="S22310" i="1"/>
  <c r="S22311" i="1"/>
  <c r="S22312" i="1"/>
  <c r="S22313" i="1"/>
  <c r="S22314" i="1"/>
  <c r="S22315" i="1"/>
  <c r="S22316" i="1"/>
  <c r="S22317" i="1"/>
  <c r="S22318" i="1"/>
  <c r="S22319" i="1"/>
  <c r="S22320" i="1"/>
  <c r="S22321" i="1"/>
  <c r="S22322" i="1"/>
  <c r="S22323" i="1"/>
  <c r="S22324" i="1"/>
  <c r="S22325" i="1"/>
  <c r="S22326" i="1"/>
  <c r="S22327" i="1"/>
  <c r="S22328" i="1"/>
  <c r="S22329" i="1"/>
  <c r="S22330" i="1"/>
  <c r="S22331" i="1"/>
  <c r="S22332" i="1"/>
  <c r="S22333" i="1"/>
  <c r="S22334" i="1"/>
  <c r="S22335" i="1"/>
  <c r="S22336" i="1"/>
  <c r="S22337" i="1"/>
  <c r="S22338" i="1"/>
  <c r="S22339" i="1"/>
  <c r="S22340" i="1"/>
  <c r="S22341" i="1"/>
  <c r="S22342" i="1"/>
  <c r="S22343" i="1"/>
  <c r="S22344" i="1"/>
  <c r="S22345" i="1"/>
  <c r="S22346" i="1"/>
  <c r="S22347" i="1"/>
  <c r="S22348" i="1"/>
  <c r="S22349" i="1"/>
  <c r="S22350" i="1"/>
  <c r="S22351" i="1"/>
  <c r="S22352" i="1"/>
  <c r="S22353" i="1"/>
  <c r="S22354" i="1"/>
  <c r="S22355" i="1"/>
  <c r="S22356" i="1"/>
  <c r="S22357" i="1"/>
  <c r="S22358" i="1"/>
  <c r="S22359" i="1"/>
  <c r="S22360" i="1"/>
  <c r="S22361" i="1"/>
  <c r="S22362" i="1"/>
  <c r="S22363" i="1"/>
  <c r="S22364" i="1"/>
  <c r="S22365" i="1"/>
  <c r="S22366" i="1"/>
  <c r="S22367" i="1"/>
  <c r="S22368" i="1"/>
  <c r="S22369" i="1"/>
  <c r="S22370" i="1"/>
  <c r="S22371" i="1"/>
  <c r="S22372" i="1"/>
  <c r="S22373" i="1"/>
  <c r="S22374" i="1"/>
  <c r="S22375" i="1"/>
  <c r="S22376" i="1"/>
  <c r="S22377" i="1"/>
  <c r="S22378" i="1"/>
  <c r="S22379" i="1"/>
  <c r="S22380" i="1"/>
  <c r="S22381" i="1"/>
  <c r="S22382" i="1"/>
  <c r="S22383" i="1"/>
  <c r="S22384" i="1"/>
  <c r="S22385" i="1"/>
  <c r="S22386" i="1"/>
  <c r="S22387" i="1"/>
  <c r="S22388" i="1"/>
  <c r="S22389" i="1"/>
  <c r="S22390" i="1"/>
  <c r="S22391" i="1"/>
  <c r="S22392" i="1"/>
  <c r="S22393" i="1"/>
  <c r="S22394" i="1"/>
  <c r="S22395" i="1"/>
  <c r="S22396" i="1"/>
  <c r="S22397" i="1"/>
  <c r="S22398" i="1"/>
  <c r="S22399" i="1"/>
  <c r="S22400" i="1"/>
  <c r="S22401" i="1"/>
  <c r="S22402" i="1"/>
  <c r="S22403" i="1"/>
  <c r="S22404" i="1"/>
  <c r="S22405" i="1"/>
  <c r="S22406" i="1"/>
  <c r="S22407" i="1"/>
  <c r="S22408" i="1"/>
  <c r="S22409" i="1"/>
  <c r="S22410" i="1"/>
  <c r="S22411" i="1"/>
  <c r="S22412" i="1"/>
  <c r="S22413" i="1"/>
  <c r="S22414" i="1"/>
  <c r="S22415" i="1"/>
  <c r="S22416" i="1"/>
  <c r="S22417" i="1"/>
  <c r="S22418" i="1"/>
  <c r="S22419" i="1"/>
  <c r="S22420" i="1"/>
  <c r="S22421" i="1"/>
  <c r="S22422" i="1"/>
  <c r="S22423" i="1"/>
  <c r="S22424" i="1"/>
  <c r="S22425" i="1"/>
  <c r="S22426" i="1"/>
  <c r="S22427" i="1"/>
  <c r="S22428" i="1"/>
  <c r="S22429" i="1"/>
  <c r="S22430" i="1"/>
  <c r="S22431" i="1"/>
  <c r="S22432" i="1"/>
  <c r="S22433" i="1"/>
  <c r="S22434" i="1"/>
  <c r="S22435" i="1"/>
  <c r="S22436" i="1"/>
  <c r="S22437" i="1"/>
  <c r="S22438" i="1"/>
  <c r="S22439" i="1"/>
  <c r="S22440" i="1"/>
  <c r="S22441" i="1"/>
  <c r="S22442" i="1"/>
  <c r="S22443" i="1"/>
  <c r="S22444" i="1"/>
  <c r="S22445" i="1"/>
  <c r="S22446" i="1"/>
  <c r="S22447" i="1"/>
  <c r="S22448" i="1"/>
  <c r="S22449" i="1"/>
  <c r="S22450" i="1"/>
  <c r="S22451" i="1"/>
  <c r="S22452" i="1"/>
  <c r="S22453" i="1"/>
  <c r="S22454" i="1"/>
  <c r="S22455" i="1"/>
  <c r="S22456" i="1"/>
  <c r="S22457" i="1"/>
  <c r="S22458" i="1"/>
  <c r="S22459" i="1"/>
  <c r="S22460" i="1"/>
  <c r="S22461" i="1"/>
  <c r="S22462" i="1"/>
  <c r="S22463" i="1"/>
  <c r="S22464" i="1"/>
  <c r="S22465" i="1"/>
  <c r="S22466" i="1"/>
  <c r="S22467" i="1"/>
  <c r="S22468" i="1"/>
  <c r="S22469" i="1"/>
  <c r="S22470" i="1"/>
  <c r="S22471" i="1"/>
  <c r="S22472" i="1"/>
  <c r="S22473" i="1"/>
  <c r="S22474" i="1"/>
  <c r="S22475" i="1"/>
  <c r="S22476" i="1"/>
  <c r="S22477" i="1"/>
  <c r="S22478" i="1"/>
  <c r="S22479" i="1"/>
  <c r="S22480" i="1"/>
  <c r="S22481" i="1"/>
  <c r="S22482" i="1"/>
  <c r="S22483" i="1"/>
  <c r="S22484" i="1"/>
  <c r="S22485" i="1"/>
  <c r="S22486" i="1"/>
  <c r="S22487" i="1"/>
  <c r="S22488" i="1"/>
  <c r="S22489" i="1"/>
  <c r="S22490" i="1"/>
  <c r="S22491" i="1"/>
  <c r="S22492" i="1"/>
  <c r="S22493" i="1"/>
  <c r="S22494" i="1"/>
  <c r="S22495" i="1"/>
  <c r="S22496" i="1"/>
  <c r="S22497" i="1"/>
  <c r="S22498" i="1"/>
  <c r="S22499" i="1"/>
  <c r="S22500" i="1"/>
  <c r="S22501" i="1"/>
  <c r="S22502" i="1"/>
  <c r="S22503" i="1"/>
  <c r="S22504" i="1"/>
  <c r="S22505" i="1"/>
  <c r="S22506" i="1"/>
  <c r="S22507" i="1"/>
  <c r="S22508" i="1"/>
  <c r="S22509" i="1"/>
  <c r="S22510" i="1"/>
  <c r="S22511" i="1"/>
  <c r="S22512" i="1"/>
  <c r="S22513" i="1"/>
  <c r="S22514" i="1"/>
  <c r="S22515" i="1"/>
  <c r="S22516" i="1"/>
  <c r="S22517" i="1"/>
  <c r="S22518" i="1"/>
  <c r="S22519" i="1"/>
  <c r="S22520" i="1"/>
  <c r="S22521" i="1"/>
  <c r="S22522" i="1"/>
  <c r="S22523" i="1"/>
  <c r="S22524" i="1"/>
  <c r="S22525" i="1"/>
  <c r="S22526" i="1"/>
  <c r="S22527" i="1"/>
  <c r="S22528" i="1"/>
  <c r="S22529" i="1"/>
  <c r="S22530" i="1"/>
  <c r="S22531" i="1"/>
  <c r="S22532" i="1"/>
  <c r="S22533" i="1"/>
  <c r="S22534" i="1"/>
  <c r="S22535" i="1"/>
  <c r="S22536" i="1"/>
  <c r="S22537" i="1"/>
  <c r="S22538" i="1"/>
  <c r="S22539" i="1"/>
  <c r="S22540" i="1"/>
  <c r="S22541" i="1"/>
  <c r="S22542" i="1"/>
  <c r="S22543" i="1"/>
  <c r="S22544" i="1"/>
  <c r="S22545" i="1"/>
  <c r="S22546" i="1"/>
  <c r="S22547" i="1"/>
  <c r="S22548" i="1"/>
  <c r="S22549" i="1"/>
  <c r="S22550" i="1"/>
  <c r="S22551" i="1"/>
  <c r="S22552" i="1"/>
  <c r="S22553" i="1"/>
  <c r="S22554" i="1"/>
  <c r="S22555" i="1"/>
  <c r="S22556" i="1"/>
  <c r="S22557" i="1"/>
  <c r="S22558" i="1"/>
  <c r="S22559" i="1"/>
  <c r="S22560" i="1"/>
  <c r="S22561" i="1"/>
  <c r="S22562" i="1"/>
  <c r="S22563" i="1"/>
  <c r="S22564" i="1"/>
  <c r="S22565" i="1"/>
  <c r="S22566" i="1"/>
  <c r="S22567" i="1"/>
  <c r="S22568" i="1"/>
  <c r="S22569" i="1"/>
  <c r="S22570" i="1"/>
  <c r="S22571" i="1"/>
  <c r="S22572" i="1"/>
  <c r="S22573" i="1"/>
  <c r="S22574" i="1"/>
  <c r="S22575" i="1"/>
  <c r="S22576" i="1"/>
  <c r="S22577" i="1"/>
  <c r="S22578" i="1"/>
  <c r="S22579" i="1"/>
  <c r="S22580" i="1"/>
  <c r="S22581" i="1"/>
  <c r="S22582" i="1"/>
  <c r="S22583" i="1"/>
  <c r="S22584" i="1"/>
  <c r="S22585" i="1"/>
  <c r="S22586" i="1"/>
  <c r="S22587" i="1"/>
  <c r="S22588" i="1"/>
  <c r="S22589" i="1"/>
  <c r="S22590" i="1"/>
  <c r="S22591" i="1"/>
  <c r="S22592" i="1"/>
  <c r="S22593" i="1"/>
  <c r="S22594" i="1"/>
  <c r="S22595" i="1"/>
  <c r="S22596" i="1"/>
  <c r="S22597" i="1"/>
  <c r="S22598" i="1"/>
  <c r="S22599" i="1"/>
  <c r="S22600" i="1"/>
  <c r="S22601" i="1"/>
  <c r="S22602" i="1"/>
  <c r="S22603" i="1"/>
  <c r="S22604" i="1"/>
  <c r="S22605" i="1"/>
  <c r="S22606" i="1"/>
  <c r="S22607" i="1"/>
  <c r="S22608" i="1"/>
  <c r="S22609" i="1"/>
  <c r="S22610" i="1"/>
  <c r="S22611" i="1"/>
  <c r="S22612" i="1"/>
  <c r="S22613" i="1"/>
  <c r="S22614" i="1"/>
  <c r="S22615" i="1"/>
  <c r="S22616" i="1"/>
  <c r="S22617" i="1"/>
  <c r="S22618" i="1"/>
  <c r="S22619" i="1"/>
  <c r="S22620" i="1"/>
  <c r="S22621" i="1"/>
  <c r="S22622" i="1"/>
  <c r="S22623" i="1"/>
  <c r="S22624" i="1"/>
  <c r="S22625" i="1"/>
  <c r="S22626" i="1"/>
  <c r="S22627" i="1"/>
  <c r="S22628" i="1"/>
  <c r="S22629" i="1"/>
  <c r="S22630" i="1"/>
  <c r="S22631" i="1"/>
  <c r="S22632" i="1"/>
  <c r="S22633" i="1"/>
  <c r="S22634" i="1"/>
  <c r="S22635" i="1"/>
  <c r="S22636" i="1"/>
  <c r="S22637" i="1"/>
  <c r="S22638" i="1"/>
  <c r="S22639" i="1"/>
  <c r="S22640" i="1"/>
  <c r="S22641" i="1"/>
  <c r="S22642" i="1"/>
  <c r="S22643" i="1"/>
  <c r="S22644" i="1"/>
  <c r="S22645" i="1"/>
  <c r="S22646" i="1"/>
  <c r="S22647" i="1"/>
  <c r="S22648" i="1"/>
  <c r="S22649" i="1"/>
  <c r="S22650" i="1"/>
  <c r="S22651" i="1"/>
  <c r="S22652" i="1"/>
  <c r="S22653" i="1"/>
  <c r="S22654" i="1"/>
  <c r="S22655" i="1"/>
  <c r="S22656" i="1"/>
  <c r="S22657" i="1"/>
  <c r="S22658" i="1"/>
  <c r="S22659" i="1"/>
  <c r="S22660" i="1"/>
  <c r="S22661" i="1"/>
  <c r="S22662" i="1"/>
  <c r="S22663" i="1"/>
  <c r="S22664" i="1"/>
  <c r="S22665" i="1"/>
  <c r="S22666" i="1"/>
  <c r="S22667" i="1"/>
  <c r="S22668" i="1"/>
  <c r="S22669" i="1"/>
  <c r="S22670" i="1"/>
  <c r="S22671" i="1"/>
  <c r="S22672" i="1"/>
  <c r="S22673" i="1"/>
  <c r="S22674" i="1"/>
  <c r="S22675" i="1"/>
  <c r="S22676" i="1"/>
  <c r="S22677" i="1"/>
  <c r="S22678" i="1"/>
  <c r="S22679" i="1"/>
  <c r="S22680" i="1"/>
  <c r="S22681" i="1"/>
  <c r="S22682" i="1"/>
  <c r="S22683" i="1"/>
  <c r="S22684" i="1"/>
  <c r="S22685" i="1"/>
  <c r="S22686" i="1"/>
  <c r="S22687" i="1"/>
  <c r="S22688" i="1"/>
  <c r="S22689" i="1"/>
  <c r="S22690" i="1"/>
  <c r="S22691" i="1"/>
  <c r="S22692" i="1"/>
  <c r="S22693" i="1"/>
  <c r="S22694" i="1"/>
  <c r="S22695" i="1"/>
  <c r="S22696" i="1"/>
  <c r="S22697" i="1"/>
  <c r="S22698" i="1"/>
  <c r="S22699" i="1"/>
  <c r="S22700" i="1"/>
  <c r="S22701" i="1"/>
  <c r="S22702" i="1"/>
  <c r="S22703" i="1"/>
  <c r="S22704" i="1"/>
  <c r="S22705" i="1"/>
  <c r="S22706" i="1"/>
  <c r="S22707" i="1"/>
  <c r="S22708" i="1"/>
  <c r="S22709" i="1"/>
  <c r="S22710" i="1"/>
  <c r="S22711" i="1"/>
  <c r="S22712" i="1"/>
  <c r="S22713" i="1"/>
  <c r="S22714" i="1"/>
  <c r="S22715" i="1"/>
  <c r="S22716" i="1"/>
  <c r="S22717" i="1"/>
  <c r="S22718" i="1"/>
  <c r="S22719" i="1"/>
  <c r="S22720" i="1"/>
  <c r="S22721" i="1"/>
  <c r="S22722" i="1"/>
  <c r="S22723" i="1"/>
  <c r="S22724" i="1"/>
  <c r="S22725" i="1"/>
  <c r="S22726" i="1"/>
  <c r="S22727" i="1"/>
  <c r="S22728" i="1"/>
  <c r="S22729" i="1"/>
  <c r="S22730" i="1"/>
  <c r="S22731" i="1"/>
  <c r="S22732" i="1"/>
  <c r="S22733" i="1"/>
  <c r="S22734" i="1"/>
  <c r="S22735" i="1"/>
  <c r="S22736" i="1"/>
  <c r="S22737" i="1"/>
  <c r="S22738" i="1"/>
  <c r="S22739" i="1"/>
  <c r="S22740" i="1"/>
  <c r="S22741" i="1"/>
  <c r="S22742" i="1"/>
  <c r="S22743" i="1"/>
  <c r="S22744" i="1"/>
  <c r="S22745" i="1"/>
  <c r="S22746" i="1"/>
  <c r="S22747" i="1"/>
  <c r="S22748" i="1"/>
  <c r="S22749" i="1"/>
  <c r="S22750" i="1"/>
  <c r="S22751" i="1"/>
  <c r="S22752" i="1"/>
  <c r="S22753" i="1"/>
  <c r="S22754" i="1"/>
  <c r="S22755" i="1"/>
  <c r="S22756" i="1"/>
  <c r="S22757" i="1"/>
  <c r="S22758" i="1"/>
  <c r="S22759" i="1"/>
  <c r="S22760" i="1"/>
  <c r="S22761" i="1"/>
  <c r="S22762" i="1"/>
  <c r="S22763" i="1"/>
  <c r="S22764" i="1"/>
  <c r="S22765" i="1"/>
  <c r="S22766" i="1"/>
  <c r="S22767" i="1"/>
  <c r="S22768" i="1"/>
  <c r="S22769" i="1"/>
  <c r="S22770" i="1"/>
  <c r="S22771" i="1"/>
  <c r="S22772" i="1"/>
  <c r="S22773" i="1"/>
  <c r="S22774" i="1"/>
  <c r="S22775" i="1"/>
  <c r="S22776" i="1"/>
  <c r="S22777" i="1"/>
  <c r="S22778" i="1"/>
  <c r="S22779" i="1"/>
  <c r="S22780" i="1"/>
  <c r="S22781" i="1"/>
  <c r="S22782" i="1"/>
  <c r="S22783" i="1"/>
  <c r="S22784" i="1"/>
  <c r="S22785" i="1"/>
  <c r="S22786" i="1"/>
  <c r="S22787" i="1"/>
  <c r="S22788" i="1"/>
  <c r="S22789" i="1"/>
  <c r="S22790" i="1"/>
  <c r="S22791" i="1"/>
  <c r="S22792" i="1"/>
  <c r="S22793" i="1"/>
  <c r="S22794" i="1"/>
  <c r="S22795" i="1"/>
  <c r="S22796" i="1"/>
  <c r="S22797" i="1"/>
  <c r="S22798" i="1"/>
  <c r="S22799" i="1"/>
  <c r="S22800" i="1"/>
  <c r="S22801" i="1"/>
  <c r="S22802" i="1"/>
  <c r="S22803" i="1"/>
  <c r="S22804" i="1"/>
  <c r="S22805" i="1"/>
  <c r="S22806" i="1"/>
  <c r="S22807" i="1"/>
  <c r="S22808" i="1"/>
  <c r="S22809" i="1"/>
  <c r="S22810" i="1"/>
  <c r="S22811" i="1"/>
  <c r="S22812" i="1"/>
  <c r="S22813" i="1"/>
  <c r="S22814" i="1"/>
  <c r="S22815" i="1"/>
  <c r="S22816" i="1"/>
  <c r="S22817" i="1"/>
  <c r="S22818" i="1"/>
  <c r="S22819" i="1"/>
  <c r="S22820" i="1"/>
  <c r="S22821" i="1"/>
  <c r="S22822" i="1"/>
  <c r="S22823" i="1"/>
  <c r="S22824" i="1"/>
  <c r="S22825" i="1"/>
  <c r="S22826" i="1"/>
  <c r="S22827" i="1"/>
  <c r="S22828" i="1"/>
  <c r="S22829" i="1"/>
  <c r="S22830" i="1"/>
  <c r="S22831" i="1"/>
  <c r="S22832" i="1"/>
  <c r="S22833" i="1"/>
  <c r="S22834" i="1"/>
  <c r="S22835" i="1"/>
  <c r="S22836" i="1"/>
  <c r="S22837" i="1"/>
  <c r="S22838" i="1"/>
  <c r="S22839" i="1"/>
  <c r="S22840" i="1"/>
  <c r="S22841" i="1"/>
  <c r="S22842" i="1"/>
  <c r="S22843" i="1"/>
  <c r="S22844" i="1"/>
  <c r="S22845" i="1"/>
  <c r="S22846" i="1"/>
  <c r="S22847" i="1"/>
  <c r="S22848" i="1"/>
  <c r="S22849" i="1"/>
  <c r="S22850" i="1"/>
  <c r="S22851" i="1"/>
  <c r="S22852" i="1"/>
  <c r="S22853" i="1"/>
  <c r="S22854" i="1"/>
  <c r="S22855" i="1"/>
  <c r="S22856" i="1"/>
  <c r="S22857" i="1"/>
  <c r="S22858" i="1"/>
  <c r="S22859" i="1"/>
  <c r="S22860" i="1"/>
  <c r="S22861" i="1"/>
  <c r="S22862" i="1"/>
  <c r="S22863" i="1"/>
  <c r="S22864" i="1"/>
  <c r="S22865" i="1"/>
  <c r="S22866" i="1"/>
  <c r="S22867" i="1"/>
  <c r="S22868" i="1"/>
  <c r="S22869" i="1"/>
  <c r="S22870" i="1"/>
  <c r="S22871" i="1"/>
  <c r="S22872" i="1"/>
  <c r="S22873" i="1"/>
  <c r="S22874" i="1"/>
  <c r="S22875" i="1"/>
  <c r="S22876" i="1"/>
  <c r="S22877" i="1"/>
  <c r="S22878" i="1"/>
  <c r="S22879" i="1"/>
  <c r="S22880" i="1"/>
  <c r="S22881" i="1"/>
  <c r="S22882" i="1"/>
  <c r="S22883" i="1"/>
  <c r="S22884" i="1"/>
  <c r="S22885" i="1"/>
  <c r="S22886" i="1"/>
  <c r="S22887" i="1"/>
  <c r="S22888" i="1"/>
  <c r="S22889" i="1"/>
  <c r="S22890" i="1"/>
  <c r="S22891" i="1"/>
  <c r="S22892" i="1"/>
  <c r="S22893" i="1"/>
  <c r="S22894" i="1"/>
  <c r="S22895" i="1"/>
  <c r="S22896" i="1"/>
  <c r="S22897" i="1"/>
  <c r="S22898" i="1"/>
  <c r="S22899" i="1"/>
  <c r="S22900" i="1"/>
  <c r="S22901" i="1"/>
  <c r="S22902" i="1"/>
  <c r="S22903" i="1"/>
  <c r="S22904" i="1"/>
  <c r="S22905" i="1"/>
  <c r="S22906" i="1"/>
  <c r="S22907" i="1"/>
  <c r="S22908" i="1"/>
  <c r="S22909" i="1"/>
  <c r="S22910" i="1"/>
  <c r="S22911" i="1"/>
  <c r="S22912" i="1"/>
  <c r="S22913" i="1"/>
  <c r="S22914" i="1"/>
  <c r="S22915" i="1"/>
  <c r="S22916" i="1"/>
  <c r="S22917" i="1"/>
  <c r="S22918" i="1"/>
  <c r="S22919" i="1"/>
  <c r="S22920" i="1"/>
  <c r="S22921" i="1"/>
  <c r="S22922" i="1"/>
  <c r="S22923" i="1"/>
  <c r="S22924" i="1"/>
  <c r="S22925" i="1"/>
  <c r="S22926" i="1"/>
  <c r="S22927" i="1"/>
  <c r="S22928" i="1"/>
  <c r="S22929" i="1"/>
  <c r="S22930" i="1"/>
  <c r="S22931" i="1"/>
  <c r="S22932" i="1"/>
  <c r="S22933" i="1"/>
  <c r="S22934" i="1"/>
  <c r="S22935" i="1"/>
  <c r="S22936" i="1"/>
  <c r="S22937" i="1"/>
  <c r="S22938" i="1"/>
  <c r="S22939" i="1"/>
  <c r="S22940" i="1"/>
  <c r="S22941" i="1"/>
  <c r="S22942" i="1"/>
  <c r="S22943" i="1"/>
  <c r="S22944" i="1"/>
  <c r="S22945" i="1"/>
  <c r="S22946" i="1"/>
  <c r="S22947" i="1"/>
  <c r="S22948" i="1"/>
  <c r="S22949" i="1"/>
  <c r="S22950" i="1"/>
  <c r="S22951" i="1"/>
  <c r="S22952" i="1"/>
  <c r="S22953" i="1"/>
  <c r="S22954" i="1"/>
  <c r="S22955" i="1"/>
  <c r="S22956" i="1"/>
  <c r="S22957" i="1"/>
  <c r="S22958" i="1"/>
  <c r="S22959" i="1"/>
  <c r="S22960" i="1"/>
  <c r="S22961" i="1"/>
  <c r="S22962" i="1"/>
  <c r="S22963" i="1"/>
  <c r="S22964" i="1"/>
  <c r="S22965" i="1"/>
  <c r="S22966" i="1"/>
  <c r="S22967" i="1"/>
  <c r="S22968" i="1"/>
  <c r="S22969" i="1"/>
  <c r="S22970" i="1"/>
  <c r="S22971" i="1"/>
  <c r="S22972" i="1"/>
  <c r="S22973" i="1"/>
  <c r="S22974" i="1"/>
  <c r="S22975" i="1"/>
  <c r="S22976" i="1"/>
  <c r="S22977" i="1"/>
  <c r="S22978" i="1"/>
  <c r="S22979" i="1"/>
  <c r="S22980" i="1"/>
  <c r="S22981" i="1"/>
  <c r="S22982" i="1"/>
  <c r="S22983" i="1"/>
  <c r="S22984" i="1"/>
  <c r="S22985" i="1"/>
  <c r="S22986" i="1"/>
  <c r="S22987" i="1"/>
  <c r="S22988" i="1"/>
  <c r="S22989" i="1"/>
  <c r="S22990" i="1"/>
  <c r="S22991" i="1"/>
  <c r="S22992" i="1"/>
  <c r="S22993" i="1"/>
  <c r="S22994" i="1"/>
  <c r="S22995" i="1"/>
  <c r="S22996" i="1"/>
  <c r="S22997" i="1"/>
  <c r="S22998" i="1"/>
  <c r="S22999" i="1"/>
  <c r="S23000" i="1"/>
  <c r="S23001" i="1"/>
  <c r="S23002" i="1"/>
  <c r="S23003" i="1"/>
  <c r="S23004" i="1"/>
  <c r="S23005" i="1"/>
  <c r="S23006" i="1"/>
  <c r="S23007" i="1"/>
  <c r="S23008" i="1"/>
  <c r="S23009" i="1"/>
  <c r="S23010" i="1"/>
  <c r="S23011" i="1"/>
  <c r="S23012" i="1"/>
  <c r="S23013" i="1"/>
  <c r="S23014" i="1"/>
  <c r="S23015" i="1"/>
  <c r="S23016" i="1"/>
  <c r="S23017" i="1"/>
  <c r="S23018" i="1"/>
  <c r="S23019" i="1"/>
  <c r="S23020" i="1"/>
  <c r="S23021" i="1"/>
  <c r="S23022" i="1"/>
  <c r="S23023" i="1"/>
  <c r="S23024" i="1"/>
  <c r="S23025" i="1"/>
  <c r="S23026" i="1"/>
  <c r="S23027" i="1"/>
  <c r="S23028" i="1"/>
  <c r="S23029" i="1"/>
  <c r="S23030" i="1"/>
  <c r="S23031" i="1"/>
  <c r="S23032" i="1"/>
  <c r="S23033" i="1"/>
  <c r="S23034" i="1"/>
  <c r="S23035" i="1"/>
  <c r="S23036" i="1"/>
  <c r="S23037" i="1"/>
  <c r="S23038" i="1"/>
  <c r="S23039" i="1"/>
  <c r="S23040" i="1"/>
  <c r="S23041" i="1"/>
  <c r="S23042" i="1"/>
  <c r="S23043" i="1"/>
  <c r="S23044" i="1"/>
  <c r="S23045" i="1"/>
  <c r="S23046" i="1"/>
  <c r="S23047" i="1"/>
  <c r="S23048" i="1"/>
  <c r="S23049" i="1"/>
  <c r="S23050" i="1"/>
  <c r="S23051" i="1"/>
  <c r="S23052" i="1"/>
  <c r="S23053" i="1"/>
  <c r="S23054" i="1"/>
  <c r="S23055" i="1"/>
  <c r="S23056" i="1"/>
  <c r="S23057" i="1"/>
  <c r="S23058" i="1"/>
  <c r="S23059" i="1"/>
  <c r="S23060" i="1"/>
  <c r="S23061" i="1"/>
  <c r="S23062" i="1"/>
  <c r="S23063" i="1"/>
  <c r="S23064" i="1"/>
  <c r="S23065" i="1"/>
  <c r="S23066" i="1"/>
  <c r="S23067" i="1"/>
  <c r="S23068" i="1"/>
  <c r="S23069" i="1"/>
  <c r="S23070" i="1"/>
  <c r="S23071" i="1"/>
  <c r="S23072" i="1"/>
  <c r="S23073" i="1"/>
  <c r="S23074" i="1"/>
  <c r="S23075" i="1"/>
  <c r="S23076" i="1"/>
  <c r="S23077" i="1"/>
  <c r="S23078" i="1"/>
  <c r="S23079" i="1"/>
  <c r="S23080" i="1"/>
  <c r="S23081" i="1"/>
  <c r="S23082" i="1"/>
  <c r="S23083" i="1"/>
  <c r="S23084" i="1"/>
  <c r="S23085" i="1"/>
  <c r="S23086" i="1"/>
  <c r="S23087" i="1"/>
  <c r="S23088" i="1"/>
  <c r="S23089" i="1"/>
  <c r="S23090" i="1"/>
  <c r="S23091" i="1"/>
  <c r="S23092" i="1"/>
  <c r="S23093" i="1"/>
  <c r="S23094" i="1"/>
  <c r="S23095" i="1"/>
  <c r="S23096" i="1"/>
  <c r="S23097" i="1"/>
  <c r="S23098" i="1"/>
  <c r="S23099" i="1"/>
  <c r="S23100" i="1"/>
  <c r="S23101" i="1"/>
  <c r="S23102" i="1"/>
  <c r="S23103" i="1"/>
  <c r="S23104" i="1"/>
  <c r="S23105" i="1"/>
  <c r="S23106" i="1"/>
  <c r="S23107" i="1"/>
  <c r="S23108" i="1"/>
  <c r="S23109" i="1"/>
  <c r="S23110" i="1"/>
  <c r="S23111" i="1"/>
  <c r="S23112" i="1"/>
  <c r="S23113" i="1"/>
  <c r="S23114" i="1"/>
  <c r="S23115" i="1"/>
  <c r="S23116" i="1"/>
  <c r="S23117" i="1"/>
  <c r="S23118" i="1"/>
  <c r="S23119" i="1"/>
  <c r="S23120" i="1"/>
  <c r="S23121" i="1"/>
  <c r="S23122" i="1"/>
  <c r="S23123" i="1"/>
  <c r="S23124" i="1"/>
  <c r="S23125" i="1"/>
  <c r="S23126" i="1"/>
  <c r="S23127" i="1"/>
  <c r="S23128" i="1"/>
  <c r="S23129" i="1"/>
  <c r="S23130" i="1"/>
  <c r="S23131" i="1"/>
  <c r="S23132" i="1"/>
  <c r="S23133" i="1"/>
  <c r="S23134" i="1"/>
  <c r="S23135" i="1"/>
  <c r="S23136" i="1"/>
  <c r="S23137" i="1"/>
  <c r="S23138" i="1"/>
  <c r="S23139" i="1"/>
  <c r="S23140" i="1"/>
  <c r="S23141" i="1"/>
  <c r="S23142" i="1"/>
  <c r="S23143" i="1"/>
  <c r="S23144" i="1"/>
  <c r="S23145" i="1"/>
  <c r="S23146" i="1"/>
  <c r="S23147" i="1"/>
  <c r="S23148" i="1"/>
  <c r="S23149" i="1"/>
  <c r="S23150" i="1"/>
  <c r="S23151" i="1"/>
  <c r="S23152" i="1"/>
  <c r="S23153" i="1"/>
  <c r="S23154" i="1"/>
  <c r="S23155" i="1"/>
  <c r="S23156" i="1"/>
  <c r="S23157" i="1"/>
  <c r="S23158" i="1"/>
  <c r="S23159" i="1"/>
  <c r="S23160" i="1"/>
  <c r="S23161" i="1"/>
  <c r="S23162" i="1"/>
  <c r="S23163" i="1"/>
  <c r="S23164" i="1"/>
  <c r="S23165" i="1"/>
  <c r="S23166" i="1"/>
  <c r="S23167" i="1"/>
  <c r="S23168" i="1"/>
  <c r="S23169" i="1"/>
  <c r="S23170" i="1"/>
  <c r="S23171" i="1"/>
  <c r="S23172" i="1"/>
  <c r="S23173" i="1"/>
  <c r="S23174" i="1"/>
  <c r="S23175" i="1"/>
  <c r="S23176" i="1"/>
  <c r="S23177" i="1"/>
  <c r="S23178" i="1"/>
  <c r="S23179" i="1"/>
  <c r="S23180" i="1"/>
  <c r="S23181" i="1"/>
  <c r="S23182" i="1"/>
  <c r="S23183" i="1"/>
  <c r="S23184" i="1"/>
  <c r="S23185" i="1"/>
  <c r="S23186" i="1"/>
  <c r="S23187" i="1"/>
  <c r="S23188" i="1"/>
  <c r="S23189" i="1"/>
  <c r="S23190" i="1"/>
  <c r="S23191" i="1"/>
  <c r="S23192" i="1"/>
  <c r="S23193" i="1"/>
  <c r="S23194" i="1"/>
  <c r="S23195" i="1"/>
  <c r="S23196" i="1"/>
  <c r="S23197" i="1"/>
  <c r="S23198" i="1"/>
  <c r="S23199" i="1"/>
  <c r="S23200" i="1"/>
  <c r="S23201" i="1"/>
  <c r="S23202" i="1"/>
  <c r="S23203" i="1"/>
  <c r="S23204" i="1"/>
  <c r="S23205" i="1"/>
  <c r="S23206" i="1"/>
  <c r="S23207" i="1"/>
  <c r="S23208" i="1"/>
  <c r="S23209" i="1"/>
  <c r="S23210" i="1"/>
  <c r="S23211" i="1"/>
  <c r="S23212" i="1"/>
  <c r="S23213" i="1"/>
  <c r="S23214" i="1"/>
  <c r="S23215" i="1"/>
  <c r="S23216" i="1"/>
  <c r="S23217" i="1"/>
  <c r="S23218" i="1"/>
  <c r="S23219" i="1"/>
  <c r="S23220" i="1"/>
  <c r="S23221" i="1"/>
  <c r="S23222" i="1"/>
  <c r="S23223" i="1"/>
  <c r="S23224" i="1"/>
  <c r="S23225" i="1"/>
  <c r="S23226" i="1"/>
  <c r="S23227" i="1"/>
  <c r="S23228" i="1"/>
  <c r="S23229" i="1"/>
  <c r="S23230" i="1"/>
  <c r="S23231" i="1"/>
  <c r="S23232" i="1"/>
  <c r="S23233" i="1"/>
  <c r="S23234" i="1"/>
  <c r="S23235" i="1"/>
  <c r="S23236" i="1"/>
  <c r="S23237" i="1"/>
  <c r="S23238" i="1"/>
  <c r="S23239" i="1"/>
  <c r="S23240" i="1"/>
  <c r="S23241" i="1"/>
  <c r="S23242" i="1"/>
  <c r="S23243" i="1"/>
  <c r="S23244" i="1"/>
  <c r="S23245" i="1"/>
  <c r="S23246" i="1"/>
  <c r="S23247" i="1"/>
  <c r="S23248" i="1"/>
  <c r="S23249" i="1"/>
  <c r="S23250" i="1"/>
  <c r="S23251" i="1"/>
  <c r="S23252" i="1"/>
  <c r="S23253" i="1"/>
  <c r="S23254" i="1"/>
  <c r="S23255" i="1"/>
  <c r="S23256" i="1"/>
  <c r="S23257" i="1"/>
  <c r="S23258" i="1"/>
  <c r="S23259" i="1"/>
  <c r="S23260" i="1"/>
  <c r="S23261" i="1"/>
  <c r="S23262" i="1"/>
  <c r="S23263" i="1"/>
  <c r="S23264" i="1"/>
  <c r="S23265" i="1"/>
  <c r="S23266" i="1"/>
  <c r="S23267" i="1"/>
  <c r="S23268" i="1"/>
  <c r="S23269" i="1"/>
  <c r="S23270" i="1"/>
  <c r="S23271" i="1"/>
  <c r="S23272" i="1"/>
  <c r="S23273" i="1"/>
  <c r="S23274" i="1"/>
  <c r="S23275" i="1"/>
  <c r="S23276" i="1"/>
  <c r="S23277" i="1"/>
  <c r="S23278" i="1"/>
  <c r="S23279" i="1"/>
  <c r="S23280" i="1"/>
  <c r="S23281" i="1"/>
  <c r="S23282" i="1"/>
  <c r="S23283" i="1"/>
  <c r="S23284" i="1"/>
  <c r="S23285" i="1"/>
  <c r="S23286" i="1"/>
  <c r="S23287" i="1"/>
  <c r="S23288" i="1"/>
  <c r="S23289" i="1"/>
  <c r="S23290" i="1"/>
  <c r="S23291" i="1"/>
  <c r="S23292" i="1"/>
  <c r="S23293" i="1"/>
  <c r="S23294" i="1"/>
  <c r="S23295" i="1"/>
  <c r="S23296" i="1"/>
  <c r="S23297" i="1"/>
  <c r="S23298" i="1"/>
  <c r="S23299" i="1"/>
  <c r="S23300" i="1"/>
  <c r="S23301" i="1"/>
  <c r="S23302" i="1"/>
  <c r="S23303" i="1"/>
  <c r="S23304" i="1"/>
  <c r="S23305" i="1"/>
  <c r="S23306" i="1"/>
  <c r="S23307" i="1"/>
  <c r="S23308" i="1"/>
  <c r="S23309" i="1"/>
  <c r="S23310" i="1"/>
  <c r="S23311" i="1"/>
  <c r="S23312" i="1"/>
  <c r="S23313" i="1"/>
  <c r="S23314" i="1"/>
  <c r="S23315" i="1"/>
  <c r="S23316" i="1"/>
  <c r="S23317" i="1"/>
  <c r="S23318" i="1"/>
  <c r="S23319" i="1"/>
  <c r="S23320" i="1"/>
  <c r="S23321" i="1"/>
  <c r="S23322" i="1"/>
  <c r="S23323" i="1"/>
  <c r="S23324" i="1"/>
  <c r="S23325" i="1"/>
  <c r="S23326" i="1"/>
  <c r="S23327" i="1"/>
  <c r="S23328" i="1"/>
  <c r="S23329" i="1"/>
  <c r="S23330" i="1"/>
  <c r="S23331" i="1"/>
  <c r="S23332" i="1"/>
  <c r="S23333" i="1"/>
  <c r="S23334" i="1"/>
  <c r="S23335" i="1"/>
  <c r="S23336" i="1"/>
  <c r="S23337" i="1"/>
  <c r="S23338" i="1"/>
  <c r="S23339" i="1"/>
  <c r="S23340" i="1"/>
  <c r="S23341" i="1"/>
  <c r="S23342" i="1"/>
  <c r="S23343" i="1"/>
  <c r="S23344" i="1"/>
  <c r="S23345" i="1"/>
  <c r="S23346" i="1"/>
  <c r="S23347" i="1"/>
  <c r="S23348" i="1"/>
  <c r="S23349" i="1"/>
  <c r="S23350" i="1"/>
  <c r="S23351" i="1"/>
  <c r="S23352" i="1"/>
  <c r="S23353" i="1"/>
  <c r="S23354" i="1"/>
  <c r="S23355" i="1"/>
  <c r="S23356" i="1"/>
  <c r="S23357" i="1"/>
  <c r="S23358" i="1"/>
  <c r="S23359" i="1"/>
  <c r="S23360" i="1"/>
  <c r="S23361" i="1"/>
  <c r="S23362" i="1"/>
  <c r="S23363" i="1"/>
  <c r="S23364" i="1"/>
  <c r="S23365" i="1"/>
  <c r="S23366" i="1"/>
  <c r="S23367" i="1"/>
  <c r="S23368" i="1"/>
  <c r="S23369" i="1"/>
  <c r="S23370" i="1"/>
  <c r="S23371" i="1"/>
  <c r="S23372" i="1"/>
  <c r="S23373" i="1"/>
  <c r="S23374" i="1"/>
  <c r="S23375" i="1"/>
  <c r="S23376" i="1"/>
  <c r="S23377" i="1"/>
  <c r="S23378" i="1"/>
  <c r="S23379" i="1"/>
  <c r="S23380" i="1"/>
  <c r="S23381" i="1"/>
  <c r="S23382" i="1"/>
  <c r="S23383" i="1"/>
  <c r="S23384" i="1"/>
  <c r="S23385" i="1"/>
  <c r="S23386" i="1"/>
  <c r="S23387" i="1"/>
  <c r="S23388" i="1"/>
  <c r="S23389" i="1"/>
  <c r="S23390" i="1"/>
  <c r="S23391" i="1"/>
  <c r="S23392" i="1"/>
  <c r="S23393" i="1"/>
  <c r="S23394" i="1"/>
  <c r="S23395" i="1"/>
  <c r="S23396" i="1"/>
  <c r="S23397" i="1"/>
  <c r="S23398" i="1"/>
  <c r="S23399" i="1"/>
  <c r="S23400" i="1"/>
  <c r="S23401" i="1"/>
  <c r="S23402" i="1"/>
  <c r="S23403" i="1"/>
  <c r="S23404" i="1"/>
  <c r="S23405" i="1"/>
  <c r="S23406" i="1"/>
  <c r="S23407" i="1"/>
  <c r="S23408" i="1"/>
  <c r="S23409" i="1"/>
  <c r="S23410" i="1"/>
  <c r="S23411" i="1"/>
  <c r="S23412" i="1"/>
  <c r="S23413" i="1"/>
  <c r="S23414" i="1"/>
  <c r="S23415" i="1"/>
  <c r="S23416" i="1"/>
  <c r="S23417" i="1"/>
  <c r="S23418" i="1"/>
  <c r="S23419" i="1"/>
  <c r="S23420" i="1"/>
  <c r="S23421" i="1"/>
  <c r="S23422" i="1"/>
  <c r="S23423" i="1"/>
  <c r="S23424" i="1"/>
  <c r="S23425" i="1"/>
  <c r="S23426" i="1"/>
  <c r="S23427" i="1"/>
  <c r="S23428" i="1"/>
  <c r="S23429" i="1"/>
  <c r="S23430" i="1"/>
  <c r="S23431" i="1"/>
  <c r="S23432" i="1"/>
  <c r="S23433" i="1"/>
  <c r="S23434" i="1"/>
  <c r="S23435" i="1"/>
  <c r="S23436" i="1"/>
  <c r="S23437" i="1"/>
  <c r="S23438" i="1"/>
  <c r="S23439" i="1"/>
  <c r="S23440" i="1"/>
  <c r="S23441" i="1"/>
  <c r="S23442" i="1"/>
  <c r="S23443" i="1"/>
  <c r="S23444" i="1"/>
  <c r="S23445" i="1"/>
  <c r="S23446" i="1"/>
  <c r="S23447" i="1"/>
  <c r="S23448" i="1"/>
  <c r="S23449" i="1"/>
  <c r="S23450" i="1"/>
  <c r="S23451" i="1"/>
  <c r="S23452" i="1"/>
  <c r="S23453" i="1"/>
  <c r="S23454" i="1"/>
  <c r="S23455" i="1"/>
  <c r="S23456" i="1"/>
  <c r="S23457" i="1"/>
  <c r="S23458" i="1"/>
  <c r="S23459" i="1"/>
  <c r="S23460" i="1"/>
  <c r="S23461" i="1"/>
  <c r="S23462" i="1"/>
  <c r="S23463" i="1"/>
  <c r="S23464" i="1"/>
  <c r="S23465" i="1"/>
  <c r="S23466" i="1"/>
  <c r="S23467" i="1"/>
  <c r="S23468" i="1"/>
  <c r="S23469" i="1"/>
  <c r="S23470" i="1"/>
  <c r="S23471" i="1"/>
  <c r="S23472" i="1"/>
  <c r="S23473" i="1"/>
  <c r="S23474" i="1"/>
  <c r="S23475" i="1"/>
  <c r="S23476" i="1"/>
  <c r="S23477" i="1"/>
  <c r="S23478" i="1"/>
  <c r="S23479" i="1"/>
  <c r="S23480" i="1"/>
  <c r="S23481" i="1"/>
  <c r="S23482" i="1"/>
  <c r="S23483" i="1"/>
  <c r="S23484" i="1"/>
  <c r="S23485" i="1"/>
  <c r="S23486" i="1"/>
  <c r="S23487" i="1"/>
  <c r="S23488" i="1"/>
  <c r="S23489" i="1"/>
  <c r="S23490" i="1"/>
  <c r="S23491" i="1"/>
  <c r="S23492" i="1"/>
  <c r="S23493" i="1"/>
  <c r="S23494" i="1"/>
  <c r="S23495" i="1"/>
  <c r="S23496" i="1"/>
  <c r="S23497" i="1"/>
  <c r="S23498" i="1"/>
  <c r="S23499" i="1"/>
  <c r="S23500" i="1"/>
  <c r="S23501" i="1"/>
  <c r="S23502" i="1"/>
  <c r="S23503" i="1"/>
  <c r="S23504" i="1"/>
  <c r="S23505" i="1"/>
  <c r="S23506" i="1"/>
  <c r="S23507" i="1"/>
  <c r="S23508" i="1"/>
  <c r="S23509" i="1"/>
  <c r="S23510" i="1"/>
  <c r="S23511" i="1"/>
  <c r="S23512" i="1"/>
  <c r="S23513" i="1"/>
  <c r="S23514" i="1"/>
  <c r="S23515" i="1"/>
  <c r="S23516" i="1"/>
  <c r="S23517" i="1"/>
  <c r="S23518" i="1"/>
  <c r="S23519" i="1"/>
  <c r="S23520" i="1"/>
  <c r="S23521" i="1"/>
  <c r="S23522" i="1"/>
  <c r="S23523" i="1"/>
  <c r="S23524" i="1"/>
  <c r="S23525" i="1"/>
  <c r="S23526" i="1"/>
  <c r="S23527" i="1"/>
  <c r="S23528" i="1"/>
  <c r="S23529" i="1"/>
  <c r="S23530" i="1"/>
  <c r="S23531" i="1"/>
  <c r="S23532" i="1"/>
  <c r="S23533" i="1"/>
  <c r="S23534" i="1"/>
  <c r="S23535" i="1"/>
  <c r="S23536" i="1"/>
  <c r="S23537" i="1"/>
  <c r="S23538" i="1"/>
  <c r="S23539" i="1"/>
  <c r="S23540" i="1"/>
  <c r="S23541" i="1"/>
  <c r="S23542" i="1"/>
  <c r="S23543" i="1"/>
  <c r="S23544" i="1"/>
  <c r="S23545" i="1"/>
  <c r="S23546" i="1"/>
  <c r="S23547" i="1"/>
  <c r="S23548" i="1"/>
  <c r="S23549" i="1"/>
  <c r="S23550" i="1"/>
  <c r="S23551" i="1"/>
  <c r="S23552" i="1"/>
  <c r="S23553" i="1"/>
  <c r="S23554" i="1"/>
  <c r="S23555" i="1"/>
  <c r="S23556" i="1"/>
  <c r="S23557" i="1"/>
  <c r="S23558" i="1"/>
  <c r="S23559" i="1"/>
  <c r="S23560" i="1"/>
  <c r="S23561" i="1"/>
  <c r="S23562" i="1"/>
  <c r="S23563" i="1"/>
  <c r="S23564" i="1"/>
  <c r="S23565" i="1"/>
  <c r="S23566" i="1"/>
  <c r="S23567" i="1"/>
  <c r="S23568" i="1"/>
  <c r="S23569" i="1"/>
  <c r="S23570" i="1"/>
  <c r="S23571" i="1"/>
  <c r="S23572" i="1"/>
  <c r="S23573" i="1"/>
  <c r="S23574" i="1"/>
  <c r="S23575" i="1"/>
  <c r="S23576" i="1"/>
  <c r="S23577" i="1"/>
  <c r="S23578" i="1"/>
  <c r="S23579" i="1"/>
  <c r="S23580" i="1"/>
  <c r="S23581" i="1"/>
  <c r="S23582" i="1"/>
  <c r="S23583" i="1"/>
  <c r="S23584" i="1"/>
  <c r="S23585" i="1"/>
  <c r="S23586" i="1"/>
  <c r="S23587" i="1"/>
  <c r="S23588" i="1"/>
  <c r="S23589" i="1"/>
  <c r="S23590" i="1"/>
  <c r="S23591" i="1"/>
  <c r="S23592" i="1"/>
  <c r="S23593" i="1"/>
  <c r="S23594" i="1"/>
  <c r="S23595" i="1"/>
  <c r="S23596" i="1"/>
  <c r="S23597" i="1"/>
  <c r="S23598" i="1"/>
  <c r="S23599" i="1"/>
  <c r="S23600" i="1"/>
  <c r="S23601" i="1"/>
  <c r="S23602" i="1"/>
  <c r="S23603" i="1"/>
  <c r="S23604" i="1"/>
  <c r="S23605" i="1"/>
  <c r="S23606" i="1"/>
  <c r="S23607" i="1"/>
  <c r="S23608" i="1"/>
  <c r="S23609" i="1"/>
  <c r="S23610" i="1"/>
  <c r="S23611" i="1"/>
  <c r="S23612" i="1"/>
  <c r="S23613" i="1"/>
  <c r="S23614" i="1"/>
  <c r="S23615" i="1"/>
  <c r="S23616" i="1"/>
  <c r="S23617" i="1"/>
  <c r="S23618" i="1"/>
  <c r="S23619" i="1"/>
  <c r="S23620" i="1"/>
  <c r="S23621" i="1"/>
  <c r="S23622" i="1"/>
  <c r="S23623" i="1"/>
  <c r="S23624" i="1"/>
  <c r="S23625" i="1"/>
  <c r="S23626" i="1"/>
  <c r="S23627" i="1"/>
  <c r="S23628" i="1"/>
  <c r="S23629" i="1"/>
  <c r="S23630" i="1"/>
  <c r="S23631" i="1"/>
  <c r="S23632" i="1"/>
  <c r="S23633" i="1"/>
  <c r="S23634" i="1"/>
  <c r="S23635" i="1"/>
  <c r="S23636" i="1"/>
  <c r="S23637" i="1"/>
  <c r="S23638" i="1"/>
  <c r="S23639" i="1"/>
  <c r="S23640" i="1"/>
  <c r="S23641" i="1"/>
  <c r="S23642" i="1"/>
  <c r="S23643" i="1"/>
  <c r="S23644" i="1"/>
  <c r="S23645" i="1"/>
  <c r="S23646" i="1"/>
  <c r="S23647" i="1"/>
  <c r="S23648" i="1"/>
  <c r="S23649" i="1"/>
  <c r="S23650" i="1"/>
  <c r="S23651" i="1"/>
  <c r="S23652" i="1"/>
  <c r="S23653" i="1"/>
  <c r="S23654" i="1"/>
  <c r="S23655" i="1"/>
  <c r="S23656" i="1"/>
  <c r="S23657" i="1"/>
  <c r="S23658" i="1"/>
  <c r="S23659" i="1"/>
  <c r="S23660" i="1"/>
  <c r="S23661" i="1"/>
  <c r="S23662" i="1"/>
  <c r="S23663" i="1"/>
  <c r="S23664" i="1"/>
  <c r="S23665" i="1"/>
  <c r="S23666" i="1"/>
  <c r="S23667" i="1"/>
  <c r="S23668" i="1"/>
  <c r="S23669" i="1"/>
  <c r="S23670" i="1"/>
  <c r="S23671" i="1"/>
  <c r="S23672" i="1"/>
  <c r="S23673" i="1"/>
  <c r="S23674" i="1"/>
  <c r="S23675" i="1"/>
  <c r="S23676" i="1"/>
  <c r="S23677" i="1"/>
  <c r="S23678" i="1"/>
  <c r="S23679" i="1"/>
  <c r="S23680" i="1"/>
  <c r="S23681" i="1"/>
  <c r="S23682" i="1"/>
  <c r="S23683" i="1"/>
  <c r="S23684" i="1"/>
  <c r="S23685" i="1"/>
  <c r="S23686" i="1"/>
  <c r="S23687" i="1"/>
  <c r="S23688" i="1"/>
  <c r="S23689" i="1"/>
  <c r="S23690" i="1"/>
  <c r="S23691" i="1"/>
  <c r="S23692" i="1"/>
  <c r="S23693" i="1"/>
  <c r="S23694" i="1"/>
  <c r="S23695" i="1"/>
  <c r="S23696" i="1"/>
  <c r="S23697" i="1"/>
  <c r="S23698" i="1"/>
  <c r="S23699" i="1"/>
  <c r="S23700" i="1"/>
  <c r="S23701" i="1"/>
  <c r="S23702" i="1"/>
  <c r="S23703" i="1"/>
  <c r="S23704" i="1"/>
  <c r="S23705" i="1"/>
  <c r="S23706" i="1"/>
  <c r="S23707" i="1"/>
  <c r="S23708" i="1"/>
  <c r="S23709" i="1"/>
  <c r="S23710" i="1"/>
  <c r="S23711" i="1"/>
  <c r="S23712" i="1"/>
  <c r="S23713" i="1"/>
  <c r="S23714" i="1"/>
  <c r="S23715" i="1"/>
  <c r="S23716" i="1"/>
  <c r="S23717" i="1"/>
  <c r="S23718" i="1"/>
  <c r="S23719" i="1"/>
  <c r="S23720" i="1"/>
  <c r="S23721" i="1"/>
  <c r="S23722" i="1"/>
  <c r="S23723" i="1"/>
  <c r="S23724" i="1"/>
  <c r="S23725" i="1"/>
  <c r="S23726" i="1"/>
  <c r="S23727" i="1"/>
  <c r="S23728" i="1"/>
  <c r="S23729" i="1"/>
  <c r="S23730" i="1"/>
  <c r="S23731" i="1"/>
  <c r="S23732" i="1"/>
  <c r="S23733" i="1"/>
  <c r="S23734" i="1"/>
  <c r="S23735" i="1"/>
  <c r="S23736" i="1"/>
  <c r="S23737" i="1"/>
  <c r="S23738" i="1"/>
  <c r="S23739" i="1"/>
  <c r="S23740" i="1"/>
  <c r="S23741" i="1"/>
  <c r="S23742" i="1"/>
  <c r="S23743" i="1"/>
  <c r="S23744" i="1"/>
  <c r="S23745" i="1"/>
  <c r="S23746" i="1"/>
  <c r="S23747" i="1"/>
  <c r="S23748" i="1"/>
  <c r="S23749" i="1"/>
  <c r="S23750" i="1"/>
  <c r="S23751" i="1"/>
  <c r="S23752" i="1"/>
  <c r="S23753" i="1"/>
  <c r="S23754" i="1"/>
  <c r="S23755" i="1"/>
  <c r="S23756" i="1"/>
  <c r="S23757" i="1"/>
  <c r="S23758" i="1"/>
  <c r="S23759" i="1"/>
  <c r="S23760" i="1"/>
  <c r="S23761" i="1"/>
  <c r="S23762" i="1"/>
  <c r="S23763" i="1"/>
  <c r="S23764" i="1"/>
  <c r="S23765" i="1"/>
  <c r="S23766" i="1"/>
  <c r="S23767" i="1"/>
  <c r="S23768" i="1"/>
  <c r="S23769" i="1"/>
  <c r="S23770" i="1"/>
  <c r="S23771" i="1"/>
  <c r="S23772" i="1"/>
  <c r="S23773" i="1"/>
  <c r="S23774" i="1"/>
  <c r="S23775" i="1"/>
  <c r="S23776" i="1"/>
  <c r="S23777" i="1"/>
  <c r="S23778" i="1"/>
  <c r="S23779" i="1"/>
  <c r="S23780" i="1"/>
  <c r="S23781" i="1"/>
  <c r="S23782" i="1"/>
  <c r="S23783" i="1"/>
  <c r="S23784" i="1"/>
  <c r="S23785" i="1"/>
  <c r="S23786" i="1"/>
  <c r="S23787" i="1"/>
  <c r="S23788" i="1"/>
  <c r="S23789" i="1"/>
  <c r="S23790" i="1"/>
  <c r="S23791" i="1"/>
  <c r="S23792" i="1"/>
  <c r="S23793" i="1"/>
  <c r="S23794" i="1"/>
  <c r="S23795" i="1"/>
  <c r="S23796" i="1"/>
  <c r="S23797" i="1"/>
  <c r="S23798" i="1"/>
  <c r="S23799" i="1"/>
  <c r="S23800" i="1"/>
  <c r="S23801" i="1"/>
  <c r="S23802" i="1"/>
  <c r="S23803" i="1"/>
  <c r="S23804" i="1"/>
  <c r="S23805" i="1"/>
  <c r="S23806" i="1"/>
  <c r="S23807" i="1"/>
  <c r="S23808" i="1"/>
  <c r="S23809" i="1"/>
  <c r="S23810" i="1"/>
  <c r="S23811" i="1"/>
  <c r="S23812" i="1"/>
  <c r="S23813" i="1"/>
  <c r="S23814" i="1"/>
  <c r="S23815" i="1"/>
  <c r="S23816" i="1"/>
  <c r="S23817" i="1"/>
  <c r="S23818" i="1"/>
  <c r="S23819" i="1"/>
  <c r="S23820" i="1"/>
  <c r="S23821" i="1"/>
  <c r="S23822" i="1"/>
  <c r="S23823" i="1"/>
  <c r="S23824" i="1"/>
  <c r="S23825" i="1"/>
  <c r="S23826" i="1"/>
  <c r="S23827" i="1"/>
  <c r="S23828" i="1"/>
  <c r="S23829" i="1"/>
  <c r="S23830" i="1"/>
  <c r="S23831" i="1"/>
  <c r="S23832" i="1"/>
  <c r="S23833" i="1"/>
  <c r="S23834" i="1"/>
  <c r="S23835" i="1"/>
  <c r="S23836" i="1"/>
  <c r="S23837" i="1"/>
  <c r="S23838" i="1"/>
  <c r="S23839" i="1"/>
  <c r="S23840" i="1"/>
  <c r="S23841" i="1"/>
  <c r="S23842" i="1"/>
  <c r="S23843" i="1"/>
  <c r="S23844" i="1"/>
  <c r="S23845" i="1"/>
  <c r="S23846" i="1"/>
  <c r="S23847" i="1"/>
  <c r="S23848" i="1"/>
  <c r="S23849" i="1"/>
  <c r="S23850" i="1"/>
  <c r="S23851" i="1"/>
  <c r="S23852" i="1"/>
  <c r="S23853" i="1"/>
  <c r="S23854" i="1"/>
  <c r="S23855" i="1"/>
  <c r="S23856" i="1"/>
  <c r="S23857" i="1"/>
  <c r="S23858" i="1"/>
  <c r="S23859" i="1"/>
  <c r="S23860" i="1"/>
  <c r="S23861" i="1"/>
  <c r="S23862" i="1"/>
  <c r="S23863" i="1"/>
  <c r="S23864" i="1"/>
  <c r="S23865" i="1"/>
  <c r="S23866" i="1"/>
  <c r="S23867" i="1"/>
  <c r="S23868" i="1"/>
  <c r="S23869" i="1"/>
  <c r="S23870" i="1"/>
  <c r="S23871" i="1"/>
  <c r="S23872" i="1"/>
  <c r="S23873" i="1"/>
  <c r="S23874" i="1"/>
  <c r="S23875" i="1"/>
  <c r="S23876" i="1"/>
  <c r="S23877" i="1"/>
  <c r="S23878" i="1"/>
  <c r="S23879" i="1"/>
  <c r="S23880" i="1"/>
  <c r="S23881" i="1"/>
  <c r="S23882" i="1"/>
  <c r="S23883" i="1"/>
  <c r="S23884" i="1"/>
  <c r="S23885" i="1"/>
  <c r="S23886" i="1"/>
  <c r="S23887" i="1"/>
  <c r="S23888" i="1"/>
  <c r="S23889" i="1"/>
  <c r="S23890" i="1"/>
  <c r="S23891" i="1"/>
  <c r="S23892" i="1"/>
  <c r="S23893" i="1"/>
  <c r="S23894" i="1"/>
  <c r="S23895" i="1"/>
  <c r="S23896" i="1"/>
  <c r="S23897" i="1"/>
  <c r="S23898" i="1"/>
  <c r="S23899" i="1"/>
  <c r="S23900" i="1"/>
  <c r="S23901" i="1"/>
  <c r="S23902" i="1"/>
  <c r="S23903" i="1"/>
  <c r="S23904" i="1"/>
  <c r="S23905" i="1"/>
  <c r="S23906" i="1"/>
  <c r="S23907" i="1"/>
  <c r="S23908" i="1"/>
  <c r="S23909" i="1"/>
  <c r="S23910" i="1"/>
  <c r="S23911" i="1"/>
  <c r="S23912" i="1"/>
  <c r="S23913" i="1"/>
  <c r="S23914" i="1"/>
  <c r="S23915" i="1"/>
  <c r="S23916" i="1"/>
  <c r="S23917" i="1"/>
  <c r="S23918" i="1"/>
  <c r="S23919" i="1"/>
  <c r="S23920" i="1"/>
  <c r="S23921" i="1"/>
  <c r="S23922" i="1"/>
  <c r="S23923" i="1"/>
  <c r="S23924" i="1"/>
  <c r="S23925" i="1"/>
  <c r="S23926" i="1"/>
  <c r="S23927" i="1"/>
  <c r="S23928" i="1"/>
  <c r="S23929" i="1"/>
  <c r="S23930" i="1"/>
  <c r="S23931" i="1"/>
  <c r="S23932" i="1"/>
  <c r="S23933" i="1"/>
  <c r="S23934" i="1"/>
  <c r="S23935" i="1"/>
  <c r="S23936" i="1"/>
  <c r="S23937" i="1"/>
  <c r="S23938" i="1"/>
  <c r="S23939" i="1"/>
  <c r="S23940" i="1"/>
  <c r="S23941" i="1"/>
  <c r="S23942" i="1"/>
  <c r="S23943" i="1"/>
  <c r="S23944" i="1"/>
  <c r="S23945" i="1"/>
  <c r="S23946" i="1"/>
  <c r="S23947" i="1"/>
  <c r="S23948" i="1"/>
  <c r="S23949" i="1"/>
  <c r="S23950" i="1"/>
  <c r="S23951" i="1"/>
  <c r="S23952" i="1"/>
  <c r="S23953" i="1"/>
  <c r="S23954" i="1"/>
  <c r="S23955" i="1"/>
  <c r="S23956" i="1"/>
  <c r="S23957" i="1"/>
  <c r="S23958" i="1"/>
  <c r="S23959" i="1"/>
  <c r="S23960" i="1"/>
  <c r="S23961" i="1"/>
  <c r="S23962" i="1"/>
  <c r="S23963" i="1"/>
  <c r="S23964" i="1"/>
  <c r="S23965" i="1"/>
  <c r="S23966" i="1"/>
  <c r="S23967" i="1"/>
  <c r="S23968" i="1"/>
  <c r="S23969" i="1"/>
  <c r="S23970" i="1"/>
  <c r="S23971" i="1"/>
  <c r="S23972" i="1"/>
  <c r="S23973" i="1"/>
  <c r="S23974" i="1"/>
  <c r="S23975" i="1"/>
  <c r="S23976" i="1"/>
  <c r="S23977" i="1"/>
  <c r="S23978" i="1"/>
  <c r="S23979" i="1"/>
  <c r="S23980" i="1"/>
  <c r="S23981" i="1"/>
  <c r="S23982" i="1"/>
  <c r="S23983" i="1"/>
  <c r="S23984" i="1"/>
  <c r="S23985" i="1"/>
  <c r="S23986" i="1"/>
  <c r="S23987" i="1"/>
  <c r="S23988" i="1"/>
  <c r="S23989" i="1"/>
  <c r="S23990" i="1"/>
  <c r="S23991" i="1"/>
  <c r="S23992" i="1"/>
  <c r="S23993" i="1"/>
  <c r="S23994" i="1"/>
  <c r="S23995" i="1"/>
  <c r="S23996" i="1"/>
  <c r="S23997" i="1"/>
  <c r="S23998" i="1"/>
  <c r="S23999" i="1"/>
  <c r="S24000" i="1"/>
  <c r="S24001" i="1"/>
  <c r="S24002" i="1"/>
  <c r="S24003" i="1"/>
  <c r="S24004" i="1"/>
  <c r="S24005" i="1"/>
  <c r="S24006" i="1"/>
  <c r="S24007" i="1"/>
  <c r="S24008" i="1"/>
  <c r="S24009" i="1"/>
  <c r="S24010" i="1"/>
  <c r="S24011" i="1"/>
  <c r="S24012" i="1"/>
  <c r="S24013" i="1"/>
  <c r="S24014" i="1"/>
  <c r="S24015" i="1"/>
  <c r="S24016" i="1"/>
  <c r="S24017" i="1"/>
  <c r="S24018" i="1"/>
  <c r="S24019" i="1"/>
  <c r="S24020" i="1"/>
  <c r="S24021" i="1"/>
  <c r="S24022" i="1"/>
  <c r="S24023" i="1"/>
  <c r="S24024" i="1"/>
  <c r="S24025" i="1"/>
  <c r="S24026" i="1"/>
  <c r="S24027" i="1"/>
  <c r="S24028" i="1"/>
  <c r="S24029" i="1"/>
  <c r="S24030" i="1"/>
  <c r="S24031" i="1"/>
  <c r="S24032" i="1"/>
  <c r="S24033" i="1"/>
  <c r="S24034" i="1"/>
  <c r="S24035" i="1"/>
  <c r="S24036" i="1"/>
  <c r="S24037" i="1"/>
  <c r="S24038" i="1"/>
  <c r="S24039" i="1"/>
  <c r="S24040" i="1"/>
  <c r="S24041" i="1"/>
  <c r="S24042" i="1"/>
  <c r="S24043" i="1"/>
  <c r="S24044" i="1"/>
  <c r="S24045" i="1"/>
  <c r="S24046" i="1"/>
  <c r="S24047" i="1"/>
  <c r="S24048" i="1"/>
  <c r="S24049" i="1"/>
  <c r="S24050" i="1"/>
  <c r="S24051" i="1"/>
  <c r="S24052" i="1"/>
  <c r="S24053" i="1"/>
  <c r="S24054" i="1"/>
  <c r="S24055" i="1"/>
  <c r="S24056" i="1"/>
  <c r="S24057" i="1"/>
  <c r="S24058" i="1"/>
  <c r="S24059" i="1"/>
  <c r="S24060" i="1"/>
  <c r="S24061" i="1"/>
  <c r="S24062" i="1"/>
  <c r="S24063" i="1"/>
  <c r="S24064" i="1"/>
  <c r="S24065" i="1"/>
  <c r="S24066" i="1"/>
  <c r="S24067" i="1"/>
  <c r="S24068" i="1"/>
  <c r="S24069" i="1"/>
  <c r="S24070" i="1"/>
  <c r="S24071" i="1"/>
  <c r="S24072" i="1"/>
  <c r="S24073" i="1"/>
  <c r="S24074" i="1"/>
  <c r="S24075" i="1"/>
  <c r="S24076" i="1"/>
  <c r="S24077" i="1"/>
  <c r="S24078" i="1"/>
  <c r="S24079" i="1"/>
  <c r="S24080" i="1"/>
  <c r="S24081" i="1"/>
  <c r="S24082" i="1"/>
  <c r="S24083" i="1"/>
  <c r="S24084" i="1"/>
  <c r="S24085" i="1"/>
  <c r="S24086" i="1"/>
  <c r="S24087" i="1"/>
  <c r="S24088" i="1"/>
  <c r="S24089" i="1"/>
  <c r="S24090" i="1"/>
  <c r="S24091" i="1"/>
  <c r="S24092" i="1"/>
  <c r="S24093" i="1"/>
  <c r="S24094" i="1"/>
  <c r="S24095" i="1"/>
  <c r="S24096" i="1"/>
  <c r="S24097" i="1"/>
  <c r="S24098" i="1"/>
  <c r="S24099" i="1"/>
  <c r="S24100" i="1"/>
  <c r="S24101" i="1"/>
  <c r="S24102" i="1"/>
  <c r="S24103" i="1"/>
  <c r="S24104" i="1"/>
  <c r="S24105" i="1"/>
  <c r="S24106" i="1"/>
  <c r="S24107" i="1"/>
  <c r="S24108" i="1"/>
  <c r="S24109" i="1"/>
  <c r="S24110" i="1"/>
  <c r="S24111" i="1"/>
  <c r="S24112" i="1"/>
  <c r="S24113" i="1"/>
  <c r="S24114" i="1"/>
  <c r="S24115" i="1"/>
  <c r="S24116" i="1"/>
  <c r="S24117" i="1"/>
  <c r="S24118" i="1"/>
  <c r="S24119" i="1"/>
  <c r="S24120" i="1"/>
  <c r="S24121" i="1"/>
  <c r="S24122" i="1"/>
  <c r="S24123" i="1"/>
  <c r="S24124" i="1"/>
  <c r="S24125" i="1"/>
  <c r="S24126" i="1"/>
  <c r="S24127" i="1"/>
  <c r="S24128" i="1"/>
  <c r="S24129" i="1"/>
  <c r="S24130" i="1"/>
  <c r="S24131" i="1"/>
  <c r="S24132" i="1"/>
  <c r="S24133" i="1"/>
  <c r="S24134" i="1"/>
  <c r="S24135" i="1"/>
  <c r="S24136" i="1"/>
  <c r="S24137" i="1"/>
  <c r="S24138" i="1"/>
  <c r="S24139" i="1"/>
  <c r="S24140" i="1"/>
  <c r="S24141" i="1"/>
  <c r="S24142" i="1"/>
  <c r="S24143" i="1"/>
  <c r="S24144" i="1"/>
  <c r="S24145" i="1"/>
  <c r="S24146" i="1"/>
  <c r="S24147" i="1"/>
  <c r="S24148" i="1"/>
  <c r="S24149" i="1"/>
  <c r="S24150" i="1"/>
  <c r="S24151" i="1"/>
  <c r="S24152" i="1"/>
  <c r="S24153" i="1"/>
  <c r="S24154" i="1"/>
  <c r="S24155" i="1"/>
  <c r="S24156" i="1"/>
  <c r="S24157" i="1"/>
  <c r="S24158" i="1"/>
  <c r="S24159" i="1"/>
  <c r="S24160" i="1"/>
  <c r="S24161" i="1"/>
  <c r="S24162" i="1"/>
  <c r="S24163" i="1"/>
  <c r="S24164" i="1"/>
  <c r="S24165" i="1"/>
  <c r="S24166" i="1"/>
  <c r="S24167" i="1"/>
  <c r="S24168" i="1"/>
  <c r="S24169" i="1"/>
  <c r="S24170" i="1"/>
  <c r="S24171" i="1"/>
  <c r="S24172" i="1"/>
  <c r="S24173" i="1"/>
  <c r="S24174" i="1"/>
  <c r="S24175" i="1"/>
  <c r="S24176" i="1"/>
  <c r="S24177" i="1"/>
  <c r="S24178" i="1"/>
  <c r="S24179" i="1"/>
  <c r="S24180" i="1"/>
  <c r="S24181" i="1"/>
  <c r="S24182" i="1"/>
  <c r="S24183" i="1"/>
  <c r="S24184" i="1"/>
  <c r="S24185" i="1"/>
  <c r="S24186" i="1"/>
  <c r="S24187" i="1"/>
  <c r="S24188" i="1"/>
  <c r="S24189" i="1"/>
  <c r="S24190" i="1"/>
  <c r="S24191" i="1"/>
  <c r="S24192" i="1"/>
  <c r="S24193" i="1"/>
  <c r="S24194" i="1"/>
  <c r="S24195" i="1"/>
  <c r="S24196" i="1"/>
  <c r="S24197" i="1"/>
  <c r="S24198" i="1"/>
  <c r="S24199" i="1"/>
  <c r="S24200" i="1"/>
  <c r="S24201" i="1"/>
  <c r="S24202" i="1"/>
  <c r="S24203" i="1"/>
  <c r="S24204" i="1"/>
  <c r="S24205" i="1"/>
  <c r="S24206" i="1"/>
  <c r="S24207" i="1"/>
  <c r="S24208" i="1"/>
  <c r="S24209" i="1"/>
  <c r="S24210" i="1"/>
  <c r="S24211" i="1"/>
  <c r="S24212" i="1"/>
  <c r="S24213" i="1"/>
  <c r="S24214" i="1"/>
  <c r="S24215" i="1"/>
  <c r="S24216" i="1"/>
  <c r="S24217" i="1"/>
  <c r="S24218" i="1"/>
  <c r="S24219" i="1"/>
  <c r="S24220" i="1"/>
  <c r="S24221" i="1"/>
  <c r="S24222" i="1"/>
  <c r="S24223" i="1"/>
  <c r="S24224" i="1"/>
  <c r="S24225" i="1"/>
  <c r="S24226" i="1"/>
  <c r="S24227" i="1"/>
  <c r="S24228" i="1"/>
  <c r="S24229" i="1"/>
  <c r="S24230" i="1"/>
  <c r="S24231" i="1"/>
  <c r="S24232" i="1"/>
  <c r="S24233" i="1"/>
  <c r="S24234" i="1"/>
  <c r="S24235" i="1"/>
  <c r="S24236" i="1"/>
  <c r="S24237" i="1"/>
  <c r="S24238" i="1"/>
  <c r="S24239" i="1"/>
  <c r="S24240" i="1"/>
  <c r="S24241" i="1"/>
  <c r="S24242" i="1"/>
  <c r="S24243" i="1"/>
  <c r="S24244" i="1"/>
  <c r="S24245" i="1"/>
  <c r="S24246" i="1"/>
  <c r="S24247" i="1"/>
  <c r="S24248" i="1"/>
  <c r="S24249" i="1"/>
  <c r="S24250" i="1"/>
  <c r="S24251" i="1"/>
  <c r="S24252" i="1"/>
  <c r="S24253" i="1"/>
  <c r="S24254" i="1"/>
  <c r="S24255" i="1"/>
  <c r="S24256" i="1"/>
  <c r="S24257" i="1"/>
  <c r="S24258" i="1"/>
  <c r="S24259" i="1"/>
  <c r="S24260" i="1"/>
  <c r="S24261" i="1"/>
  <c r="S24262" i="1"/>
  <c r="S24263" i="1"/>
  <c r="S24264" i="1"/>
  <c r="S24265" i="1"/>
  <c r="S24266" i="1"/>
  <c r="S24267" i="1"/>
  <c r="S24268" i="1"/>
  <c r="S24269" i="1"/>
  <c r="S24270" i="1"/>
  <c r="S24271" i="1"/>
  <c r="S24272" i="1"/>
  <c r="S24273" i="1"/>
  <c r="S24274" i="1"/>
  <c r="S24275" i="1"/>
  <c r="S24276" i="1"/>
  <c r="S24277" i="1"/>
  <c r="S24278" i="1"/>
  <c r="S24279" i="1"/>
  <c r="S24280" i="1"/>
  <c r="S24281" i="1"/>
  <c r="S24282" i="1"/>
  <c r="S24283" i="1"/>
  <c r="S24284" i="1"/>
  <c r="S24285" i="1"/>
  <c r="S24286" i="1"/>
  <c r="S24287" i="1"/>
  <c r="S24288" i="1"/>
  <c r="S24289" i="1"/>
  <c r="S24290" i="1"/>
  <c r="S24291" i="1"/>
  <c r="S24292" i="1"/>
  <c r="S24293" i="1"/>
  <c r="S24294" i="1"/>
  <c r="S24295" i="1"/>
  <c r="S24296" i="1"/>
  <c r="S24297" i="1"/>
  <c r="S24298" i="1"/>
  <c r="S24299" i="1"/>
  <c r="S24300" i="1"/>
  <c r="S24301" i="1"/>
  <c r="S24302" i="1"/>
  <c r="S24303" i="1"/>
  <c r="S24304" i="1"/>
  <c r="S24305" i="1"/>
  <c r="S24306" i="1"/>
  <c r="S24307" i="1"/>
  <c r="S24308" i="1"/>
  <c r="S24309" i="1"/>
  <c r="S24310" i="1"/>
  <c r="S24311" i="1"/>
  <c r="S24312" i="1"/>
  <c r="S24313" i="1"/>
  <c r="S24314" i="1"/>
  <c r="S24315" i="1"/>
  <c r="S24316" i="1"/>
  <c r="S24317" i="1"/>
  <c r="S24318" i="1"/>
  <c r="S24319" i="1"/>
  <c r="S24320" i="1"/>
  <c r="S24321" i="1"/>
  <c r="S24322" i="1"/>
  <c r="S24323" i="1"/>
  <c r="S24324" i="1"/>
  <c r="S24325" i="1"/>
  <c r="S24326" i="1"/>
  <c r="S24327" i="1"/>
  <c r="S24328" i="1"/>
  <c r="S24329" i="1"/>
  <c r="S24330" i="1"/>
  <c r="S24331" i="1"/>
  <c r="S24332" i="1"/>
  <c r="S24333" i="1"/>
  <c r="S24334" i="1"/>
  <c r="S24335" i="1"/>
  <c r="S24336" i="1"/>
  <c r="S24337" i="1"/>
  <c r="S24338" i="1"/>
  <c r="S24339" i="1"/>
  <c r="S24340" i="1"/>
  <c r="S24341" i="1"/>
  <c r="S24342" i="1"/>
  <c r="S24343" i="1"/>
  <c r="S24344" i="1"/>
  <c r="S24345" i="1"/>
  <c r="S24346" i="1"/>
  <c r="S24347" i="1"/>
  <c r="S24348" i="1"/>
  <c r="S24349" i="1"/>
  <c r="S24350" i="1"/>
  <c r="S24351" i="1"/>
  <c r="S24352" i="1"/>
  <c r="S24353" i="1"/>
  <c r="S24354" i="1"/>
  <c r="S24355" i="1"/>
  <c r="S24356" i="1"/>
  <c r="S24357" i="1"/>
  <c r="S24358" i="1"/>
  <c r="S24359" i="1"/>
  <c r="S24360" i="1"/>
  <c r="S24361" i="1"/>
  <c r="S24362" i="1"/>
  <c r="S24363" i="1"/>
  <c r="S24364" i="1"/>
  <c r="S24365" i="1"/>
  <c r="S24366" i="1"/>
  <c r="S24367" i="1"/>
  <c r="S24368" i="1"/>
  <c r="S24369" i="1"/>
  <c r="S24370" i="1"/>
  <c r="S24371" i="1"/>
  <c r="S24372" i="1"/>
  <c r="S24373" i="1"/>
  <c r="S24374" i="1"/>
  <c r="S24375" i="1"/>
  <c r="S24376" i="1"/>
  <c r="S24377" i="1"/>
  <c r="S24378" i="1"/>
  <c r="S24379" i="1"/>
  <c r="S24380" i="1"/>
  <c r="S24381" i="1"/>
  <c r="S24382" i="1"/>
  <c r="S24383" i="1"/>
  <c r="S24384" i="1"/>
  <c r="S24385" i="1"/>
  <c r="S24386" i="1"/>
  <c r="S24387" i="1"/>
  <c r="S24388" i="1"/>
  <c r="S24389" i="1"/>
  <c r="S24390" i="1"/>
  <c r="S24391" i="1"/>
  <c r="S24392" i="1"/>
  <c r="S24393" i="1"/>
  <c r="S24394" i="1"/>
  <c r="S24395" i="1"/>
  <c r="S24396" i="1"/>
  <c r="S24397" i="1"/>
  <c r="S24398" i="1"/>
  <c r="S24399" i="1"/>
  <c r="S24400" i="1"/>
  <c r="S24401" i="1"/>
  <c r="S24402" i="1"/>
  <c r="S24403" i="1"/>
  <c r="S24404" i="1"/>
  <c r="S24405" i="1"/>
  <c r="S24406" i="1"/>
  <c r="S24407" i="1"/>
  <c r="S24408" i="1"/>
  <c r="S24409" i="1"/>
  <c r="S24410" i="1"/>
  <c r="S24411" i="1"/>
  <c r="S24412" i="1"/>
  <c r="S24413" i="1"/>
  <c r="S24414" i="1"/>
  <c r="S24415" i="1"/>
  <c r="S24416" i="1"/>
  <c r="S24417" i="1"/>
  <c r="S24418" i="1"/>
  <c r="S24419" i="1"/>
  <c r="S24420" i="1"/>
  <c r="S24421" i="1"/>
  <c r="S24422" i="1"/>
  <c r="S24423" i="1"/>
  <c r="S24424" i="1"/>
  <c r="S24425" i="1"/>
  <c r="S24426" i="1"/>
  <c r="S24427" i="1"/>
  <c r="S24428" i="1"/>
  <c r="S24429" i="1"/>
  <c r="S24430" i="1"/>
  <c r="S24431" i="1"/>
  <c r="S24432" i="1"/>
  <c r="S24433" i="1"/>
  <c r="S24434" i="1"/>
  <c r="S24435" i="1"/>
  <c r="S24436" i="1"/>
  <c r="S24437" i="1"/>
  <c r="S24438" i="1"/>
  <c r="S24439" i="1"/>
  <c r="S24440" i="1"/>
  <c r="S24441" i="1"/>
  <c r="S24442" i="1"/>
  <c r="S24443" i="1"/>
  <c r="S24444" i="1"/>
  <c r="S24445" i="1"/>
  <c r="S24446" i="1"/>
  <c r="S24447" i="1"/>
  <c r="S24448" i="1"/>
  <c r="S24449" i="1"/>
  <c r="S24450" i="1"/>
  <c r="S24451" i="1"/>
  <c r="S24452" i="1"/>
  <c r="S24453" i="1"/>
  <c r="S24454" i="1"/>
  <c r="S24455" i="1"/>
  <c r="S24456" i="1"/>
  <c r="S24457" i="1"/>
  <c r="S24458" i="1"/>
  <c r="S24459" i="1"/>
  <c r="S24460" i="1"/>
  <c r="S24461" i="1"/>
  <c r="S24462" i="1"/>
  <c r="S24463" i="1"/>
  <c r="S24464" i="1"/>
  <c r="S24465" i="1"/>
  <c r="S24466" i="1"/>
  <c r="S24467" i="1"/>
  <c r="S24468" i="1"/>
  <c r="S24469" i="1"/>
  <c r="S24470" i="1"/>
  <c r="S24471" i="1"/>
  <c r="S24472" i="1"/>
  <c r="S24473" i="1"/>
  <c r="S24474" i="1"/>
  <c r="S24475" i="1"/>
  <c r="S24476" i="1"/>
  <c r="S24477" i="1"/>
  <c r="S24478" i="1"/>
  <c r="S24479" i="1"/>
  <c r="S24480" i="1"/>
  <c r="S24481" i="1"/>
  <c r="S24482" i="1"/>
  <c r="S24483" i="1"/>
  <c r="S24484" i="1"/>
  <c r="S24485" i="1"/>
  <c r="S24486" i="1"/>
  <c r="S24487" i="1"/>
  <c r="S24488" i="1"/>
  <c r="S24489" i="1"/>
  <c r="S24490" i="1"/>
  <c r="S24491" i="1"/>
  <c r="S24492" i="1"/>
  <c r="S24493" i="1"/>
  <c r="S24494" i="1"/>
  <c r="S24495" i="1"/>
  <c r="S24496" i="1"/>
  <c r="S24497" i="1"/>
  <c r="S24498" i="1"/>
  <c r="S24499" i="1"/>
  <c r="S24500" i="1"/>
  <c r="S24501" i="1"/>
  <c r="S24502" i="1"/>
  <c r="S24503" i="1"/>
  <c r="S24504" i="1"/>
  <c r="S24505" i="1"/>
  <c r="S24506" i="1"/>
  <c r="S24507" i="1"/>
  <c r="S24508" i="1"/>
  <c r="S24509" i="1"/>
  <c r="S24510" i="1"/>
  <c r="S24511" i="1"/>
  <c r="S24512" i="1"/>
  <c r="S24513" i="1"/>
  <c r="S24514" i="1"/>
  <c r="S24515" i="1"/>
  <c r="S24516" i="1"/>
  <c r="S24517" i="1"/>
  <c r="S24518" i="1"/>
  <c r="S24519" i="1"/>
  <c r="S24520" i="1"/>
  <c r="S24521" i="1"/>
  <c r="S24522" i="1"/>
  <c r="S24523" i="1"/>
  <c r="S24524" i="1"/>
  <c r="S24525" i="1"/>
  <c r="S24526" i="1"/>
  <c r="S24527" i="1"/>
  <c r="S24528" i="1"/>
  <c r="S24529" i="1"/>
  <c r="S24530" i="1"/>
  <c r="S24531" i="1"/>
  <c r="S24532" i="1"/>
  <c r="S24533" i="1"/>
  <c r="S24534" i="1"/>
  <c r="S24535" i="1"/>
  <c r="S24536" i="1"/>
  <c r="S24537" i="1"/>
  <c r="S24538" i="1"/>
  <c r="S24539" i="1"/>
  <c r="S24540" i="1"/>
  <c r="S24541" i="1"/>
  <c r="S24542" i="1"/>
  <c r="S24543" i="1"/>
  <c r="S24544" i="1"/>
  <c r="S24545" i="1"/>
  <c r="S24546" i="1"/>
  <c r="S24547" i="1"/>
  <c r="S24548" i="1"/>
  <c r="S24549" i="1"/>
  <c r="S24550" i="1"/>
  <c r="S24551" i="1"/>
  <c r="S24552" i="1"/>
  <c r="S24553" i="1"/>
  <c r="S24554" i="1"/>
  <c r="S24555" i="1"/>
  <c r="S24556" i="1"/>
  <c r="S24557" i="1"/>
  <c r="S24558" i="1"/>
  <c r="S24559" i="1"/>
  <c r="S24560" i="1"/>
  <c r="S24561" i="1"/>
  <c r="S24562" i="1"/>
  <c r="S24563" i="1"/>
  <c r="S24564" i="1"/>
  <c r="S24565" i="1"/>
  <c r="S24566" i="1"/>
  <c r="S24567" i="1"/>
  <c r="S24568" i="1"/>
  <c r="S24569" i="1"/>
  <c r="S24570" i="1"/>
  <c r="S24571" i="1"/>
  <c r="S24572" i="1"/>
  <c r="S24573" i="1"/>
  <c r="S24574" i="1"/>
  <c r="S24575" i="1"/>
  <c r="S24576" i="1"/>
  <c r="S24577" i="1"/>
  <c r="S24578" i="1"/>
  <c r="S24579" i="1"/>
  <c r="S24580" i="1"/>
  <c r="S24581" i="1"/>
  <c r="S24582" i="1"/>
  <c r="S24583" i="1"/>
  <c r="S24584" i="1"/>
  <c r="S24585" i="1"/>
  <c r="S24586" i="1"/>
  <c r="S24587" i="1"/>
  <c r="S24588" i="1"/>
  <c r="S24589" i="1"/>
  <c r="S24590" i="1"/>
  <c r="S24591" i="1"/>
  <c r="S24592" i="1"/>
  <c r="S24593" i="1"/>
  <c r="S24594" i="1"/>
  <c r="S24595" i="1"/>
  <c r="S24596" i="1"/>
  <c r="S24597" i="1"/>
  <c r="S24598" i="1"/>
  <c r="S24599" i="1"/>
  <c r="S24600" i="1"/>
  <c r="S24601" i="1"/>
  <c r="S24602" i="1"/>
  <c r="S24603" i="1"/>
  <c r="S24604" i="1"/>
  <c r="S24605" i="1"/>
  <c r="S24606" i="1"/>
  <c r="S24607" i="1"/>
  <c r="S24608" i="1"/>
  <c r="S24609" i="1"/>
  <c r="S24610" i="1"/>
  <c r="S24611" i="1"/>
  <c r="S24612" i="1"/>
  <c r="S24613" i="1"/>
  <c r="S24614" i="1"/>
  <c r="S24615" i="1"/>
  <c r="S24616" i="1"/>
  <c r="S24617" i="1"/>
  <c r="S24618" i="1"/>
  <c r="S24619" i="1"/>
  <c r="S24620" i="1"/>
  <c r="S24621" i="1"/>
  <c r="S24622" i="1"/>
  <c r="S24623" i="1"/>
  <c r="S24624" i="1"/>
  <c r="S24625" i="1"/>
  <c r="S24626" i="1"/>
  <c r="S24627" i="1"/>
  <c r="S24628" i="1"/>
  <c r="S24629" i="1"/>
  <c r="S24630" i="1"/>
  <c r="S24631" i="1"/>
  <c r="S24632" i="1"/>
  <c r="S24633" i="1"/>
  <c r="S24634" i="1"/>
  <c r="S24635" i="1"/>
  <c r="S24636" i="1"/>
  <c r="S24637" i="1"/>
  <c r="S24638" i="1"/>
  <c r="S24639" i="1"/>
  <c r="S24640" i="1"/>
  <c r="S24641" i="1"/>
  <c r="S24642" i="1"/>
  <c r="S24643" i="1"/>
  <c r="S24644" i="1"/>
  <c r="S24645" i="1"/>
  <c r="S24646" i="1"/>
  <c r="S24647" i="1"/>
  <c r="S24648" i="1"/>
  <c r="S24649" i="1"/>
  <c r="S24650" i="1"/>
  <c r="S24651" i="1"/>
  <c r="S24652" i="1"/>
  <c r="S24653" i="1"/>
  <c r="S24654" i="1"/>
  <c r="S24655" i="1"/>
  <c r="S24656" i="1"/>
  <c r="S24657" i="1"/>
  <c r="S24658" i="1"/>
  <c r="S24659" i="1"/>
  <c r="S24660" i="1"/>
  <c r="S24661" i="1"/>
  <c r="S24662" i="1"/>
  <c r="S24663" i="1"/>
  <c r="S24664" i="1"/>
  <c r="S24665" i="1"/>
  <c r="S24666" i="1"/>
  <c r="S24667" i="1"/>
  <c r="S24668" i="1"/>
  <c r="S24669" i="1"/>
  <c r="S24670" i="1"/>
  <c r="S24671" i="1"/>
  <c r="S24672" i="1"/>
  <c r="S24673" i="1"/>
  <c r="S24674" i="1"/>
  <c r="S24675" i="1"/>
  <c r="S24676" i="1"/>
  <c r="S24677" i="1"/>
  <c r="S24678" i="1"/>
  <c r="S24679" i="1"/>
  <c r="S24680" i="1"/>
  <c r="S24681" i="1"/>
  <c r="S24682" i="1"/>
  <c r="S24683" i="1"/>
  <c r="S24684" i="1"/>
  <c r="S24685" i="1"/>
  <c r="S24686" i="1"/>
  <c r="S24687" i="1"/>
  <c r="S24688" i="1"/>
  <c r="S24689" i="1"/>
  <c r="S24690" i="1"/>
  <c r="S24691" i="1"/>
  <c r="S24692" i="1"/>
  <c r="S24693" i="1"/>
  <c r="S24694" i="1"/>
  <c r="S24695" i="1"/>
  <c r="S24696" i="1"/>
  <c r="S24697" i="1"/>
  <c r="S24698" i="1"/>
  <c r="S24699" i="1"/>
  <c r="S24700" i="1"/>
  <c r="S24701" i="1"/>
  <c r="S24702" i="1"/>
  <c r="S24703" i="1"/>
  <c r="S24704" i="1"/>
  <c r="S24705" i="1"/>
  <c r="S24706" i="1"/>
  <c r="S24707" i="1"/>
  <c r="S24708" i="1"/>
  <c r="S24709" i="1"/>
  <c r="S24710" i="1"/>
  <c r="S24711" i="1"/>
  <c r="S24712" i="1"/>
  <c r="S24713" i="1"/>
  <c r="S24714" i="1"/>
  <c r="S24715" i="1"/>
  <c r="S24716" i="1"/>
  <c r="S24717" i="1"/>
  <c r="S24718" i="1"/>
  <c r="S24719" i="1"/>
  <c r="S24720" i="1"/>
  <c r="S24721" i="1"/>
  <c r="S24722" i="1"/>
  <c r="S24723" i="1"/>
  <c r="S24724" i="1"/>
  <c r="S24725" i="1"/>
  <c r="S24726" i="1"/>
  <c r="S24727" i="1"/>
  <c r="S24728" i="1"/>
  <c r="S24729" i="1"/>
  <c r="S24730" i="1"/>
  <c r="S24731" i="1"/>
  <c r="S24732" i="1"/>
  <c r="S24733" i="1"/>
  <c r="S24734" i="1"/>
  <c r="S24735" i="1"/>
  <c r="S24736" i="1"/>
  <c r="S24737" i="1"/>
  <c r="S24738" i="1"/>
  <c r="S24739" i="1"/>
  <c r="S24740" i="1"/>
  <c r="S24741" i="1"/>
  <c r="S24742" i="1"/>
  <c r="S24743" i="1"/>
  <c r="S24744" i="1"/>
  <c r="S24745" i="1"/>
  <c r="S24746" i="1"/>
  <c r="S24747" i="1"/>
  <c r="S24748" i="1"/>
  <c r="S24749" i="1"/>
  <c r="S24750" i="1"/>
  <c r="S24751" i="1"/>
  <c r="S24752" i="1"/>
  <c r="S24753" i="1"/>
  <c r="S24754" i="1"/>
  <c r="S24755" i="1"/>
  <c r="S24756" i="1"/>
  <c r="S24757" i="1"/>
  <c r="S24758" i="1"/>
  <c r="S24759" i="1"/>
  <c r="S24760" i="1"/>
  <c r="S24761" i="1"/>
  <c r="S24762" i="1"/>
  <c r="S24763" i="1"/>
  <c r="S24764" i="1"/>
  <c r="S24765" i="1"/>
  <c r="S24766" i="1"/>
  <c r="S24767" i="1"/>
  <c r="S24768" i="1"/>
  <c r="S24769" i="1"/>
  <c r="S24770" i="1"/>
  <c r="S24771" i="1"/>
  <c r="S24772" i="1"/>
  <c r="S24773" i="1"/>
  <c r="S24774" i="1"/>
  <c r="S24775" i="1"/>
  <c r="S24776" i="1"/>
  <c r="S24777" i="1"/>
  <c r="S24778" i="1"/>
  <c r="S24779" i="1"/>
  <c r="S24780" i="1"/>
  <c r="S24781" i="1"/>
  <c r="S24782" i="1"/>
  <c r="S24783" i="1"/>
  <c r="S24784" i="1"/>
  <c r="S24785" i="1"/>
  <c r="S24786" i="1"/>
  <c r="S24787" i="1"/>
  <c r="S24788" i="1"/>
  <c r="S24789" i="1"/>
  <c r="S24790" i="1"/>
  <c r="S24791" i="1"/>
  <c r="S24792" i="1"/>
  <c r="S24793" i="1"/>
  <c r="S24794" i="1"/>
  <c r="S24795" i="1"/>
  <c r="S24796" i="1"/>
  <c r="S24797" i="1"/>
  <c r="S24798" i="1"/>
  <c r="S24799" i="1"/>
  <c r="S24800" i="1"/>
  <c r="S24801" i="1"/>
  <c r="S24802" i="1"/>
  <c r="S24803" i="1"/>
  <c r="S24804" i="1"/>
  <c r="S24805" i="1"/>
  <c r="S24806" i="1"/>
  <c r="S24807" i="1"/>
  <c r="S24808" i="1"/>
  <c r="S24809" i="1"/>
  <c r="S24810" i="1"/>
  <c r="S24811" i="1"/>
  <c r="S24812" i="1"/>
  <c r="S24813" i="1"/>
  <c r="S24814" i="1"/>
  <c r="S24815" i="1"/>
  <c r="S24816" i="1"/>
  <c r="S24817" i="1"/>
  <c r="S24818" i="1"/>
  <c r="S24819" i="1"/>
  <c r="S24820" i="1"/>
  <c r="S24821" i="1"/>
  <c r="S24822" i="1"/>
  <c r="S24823" i="1"/>
  <c r="S24824" i="1"/>
  <c r="S24825" i="1"/>
  <c r="S24826" i="1"/>
  <c r="S24827" i="1"/>
  <c r="S24828" i="1"/>
  <c r="S24829" i="1"/>
  <c r="S24830" i="1"/>
  <c r="S24831" i="1"/>
  <c r="S24832" i="1"/>
  <c r="S24833" i="1"/>
  <c r="S24834" i="1"/>
  <c r="S24835" i="1"/>
  <c r="S24836" i="1"/>
  <c r="S24837" i="1"/>
  <c r="S24838" i="1"/>
  <c r="S24839" i="1"/>
  <c r="S24840" i="1"/>
  <c r="S24841" i="1"/>
  <c r="S24842" i="1"/>
  <c r="S24843" i="1"/>
  <c r="S24844" i="1"/>
  <c r="S24845" i="1"/>
  <c r="S24846" i="1"/>
  <c r="S24847" i="1"/>
  <c r="S24848" i="1"/>
  <c r="S24849" i="1"/>
  <c r="S24850" i="1"/>
  <c r="S24851" i="1"/>
  <c r="S24852" i="1"/>
  <c r="S24853" i="1"/>
  <c r="S24854" i="1"/>
  <c r="S24855" i="1"/>
  <c r="S24856" i="1"/>
  <c r="S24857" i="1"/>
  <c r="S24858" i="1"/>
  <c r="S24859" i="1"/>
  <c r="S24860" i="1"/>
  <c r="S24861" i="1"/>
  <c r="S24862" i="1"/>
  <c r="S24863" i="1"/>
  <c r="S24864" i="1"/>
  <c r="S24865" i="1"/>
  <c r="S24866" i="1"/>
  <c r="S24867" i="1"/>
  <c r="S24868" i="1"/>
  <c r="S24869" i="1"/>
  <c r="S24870" i="1"/>
  <c r="S24871" i="1"/>
  <c r="S24872" i="1"/>
  <c r="S24873" i="1"/>
  <c r="S24874" i="1"/>
  <c r="S24875" i="1"/>
  <c r="S24876" i="1"/>
  <c r="S24877" i="1"/>
  <c r="S24878" i="1"/>
  <c r="S24879" i="1"/>
  <c r="S24880" i="1"/>
  <c r="S24881" i="1"/>
  <c r="S24882" i="1"/>
  <c r="S24883" i="1"/>
  <c r="S24884" i="1"/>
  <c r="S24885" i="1"/>
  <c r="S24886" i="1"/>
  <c r="S24887" i="1"/>
  <c r="S24888" i="1"/>
  <c r="S24889" i="1"/>
  <c r="S24890" i="1"/>
  <c r="S24891" i="1"/>
  <c r="S24892" i="1"/>
  <c r="S24893" i="1"/>
  <c r="S24894" i="1"/>
  <c r="S24895" i="1"/>
  <c r="S24896" i="1"/>
  <c r="S24897" i="1"/>
  <c r="S24898" i="1"/>
  <c r="S24899" i="1"/>
  <c r="S24900" i="1"/>
  <c r="S24901" i="1"/>
  <c r="S24902" i="1"/>
  <c r="S24903" i="1"/>
  <c r="S24904" i="1"/>
  <c r="S24905" i="1"/>
  <c r="S24906" i="1"/>
  <c r="S24907" i="1"/>
  <c r="S24908" i="1"/>
  <c r="S24909" i="1"/>
  <c r="S24910" i="1"/>
  <c r="S24911" i="1"/>
  <c r="S24912" i="1"/>
  <c r="S24913" i="1"/>
  <c r="S24914" i="1"/>
  <c r="S24915" i="1"/>
  <c r="S24916" i="1"/>
  <c r="S24917" i="1"/>
  <c r="S24918" i="1"/>
  <c r="S24919" i="1"/>
  <c r="S24920" i="1"/>
  <c r="S24921" i="1"/>
  <c r="S24922" i="1"/>
  <c r="S24923" i="1"/>
  <c r="S24924" i="1"/>
  <c r="S24925" i="1"/>
  <c r="S24926" i="1"/>
  <c r="S24927" i="1"/>
  <c r="S24928" i="1"/>
  <c r="S24929" i="1"/>
  <c r="S24930" i="1"/>
  <c r="S24931" i="1"/>
  <c r="S24932" i="1"/>
  <c r="S24933" i="1"/>
  <c r="S24934" i="1"/>
  <c r="S24935" i="1"/>
  <c r="S24936" i="1"/>
  <c r="S24937" i="1"/>
  <c r="S24938" i="1"/>
  <c r="S24939" i="1"/>
  <c r="S24940" i="1"/>
  <c r="S24941" i="1"/>
  <c r="S24942" i="1"/>
  <c r="S24943" i="1"/>
  <c r="S24944" i="1"/>
  <c r="S24945" i="1"/>
  <c r="S24946" i="1"/>
  <c r="S24947" i="1"/>
  <c r="S24948" i="1"/>
  <c r="S24949" i="1"/>
  <c r="S24950" i="1"/>
  <c r="S24951" i="1"/>
  <c r="S24952" i="1"/>
  <c r="S24953" i="1"/>
  <c r="S24954" i="1"/>
  <c r="S24955" i="1"/>
  <c r="S24956" i="1"/>
  <c r="S24957" i="1"/>
  <c r="S24958" i="1"/>
  <c r="S24959" i="1"/>
  <c r="S24960" i="1"/>
  <c r="S24961" i="1"/>
  <c r="S24962" i="1"/>
  <c r="S24963" i="1"/>
  <c r="S24964" i="1"/>
  <c r="S24965" i="1"/>
  <c r="S24966" i="1"/>
  <c r="S24967" i="1"/>
  <c r="S24968" i="1"/>
  <c r="S24969" i="1"/>
  <c r="S24970" i="1"/>
  <c r="S24971" i="1"/>
  <c r="S24972" i="1"/>
  <c r="S24973" i="1"/>
  <c r="S24974" i="1"/>
  <c r="S24975" i="1"/>
  <c r="S24976" i="1"/>
  <c r="S24977" i="1"/>
  <c r="S24978" i="1"/>
  <c r="S24979" i="1"/>
  <c r="S24980" i="1"/>
  <c r="S24981" i="1"/>
  <c r="S24982" i="1"/>
  <c r="S24983" i="1"/>
  <c r="S24984" i="1"/>
  <c r="S24985" i="1"/>
  <c r="S24986" i="1"/>
  <c r="S24987" i="1"/>
  <c r="S24988" i="1"/>
  <c r="S24989" i="1"/>
  <c r="S24990" i="1"/>
  <c r="S24991" i="1"/>
  <c r="S24992" i="1"/>
  <c r="S24993" i="1"/>
  <c r="S24994" i="1"/>
  <c r="S24995" i="1"/>
  <c r="S24996" i="1"/>
  <c r="S24997" i="1"/>
  <c r="S24998" i="1"/>
  <c r="S24999" i="1"/>
  <c r="S25000" i="1"/>
  <c r="S25001" i="1"/>
  <c r="S25002" i="1"/>
  <c r="S25003" i="1"/>
  <c r="S25004" i="1"/>
  <c r="S25005" i="1"/>
  <c r="S25006" i="1"/>
  <c r="S25007" i="1"/>
  <c r="S25008" i="1"/>
  <c r="S25009" i="1"/>
  <c r="S25010" i="1"/>
  <c r="S25011" i="1"/>
  <c r="S25012" i="1"/>
  <c r="S25013" i="1"/>
  <c r="S25014" i="1"/>
  <c r="S25015" i="1"/>
  <c r="S25016" i="1"/>
  <c r="S25017" i="1"/>
  <c r="S25018" i="1"/>
  <c r="S25019" i="1"/>
  <c r="S25020" i="1"/>
  <c r="S25021" i="1"/>
  <c r="S25022" i="1"/>
  <c r="S25023" i="1"/>
  <c r="S25024" i="1"/>
  <c r="S25025" i="1"/>
  <c r="S25026" i="1"/>
  <c r="S25027" i="1"/>
  <c r="S25028" i="1"/>
  <c r="S25029" i="1"/>
  <c r="S25030" i="1"/>
  <c r="S25031" i="1"/>
  <c r="S25032" i="1"/>
  <c r="S25033" i="1"/>
  <c r="S25034" i="1"/>
  <c r="S25035" i="1"/>
  <c r="S25036" i="1"/>
  <c r="S25037" i="1"/>
  <c r="S25038" i="1"/>
  <c r="S25039" i="1"/>
  <c r="S25040" i="1"/>
  <c r="S25041" i="1"/>
  <c r="S25042" i="1"/>
  <c r="S25043" i="1"/>
  <c r="S25044" i="1"/>
  <c r="S25045" i="1"/>
  <c r="S25046" i="1"/>
  <c r="S25047" i="1"/>
  <c r="S25048" i="1"/>
  <c r="S25049" i="1"/>
  <c r="S25050" i="1"/>
  <c r="S25051" i="1"/>
  <c r="S25052" i="1"/>
  <c r="S25053" i="1"/>
  <c r="S25054" i="1"/>
  <c r="S25055" i="1"/>
  <c r="S25056" i="1"/>
  <c r="S25057" i="1"/>
  <c r="S25058" i="1"/>
  <c r="S25059" i="1"/>
  <c r="S25060" i="1"/>
  <c r="S25061" i="1"/>
  <c r="S25062" i="1"/>
  <c r="S25063" i="1"/>
  <c r="S25064" i="1"/>
  <c r="S25065" i="1"/>
  <c r="S25066" i="1"/>
  <c r="S25067" i="1"/>
  <c r="S25068" i="1"/>
  <c r="S25069" i="1"/>
  <c r="S25070" i="1"/>
  <c r="S25071" i="1"/>
  <c r="S25072" i="1"/>
  <c r="S25073" i="1"/>
  <c r="S25074" i="1"/>
  <c r="S25075" i="1"/>
  <c r="S25076" i="1"/>
  <c r="S25077" i="1"/>
  <c r="S25078" i="1"/>
  <c r="S25079" i="1"/>
  <c r="S25080" i="1"/>
  <c r="S25081" i="1"/>
  <c r="S25082" i="1"/>
  <c r="S25083" i="1"/>
  <c r="S25084" i="1"/>
  <c r="S25085" i="1"/>
  <c r="S25086" i="1"/>
  <c r="S25087" i="1"/>
  <c r="S25088" i="1"/>
  <c r="S25089" i="1"/>
  <c r="S25090" i="1"/>
  <c r="S25091" i="1"/>
  <c r="S25092" i="1"/>
  <c r="S25093" i="1"/>
  <c r="S25094" i="1"/>
  <c r="S25095" i="1"/>
  <c r="S25096" i="1"/>
  <c r="S25097" i="1"/>
  <c r="S25098" i="1"/>
  <c r="S25099" i="1"/>
  <c r="S25100" i="1"/>
  <c r="S25101" i="1"/>
  <c r="S25102" i="1"/>
  <c r="S25103" i="1"/>
  <c r="S25104" i="1"/>
  <c r="S25105" i="1"/>
  <c r="S25106" i="1"/>
  <c r="S25107" i="1"/>
  <c r="S25108" i="1"/>
  <c r="S25109" i="1"/>
  <c r="S25110" i="1"/>
  <c r="S25111" i="1"/>
  <c r="S25112" i="1"/>
  <c r="S25113" i="1"/>
  <c r="S25114" i="1"/>
  <c r="S25115" i="1"/>
  <c r="S25116" i="1"/>
  <c r="S25117" i="1"/>
  <c r="S25118" i="1"/>
  <c r="S25119" i="1"/>
  <c r="S25120" i="1"/>
  <c r="S25121" i="1"/>
  <c r="S25122" i="1"/>
  <c r="S25123" i="1"/>
  <c r="S25124" i="1"/>
  <c r="S25125" i="1"/>
  <c r="S25126" i="1"/>
  <c r="S25127" i="1"/>
  <c r="S25128" i="1"/>
  <c r="S25129" i="1"/>
  <c r="S25130" i="1"/>
  <c r="S25131" i="1"/>
  <c r="S25132" i="1"/>
  <c r="S25133" i="1"/>
  <c r="S25134" i="1"/>
  <c r="S25135" i="1"/>
  <c r="S25136" i="1"/>
  <c r="S25137" i="1"/>
  <c r="S25138" i="1"/>
  <c r="S25139" i="1"/>
  <c r="S25140" i="1"/>
  <c r="S25141" i="1"/>
  <c r="S25142" i="1"/>
  <c r="S25143" i="1"/>
  <c r="S25144" i="1"/>
  <c r="S25145" i="1"/>
  <c r="S25146" i="1"/>
  <c r="S25147" i="1"/>
  <c r="S25148" i="1"/>
  <c r="S25149" i="1"/>
  <c r="S25150" i="1"/>
  <c r="S25151" i="1"/>
  <c r="S25152" i="1"/>
  <c r="S25153" i="1"/>
  <c r="S25154" i="1"/>
  <c r="S25155" i="1"/>
  <c r="S25156" i="1"/>
  <c r="S25157" i="1"/>
  <c r="S25158" i="1"/>
  <c r="S25159" i="1"/>
  <c r="S25160" i="1"/>
  <c r="S25161" i="1"/>
  <c r="S25162" i="1"/>
  <c r="S25163" i="1"/>
  <c r="S25164" i="1"/>
  <c r="S25165" i="1"/>
  <c r="S25166" i="1"/>
  <c r="S25167" i="1"/>
  <c r="S25168" i="1"/>
  <c r="S25169" i="1"/>
  <c r="S25170" i="1"/>
  <c r="S25171" i="1"/>
  <c r="S25172" i="1"/>
  <c r="S25173" i="1"/>
  <c r="S25174" i="1"/>
  <c r="S25175" i="1"/>
  <c r="S25176" i="1"/>
  <c r="S25177" i="1"/>
  <c r="S25178" i="1"/>
  <c r="S25179" i="1"/>
  <c r="S25180" i="1"/>
  <c r="S25181" i="1"/>
  <c r="S25182" i="1"/>
  <c r="S25183" i="1"/>
  <c r="S25184" i="1"/>
  <c r="S25185" i="1"/>
  <c r="S25186" i="1"/>
  <c r="S25187" i="1"/>
  <c r="S25188" i="1"/>
  <c r="S25189" i="1"/>
  <c r="S25190" i="1"/>
  <c r="S25191" i="1"/>
  <c r="S25192" i="1"/>
  <c r="S25193" i="1"/>
  <c r="S25194" i="1"/>
  <c r="S25195" i="1"/>
  <c r="S25196" i="1"/>
  <c r="S25197" i="1"/>
  <c r="S25198" i="1"/>
  <c r="S25199" i="1"/>
  <c r="S25200" i="1"/>
  <c r="S25201" i="1"/>
  <c r="S25202" i="1"/>
  <c r="S25203" i="1"/>
  <c r="S25204" i="1"/>
  <c r="S25205" i="1"/>
  <c r="S25206" i="1"/>
  <c r="S25207" i="1"/>
  <c r="S25208" i="1"/>
  <c r="S25209" i="1"/>
  <c r="S25210" i="1"/>
  <c r="S25211" i="1"/>
  <c r="S25212" i="1"/>
  <c r="S25213" i="1"/>
  <c r="S25214" i="1"/>
  <c r="S25215" i="1"/>
  <c r="S25216" i="1"/>
  <c r="S25217" i="1"/>
  <c r="S25218" i="1"/>
  <c r="S25219" i="1"/>
  <c r="S25220" i="1"/>
  <c r="S25221" i="1"/>
  <c r="S25222" i="1"/>
  <c r="S25223" i="1"/>
  <c r="S25224" i="1"/>
  <c r="S25225" i="1"/>
  <c r="S25226" i="1"/>
  <c r="S25227" i="1"/>
  <c r="S25228" i="1"/>
  <c r="S25229" i="1"/>
  <c r="S25230" i="1"/>
  <c r="S25231" i="1"/>
  <c r="S25232" i="1"/>
  <c r="S25233" i="1"/>
  <c r="S25234" i="1"/>
  <c r="S25235" i="1"/>
  <c r="S25236" i="1"/>
  <c r="S25237" i="1"/>
  <c r="S25238" i="1"/>
  <c r="S25239" i="1"/>
  <c r="S25240" i="1"/>
  <c r="S25241" i="1"/>
  <c r="S25242" i="1"/>
  <c r="S25243" i="1"/>
  <c r="S25244" i="1"/>
  <c r="S25245" i="1"/>
  <c r="S25246" i="1"/>
  <c r="S25247" i="1"/>
  <c r="S25248" i="1"/>
  <c r="S25249" i="1"/>
  <c r="S25250" i="1"/>
  <c r="S25251" i="1"/>
  <c r="S25252" i="1"/>
  <c r="S25253" i="1"/>
  <c r="S25254" i="1"/>
  <c r="S25255" i="1"/>
  <c r="S25256" i="1"/>
  <c r="S25257" i="1"/>
  <c r="S25258" i="1"/>
  <c r="S25259" i="1"/>
  <c r="S25260" i="1"/>
  <c r="S25261" i="1"/>
  <c r="S25262" i="1"/>
  <c r="S25263" i="1"/>
  <c r="S25264" i="1"/>
  <c r="S25265" i="1"/>
  <c r="S25266" i="1"/>
  <c r="S25267" i="1"/>
  <c r="S25268" i="1"/>
  <c r="S25269" i="1"/>
  <c r="S25270" i="1"/>
  <c r="S25271" i="1"/>
  <c r="S25272" i="1"/>
  <c r="S25273" i="1"/>
  <c r="S25274" i="1"/>
  <c r="S25275" i="1"/>
  <c r="S25276" i="1"/>
  <c r="S25277" i="1"/>
  <c r="S25278" i="1"/>
  <c r="S25279" i="1"/>
  <c r="S25280" i="1"/>
  <c r="S25281" i="1"/>
  <c r="S25282" i="1"/>
  <c r="S25283" i="1"/>
  <c r="S25284" i="1"/>
  <c r="S25285" i="1"/>
  <c r="S25286" i="1"/>
  <c r="S25287" i="1"/>
  <c r="S25288" i="1"/>
  <c r="S25289" i="1"/>
  <c r="S25290" i="1"/>
  <c r="S25291" i="1"/>
  <c r="S25292" i="1"/>
  <c r="S25293" i="1"/>
  <c r="S25294" i="1"/>
  <c r="S25295" i="1"/>
  <c r="S25296" i="1"/>
  <c r="S25297" i="1"/>
  <c r="S25298" i="1"/>
  <c r="S25299" i="1"/>
  <c r="S25300" i="1"/>
  <c r="S25301" i="1"/>
  <c r="S25302" i="1"/>
  <c r="S25303" i="1"/>
  <c r="S25304" i="1"/>
  <c r="S25305" i="1"/>
  <c r="S25306" i="1"/>
  <c r="S25307" i="1"/>
  <c r="S25308" i="1"/>
  <c r="S25309" i="1"/>
  <c r="S25310" i="1"/>
  <c r="S25311" i="1"/>
  <c r="S25312" i="1"/>
  <c r="S25313" i="1"/>
  <c r="S25314" i="1"/>
  <c r="S25315" i="1"/>
  <c r="S25316" i="1"/>
  <c r="S25317" i="1"/>
  <c r="S25318" i="1"/>
  <c r="S25319" i="1"/>
  <c r="S25320" i="1"/>
  <c r="S25321" i="1"/>
  <c r="S25322" i="1"/>
  <c r="S25323" i="1"/>
  <c r="S25324" i="1"/>
  <c r="S25325" i="1"/>
  <c r="S25326" i="1"/>
  <c r="S25327" i="1"/>
  <c r="S25328" i="1"/>
  <c r="S25329" i="1"/>
  <c r="S25330" i="1"/>
  <c r="S25331" i="1"/>
  <c r="S25332" i="1"/>
  <c r="S25333" i="1"/>
  <c r="S25334" i="1"/>
  <c r="S25335" i="1"/>
  <c r="S25336" i="1"/>
  <c r="S25337" i="1"/>
  <c r="S25338" i="1"/>
  <c r="S25339" i="1"/>
  <c r="S25340" i="1"/>
  <c r="S25341" i="1"/>
  <c r="S25342" i="1"/>
  <c r="S25343" i="1"/>
  <c r="S25344" i="1"/>
  <c r="S25345" i="1"/>
  <c r="S25346" i="1"/>
  <c r="S25347" i="1"/>
  <c r="S25348" i="1"/>
  <c r="S25349" i="1"/>
  <c r="S25350" i="1"/>
  <c r="S25351" i="1"/>
  <c r="S25352" i="1"/>
  <c r="S25353" i="1"/>
  <c r="S25354" i="1"/>
  <c r="S25355" i="1"/>
  <c r="S25356" i="1"/>
  <c r="S25357" i="1"/>
  <c r="S25358" i="1"/>
  <c r="S25359" i="1"/>
  <c r="S25360" i="1"/>
  <c r="S25361" i="1"/>
  <c r="S25362" i="1"/>
  <c r="S25363" i="1"/>
  <c r="S25364" i="1"/>
  <c r="S25365" i="1"/>
  <c r="S25366" i="1"/>
  <c r="S25367" i="1"/>
  <c r="S25368" i="1"/>
  <c r="S25369" i="1"/>
  <c r="S25370" i="1"/>
  <c r="S25371" i="1"/>
  <c r="S25372" i="1"/>
  <c r="S25373" i="1"/>
  <c r="S25374" i="1"/>
  <c r="S25375" i="1"/>
  <c r="S25376" i="1"/>
  <c r="S25377" i="1"/>
  <c r="S25378" i="1"/>
  <c r="S25379" i="1"/>
  <c r="S25380" i="1"/>
  <c r="S25381" i="1"/>
  <c r="S25382" i="1"/>
  <c r="S25383" i="1"/>
  <c r="S25384" i="1"/>
  <c r="S25385" i="1"/>
  <c r="S25386" i="1"/>
  <c r="S25387" i="1"/>
  <c r="S25388" i="1"/>
  <c r="S25389" i="1"/>
  <c r="S25390" i="1"/>
  <c r="S25391" i="1"/>
  <c r="S25392" i="1"/>
  <c r="S25393" i="1"/>
  <c r="S25394" i="1"/>
  <c r="S25395" i="1"/>
  <c r="S25396" i="1"/>
  <c r="S25397" i="1"/>
  <c r="S25398" i="1"/>
  <c r="S25399" i="1"/>
  <c r="S25400" i="1"/>
  <c r="S25401" i="1"/>
  <c r="S25402" i="1"/>
  <c r="S25403" i="1"/>
  <c r="S25404" i="1"/>
  <c r="S25405" i="1"/>
  <c r="S25406" i="1"/>
  <c r="S25407" i="1"/>
  <c r="S25408" i="1"/>
  <c r="S25409" i="1"/>
  <c r="S25410" i="1"/>
  <c r="S25411" i="1"/>
  <c r="S25412" i="1"/>
  <c r="S25413" i="1"/>
  <c r="S25414" i="1"/>
  <c r="S25415" i="1"/>
  <c r="S25416" i="1"/>
  <c r="S25417" i="1"/>
  <c r="S25418" i="1"/>
  <c r="S25419" i="1"/>
  <c r="S25420" i="1"/>
  <c r="S25421" i="1"/>
  <c r="S25422" i="1"/>
  <c r="S25423" i="1"/>
  <c r="S25424" i="1"/>
  <c r="S25425" i="1"/>
  <c r="S25426" i="1"/>
  <c r="S25427" i="1"/>
  <c r="S25428" i="1"/>
  <c r="S25429" i="1"/>
  <c r="S25430" i="1"/>
  <c r="S25431" i="1"/>
  <c r="S25432" i="1"/>
  <c r="S25433" i="1"/>
  <c r="S25434" i="1"/>
  <c r="S25435" i="1"/>
  <c r="S25436" i="1"/>
  <c r="S25437" i="1"/>
  <c r="S25438" i="1"/>
  <c r="S25439" i="1"/>
  <c r="S25440" i="1"/>
  <c r="S25441" i="1"/>
  <c r="S25442" i="1"/>
  <c r="S25443" i="1"/>
  <c r="S25444" i="1"/>
  <c r="S25445" i="1"/>
  <c r="S25446" i="1"/>
  <c r="S25447" i="1"/>
  <c r="S25448" i="1"/>
  <c r="S25449" i="1"/>
  <c r="S25450" i="1"/>
  <c r="S25451" i="1"/>
  <c r="S25452" i="1"/>
  <c r="S25453" i="1"/>
  <c r="S25454" i="1"/>
  <c r="S25455" i="1"/>
  <c r="S25456" i="1"/>
  <c r="S25457" i="1"/>
  <c r="S25458" i="1"/>
  <c r="S25459" i="1"/>
  <c r="S25460" i="1"/>
  <c r="S25461" i="1"/>
  <c r="S25462" i="1"/>
  <c r="S25463" i="1"/>
  <c r="S25464" i="1"/>
  <c r="S25465" i="1"/>
  <c r="S25466" i="1"/>
  <c r="S25467" i="1"/>
  <c r="S25468" i="1"/>
  <c r="S25469" i="1"/>
  <c r="S25470" i="1"/>
  <c r="S25471" i="1"/>
  <c r="S25472" i="1"/>
  <c r="S25473" i="1"/>
  <c r="S25474" i="1"/>
  <c r="S25475" i="1"/>
  <c r="S25476" i="1"/>
  <c r="S25477" i="1"/>
  <c r="S25478" i="1"/>
  <c r="S25479" i="1"/>
  <c r="S25480" i="1"/>
  <c r="S25481" i="1"/>
  <c r="S25482" i="1"/>
  <c r="S25483" i="1"/>
  <c r="S25484" i="1"/>
  <c r="S25485" i="1"/>
  <c r="S25486" i="1"/>
  <c r="S25487" i="1"/>
  <c r="S25488" i="1"/>
  <c r="S25489" i="1"/>
  <c r="S25490" i="1"/>
  <c r="S25491" i="1"/>
  <c r="S25492" i="1"/>
  <c r="S25493" i="1"/>
  <c r="S25494" i="1"/>
  <c r="S25495" i="1"/>
  <c r="S25496" i="1"/>
  <c r="S25497" i="1"/>
  <c r="S25498" i="1"/>
  <c r="S25499" i="1"/>
  <c r="S25500" i="1"/>
  <c r="S25501" i="1"/>
  <c r="S25502" i="1"/>
  <c r="S25503" i="1"/>
  <c r="S25504" i="1"/>
  <c r="S25505" i="1"/>
  <c r="S25506" i="1"/>
  <c r="S25507" i="1"/>
  <c r="S25508" i="1"/>
  <c r="S25509" i="1"/>
  <c r="S25510" i="1"/>
  <c r="S25511" i="1"/>
  <c r="S25512" i="1"/>
  <c r="S25513" i="1"/>
  <c r="S25514" i="1"/>
  <c r="S25515" i="1"/>
  <c r="S25516" i="1"/>
  <c r="S25517" i="1"/>
  <c r="S25518" i="1"/>
  <c r="S25519" i="1"/>
  <c r="S25520" i="1"/>
  <c r="S25521" i="1"/>
  <c r="S25522" i="1"/>
  <c r="S25523" i="1"/>
  <c r="S25524" i="1"/>
  <c r="S25525" i="1"/>
  <c r="S25526" i="1"/>
  <c r="S25527" i="1"/>
  <c r="S25528" i="1"/>
  <c r="S25529" i="1"/>
  <c r="S25530" i="1"/>
  <c r="S25531" i="1"/>
  <c r="S25532" i="1"/>
  <c r="S25533" i="1"/>
  <c r="S25534" i="1"/>
  <c r="S25535" i="1"/>
  <c r="S25536" i="1"/>
  <c r="S25537" i="1"/>
  <c r="S25538" i="1"/>
  <c r="S25539" i="1"/>
  <c r="S25540" i="1"/>
  <c r="S25541" i="1"/>
  <c r="S25542" i="1"/>
  <c r="S25543" i="1"/>
  <c r="S25544" i="1"/>
  <c r="S25545" i="1"/>
  <c r="S25546" i="1"/>
  <c r="S25547" i="1"/>
  <c r="S25548" i="1"/>
  <c r="S25549" i="1"/>
  <c r="S25550" i="1"/>
  <c r="S25551" i="1"/>
  <c r="S25552" i="1"/>
  <c r="S25553" i="1"/>
  <c r="S25554" i="1"/>
  <c r="S25555" i="1"/>
  <c r="S25556" i="1"/>
  <c r="S25557" i="1"/>
  <c r="S25558" i="1"/>
  <c r="S25559" i="1"/>
  <c r="S25560" i="1"/>
  <c r="S25561" i="1"/>
  <c r="S25562" i="1"/>
  <c r="S25563" i="1"/>
  <c r="S25564" i="1"/>
  <c r="S25565" i="1"/>
  <c r="S25566" i="1"/>
  <c r="S25567" i="1"/>
  <c r="S25568" i="1"/>
  <c r="S25569" i="1"/>
  <c r="S25570" i="1"/>
  <c r="S25571" i="1"/>
  <c r="S25572" i="1"/>
  <c r="S25573" i="1"/>
  <c r="S25574" i="1"/>
  <c r="S25575" i="1"/>
  <c r="S25576" i="1"/>
  <c r="S25577" i="1"/>
  <c r="S25578" i="1"/>
  <c r="S25579" i="1"/>
  <c r="S25580" i="1"/>
  <c r="S25581" i="1"/>
  <c r="S25582" i="1"/>
  <c r="S25583" i="1"/>
  <c r="S25584" i="1"/>
  <c r="S25585" i="1"/>
  <c r="S25586" i="1"/>
  <c r="S25587" i="1"/>
  <c r="S25588" i="1"/>
  <c r="S25589" i="1"/>
  <c r="S25590" i="1"/>
  <c r="S25591" i="1"/>
  <c r="S25592" i="1"/>
  <c r="S25593" i="1"/>
  <c r="S25594" i="1"/>
  <c r="S25595" i="1"/>
  <c r="S25596" i="1"/>
  <c r="S25597" i="1"/>
  <c r="S25598" i="1"/>
  <c r="S25599" i="1"/>
  <c r="S25600" i="1"/>
  <c r="S25601" i="1"/>
  <c r="S25602" i="1"/>
  <c r="S25603" i="1"/>
  <c r="S25604" i="1"/>
  <c r="S25605" i="1"/>
  <c r="S25606" i="1"/>
  <c r="S25607" i="1"/>
  <c r="S25608" i="1"/>
  <c r="S25609" i="1"/>
  <c r="S25610" i="1"/>
  <c r="S25611" i="1"/>
  <c r="S25612" i="1"/>
  <c r="S25613" i="1"/>
  <c r="S25614" i="1"/>
  <c r="S25615" i="1"/>
  <c r="S25616" i="1"/>
  <c r="S25617" i="1"/>
  <c r="S25618" i="1"/>
  <c r="S25619" i="1"/>
  <c r="S25620" i="1"/>
  <c r="S25621" i="1"/>
  <c r="S25622" i="1"/>
  <c r="S25623" i="1"/>
  <c r="S25624" i="1"/>
  <c r="S25625" i="1"/>
  <c r="S25626" i="1"/>
  <c r="S25627" i="1"/>
  <c r="S25628" i="1"/>
  <c r="S25629" i="1"/>
  <c r="S25630" i="1"/>
  <c r="S25631" i="1"/>
  <c r="S25632" i="1"/>
  <c r="S25633" i="1"/>
  <c r="S25634" i="1"/>
  <c r="S25635" i="1"/>
  <c r="S25636" i="1"/>
  <c r="S25637" i="1"/>
  <c r="S25638" i="1"/>
  <c r="S25639" i="1"/>
  <c r="S25640" i="1"/>
  <c r="S25641" i="1"/>
  <c r="S25642" i="1"/>
  <c r="S25643" i="1"/>
  <c r="S25644" i="1"/>
  <c r="S25645" i="1"/>
  <c r="S25646" i="1"/>
  <c r="S25647" i="1"/>
  <c r="S25648" i="1"/>
  <c r="S25649" i="1"/>
  <c r="S25650" i="1"/>
  <c r="S25651" i="1"/>
  <c r="S25652" i="1"/>
  <c r="S25653" i="1"/>
  <c r="S25654" i="1"/>
  <c r="S25655" i="1"/>
  <c r="S25656" i="1"/>
  <c r="S25657" i="1"/>
  <c r="S25658" i="1"/>
  <c r="S25659" i="1"/>
  <c r="S25660" i="1"/>
  <c r="S25661" i="1"/>
  <c r="S25662" i="1"/>
  <c r="S25663" i="1"/>
  <c r="S25664" i="1"/>
  <c r="S25665" i="1"/>
  <c r="S25666" i="1"/>
  <c r="S25667" i="1"/>
  <c r="S25668" i="1"/>
  <c r="S25669" i="1"/>
  <c r="S25670" i="1"/>
  <c r="S25671" i="1"/>
  <c r="S25672" i="1"/>
  <c r="S25673" i="1"/>
  <c r="S25674" i="1"/>
  <c r="S25675" i="1"/>
  <c r="S25676" i="1"/>
  <c r="S25677" i="1"/>
  <c r="S25678" i="1"/>
  <c r="S25679" i="1"/>
  <c r="S25680" i="1"/>
  <c r="S25681" i="1"/>
  <c r="S25682" i="1"/>
  <c r="S25683" i="1"/>
  <c r="S25684" i="1"/>
  <c r="S25685" i="1"/>
  <c r="S25686" i="1"/>
  <c r="S25687" i="1"/>
  <c r="S25688" i="1"/>
  <c r="S25689" i="1"/>
  <c r="S25690" i="1"/>
  <c r="S25691" i="1"/>
  <c r="S25692" i="1"/>
  <c r="S25693" i="1"/>
  <c r="S25694" i="1"/>
  <c r="S25695" i="1"/>
  <c r="S25696" i="1"/>
  <c r="S25697" i="1"/>
  <c r="S25698" i="1"/>
  <c r="S25699" i="1"/>
  <c r="S25700" i="1"/>
  <c r="S25701" i="1"/>
  <c r="S25702" i="1"/>
  <c r="S25703" i="1"/>
  <c r="S25704" i="1"/>
  <c r="S25705" i="1"/>
  <c r="S25706" i="1"/>
  <c r="S25707" i="1"/>
  <c r="S25708" i="1"/>
  <c r="S25709" i="1"/>
  <c r="S25710" i="1"/>
  <c r="S25711" i="1"/>
  <c r="S25712" i="1"/>
  <c r="S25713" i="1"/>
  <c r="S25714" i="1"/>
  <c r="S25715" i="1"/>
  <c r="S25716" i="1"/>
  <c r="S25717" i="1"/>
  <c r="S25718" i="1"/>
  <c r="S25719" i="1"/>
  <c r="S25720" i="1"/>
  <c r="S25721" i="1"/>
  <c r="S25722" i="1"/>
  <c r="S25723" i="1"/>
  <c r="S25724" i="1"/>
  <c r="S25725" i="1"/>
  <c r="S25726" i="1"/>
  <c r="S25727" i="1"/>
  <c r="S25728" i="1"/>
  <c r="S25729" i="1"/>
  <c r="S25730" i="1"/>
  <c r="S25731" i="1"/>
  <c r="S25732" i="1"/>
  <c r="S25733" i="1"/>
  <c r="S25734" i="1"/>
  <c r="S25735" i="1"/>
  <c r="S25736" i="1"/>
  <c r="S25737" i="1"/>
  <c r="S25738" i="1"/>
  <c r="S25739" i="1"/>
  <c r="S25740" i="1"/>
  <c r="S25741" i="1"/>
  <c r="S25742" i="1"/>
  <c r="S25743" i="1"/>
  <c r="S25744" i="1"/>
  <c r="S25745" i="1"/>
  <c r="S25746" i="1"/>
  <c r="S25747" i="1"/>
  <c r="S25748" i="1"/>
  <c r="S25749" i="1"/>
  <c r="S25750" i="1"/>
  <c r="S25751" i="1"/>
  <c r="S25752" i="1"/>
  <c r="S25753" i="1"/>
  <c r="S25754" i="1"/>
  <c r="S25755" i="1"/>
  <c r="S25756" i="1"/>
  <c r="S25757" i="1"/>
  <c r="S25758" i="1"/>
  <c r="S25759" i="1"/>
  <c r="S25760" i="1"/>
  <c r="S25761" i="1"/>
  <c r="S25762" i="1"/>
  <c r="S25763" i="1"/>
  <c r="S25764" i="1"/>
  <c r="S25765" i="1"/>
  <c r="S25766" i="1"/>
  <c r="S25767" i="1"/>
  <c r="S25768" i="1"/>
  <c r="S25769" i="1"/>
  <c r="S25770" i="1"/>
  <c r="S25771" i="1"/>
  <c r="S25772" i="1"/>
  <c r="S25773" i="1"/>
  <c r="S25774" i="1"/>
  <c r="S25775" i="1"/>
  <c r="S25776" i="1"/>
  <c r="S25777" i="1"/>
  <c r="S25778" i="1"/>
  <c r="S25779" i="1"/>
  <c r="S25780" i="1"/>
  <c r="S25781" i="1"/>
  <c r="S25782" i="1"/>
  <c r="S25783" i="1"/>
  <c r="S25784" i="1"/>
  <c r="S25785" i="1"/>
  <c r="S25786" i="1"/>
  <c r="S25787" i="1"/>
  <c r="S25788" i="1"/>
  <c r="S25789" i="1"/>
  <c r="S25790" i="1"/>
  <c r="S25791" i="1"/>
  <c r="S25792" i="1"/>
  <c r="S25793" i="1"/>
  <c r="S25794" i="1"/>
  <c r="S25795" i="1"/>
  <c r="S25796" i="1"/>
  <c r="S25797" i="1"/>
  <c r="S25798" i="1"/>
  <c r="S25799" i="1"/>
  <c r="S25800" i="1"/>
  <c r="S25801" i="1"/>
  <c r="S25802" i="1"/>
  <c r="S25803" i="1"/>
  <c r="S25804" i="1"/>
  <c r="S25805" i="1"/>
  <c r="S25806" i="1"/>
  <c r="S25807" i="1"/>
  <c r="S25808" i="1"/>
  <c r="S25809" i="1"/>
  <c r="S25810" i="1"/>
  <c r="S25811" i="1"/>
  <c r="S25812" i="1"/>
  <c r="S25813" i="1"/>
  <c r="S25814" i="1"/>
  <c r="S25815" i="1"/>
  <c r="S25816" i="1"/>
  <c r="S25817" i="1"/>
  <c r="S25818" i="1"/>
  <c r="S25819" i="1"/>
  <c r="S25820" i="1"/>
  <c r="S25821" i="1"/>
  <c r="S25822" i="1"/>
  <c r="S25823" i="1"/>
  <c r="S25824" i="1"/>
  <c r="S25825" i="1"/>
  <c r="S25826" i="1"/>
  <c r="S25827" i="1"/>
  <c r="S25828" i="1"/>
  <c r="S25829" i="1"/>
  <c r="S25830" i="1"/>
  <c r="S25831" i="1"/>
  <c r="S25832" i="1"/>
  <c r="S25833" i="1"/>
  <c r="S25834" i="1"/>
  <c r="S25835" i="1"/>
  <c r="S25836" i="1"/>
  <c r="S25837" i="1"/>
  <c r="S25838" i="1"/>
  <c r="S25839" i="1"/>
  <c r="S25840" i="1"/>
  <c r="S25841" i="1"/>
  <c r="S25842" i="1"/>
  <c r="S25843" i="1"/>
  <c r="S25844" i="1"/>
  <c r="S25845" i="1"/>
  <c r="S25846" i="1"/>
  <c r="S25847" i="1"/>
  <c r="S25848" i="1"/>
  <c r="S25849" i="1"/>
  <c r="S25850" i="1"/>
  <c r="S25851" i="1"/>
  <c r="S25852" i="1"/>
  <c r="S25853" i="1"/>
  <c r="S25854" i="1"/>
  <c r="S25855" i="1"/>
  <c r="S25856" i="1"/>
  <c r="S25857" i="1"/>
  <c r="S25858" i="1"/>
  <c r="S25859" i="1"/>
  <c r="S25860" i="1"/>
  <c r="S25861" i="1"/>
  <c r="S25862" i="1"/>
  <c r="S25863" i="1"/>
  <c r="S25864" i="1"/>
  <c r="S25865" i="1"/>
  <c r="S25866" i="1"/>
  <c r="S25867" i="1"/>
  <c r="S25868" i="1"/>
  <c r="S25869" i="1"/>
  <c r="S25870" i="1"/>
  <c r="S25871" i="1"/>
  <c r="S25872" i="1"/>
  <c r="S25873" i="1"/>
  <c r="S25874" i="1"/>
  <c r="S25875" i="1"/>
  <c r="S25876" i="1"/>
  <c r="S25877" i="1"/>
  <c r="S25878" i="1"/>
  <c r="S25879" i="1"/>
  <c r="S25880" i="1"/>
  <c r="S25881" i="1"/>
  <c r="S25882" i="1"/>
  <c r="S25883" i="1"/>
  <c r="S25884" i="1"/>
  <c r="S25885" i="1"/>
  <c r="S25886" i="1"/>
  <c r="S25887" i="1"/>
  <c r="S25888" i="1"/>
  <c r="S25889" i="1"/>
  <c r="S25890" i="1"/>
  <c r="S25891" i="1"/>
  <c r="S25892" i="1"/>
  <c r="S25893" i="1"/>
  <c r="S25894" i="1"/>
  <c r="S25895" i="1"/>
  <c r="S25896" i="1"/>
  <c r="S25897" i="1"/>
  <c r="S25898" i="1"/>
  <c r="S25899" i="1"/>
  <c r="S25900" i="1"/>
  <c r="S25901" i="1"/>
  <c r="S25902" i="1"/>
  <c r="S25903" i="1"/>
  <c r="S25904" i="1"/>
  <c r="S25905" i="1"/>
  <c r="S25906" i="1"/>
  <c r="S25907" i="1"/>
  <c r="S25908" i="1"/>
  <c r="S25909" i="1"/>
  <c r="S25910" i="1"/>
  <c r="S25911" i="1"/>
  <c r="S25912" i="1"/>
  <c r="S25913" i="1"/>
  <c r="S25914" i="1"/>
  <c r="S25915" i="1"/>
  <c r="S25916" i="1"/>
  <c r="S25917" i="1"/>
  <c r="S25918" i="1"/>
  <c r="S25919" i="1"/>
  <c r="S25920" i="1"/>
  <c r="S25921" i="1"/>
  <c r="S25922" i="1"/>
  <c r="S25923" i="1"/>
  <c r="S25924" i="1"/>
  <c r="S25925" i="1"/>
  <c r="S25926" i="1"/>
  <c r="S25927" i="1"/>
  <c r="S25928" i="1"/>
  <c r="S25929" i="1"/>
  <c r="S25930" i="1"/>
  <c r="S25931" i="1"/>
  <c r="S25932" i="1"/>
  <c r="S25933" i="1"/>
  <c r="S25934" i="1"/>
  <c r="S25935" i="1"/>
  <c r="S25936" i="1"/>
  <c r="S25937" i="1"/>
  <c r="S25938" i="1"/>
  <c r="S25939" i="1"/>
  <c r="S25940" i="1"/>
  <c r="S25941" i="1"/>
  <c r="S25942" i="1"/>
  <c r="S25943" i="1"/>
  <c r="S25944" i="1"/>
  <c r="S25945" i="1"/>
  <c r="S25946" i="1"/>
  <c r="S25947" i="1"/>
  <c r="S25948" i="1"/>
  <c r="S25949" i="1"/>
  <c r="S25950" i="1"/>
  <c r="S25951" i="1"/>
  <c r="S25952" i="1"/>
  <c r="S25953" i="1"/>
  <c r="S25954" i="1"/>
  <c r="S25955" i="1"/>
  <c r="S25956" i="1"/>
  <c r="S25957" i="1"/>
  <c r="S25958" i="1"/>
  <c r="S25959" i="1"/>
  <c r="S25960" i="1"/>
  <c r="S25961" i="1"/>
  <c r="S25962" i="1"/>
  <c r="S25963" i="1"/>
  <c r="S25964" i="1"/>
  <c r="S25965" i="1"/>
  <c r="S25966" i="1"/>
  <c r="S25967" i="1"/>
  <c r="S25968" i="1"/>
  <c r="S25969" i="1"/>
  <c r="S25970" i="1"/>
  <c r="S25971" i="1"/>
  <c r="S25972" i="1"/>
  <c r="S25973" i="1"/>
  <c r="S25974" i="1"/>
  <c r="S25975" i="1"/>
  <c r="S25976" i="1"/>
  <c r="S25977" i="1"/>
  <c r="S25978" i="1"/>
  <c r="S25979" i="1"/>
  <c r="S25980" i="1"/>
  <c r="S25981" i="1"/>
  <c r="S25982" i="1"/>
  <c r="S25983" i="1"/>
  <c r="S25984" i="1"/>
  <c r="S25985" i="1"/>
  <c r="S25986" i="1"/>
  <c r="S25987" i="1"/>
  <c r="S25988" i="1"/>
  <c r="S25989" i="1"/>
  <c r="S25990" i="1"/>
  <c r="S25991" i="1"/>
  <c r="S25992" i="1"/>
  <c r="S25993" i="1"/>
  <c r="S25994" i="1"/>
  <c r="S25995" i="1"/>
  <c r="S25996" i="1"/>
  <c r="S25997" i="1"/>
  <c r="S25998" i="1"/>
  <c r="S25999" i="1"/>
  <c r="S26000" i="1"/>
  <c r="S26001" i="1"/>
  <c r="S26002" i="1"/>
  <c r="S26003" i="1"/>
  <c r="S26004" i="1"/>
  <c r="S26005" i="1"/>
  <c r="S26006" i="1"/>
  <c r="S26007" i="1"/>
  <c r="S26008" i="1"/>
  <c r="S26009" i="1"/>
  <c r="S26010" i="1"/>
  <c r="S26011" i="1"/>
  <c r="S26012" i="1"/>
  <c r="S26013" i="1"/>
  <c r="S26014" i="1"/>
  <c r="S26015" i="1"/>
  <c r="S26016" i="1"/>
  <c r="S26017" i="1"/>
  <c r="S26018" i="1"/>
  <c r="S26019" i="1"/>
  <c r="S26020" i="1"/>
  <c r="S26021" i="1"/>
  <c r="S26022" i="1"/>
  <c r="S26023" i="1"/>
  <c r="S26024" i="1"/>
  <c r="S26025" i="1"/>
  <c r="S26026" i="1"/>
  <c r="S26027" i="1"/>
  <c r="S26028" i="1"/>
  <c r="S26029" i="1"/>
  <c r="S26030" i="1"/>
  <c r="S26031" i="1"/>
  <c r="S26032" i="1"/>
  <c r="S26033" i="1"/>
  <c r="S26034" i="1"/>
  <c r="S26035" i="1"/>
  <c r="S26036" i="1"/>
  <c r="S26037" i="1"/>
  <c r="S26038" i="1"/>
  <c r="S26039" i="1"/>
  <c r="S26040" i="1"/>
  <c r="S26041" i="1"/>
  <c r="S26042" i="1"/>
  <c r="S26043" i="1"/>
  <c r="S26044" i="1"/>
  <c r="S26045" i="1"/>
  <c r="S26046" i="1"/>
  <c r="S26047" i="1"/>
  <c r="S26048" i="1"/>
  <c r="S26049" i="1"/>
  <c r="S26050" i="1"/>
  <c r="S26051" i="1"/>
  <c r="S26052" i="1"/>
  <c r="S26053" i="1"/>
  <c r="S26054" i="1"/>
  <c r="S26055" i="1"/>
  <c r="S26056" i="1"/>
  <c r="S26057" i="1"/>
  <c r="S26058" i="1"/>
  <c r="S26059" i="1"/>
  <c r="S26060" i="1"/>
  <c r="S26061" i="1"/>
  <c r="S26062" i="1"/>
  <c r="S26063" i="1"/>
  <c r="S26064" i="1"/>
  <c r="S26065" i="1"/>
  <c r="S26066" i="1"/>
  <c r="S26067" i="1"/>
  <c r="S26068" i="1"/>
  <c r="S26069" i="1"/>
  <c r="S26070" i="1"/>
  <c r="S26071" i="1"/>
  <c r="S26072" i="1"/>
  <c r="S26073" i="1"/>
  <c r="S26074" i="1"/>
  <c r="S26075" i="1"/>
  <c r="S26076" i="1"/>
  <c r="S26077" i="1"/>
  <c r="S26078" i="1"/>
  <c r="S26079" i="1"/>
  <c r="S26080" i="1"/>
  <c r="S26081" i="1"/>
  <c r="S26082" i="1"/>
  <c r="S26083" i="1"/>
  <c r="S26084" i="1"/>
  <c r="S26085" i="1"/>
  <c r="S26086" i="1"/>
  <c r="S26087" i="1"/>
  <c r="S26088" i="1"/>
  <c r="S26089" i="1"/>
  <c r="S26090" i="1"/>
  <c r="S26091" i="1"/>
  <c r="S26092" i="1"/>
  <c r="S26093" i="1"/>
  <c r="S26094" i="1"/>
  <c r="S26095" i="1"/>
  <c r="S26096" i="1"/>
  <c r="S26097" i="1"/>
  <c r="S26098" i="1"/>
  <c r="S26099" i="1"/>
  <c r="S26100" i="1"/>
  <c r="S26101" i="1"/>
  <c r="S26102" i="1"/>
  <c r="S26103" i="1"/>
  <c r="S26104" i="1"/>
  <c r="S26105" i="1"/>
  <c r="S26106" i="1"/>
  <c r="S26107" i="1"/>
  <c r="S26108" i="1"/>
  <c r="S26109" i="1"/>
  <c r="S26110" i="1"/>
  <c r="S26111" i="1"/>
  <c r="S26112" i="1"/>
  <c r="S26113" i="1"/>
  <c r="S26114" i="1"/>
  <c r="S26115" i="1"/>
  <c r="S26116" i="1"/>
  <c r="S26117" i="1"/>
  <c r="S26118" i="1"/>
  <c r="S26119" i="1"/>
  <c r="S26120" i="1"/>
  <c r="S26121" i="1"/>
  <c r="S26122" i="1"/>
  <c r="S26123" i="1"/>
  <c r="S26124" i="1"/>
  <c r="S26125" i="1"/>
  <c r="S26126" i="1"/>
  <c r="S26127" i="1"/>
  <c r="S26128" i="1"/>
  <c r="S26129" i="1"/>
  <c r="S26130" i="1"/>
  <c r="S26131" i="1"/>
  <c r="S26132" i="1"/>
  <c r="S26133" i="1"/>
  <c r="S26134" i="1"/>
  <c r="S26135" i="1"/>
  <c r="S26136" i="1"/>
  <c r="S26137" i="1"/>
  <c r="S26138" i="1"/>
  <c r="S26139" i="1"/>
  <c r="S26140" i="1"/>
  <c r="S26141" i="1"/>
  <c r="S26142" i="1"/>
  <c r="S26143" i="1"/>
  <c r="S26144" i="1"/>
  <c r="S26145" i="1"/>
  <c r="S26146" i="1"/>
  <c r="S26147" i="1"/>
  <c r="S26148" i="1"/>
  <c r="S26149" i="1"/>
  <c r="S26150" i="1"/>
  <c r="S26151" i="1"/>
  <c r="S26152" i="1"/>
  <c r="S26153" i="1"/>
  <c r="S26154" i="1"/>
  <c r="S26155" i="1"/>
  <c r="S26156" i="1"/>
  <c r="S26157" i="1"/>
  <c r="S26158" i="1"/>
  <c r="S26159" i="1"/>
  <c r="S26160" i="1"/>
  <c r="S26161" i="1"/>
  <c r="S26162" i="1"/>
  <c r="S26163" i="1"/>
  <c r="S26164" i="1"/>
  <c r="S26165" i="1"/>
  <c r="S26166" i="1"/>
  <c r="S26167" i="1"/>
  <c r="S26168" i="1"/>
  <c r="S26169" i="1"/>
  <c r="S26170" i="1"/>
  <c r="S26171" i="1"/>
  <c r="S26172" i="1"/>
  <c r="S26173" i="1"/>
  <c r="S26174" i="1"/>
  <c r="S26175" i="1"/>
  <c r="S26176" i="1"/>
  <c r="S26177" i="1"/>
  <c r="S26178" i="1"/>
  <c r="S26179" i="1"/>
  <c r="S26180" i="1"/>
  <c r="S26181" i="1"/>
  <c r="S26182" i="1"/>
  <c r="S26183" i="1"/>
  <c r="S26184" i="1"/>
  <c r="S26185" i="1"/>
  <c r="S26186" i="1"/>
  <c r="S26187" i="1"/>
  <c r="S26188" i="1"/>
  <c r="S26189" i="1"/>
  <c r="S26190" i="1"/>
  <c r="S26191" i="1"/>
  <c r="S26192" i="1"/>
  <c r="S26193" i="1"/>
  <c r="S26194" i="1"/>
  <c r="S26195" i="1"/>
  <c r="S26196" i="1"/>
  <c r="S26197" i="1"/>
  <c r="S26198" i="1"/>
  <c r="S26199" i="1"/>
  <c r="S26200" i="1"/>
  <c r="S26201" i="1"/>
  <c r="S26202" i="1"/>
  <c r="S26203" i="1"/>
  <c r="S26204" i="1"/>
  <c r="S26205" i="1"/>
  <c r="S26206" i="1"/>
  <c r="S26207" i="1"/>
  <c r="S26208" i="1"/>
  <c r="S26209" i="1"/>
  <c r="S26210" i="1"/>
  <c r="S26211" i="1"/>
  <c r="S26212" i="1"/>
  <c r="S26213" i="1"/>
  <c r="S26214" i="1"/>
  <c r="S26215" i="1"/>
  <c r="S26216" i="1"/>
  <c r="S26217" i="1"/>
  <c r="S26218" i="1"/>
  <c r="S26219" i="1"/>
  <c r="S26220" i="1"/>
  <c r="S26221" i="1"/>
  <c r="S26222" i="1"/>
  <c r="S26223" i="1"/>
  <c r="S26224" i="1"/>
  <c r="S26225" i="1"/>
  <c r="S26226" i="1"/>
  <c r="S26227" i="1"/>
  <c r="S26228" i="1"/>
  <c r="S26229" i="1"/>
  <c r="S26230" i="1"/>
  <c r="S26231" i="1"/>
  <c r="S26232" i="1"/>
  <c r="S26233" i="1"/>
  <c r="S26234" i="1"/>
  <c r="S26235" i="1"/>
  <c r="S26236" i="1"/>
  <c r="S26237" i="1"/>
  <c r="S26238" i="1"/>
  <c r="S26239" i="1"/>
  <c r="S26240" i="1"/>
  <c r="S26241" i="1"/>
  <c r="S26242" i="1"/>
  <c r="S26243" i="1"/>
  <c r="S26244" i="1"/>
  <c r="S26245" i="1"/>
  <c r="S26246" i="1"/>
  <c r="S26247" i="1"/>
  <c r="S26248" i="1"/>
  <c r="S26249" i="1"/>
  <c r="S26250" i="1"/>
  <c r="S26251" i="1"/>
  <c r="S26252" i="1"/>
  <c r="S26253" i="1"/>
  <c r="S26254" i="1"/>
  <c r="S26255" i="1"/>
  <c r="S26256" i="1"/>
  <c r="S26257" i="1"/>
  <c r="S26258" i="1"/>
  <c r="S26259" i="1"/>
  <c r="S26260" i="1"/>
  <c r="S26261" i="1"/>
  <c r="S26262" i="1"/>
  <c r="S26263" i="1"/>
  <c r="S26264" i="1"/>
  <c r="S26265" i="1"/>
  <c r="S26266" i="1"/>
  <c r="S26267" i="1"/>
  <c r="S26268" i="1"/>
  <c r="S26269" i="1"/>
  <c r="S26270" i="1"/>
  <c r="S26271" i="1"/>
  <c r="S26272" i="1"/>
  <c r="S26273" i="1"/>
  <c r="S26274" i="1"/>
  <c r="S26275" i="1"/>
  <c r="S26276" i="1"/>
  <c r="S26277" i="1"/>
  <c r="S26278" i="1"/>
  <c r="S26279" i="1"/>
  <c r="S26280" i="1"/>
  <c r="S26281" i="1"/>
  <c r="S26282" i="1"/>
  <c r="S26283" i="1"/>
  <c r="S26284" i="1"/>
  <c r="S26285" i="1"/>
  <c r="S26286" i="1"/>
  <c r="S26287" i="1"/>
  <c r="S26288" i="1"/>
  <c r="S26289" i="1"/>
  <c r="S26290" i="1"/>
  <c r="S26291" i="1"/>
  <c r="S26292" i="1"/>
  <c r="S26293" i="1"/>
  <c r="S26294" i="1"/>
  <c r="S26295" i="1"/>
  <c r="S26296" i="1"/>
  <c r="S26297" i="1"/>
  <c r="S26298" i="1"/>
  <c r="S26299" i="1"/>
  <c r="S26300" i="1"/>
  <c r="S26301" i="1"/>
  <c r="S26302" i="1"/>
  <c r="S26303" i="1"/>
  <c r="S26304" i="1"/>
  <c r="S26305" i="1"/>
  <c r="S26306" i="1"/>
  <c r="S26307" i="1"/>
  <c r="S26308" i="1"/>
  <c r="S26309" i="1"/>
  <c r="S26310" i="1"/>
  <c r="S26311" i="1"/>
  <c r="S26312" i="1"/>
  <c r="S26313" i="1"/>
  <c r="S26314" i="1"/>
  <c r="S26315" i="1"/>
  <c r="S26316" i="1"/>
  <c r="S26317" i="1"/>
  <c r="S26318" i="1"/>
  <c r="S26319" i="1"/>
  <c r="S26320" i="1"/>
  <c r="S26321" i="1"/>
  <c r="S26322" i="1"/>
  <c r="S26323" i="1"/>
  <c r="S26324" i="1"/>
  <c r="S26325" i="1"/>
  <c r="S26326" i="1"/>
  <c r="S26327" i="1"/>
  <c r="S26328" i="1"/>
  <c r="S26329" i="1"/>
  <c r="S26330" i="1"/>
  <c r="S26331" i="1"/>
  <c r="S26332" i="1"/>
  <c r="S26333" i="1"/>
  <c r="S26334" i="1"/>
  <c r="S26335" i="1"/>
  <c r="S26336" i="1"/>
  <c r="S26337" i="1"/>
  <c r="S26338" i="1"/>
  <c r="S26339" i="1"/>
  <c r="S26340" i="1"/>
  <c r="S26341" i="1"/>
  <c r="S26342" i="1"/>
  <c r="S26343" i="1"/>
  <c r="S26344" i="1"/>
  <c r="S26345" i="1"/>
  <c r="S26346" i="1"/>
  <c r="S26347" i="1"/>
  <c r="S26348" i="1"/>
  <c r="S26349" i="1"/>
  <c r="S26350" i="1"/>
  <c r="S26351" i="1"/>
  <c r="S26352" i="1"/>
  <c r="S26353" i="1"/>
  <c r="S26354" i="1"/>
  <c r="S26355" i="1"/>
  <c r="S26356" i="1"/>
  <c r="S26357" i="1"/>
  <c r="S26358" i="1"/>
  <c r="S26359" i="1"/>
  <c r="S26360" i="1"/>
  <c r="S26361" i="1"/>
  <c r="S26362" i="1"/>
  <c r="S26363" i="1"/>
  <c r="S26364" i="1"/>
  <c r="S26365" i="1"/>
  <c r="S26366" i="1"/>
  <c r="S26367" i="1"/>
  <c r="S26368" i="1"/>
  <c r="S26369" i="1"/>
  <c r="S26370" i="1"/>
  <c r="S26371" i="1"/>
  <c r="S26372" i="1"/>
  <c r="S26373" i="1"/>
  <c r="S26374" i="1"/>
  <c r="S26375" i="1"/>
  <c r="S26376" i="1"/>
  <c r="S26377" i="1"/>
  <c r="S26378" i="1"/>
  <c r="S26379" i="1"/>
  <c r="S26380" i="1"/>
  <c r="S26381" i="1"/>
  <c r="S26382" i="1"/>
  <c r="S26383" i="1"/>
  <c r="S26384" i="1"/>
  <c r="S26385" i="1"/>
  <c r="S26386" i="1"/>
  <c r="S26387" i="1"/>
  <c r="S26388" i="1"/>
  <c r="S26389" i="1"/>
  <c r="S26390" i="1"/>
  <c r="S26391" i="1"/>
  <c r="S26392" i="1"/>
  <c r="S26393" i="1"/>
  <c r="S26394" i="1"/>
  <c r="S26395" i="1"/>
  <c r="S26396" i="1"/>
  <c r="S26397" i="1"/>
  <c r="S26398" i="1"/>
  <c r="S26399" i="1"/>
  <c r="S26400" i="1"/>
  <c r="S26401" i="1"/>
  <c r="S26402" i="1"/>
  <c r="S26403" i="1"/>
  <c r="S26404" i="1"/>
  <c r="S26405" i="1"/>
  <c r="S26406" i="1"/>
  <c r="S26407" i="1"/>
  <c r="S26408" i="1"/>
  <c r="S26409" i="1"/>
  <c r="S26410" i="1"/>
  <c r="S26411" i="1"/>
  <c r="S26412" i="1"/>
  <c r="S26413" i="1"/>
  <c r="S26414" i="1"/>
  <c r="S26415" i="1"/>
  <c r="S26416" i="1"/>
  <c r="S26417" i="1"/>
  <c r="S26418" i="1"/>
  <c r="S26419" i="1"/>
  <c r="S26420" i="1"/>
  <c r="S26421" i="1"/>
  <c r="S26422" i="1"/>
  <c r="S26423" i="1"/>
  <c r="S26424" i="1"/>
  <c r="S26425" i="1"/>
  <c r="S26426" i="1"/>
  <c r="S26427" i="1"/>
  <c r="S26428" i="1"/>
  <c r="S26429" i="1"/>
  <c r="S26430" i="1"/>
  <c r="S26431" i="1"/>
  <c r="S26432" i="1"/>
  <c r="S26433" i="1"/>
  <c r="S26434" i="1"/>
  <c r="S26435" i="1"/>
  <c r="S26436" i="1"/>
  <c r="S26437" i="1"/>
  <c r="S26438" i="1"/>
  <c r="S26439" i="1"/>
  <c r="S26440" i="1"/>
  <c r="S26441" i="1"/>
  <c r="S26442" i="1"/>
  <c r="S26443" i="1"/>
  <c r="S26444" i="1"/>
  <c r="S26445" i="1"/>
  <c r="S26446" i="1"/>
  <c r="S26447" i="1"/>
  <c r="S26448" i="1"/>
  <c r="S26449" i="1"/>
  <c r="S26450" i="1"/>
  <c r="S26451" i="1"/>
  <c r="S26452" i="1"/>
  <c r="S26453" i="1"/>
  <c r="S26454" i="1"/>
  <c r="S26455" i="1"/>
  <c r="S26456" i="1"/>
  <c r="S26457" i="1"/>
  <c r="S26458" i="1"/>
  <c r="S26459" i="1"/>
  <c r="S26460" i="1"/>
  <c r="S26461" i="1"/>
  <c r="S26462" i="1"/>
  <c r="S26463" i="1"/>
  <c r="S26464" i="1"/>
  <c r="S26465" i="1"/>
  <c r="S26466" i="1"/>
  <c r="S26467" i="1"/>
  <c r="S26468" i="1"/>
  <c r="S26469" i="1"/>
  <c r="S26470" i="1"/>
  <c r="S26471" i="1"/>
  <c r="S26472" i="1"/>
  <c r="S26473" i="1"/>
  <c r="S26474" i="1"/>
  <c r="S26475" i="1"/>
  <c r="S26476" i="1"/>
  <c r="S26477" i="1"/>
  <c r="S26478" i="1"/>
  <c r="S26479" i="1"/>
  <c r="S26480" i="1"/>
  <c r="S26481" i="1"/>
  <c r="S26482" i="1"/>
  <c r="S26483" i="1"/>
  <c r="S26484" i="1"/>
  <c r="S26485" i="1"/>
  <c r="S26486" i="1"/>
  <c r="S26487" i="1"/>
  <c r="S26488" i="1"/>
  <c r="S26489" i="1"/>
  <c r="S26490" i="1"/>
  <c r="S26491" i="1"/>
  <c r="S26492" i="1"/>
  <c r="S26493" i="1"/>
  <c r="S26494" i="1"/>
  <c r="S26495" i="1"/>
  <c r="S26496" i="1"/>
  <c r="S26497" i="1"/>
  <c r="S26498" i="1"/>
  <c r="S26499" i="1"/>
  <c r="S26500" i="1"/>
  <c r="S26501" i="1"/>
  <c r="S26502" i="1"/>
  <c r="S26503" i="1"/>
  <c r="S26504" i="1"/>
  <c r="S26505" i="1"/>
  <c r="S26506" i="1"/>
  <c r="S26507" i="1"/>
  <c r="S26508" i="1"/>
  <c r="S26509" i="1"/>
  <c r="S26510" i="1"/>
  <c r="S26511" i="1"/>
  <c r="S26512" i="1"/>
  <c r="S26513" i="1"/>
  <c r="S26514" i="1"/>
  <c r="S26515" i="1"/>
  <c r="S26516" i="1"/>
  <c r="S26517" i="1"/>
  <c r="S26518" i="1"/>
  <c r="S26519" i="1"/>
  <c r="S26520" i="1"/>
  <c r="S26521" i="1"/>
  <c r="S26522" i="1"/>
  <c r="S26523" i="1"/>
  <c r="S26524" i="1"/>
  <c r="S26525" i="1"/>
  <c r="S26526" i="1"/>
  <c r="S26527" i="1"/>
  <c r="S26528" i="1"/>
  <c r="S26529" i="1"/>
  <c r="S26530" i="1"/>
  <c r="S26531" i="1"/>
  <c r="S26532" i="1"/>
  <c r="S26533" i="1"/>
  <c r="S26534" i="1"/>
  <c r="S26535" i="1"/>
  <c r="S26536" i="1"/>
  <c r="S26537" i="1"/>
  <c r="S26538" i="1"/>
  <c r="S26539" i="1"/>
  <c r="S26540" i="1"/>
  <c r="S26541" i="1"/>
  <c r="S26542" i="1"/>
  <c r="S26543" i="1"/>
  <c r="S26544" i="1"/>
  <c r="S26545" i="1"/>
  <c r="S26546" i="1"/>
  <c r="S26547" i="1"/>
  <c r="S26548" i="1"/>
  <c r="S26549" i="1"/>
  <c r="S26550" i="1"/>
  <c r="S26551" i="1"/>
  <c r="S26552" i="1"/>
  <c r="S26553" i="1"/>
  <c r="S26554" i="1"/>
  <c r="S26555" i="1"/>
  <c r="S26556" i="1"/>
  <c r="S26557" i="1"/>
  <c r="S26558" i="1"/>
  <c r="S26559" i="1"/>
  <c r="S26560" i="1"/>
  <c r="S26561" i="1"/>
  <c r="S26562" i="1"/>
  <c r="S26563" i="1"/>
  <c r="S26564" i="1"/>
  <c r="S26565" i="1"/>
  <c r="S26566" i="1"/>
  <c r="S26567" i="1"/>
  <c r="S26568" i="1"/>
  <c r="S26569" i="1"/>
  <c r="S26570" i="1"/>
  <c r="S26571" i="1"/>
  <c r="S26572" i="1"/>
  <c r="S26573" i="1"/>
  <c r="S26574" i="1"/>
  <c r="S26575" i="1"/>
  <c r="S26576" i="1"/>
  <c r="S26577" i="1"/>
  <c r="S26578" i="1"/>
  <c r="S26579" i="1"/>
  <c r="S26580" i="1"/>
  <c r="S26581" i="1"/>
  <c r="S26582" i="1"/>
  <c r="S26583" i="1"/>
  <c r="S26584" i="1"/>
  <c r="S26585" i="1"/>
  <c r="S26586" i="1"/>
  <c r="S26587" i="1"/>
  <c r="S26588" i="1"/>
  <c r="S26589" i="1"/>
  <c r="S26590" i="1"/>
  <c r="S26591" i="1"/>
  <c r="S26592" i="1"/>
  <c r="S26593" i="1"/>
  <c r="S26594" i="1"/>
  <c r="S26595" i="1"/>
  <c r="S26596" i="1"/>
  <c r="S26597" i="1"/>
  <c r="S26598" i="1"/>
  <c r="S26599" i="1"/>
  <c r="S26600" i="1"/>
  <c r="S26601" i="1"/>
  <c r="S26602" i="1"/>
  <c r="S26603" i="1"/>
  <c r="S26604" i="1"/>
  <c r="S26605" i="1"/>
  <c r="S26606" i="1"/>
  <c r="S26607" i="1"/>
  <c r="S26608" i="1"/>
  <c r="S26609" i="1"/>
  <c r="S26610" i="1"/>
  <c r="S26611" i="1"/>
  <c r="S26612" i="1"/>
  <c r="S26613" i="1"/>
  <c r="S26614" i="1"/>
  <c r="S26615" i="1"/>
  <c r="S26616" i="1"/>
  <c r="S26617" i="1"/>
  <c r="S26618" i="1"/>
  <c r="S26619" i="1"/>
  <c r="S26620" i="1"/>
  <c r="S26621" i="1"/>
  <c r="S26622" i="1"/>
  <c r="S26623" i="1"/>
  <c r="S26624" i="1"/>
  <c r="S26625" i="1"/>
  <c r="S26626" i="1"/>
  <c r="S26627" i="1"/>
  <c r="S26628" i="1"/>
  <c r="S26629" i="1"/>
  <c r="S26630" i="1"/>
  <c r="S26631" i="1"/>
  <c r="S26632" i="1"/>
  <c r="S26633" i="1"/>
  <c r="S26634" i="1"/>
  <c r="S26635" i="1"/>
  <c r="S26636" i="1"/>
  <c r="S26637" i="1"/>
  <c r="S26638" i="1"/>
  <c r="S26639" i="1"/>
  <c r="S26640" i="1"/>
  <c r="S26641" i="1"/>
  <c r="S26642" i="1"/>
  <c r="S26643" i="1"/>
  <c r="S26644" i="1"/>
  <c r="S26645" i="1"/>
  <c r="S26646" i="1"/>
  <c r="S26647" i="1"/>
  <c r="S26648" i="1"/>
  <c r="S26649" i="1"/>
  <c r="S26650" i="1"/>
  <c r="S26651" i="1"/>
  <c r="S26652" i="1"/>
  <c r="S26653" i="1"/>
  <c r="S26654" i="1"/>
  <c r="S26655" i="1"/>
  <c r="S26656" i="1"/>
  <c r="S26657" i="1"/>
  <c r="S26658" i="1"/>
  <c r="S26659" i="1"/>
  <c r="S26660" i="1"/>
  <c r="S26661" i="1"/>
  <c r="S26662" i="1"/>
  <c r="S26663" i="1"/>
  <c r="S26664" i="1"/>
  <c r="S26665" i="1"/>
  <c r="S26666" i="1"/>
  <c r="S26667" i="1"/>
  <c r="S26668" i="1"/>
  <c r="S26669" i="1"/>
  <c r="S26670" i="1"/>
  <c r="S26671" i="1"/>
  <c r="S26672" i="1"/>
  <c r="S26673" i="1"/>
  <c r="S26674" i="1"/>
  <c r="S26675" i="1"/>
  <c r="S26676" i="1"/>
  <c r="S26677" i="1"/>
  <c r="S26678" i="1"/>
  <c r="S26679" i="1"/>
  <c r="S26680" i="1"/>
  <c r="S26681" i="1"/>
  <c r="S26682" i="1"/>
  <c r="S26683" i="1"/>
  <c r="S26684" i="1"/>
  <c r="S26685" i="1"/>
  <c r="S26686" i="1"/>
  <c r="S26687" i="1"/>
  <c r="S26688" i="1"/>
  <c r="S26689" i="1"/>
  <c r="S26690" i="1"/>
  <c r="S26691" i="1"/>
  <c r="S26692" i="1"/>
  <c r="S26693" i="1"/>
  <c r="S26694" i="1"/>
  <c r="S26695" i="1"/>
  <c r="S26696" i="1"/>
  <c r="S26697" i="1"/>
  <c r="S26698" i="1"/>
  <c r="S26699" i="1"/>
  <c r="S26700" i="1"/>
  <c r="S26701" i="1"/>
  <c r="S26702" i="1"/>
  <c r="S26703" i="1"/>
  <c r="S26704" i="1"/>
  <c r="S26705" i="1"/>
  <c r="S26706" i="1"/>
  <c r="S26707" i="1"/>
  <c r="S26708" i="1"/>
  <c r="S26709" i="1"/>
  <c r="S26710" i="1"/>
  <c r="S26711" i="1"/>
  <c r="S26712" i="1"/>
  <c r="S26713" i="1"/>
  <c r="S26714" i="1"/>
  <c r="S26715" i="1"/>
  <c r="S26716" i="1"/>
  <c r="S26717" i="1"/>
  <c r="S26718" i="1"/>
  <c r="S26719" i="1"/>
  <c r="S26720" i="1"/>
  <c r="S26721" i="1"/>
  <c r="S26722" i="1"/>
  <c r="S26723" i="1"/>
  <c r="S26724" i="1"/>
  <c r="S26725" i="1"/>
  <c r="S26726" i="1"/>
  <c r="S26727" i="1"/>
  <c r="S26728" i="1"/>
  <c r="S26729" i="1"/>
  <c r="S26730" i="1"/>
  <c r="S26731" i="1"/>
  <c r="S26732" i="1"/>
  <c r="S26733" i="1"/>
  <c r="S26734" i="1"/>
  <c r="S26735" i="1"/>
  <c r="S26736" i="1"/>
  <c r="S26737" i="1"/>
  <c r="S26738" i="1"/>
  <c r="S26739" i="1"/>
  <c r="S26740" i="1"/>
  <c r="S26741" i="1"/>
  <c r="S26742" i="1"/>
  <c r="S26743" i="1"/>
  <c r="S26744" i="1"/>
  <c r="S26745" i="1"/>
  <c r="S26746" i="1"/>
  <c r="S26747" i="1"/>
  <c r="S26748" i="1"/>
  <c r="S26749" i="1"/>
  <c r="S26750" i="1"/>
  <c r="S26751" i="1"/>
  <c r="S26752" i="1"/>
  <c r="S26753" i="1"/>
  <c r="S26754" i="1"/>
  <c r="S26755" i="1"/>
  <c r="S26756" i="1"/>
  <c r="S26757" i="1"/>
  <c r="S26758" i="1"/>
  <c r="S26759" i="1"/>
  <c r="S26760" i="1"/>
  <c r="S26761" i="1"/>
  <c r="S26762" i="1"/>
  <c r="S26763" i="1"/>
  <c r="S26764" i="1"/>
  <c r="S26765" i="1"/>
  <c r="S26766" i="1"/>
  <c r="S26767" i="1"/>
  <c r="S26768" i="1"/>
  <c r="S26769" i="1"/>
  <c r="S26770" i="1"/>
  <c r="S26771" i="1"/>
  <c r="S26772" i="1"/>
  <c r="S26773" i="1"/>
  <c r="S26774" i="1"/>
  <c r="S26775" i="1"/>
  <c r="S26776" i="1"/>
  <c r="S26777" i="1"/>
  <c r="S26778" i="1"/>
  <c r="S26779" i="1"/>
  <c r="S26780" i="1"/>
  <c r="S26781" i="1"/>
  <c r="S26782" i="1"/>
  <c r="S26783" i="1"/>
  <c r="S26784" i="1"/>
  <c r="S26785" i="1"/>
  <c r="S26786" i="1"/>
  <c r="S26787" i="1"/>
  <c r="S26788" i="1"/>
  <c r="S26789" i="1"/>
  <c r="S26790" i="1"/>
  <c r="S26791" i="1"/>
  <c r="S26792" i="1"/>
  <c r="S26793" i="1"/>
  <c r="S26794" i="1"/>
  <c r="S26795" i="1"/>
  <c r="S26796" i="1"/>
  <c r="S26797" i="1"/>
  <c r="S26798" i="1"/>
  <c r="S26799" i="1"/>
  <c r="S26800" i="1"/>
  <c r="S26801" i="1"/>
  <c r="S26802" i="1"/>
  <c r="S26803" i="1"/>
  <c r="S26804" i="1"/>
  <c r="S26805" i="1"/>
  <c r="S26806" i="1"/>
  <c r="S26807" i="1"/>
  <c r="S26808" i="1"/>
  <c r="S26809" i="1"/>
  <c r="S26810" i="1"/>
  <c r="S26811" i="1"/>
  <c r="S26812" i="1"/>
  <c r="S26813" i="1"/>
  <c r="S26814" i="1"/>
  <c r="S26815" i="1"/>
  <c r="S26816" i="1"/>
  <c r="S26817" i="1"/>
  <c r="S26818" i="1"/>
  <c r="S26819" i="1"/>
  <c r="S26820" i="1"/>
  <c r="S26821" i="1"/>
  <c r="S26822" i="1"/>
  <c r="S26823" i="1"/>
  <c r="S26824" i="1"/>
  <c r="S26825" i="1"/>
  <c r="S26826" i="1"/>
  <c r="S26827" i="1"/>
  <c r="S26828" i="1"/>
  <c r="S26829" i="1"/>
  <c r="S26830" i="1"/>
  <c r="S26831" i="1"/>
  <c r="S26832" i="1"/>
  <c r="S26833" i="1"/>
  <c r="S26834" i="1"/>
  <c r="S26835" i="1"/>
  <c r="S26836" i="1"/>
  <c r="S26837" i="1"/>
  <c r="S26838" i="1"/>
  <c r="S26839" i="1"/>
  <c r="S26840" i="1"/>
  <c r="S26841" i="1"/>
  <c r="S26842" i="1"/>
  <c r="S26843" i="1"/>
  <c r="S26844" i="1"/>
  <c r="S26845" i="1"/>
  <c r="S26846" i="1"/>
  <c r="S26847" i="1"/>
  <c r="S26848" i="1"/>
  <c r="S26849" i="1"/>
  <c r="S26850" i="1"/>
  <c r="S26851" i="1"/>
  <c r="S26852" i="1"/>
  <c r="S26853" i="1"/>
  <c r="S26854" i="1"/>
  <c r="S26855" i="1"/>
  <c r="S26856" i="1"/>
  <c r="S26857" i="1"/>
  <c r="S26858" i="1"/>
  <c r="S26859" i="1"/>
  <c r="S26860" i="1"/>
  <c r="S26861" i="1"/>
  <c r="S26862" i="1"/>
  <c r="S26863" i="1"/>
  <c r="S26864" i="1"/>
  <c r="S26865" i="1"/>
  <c r="S26866" i="1"/>
  <c r="S26867" i="1"/>
  <c r="S26868" i="1"/>
  <c r="S26869" i="1"/>
  <c r="S26870" i="1"/>
  <c r="S26871" i="1"/>
  <c r="S26872" i="1"/>
  <c r="S26873" i="1"/>
  <c r="S26874" i="1"/>
  <c r="S26875" i="1"/>
  <c r="S26876" i="1"/>
  <c r="S26877" i="1"/>
  <c r="S26878" i="1"/>
  <c r="S26879" i="1"/>
  <c r="S26880" i="1"/>
  <c r="S26881" i="1"/>
  <c r="S26882" i="1"/>
  <c r="S26883" i="1"/>
  <c r="S26884" i="1"/>
  <c r="S26885" i="1"/>
  <c r="S26886" i="1"/>
  <c r="S26887" i="1"/>
  <c r="S26888" i="1"/>
  <c r="S26889" i="1"/>
  <c r="S26890" i="1"/>
  <c r="S26891" i="1"/>
  <c r="S26892" i="1"/>
  <c r="S26893" i="1"/>
  <c r="S26894" i="1"/>
  <c r="S26895" i="1"/>
  <c r="S26896" i="1"/>
  <c r="S26897" i="1"/>
  <c r="S26898" i="1"/>
  <c r="S26899" i="1"/>
  <c r="S26900" i="1"/>
  <c r="S26901" i="1"/>
  <c r="S26902" i="1"/>
  <c r="S26903" i="1"/>
  <c r="S26904" i="1"/>
  <c r="S26905" i="1"/>
  <c r="S26906" i="1"/>
  <c r="S26907" i="1"/>
  <c r="S26908" i="1"/>
  <c r="S26909" i="1"/>
  <c r="S26910" i="1"/>
  <c r="S26911" i="1"/>
  <c r="S26912" i="1"/>
  <c r="S26913" i="1"/>
  <c r="S26914" i="1"/>
  <c r="S26915" i="1"/>
  <c r="S26916" i="1"/>
  <c r="S26917" i="1"/>
  <c r="S26918" i="1"/>
  <c r="S26919" i="1"/>
  <c r="S26920" i="1"/>
  <c r="S26921" i="1"/>
  <c r="S26922" i="1"/>
  <c r="S26923" i="1"/>
  <c r="S26924" i="1"/>
  <c r="S26925" i="1"/>
  <c r="S26926" i="1"/>
  <c r="S26927" i="1"/>
  <c r="S26928" i="1"/>
  <c r="S26929" i="1"/>
  <c r="S26930" i="1"/>
  <c r="S26931" i="1"/>
  <c r="S26932" i="1"/>
  <c r="S26933" i="1"/>
  <c r="S26934" i="1"/>
  <c r="S26935" i="1"/>
  <c r="S26936" i="1"/>
  <c r="S26937" i="1"/>
  <c r="S26938" i="1"/>
  <c r="S26939" i="1"/>
  <c r="S26940" i="1"/>
  <c r="S26941" i="1"/>
  <c r="S26942" i="1"/>
  <c r="S26943" i="1"/>
  <c r="S26944" i="1"/>
  <c r="S26945" i="1"/>
  <c r="S26946" i="1"/>
  <c r="S26947" i="1"/>
  <c r="S26948" i="1"/>
  <c r="S26949" i="1"/>
  <c r="S26950" i="1"/>
  <c r="S26951" i="1"/>
  <c r="S26952" i="1"/>
  <c r="S26953" i="1"/>
  <c r="S26954" i="1"/>
  <c r="S26955" i="1"/>
  <c r="S26956" i="1"/>
  <c r="S26957" i="1"/>
  <c r="S26958" i="1"/>
  <c r="S26959" i="1"/>
  <c r="S26960" i="1"/>
  <c r="S26961" i="1"/>
  <c r="S26962" i="1"/>
  <c r="S26963" i="1"/>
  <c r="S26964" i="1"/>
  <c r="S26965" i="1"/>
  <c r="S26966" i="1"/>
  <c r="S26967" i="1"/>
  <c r="S26968" i="1"/>
  <c r="S26969" i="1"/>
  <c r="S26970" i="1"/>
  <c r="S26971" i="1"/>
  <c r="S26972" i="1"/>
  <c r="S26973" i="1"/>
  <c r="S26974" i="1"/>
  <c r="S26975" i="1"/>
  <c r="S26976" i="1"/>
  <c r="S26977" i="1"/>
  <c r="S26978" i="1"/>
  <c r="S26979" i="1"/>
  <c r="S26980" i="1"/>
  <c r="S26981" i="1"/>
  <c r="S26982" i="1"/>
  <c r="S26983" i="1"/>
  <c r="S26984" i="1"/>
  <c r="S26985" i="1"/>
  <c r="S26986" i="1"/>
  <c r="S26987" i="1"/>
  <c r="S26988" i="1"/>
  <c r="S26989" i="1"/>
  <c r="S26990" i="1"/>
  <c r="S26991" i="1"/>
  <c r="S26992" i="1"/>
  <c r="S26993" i="1"/>
  <c r="S26994" i="1"/>
  <c r="S26995" i="1"/>
  <c r="S26996" i="1"/>
  <c r="S26997" i="1"/>
  <c r="S26998" i="1"/>
  <c r="S26999" i="1"/>
  <c r="S27000" i="1"/>
  <c r="S27001" i="1"/>
  <c r="S27002" i="1"/>
  <c r="S27003" i="1"/>
  <c r="S27004" i="1"/>
  <c r="S27005" i="1"/>
  <c r="S27006" i="1"/>
  <c r="S27007" i="1"/>
  <c r="S27008" i="1"/>
  <c r="S27009" i="1"/>
  <c r="S27010" i="1"/>
  <c r="S27011" i="1"/>
  <c r="S27012" i="1"/>
  <c r="S27013" i="1"/>
  <c r="S27014" i="1"/>
  <c r="S27015" i="1"/>
  <c r="S27016" i="1"/>
  <c r="S27017" i="1"/>
  <c r="S27018" i="1"/>
  <c r="S27019" i="1"/>
  <c r="S27020" i="1"/>
  <c r="S27021" i="1"/>
  <c r="S27022" i="1"/>
  <c r="S27023" i="1"/>
  <c r="S27024" i="1"/>
  <c r="S27025" i="1"/>
  <c r="S27026" i="1"/>
  <c r="S27027" i="1"/>
  <c r="S27028" i="1"/>
  <c r="S27029" i="1"/>
  <c r="S27030" i="1"/>
  <c r="S27031" i="1"/>
  <c r="S27032" i="1"/>
  <c r="S27033" i="1"/>
  <c r="S27034" i="1"/>
  <c r="S27035" i="1"/>
  <c r="S27036" i="1"/>
  <c r="S27037" i="1"/>
  <c r="S27038" i="1"/>
  <c r="S27039" i="1"/>
  <c r="S27040" i="1"/>
  <c r="S27041" i="1"/>
  <c r="S27042" i="1"/>
  <c r="S27043" i="1"/>
  <c r="S27044" i="1"/>
  <c r="S27045" i="1"/>
  <c r="S27046" i="1"/>
  <c r="S27047" i="1"/>
  <c r="S27048" i="1"/>
  <c r="S27049" i="1"/>
  <c r="S27050" i="1"/>
  <c r="S27051" i="1"/>
  <c r="S27052" i="1"/>
  <c r="S27053" i="1"/>
  <c r="S27054" i="1"/>
  <c r="S27055" i="1"/>
  <c r="S27056" i="1"/>
  <c r="S27057" i="1"/>
  <c r="S27058" i="1"/>
  <c r="S27059" i="1"/>
  <c r="S27060" i="1"/>
  <c r="S27061" i="1"/>
  <c r="S27062" i="1"/>
  <c r="S27063" i="1"/>
  <c r="S27064" i="1"/>
  <c r="S27065" i="1"/>
  <c r="S27066" i="1"/>
  <c r="S27067" i="1"/>
  <c r="S27068" i="1"/>
  <c r="S27069" i="1"/>
  <c r="S27070" i="1"/>
  <c r="S27071" i="1"/>
  <c r="S27072" i="1"/>
  <c r="S27073" i="1"/>
  <c r="S27074" i="1"/>
  <c r="S27075" i="1"/>
  <c r="S27076" i="1"/>
  <c r="S27077" i="1"/>
  <c r="S27078" i="1"/>
  <c r="S27079" i="1"/>
  <c r="S27080" i="1"/>
  <c r="S27081" i="1"/>
  <c r="S27082" i="1"/>
  <c r="S27083" i="1"/>
  <c r="S27084" i="1"/>
  <c r="S27085" i="1"/>
  <c r="S27086" i="1"/>
  <c r="S27087" i="1"/>
  <c r="S27088" i="1"/>
  <c r="S27089" i="1"/>
  <c r="S27090" i="1"/>
  <c r="S27091" i="1"/>
  <c r="S27092" i="1"/>
  <c r="S27093" i="1"/>
  <c r="S27094" i="1"/>
  <c r="S27095" i="1"/>
  <c r="S27096" i="1"/>
  <c r="S27097" i="1"/>
  <c r="S27098" i="1"/>
  <c r="S27099" i="1"/>
  <c r="S27100" i="1"/>
  <c r="S27101" i="1"/>
  <c r="S27102" i="1"/>
  <c r="S27103" i="1"/>
  <c r="S27104" i="1"/>
  <c r="S27105" i="1"/>
  <c r="S27106" i="1"/>
  <c r="S27107" i="1"/>
  <c r="S27108" i="1"/>
  <c r="S27109" i="1"/>
  <c r="S27110" i="1"/>
  <c r="S27111" i="1"/>
  <c r="S27112" i="1"/>
  <c r="S27113" i="1"/>
  <c r="S27114" i="1"/>
  <c r="S27115" i="1"/>
  <c r="S27116" i="1"/>
  <c r="S27117" i="1"/>
  <c r="S27118" i="1"/>
  <c r="S27119" i="1"/>
  <c r="S27120" i="1"/>
  <c r="S27121" i="1"/>
  <c r="S27122" i="1"/>
  <c r="S27123" i="1"/>
  <c r="S27124" i="1"/>
  <c r="S27125" i="1"/>
  <c r="S27126" i="1"/>
  <c r="S27127" i="1"/>
  <c r="S27128" i="1"/>
  <c r="S27129" i="1"/>
  <c r="S27130" i="1"/>
  <c r="S27131" i="1"/>
  <c r="S27132" i="1"/>
  <c r="S27133" i="1"/>
  <c r="S27134" i="1"/>
  <c r="S27135" i="1"/>
  <c r="S27136" i="1"/>
  <c r="S27137" i="1"/>
  <c r="S27138" i="1"/>
  <c r="S27139" i="1"/>
  <c r="S27140" i="1"/>
  <c r="S27141" i="1"/>
  <c r="S27142" i="1"/>
  <c r="S27143" i="1"/>
  <c r="S27144" i="1"/>
  <c r="S27145" i="1"/>
  <c r="S27146" i="1"/>
  <c r="S27147" i="1"/>
  <c r="S27148" i="1"/>
  <c r="S27149" i="1"/>
  <c r="S27150" i="1"/>
  <c r="S17899" i="1"/>
  <c r="Q22063" i="1"/>
  <c r="Q22064" i="1"/>
  <c r="Q22065" i="1"/>
  <c r="Q22066" i="1"/>
  <c r="Q22067" i="1"/>
  <c r="Q22068" i="1"/>
  <c r="Q22069" i="1"/>
  <c r="Q22070" i="1"/>
  <c r="Q22071" i="1"/>
  <c r="Q22072" i="1"/>
  <c r="Q22073" i="1"/>
  <c r="Q22074" i="1"/>
  <c r="Q22075" i="1"/>
  <c r="Q22076" i="1"/>
  <c r="Q22077" i="1"/>
  <c r="Q22078" i="1"/>
  <c r="Q22079" i="1"/>
  <c r="Q22080" i="1"/>
  <c r="Q22081" i="1"/>
  <c r="Q22082" i="1"/>
  <c r="Q22083" i="1"/>
  <c r="Q22084" i="1"/>
  <c r="Q22085" i="1"/>
  <c r="Q22086" i="1"/>
  <c r="Q22087" i="1"/>
  <c r="Q22088" i="1"/>
  <c r="Q22089" i="1"/>
  <c r="Q22090" i="1"/>
  <c r="Q22091" i="1"/>
  <c r="Q22092" i="1"/>
  <c r="Q22093" i="1"/>
  <c r="Q22094" i="1"/>
  <c r="Q22095" i="1"/>
  <c r="Q22096" i="1"/>
  <c r="Q22097" i="1"/>
  <c r="Q22098" i="1"/>
  <c r="Q22099" i="1"/>
  <c r="Q22100" i="1"/>
  <c r="Q22101" i="1"/>
  <c r="Q22102" i="1"/>
  <c r="Q22103" i="1"/>
  <c r="Q22104" i="1"/>
  <c r="Q22105" i="1"/>
  <c r="Q22106" i="1"/>
  <c r="Q22107" i="1"/>
  <c r="Q22108" i="1"/>
  <c r="Q22109" i="1"/>
  <c r="Q22110" i="1"/>
  <c r="Q22111" i="1"/>
  <c r="Q22112" i="1"/>
  <c r="Q22113" i="1"/>
  <c r="Q22114" i="1"/>
  <c r="Q22115" i="1"/>
  <c r="Q22116" i="1"/>
  <c r="Q22117" i="1"/>
  <c r="Q22118" i="1"/>
  <c r="Q22119" i="1"/>
  <c r="Q22120" i="1"/>
  <c r="Q22121" i="1"/>
  <c r="Q22122" i="1"/>
  <c r="Q22123" i="1"/>
  <c r="Q22124" i="1"/>
  <c r="Q22125" i="1"/>
  <c r="Q22126" i="1"/>
  <c r="Q22127" i="1"/>
  <c r="Q22128" i="1"/>
  <c r="Q22129" i="1"/>
  <c r="Q22130" i="1"/>
  <c r="Q22131" i="1"/>
  <c r="Q22132" i="1"/>
  <c r="Q22133" i="1"/>
  <c r="Q22134" i="1"/>
  <c r="Q22135" i="1"/>
  <c r="Q22136" i="1"/>
  <c r="Q22137" i="1"/>
  <c r="Q22138" i="1"/>
  <c r="Q22139" i="1"/>
  <c r="Q22140" i="1"/>
  <c r="Q22141" i="1"/>
  <c r="Q22142" i="1"/>
  <c r="Q22143" i="1"/>
  <c r="Q22144" i="1"/>
  <c r="Q22145" i="1"/>
  <c r="Q22146" i="1"/>
  <c r="Q22147" i="1"/>
  <c r="Q22148" i="1"/>
  <c r="Q22149" i="1"/>
  <c r="Q22150" i="1"/>
  <c r="Q22151" i="1"/>
  <c r="Q22152" i="1"/>
  <c r="Q22153" i="1"/>
  <c r="Q22154" i="1"/>
  <c r="Q22155" i="1"/>
  <c r="Q22156" i="1"/>
  <c r="Q22157" i="1"/>
  <c r="Q22158" i="1"/>
  <c r="Q22159" i="1"/>
  <c r="Q22160" i="1"/>
  <c r="Q22161" i="1"/>
  <c r="Q22162" i="1"/>
  <c r="Q22163" i="1"/>
  <c r="Q22164" i="1"/>
  <c r="Q22165" i="1"/>
  <c r="Q22166" i="1"/>
  <c r="Q22167" i="1"/>
  <c r="Q22168" i="1"/>
  <c r="Q22169" i="1"/>
  <c r="Q22170" i="1"/>
  <c r="Q22171" i="1"/>
  <c r="Q22172" i="1"/>
  <c r="Q22173" i="1"/>
  <c r="Q22174" i="1"/>
  <c r="Q22175" i="1"/>
  <c r="Q22176" i="1"/>
  <c r="Q22177" i="1"/>
  <c r="Q22178" i="1"/>
  <c r="Q22179" i="1"/>
  <c r="Q22180" i="1"/>
  <c r="Q22181" i="1"/>
  <c r="Q22182" i="1"/>
  <c r="Q22183" i="1"/>
  <c r="Q22184" i="1"/>
  <c r="Q22185" i="1"/>
  <c r="Q22186" i="1"/>
  <c r="Q22187" i="1"/>
  <c r="Q22188" i="1"/>
  <c r="Q22189" i="1"/>
  <c r="Q22190" i="1"/>
  <c r="Q22191" i="1"/>
  <c r="Q22192" i="1"/>
  <c r="Q22193" i="1"/>
  <c r="Q22194" i="1"/>
  <c r="Q22195" i="1"/>
  <c r="Q22196" i="1"/>
  <c r="Q22197" i="1"/>
  <c r="Q22198" i="1"/>
  <c r="Q22199" i="1"/>
  <c r="Q22200" i="1"/>
  <c r="Q22201" i="1"/>
  <c r="Q22202" i="1"/>
  <c r="Q22203" i="1"/>
  <c r="Q22204" i="1"/>
  <c r="Q22205" i="1"/>
  <c r="Q22206" i="1"/>
  <c r="Q22207" i="1"/>
  <c r="Q22208" i="1"/>
  <c r="Q22209" i="1"/>
  <c r="Q22210" i="1"/>
  <c r="Q22211" i="1"/>
  <c r="Q22212" i="1"/>
  <c r="Q22213" i="1"/>
  <c r="Q22214" i="1"/>
  <c r="Q22215" i="1"/>
  <c r="Q22216" i="1"/>
  <c r="Q22217" i="1"/>
  <c r="Q22218" i="1"/>
  <c r="Q22219" i="1"/>
  <c r="Q22220" i="1"/>
  <c r="Q22221" i="1"/>
  <c r="Q22222" i="1"/>
  <c r="Q22223" i="1"/>
  <c r="Q22224" i="1"/>
  <c r="Q22225" i="1"/>
  <c r="Q22226" i="1"/>
  <c r="Q22227" i="1"/>
  <c r="Q22228" i="1"/>
  <c r="Q22229" i="1"/>
  <c r="Q22230" i="1"/>
  <c r="Q22231" i="1"/>
  <c r="Q22232" i="1"/>
  <c r="Q22233" i="1"/>
  <c r="Q22234" i="1"/>
  <c r="Q22235" i="1"/>
  <c r="Q22236" i="1"/>
  <c r="Q22237" i="1"/>
  <c r="Q22238" i="1"/>
  <c r="Q22239" i="1"/>
  <c r="Q22240" i="1"/>
  <c r="Q22241" i="1"/>
  <c r="Q22242" i="1"/>
  <c r="Q22243" i="1"/>
  <c r="Q22244" i="1"/>
  <c r="Q22245" i="1"/>
  <c r="Q22246" i="1"/>
  <c r="Q22247" i="1"/>
  <c r="Q22248" i="1"/>
  <c r="Q22249" i="1"/>
  <c r="Q22250" i="1"/>
  <c r="Q22251" i="1"/>
  <c r="Q22252" i="1"/>
  <c r="Q22253" i="1"/>
  <c r="Q22254" i="1"/>
  <c r="Q22255" i="1"/>
  <c r="Q22256" i="1"/>
  <c r="Q22257" i="1"/>
  <c r="Q22258" i="1"/>
  <c r="Q22259" i="1"/>
  <c r="Q22260" i="1"/>
  <c r="Q22261" i="1"/>
  <c r="Q22262" i="1"/>
  <c r="Q22263" i="1"/>
  <c r="Q22264" i="1"/>
  <c r="Q22265" i="1"/>
  <c r="Q22266" i="1"/>
  <c r="Q22267" i="1"/>
  <c r="Q22268" i="1"/>
  <c r="Q22269" i="1"/>
  <c r="Q22270" i="1"/>
  <c r="Q22271" i="1"/>
  <c r="Q22272" i="1"/>
  <c r="Q22273" i="1"/>
  <c r="Q22274" i="1"/>
  <c r="Q22275" i="1"/>
  <c r="Q22276" i="1"/>
  <c r="Q22277" i="1"/>
  <c r="Q22278" i="1"/>
  <c r="Q22279" i="1"/>
  <c r="Q22280" i="1"/>
  <c r="Q22281" i="1"/>
  <c r="Q22282" i="1"/>
  <c r="Q22283" i="1"/>
  <c r="Q22284" i="1"/>
  <c r="Q22285" i="1"/>
  <c r="Q22286" i="1"/>
  <c r="Q22287" i="1"/>
  <c r="Q22288" i="1"/>
  <c r="Q22289" i="1"/>
  <c r="Q22290" i="1"/>
  <c r="Q22291" i="1"/>
  <c r="Q22292" i="1"/>
  <c r="Q22293" i="1"/>
  <c r="Q22294" i="1"/>
  <c r="Q22295" i="1"/>
  <c r="Q22296" i="1"/>
  <c r="Q22297" i="1"/>
  <c r="Q22298" i="1"/>
  <c r="Q22299" i="1"/>
  <c r="Q22300" i="1"/>
  <c r="Q22301" i="1"/>
  <c r="Q22302" i="1"/>
  <c r="Q22303" i="1"/>
  <c r="Q22304" i="1"/>
  <c r="Q22305" i="1"/>
  <c r="Q22306" i="1"/>
  <c r="Q22307" i="1"/>
  <c r="Q22308" i="1"/>
  <c r="Q22309" i="1"/>
  <c r="Q22310" i="1"/>
  <c r="Q22311" i="1"/>
  <c r="Q22312" i="1"/>
  <c r="Q22313" i="1"/>
  <c r="Q22314" i="1"/>
  <c r="Q22315" i="1"/>
  <c r="Q22316" i="1"/>
  <c r="Q22317" i="1"/>
  <c r="Q22318" i="1"/>
  <c r="Q22319" i="1"/>
  <c r="Q22320" i="1"/>
  <c r="Q22321" i="1"/>
  <c r="Q22322" i="1"/>
  <c r="Q22323" i="1"/>
  <c r="Q22324" i="1"/>
  <c r="Q22325" i="1"/>
  <c r="Q22326" i="1"/>
  <c r="Q22327" i="1"/>
  <c r="Q22328" i="1"/>
  <c r="Q22329" i="1"/>
  <c r="Q22330" i="1"/>
  <c r="Q22331" i="1"/>
  <c r="Q22332" i="1"/>
  <c r="Q22333" i="1"/>
  <c r="Q22334" i="1"/>
  <c r="Q22335" i="1"/>
  <c r="Q22336" i="1"/>
  <c r="Q22337" i="1"/>
  <c r="Q22338" i="1"/>
  <c r="Q22339" i="1"/>
  <c r="Q22340" i="1"/>
  <c r="Q22341" i="1"/>
  <c r="Q22342" i="1"/>
  <c r="Q22343" i="1"/>
  <c r="Q22344" i="1"/>
  <c r="Q22345" i="1"/>
  <c r="Q22346" i="1"/>
  <c r="Q22347" i="1"/>
  <c r="Q22348" i="1"/>
  <c r="Q22349" i="1"/>
  <c r="Q22350" i="1"/>
  <c r="Q22351" i="1"/>
  <c r="Q22352" i="1"/>
  <c r="Q22353" i="1"/>
  <c r="Q22354" i="1"/>
  <c r="Q22355" i="1"/>
  <c r="Q22356" i="1"/>
  <c r="Q22357" i="1"/>
  <c r="Q22358" i="1"/>
  <c r="Q22359" i="1"/>
  <c r="Q22360" i="1"/>
  <c r="Q22361" i="1"/>
  <c r="Q22362" i="1"/>
  <c r="Q22363" i="1"/>
  <c r="Q22364" i="1"/>
  <c r="Q22365" i="1"/>
  <c r="Q22366" i="1"/>
  <c r="Q22367" i="1"/>
  <c r="Q22368" i="1"/>
  <c r="Q22369" i="1"/>
  <c r="Q22370" i="1"/>
  <c r="Q22371" i="1"/>
  <c r="Q22372" i="1"/>
  <c r="Q22373" i="1"/>
  <c r="Q22374" i="1"/>
  <c r="Q22375" i="1"/>
  <c r="Q22376" i="1"/>
  <c r="Q22377" i="1"/>
  <c r="Q22378" i="1"/>
  <c r="Q22379" i="1"/>
  <c r="Q22380" i="1"/>
  <c r="Q22381" i="1"/>
  <c r="Q22382" i="1"/>
  <c r="Q22383" i="1"/>
  <c r="Q22384" i="1"/>
  <c r="Q22385" i="1"/>
  <c r="Q22386" i="1"/>
  <c r="Q22387" i="1"/>
  <c r="Q22388" i="1"/>
  <c r="Q22389" i="1"/>
  <c r="Q22390" i="1"/>
  <c r="Q22391" i="1"/>
  <c r="Q22392" i="1"/>
  <c r="Q22393" i="1"/>
  <c r="Q22394" i="1"/>
  <c r="Q22395" i="1"/>
  <c r="Q22396" i="1"/>
  <c r="Q22397" i="1"/>
  <c r="Q22398" i="1"/>
  <c r="Q22399" i="1"/>
  <c r="Q22400" i="1"/>
  <c r="Q22401" i="1"/>
  <c r="Q22402" i="1"/>
  <c r="Q22403" i="1"/>
  <c r="Q22404" i="1"/>
  <c r="Q22405" i="1"/>
  <c r="Q22406" i="1"/>
  <c r="Q22407" i="1"/>
  <c r="Q22408" i="1"/>
  <c r="Q22409" i="1"/>
  <c r="Q22410" i="1"/>
  <c r="Q22411" i="1"/>
  <c r="Q22412" i="1"/>
  <c r="Q22413" i="1"/>
  <c r="Q22414" i="1"/>
  <c r="Q22415" i="1"/>
  <c r="Q22416" i="1"/>
  <c r="Q22417" i="1"/>
  <c r="Q22418" i="1"/>
  <c r="Q22419" i="1"/>
  <c r="Q22420" i="1"/>
  <c r="Q22421" i="1"/>
  <c r="Q22422" i="1"/>
  <c r="Q22423" i="1"/>
  <c r="Q22424" i="1"/>
  <c r="Q22425" i="1"/>
  <c r="Q22426" i="1"/>
  <c r="Q22427" i="1"/>
  <c r="Q22428" i="1"/>
  <c r="Q22429" i="1"/>
  <c r="Q22430" i="1"/>
  <c r="Q22431" i="1"/>
  <c r="Q22432" i="1"/>
  <c r="Q22433" i="1"/>
  <c r="Q22434" i="1"/>
  <c r="Q22435" i="1"/>
  <c r="Q22436" i="1"/>
  <c r="Q22437" i="1"/>
  <c r="Q22438" i="1"/>
  <c r="Q22439" i="1"/>
  <c r="Q22440" i="1"/>
  <c r="Q22441" i="1"/>
  <c r="Q22442" i="1"/>
  <c r="Q22443" i="1"/>
  <c r="Q22444" i="1"/>
  <c r="Q22445" i="1"/>
  <c r="Q22446" i="1"/>
  <c r="Q22447" i="1"/>
  <c r="Q22448" i="1"/>
  <c r="Q22449" i="1"/>
  <c r="Q22450" i="1"/>
  <c r="Q22451" i="1"/>
  <c r="Q22452" i="1"/>
  <c r="Q22453" i="1"/>
  <c r="Q22454" i="1"/>
  <c r="Q22455" i="1"/>
  <c r="Q22456" i="1"/>
  <c r="Q22457" i="1"/>
  <c r="Q22458" i="1"/>
  <c r="Q22459" i="1"/>
  <c r="Q22460" i="1"/>
  <c r="Q22461" i="1"/>
  <c r="Q22462" i="1"/>
  <c r="Q22463" i="1"/>
  <c r="Q22464" i="1"/>
  <c r="Q22465" i="1"/>
  <c r="Q22466" i="1"/>
  <c r="Q22467" i="1"/>
  <c r="Q22468" i="1"/>
  <c r="Q22469" i="1"/>
  <c r="Q22470" i="1"/>
  <c r="Q22471" i="1"/>
  <c r="Q22472" i="1"/>
  <c r="Q22473" i="1"/>
  <c r="Q22474" i="1"/>
  <c r="Q22475" i="1"/>
  <c r="Q22476" i="1"/>
  <c r="Q22477" i="1"/>
  <c r="Q22478" i="1"/>
  <c r="Q22479" i="1"/>
  <c r="Q22480" i="1"/>
  <c r="Q22481" i="1"/>
  <c r="Q22482" i="1"/>
  <c r="Q22483" i="1"/>
  <c r="Q22484" i="1"/>
  <c r="Q22485" i="1"/>
  <c r="Q22486" i="1"/>
  <c r="Q22487" i="1"/>
  <c r="Q22488" i="1"/>
  <c r="Q22489" i="1"/>
  <c r="Q22490" i="1"/>
  <c r="Q22491" i="1"/>
  <c r="Q22492" i="1"/>
  <c r="Q22493" i="1"/>
  <c r="Q22494" i="1"/>
  <c r="Q22495" i="1"/>
  <c r="Q22496" i="1"/>
  <c r="Q22497" i="1"/>
  <c r="Q22498" i="1"/>
  <c r="Q22499" i="1"/>
  <c r="Q22500" i="1"/>
  <c r="Q22501" i="1"/>
  <c r="Q22502" i="1"/>
  <c r="Q22503" i="1"/>
  <c r="Q22504" i="1"/>
  <c r="Q22505" i="1"/>
  <c r="Q22506" i="1"/>
  <c r="Q22507" i="1"/>
  <c r="Q22508" i="1"/>
  <c r="Q22509" i="1"/>
  <c r="Q22510" i="1"/>
  <c r="Q22511" i="1"/>
  <c r="Q22512" i="1"/>
  <c r="Q22513" i="1"/>
  <c r="Q22514" i="1"/>
  <c r="Q22515" i="1"/>
  <c r="Q22516" i="1"/>
  <c r="Q22517" i="1"/>
  <c r="Q22518" i="1"/>
  <c r="Q22519" i="1"/>
  <c r="Q22520" i="1"/>
  <c r="Q22521" i="1"/>
  <c r="Q22522" i="1"/>
  <c r="Q22523" i="1"/>
  <c r="Q22524" i="1"/>
  <c r="Q22525" i="1"/>
  <c r="Q22526" i="1"/>
  <c r="Q22527" i="1"/>
  <c r="Q22528" i="1"/>
  <c r="Q22529" i="1"/>
  <c r="Q22530" i="1"/>
  <c r="Q22531" i="1"/>
  <c r="Q22532" i="1"/>
  <c r="Q22533" i="1"/>
  <c r="Q22534" i="1"/>
  <c r="Q22535" i="1"/>
  <c r="Q22536" i="1"/>
  <c r="Q22537" i="1"/>
  <c r="Q22538" i="1"/>
  <c r="Q22539" i="1"/>
  <c r="Q22540" i="1"/>
  <c r="Q22541" i="1"/>
  <c r="Q22542" i="1"/>
  <c r="Q22543" i="1"/>
  <c r="Q22544" i="1"/>
  <c r="Q22545" i="1"/>
  <c r="Q22546" i="1"/>
  <c r="Q22547" i="1"/>
  <c r="Q22548" i="1"/>
  <c r="Q22549" i="1"/>
  <c r="Q22550" i="1"/>
  <c r="Q22551" i="1"/>
  <c r="Q22552" i="1"/>
  <c r="Q22553" i="1"/>
  <c r="Q22554" i="1"/>
  <c r="Q22555" i="1"/>
  <c r="Q22556" i="1"/>
  <c r="Q22557" i="1"/>
  <c r="Q22558" i="1"/>
  <c r="Q22559" i="1"/>
  <c r="Q22560" i="1"/>
  <c r="Q22561" i="1"/>
  <c r="Q22562" i="1"/>
  <c r="Q22563" i="1"/>
  <c r="Q22564" i="1"/>
  <c r="Q22565" i="1"/>
  <c r="Q22566" i="1"/>
  <c r="Q22567" i="1"/>
  <c r="Q22568" i="1"/>
  <c r="Q22569" i="1"/>
  <c r="Q22570" i="1"/>
  <c r="Q22571" i="1"/>
  <c r="Q22572" i="1"/>
  <c r="Q22573" i="1"/>
  <c r="Q22574" i="1"/>
  <c r="Q22575" i="1"/>
  <c r="Q22576" i="1"/>
  <c r="Q22577" i="1"/>
  <c r="Q22578" i="1"/>
  <c r="Q22579" i="1"/>
  <c r="Q22580" i="1"/>
  <c r="Q22581" i="1"/>
  <c r="Q22582" i="1"/>
  <c r="Q22583" i="1"/>
  <c r="Q22584" i="1"/>
  <c r="Q22585" i="1"/>
  <c r="Q22586" i="1"/>
  <c r="Q22587" i="1"/>
  <c r="Q22588" i="1"/>
  <c r="Q22589" i="1"/>
  <c r="Q22590" i="1"/>
  <c r="Q22591" i="1"/>
  <c r="Q22592" i="1"/>
  <c r="Q22593" i="1"/>
  <c r="Q22594" i="1"/>
  <c r="Q22595" i="1"/>
  <c r="Q22596" i="1"/>
  <c r="Q22597" i="1"/>
  <c r="Q22598" i="1"/>
  <c r="Q22599" i="1"/>
  <c r="Q22600" i="1"/>
  <c r="Q22601" i="1"/>
  <c r="Q22602" i="1"/>
  <c r="Q22603" i="1"/>
  <c r="Q22604" i="1"/>
  <c r="Q22605" i="1"/>
  <c r="Q22606" i="1"/>
  <c r="Q22607" i="1"/>
  <c r="Q22608" i="1"/>
  <c r="Q22609" i="1"/>
  <c r="Q22610" i="1"/>
  <c r="Q22611" i="1"/>
  <c r="Q22612" i="1"/>
  <c r="Q22613" i="1"/>
  <c r="Q22614" i="1"/>
  <c r="Q22615" i="1"/>
  <c r="Q22616" i="1"/>
  <c r="Q22617" i="1"/>
  <c r="Q22618" i="1"/>
  <c r="Q22619" i="1"/>
  <c r="Q22620" i="1"/>
  <c r="Q22621" i="1"/>
  <c r="Q22622" i="1"/>
  <c r="Q22623" i="1"/>
  <c r="Q22624" i="1"/>
  <c r="Q22625" i="1"/>
  <c r="Q22626" i="1"/>
  <c r="Q22627" i="1"/>
  <c r="Q22628" i="1"/>
  <c r="Q22629" i="1"/>
  <c r="Q22630" i="1"/>
  <c r="Q22631" i="1"/>
  <c r="Q22632" i="1"/>
  <c r="Q22633" i="1"/>
  <c r="Q22634" i="1"/>
  <c r="Q22635" i="1"/>
  <c r="Q22636" i="1"/>
  <c r="Q22637" i="1"/>
  <c r="Q22638" i="1"/>
  <c r="Q22639" i="1"/>
  <c r="Q22640" i="1"/>
  <c r="Q22641" i="1"/>
  <c r="Q22642" i="1"/>
  <c r="Q22643" i="1"/>
  <c r="Q22644" i="1"/>
  <c r="Q22645" i="1"/>
  <c r="Q22646" i="1"/>
  <c r="Q22647" i="1"/>
  <c r="Q22648" i="1"/>
  <c r="Q22649" i="1"/>
  <c r="Q22650" i="1"/>
  <c r="Q22651" i="1"/>
  <c r="Q22652" i="1"/>
  <c r="Q22653" i="1"/>
  <c r="Q22654" i="1"/>
  <c r="Q22655" i="1"/>
  <c r="Q22656" i="1"/>
  <c r="Q22657" i="1"/>
  <c r="Q22658" i="1"/>
  <c r="Q22659" i="1"/>
  <c r="Q22660" i="1"/>
  <c r="Q22661" i="1"/>
  <c r="Q22662" i="1"/>
  <c r="Q22663" i="1"/>
  <c r="Q22664" i="1"/>
  <c r="Q22665" i="1"/>
  <c r="Q22666" i="1"/>
  <c r="Q22667" i="1"/>
  <c r="Q22668" i="1"/>
  <c r="Q22669" i="1"/>
  <c r="Q22670" i="1"/>
  <c r="Q22671" i="1"/>
  <c r="Q22672" i="1"/>
  <c r="Q22673" i="1"/>
  <c r="Q22674" i="1"/>
  <c r="Q22675" i="1"/>
  <c r="Q22676" i="1"/>
  <c r="Q22677" i="1"/>
  <c r="Q22678" i="1"/>
  <c r="Q22679" i="1"/>
  <c r="Q22680" i="1"/>
  <c r="Q22681" i="1"/>
  <c r="Q22682" i="1"/>
  <c r="Q22683" i="1"/>
  <c r="Q22684" i="1"/>
  <c r="Q22685" i="1"/>
  <c r="Q22686" i="1"/>
  <c r="Q22687" i="1"/>
  <c r="Q22688" i="1"/>
  <c r="Q22689" i="1"/>
  <c r="Q22690" i="1"/>
  <c r="Q22691" i="1"/>
  <c r="Q22692" i="1"/>
  <c r="Q22693" i="1"/>
  <c r="Q22694" i="1"/>
  <c r="Q22695" i="1"/>
  <c r="Q22696" i="1"/>
  <c r="Q22697" i="1"/>
  <c r="Q22698" i="1"/>
  <c r="Q22699" i="1"/>
  <c r="Q22700" i="1"/>
  <c r="Q22701" i="1"/>
  <c r="Q22702" i="1"/>
  <c r="Q22703" i="1"/>
  <c r="Q22704" i="1"/>
  <c r="Q22705" i="1"/>
  <c r="Q22706" i="1"/>
  <c r="Q22707" i="1"/>
  <c r="Q22708" i="1"/>
  <c r="Q22709" i="1"/>
  <c r="Q22710" i="1"/>
  <c r="Q22711" i="1"/>
  <c r="Q22712" i="1"/>
  <c r="Q22713" i="1"/>
  <c r="Q22714" i="1"/>
  <c r="Q22715" i="1"/>
  <c r="Q22716" i="1"/>
  <c r="Q22717" i="1"/>
  <c r="Q22718" i="1"/>
  <c r="Q22719" i="1"/>
  <c r="Q22720" i="1"/>
  <c r="Q22721" i="1"/>
  <c r="Q22722" i="1"/>
  <c r="Q22723" i="1"/>
  <c r="Q22724" i="1"/>
  <c r="Q22725" i="1"/>
  <c r="Q22726" i="1"/>
  <c r="Q22727" i="1"/>
  <c r="Q22728" i="1"/>
  <c r="Q22729" i="1"/>
  <c r="Q22730" i="1"/>
  <c r="Q22731" i="1"/>
  <c r="Q22732" i="1"/>
  <c r="Q22733" i="1"/>
  <c r="Q22734" i="1"/>
  <c r="Q22735" i="1"/>
  <c r="Q22736" i="1"/>
  <c r="Q22737" i="1"/>
  <c r="Q22738" i="1"/>
  <c r="Q22739" i="1"/>
  <c r="Q22740" i="1"/>
  <c r="Q22741" i="1"/>
  <c r="Q22742" i="1"/>
  <c r="Q22743" i="1"/>
  <c r="Q22744" i="1"/>
  <c r="Q22745" i="1"/>
  <c r="Q22746" i="1"/>
  <c r="Q22747" i="1"/>
  <c r="Q22748" i="1"/>
  <c r="Q22749" i="1"/>
  <c r="Q22750" i="1"/>
  <c r="Q22751" i="1"/>
  <c r="Q22752" i="1"/>
  <c r="Q22753" i="1"/>
  <c r="Q22754" i="1"/>
  <c r="Q22755" i="1"/>
  <c r="Q22756" i="1"/>
  <c r="Q22757" i="1"/>
  <c r="Q22758" i="1"/>
  <c r="Q22759" i="1"/>
  <c r="Q22760" i="1"/>
  <c r="Q22761" i="1"/>
  <c r="Q22762" i="1"/>
  <c r="Q22763" i="1"/>
  <c r="Q22764" i="1"/>
  <c r="Q22765" i="1"/>
  <c r="Q22766" i="1"/>
  <c r="Q22767" i="1"/>
  <c r="Q22768" i="1"/>
  <c r="Q22769" i="1"/>
  <c r="Q22770" i="1"/>
  <c r="Q22771" i="1"/>
  <c r="Q22772" i="1"/>
  <c r="Q22773" i="1"/>
  <c r="Q22774" i="1"/>
  <c r="Q22775" i="1"/>
  <c r="Q22776" i="1"/>
  <c r="Q22777" i="1"/>
  <c r="Q22778" i="1"/>
  <c r="Q22779" i="1"/>
  <c r="Q22780" i="1"/>
  <c r="Q22781" i="1"/>
  <c r="Q22782" i="1"/>
  <c r="Q22783" i="1"/>
  <c r="Q22784" i="1"/>
  <c r="Q22785" i="1"/>
  <c r="Q22786" i="1"/>
  <c r="Q22787" i="1"/>
  <c r="Q22788" i="1"/>
  <c r="Q22789" i="1"/>
  <c r="Q22790" i="1"/>
  <c r="Q22791" i="1"/>
  <c r="Q22792" i="1"/>
  <c r="Q22793" i="1"/>
  <c r="Q22794" i="1"/>
  <c r="Q22795" i="1"/>
  <c r="Q22796" i="1"/>
  <c r="Q22797" i="1"/>
  <c r="Q22798" i="1"/>
  <c r="Q22799" i="1"/>
  <c r="Q22800" i="1"/>
  <c r="Q22801" i="1"/>
  <c r="Q22802" i="1"/>
  <c r="Q22803" i="1"/>
  <c r="Q22804" i="1"/>
  <c r="Q22805" i="1"/>
  <c r="Q22806" i="1"/>
  <c r="Q22807" i="1"/>
  <c r="Q22808" i="1"/>
  <c r="Q22809" i="1"/>
  <c r="Q22810" i="1"/>
  <c r="Q22811" i="1"/>
  <c r="Q22812" i="1"/>
  <c r="Q22813" i="1"/>
  <c r="Q22814" i="1"/>
  <c r="Q22815" i="1"/>
  <c r="Q22816" i="1"/>
  <c r="Q22817" i="1"/>
  <c r="Q22818" i="1"/>
  <c r="Q22819" i="1"/>
  <c r="Q22820" i="1"/>
  <c r="Q22821" i="1"/>
  <c r="Q22822" i="1"/>
  <c r="Q22823" i="1"/>
  <c r="Q22824" i="1"/>
  <c r="Q22825" i="1"/>
  <c r="Q22826" i="1"/>
  <c r="Q22827" i="1"/>
  <c r="Q22828" i="1"/>
  <c r="Q22829" i="1"/>
  <c r="Q22830" i="1"/>
  <c r="Q22831" i="1"/>
  <c r="Q22832" i="1"/>
  <c r="Q22833" i="1"/>
  <c r="Q22834" i="1"/>
  <c r="Q22835" i="1"/>
  <c r="Q22836" i="1"/>
  <c r="Q22837" i="1"/>
  <c r="Q22838" i="1"/>
  <c r="Q22839" i="1"/>
  <c r="Q22840" i="1"/>
  <c r="Q22841" i="1"/>
  <c r="Q22842" i="1"/>
  <c r="Q22843" i="1"/>
  <c r="Q22844" i="1"/>
  <c r="Q22845" i="1"/>
  <c r="Q22846" i="1"/>
  <c r="Q22847" i="1"/>
  <c r="Q22848" i="1"/>
  <c r="Q22849" i="1"/>
  <c r="Q22850" i="1"/>
  <c r="Q22851" i="1"/>
  <c r="Q22852" i="1"/>
  <c r="Q22853" i="1"/>
  <c r="Q22854" i="1"/>
  <c r="Q22855" i="1"/>
  <c r="Q22856" i="1"/>
  <c r="Q22857" i="1"/>
  <c r="Q22858" i="1"/>
  <c r="Q22859" i="1"/>
  <c r="Q22860" i="1"/>
  <c r="Q22861" i="1"/>
  <c r="Q22862" i="1"/>
  <c r="Q22863" i="1"/>
  <c r="Q22864" i="1"/>
  <c r="Q22865" i="1"/>
  <c r="Q22866" i="1"/>
  <c r="Q22867" i="1"/>
  <c r="Q22868" i="1"/>
  <c r="Q22869" i="1"/>
  <c r="Q22870" i="1"/>
  <c r="Q22871" i="1"/>
  <c r="Q22872" i="1"/>
  <c r="Q22873" i="1"/>
  <c r="Q22874" i="1"/>
  <c r="Q22875" i="1"/>
  <c r="Q22876" i="1"/>
  <c r="Q22877" i="1"/>
  <c r="Q22878" i="1"/>
  <c r="Q22879" i="1"/>
  <c r="Q22880" i="1"/>
  <c r="Q22881" i="1"/>
  <c r="Q22882" i="1"/>
  <c r="Q22883" i="1"/>
  <c r="Q22884" i="1"/>
  <c r="Q22885" i="1"/>
  <c r="Q22886" i="1"/>
  <c r="Q22887" i="1"/>
  <c r="Q22888" i="1"/>
  <c r="Q22889" i="1"/>
  <c r="Q22890" i="1"/>
  <c r="Q22891" i="1"/>
  <c r="Q22892" i="1"/>
  <c r="Q22893" i="1"/>
  <c r="Q22894" i="1"/>
  <c r="Q22895" i="1"/>
  <c r="Q22896" i="1"/>
  <c r="Q22897" i="1"/>
  <c r="Q22898" i="1"/>
  <c r="Q22899" i="1"/>
  <c r="Q22900" i="1"/>
  <c r="Q22901" i="1"/>
  <c r="Q22902" i="1"/>
  <c r="Q22903" i="1"/>
  <c r="Q22904" i="1"/>
  <c r="Q22905" i="1"/>
  <c r="Q22906" i="1"/>
  <c r="Q22907" i="1"/>
  <c r="Q22908" i="1"/>
  <c r="Q22909" i="1"/>
  <c r="Q22910" i="1"/>
  <c r="Q22911" i="1"/>
  <c r="Q22912" i="1"/>
  <c r="Q22913" i="1"/>
  <c r="Q22914" i="1"/>
  <c r="Q22915" i="1"/>
  <c r="Q22916" i="1"/>
  <c r="Q22917" i="1"/>
  <c r="Q22918" i="1"/>
  <c r="Q22919" i="1"/>
  <c r="Q22920" i="1"/>
  <c r="Q22921" i="1"/>
  <c r="Q22922" i="1"/>
  <c r="Q22923" i="1"/>
  <c r="Q22924" i="1"/>
  <c r="Q22925" i="1"/>
  <c r="Q22926" i="1"/>
  <c r="Q22927" i="1"/>
  <c r="Q22928" i="1"/>
  <c r="Q22929" i="1"/>
  <c r="Q22930" i="1"/>
  <c r="Q22931" i="1"/>
  <c r="Q22932" i="1"/>
  <c r="Q22933" i="1"/>
  <c r="Q22934" i="1"/>
  <c r="Q22935" i="1"/>
  <c r="Q22936" i="1"/>
  <c r="Q22937" i="1"/>
  <c r="Q22938" i="1"/>
  <c r="Q22939" i="1"/>
  <c r="Q22940" i="1"/>
  <c r="Q22941" i="1"/>
  <c r="Q22942" i="1"/>
  <c r="Q22943" i="1"/>
  <c r="Q22944" i="1"/>
  <c r="Q22945" i="1"/>
  <c r="Q22946" i="1"/>
  <c r="Q22947" i="1"/>
  <c r="Q22948" i="1"/>
  <c r="Q22949" i="1"/>
  <c r="Q22950" i="1"/>
  <c r="Q22951" i="1"/>
  <c r="Q22952" i="1"/>
  <c r="Q22953" i="1"/>
  <c r="Q22954" i="1"/>
  <c r="Q22955" i="1"/>
  <c r="Q22956" i="1"/>
  <c r="Q22957" i="1"/>
  <c r="Q22958" i="1"/>
  <c r="Q22959" i="1"/>
  <c r="Q22960" i="1"/>
  <c r="Q22961" i="1"/>
  <c r="Q22962" i="1"/>
  <c r="Q22963" i="1"/>
  <c r="Q22964" i="1"/>
  <c r="Q22965" i="1"/>
  <c r="Q22966" i="1"/>
  <c r="Q22967" i="1"/>
  <c r="Q22968" i="1"/>
  <c r="Q22969" i="1"/>
  <c r="Q22970" i="1"/>
  <c r="Q22971" i="1"/>
  <c r="Q22972" i="1"/>
  <c r="Q22973" i="1"/>
  <c r="Q22974" i="1"/>
  <c r="Q22975" i="1"/>
  <c r="Q22976" i="1"/>
  <c r="Q22977" i="1"/>
  <c r="Q22978" i="1"/>
  <c r="Q22979" i="1"/>
  <c r="Q22980" i="1"/>
  <c r="Q22981" i="1"/>
  <c r="Q22982" i="1"/>
  <c r="Q22983" i="1"/>
  <c r="Q22984" i="1"/>
  <c r="Q22985" i="1"/>
  <c r="Q22986" i="1"/>
  <c r="Q22987" i="1"/>
  <c r="Q22988" i="1"/>
  <c r="Q22989" i="1"/>
  <c r="Q22990" i="1"/>
  <c r="Q22991" i="1"/>
  <c r="Q22992" i="1"/>
  <c r="Q22993" i="1"/>
  <c r="Q22994" i="1"/>
  <c r="Q22995" i="1"/>
  <c r="Q22996" i="1"/>
  <c r="Q22997" i="1"/>
  <c r="Q22998" i="1"/>
  <c r="Q22999" i="1"/>
  <c r="Q23000" i="1"/>
  <c r="Q23001" i="1"/>
  <c r="Q23002" i="1"/>
  <c r="Q23003" i="1"/>
  <c r="Q23004" i="1"/>
  <c r="Q23005" i="1"/>
  <c r="Q23006" i="1"/>
  <c r="Q23007" i="1"/>
  <c r="Q23008" i="1"/>
  <c r="Q23009" i="1"/>
  <c r="Q23010" i="1"/>
  <c r="Q23011" i="1"/>
  <c r="Q23012" i="1"/>
  <c r="Q23013" i="1"/>
  <c r="Q23014" i="1"/>
  <c r="Q23015" i="1"/>
  <c r="Q23016" i="1"/>
  <c r="Q23017" i="1"/>
  <c r="Q23018" i="1"/>
  <c r="Q23019" i="1"/>
  <c r="Q23020" i="1"/>
  <c r="Q23021" i="1"/>
  <c r="Q23022" i="1"/>
  <c r="Q23023" i="1"/>
  <c r="Q23024" i="1"/>
  <c r="Q23025" i="1"/>
  <c r="Q23026" i="1"/>
  <c r="Q23027" i="1"/>
  <c r="Q23028" i="1"/>
  <c r="Q23029" i="1"/>
  <c r="Q23030" i="1"/>
  <c r="Q23031" i="1"/>
  <c r="Q23032" i="1"/>
  <c r="Q23033" i="1"/>
  <c r="Q23034" i="1"/>
  <c r="Q23035" i="1"/>
  <c r="Q23036" i="1"/>
  <c r="Q23037" i="1"/>
  <c r="Q23038" i="1"/>
  <c r="Q23039" i="1"/>
  <c r="Q23040" i="1"/>
  <c r="Q23041" i="1"/>
  <c r="Q23042" i="1"/>
  <c r="Q23043" i="1"/>
  <c r="Q23044" i="1"/>
  <c r="Q23045" i="1"/>
  <c r="Q23046" i="1"/>
  <c r="Q23047" i="1"/>
  <c r="Q23048" i="1"/>
  <c r="Q23049" i="1"/>
  <c r="Q23050" i="1"/>
  <c r="Q23051" i="1"/>
  <c r="Q23052" i="1"/>
  <c r="Q23053" i="1"/>
  <c r="Q23054" i="1"/>
  <c r="Q23055" i="1"/>
  <c r="Q23056" i="1"/>
  <c r="Q23057" i="1"/>
  <c r="Q23058" i="1"/>
  <c r="Q23059" i="1"/>
  <c r="Q23060" i="1"/>
  <c r="Q23061" i="1"/>
  <c r="Q23062" i="1"/>
  <c r="Q23063" i="1"/>
  <c r="Q23064" i="1"/>
  <c r="Q23065" i="1"/>
  <c r="Q23066" i="1"/>
  <c r="Q23067" i="1"/>
  <c r="Q23068" i="1"/>
  <c r="Q23069" i="1"/>
  <c r="Q23070" i="1"/>
  <c r="Q23071" i="1"/>
  <c r="Q23072" i="1"/>
  <c r="Q23073" i="1"/>
  <c r="Q23074" i="1"/>
  <c r="Q23075" i="1"/>
  <c r="Q23076" i="1"/>
  <c r="Q23077" i="1"/>
  <c r="Q23078" i="1"/>
  <c r="Q23079" i="1"/>
  <c r="Q23080" i="1"/>
  <c r="Q23081" i="1"/>
  <c r="Q23082" i="1"/>
  <c r="Q23083" i="1"/>
  <c r="Q23084" i="1"/>
  <c r="Q23085" i="1"/>
  <c r="Q23086" i="1"/>
  <c r="Q23087" i="1"/>
  <c r="Q23088" i="1"/>
  <c r="Q23089" i="1"/>
  <c r="Q23090" i="1"/>
  <c r="Q23091" i="1"/>
  <c r="Q23092" i="1"/>
  <c r="Q23093" i="1"/>
  <c r="Q23094" i="1"/>
  <c r="Q23095" i="1"/>
  <c r="Q23096" i="1"/>
  <c r="Q23097" i="1"/>
  <c r="Q23098" i="1"/>
  <c r="Q23099" i="1"/>
  <c r="Q23100" i="1"/>
  <c r="Q23101" i="1"/>
  <c r="Q23102" i="1"/>
  <c r="Q23103" i="1"/>
  <c r="Q23104" i="1"/>
  <c r="Q23105" i="1"/>
  <c r="Q23106" i="1"/>
  <c r="Q23107" i="1"/>
  <c r="Q23108" i="1"/>
  <c r="Q23109" i="1"/>
  <c r="Q23110" i="1"/>
  <c r="Q23111" i="1"/>
  <c r="Q23112" i="1"/>
  <c r="Q23113" i="1"/>
  <c r="Q23114" i="1"/>
  <c r="Q23115" i="1"/>
  <c r="Q23116" i="1"/>
  <c r="Q23117" i="1"/>
  <c r="Q23118" i="1"/>
  <c r="Q23119" i="1"/>
  <c r="Q23120" i="1"/>
  <c r="Q23121" i="1"/>
  <c r="Q23122" i="1"/>
  <c r="Q23123" i="1"/>
  <c r="Q23124" i="1"/>
  <c r="Q23125" i="1"/>
  <c r="Q23126" i="1"/>
  <c r="Q23127" i="1"/>
  <c r="Q23128" i="1"/>
  <c r="Q23129" i="1"/>
  <c r="Q23130" i="1"/>
  <c r="Q23131" i="1"/>
  <c r="Q23132" i="1"/>
  <c r="Q23133" i="1"/>
  <c r="Q23134" i="1"/>
  <c r="Q23135" i="1"/>
  <c r="Q23136" i="1"/>
  <c r="Q23137" i="1"/>
  <c r="Q23138" i="1"/>
  <c r="Q23139" i="1"/>
  <c r="Q23140" i="1"/>
  <c r="Q23141" i="1"/>
  <c r="Q23142" i="1"/>
  <c r="Q23143" i="1"/>
  <c r="Q23144" i="1"/>
  <c r="Q23145" i="1"/>
  <c r="Q23146" i="1"/>
  <c r="Q23147" i="1"/>
  <c r="Q23148" i="1"/>
  <c r="Q23149" i="1"/>
  <c r="Q23150" i="1"/>
  <c r="Q23151" i="1"/>
  <c r="Q23152" i="1"/>
  <c r="Q23153" i="1"/>
  <c r="Q23154" i="1"/>
  <c r="Q23155" i="1"/>
  <c r="Q23156" i="1"/>
  <c r="Q23157" i="1"/>
  <c r="Q23158" i="1"/>
  <c r="Q23159" i="1"/>
  <c r="Q23160" i="1"/>
  <c r="Q23161" i="1"/>
  <c r="Q23162" i="1"/>
  <c r="Q23163" i="1"/>
  <c r="Q23164" i="1"/>
  <c r="Q23165" i="1"/>
  <c r="Q23166" i="1"/>
  <c r="Q23167" i="1"/>
  <c r="Q23168" i="1"/>
  <c r="Q23169" i="1"/>
  <c r="Q23170" i="1"/>
  <c r="Q23171" i="1"/>
  <c r="Q23172" i="1"/>
  <c r="Q23173" i="1"/>
  <c r="Q23174" i="1"/>
  <c r="Q23175" i="1"/>
  <c r="Q23176" i="1"/>
  <c r="Q23177" i="1"/>
  <c r="Q23178" i="1"/>
  <c r="Q23179" i="1"/>
  <c r="Q23180" i="1"/>
  <c r="Q23181" i="1"/>
  <c r="Q23182" i="1"/>
  <c r="Q23183" i="1"/>
  <c r="Q23184" i="1"/>
  <c r="Q23185" i="1"/>
  <c r="Q23186" i="1"/>
  <c r="Q23187" i="1"/>
  <c r="Q23188" i="1"/>
  <c r="Q23189" i="1"/>
  <c r="Q23190" i="1"/>
  <c r="Q23191" i="1"/>
  <c r="Q23192" i="1"/>
  <c r="Q23193" i="1"/>
  <c r="Q23194" i="1"/>
  <c r="Q23195" i="1"/>
  <c r="Q23196" i="1"/>
  <c r="Q23197" i="1"/>
  <c r="Q23198" i="1"/>
  <c r="Q23199" i="1"/>
  <c r="Q23200" i="1"/>
  <c r="Q23201" i="1"/>
  <c r="Q23202" i="1"/>
  <c r="Q23203" i="1"/>
  <c r="Q23204" i="1"/>
  <c r="Q23205" i="1"/>
  <c r="Q23206" i="1"/>
  <c r="Q23207" i="1"/>
  <c r="Q23208" i="1"/>
  <c r="Q23209" i="1"/>
  <c r="Q23210" i="1"/>
  <c r="Q23211" i="1"/>
  <c r="Q23212" i="1"/>
  <c r="Q23213" i="1"/>
  <c r="Q23214" i="1"/>
  <c r="Q23215" i="1"/>
  <c r="Q23216" i="1"/>
  <c r="Q23217" i="1"/>
  <c r="Q23218" i="1"/>
  <c r="Q23219" i="1"/>
  <c r="Q23220" i="1"/>
  <c r="Q23221" i="1"/>
  <c r="Q23222" i="1"/>
  <c r="Q23223" i="1"/>
  <c r="Q23224" i="1"/>
  <c r="Q23225" i="1"/>
  <c r="Q23226" i="1"/>
  <c r="Q23227" i="1"/>
  <c r="Q23228" i="1"/>
  <c r="Q23229" i="1"/>
  <c r="Q23230" i="1"/>
  <c r="Q23231" i="1"/>
  <c r="Q23232" i="1"/>
  <c r="Q23233" i="1"/>
  <c r="Q23234" i="1"/>
  <c r="Q23235" i="1"/>
  <c r="Q23236" i="1"/>
  <c r="Q23237" i="1"/>
  <c r="Q23238" i="1"/>
  <c r="Q23239" i="1"/>
  <c r="Q23240" i="1"/>
  <c r="Q23241" i="1"/>
  <c r="Q23242" i="1"/>
  <c r="Q23243" i="1"/>
  <c r="Q23244" i="1"/>
  <c r="Q23245" i="1"/>
  <c r="Q23246" i="1"/>
  <c r="Q23247" i="1"/>
  <c r="Q23248" i="1"/>
  <c r="Q23249" i="1"/>
  <c r="Q23250" i="1"/>
  <c r="Q23251" i="1"/>
  <c r="Q23252" i="1"/>
  <c r="Q23253" i="1"/>
  <c r="Q23254" i="1"/>
  <c r="Q23255" i="1"/>
  <c r="Q23256" i="1"/>
  <c r="Q23257" i="1"/>
  <c r="Q23258" i="1"/>
  <c r="Q23259" i="1"/>
  <c r="Q23260" i="1"/>
  <c r="Q23261" i="1"/>
  <c r="Q23262" i="1"/>
  <c r="Q23263" i="1"/>
  <c r="Q23264" i="1"/>
  <c r="Q23265" i="1"/>
  <c r="Q23266" i="1"/>
  <c r="Q23267" i="1"/>
  <c r="Q23268" i="1"/>
  <c r="Q23269" i="1"/>
  <c r="Q23270" i="1"/>
  <c r="Q23271" i="1"/>
  <c r="Q23272" i="1"/>
  <c r="Q23273" i="1"/>
  <c r="Q23274" i="1"/>
  <c r="Q23275" i="1"/>
  <c r="Q23276" i="1"/>
  <c r="Q23277" i="1"/>
  <c r="Q23278" i="1"/>
  <c r="Q23279" i="1"/>
  <c r="Q23280" i="1"/>
  <c r="Q23281" i="1"/>
  <c r="Q23282" i="1"/>
  <c r="Q23283" i="1"/>
  <c r="Q23284" i="1"/>
  <c r="Q23285" i="1"/>
  <c r="Q23286" i="1"/>
  <c r="Q23287" i="1"/>
  <c r="Q23288" i="1"/>
  <c r="Q23289" i="1"/>
  <c r="Q23290" i="1"/>
  <c r="Q23291" i="1"/>
  <c r="Q23292" i="1"/>
  <c r="Q23293" i="1"/>
  <c r="Q23294" i="1"/>
  <c r="Q23295" i="1"/>
  <c r="Q23296" i="1"/>
  <c r="Q23297" i="1"/>
  <c r="Q23298" i="1"/>
  <c r="Q23299" i="1"/>
  <c r="Q23300" i="1"/>
  <c r="Q23301" i="1"/>
  <c r="Q23302" i="1"/>
  <c r="Q23303" i="1"/>
  <c r="Q23304" i="1"/>
  <c r="Q23305" i="1"/>
  <c r="Q23306" i="1"/>
  <c r="Q23307" i="1"/>
  <c r="Q23308" i="1"/>
  <c r="Q23309" i="1"/>
  <c r="Q23310" i="1"/>
  <c r="Q23311" i="1"/>
  <c r="Q23312" i="1"/>
  <c r="Q23313" i="1"/>
  <c r="Q23314" i="1"/>
  <c r="Q23315" i="1"/>
  <c r="Q23316" i="1"/>
  <c r="Q23317" i="1"/>
  <c r="Q23318" i="1"/>
  <c r="Q23319" i="1"/>
  <c r="Q23320" i="1"/>
  <c r="Q23321" i="1"/>
  <c r="Q23322" i="1"/>
  <c r="Q23323" i="1"/>
  <c r="Q23324" i="1"/>
  <c r="Q23325" i="1"/>
  <c r="Q23326" i="1"/>
  <c r="Q23327" i="1"/>
  <c r="Q23328" i="1"/>
  <c r="Q23329" i="1"/>
  <c r="Q23330" i="1"/>
  <c r="Q23331" i="1"/>
  <c r="Q23332" i="1"/>
  <c r="Q23333" i="1"/>
  <c r="Q23334" i="1"/>
  <c r="Q23335" i="1"/>
  <c r="Q23336" i="1"/>
  <c r="Q23337" i="1"/>
  <c r="Q23338" i="1"/>
  <c r="Q23339" i="1"/>
  <c r="Q23340" i="1"/>
  <c r="Q23341" i="1"/>
  <c r="Q23342" i="1"/>
  <c r="Q23343" i="1"/>
  <c r="Q23344" i="1"/>
  <c r="Q23345" i="1"/>
  <c r="Q23346" i="1"/>
  <c r="Q23347" i="1"/>
  <c r="Q23348" i="1"/>
  <c r="Q23349" i="1"/>
  <c r="Q23350" i="1"/>
  <c r="Q23351" i="1"/>
  <c r="Q23352" i="1"/>
  <c r="Q23353" i="1"/>
  <c r="Q23354" i="1"/>
  <c r="Q23355" i="1"/>
  <c r="Q23356" i="1"/>
  <c r="Q23357" i="1"/>
  <c r="Q23358" i="1"/>
  <c r="Q23359" i="1"/>
  <c r="Q23360" i="1"/>
  <c r="Q23361" i="1"/>
  <c r="Q23362" i="1"/>
  <c r="Q23363" i="1"/>
  <c r="Q23364" i="1"/>
  <c r="Q23365" i="1"/>
  <c r="Q23366" i="1"/>
  <c r="Q23367" i="1"/>
  <c r="Q23368" i="1"/>
  <c r="Q23369" i="1"/>
  <c r="Q23370" i="1"/>
  <c r="Q23371" i="1"/>
  <c r="Q23372" i="1"/>
  <c r="Q23373" i="1"/>
  <c r="Q23374" i="1"/>
  <c r="Q23375" i="1"/>
  <c r="Q23376" i="1"/>
  <c r="Q23377" i="1"/>
  <c r="Q23378" i="1"/>
  <c r="Q23379" i="1"/>
  <c r="Q23380" i="1"/>
  <c r="Q23381" i="1"/>
  <c r="Q23382" i="1"/>
  <c r="Q23383" i="1"/>
  <c r="Q23384" i="1"/>
  <c r="Q23385" i="1"/>
  <c r="Q23386" i="1"/>
  <c r="Q23387" i="1"/>
  <c r="Q23388" i="1"/>
  <c r="Q23389" i="1"/>
  <c r="Q23390" i="1"/>
  <c r="Q23391" i="1"/>
  <c r="Q23392" i="1"/>
  <c r="Q23393" i="1"/>
  <c r="Q23394" i="1"/>
  <c r="Q23395" i="1"/>
  <c r="Q23396" i="1"/>
  <c r="Q23397" i="1"/>
  <c r="Q23398" i="1"/>
  <c r="Q23399" i="1"/>
  <c r="Q23400" i="1"/>
  <c r="Q23401" i="1"/>
  <c r="Q23402" i="1"/>
  <c r="Q23403" i="1"/>
  <c r="Q23404" i="1"/>
  <c r="Q23405" i="1"/>
  <c r="Q23406" i="1"/>
  <c r="Q23407" i="1"/>
  <c r="Q23408" i="1"/>
  <c r="Q23409" i="1"/>
  <c r="Q23410" i="1"/>
  <c r="Q23411" i="1"/>
  <c r="Q23412" i="1"/>
  <c r="Q23413" i="1"/>
  <c r="Q23414" i="1"/>
  <c r="Q23415" i="1"/>
  <c r="Q23416" i="1"/>
  <c r="Q23417" i="1"/>
  <c r="Q23418" i="1"/>
  <c r="Q23419" i="1"/>
  <c r="Q23420" i="1"/>
  <c r="Q23421" i="1"/>
  <c r="Q23422" i="1"/>
  <c r="Q23423" i="1"/>
  <c r="Q23424" i="1"/>
  <c r="Q23425" i="1"/>
  <c r="Q23426" i="1"/>
  <c r="Q23427" i="1"/>
  <c r="Q23428" i="1"/>
  <c r="Q23429" i="1"/>
  <c r="Q23430" i="1"/>
  <c r="Q23431" i="1"/>
  <c r="Q23432" i="1"/>
  <c r="Q23433" i="1"/>
  <c r="Q23434" i="1"/>
  <c r="Q23435" i="1"/>
  <c r="Q23436" i="1"/>
  <c r="Q23437" i="1"/>
  <c r="Q23438" i="1"/>
  <c r="Q23439" i="1"/>
  <c r="Q23440" i="1"/>
  <c r="Q23441" i="1"/>
  <c r="Q23442" i="1"/>
  <c r="Q23443" i="1"/>
  <c r="Q23444" i="1"/>
  <c r="Q23445" i="1"/>
  <c r="Q23446" i="1"/>
  <c r="Q23447" i="1"/>
  <c r="Q23448" i="1"/>
  <c r="Q23449" i="1"/>
  <c r="Q23450" i="1"/>
  <c r="Q23451" i="1"/>
  <c r="Q23452" i="1"/>
  <c r="Q23453" i="1"/>
  <c r="Q23454" i="1"/>
  <c r="Q23455" i="1"/>
  <c r="Q23456" i="1"/>
  <c r="Q23457" i="1"/>
  <c r="Q23458" i="1"/>
  <c r="Q23459" i="1"/>
  <c r="Q23460" i="1"/>
  <c r="Q23461" i="1"/>
  <c r="Q23462" i="1"/>
  <c r="Q23463" i="1"/>
  <c r="Q23464" i="1"/>
  <c r="Q23465" i="1"/>
  <c r="Q23466" i="1"/>
  <c r="Q23467" i="1"/>
  <c r="Q23468" i="1"/>
  <c r="Q23469" i="1"/>
  <c r="Q23470" i="1"/>
  <c r="Q23471" i="1"/>
  <c r="Q23472" i="1"/>
  <c r="Q23473" i="1"/>
  <c r="Q23474" i="1"/>
  <c r="Q23475" i="1"/>
  <c r="Q23476" i="1"/>
  <c r="Q23477" i="1"/>
  <c r="Q23478" i="1"/>
  <c r="Q23479" i="1"/>
  <c r="Q23480" i="1"/>
  <c r="Q23481" i="1"/>
  <c r="Q23482" i="1"/>
  <c r="Q23483" i="1"/>
  <c r="Q23484" i="1"/>
  <c r="Q23485" i="1"/>
  <c r="Q23486" i="1"/>
  <c r="Q23487" i="1"/>
  <c r="Q23488" i="1"/>
  <c r="Q23489" i="1"/>
  <c r="Q23490" i="1"/>
  <c r="Q23491" i="1"/>
  <c r="Q23492" i="1"/>
  <c r="Q23493" i="1"/>
  <c r="Q23494" i="1"/>
  <c r="Q23495" i="1"/>
  <c r="Q23496" i="1"/>
  <c r="Q23497" i="1"/>
  <c r="Q23498" i="1"/>
  <c r="Q23499" i="1"/>
  <c r="Q23500" i="1"/>
  <c r="Q23501" i="1"/>
  <c r="Q23502" i="1"/>
  <c r="Q23503" i="1"/>
  <c r="Q23504" i="1"/>
  <c r="Q23505" i="1"/>
  <c r="Q23506" i="1"/>
  <c r="Q23507" i="1"/>
  <c r="Q23508" i="1"/>
  <c r="Q23509" i="1"/>
  <c r="Q23510" i="1"/>
  <c r="Q23511" i="1"/>
  <c r="Q23512" i="1"/>
  <c r="Q23513" i="1"/>
  <c r="Q23514" i="1"/>
  <c r="Q23515" i="1"/>
  <c r="Q23516" i="1"/>
  <c r="Q23517" i="1"/>
  <c r="Q23518" i="1"/>
  <c r="Q23519" i="1"/>
  <c r="Q23520" i="1"/>
  <c r="Q23521" i="1"/>
  <c r="Q23522" i="1"/>
  <c r="Q23523" i="1"/>
  <c r="Q23524" i="1"/>
  <c r="Q23525" i="1"/>
  <c r="Q23526" i="1"/>
  <c r="Q23527" i="1"/>
  <c r="Q23528" i="1"/>
  <c r="Q23529" i="1"/>
  <c r="Q23530" i="1"/>
  <c r="Q23531" i="1"/>
  <c r="Q23532" i="1"/>
  <c r="Q23533" i="1"/>
  <c r="Q23534" i="1"/>
  <c r="Q23535" i="1"/>
  <c r="Q23536" i="1"/>
  <c r="Q23537" i="1"/>
  <c r="Q23538" i="1"/>
  <c r="Q23539" i="1"/>
  <c r="Q23540" i="1"/>
  <c r="Q23541" i="1"/>
  <c r="Q23542" i="1"/>
  <c r="Q23543" i="1"/>
  <c r="Q23544" i="1"/>
  <c r="Q23545" i="1"/>
  <c r="Q23546" i="1"/>
  <c r="Q23547" i="1"/>
  <c r="Q23548" i="1"/>
  <c r="Q23549" i="1"/>
  <c r="Q23550" i="1"/>
  <c r="Q23551" i="1"/>
  <c r="Q23552" i="1"/>
  <c r="Q23553" i="1"/>
  <c r="Q23554" i="1"/>
  <c r="Q23555" i="1"/>
  <c r="Q23556" i="1"/>
  <c r="Q23557" i="1"/>
  <c r="Q23558" i="1"/>
  <c r="Q23559" i="1"/>
  <c r="Q23560" i="1"/>
  <c r="Q23561" i="1"/>
  <c r="Q23562" i="1"/>
  <c r="Q23563" i="1"/>
  <c r="Q23564" i="1"/>
  <c r="Q23565" i="1"/>
  <c r="Q23566" i="1"/>
  <c r="Q23567" i="1"/>
  <c r="Q23568" i="1"/>
  <c r="Q23569" i="1"/>
  <c r="Q23570" i="1"/>
  <c r="Q23571" i="1"/>
  <c r="Q23572" i="1"/>
  <c r="Q23573" i="1"/>
  <c r="Q23574" i="1"/>
  <c r="Q23575" i="1"/>
  <c r="Q23576" i="1"/>
  <c r="Q23577" i="1"/>
  <c r="Q23578" i="1"/>
  <c r="Q23579" i="1"/>
  <c r="Q23580" i="1"/>
  <c r="Q23581" i="1"/>
  <c r="Q23582" i="1"/>
  <c r="Q23583" i="1"/>
  <c r="Q23584" i="1"/>
  <c r="Q23585" i="1"/>
  <c r="Q23586" i="1"/>
  <c r="Q23587" i="1"/>
  <c r="Q23588" i="1"/>
  <c r="Q23589" i="1"/>
  <c r="Q23590" i="1"/>
  <c r="Q23591" i="1"/>
  <c r="Q23592" i="1"/>
  <c r="Q23593" i="1"/>
  <c r="Q23594" i="1"/>
  <c r="Q23595" i="1"/>
  <c r="Q23596" i="1"/>
  <c r="Q23597" i="1"/>
  <c r="Q23598" i="1"/>
  <c r="Q23599" i="1"/>
  <c r="Q23600" i="1"/>
  <c r="Q23601" i="1"/>
  <c r="Q23602" i="1"/>
  <c r="Q23603" i="1"/>
  <c r="Q23604" i="1"/>
  <c r="Q23605" i="1"/>
  <c r="Q23606" i="1"/>
  <c r="Q23607" i="1"/>
  <c r="Q23608" i="1"/>
  <c r="Q23609" i="1"/>
  <c r="Q23610" i="1"/>
  <c r="Q23611" i="1"/>
  <c r="Q23612" i="1"/>
  <c r="Q23613" i="1"/>
  <c r="Q23614" i="1"/>
  <c r="Q23615" i="1"/>
  <c r="Q23616" i="1"/>
  <c r="Q23617" i="1"/>
  <c r="Q23618" i="1"/>
  <c r="Q23619" i="1"/>
  <c r="Q23620" i="1"/>
  <c r="Q23621" i="1"/>
  <c r="Q23622" i="1"/>
  <c r="Q23623" i="1"/>
  <c r="Q23624" i="1"/>
  <c r="Q23625" i="1"/>
  <c r="Q23626" i="1"/>
  <c r="Q23627" i="1"/>
  <c r="Q23628" i="1"/>
  <c r="Q23629" i="1"/>
  <c r="Q23630" i="1"/>
  <c r="Q23631" i="1"/>
  <c r="Q23632" i="1"/>
  <c r="Q23633" i="1"/>
  <c r="Q23634" i="1"/>
  <c r="Q23635" i="1"/>
  <c r="Q23636" i="1"/>
  <c r="Q23637" i="1"/>
  <c r="Q23638" i="1"/>
  <c r="Q23639" i="1"/>
  <c r="Q23640" i="1"/>
  <c r="Q23641" i="1"/>
  <c r="Q23642" i="1"/>
  <c r="Q23643" i="1"/>
  <c r="Q23644" i="1"/>
  <c r="Q23645" i="1"/>
  <c r="Q23646" i="1"/>
  <c r="Q23647" i="1"/>
  <c r="Q23648" i="1"/>
  <c r="Q23649" i="1"/>
  <c r="Q23650" i="1"/>
  <c r="Q23651" i="1"/>
  <c r="Q23652" i="1"/>
  <c r="Q23653" i="1"/>
  <c r="Q23654" i="1"/>
  <c r="Q23655" i="1"/>
  <c r="Q23656" i="1"/>
  <c r="Q23657" i="1"/>
  <c r="Q23658" i="1"/>
  <c r="Q23659" i="1"/>
  <c r="Q23660" i="1"/>
  <c r="Q23661" i="1"/>
  <c r="Q23662" i="1"/>
  <c r="Q23663" i="1"/>
  <c r="Q23664" i="1"/>
  <c r="Q23665" i="1"/>
  <c r="Q23666" i="1"/>
  <c r="Q23667" i="1"/>
  <c r="Q23668" i="1"/>
  <c r="Q23669" i="1"/>
  <c r="Q23670" i="1"/>
  <c r="Q23671" i="1"/>
  <c r="Q23672" i="1"/>
  <c r="Q23673" i="1"/>
  <c r="Q23674" i="1"/>
  <c r="Q23675" i="1"/>
  <c r="Q23676" i="1"/>
  <c r="Q23677" i="1"/>
  <c r="Q23678" i="1"/>
  <c r="Q23679" i="1"/>
  <c r="Q23680" i="1"/>
  <c r="Q23681" i="1"/>
  <c r="Q23682" i="1"/>
  <c r="Q23683" i="1"/>
  <c r="Q23684" i="1"/>
  <c r="Q23685" i="1"/>
  <c r="Q23686" i="1"/>
  <c r="Q23687" i="1"/>
  <c r="Q23688" i="1"/>
  <c r="Q23689" i="1"/>
  <c r="Q23690" i="1"/>
  <c r="Q23691" i="1"/>
  <c r="Q23692" i="1"/>
  <c r="Q23693" i="1"/>
  <c r="Q23694" i="1"/>
  <c r="Q23695" i="1"/>
  <c r="Q23696" i="1"/>
  <c r="Q23697" i="1"/>
  <c r="Q23698" i="1"/>
  <c r="Q23699" i="1"/>
  <c r="Q23700" i="1"/>
  <c r="Q23701" i="1"/>
  <c r="Q23702" i="1"/>
  <c r="Q23703" i="1"/>
  <c r="Q23704" i="1"/>
  <c r="Q23705" i="1"/>
  <c r="Q23706" i="1"/>
  <c r="Q23707" i="1"/>
  <c r="Q23708" i="1"/>
  <c r="Q23709" i="1"/>
  <c r="Q23710" i="1"/>
  <c r="Q23711" i="1"/>
  <c r="Q23712" i="1"/>
  <c r="Q23713" i="1"/>
  <c r="Q23714" i="1"/>
  <c r="Q23715" i="1"/>
  <c r="Q23716" i="1"/>
  <c r="Q23717" i="1"/>
  <c r="Q23718" i="1"/>
  <c r="Q23719" i="1"/>
  <c r="Q23720" i="1"/>
  <c r="Q23721" i="1"/>
  <c r="Q23722" i="1"/>
  <c r="Q23723" i="1"/>
  <c r="Q23724" i="1"/>
  <c r="Q23725" i="1"/>
  <c r="Q23726" i="1"/>
  <c r="Q23727" i="1"/>
  <c r="Q23728" i="1"/>
  <c r="Q23729" i="1"/>
  <c r="Q23730" i="1"/>
  <c r="Q23731" i="1"/>
  <c r="Q23732" i="1"/>
  <c r="Q23733" i="1"/>
  <c r="Q23734" i="1"/>
  <c r="Q23735" i="1"/>
  <c r="Q23736" i="1"/>
  <c r="Q23737" i="1"/>
  <c r="Q23738" i="1"/>
  <c r="Q23739" i="1"/>
  <c r="Q23740" i="1"/>
  <c r="Q23741" i="1"/>
  <c r="Q23742" i="1"/>
  <c r="Q23743" i="1"/>
  <c r="Q23744" i="1"/>
  <c r="Q23745" i="1"/>
  <c r="Q23746" i="1"/>
  <c r="Q23747" i="1"/>
  <c r="Q23748" i="1"/>
  <c r="Q23749" i="1"/>
  <c r="Q23750" i="1"/>
  <c r="Q23751" i="1"/>
  <c r="Q23752" i="1"/>
  <c r="Q23753" i="1"/>
  <c r="Q23754" i="1"/>
  <c r="Q23755" i="1"/>
  <c r="Q23756" i="1"/>
  <c r="Q23757" i="1"/>
  <c r="Q23758" i="1"/>
  <c r="Q23759" i="1"/>
  <c r="Q23760" i="1"/>
  <c r="Q23761" i="1"/>
  <c r="Q23762" i="1"/>
  <c r="Q23763" i="1"/>
  <c r="Q23764" i="1"/>
  <c r="Q23765" i="1"/>
  <c r="Q23766" i="1"/>
  <c r="Q23767" i="1"/>
  <c r="Q23768" i="1"/>
  <c r="Q23769" i="1"/>
  <c r="Q23770" i="1"/>
  <c r="Q23771" i="1"/>
  <c r="Q23772" i="1"/>
  <c r="Q23773" i="1"/>
  <c r="Q23774" i="1"/>
  <c r="Q23775" i="1"/>
  <c r="Q23776" i="1"/>
  <c r="Q23777" i="1"/>
  <c r="Q23778" i="1"/>
  <c r="Q23779" i="1"/>
  <c r="Q23780" i="1"/>
  <c r="Q23781" i="1"/>
  <c r="Q23782" i="1"/>
  <c r="Q23783" i="1"/>
  <c r="Q23784" i="1"/>
  <c r="Q23785" i="1"/>
  <c r="Q23786" i="1"/>
  <c r="Q23787" i="1"/>
  <c r="Q23788" i="1"/>
  <c r="Q23789" i="1"/>
  <c r="Q23790" i="1"/>
  <c r="Q23791" i="1"/>
  <c r="Q23792" i="1"/>
  <c r="Q23793" i="1"/>
  <c r="Q23794" i="1"/>
  <c r="Q23795" i="1"/>
  <c r="Q23796" i="1"/>
  <c r="Q23797" i="1"/>
  <c r="Q23798" i="1"/>
  <c r="Q23799" i="1"/>
  <c r="Q23800" i="1"/>
  <c r="Q23801" i="1"/>
  <c r="Q23802" i="1"/>
  <c r="Q23803" i="1"/>
  <c r="Q23804" i="1"/>
  <c r="Q23805" i="1"/>
  <c r="Q23806" i="1"/>
  <c r="Q23807" i="1"/>
  <c r="Q23808" i="1"/>
  <c r="Q23809" i="1"/>
  <c r="Q23810" i="1"/>
  <c r="Q23811" i="1"/>
  <c r="Q23812" i="1"/>
  <c r="Q23813" i="1"/>
  <c r="Q23814" i="1"/>
  <c r="Q23815" i="1"/>
  <c r="Q23816" i="1"/>
  <c r="Q23817" i="1"/>
  <c r="Q23818" i="1"/>
  <c r="Q23819" i="1"/>
  <c r="Q23820" i="1"/>
  <c r="Q23821" i="1"/>
  <c r="Q23822" i="1"/>
  <c r="Q23823" i="1"/>
  <c r="Q23824" i="1"/>
  <c r="Q23825" i="1"/>
  <c r="Q23826" i="1"/>
  <c r="Q23827" i="1"/>
  <c r="Q23828" i="1"/>
  <c r="Q23829" i="1"/>
  <c r="Q23830" i="1"/>
  <c r="Q23831" i="1"/>
  <c r="Q23832" i="1"/>
  <c r="Q23833" i="1"/>
  <c r="Q23834" i="1"/>
  <c r="Q23835" i="1"/>
  <c r="Q23836" i="1"/>
  <c r="Q23837" i="1"/>
  <c r="Q23838" i="1"/>
  <c r="Q23839" i="1"/>
  <c r="Q23840" i="1"/>
  <c r="Q23841" i="1"/>
  <c r="Q23842" i="1"/>
  <c r="Q23843" i="1"/>
  <c r="Q23844" i="1"/>
  <c r="Q23845" i="1"/>
  <c r="Q23846" i="1"/>
  <c r="Q23847" i="1"/>
  <c r="Q23848" i="1"/>
  <c r="Q23849" i="1"/>
  <c r="Q23850" i="1"/>
  <c r="Q23851" i="1"/>
  <c r="Q23852" i="1"/>
  <c r="Q23853" i="1"/>
  <c r="Q23854" i="1"/>
  <c r="Q23855" i="1"/>
  <c r="Q23856" i="1"/>
  <c r="Q23857" i="1"/>
  <c r="Q23858" i="1"/>
  <c r="Q23859" i="1"/>
  <c r="Q23860" i="1"/>
  <c r="Q23861" i="1"/>
  <c r="Q23862" i="1"/>
  <c r="Q23863" i="1"/>
  <c r="Q23864" i="1"/>
  <c r="Q23865" i="1"/>
  <c r="Q23866" i="1"/>
  <c r="Q23867" i="1"/>
  <c r="Q23868" i="1"/>
  <c r="Q23869" i="1"/>
  <c r="Q23870" i="1"/>
  <c r="Q23871" i="1"/>
  <c r="Q23872" i="1"/>
  <c r="Q23873" i="1"/>
  <c r="Q23874" i="1"/>
  <c r="Q23875" i="1"/>
  <c r="Q23876" i="1"/>
  <c r="Q23877" i="1"/>
  <c r="Q23878" i="1"/>
  <c r="Q23879" i="1"/>
  <c r="Q23880" i="1"/>
  <c r="Q23881" i="1"/>
  <c r="Q23882" i="1"/>
  <c r="Q23883" i="1"/>
  <c r="Q23884" i="1"/>
  <c r="Q23885" i="1"/>
  <c r="Q23886" i="1"/>
  <c r="Q23887" i="1"/>
  <c r="Q23888" i="1"/>
  <c r="Q23889" i="1"/>
  <c r="Q23890" i="1"/>
  <c r="Q23891" i="1"/>
  <c r="Q23892" i="1"/>
  <c r="Q23893" i="1"/>
  <c r="Q23894" i="1"/>
  <c r="Q23895" i="1"/>
  <c r="Q23896" i="1"/>
  <c r="Q23897" i="1"/>
  <c r="Q23898" i="1"/>
  <c r="Q23899" i="1"/>
  <c r="Q23900" i="1"/>
  <c r="Q23901" i="1"/>
  <c r="Q23902" i="1"/>
  <c r="Q23903" i="1"/>
  <c r="Q23904" i="1"/>
  <c r="Q23905" i="1"/>
  <c r="Q23906" i="1"/>
  <c r="Q23907" i="1"/>
  <c r="Q23908" i="1"/>
  <c r="Q23909" i="1"/>
  <c r="Q23910" i="1"/>
  <c r="Q23911" i="1"/>
  <c r="Q23912" i="1"/>
  <c r="Q23913" i="1"/>
  <c r="Q23914" i="1"/>
  <c r="Q23915" i="1"/>
  <c r="Q23916" i="1"/>
  <c r="Q23917" i="1"/>
  <c r="Q23918" i="1"/>
  <c r="Q23919" i="1"/>
  <c r="Q23920" i="1"/>
  <c r="Q23921" i="1"/>
  <c r="Q23922" i="1"/>
  <c r="Q23923" i="1"/>
  <c r="Q23924" i="1"/>
  <c r="Q23925" i="1"/>
  <c r="Q23926" i="1"/>
  <c r="Q23927" i="1"/>
  <c r="Q23928" i="1"/>
  <c r="Q23929" i="1"/>
  <c r="Q23930" i="1"/>
  <c r="Q23931" i="1"/>
  <c r="Q23932" i="1"/>
  <c r="Q23933" i="1"/>
  <c r="Q23934" i="1"/>
  <c r="Q23935" i="1"/>
  <c r="Q23936" i="1"/>
  <c r="Q23937" i="1"/>
  <c r="Q23938" i="1"/>
  <c r="Q23939" i="1"/>
  <c r="Q23940" i="1"/>
  <c r="Q23941" i="1"/>
  <c r="Q23942" i="1"/>
  <c r="Q23943" i="1"/>
  <c r="Q23944" i="1"/>
  <c r="Q23945" i="1"/>
  <c r="Q23946" i="1"/>
  <c r="Q23947" i="1"/>
  <c r="Q23948" i="1"/>
  <c r="Q23949" i="1"/>
  <c r="Q23950" i="1"/>
  <c r="Q23951" i="1"/>
  <c r="Q23952" i="1"/>
  <c r="Q23953" i="1"/>
  <c r="Q23954" i="1"/>
  <c r="Q23955" i="1"/>
  <c r="Q23956" i="1"/>
  <c r="Q23957" i="1"/>
  <c r="Q23958" i="1"/>
  <c r="Q23959" i="1"/>
  <c r="Q23960" i="1"/>
  <c r="Q23961" i="1"/>
  <c r="Q23962" i="1"/>
  <c r="Q23963" i="1"/>
  <c r="Q23964" i="1"/>
  <c r="Q23965" i="1"/>
  <c r="Q23966" i="1"/>
  <c r="Q23967" i="1"/>
  <c r="Q23968" i="1"/>
  <c r="Q23969" i="1"/>
  <c r="Q23970" i="1"/>
  <c r="Q23971" i="1"/>
  <c r="Q23972" i="1"/>
  <c r="Q23973" i="1"/>
  <c r="Q23974" i="1"/>
  <c r="Q23975" i="1"/>
  <c r="Q23976" i="1"/>
  <c r="Q23977" i="1"/>
  <c r="Q23978" i="1"/>
  <c r="Q23979" i="1"/>
  <c r="Q23980" i="1"/>
  <c r="Q23981" i="1"/>
  <c r="Q23982" i="1"/>
  <c r="Q23983" i="1"/>
  <c r="Q23984" i="1"/>
  <c r="Q23985" i="1"/>
  <c r="Q23986" i="1"/>
  <c r="Q23987" i="1"/>
  <c r="Q23988" i="1"/>
  <c r="Q23989" i="1"/>
  <c r="Q23990" i="1"/>
  <c r="Q23991" i="1"/>
  <c r="Q23992" i="1"/>
  <c r="Q23993" i="1"/>
  <c r="Q23994" i="1"/>
  <c r="Q23995" i="1"/>
  <c r="Q23996" i="1"/>
  <c r="Q23997" i="1"/>
  <c r="Q23998" i="1"/>
  <c r="Q23999" i="1"/>
  <c r="Q24000" i="1"/>
  <c r="Q24001" i="1"/>
  <c r="Q24002" i="1"/>
  <c r="Q24003" i="1"/>
  <c r="Q24004" i="1"/>
  <c r="Q24005" i="1"/>
  <c r="Q24006" i="1"/>
  <c r="Q24007" i="1"/>
  <c r="Q24008" i="1"/>
  <c r="Q24009" i="1"/>
  <c r="Q24010" i="1"/>
  <c r="Q24011" i="1"/>
  <c r="Q24012" i="1"/>
  <c r="Q24013" i="1"/>
  <c r="Q24014" i="1"/>
  <c r="Q24015" i="1"/>
  <c r="Q24016" i="1"/>
  <c r="Q24017" i="1"/>
  <c r="Q24018" i="1"/>
  <c r="Q24019" i="1"/>
  <c r="Q24020" i="1"/>
  <c r="Q24021" i="1"/>
  <c r="Q24022" i="1"/>
  <c r="Q24023" i="1"/>
  <c r="Q24024" i="1"/>
  <c r="Q24025" i="1"/>
  <c r="Q24026" i="1"/>
  <c r="Q24027" i="1"/>
  <c r="Q24028" i="1"/>
  <c r="Q24029" i="1"/>
  <c r="Q24030" i="1"/>
  <c r="Q24031" i="1"/>
  <c r="Q24032" i="1"/>
  <c r="Q24033" i="1"/>
  <c r="Q24034" i="1"/>
  <c r="Q24035" i="1"/>
  <c r="Q24036" i="1"/>
  <c r="Q24037" i="1"/>
  <c r="Q24038" i="1"/>
  <c r="Q24039" i="1"/>
  <c r="Q24040" i="1"/>
  <c r="Q24041" i="1"/>
  <c r="Q24042" i="1"/>
  <c r="Q24043" i="1"/>
  <c r="Q24044" i="1"/>
  <c r="Q24045" i="1"/>
  <c r="Q24046" i="1"/>
  <c r="Q24047" i="1"/>
  <c r="Q24048" i="1"/>
  <c r="Q24049" i="1"/>
  <c r="Q24050" i="1"/>
  <c r="Q24051" i="1"/>
  <c r="Q24052" i="1"/>
  <c r="Q24053" i="1"/>
  <c r="Q24054" i="1"/>
  <c r="Q24055" i="1"/>
  <c r="Q24056" i="1"/>
  <c r="Q24057" i="1"/>
  <c r="Q24058" i="1"/>
  <c r="Q24059" i="1"/>
  <c r="Q24060" i="1"/>
  <c r="Q24061" i="1"/>
  <c r="Q24062" i="1"/>
  <c r="Q24063" i="1"/>
  <c r="Q24064" i="1"/>
  <c r="Q24065" i="1"/>
  <c r="Q24066" i="1"/>
  <c r="Q24067" i="1"/>
  <c r="Q24068" i="1"/>
  <c r="Q24069" i="1"/>
  <c r="Q24070" i="1"/>
  <c r="Q24071" i="1"/>
  <c r="Q24072" i="1"/>
  <c r="Q24073" i="1"/>
  <c r="Q24074" i="1"/>
  <c r="Q24075" i="1"/>
  <c r="Q24076" i="1"/>
  <c r="Q24077" i="1"/>
  <c r="Q24078" i="1"/>
  <c r="Q24079" i="1"/>
  <c r="Q24080" i="1"/>
  <c r="Q24081" i="1"/>
  <c r="Q24082" i="1"/>
  <c r="Q24083" i="1"/>
  <c r="Q24084" i="1"/>
  <c r="Q24085" i="1"/>
  <c r="Q24086" i="1"/>
  <c r="Q24087" i="1"/>
  <c r="Q24088" i="1"/>
  <c r="Q24089" i="1"/>
  <c r="Q24090" i="1"/>
  <c r="Q24091" i="1"/>
  <c r="Q24092" i="1"/>
  <c r="Q24093" i="1"/>
  <c r="Q24094" i="1"/>
  <c r="Q24095" i="1"/>
  <c r="Q24096" i="1"/>
  <c r="Q24097" i="1"/>
  <c r="Q24098" i="1"/>
  <c r="Q24099" i="1"/>
  <c r="Q24100" i="1"/>
  <c r="Q24101" i="1"/>
  <c r="Q24102" i="1"/>
  <c r="Q24103" i="1"/>
  <c r="Q24104" i="1"/>
  <c r="Q24105" i="1"/>
  <c r="Q24106" i="1"/>
  <c r="Q24107" i="1"/>
  <c r="Q24108" i="1"/>
  <c r="Q24109" i="1"/>
  <c r="Q24110" i="1"/>
  <c r="Q24111" i="1"/>
  <c r="Q24112" i="1"/>
  <c r="Q24113" i="1"/>
  <c r="Q24114" i="1"/>
  <c r="Q24115" i="1"/>
  <c r="Q24116" i="1"/>
  <c r="Q24117" i="1"/>
  <c r="Q24118" i="1"/>
  <c r="Q24119" i="1"/>
  <c r="Q24120" i="1"/>
  <c r="Q24121" i="1"/>
  <c r="Q24122" i="1"/>
  <c r="Q24123" i="1"/>
  <c r="Q24124" i="1"/>
  <c r="Q24125" i="1"/>
  <c r="Q24126" i="1"/>
  <c r="Q24127" i="1"/>
  <c r="Q24128" i="1"/>
  <c r="Q24129" i="1"/>
  <c r="Q24130" i="1"/>
  <c r="Q24131" i="1"/>
  <c r="Q24132" i="1"/>
  <c r="Q24133" i="1"/>
  <c r="Q24134" i="1"/>
  <c r="Q24135" i="1"/>
  <c r="Q24136" i="1"/>
  <c r="Q24137" i="1"/>
  <c r="Q24138" i="1"/>
  <c r="Q24139" i="1"/>
  <c r="Q24140" i="1"/>
  <c r="Q24141" i="1"/>
  <c r="Q24142" i="1"/>
  <c r="Q24143" i="1"/>
  <c r="Q24144" i="1"/>
  <c r="Q24145" i="1"/>
  <c r="Q24146" i="1"/>
  <c r="Q24147" i="1"/>
  <c r="Q24148" i="1"/>
  <c r="Q24149" i="1"/>
  <c r="Q24150" i="1"/>
  <c r="Q24151" i="1"/>
  <c r="Q24152" i="1"/>
  <c r="Q24153" i="1"/>
  <c r="Q24154" i="1"/>
  <c r="Q24155" i="1"/>
  <c r="Q24156" i="1"/>
  <c r="Q24157" i="1"/>
  <c r="Q24158" i="1"/>
  <c r="Q24159" i="1"/>
  <c r="Q24160" i="1"/>
  <c r="Q24161" i="1"/>
  <c r="Q24162" i="1"/>
  <c r="Q24163" i="1"/>
  <c r="Q24164" i="1"/>
  <c r="Q24165" i="1"/>
  <c r="Q24166" i="1"/>
  <c r="Q24167" i="1"/>
  <c r="Q24168" i="1"/>
  <c r="Q24169" i="1"/>
  <c r="Q24170" i="1"/>
  <c r="Q24171" i="1"/>
  <c r="Q24172" i="1"/>
  <c r="Q24173" i="1"/>
  <c r="Q24174" i="1"/>
  <c r="Q24175" i="1"/>
  <c r="Q24176" i="1"/>
  <c r="Q24177" i="1"/>
  <c r="Q24178" i="1"/>
  <c r="Q24179" i="1"/>
  <c r="Q24180" i="1"/>
  <c r="Q24181" i="1"/>
  <c r="Q24182" i="1"/>
  <c r="Q24183" i="1"/>
  <c r="Q24184" i="1"/>
  <c r="Q24185" i="1"/>
  <c r="Q24186" i="1"/>
  <c r="Q24187" i="1"/>
  <c r="Q24188" i="1"/>
  <c r="Q24189" i="1"/>
  <c r="Q24190" i="1"/>
  <c r="Q24191" i="1"/>
  <c r="Q24192" i="1"/>
  <c r="Q24193" i="1"/>
  <c r="Q24194" i="1"/>
  <c r="Q24195" i="1"/>
  <c r="Q24196" i="1"/>
  <c r="Q24197" i="1"/>
  <c r="Q24198" i="1"/>
  <c r="Q24199" i="1"/>
  <c r="Q24200" i="1"/>
  <c r="Q24201" i="1"/>
  <c r="Q24202" i="1"/>
  <c r="Q24203" i="1"/>
  <c r="Q24204" i="1"/>
  <c r="Q24205" i="1"/>
  <c r="Q24206" i="1"/>
  <c r="Q24207" i="1"/>
  <c r="Q24208" i="1"/>
  <c r="Q24209" i="1"/>
  <c r="Q24210" i="1"/>
  <c r="Q24211" i="1"/>
  <c r="Q24212" i="1"/>
  <c r="Q24213" i="1"/>
  <c r="Q24214" i="1"/>
  <c r="Q24215" i="1"/>
  <c r="Q24216" i="1"/>
  <c r="Q24217" i="1"/>
  <c r="Q24218" i="1"/>
  <c r="Q24219" i="1"/>
  <c r="Q24220" i="1"/>
  <c r="Q24221" i="1"/>
  <c r="Q24222" i="1"/>
  <c r="Q24223" i="1"/>
  <c r="Q24224" i="1"/>
  <c r="Q24225" i="1"/>
  <c r="Q24226" i="1"/>
  <c r="Q24227" i="1"/>
  <c r="Q24228" i="1"/>
  <c r="Q24229" i="1"/>
  <c r="Q24230" i="1"/>
  <c r="Q24231" i="1"/>
  <c r="Q24232" i="1"/>
  <c r="Q24233" i="1"/>
  <c r="Q24234" i="1"/>
  <c r="Q24235" i="1"/>
  <c r="Q24236" i="1"/>
  <c r="Q24237" i="1"/>
  <c r="Q24238" i="1"/>
  <c r="Q24239" i="1"/>
  <c r="Q24240" i="1"/>
  <c r="Q24241" i="1"/>
  <c r="Q24242" i="1"/>
  <c r="Q24243" i="1"/>
  <c r="Q24244" i="1"/>
  <c r="Q24245" i="1"/>
  <c r="Q24246" i="1"/>
  <c r="Q24247" i="1"/>
  <c r="Q24248" i="1"/>
  <c r="Q24249" i="1"/>
  <c r="Q24250" i="1"/>
  <c r="Q24251" i="1"/>
  <c r="Q24252" i="1"/>
  <c r="Q24253" i="1"/>
  <c r="Q24254" i="1"/>
  <c r="Q24255" i="1"/>
  <c r="Q24256" i="1"/>
  <c r="Q24257" i="1"/>
  <c r="Q24258" i="1"/>
  <c r="Q24259" i="1"/>
  <c r="Q24260" i="1"/>
  <c r="Q24261" i="1"/>
  <c r="Q24262" i="1"/>
  <c r="Q24263" i="1"/>
  <c r="Q24264" i="1"/>
  <c r="Q24265" i="1"/>
  <c r="Q24266" i="1"/>
  <c r="Q24267" i="1"/>
  <c r="Q24268" i="1"/>
  <c r="Q24269" i="1"/>
  <c r="Q24270" i="1"/>
  <c r="Q24271" i="1"/>
  <c r="Q24272" i="1"/>
  <c r="Q24273" i="1"/>
  <c r="Q24274" i="1"/>
  <c r="Q24275" i="1"/>
  <c r="Q24276" i="1"/>
  <c r="Q24277" i="1"/>
  <c r="Q24278" i="1"/>
  <c r="Q24279" i="1"/>
  <c r="Q24280" i="1"/>
  <c r="Q24281" i="1"/>
  <c r="Q24282" i="1"/>
  <c r="Q24283" i="1"/>
  <c r="Q24284" i="1"/>
  <c r="Q24285" i="1"/>
  <c r="Q24286" i="1"/>
  <c r="Q24287" i="1"/>
  <c r="Q24288" i="1"/>
  <c r="Q24289" i="1"/>
  <c r="Q24290" i="1"/>
  <c r="Q24291" i="1"/>
  <c r="Q24292" i="1"/>
  <c r="Q24293" i="1"/>
  <c r="Q24294" i="1"/>
  <c r="Q24295" i="1"/>
  <c r="Q24296" i="1"/>
  <c r="Q24297" i="1"/>
  <c r="Q24298" i="1"/>
  <c r="Q24299" i="1"/>
  <c r="Q24300" i="1"/>
  <c r="Q24301" i="1"/>
  <c r="Q24302" i="1"/>
  <c r="Q24303" i="1"/>
  <c r="Q24304" i="1"/>
  <c r="Q24305" i="1"/>
  <c r="Q24306" i="1"/>
  <c r="Q24307" i="1"/>
  <c r="Q24308" i="1"/>
  <c r="Q24309" i="1"/>
  <c r="Q24310" i="1"/>
  <c r="Q24311" i="1"/>
  <c r="Q24312" i="1"/>
  <c r="Q24313" i="1"/>
  <c r="Q24314" i="1"/>
  <c r="Q24315" i="1"/>
  <c r="Q24316" i="1"/>
  <c r="Q24317" i="1"/>
  <c r="Q24318" i="1"/>
  <c r="Q24319" i="1"/>
  <c r="Q24320" i="1"/>
  <c r="Q24321" i="1"/>
  <c r="Q24322" i="1"/>
  <c r="Q24323" i="1"/>
  <c r="Q24324" i="1"/>
  <c r="Q24325" i="1"/>
  <c r="Q24326" i="1"/>
  <c r="Q24327" i="1"/>
  <c r="Q24328" i="1"/>
  <c r="Q24329" i="1"/>
  <c r="Q24330" i="1"/>
  <c r="Q24331" i="1"/>
  <c r="Q24332" i="1"/>
  <c r="Q24333" i="1"/>
  <c r="Q24334" i="1"/>
  <c r="Q24335" i="1"/>
  <c r="Q24336" i="1"/>
  <c r="Q24337" i="1"/>
  <c r="Q24338" i="1"/>
  <c r="Q24339" i="1"/>
  <c r="Q24340" i="1"/>
  <c r="Q24341" i="1"/>
  <c r="Q24342" i="1"/>
  <c r="Q24343" i="1"/>
  <c r="Q24344" i="1"/>
  <c r="Q24345" i="1"/>
  <c r="Q24346" i="1"/>
  <c r="Q24347" i="1"/>
  <c r="Q24348" i="1"/>
  <c r="Q24349" i="1"/>
  <c r="Q24350" i="1"/>
  <c r="Q24351" i="1"/>
  <c r="Q24352" i="1"/>
  <c r="Q24353" i="1"/>
  <c r="Q24354" i="1"/>
  <c r="Q24355" i="1"/>
  <c r="Q24356" i="1"/>
  <c r="Q24357" i="1"/>
  <c r="Q24358" i="1"/>
  <c r="Q24359" i="1"/>
  <c r="Q24360" i="1"/>
  <c r="Q24361" i="1"/>
  <c r="Q24362" i="1"/>
  <c r="Q24363" i="1"/>
  <c r="Q24364" i="1"/>
  <c r="Q24365" i="1"/>
  <c r="Q24366" i="1"/>
  <c r="Q24367" i="1"/>
  <c r="Q24368" i="1"/>
  <c r="Q24369" i="1"/>
  <c r="Q24370" i="1"/>
  <c r="Q24371" i="1"/>
  <c r="Q24372" i="1"/>
  <c r="Q24373" i="1"/>
  <c r="Q24374" i="1"/>
  <c r="Q24375" i="1"/>
  <c r="Q24376" i="1"/>
  <c r="Q24377" i="1"/>
  <c r="Q24378" i="1"/>
  <c r="Q24379" i="1"/>
  <c r="Q24380" i="1"/>
  <c r="Q24381" i="1"/>
  <c r="Q24382" i="1"/>
  <c r="Q24383" i="1"/>
  <c r="Q24384" i="1"/>
  <c r="Q24385" i="1"/>
  <c r="Q24386" i="1"/>
  <c r="Q24387" i="1"/>
  <c r="Q24388" i="1"/>
  <c r="Q24389" i="1"/>
  <c r="Q24390" i="1"/>
  <c r="Q24391" i="1"/>
  <c r="Q24392" i="1"/>
  <c r="Q24393" i="1"/>
  <c r="Q24394" i="1"/>
  <c r="Q24395" i="1"/>
  <c r="Q24396" i="1"/>
  <c r="Q24397" i="1"/>
  <c r="Q24398" i="1"/>
  <c r="Q24399" i="1"/>
  <c r="Q24400" i="1"/>
  <c r="Q24401" i="1"/>
  <c r="Q24402" i="1"/>
  <c r="Q24403" i="1"/>
  <c r="Q24404" i="1"/>
  <c r="Q24405" i="1"/>
  <c r="Q24406" i="1"/>
  <c r="Q24407" i="1"/>
  <c r="Q24408" i="1"/>
  <c r="Q24409" i="1"/>
  <c r="Q24410" i="1"/>
  <c r="Q24411" i="1"/>
  <c r="Q24412" i="1"/>
  <c r="Q24413" i="1"/>
  <c r="Q24414" i="1"/>
  <c r="Q24415" i="1"/>
  <c r="Q24416" i="1"/>
  <c r="Q24417" i="1"/>
  <c r="Q24418" i="1"/>
  <c r="Q24419" i="1"/>
  <c r="Q24420" i="1"/>
  <c r="Q24421" i="1"/>
  <c r="Q24422" i="1"/>
  <c r="Q24423" i="1"/>
  <c r="Q24424" i="1"/>
  <c r="Q24425" i="1"/>
  <c r="Q24426" i="1"/>
  <c r="Q24427" i="1"/>
  <c r="Q24428" i="1"/>
  <c r="Q24429" i="1"/>
  <c r="Q24430" i="1"/>
  <c r="Q24431" i="1"/>
  <c r="Q24432" i="1"/>
  <c r="Q24433" i="1"/>
  <c r="Q24434" i="1"/>
  <c r="Q24435" i="1"/>
  <c r="Q24436" i="1"/>
  <c r="Q24437" i="1"/>
  <c r="Q24438" i="1"/>
  <c r="Q24439" i="1"/>
  <c r="Q24440" i="1"/>
  <c r="Q24441" i="1"/>
  <c r="Q24442" i="1"/>
  <c r="Q24443" i="1"/>
  <c r="Q24444" i="1"/>
  <c r="Q24445" i="1"/>
  <c r="Q24446" i="1"/>
  <c r="Q24447" i="1"/>
  <c r="Q24448" i="1"/>
  <c r="Q24449" i="1"/>
  <c r="Q24450" i="1"/>
  <c r="Q24451" i="1"/>
  <c r="Q24452" i="1"/>
  <c r="Q24453" i="1"/>
  <c r="Q24454" i="1"/>
  <c r="Q24455" i="1"/>
  <c r="Q24456" i="1"/>
  <c r="Q24457" i="1"/>
  <c r="Q24458" i="1"/>
  <c r="Q24459" i="1"/>
  <c r="Q24460" i="1"/>
  <c r="Q24461" i="1"/>
  <c r="Q24462" i="1"/>
  <c r="Q24463" i="1"/>
  <c r="Q24464" i="1"/>
  <c r="Q24465" i="1"/>
  <c r="Q24466" i="1"/>
  <c r="Q24467" i="1"/>
  <c r="Q24468" i="1"/>
  <c r="Q24469" i="1"/>
  <c r="Q24470" i="1"/>
  <c r="Q24471" i="1"/>
  <c r="Q24472" i="1"/>
  <c r="Q24473" i="1"/>
  <c r="Q24474" i="1"/>
  <c r="Q24475" i="1"/>
  <c r="Q24476" i="1"/>
  <c r="Q24477" i="1"/>
  <c r="Q24478" i="1"/>
  <c r="Q24479" i="1"/>
  <c r="Q24480" i="1"/>
  <c r="Q24481" i="1"/>
  <c r="Q24482" i="1"/>
  <c r="Q24483" i="1"/>
  <c r="Q24484" i="1"/>
  <c r="Q24485" i="1"/>
  <c r="Q24486" i="1"/>
  <c r="Q24487" i="1"/>
  <c r="Q24488" i="1"/>
  <c r="Q24489" i="1"/>
  <c r="Q24490" i="1"/>
  <c r="Q24491" i="1"/>
  <c r="Q24492" i="1"/>
  <c r="Q24493" i="1"/>
  <c r="Q24494" i="1"/>
  <c r="Q24495" i="1"/>
  <c r="Q24496" i="1"/>
  <c r="Q24497" i="1"/>
  <c r="Q24498" i="1"/>
  <c r="Q24499" i="1"/>
  <c r="Q24500" i="1"/>
  <c r="Q24501" i="1"/>
  <c r="Q24502" i="1"/>
  <c r="Q24503" i="1"/>
  <c r="Q24504" i="1"/>
  <c r="Q24505" i="1"/>
  <c r="Q24506" i="1"/>
  <c r="Q24507" i="1"/>
  <c r="Q24508" i="1"/>
  <c r="Q24509" i="1"/>
  <c r="Q24510" i="1"/>
  <c r="Q24511" i="1"/>
  <c r="Q24512" i="1"/>
  <c r="Q24513" i="1"/>
  <c r="Q24514" i="1"/>
  <c r="Q24515" i="1"/>
  <c r="Q24516" i="1"/>
  <c r="Q24517" i="1"/>
  <c r="Q24518" i="1"/>
  <c r="Q24519" i="1"/>
  <c r="Q24520" i="1"/>
  <c r="Q24521" i="1"/>
  <c r="Q24522" i="1"/>
  <c r="Q24523" i="1"/>
  <c r="Q24524" i="1"/>
  <c r="Q24525" i="1"/>
  <c r="Q24526" i="1"/>
  <c r="Q24527" i="1"/>
  <c r="Q24528" i="1"/>
  <c r="Q24529" i="1"/>
  <c r="Q24530" i="1"/>
  <c r="Q24531" i="1"/>
  <c r="Q24532" i="1"/>
  <c r="Q24533" i="1"/>
  <c r="Q24534" i="1"/>
  <c r="Q24535" i="1"/>
  <c r="Q24536" i="1"/>
  <c r="Q24537" i="1"/>
  <c r="Q24538" i="1"/>
  <c r="Q24539" i="1"/>
  <c r="Q24540" i="1"/>
  <c r="Q24541" i="1"/>
  <c r="Q24542" i="1"/>
  <c r="Q24543" i="1"/>
  <c r="Q24544" i="1"/>
  <c r="Q24545" i="1"/>
  <c r="Q24546" i="1"/>
  <c r="Q24547" i="1"/>
  <c r="Q24548" i="1"/>
  <c r="Q24549" i="1"/>
  <c r="Q24550" i="1"/>
  <c r="Q24551" i="1"/>
  <c r="Q24552" i="1"/>
  <c r="Q24553" i="1"/>
  <c r="Q24554" i="1"/>
  <c r="Q24555" i="1"/>
  <c r="Q24556" i="1"/>
  <c r="Q24557" i="1"/>
  <c r="Q24558" i="1"/>
  <c r="Q24559" i="1"/>
  <c r="Q24560" i="1"/>
  <c r="Q24561" i="1"/>
  <c r="Q24562" i="1"/>
  <c r="Q24563" i="1"/>
  <c r="Q24564" i="1"/>
  <c r="Q24565" i="1"/>
  <c r="Q24566" i="1"/>
  <c r="Q24567" i="1"/>
  <c r="Q24568" i="1"/>
  <c r="Q24569" i="1"/>
  <c r="Q24570" i="1"/>
  <c r="Q24571" i="1"/>
  <c r="Q24572" i="1"/>
  <c r="Q24573" i="1"/>
  <c r="Q24574" i="1"/>
  <c r="Q24575" i="1"/>
  <c r="Q24576" i="1"/>
  <c r="Q24577" i="1"/>
  <c r="Q24578" i="1"/>
  <c r="Q24579" i="1"/>
  <c r="Q24580" i="1"/>
  <c r="Q24581" i="1"/>
  <c r="Q24582" i="1"/>
  <c r="Q24583" i="1"/>
  <c r="Q24584" i="1"/>
  <c r="Q24585" i="1"/>
  <c r="Q24586" i="1"/>
  <c r="Q24587" i="1"/>
  <c r="Q24588" i="1"/>
  <c r="Q24589" i="1"/>
  <c r="Q24590" i="1"/>
  <c r="Q24591" i="1"/>
  <c r="Q24592" i="1"/>
  <c r="Q24593" i="1"/>
  <c r="Q24594" i="1"/>
  <c r="Q24595" i="1"/>
  <c r="Q24596" i="1"/>
  <c r="Q24597" i="1"/>
  <c r="Q24598" i="1"/>
  <c r="Q24599" i="1"/>
  <c r="Q24600" i="1"/>
  <c r="Q24601" i="1"/>
  <c r="Q24602" i="1"/>
  <c r="Q24603" i="1"/>
  <c r="Q24604" i="1"/>
  <c r="Q24605" i="1"/>
  <c r="Q24606" i="1"/>
  <c r="Q24607" i="1"/>
  <c r="Q24608" i="1"/>
  <c r="Q24609" i="1"/>
  <c r="Q24610" i="1"/>
  <c r="Q24611" i="1"/>
  <c r="Q24612" i="1"/>
  <c r="Q24613" i="1"/>
  <c r="Q24614" i="1"/>
  <c r="Q24615" i="1"/>
  <c r="Q24616" i="1"/>
  <c r="Q24617" i="1"/>
  <c r="Q24618" i="1"/>
  <c r="Q24619" i="1"/>
  <c r="Q24620" i="1"/>
  <c r="Q24621" i="1"/>
  <c r="Q24622" i="1"/>
  <c r="Q24623" i="1"/>
  <c r="Q24624" i="1"/>
  <c r="Q24625" i="1"/>
  <c r="Q24626" i="1"/>
  <c r="Q24627" i="1"/>
  <c r="Q24628" i="1"/>
  <c r="Q24629" i="1"/>
  <c r="Q24630" i="1"/>
  <c r="Q24631" i="1"/>
  <c r="Q24632" i="1"/>
  <c r="Q24633" i="1"/>
  <c r="Q24634" i="1"/>
  <c r="Q24635" i="1"/>
  <c r="Q24636" i="1"/>
  <c r="Q24637" i="1"/>
  <c r="Q24638" i="1"/>
  <c r="Q24639" i="1"/>
  <c r="Q24640" i="1"/>
  <c r="Q24641" i="1"/>
  <c r="Q24642" i="1"/>
  <c r="Q24643" i="1"/>
  <c r="Q24644" i="1"/>
  <c r="Q24645" i="1"/>
  <c r="Q24646" i="1"/>
  <c r="Q24647" i="1"/>
  <c r="Q24648" i="1"/>
  <c r="Q24649" i="1"/>
  <c r="Q24650" i="1"/>
  <c r="Q24651" i="1"/>
  <c r="Q24652" i="1"/>
  <c r="Q24653" i="1"/>
  <c r="Q24654" i="1"/>
  <c r="Q24655" i="1"/>
  <c r="Q24656" i="1"/>
  <c r="Q24657" i="1"/>
  <c r="Q24658" i="1"/>
  <c r="Q24659" i="1"/>
  <c r="Q24660" i="1"/>
  <c r="Q24661" i="1"/>
  <c r="Q24662" i="1"/>
  <c r="Q24663" i="1"/>
  <c r="Q24664" i="1"/>
  <c r="Q24665" i="1"/>
  <c r="Q24666" i="1"/>
  <c r="Q24667" i="1"/>
  <c r="Q24668" i="1"/>
  <c r="Q24669" i="1"/>
  <c r="Q24670" i="1"/>
  <c r="Q24671" i="1"/>
  <c r="Q24672" i="1"/>
  <c r="Q24673" i="1"/>
  <c r="Q24674" i="1"/>
  <c r="Q24675" i="1"/>
  <c r="Q24676" i="1"/>
  <c r="Q24677" i="1"/>
  <c r="Q24678" i="1"/>
  <c r="Q24679" i="1"/>
  <c r="Q24680" i="1"/>
  <c r="Q24681" i="1"/>
  <c r="Q24682" i="1"/>
  <c r="Q24683" i="1"/>
  <c r="Q24684" i="1"/>
  <c r="Q24685" i="1"/>
  <c r="Q24686" i="1"/>
  <c r="Q24687" i="1"/>
  <c r="Q24688" i="1"/>
  <c r="Q24689" i="1"/>
  <c r="Q24690" i="1"/>
  <c r="Q24691" i="1"/>
  <c r="Q24692" i="1"/>
  <c r="Q24693" i="1"/>
  <c r="Q24694" i="1"/>
  <c r="Q24695" i="1"/>
  <c r="Q24696" i="1"/>
  <c r="Q24697" i="1"/>
  <c r="Q24698" i="1"/>
  <c r="Q24699" i="1"/>
  <c r="Q24700" i="1"/>
  <c r="Q24701" i="1"/>
  <c r="Q24702" i="1"/>
  <c r="Q24703" i="1"/>
  <c r="Q24704" i="1"/>
  <c r="Q24705" i="1"/>
  <c r="Q24706" i="1"/>
  <c r="Q24707" i="1"/>
  <c r="Q24708" i="1"/>
  <c r="Q24709" i="1"/>
  <c r="Q24710" i="1"/>
  <c r="Q24711" i="1"/>
  <c r="Q24712" i="1"/>
  <c r="Q24713" i="1"/>
  <c r="Q24714" i="1"/>
  <c r="Q24715" i="1"/>
  <c r="Q24716" i="1"/>
  <c r="Q24717" i="1"/>
  <c r="Q24718" i="1"/>
  <c r="Q24719" i="1"/>
  <c r="Q24720" i="1"/>
  <c r="Q24721" i="1"/>
  <c r="Q24722" i="1"/>
  <c r="Q24723" i="1"/>
  <c r="Q24724" i="1"/>
  <c r="Q24725" i="1"/>
  <c r="Q24726" i="1"/>
  <c r="Q24727" i="1"/>
  <c r="Q24728" i="1"/>
  <c r="Q24729" i="1"/>
  <c r="Q24730" i="1"/>
  <c r="Q24731" i="1"/>
  <c r="Q24732" i="1"/>
  <c r="Q24733" i="1"/>
  <c r="Q24734" i="1"/>
  <c r="Q24735" i="1"/>
  <c r="Q24736" i="1"/>
  <c r="Q24737" i="1"/>
  <c r="Q24738" i="1"/>
  <c r="Q24739" i="1"/>
  <c r="Q24740" i="1"/>
  <c r="Q24741" i="1"/>
  <c r="Q24742" i="1"/>
  <c r="Q24743" i="1"/>
  <c r="Q24744" i="1"/>
  <c r="Q24745" i="1"/>
  <c r="Q24746" i="1"/>
  <c r="Q24747" i="1"/>
  <c r="Q24748" i="1"/>
  <c r="Q24749" i="1"/>
  <c r="Q24750" i="1"/>
  <c r="Q24751" i="1"/>
  <c r="Q24752" i="1"/>
  <c r="Q24753" i="1"/>
  <c r="Q24754" i="1"/>
  <c r="Q24755" i="1"/>
  <c r="Q24756" i="1"/>
  <c r="Q24757" i="1"/>
  <c r="Q24758" i="1"/>
  <c r="Q24759" i="1"/>
  <c r="Q24760" i="1"/>
  <c r="Q24761" i="1"/>
  <c r="Q24762" i="1"/>
  <c r="Q24763" i="1"/>
  <c r="Q24764" i="1"/>
  <c r="Q24765" i="1"/>
  <c r="Q24766" i="1"/>
  <c r="Q24767" i="1"/>
  <c r="Q24768" i="1"/>
  <c r="Q24769" i="1"/>
  <c r="Q24770" i="1"/>
  <c r="Q24771" i="1"/>
  <c r="Q24772" i="1"/>
  <c r="Q24773" i="1"/>
  <c r="Q24774" i="1"/>
  <c r="Q24775" i="1"/>
  <c r="Q24776" i="1"/>
  <c r="Q24777" i="1"/>
  <c r="Q24778" i="1"/>
  <c r="Q24779" i="1"/>
  <c r="Q24780" i="1"/>
  <c r="Q24781" i="1"/>
  <c r="Q24782" i="1"/>
  <c r="Q24783" i="1"/>
  <c r="Q24784" i="1"/>
  <c r="Q24785" i="1"/>
  <c r="Q24786" i="1"/>
  <c r="Q24787" i="1"/>
  <c r="Q24788" i="1"/>
  <c r="Q24789" i="1"/>
  <c r="Q24790" i="1"/>
  <c r="Q24791" i="1"/>
  <c r="Q24792" i="1"/>
  <c r="Q24793" i="1"/>
  <c r="Q24794" i="1"/>
  <c r="Q24795" i="1"/>
  <c r="Q24796" i="1"/>
  <c r="Q24797" i="1"/>
  <c r="Q24798" i="1"/>
  <c r="Q24799" i="1"/>
  <c r="Q24800" i="1"/>
  <c r="Q24801" i="1"/>
  <c r="Q24802" i="1"/>
  <c r="Q24803" i="1"/>
  <c r="Q24804" i="1"/>
  <c r="Q24805" i="1"/>
  <c r="Q24806" i="1"/>
  <c r="Q24807" i="1"/>
  <c r="Q24808" i="1"/>
  <c r="Q24809" i="1"/>
  <c r="Q24810" i="1"/>
  <c r="Q24811" i="1"/>
  <c r="Q24812" i="1"/>
  <c r="Q24813" i="1"/>
  <c r="Q24814" i="1"/>
  <c r="Q24815" i="1"/>
  <c r="Q24816" i="1"/>
  <c r="Q24817" i="1"/>
  <c r="Q24818" i="1"/>
  <c r="Q24819" i="1"/>
  <c r="Q24820" i="1"/>
  <c r="Q24821" i="1"/>
  <c r="Q24822" i="1"/>
  <c r="Q24823" i="1"/>
  <c r="Q24824" i="1"/>
  <c r="Q24825" i="1"/>
  <c r="Q24826" i="1"/>
  <c r="Q24827" i="1"/>
  <c r="Q24828" i="1"/>
  <c r="Q24829" i="1"/>
  <c r="Q24830" i="1"/>
  <c r="Q24831" i="1"/>
  <c r="Q24832" i="1"/>
  <c r="Q24833" i="1"/>
  <c r="Q24834" i="1"/>
  <c r="Q24835" i="1"/>
  <c r="Q24836" i="1"/>
  <c r="Q24837" i="1"/>
  <c r="Q24838" i="1"/>
  <c r="Q24839" i="1"/>
  <c r="Q24840" i="1"/>
  <c r="Q24841" i="1"/>
  <c r="Q24842" i="1"/>
  <c r="Q24843" i="1"/>
  <c r="Q24844" i="1"/>
  <c r="Q24845" i="1"/>
  <c r="Q24846" i="1"/>
  <c r="Q24847" i="1"/>
  <c r="Q24848" i="1"/>
  <c r="Q24849" i="1"/>
  <c r="Q24850" i="1"/>
  <c r="Q24851" i="1"/>
  <c r="Q24852" i="1"/>
  <c r="Q24853" i="1"/>
  <c r="Q24854" i="1"/>
  <c r="Q24855" i="1"/>
  <c r="Q24856" i="1"/>
  <c r="Q24857" i="1"/>
  <c r="Q24858" i="1"/>
  <c r="Q24859" i="1"/>
  <c r="Q24860" i="1"/>
  <c r="Q24861" i="1"/>
  <c r="Q24862" i="1"/>
  <c r="Q24863" i="1"/>
  <c r="Q24864" i="1"/>
  <c r="Q24865" i="1"/>
  <c r="Q24866" i="1"/>
  <c r="Q24867" i="1"/>
  <c r="Q24868" i="1"/>
  <c r="Q24869" i="1"/>
  <c r="Q24870" i="1"/>
  <c r="Q24871" i="1"/>
  <c r="Q24872" i="1"/>
  <c r="Q24873" i="1"/>
  <c r="Q24874" i="1"/>
  <c r="Q24875" i="1"/>
  <c r="Q24876" i="1"/>
  <c r="Q24877" i="1"/>
  <c r="Q24878" i="1"/>
  <c r="Q24879" i="1"/>
  <c r="Q24880" i="1"/>
  <c r="Q24881" i="1"/>
  <c r="Q24882" i="1"/>
  <c r="Q24883" i="1"/>
  <c r="Q24884" i="1"/>
  <c r="Q24885" i="1"/>
  <c r="Q24886" i="1"/>
  <c r="Q24887" i="1"/>
  <c r="Q24888" i="1"/>
  <c r="Q24889" i="1"/>
  <c r="Q24890" i="1"/>
  <c r="Q24891" i="1"/>
  <c r="Q24892" i="1"/>
  <c r="Q24893" i="1"/>
  <c r="Q24894" i="1"/>
  <c r="Q24895" i="1"/>
  <c r="Q24896" i="1"/>
  <c r="Q24897" i="1"/>
  <c r="Q24898" i="1"/>
  <c r="Q24899" i="1"/>
  <c r="Q24900" i="1"/>
  <c r="Q24901" i="1"/>
  <c r="Q24902" i="1"/>
  <c r="Q24903" i="1"/>
  <c r="Q24904" i="1"/>
  <c r="Q24905" i="1"/>
  <c r="Q24906" i="1"/>
  <c r="Q24907" i="1"/>
  <c r="Q24908" i="1"/>
  <c r="Q24909" i="1"/>
  <c r="Q24910" i="1"/>
  <c r="Q24911" i="1"/>
  <c r="Q24912" i="1"/>
  <c r="Q24913" i="1"/>
  <c r="Q24914" i="1"/>
  <c r="Q24915" i="1"/>
  <c r="Q24916" i="1"/>
  <c r="Q24917" i="1"/>
  <c r="Q24918" i="1"/>
  <c r="Q24919" i="1"/>
  <c r="Q24920" i="1"/>
  <c r="Q24921" i="1"/>
  <c r="Q24922" i="1"/>
  <c r="Q24923" i="1"/>
  <c r="Q24924" i="1"/>
  <c r="Q24925" i="1"/>
  <c r="Q24926" i="1"/>
  <c r="Q24927" i="1"/>
  <c r="Q24928" i="1"/>
  <c r="Q24929" i="1"/>
  <c r="Q24930" i="1"/>
  <c r="Q24931" i="1"/>
  <c r="Q24932" i="1"/>
  <c r="Q24933" i="1"/>
  <c r="Q24934" i="1"/>
  <c r="Q24935" i="1"/>
  <c r="Q24936" i="1"/>
  <c r="Q24937" i="1"/>
  <c r="Q24938" i="1"/>
  <c r="Q24939" i="1"/>
  <c r="Q24940" i="1"/>
  <c r="Q24941" i="1"/>
  <c r="Q24942" i="1"/>
  <c r="Q24943" i="1"/>
  <c r="Q24944" i="1"/>
  <c r="Q24945" i="1"/>
  <c r="Q24946" i="1"/>
  <c r="Q24947" i="1"/>
  <c r="Q24948" i="1"/>
  <c r="Q24949" i="1"/>
  <c r="Q24950" i="1"/>
  <c r="Q24951" i="1"/>
  <c r="Q24952" i="1"/>
  <c r="Q24953" i="1"/>
  <c r="Q24954" i="1"/>
  <c r="Q24955" i="1"/>
  <c r="Q24956" i="1"/>
  <c r="Q24957" i="1"/>
  <c r="Q24958" i="1"/>
  <c r="Q24959" i="1"/>
  <c r="Q24960" i="1"/>
  <c r="Q24961" i="1"/>
  <c r="Q24962" i="1"/>
  <c r="Q24963" i="1"/>
  <c r="Q24964" i="1"/>
  <c r="Q24965" i="1"/>
  <c r="Q24966" i="1"/>
  <c r="Q24967" i="1"/>
  <c r="Q24968" i="1"/>
  <c r="Q24969" i="1"/>
  <c r="Q24970" i="1"/>
  <c r="Q24971" i="1"/>
  <c r="Q24972" i="1"/>
  <c r="Q24973" i="1"/>
  <c r="Q24974" i="1"/>
  <c r="Q24975" i="1"/>
  <c r="Q24976" i="1"/>
  <c r="Q24977" i="1"/>
  <c r="Q24978" i="1"/>
  <c r="Q24979" i="1"/>
  <c r="Q24980" i="1"/>
  <c r="Q24981" i="1"/>
  <c r="Q24982" i="1"/>
  <c r="Q24983" i="1"/>
  <c r="Q24984" i="1"/>
  <c r="Q24985" i="1"/>
  <c r="Q24986" i="1"/>
  <c r="Q24987" i="1"/>
  <c r="Q24988" i="1"/>
  <c r="Q24989" i="1"/>
  <c r="Q24990" i="1"/>
  <c r="Q24991" i="1"/>
  <c r="Q24992" i="1"/>
  <c r="Q24993" i="1"/>
  <c r="Q24994" i="1"/>
  <c r="Q24995" i="1"/>
  <c r="Q24996" i="1"/>
  <c r="Q24997" i="1"/>
  <c r="Q24998" i="1"/>
  <c r="Q24999" i="1"/>
  <c r="Q25000" i="1"/>
  <c r="Q25001" i="1"/>
  <c r="Q25002" i="1"/>
  <c r="Q25003" i="1"/>
  <c r="Q25004" i="1"/>
  <c r="Q25005" i="1"/>
  <c r="Q25006" i="1"/>
  <c r="Q25007" i="1"/>
  <c r="Q25008" i="1"/>
  <c r="Q25009" i="1"/>
  <c r="Q25010" i="1"/>
  <c r="Q25011" i="1"/>
  <c r="Q25012" i="1"/>
  <c r="Q25013" i="1"/>
  <c r="Q25014" i="1"/>
  <c r="Q25015" i="1"/>
  <c r="Q25016" i="1"/>
  <c r="Q25017" i="1"/>
  <c r="Q25018" i="1"/>
  <c r="Q25019" i="1"/>
  <c r="Q25020" i="1"/>
  <c r="Q25021" i="1"/>
  <c r="Q25022" i="1"/>
  <c r="Q25023" i="1"/>
  <c r="Q25024" i="1"/>
  <c r="Q25025" i="1"/>
  <c r="Q25026" i="1"/>
  <c r="Q25027" i="1"/>
  <c r="Q25028" i="1"/>
  <c r="Q25029" i="1"/>
  <c r="Q25030" i="1"/>
  <c r="Q25031" i="1"/>
  <c r="Q25032" i="1"/>
  <c r="Q25033" i="1"/>
  <c r="Q25034" i="1"/>
  <c r="Q25035" i="1"/>
  <c r="Q25036" i="1"/>
  <c r="Q25037" i="1"/>
  <c r="Q25038" i="1"/>
  <c r="Q25039" i="1"/>
  <c r="Q25040" i="1"/>
  <c r="Q25041" i="1"/>
  <c r="Q25042" i="1"/>
  <c r="Q25043" i="1"/>
  <c r="Q25044" i="1"/>
  <c r="Q25045" i="1"/>
  <c r="Q25046" i="1"/>
  <c r="Q25047" i="1"/>
  <c r="Q25048" i="1"/>
  <c r="Q25049" i="1"/>
  <c r="Q25050" i="1"/>
  <c r="Q25051" i="1"/>
  <c r="Q25052" i="1"/>
  <c r="Q25053" i="1"/>
  <c r="Q25054" i="1"/>
  <c r="Q25055" i="1"/>
  <c r="Q25056" i="1"/>
  <c r="Q25057" i="1"/>
  <c r="Q25058" i="1"/>
  <c r="Q25059" i="1"/>
  <c r="Q25060" i="1"/>
  <c r="Q25061" i="1"/>
  <c r="Q25062" i="1"/>
  <c r="Q25063" i="1"/>
  <c r="Q25064" i="1"/>
  <c r="Q25065" i="1"/>
  <c r="Q25066" i="1"/>
  <c r="Q25067" i="1"/>
  <c r="Q25068" i="1"/>
  <c r="Q25069" i="1"/>
  <c r="Q25070" i="1"/>
  <c r="Q25071" i="1"/>
  <c r="Q25072" i="1"/>
  <c r="Q25073" i="1"/>
  <c r="Q25074" i="1"/>
  <c r="Q25075" i="1"/>
  <c r="Q25076" i="1"/>
  <c r="Q25077" i="1"/>
  <c r="Q25078" i="1"/>
  <c r="Q25079" i="1"/>
  <c r="Q25080" i="1"/>
  <c r="Q25081" i="1"/>
  <c r="Q25082" i="1"/>
  <c r="Q25083" i="1"/>
  <c r="Q25084" i="1"/>
  <c r="Q25085" i="1"/>
  <c r="Q25086" i="1"/>
  <c r="Q25087" i="1"/>
  <c r="Q25088" i="1"/>
  <c r="Q25089" i="1"/>
  <c r="Q25090" i="1"/>
  <c r="Q25091" i="1"/>
  <c r="Q25092" i="1"/>
  <c r="Q25093" i="1"/>
  <c r="Q25094" i="1"/>
  <c r="Q25095" i="1"/>
  <c r="Q25096" i="1"/>
  <c r="Q25097" i="1"/>
  <c r="Q25098" i="1"/>
  <c r="Q25099" i="1"/>
  <c r="Q25100" i="1"/>
  <c r="Q25101" i="1"/>
  <c r="Q25102" i="1"/>
  <c r="Q25103" i="1"/>
  <c r="Q25104" i="1"/>
  <c r="Q25105" i="1"/>
  <c r="Q25106" i="1"/>
  <c r="Q25107" i="1"/>
  <c r="Q25108" i="1"/>
  <c r="Q25109" i="1"/>
  <c r="Q25110" i="1"/>
  <c r="Q25111" i="1"/>
  <c r="Q25112" i="1"/>
  <c r="Q25113" i="1"/>
  <c r="Q25114" i="1"/>
  <c r="Q25115" i="1"/>
  <c r="Q25116" i="1"/>
  <c r="Q25117" i="1"/>
  <c r="Q25118" i="1"/>
  <c r="Q25119" i="1"/>
  <c r="Q25120" i="1"/>
  <c r="Q25121" i="1"/>
  <c r="Q25122" i="1"/>
  <c r="Q25123" i="1"/>
  <c r="Q25124" i="1"/>
  <c r="Q25125" i="1"/>
  <c r="Q25126" i="1"/>
  <c r="Q25127" i="1"/>
  <c r="Q25128" i="1"/>
  <c r="Q25129" i="1"/>
  <c r="Q25130" i="1"/>
  <c r="Q25131" i="1"/>
  <c r="Q25132" i="1"/>
  <c r="Q25133" i="1"/>
  <c r="Q25134" i="1"/>
  <c r="Q25135" i="1"/>
  <c r="Q25136" i="1"/>
  <c r="Q25137" i="1"/>
  <c r="Q25138" i="1"/>
  <c r="Q25139" i="1"/>
  <c r="Q25140" i="1"/>
  <c r="Q25141" i="1"/>
  <c r="Q25142" i="1"/>
  <c r="Q25143" i="1"/>
  <c r="Q25144" i="1"/>
  <c r="Q25145" i="1"/>
  <c r="Q25146" i="1"/>
  <c r="Q25147" i="1"/>
  <c r="Q25148" i="1"/>
  <c r="Q25149" i="1"/>
  <c r="Q25150" i="1"/>
  <c r="Q25151" i="1"/>
  <c r="Q25152" i="1"/>
  <c r="Q25153" i="1"/>
  <c r="Q25154" i="1"/>
  <c r="Q25155" i="1"/>
  <c r="Q25156" i="1"/>
  <c r="Q25157" i="1"/>
  <c r="Q25158" i="1"/>
  <c r="Q25159" i="1"/>
  <c r="Q25160" i="1"/>
  <c r="Q25161" i="1"/>
  <c r="Q25162" i="1"/>
  <c r="Q25163" i="1"/>
  <c r="Q25164" i="1"/>
  <c r="Q25165" i="1"/>
  <c r="Q25166" i="1"/>
  <c r="Q25167" i="1"/>
  <c r="Q25168" i="1"/>
  <c r="Q25169" i="1"/>
  <c r="Q25170" i="1"/>
  <c r="Q25171" i="1"/>
  <c r="Q25172" i="1"/>
  <c r="Q25173" i="1"/>
  <c r="Q25174" i="1"/>
  <c r="Q25175" i="1"/>
  <c r="Q25176" i="1"/>
  <c r="Q25177" i="1"/>
  <c r="Q25178" i="1"/>
  <c r="Q25179" i="1"/>
  <c r="Q25180" i="1"/>
  <c r="Q25181" i="1"/>
  <c r="Q25182" i="1"/>
  <c r="Q25183" i="1"/>
  <c r="Q25184" i="1"/>
  <c r="Q25185" i="1"/>
  <c r="Q25186" i="1"/>
  <c r="Q25187" i="1"/>
  <c r="Q25188" i="1"/>
  <c r="Q25189" i="1"/>
  <c r="Q25190" i="1"/>
  <c r="Q25191" i="1"/>
  <c r="Q25192" i="1"/>
  <c r="Q25193" i="1"/>
  <c r="Q25194" i="1"/>
  <c r="Q25195" i="1"/>
  <c r="Q25196" i="1"/>
  <c r="Q25197" i="1"/>
  <c r="Q25198" i="1"/>
  <c r="Q25199" i="1"/>
  <c r="Q25200" i="1"/>
  <c r="Q25201" i="1"/>
  <c r="Q25202" i="1"/>
  <c r="Q25203" i="1"/>
  <c r="Q25204" i="1"/>
  <c r="Q25205" i="1"/>
  <c r="Q25206" i="1"/>
  <c r="Q25207" i="1"/>
  <c r="Q25208" i="1"/>
  <c r="Q25209" i="1"/>
  <c r="Q25210" i="1"/>
  <c r="Q25211" i="1"/>
  <c r="Q25212" i="1"/>
  <c r="Q25213" i="1"/>
  <c r="Q25214" i="1"/>
  <c r="Q25215" i="1"/>
  <c r="Q25216" i="1"/>
  <c r="Q25217" i="1"/>
  <c r="Q25218" i="1"/>
  <c r="Q25219" i="1"/>
  <c r="Q25220" i="1"/>
  <c r="Q25221" i="1"/>
  <c r="Q25222" i="1"/>
  <c r="Q25223" i="1"/>
  <c r="Q25224" i="1"/>
  <c r="Q25225" i="1"/>
  <c r="Q25226" i="1"/>
  <c r="Q25227" i="1"/>
  <c r="Q25228" i="1"/>
  <c r="Q25229" i="1"/>
  <c r="Q25230" i="1"/>
  <c r="Q25231" i="1"/>
  <c r="Q25232" i="1"/>
  <c r="Q25233" i="1"/>
  <c r="Q25234" i="1"/>
  <c r="Q25235" i="1"/>
  <c r="Q25236" i="1"/>
  <c r="Q25237" i="1"/>
  <c r="Q25238" i="1"/>
  <c r="Q25239" i="1"/>
  <c r="Q25240" i="1"/>
  <c r="Q25241" i="1"/>
  <c r="Q25242" i="1"/>
  <c r="Q25243" i="1"/>
  <c r="Q25244" i="1"/>
  <c r="Q25245" i="1"/>
  <c r="Q25246" i="1"/>
  <c r="Q25247" i="1"/>
  <c r="Q25248" i="1"/>
  <c r="Q25249" i="1"/>
  <c r="Q25250" i="1"/>
  <c r="Q25251" i="1"/>
  <c r="Q25252" i="1"/>
  <c r="Q25253" i="1"/>
  <c r="Q25254" i="1"/>
  <c r="Q25255" i="1"/>
  <c r="Q25256" i="1"/>
  <c r="Q25257" i="1"/>
  <c r="Q25258" i="1"/>
  <c r="Q25259" i="1"/>
  <c r="Q25260" i="1"/>
  <c r="Q25261" i="1"/>
  <c r="Q25262" i="1"/>
  <c r="Q25263" i="1"/>
  <c r="Q25264" i="1"/>
  <c r="Q25265" i="1"/>
  <c r="Q25266" i="1"/>
  <c r="Q25267" i="1"/>
  <c r="Q25268" i="1"/>
  <c r="Q25269" i="1"/>
  <c r="Q25270" i="1"/>
  <c r="Q25271" i="1"/>
  <c r="Q25272" i="1"/>
  <c r="Q25273" i="1"/>
  <c r="Q25274" i="1"/>
  <c r="Q25275" i="1"/>
  <c r="Q25276" i="1"/>
  <c r="Q25277" i="1"/>
  <c r="Q25278" i="1"/>
  <c r="Q25279" i="1"/>
  <c r="Q25280" i="1"/>
  <c r="Q25281" i="1"/>
  <c r="Q25282" i="1"/>
  <c r="Q25283" i="1"/>
  <c r="Q25284" i="1"/>
  <c r="Q25285" i="1"/>
  <c r="Q25286" i="1"/>
  <c r="Q25287" i="1"/>
  <c r="Q25288" i="1"/>
  <c r="Q25289" i="1"/>
  <c r="Q25290" i="1"/>
  <c r="Q25291" i="1"/>
  <c r="Q25292" i="1"/>
  <c r="Q25293" i="1"/>
  <c r="Q25294" i="1"/>
  <c r="Q25295" i="1"/>
  <c r="Q25296" i="1"/>
  <c r="Q25297" i="1"/>
  <c r="Q25298" i="1"/>
  <c r="Q25299" i="1"/>
  <c r="Q25300" i="1"/>
  <c r="Q25301" i="1"/>
  <c r="Q25302" i="1"/>
  <c r="Q25303" i="1"/>
  <c r="Q25304" i="1"/>
  <c r="Q25305" i="1"/>
  <c r="Q25306" i="1"/>
  <c r="Q25307" i="1"/>
  <c r="Q25308" i="1"/>
  <c r="Q25309" i="1"/>
  <c r="Q25310" i="1"/>
  <c r="Q25311" i="1"/>
  <c r="Q25312" i="1"/>
  <c r="Q25313" i="1"/>
  <c r="Q25314" i="1"/>
  <c r="Q25315" i="1"/>
  <c r="Q25316" i="1"/>
  <c r="Q25317" i="1"/>
  <c r="Q25318" i="1"/>
  <c r="Q25319" i="1"/>
  <c r="Q25320" i="1"/>
  <c r="Q25321" i="1"/>
  <c r="Q25322" i="1"/>
  <c r="Q25323" i="1"/>
  <c r="Q25324" i="1"/>
  <c r="Q25325" i="1"/>
  <c r="Q25326" i="1"/>
  <c r="Q25327" i="1"/>
  <c r="Q25328" i="1"/>
  <c r="Q25329" i="1"/>
  <c r="Q25330" i="1"/>
  <c r="Q25331" i="1"/>
  <c r="Q25332" i="1"/>
  <c r="Q25333" i="1"/>
  <c r="Q25334" i="1"/>
  <c r="Q25335" i="1"/>
  <c r="Q25336" i="1"/>
  <c r="Q25337" i="1"/>
  <c r="Q25338" i="1"/>
  <c r="Q25339" i="1"/>
  <c r="Q25340" i="1"/>
  <c r="Q25341" i="1"/>
  <c r="Q25342" i="1"/>
  <c r="Q25343" i="1"/>
  <c r="Q25344" i="1"/>
  <c r="Q25345" i="1"/>
  <c r="Q25346" i="1"/>
  <c r="Q25347" i="1"/>
  <c r="Q25348" i="1"/>
  <c r="Q25349" i="1"/>
  <c r="Q25350" i="1"/>
  <c r="Q25351" i="1"/>
  <c r="Q25352" i="1"/>
  <c r="Q25353" i="1"/>
  <c r="Q25354" i="1"/>
  <c r="Q25355" i="1"/>
  <c r="Q25356" i="1"/>
  <c r="Q25357" i="1"/>
  <c r="Q25358" i="1"/>
  <c r="Q25359" i="1"/>
  <c r="Q25360" i="1"/>
  <c r="Q25361" i="1"/>
  <c r="Q25362" i="1"/>
  <c r="Q25363" i="1"/>
  <c r="Q25364" i="1"/>
  <c r="Q25365" i="1"/>
  <c r="Q25366" i="1"/>
  <c r="Q25367" i="1"/>
  <c r="Q25368" i="1"/>
  <c r="Q25369" i="1"/>
  <c r="Q25370" i="1"/>
  <c r="Q25371" i="1"/>
  <c r="Q25372" i="1"/>
  <c r="Q25373" i="1"/>
  <c r="Q25374" i="1"/>
  <c r="Q25375" i="1"/>
  <c r="Q25376" i="1"/>
  <c r="Q25377" i="1"/>
  <c r="Q25378" i="1"/>
  <c r="Q25379" i="1"/>
  <c r="Q25380" i="1"/>
  <c r="Q25381" i="1"/>
  <c r="Q25382" i="1"/>
  <c r="Q25383" i="1"/>
  <c r="Q25384" i="1"/>
  <c r="Q25385" i="1"/>
  <c r="Q25386" i="1"/>
  <c r="Q25387" i="1"/>
  <c r="Q25388" i="1"/>
  <c r="Q25389" i="1"/>
  <c r="Q25390" i="1"/>
  <c r="Q25391" i="1"/>
  <c r="Q25392" i="1"/>
  <c r="Q25393" i="1"/>
  <c r="Q25394" i="1"/>
  <c r="Q25395" i="1"/>
  <c r="Q25396" i="1"/>
  <c r="Q25397" i="1"/>
  <c r="Q25398" i="1"/>
  <c r="Q25399" i="1"/>
  <c r="Q25400" i="1"/>
  <c r="Q25401" i="1"/>
  <c r="Q25402" i="1"/>
  <c r="Q25403" i="1"/>
  <c r="Q25404" i="1"/>
  <c r="Q25405" i="1"/>
  <c r="Q25406" i="1"/>
  <c r="Q25407" i="1"/>
  <c r="Q25408" i="1"/>
  <c r="Q25409" i="1"/>
  <c r="Q25410" i="1"/>
  <c r="Q25411" i="1"/>
  <c r="Q25412" i="1"/>
  <c r="Q25413" i="1"/>
  <c r="Q25414" i="1"/>
  <c r="Q25415" i="1"/>
  <c r="Q25416" i="1"/>
  <c r="Q25417" i="1"/>
  <c r="Q25418" i="1"/>
  <c r="Q25419" i="1"/>
  <c r="Q25420" i="1"/>
  <c r="Q25421" i="1"/>
  <c r="Q25422" i="1"/>
  <c r="Q25423" i="1"/>
  <c r="Q25424" i="1"/>
  <c r="Q25425" i="1"/>
  <c r="Q25426" i="1"/>
  <c r="Q25427" i="1"/>
  <c r="Q25428" i="1"/>
  <c r="Q25429" i="1"/>
  <c r="Q25430" i="1"/>
  <c r="Q25431" i="1"/>
  <c r="Q25432" i="1"/>
  <c r="Q25433" i="1"/>
  <c r="Q25434" i="1"/>
  <c r="Q25435" i="1"/>
  <c r="Q25436" i="1"/>
  <c r="Q25437" i="1"/>
  <c r="Q25438" i="1"/>
  <c r="Q25439" i="1"/>
  <c r="Q25440" i="1"/>
  <c r="Q25441" i="1"/>
  <c r="Q25442" i="1"/>
  <c r="Q25443" i="1"/>
  <c r="Q25444" i="1"/>
  <c r="Q25445" i="1"/>
  <c r="Q25446" i="1"/>
  <c r="Q25447" i="1"/>
  <c r="Q25448" i="1"/>
  <c r="Q25449" i="1"/>
  <c r="Q25450" i="1"/>
  <c r="Q25451" i="1"/>
  <c r="Q25452" i="1"/>
  <c r="Q25453" i="1"/>
  <c r="Q25454" i="1"/>
  <c r="Q25455" i="1"/>
  <c r="Q25456" i="1"/>
  <c r="Q25457" i="1"/>
  <c r="Q25458" i="1"/>
  <c r="Q25459" i="1"/>
  <c r="Q25460" i="1"/>
  <c r="Q25461" i="1"/>
  <c r="Q25462" i="1"/>
  <c r="Q25463" i="1"/>
  <c r="Q25464" i="1"/>
  <c r="Q25465" i="1"/>
  <c r="Q25466" i="1"/>
  <c r="Q25467" i="1"/>
  <c r="Q25468" i="1"/>
  <c r="Q25469" i="1"/>
  <c r="Q25470" i="1"/>
  <c r="Q25471" i="1"/>
  <c r="Q25472" i="1"/>
  <c r="Q25473" i="1"/>
  <c r="Q25474" i="1"/>
  <c r="Q25475" i="1"/>
  <c r="Q25476" i="1"/>
  <c r="Q25477" i="1"/>
  <c r="Q25478" i="1"/>
  <c r="Q25479" i="1"/>
  <c r="Q25480" i="1"/>
  <c r="Q25481" i="1"/>
  <c r="Q25482" i="1"/>
  <c r="Q25483" i="1"/>
  <c r="Q25484" i="1"/>
  <c r="Q25485" i="1"/>
  <c r="Q25486" i="1"/>
  <c r="Q25487" i="1"/>
  <c r="Q25488" i="1"/>
  <c r="Q25489" i="1"/>
  <c r="Q25490" i="1"/>
  <c r="Q25491" i="1"/>
  <c r="Q25492" i="1"/>
  <c r="Q25493" i="1"/>
  <c r="Q25494" i="1"/>
  <c r="Q25495" i="1"/>
  <c r="Q25496" i="1"/>
  <c r="Q25497" i="1"/>
  <c r="Q25498" i="1"/>
  <c r="Q25499" i="1"/>
  <c r="Q25500" i="1"/>
  <c r="Q25501" i="1"/>
  <c r="Q25502" i="1"/>
  <c r="Q25503" i="1"/>
  <c r="Q25504" i="1"/>
  <c r="Q25505" i="1"/>
  <c r="Q25506" i="1"/>
  <c r="Q25507" i="1"/>
  <c r="Q25508" i="1"/>
  <c r="Q25509" i="1"/>
  <c r="Q25510" i="1"/>
  <c r="Q25511" i="1"/>
  <c r="Q25512" i="1"/>
  <c r="Q25513" i="1"/>
  <c r="Q25514" i="1"/>
  <c r="Q25515" i="1"/>
  <c r="Q25516" i="1"/>
  <c r="Q25517" i="1"/>
  <c r="Q25518" i="1"/>
  <c r="Q25519" i="1"/>
  <c r="Q25520" i="1"/>
  <c r="Q25521" i="1"/>
  <c r="Q25522" i="1"/>
  <c r="Q25523" i="1"/>
  <c r="Q25524" i="1"/>
  <c r="Q25525" i="1"/>
  <c r="Q25526" i="1"/>
  <c r="Q25527" i="1"/>
  <c r="Q25528" i="1"/>
  <c r="Q25529" i="1"/>
  <c r="Q25530" i="1"/>
  <c r="Q25531" i="1"/>
  <c r="Q25532" i="1"/>
  <c r="Q25533" i="1"/>
  <c r="Q25534" i="1"/>
  <c r="Q25535" i="1"/>
  <c r="Q25536" i="1"/>
  <c r="Q25537" i="1"/>
  <c r="Q25538" i="1"/>
  <c r="Q25539" i="1"/>
  <c r="Q25540" i="1"/>
  <c r="Q25541" i="1"/>
  <c r="Q25542" i="1"/>
  <c r="Q25543" i="1"/>
  <c r="Q25544" i="1"/>
  <c r="Q25545" i="1"/>
  <c r="Q25546" i="1"/>
  <c r="Q25547" i="1"/>
  <c r="Q25548" i="1"/>
  <c r="Q25549" i="1"/>
  <c r="Q25550" i="1"/>
  <c r="Q25551" i="1"/>
  <c r="Q25552" i="1"/>
  <c r="Q25553" i="1"/>
  <c r="Q25554" i="1"/>
  <c r="Q25555" i="1"/>
  <c r="Q25556" i="1"/>
  <c r="Q25557" i="1"/>
  <c r="Q25558" i="1"/>
  <c r="Q25559" i="1"/>
  <c r="Q25560" i="1"/>
  <c r="Q25561" i="1"/>
  <c r="Q25562" i="1"/>
  <c r="Q25563" i="1"/>
  <c r="Q25564" i="1"/>
  <c r="Q25565" i="1"/>
  <c r="Q25566" i="1"/>
  <c r="Q25567" i="1"/>
  <c r="Q25568" i="1"/>
  <c r="Q25569" i="1"/>
  <c r="Q25570" i="1"/>
  <c r="Q25571" i="1"/>
  <c r="Q25572" i="1"/>
  <c r="Q25573" i="1"/>
  <c r="Q25574" i="1"/>
  <c r="Q25575" i="1"/>
  <c r="Q25576" i="1"/>
  <c r="Q25577" i="1"/>
  <c r="Q25578" i="1"/>
  <c r="Q25579" i="1"/>
  <c r="Q25580" i="1"/>
  <c r="Q25581" i="1"/>
  <c r="Q25582" i="1"/>
  <c r="Q25583" i="1"/>
  <c r="Q25584" i="1"/>
  <c r="Q25585" i="1"/>
  <c r="Q25586" i="1"/>
  <c r="Q25587" i="1"/>
  <c r="Q25588" i="1"/>
  <c r="Q25589" i="1"/>
  <c r="Q25590" i="1"/>
  <c r="Q25591" i="1"/>
  <c r="Q25592" i="1"/>
  <c r="Q25593" i="1"/>
  <c r="Q25594" i="1"/>
  <c r="Q25595" i="1"/>
  <c r="Q25596" i="1"/>
  <c r="Q25597" i="1"/>
  <c r="Q25598" i="1"/>
  <c r="Q25599" i="1"/>
  <c r="Q25600" i="1"/>
  <c r="Q25601" i="1"/>
  <c r="Q25602" i="1"/>
  <c r="Q25603" i="1"/>
  <c r="Q25604" i="1"/>
  <c r="Q25605" i="1"/>
  <c r="Q25606" i="1"/>
  <c r="Q25607" i="1"/>
  <c r="Q25608" i="1"/>
  <c r="Q25609" i="1"/>
  <c r="Q25610" i="1"/>
  <c r="Q25611" i="1"/>
  <c r="Q25612" i="1"/>
  <c r="Q25613" i="1"/>
  <c r="Q25614" i="1"/>
  <c r="Q25615" i="1"/>
  <c r="Q25616" i="1"/>
  <c r="Q25617" i="1"/>
  <c r="Q25618" i="1"/>
  <c r="Q25619" i="1"/>
  <c r="Q25620" i="1"/>
  <c r="Q25621" i="1"/>
  <c r="Q25622" i="1"/>
  <c r="Q25623" i="1"/>
  <c r="Q25624" i="1"/>
  <c r="Q25625" i="1"/>
  <c r="Q25626" i="1"/>
  <c r="Q25627" i="1"/>
  <c r="Q25628" i="1"/>
  <c r="Q25629" i="1"/>
  <c r="Q25630" i="1"/>
  <c r="Q25631" i="1"/>
  <c r="Q25632" i="1"/>
  <c r="Q25633" i="1"/>
  <c r="Q25634" i="1"/>
  <c r="Q25635" i="1"/>
  <c r="Q25636" i="1"/>
  <c r="Q25637" i="1"/>
  <c r="Q25638" i="1"/>
  <c r="Q25639" i="1"/>
  <c r="Q25640" i="1"/>
  <c r="Q25641" i="1"/>
  <c r="Q25642" i="1"/>
  <c r="Q25643" i="1"/>
  <c r="Q25644" i="1"/>
  <c r="Q25645" i="1"/>
  <c r="Q25646" i="1"/>
  <c r="Q25647" i="1"/>
  <c r="Q25648" i="1"/>
  <c r="Q25649" i="1"/>
  <c r="Q25650" i="1"/>
  <c r="Q25651" i="1"/>
  <c r="Q25652" i="1"/>
  <c r="Q25653" i="1"/>
  <c r="Q25654" i="1"/>
  <c r="Q25655" i="1"/>
  <c r="Q25656" i="1"/>
  <c r="Q25657" i="1"/>
  <c r="Q25658" i="1"/>
  <c r="Q25659" i="1"/>
  <c r="Q25660" i="1"/>
  <c r="Q25661" i="1"/>
  <c r="Q25662" i="1"/>
  <c r="Q25663" i="1"/>
  <c r="Q25664" i="1"/>
  <c r="Q25665" i="1"/>
  <c r="Q25666" i="1"/>
  <c r="Q25667" i="1"/>
  <c r="Q25668" i="1"/>
  <c r="Q25669" i="1"/>
  <c r="Q25670" i="1"/>
  <c r="Q25671" i="1"/>
  <c r="Q25672" i="1"/>
  <c r="Q25673" i="1"/>
  <c r="Q25674" i="1"/>
  <c r="Q25675" i="1"/>
  <c r="Q25676" i="1"/>
  <c r="Q25677" i="1"/>
  <c r="Q25678" i="1"/>
  <c r="Q25679" i="1"/>
  <c r="Q25680" i="1"/>
  <c r="Q25681" i="1"/>
  <c r="Q25682" i="1"/>
  <c r="Q25683" i="1"/>
  <c r="Q25684" i="1"/>
  <c r="Q25685" i="1"/>
  <c r="Q25686" i="1"/>
  <c r="Q25687" i="1"/>
  <c r="Q25688" i="1"/>
  <c r="Q25689" i="1"/>
  <c r="Q25690" i="1"/>
  <c r="Q25691" i="1"/>
  <c r="Q25692" i="1"/>
  <c r="Q25693" i="1"/>
  <c r="Q25694" i="1"/>
  <c r="Q25695" i="1"/>
  <c r="Q25696" i="1"/>
  <c r="Q25697" i="1"/>
  <c r="Q25698" i="1"/>
  <c r="Q25699" i="1"/>
  <c r="Q25700" i="1"/>
  <c r="Q25701" i="1"/>
  <c r="Q25702" i="1"/>
  <c r="Q25703" i="1"/>
  <c r="Q25704" i="1"/>
  <c r="Q25705" i="1"/>
  <c r="Q25706" i="1"/>
  <c r="Q25707" i="1"/>
  <c r="Q25708" i="1"/>
  <c r="Q25709" i="1"/>
  <c r="Q25710" i="1"/>
  <c r="Q25711" i="1"/>
  <c r="Q25712" i="1"/>
  <c r="Q25713" i="1"/>
  <c r="Q25714" i="1"/>
  <c r="Q25715" i="1"/>
  <c r="Q25716" i="1"/>
  <c r="Q25717" i="1"/>
  <c r="Q25718" i="1"/>
  <c r="Q25719" i="1"/>
  <c r="Q25720" i="1"/>
  <c r="Q25721" i="1"/>
  <c r="Q25722" i="1"/>
  <c r="Q25723" i="1"/>
  <c r="Q25724" i="1"/>
  <c r="Q25725" i="1"/>
  <c r="Q25726" i="1"/>
  <c r="Q25727" i="1"/>
  <c r="Q25728" i="1"/>
  <c r="Q25729" i="1"/>
  <c r="Q25730" i="1"/>
  <c r="Q25731" i="1"/>
  <c r="Q25732" i="1"/>
  <c r="Q25733" i="1"/>
  <c r="Q25734" i="1"/>
  <c r="Q25735" i="1"/>
  <c r="Q25736" i="1"/>
  <c r="Q25737" i="1"/>
  <c r="Q25738" i="1"/>
  <c r="Q25739" i="1"/>
  <c r="Q25740" i="1"/>
  <c r="Q25741" i="1"/>
  <c r="Q25742" i="1"/>
  <c r="Q25743" i="1"/>
  <c r="Q25744" i="1"/>
  <c r="Q25745" i="1"/>
  <c r="Q25746" i="1"/>
  <c r="Q25747" i="1"/>
  <c r="Q25748" i="1"/>
  <c r="Q25749" i="1"/>
  <c r="Q25750" i="1"/>
  <c r="Q25751" i="1"/>
  <c r="Q25752" i="1"/>
  <c r="Q25753" i="1"/>
  <c r="Q25754" i="1"/>
  <c r="Q25755" i="1"/>
  <c r="Q25756" i="1"/>
  <c r="Q25757" i="1"/>
  <c r="Q25758" i="1"/>
  <c r="Q25759" i="1"/>
  <c r="Q25760" i="1"/>
  <c r="Q25761" i="1"/>
  <c r="Q25762" i="1"/>
  <c r="Q25763" i="1"/>
  <c r="Q25764" i="1"/>
  <c r="Q25765" i="1"/>
  <c r="Q25766" i="1"/>
  <c r="Q25767" i="1"/>
  <c r="Q25768" i="1"/>
  <c r="Q25769" i="1"/>
  <c r="Q25770" i="1"/>
  <c r="Q25771" i="1"/>
  <c r="Q25772" i="1"/>
  <c r="Q25773" i="1"/>
  <c r="Q25774" i="1"/>
  <c r="Q25775" i="1"/>
  <c r="Q25776" i="1"/>
  <c r="Q25777" i="1"/>
  <c r="Q25778" i="1"/>
  <c r="Q25779" i="1"/>
  <c r="Q25780" i="1"/>
  <c r="Q25781" i="1"/>
  <c r="Q25782" i="1"/>
  <c r="Q25783" i="1"/>
  <c r="Q25784" i="1"/>
  <c r="Q25785" i="1"/>
  <c r="Q25786" i="1"/>
  <c r="Q25787" i="1"/>
  <c r="Q25788" i="1"/>
  <c r="Q25789" i="1"/>
  <c r="Q25790" i="1"/>
  <c r="Q25791" i="1"/>
  <c r="Q25792" i="1"/>
  <c r="Q25793" i="1"/>
  <c r="Q25794" i="1"/>
  <c r="Q25795" i="1"/>
  <c r="Q25796" i="1"/>
  <c r="Q25797" i="1"/>
  <c r="Q25798" i="1"/>
  <c r="Q25799" i="1"/>
  <c r="Q25800" i="1"/>
  <c r="Q25801" i="1"/>
  <c r="Q25802" i="1"/>
  <c r="Q25803" i="1"/>
  <c r="Q25804" i="1"/>
  <c r="Q25805" i="1"/>
  <c r="Q25806" i="1"/>
  <c r="Q25807" i="1"/>
  <c r="Q25808" i="1"/>
  <c r="Q25809" i="1"/>
  <c r="Q25810" i="1"/>
  <c r="Q25811" i="1"/>
  <c r="Q25812" i="1"/>
  <c r="Q25813" i="1"/>
  <c r="Q25814" i="1"/>
  <c r="Q25815" i="1"/>
  <c r="Q25816" i="1"/>
  <c r="Q25817" i="1"/>
  <c r="Q25818" i="1"/>
  <c r="Q25819" i="1"/>
  <c r="Q25820" i="1"/>
  <c r="Q25821" i="1"/>
  <c r="Q25822" i="1"/>
  <c r="Q25823" i="1"/>
  <c r="Q25824" i="1"/>
  <c r="Q25825" i="1"/>
  <c r="Q25826" i="1"/>
  <c r="Q25827" i="1"/>
  <c r="Q25828" i="1"/>
  <c r="Q25829" i="1"/>
  <c r="Q25830" i="1"/>
  <c r="Q25831" i="1"/>
  <c r="Q25832" i="1"/>
  <c r="Q25833" i="1"/>
  <c r="Q25834" i="1"/>
  <c r="Q25835" i="1"/>
  <c r="Q25836" i="1"/>
  <c r="Q25837" i="1"/>
  <c r="Q25838" i="1"/>
  <c r="Q25839" i="1"/>
  <c r="Q25840" i="1"/>
  <c r="Q25841" i="1"/>
  <c r="Q25842" i="1"/>
  <c r="Q25843" i="1"/>
  <c r="Q25844" i="1"/>
  <c r="Q25845" i="1"/>
  <c r="Q25846" i="1"/>
  <c r="Q25847" i="1"/>
  <c r="Q25848" i="1"/>
  <c r="Q25849" i="1"/>
  <c r="Q25850" i="1"/>
  <c r="Q25851" i="1"/>
  <c r="Q25852" i="1"/>
  <c r="Q25853" i="1"/>
  <c r="Q25854" i="1"/>
  <c r="Q25855" i="1"/>
  <c r="Q25856" i="1"/>
  <c r="Q25857" i="1"/>
  <c r="Q25858" i="1"/>
  <c r="Q25859" i="1"/>
  <c r="Q25860" i="1"/>
  <c r="Q25861" i="1"/>
  <c r="Q25862" i="1"/>
  <c r="Q25863" i="1"/>
  <c r="Q25864" i="1"/>
  <c r="Q25865" i="1"/>
  <c r="Q25866" i="1"/>
  <c r="Q25867" i="1"/>
  <c r="Q25868" i="1"/>
  <c r="Q25869" i="1"/>
  <c r="Q25870" i="1"/>
  <c r="Q25871" i="1"/>
  <c r="Q25872" i="1"/>
  <c r="Q25873" i="1"/>
  <c r="Q25874" i="1"/>
  <c r="Q25875" i="1"/>
  <c r="Q25876" i="1"/>
  <c r="Q25877" i="1"/>
  <c r="Q25878" i="1"/>
  <c r="Q25879" i="1"/>
  <c r="Q25880" i="1"/>
  <c r="Q25881" i="1"/>
  <c r="Q25882" i="1"/>
  <c r="Q25883" i="1"/>
  <c r="Q25884" i="1"/>
  <c r="Q25885" i="1"/>
  <c r="Q25886" i="1"/>
  <c r="Q25887" i="1"/>
  <c r="Q25888" i="1"/>
  <c r="Q25889" i="1"/>
  <c r="Q25890" i="1"/>
  <c r="Q25891" i="1"/>
  <c r="Q25892" i="1"/>
  <c r="Q25893" i="1"/>
  <c r="Q25894" i="1"/>
  <c r="Q25895" i="1"/>
  <c r="Q25896" i="1"/>
  <c r="Q25897" i="1"/>
  <c r="Q25898" i="1"/>
  <c r="Q25899" i="1"/>
  <c r="Q25900" i="1"/>
  <c r="Q25901" i="1"/>
  <c r="Q25902" i="1"/>
  <c r="Q25903" i="1"/>
  <c r="Q25904" i="1"/>
  <c r="Q25905" i="1"/>
  <c r="Q25906" i="1"/>
  <c r="Q25907" i="1"/>
  <c r="Q25908" i="1"/>
  <c r="Q25909" i="1"/>
  <c r="Q25910" i="1"/>
  <c r="Q25911" i="1"/>
  <c r="Q25912" i="1"/>
  <c r="Q25913" i="1"/>
  <c r="Q25914" i="1"/>
  <c r="Q25915" i="1"/>
  <c r="Q25916" i="1"/>
  <c r="Q25917" i="1"/>
  <c r="Q25918" i="1"/>
  <c r="Q25919" i="1"/>
  <c r="Q25920" i="1"/>
  <c r="Q25921" i="1"/>
  <c r="Q25922" i="1"/>
  <c r="Q25923" i="1"/>
  <c r="Q25924" i="1"/>
  <c r="Q25925" i="1"/>
  <c r="Q25926" i="1"/>
  <c r="Q25927" i="1"/>
  <c r="Q25928" i="1"/>
  <c r="Q25929" i="1"/>
  <c r="Q25930" i="1"/>
  <c r="Q25931" i="1"/>
  <c r="Q25932" i="1"/>
  <c r="Q25933" i="1"/>
  <c r="Q25934" i="1"/>
  <c r="Q25935" i="1"/>
  <c r="Q25936" i="1"/>
  <c r="Q25937" i="1"/>
  <c r="Q25938" i="1"/>
  <c r="Q25939" i="1"/>
  <c r="Q25940" i="1"/>
  <c r="Q25941" i="1"/>
  <c r="Q25942" i="1"/>
  <c r="Q25943" i="1"/>
  <c r="Q25944" i="1"/>
  <c r="Q25945" i="1"/>
  <c r="Q25946" i="1"/>
  <c r="Q25947" i="1"/>
  <c r="Q25948" i="1"/>
  <c r="Q25949" i="1"/>
  <c r="Q25950" i="1"/>
  <c r="Q25951" i="1"/>
  <c r="Q25952" i="1"/>
  <c r="Q25953" i="1"/>
  <c r="Q25954" i="1"/>
  <c r="Q25955" i="1"/>
  <c r="Q25956" i="1"/>
  <c r="Q25957" i="1"/>
  <c r="Q25958" i="1"/>
  <c r="Q25959" i="1"/>
  <c r="Q25960" i="1"/>
  <c r="Q25961" i="1"/>
  <c r="Q25962" i="1"/>
  <c r="Q25963" i="1"/>
  <c r="Q25964" i="1"/>
  <c r="Q25965" i="1"/>
  <c r="Q25966" i="1"/>
  <c r="Q25967" i="1"/>
  <c r="Q25968" i="1"/>
  <c r="Q25969" i="1"/>
  <c r="Q25970" i="1"/>
  <c r="Q25971" i="1"/>
  <c r="Q25972" i="1"/>
  <c r="Q25973" i="1"/>
  <c r="Q25974" i="1"/>
  <c r="Q25975" i="1"/>
  <c r="Q25976" i="1"/>
  <c r="Q25977" i="1"/>
  <c r="Q25978" i="1"/>
  <c r="Q25979" i="1"/>
  <c r="Q25980" i="1"/>
  <c r="Q25981" i="1"/>
  <c r="Q25982" i="1"/>
  <c r="Q25983" i="1"/>
  <c r="Q25984" i="1"/>
  <c r="Q25985" i="1"/>
  <c r="Q25986" i="1"/>
  <c r="Q25987" i="1"/>
  <c r="Q25988" i="1"/>
  <c r="Q25989" i="1"/>
  <c r="Q25990" i="1"/>
  <c r="Q25991" i="1"/>
  <c r="Q25992" i="1"/>
  <c r="Q25993" i="1"/>
  <c r="Q25994" i="1"/>
  <c r="Q25995" i="1"/>
  <c r="Q25996" i="1"/>
  <c r="Q25997" i="1"/>
  <c r="Q25998" i="1"/>
  <c r="Q25999" i="1"/>
  <c r="Q26000" i="1"/>
  <c r="Q26001" i="1"/>
  <c r="Q26002" i="1"/>
  <c r="Q26003" i="1"/>
  <c r="Q26004" i="1"/>
  <c r="Q26005" i="1"/>
  <c r="Q26006" i="1"/>
  <c r="Q26007" i="1"/>
  <c r="Q26008" i="1"/>
  <c r="Q26009" i="1"/>
  <c r="Q26010" i="1"/>
  <c r="Q26011" i="1"/>
  <c r="Q26012" i="1"/>
  <c r="Q26013" i="1"/>
  <c r="Q26014" i="1"/>
  <c r="Q26015" i="1"/>
  <c r="Q26016" i="1"/>
  <c r="Q26017" i="1"/>
  <c r="Q26018" i="1"/>
  <c r="Q26019" i="1"/>
  <c r="Q26020" i="1"/>
  <c r="Q26021" i="1"/>
  <c r="Q26022" i="1"/>
  <c r="Q26023" i="1"/>
  <c r="Q26024" i="1"/>
  <c r="Q26025" i="1"/>
  <c r="Q26026" i="1"/>
  <c r="Q26027" i="1"/>
  <c r="Q26028" i="1"/>
  <c r="Q26029" i="1"/>
  <c r="Q26030" i="1"/>
  <c r="Q26031" i="1"/>
  <c r="Q26032" i="1"/>
  <c r="Q26033" i="1"/>
  <c r="Q26034" i="1"/>
  <c r="Q26035" i="1"/>
  <c r="Q26036" i="1"/>
  <c r="Q26037" i="1"/>
  <c r="Q26038" i="1"/>
  <c r="Q26039" i="1"/>
  <c r="Q26040" i="1"/>
  <c r="Q26041" i="1"/>
  <c r="Q26042" i="1"/>
  <c r="Q26043" i="1"/>
  <c r="Q26044" i="1"/>
  <c r="Q26045" i="1"/>
  <c r="Q26046" i="1"/>
  <c r="Q26047" i="1"/>
  <c r="Q26048" i="1"/>
  <c r="Q26049" i="1"/>
  <c r="Q26050" i="1"/>
  <c r="Q26051" i="1"/>
  <c r="Q26052" i="1"/>
  <c r="Q26053" i="1"/>
  <c r="Q26054" i="1"/>
  <c r="Q26055" i="1"/>
  <c r="Q26056" i="1"/>
  <c r="Q26057" i="1"/>
  <c r="Q26058" i="1"/>
  <c r="Q26059" i="1"/>
  <c r="Q26060" i="1"/>
  <c r="Q26061" i="1"/>
  <c r="Q26062" i="1"/>
  <c r="Q26063" i="1"/>
  <c r="Q26064" i="1"/>
  <c r="Q26065" i="1"/>
  <c r="Q26066" i="1"/>
  <c r="Q26067" i="1"/>
  <c r="Q26068" i="1"/>
  <c r="Q26069" i="1"/>
  <c r="Q26070" i="1"/>
  <c r="Q26071" i="1"/>
  <c r="Q26072" i="1"/>
  <c r="Q26073" i="1"/>
  <c r="Q26074" i="1"/>
  <c r="Q26075" i="1"/>
  <c r="Q26076" i="1"/>
  <c r="Q26077" i="1"/>
  <c r="Q26078" i="1"/>
  <c r="Q26079" i="1"/>
  <c r="Q26080" i="1"/>
  <c r="Q26081" i="1"/>
  <c r="Q26082" i="1"/>
  <c r="Q26083" i="1"/>
  <c r="Q26084" i="1"/>
  <c r="Q26085" i="1"/>
  <c r="Q26086" i="1"/>
  <c r="Q26087" i="1"/>
  <c r="Q26088" i="1"/>
  <c r="Q26089" i="1"/>
  <c r="Q26090" i="1"/>
  <c r="Q26091" i="1"/>
  <c r="Q26092" i="1"/>
  <c r="Q26093" i="1"/>
  <c r="Q26094" i="1"/>
  <c r="Q26095" i="1"/>
  <c r="Q26096" i="1"/>
  <c r="Q26097" i="1"/>
  <c r="Q26098" i="1"/>
  <c r="Q26099" i="1"/>
  <c r="Q26100" i="1"/>
  <c r="Q26101" i="1"/>
  <c r="Q26102" i="1"/>
  <c r="Q26103" i="1"/>
  <c r="Q26104" i="1"/>
  <c r="Q26105" i="1"/>
  <c r="Q26106" i="1"/>
  <c r="Q26107" i="1"/>
  <c r="Q26108" i="1"/>
  <c r="Q26109" i="1"/>
  <c r="Q26110" i="1"/>
  <c r="Q26111" i="1"/>
  <c r="Q26112" i="1"/>
  <c r="Q26113" i="1"/>
  <c r="Q26114" i="1"/>
  <c r="Q26115" i="1"/>
  <c r="Q26116" i="1"/>
  <c r="Q26117" i="1"/>
  <c r="Q26118" i="1"/>
  <c r="Q26119" i="1"/>
  <c r="Q26120" i="1"/>
  <c r="Q26121" i="1"/>
  <c r="Q26122" i="1"/>
  <c r="Q26123" i="1"/>
  <c r="Q26124" i="1"/>
  <c r="Q26125" i="1"/>
  <c r="Q26126" i="1"/>
  <c r="Q26127" i="1"/>
  <c r="Q26128" i="1"/>
  <c r="Q26129" i="1"/>
  <c r="Q26130" i="1"/>
  <c r="Q26131" i="1"/>
  <c r="Q26132" i="1"/>
  <c r="Q26133" i="1"/>
  <c r="Q26134" i="1"/>
  <c r="Q26135" i="1"/>
  <c r="Q26136" i="1"/>
  <c r="Q26137" i="1"/>
  <c r="Q26138" i="1"/>
  <c r="Q26139" i="1"/>
  <c r="Q26140" i="1"/>
  <c r="Q26141" i="1"/>
  <c r="Q26142" i="1"/>
  <c r="Q26143" i="1"/>
  <c r="Q26144" i="1"/>
  <c r="Q26145" i="1"/>
  <c r="Q26146" i="1"/>
  <c r="Q26147" i="1"/>
  <c r="Q26148" i="1"/>
  <c r="Q26149" i="1"/>
  <c r="Q26150" i="1"/>
  <c r="Q26151" i="1"/>
  <c r="Q26152" i="1"/>
  <c r="Q26153" i="1"/>
  <c r="Q26154" i="1"/>
  <c r="Q26155" i="1"/>
  <c r="Q26156" i="1"/>
  <c r="Q26157" i="1"/>
  <c r="Q26158" i="1"/>
  <c r="Q26159" i="1"/>
  <c r="Q26160" i="1"/>
  <c r="Q26161" i="1"/>
  <c r="Q26162" i="1"/>
  <c r="Q26163" i="1"/>
  <c r="Q26164" i="1"/>
  <c r="Q26165" i="1"/>
  <c r="Q26166" i="1"/>
  <c r="Q26167" i="1"/>
  <c r="Q26168" i="1"/>
  <c r="Q26169" i="1"/>
  <c r="Q26170" i="1"/>
  <c r="Q26171" i="1"/>
  <c r="Q26172" i="1"/>
  <c r="Q26173" i="1"/>
  <c r="Q26174" i="1"/>
  <c r="Q26175" i="1"/>
  <c r="Q26176" i="1"/>
  <c r="Q26177" i="1"/>
  <c r="Q26178" i="1"/>
  <c r="Q26179" i="1"/>
  <c r="Q26180" i="1"/>
  <c r="Q26181" i="1"/>
  <c r="Q26182" i="1"/>
  <c r="Q26183" i="1"/>
  <c r="Q26184" i="1"/>
  <c r="Q26185" i="1"/>
  <c r="Q26186" i="1"/>
  <c r="Q26187" i="1"/>
  <c r="Q26188" i="1"/>
  <c r="Q26189" i="1"/>
  <c r="Q26190" i="1"/>
  <c r="Q26191" i="1"/>
  <c r="Q26192" i="1"/>
  <c r="Q26193" i="1"/>
  <c r="Q26194" i="1"/>
  <c r="Q26195" i="1"/>
  <c r="Q26196" i="1"/>
  <c r="Q26197" i="1"/>
  <c r="Q26198" i="1"/>
  <c r="Q26199" i="1"/>
  <c r="Q26200" i="1"/>
  <c r="Q26201" i="1"/>
  <c r="Q26202" i="1"/>
  <c r="Q26203" i="1"/>
  <c r="Q26204" i="1"/>
  <c r="Q26205" i="1"/>
  <c r="Q26206" i="1"/>
  <c r="Q26207" i="1"/>
  <c r="Q26208" i="1"/>
  <c r="Q26209" i="1"/>
  <c r="Q26210" i="1"/>
  <c r="Q26211" i="1"/>
  <c r="Q26212" i="1"/>
  <c r="Q26213" i="1"/>
  <c r="Q26214" i="1"/>
  <c r="Q26215" i="1"/>
  <c r="Q26216" i="1"/>
  <c r="Q26217" i="1"/>
  <c r="Q26218" i="1"/>
  <c r="Q26219" i="1"/>
  <c r="Q26220" i="1"/>
  <c r="Q26221" i="1"/>
  <c r="Q26222" i="1"/>
  <c r="Q26223" i="1"/>
  <c r="Q26224" i="1"/>
  <c r="Q26225" i="1"/>
  <c r="Q26226" i="1"/>
  <c r="Q26227" i="1"/>
  <c r="Q26228" i="1"/>
  <c r="Q26229" i="1"/>
  <c r="Q26230" i="1"/>
  <c r="Q26231" i="1"/>
  <c r="Q26232" i="1"/>
  <c r="Q26233" i="1"/>
  <c r="Q26234" i="1"/>
  <c r="Q26235" i="1"/>
  <c r="Q26236" i="1"/>
  <c r="Q26237" i="1"/>
  <c r="Q26238" i="1"/>
  <c r="Q26239" i="1"/>
  <c r="Q26240" i="1"/>
  <c r="Q26241" i="1"/>
  <c r="Q26242" i="1"/>
  <c r="Q26243" i="1"/>
  <c r="Q26244" i="1"/>
  <c r="Q26245" i="1"/>
  <c r="Q26246" i="1"/>
  <c r="Q26247" i="1"/>
  <c r="Q26248" i="1"/>
  <c r="Q26249" i="1"/>
  <c r="Q26250" i="1"/>
  <c r="Q26251" i="1"/>
  <c r="Q26252" i="1"/>
  <c r="Q26253" i="1"/>
  <c r="Q26254" i="1"/>
  <c r="Q26255" i="1"/>
  <c r="Q26256" i="1"/>
  <c r="Q26257" i="1"/>
  <c r="Q26258" i="1"/>
  <c r="Q26259" i="1"/>
  <c r="Q26260" i="1"/>
  <c r="Q26261" i="1"/>
  <c r="Q26262" i="1"/>
  <c r="Q26263" i="1"/>
  <c r="Q26264" i="1"/>
  <c r="Q26265" i="1"/>
  <c r="Q26266" i="1"/>
  <c r="Q26267" i="1"/>
  <c r="Q26268" i="1"/>
  <c r="Q26269" i="1"/>
  <c r="Q26270" i="1"/>
  <c r="Q26271" i="1"/>
  <c r="Q26272" i="1"/>
  <c r="Q26273" i="1"/>
  <c r="Q26274" i="1"/>
  <c r="Q26275" i="1"/>
  <c r="Q26276" i="1"/>
  <c r="Q26277" i="1"/>
  <c r="Q26278" i="1"/>
  <c r="Q26279" i="1"/>
  <c r="Q26280" i="1"/>
  <c r="Q26281" i="1"/>
  <c r="Q26282" i="1"/>
  <c r="Q26283" i="1"/>
  <c r="Q26284" i="1"/>
  <c r="Q26285" i="1"/>
  <c r="Q26286" i="1"/>
  <c r="Q26287" i="1"/>
  <c r="Q26288" i="1"/>
  <c r="Q26289" i="1"/>
  <c r="Q26290" i="1"/>
  <c r="Q26291" i="1"/>
  <c r="Q26292" i="1"/>
  <c r="Q26293" i="1"/>
  <c r="Q26294" i="1"/>
  <c r="Q26295" i="1"/>
  <c r="Q26296" i="1"/>
  <c r="Q26297" i="1"/>
  <c r="Q26298" i="1"/>
  <c r="Q26299" i="1"/>
  <c r="Q26300" i="1"/>
  <c r="Q26301" i="1"/>
  <c r="Q26302" i="1"/>
  <c r="Q26303" i="1"/>
  <c r="Q26304" i="1"/>
  <c r="Q26305" i="1"/>
  <c r="Q26306" i="1"/>
  <c r="Q26307" i="1"/>
  <c r="Q26308" i="1"/>
  <c r="Q26309" i="1"/>
  <c r="Q26310" i="1"/>
  <c r="Q26311" i="1"/>
  <c r="Q26312" i="1"/>
  <c r="Q26313" i="1"/>
  <c r="Q26314" i="1"/>
  <c r="Q26315" i="1"/>
  <c r="Q26316" i="1"/>
  <c r="Q26317" i="1"/>
  <c r="Q26318" i="1"/>
  <c r="Q26319" i="1"/>
  <c r="Q26320" i="1"/>
  <c r="Q26321" i="1"/>
  <c r="Q26322" i="1"/>
  <c r="Q26323" i="1"/>
  <c r="Q26324" i="1"/>
  <c r="Q26325" i="1"/>
  <c r="Q26326" i="1"/>
  <c r="Q26327" i="1"/>
  <c r="Q26328" i="1"/>
  <c r="Q26329" i="1"/>
  <c r="Q26330" i="1"/>
  <c r="Q26331" i="1"/>
  <c r="Q26332" i="1"/>
  <c r="Q26333" i="1"/>
  <c r="Q26334" i="1"/>
  <c r="Q26335" i="1"/>
  <c r="Q26336" i="1"/>
  <c r="Q26337" i="1"/>
  <c r="Q26338" i="1"/>
  <c r="Q26339" i="1"/>
  <c r="Q26340" i="1"/>
  <c r="Q26341" i="1"/>
  <c r="Q26342" i="1"/>
  <c r="Q26343" i="1"/>
  <c r="Q26344" i="1"/>
  <c r="Q26345" i="1"/>
  <c r="Q26346" i="1"/>
  <c r="Q26347" i="1"/>
  <c r="Q26348" i="1"/>
  <c r="Q26349" i="1"/>
  <c r="Q26350" i="1"/>
  <c r="Q26351" i="1"/>
  <c r="Q26352" i="1"/>
  <c r="Q26353" i="1"/>
  <c r="Q26354" i="1"/>
  <c r="Q26355" i="1"/>
  <c r="Q26356" i="1"/>
  <c r="Q26357" i="1"/>
  <c r="Q26358" i="1"/>
  <c r="Q26359" i="1"/>
  <c r="Q26360" i="1"/>
  <c r="Q26361" i="1"/>
  <c r="Q26362" i="1"/>
  <c r="Q26363" i="1"/>
  <c r="Q26364" i="1"/>
  <c r="Q26365" i="1"/>
  <c r="Q26366" i="1"/>
  <c r="Q26367" i="1"/>
  <c r="Q26368" i="1"/>
  <c r="Q26369" i="1"/>
  <c r="Q26370" i="1"/>
  <c r="Q26371" i="1"/>
  <c r="Q26372" i="1"/>
  <c r="Q26373" i="1"/>
  <c r="Q26374" i="1"/>
  <c r="Q26375" i="1"/>
  <c r="Q26376" i="1"/>
  <c r="Q26377" i="1"/>
  <c r="Q26378" i="1"/>
  <c r="Q26379" i="1"/>
  <c r="Q26380" i="1"/>
  <c r="Q26381" i="1"/>
  <c r="Q26382" i="1"/>
  <c r="Q26383" i="1"/>
  <c r="Q26384" i="1"/>
  <c r="Q26385" i="1"/>
  <c r="Q26386" i="1"/>
  <c r="Q26387" i="1"/>
  <c r="Q26388" i="1"/>
  <c r="Q26389" i="1"/>
  <c r="Q26390" i="1"/>
  <c r="Q26391" i="1"/>
  <c r="Q26392" i="1"/>
  <c r="Q26393" i="1"/>
  <c r="Q26394" i="1"/>
  <c r="Q26395" i="1"/>
  <c r="Q26396" i="1"/>
  <c r="Q26397" i="1"/>
  <c r="Q26398" i="1"/>
  <c r="Q26399" i="1"/>
  <c r="Q26400" i="1"/>
  <c r="Q26401" i="1"/>
  <c r="Q26402" i="1"/>
  <c r="Q26403" i="1"/>
  <c r="Q26404" i="1"/>
  <c r="Q26405" i="1"/>
  <c r="Q26406" i="1"/>
  <c r="Q26407" i="1"/>
  <c r="Q26408" i="1"/>
  <c r="Q26409" i="1"/>
  <c r="Q26410" i="1"/>
  <c r="Q26411" i="1"/>
  <c r="Q26412" i="1"/>
  <c r="Q26413" i="1"/>
  <c r="Q26414" i="1"/>
  <c r="Q26415" i="1"/>
  <c r="Q26416" i="1"/>
  <c r="Q26417" i="1"/>
  <c r="Q26418" i="1"/>
  <c r="Q26419" i="1"/>
  <c r="Q26420" i="1"/>
  <c r="Q26421" i="1"/>
  <c r="Q26422" i="1"/>
  <c r="Q26423" i="1"/>
  <c r="Q26424" i="1"/>
  <c r="Q26425" i="1"/>
  <c r="Q26426" i="1"/>
  <c r="Q26427" i="1"/>
  <c r="Q26428" i="1"/>
  <c r="Q26429" i="1"/>
  <c r="Q26430" i="1"/>
  <c r="Q26431" i="1"/>
  <c r="Q26432" i="1"/>
  <c r="Q26433" i="1"/>
  <c r="Q26434" i="1"/>
  <c r="Q26435" i="1"/>
  <c r="Q26436" i="1"/>
  <c r="Q26437" i="1"/>
  <c r="Q26438" i="1"/>
  <c r="Q26439" i="1"/>
  <c r="Q26440" i="1"/>
  <c r="Q26441" i="1"/>
  <c r="Q26442" i="1"/>
  <c r="Q26443" i="1"/>
  <c r="Q26444" i="1"/>
  <c r="Q26445" i="1"/>
  <c r="Q26446" i="1"/>
  <c r="Q26447" i="1"/>
  <c r="Q26448" i="1"/>
  <c r="Q26449" i="1"/>
  <c r="Q26450" i="1"/>
  <c r="Q26451" i="1"/>
  <c r="Q26452" i="1"/>
  <c r="Q26453" i="1"/>
  <c r="Q26454" i="1"/>
  <c r="Q26455" i="1"/>
  <c r="Q26456" i="1"/>
  <c r="Q26457" i="1"/>
  <c r="Q26458" i="1"/>
  <c r="Q26459" i="1"/>
  <c r="Q26460" i="1"/>
  <c r="Q26461" i="1"/>
  <c r="Q26462" i="1"/>
  <c r="Q26463" i="1"/>
  <c r="Q26464" i="1"/>
  <c r="Q26465" i="1"/>
  <c r="Q26466" i="1"/>
  <c r="Q26467" i="1"/>
  <c r="Q26468" i="1"/>
  <c r="Q26469" i="1"/>
  <c r="Q26470" i="1"/>
  <c r="Q26471" i="1"/>
  <c r="Q26472" i="1"/>
  <c r="Q26473" i="1"/>
  <c r="Q26474" i="1"/>
  <c r="Q26475" i="1"/>
  <c r="Q26476" i="1"/>
  <c r="Q26477" i="1"/>
  <c r="Q26478" i="1"/>
  <c r="Q26479" i="1"/>
  <c r="Q26480" i="1"/>
  <c r="Q26481" i="1"/>
  <c r="Q26482" i="1"/>
  <c r="Q26483" i="1"/>
  <c r="Q26484" i="1"/>
  <c r="Q26485" i="1"/>
  <c r="Q26486" i="1"/>
  <c r="Q26487" i="1"/>
  <c r="Q26488" i="1"/>
  <c r="Q26489" i="1"/>
  <c r="Q26490" i="1"/>
  <c r="Q26491" i="1"/>
  <c r="Q26492" i="1"/>
  <c r="Q26493" i="1"/>
  <c r="Q26494" i="1"/>
  <c r="Q26495" i="1"/>
  <c r="Q26496" i="1"/>
  <c r="Q26497" i="1"/>
  <c r="Q26498" i="1"/>
  <c r="Q26499" i="1"/>
  <c r="Q26500" i="1"/>
  <c r="Q26501" i="1"/>
  <c r="Q26502" i="1"/>
  <c r="Q26503" i="1"/>
  <c r="Q26504" i="1"/>
  <c r="Q26505" i="1"/>
  <c r="Q26506" i="1"/>
  <c r="Q26507" i="1"/>
  <c r="Q26508" i="1"/>
  <c r="Q26509" i="1"/>
  <c r="Q26510" i="1"/>
  <c r="Q26511" i="1"/>
  <c r="Q26512" i="1"/>
  <c r="Q26513" i="1"/>
  <c r="Q26514" i="1"/>
  <c r="Q26515" i="1"/>
  <c r="Q26516" i="1"/>
  <c r="Q26517" i="1"/>
  <c r="Q26518" i="1"/>
  <c r="Q26519" i="1"/>
  <c r="Q26520" i="1"/>
  <c r="Q26521" i="1"/>
  <c r="Q26522" i="1"/>
  <c r="Q26523" i="1"/>
  <c r="Q26524" i="1"/>
  <c r="Q26525" i="1"/>
  <c r="Q26526" i="1"/>
  <c r="Q26527" i="1"/>
  <c r="Q26528" i="1"/>
  <c r="Q26529" i="1"/>
  <c r="Q26530" i="1"/>
  <c r="Q26531" i="1"/>
  <c r="Q26532" i="1"/>
  <c r="Q26533" i="1"/>
  <c r="Q26534" i="1"/>
  <c r="Q26535" i="1"/>
  <c r="Q26536" i="1"/>
  <c r="Q26537" i="1"/>
  <c r="Q26538" i="1"/>
  <c r="Q26539" i="1"/>
  <c r="Q26540" i="1"/>
  <c r="Q26541" i="1"/>
  <c r="Q26542" i="1"/>
  <c r="Q26543" i="1"/>
  <c r="Q26544" i="1"/>
  <c r="Q26545" i="1"/>
  <c r="Q26546" i="1"/>
  <c r="Q26547" i="1"/>
  <c r="Q26548" i="1"/>
  <c r="Q26549" i="1"/>
  <c r="Q26550" i="1"/>
  <c r="Q26551" i="1"/>
  <c r="Q26552" i="1"/>
  <c r="Q26553" i="1"/>
  <c r="Q26554" i="1"/>
  <c r="Q26555" i="1"/>
  <c r="Q26556" i="1"/>
  <c r="Q26557" i="1"/>
  <c r="Q26558" i="1"/>
  <c r="Q26559" i="1"/>
  <c r="Q26560" i="1"/>
  <c r="Q26561" i="1"/>
  <c r="Q26562" i="1"/>
  <c r="Q26563" i="1"/>
  <c r="Q26564" i="1"/>
  <c r="Q26565" i="1"/>
  <c r="Q26566" i="1"/>
  <c r="Q26567" i="1"/>
  <c r="Q26568" i="1"/>
  <c r="Q26569" i="1"/>
  <c r="Q26570" i="1"/>
  <c r="Q26571" i="1"/>
  <c r="Q26572" i="1"/>
  <c r="Q26573" i="1"/>
  <c r="Q26574" i="1"/>
  <c r="Q26575" i="1"/>
  <c r="Q26576" i="1"/>
  <c r="Q26577" i="1"/>
  <c r="Q26578" i="1"/>
  <c r="Q26579" i="1"/>
  <c r="Q26580" i="1"/>
  <c r="Q26581" i="1"/>
  <c r="Q26582" i="1"/>
  <c r="Q26583" i="1"/>
  <c r="Q26584" i="1"/>
  <c r="Q26585" i="1"/>
  <c r="Q26586" i="1"/>
  <c r="Q26587" i="1"/>
  <c r="Q26588" i="1"/>
  <c r="Q26589" i="1"/>
  <c r="Q26590" i="1"/>
  <c r="Q26591" i="1"/>
  <c r="Q26592" i="1"/>
  <c r="Q26593" i="1"/>
  <c r="Q26594" i="1"/>
  <c r="Q26595" i="1"/>
  <c r="Q26596" i="1"/>
  <c r="Q26597" i="1"/>
  <c r="Q26598" i="1"/>
  <c r="Q26599" i="1"/>
  <c r="Q26600" i="1"/>
  <c r="Q26601" i="1"/>
  <c r="Q26602" i="1"/>
  <c r="Q26603" i="1"/>
  <c r="Q26604" i="1"/>
  <c r="Q26605" i="1"/>
  <c r="Q26606" i="1"/>
  <c r="Q26607" i="1"/>
  <c r="Q26608" i="1"/>
  <c r="Q26609" i="1"/>
  <c r="Q26610" i="1"/>
  <c r="Q26611" i="1"/>
  <c r="Q26612" i="1"/>
  <c r="Q26613" i="1"/>
  <c r="Q26614" i="1"/>
  <c r="Q26615" i="1"/>
  <c r="Q26616" i="1"/>
  <c r="Q26617" i="1"/>
  <c r="Q26618" i="1"/>
  <c r="Q26619" i="1"/>
  <c r="Q26620" i="1"/>
  <c r="Q26621" i="1"/>
  <c r="Q26622" i="1"/>
  <c r="Q26623" i="1"/>
  <c r="Q26624" i="1"/>
  <c r="Q26625" i="1"/>
  <c r="Q26626" i="1"/>
  <c r="Q26627" i="1"/>
  <c r="Q26628" i="1"/>
  <c r="Q26629" i="1"/>
  <c r="Q26630" i="1"/>
  <c r="Q26631" i="1"/>
  <c r="Q26632" i="1"/>
  <c r="Q26633" i="1"/>
  <c r="Q26634" i="1"/>
  <c r="Q26635" i="1"/>
  <c r="Q26636" i="1"/>
  <c r="Q26637" i="1"/>
  <c r="Q26638" i="1"/>
  <c r="Q26639" i="1"/>
  <c r="Q26640" i="1"/>
  <c r="Q26641" i="1"/>
  <c r="Q26642" i="1"/>
  <c r="Q26643" i="1"/>
  <c r="Q26644" i="1"/>
  <c r="Q26645" i="1"/>
  <c r="Q26646" i="1"/>
  <c r="Q26647" i="1"/>
  <c r="Q26648" i="1"/>
  <c r="Q26649" i="1"/>
  <c r="Q26650" i="1"/>
  <c r="Q26651" i="1"/>
  <c r="Q26652" i="1"/>
  <c r="Q26653" i="1"/>
  <c r="Q26654" i="1"/>
  <c r="Q26655" i="1"/>
  <c r="Q26656" i="1"/>
  <c r="Q26657" i="1"/>
  <c r="Q26658" i="1"/>
  <c r="Q26659" i="1"/>
  <c r="Q26660" i="1"/>
  <c r="Q26661" i="1"/>
  <c r="Q26662" i="1"/>
  <c r="Q26663" i="1"/>
  <c r="Q26664" i="1"/>
  <c r="Q26665" i="1"/>
  <c r="Q26666" i="1"/>
  <c r="Q26667" i="1"/>
  <c r="Q26668" i="1"/>
  <c r="Q26669" i="1"/>
  <c r="Q26670" i="1"/>
  <c r="Q26671" i="1"/>
  <c r="Q26672" i="1"/>
  <c r="Q26673" i="1"/>
  <c r="Q26674" i="1"/>
  <c r="Q26675" i="1"/>
  <c r="Q26676" i="1"/>
  <c r="Q26677" i="1"/>
  <c r="Q26678" i="1"/>
  <c r="Q26679" i="1"/>
  <c r="Q26680" i="1"/>
  <c r="Q26681" i="1"/>
  <c r="Q26682" i="1"/>
  <c r="Q26683" i="1"/>
  <c r="Q26684" i="1"/>
  <c r="Q26685" i="1"/>
  <c r="Q26686" i="1"/>
  <c r="Q26687" i="1"/>
  <c r="Q26688" i="1"/>
  <c r="Q26689" i="1"/>
  <c r="Q26690" i="1"/>
  <c r="Q26691" i="1"/>
  <c r="Q26692" i="1"/>
  <c r="Q26693" i="1"/>
  <c r="Q26694" i="1"/>
  <c r="Q26695" i="1"/>
  <c r="Q26696" i="1"/>
  <c r="Q26697" i="1"/>
  <c r="Q26698" i="1"/>
  <c r="Q26699" i="1"/>
  <c r="Q26700" i="1"/>
  <c r="Q26701" i="1"/>
  <c r="Q26702" i="1"/>
  <c r="Q26703" i="1"/>
  <c r="Q26704" i="1"/>
  <c r="Q26705" i="1"/>
  <c r="Q26706" i="1"/>
  <c r="Q26707" i="1"/>
  <c r="Q26708" i="1"/>
  <c r="Q26709" i="1"/>
  <c r="Q26710" i="1"/>
  <c r="Q26711" i="1"/>
  <c r="Q26712" i="1"/>
  <c r="Q26713" i="1"/>
  <c r="Q26714" i="1"/>
  <c r="Q26715" i="1"/>
  <c r="Q26716" i="1"/>
  <c r="Q26717" i="1"/>
  <c r="Q26718" i="1"/>
  <c r="Q26719" i="1"/>
  <c r="Q26720" i="1"/>
  <c r="Q26721" i="1"/>
  <c r="Q26722" i="1"/>
  <c r="Q26723" i="1"/>
  <c r="Q26724" i="1"/>
  <c r="Q26725" i="1"/>
  <c r="Q26726" i="1"/>
  <c r="Q26727" i="1"/>
  <c r="Q26728" i="1"/>
  <c r="Q26729" i="1"/>
  <c r="Q26730" i="1"/>
  <c r="Q26731" i="1"/>
  <c r="Q26732" i="1"/>
  <c r="Q26733" i="1"/>
  <c r="Q26734" i="1"/>
  <c r="Q26735" i="1"/>
  <c r="Q26736" i="1"/>
  <c r="Q26737" i="1"/>
  <c r="Q26738" i="1"/>
  <c r="Q26739" i="1"/>
  <c r="Q26740" i="1"/>
  <c r="Q26741" i="1"/>
  <c r="Q26742" i="1"/>
  <c r="Q26743" i="1"/>
  <c r="Q26744" i="1"/>
  <c r="Q26745" i="1"/>
  <c r="Q26746" i="1"/>
  <c r="Q26747" i="1"/>
  <c r="Q26748" i="1"/>
  <c r="Q26749" i="1"/>
  <c r="Q26750" i="1"/>
  <c r="Q26751" i="1"/>
  <c r="Q26752" i="1"/>
  <c r="Q26753" i="1"/>
  <c r="Q26754" i="1"/>
  <c r="Q26755" i="1"/>
  <c r="Q26756" i="1"/>
  <c r="Q26757" i="1"/>
  <c r="Q26758" i="1"/>
  <c r="Q26759" i="1"/>
  <c r="Q26760" i="1"/>
  <c r="Q26761" i="1"/>
  <c r="Q26762" i="1"/>
  <c r="Q26763" i="1"/>
  <c r="Q26764" i="1"/>
  <c r="Q26765" i="1"/>
  <c r="Q26766" i="1"/>
  <c r="Q26767" i="1"/>
  <c r="Q26768" i="1"/>
  <c r="Q26769" i="1"/>
  <c r="Q26770" i="1"/>
  <c r="Q26771" i="1"/>
  <c r="Q26772" i="1"/>
  <c r="Q26773" i="1"/>
  <c r="Q26774" i="1"/>
  <c r="Q26775" i="1"/>
  <c r="Q26776" i="1"/>
  <c r="Q26777" i="1"/>
  <c r="Q26778" i="1"/>
  <c r="Q26779" i="1"/>
  <c r="Q26780" i="1"/>
  <c r="Q26781" i="1"/>
  <c r="Q26782" i="1"/>
  <c r="Q26783" i="1"/>
  <c r="Q26784" i="1"/>
  <c r="Q26785" i="1"/>
  <c r="Q26786" i="1"/>
  <c r="Q26787" i="1"/>
  <c r="Q26788" i="1"/>
  <c r="Q26789" i="1"/>
  <c r="Q26790" i="1"/>
  <c r="Q26791" i="1"/>
  <c r="Q26792" i="1"/>
  <c r="Q26793" i="1"/>
  <c r="Q26794" i="1"/>
  <c r="Q26795" i="1"/>
  <c r="Q26796" i="1"/>
  <c r="Q26797" i="1"/>
  <c r="Q26798" i="1"/>
  <c r="Q26799" i="1"/>
  <c r="Q26800" i="1"/>
  <c r="Q26801" i="1"/>
  <c r="Q26802" i="1"/>
  <c r="Q26803" i="1"/>
  <c r="Q26804" i="1"/>
  <c r="Q26805" i="1"/>
  <c r="Q26806" i="1"/>
  <c r="Q26807" i="1"/>
  <c r="Q26808" i="1"/>
  <c r="Q26809" i="1"/>
  <c r="Q26810" i="1"/>
  <c r="Q26811" i="1"/>
  <c r="Q26812" i="1"/>
  <c r="Q26813" i="1"/>
  <c r="Q26814" i="1"/>
  <c r="Q26815" i="1"/>
  <c r="Q26816" i="1"/>
  <c r="Q26817" i="1"/>
  <c r="Q26818" i="1"/>
  <c r="Q26819" i="1"/>
  <c r="Q26820" i="1"/>
  <c r="Q26821" i="1"/>
  <c r="Q26822" i="1"/>
  <c r="Q26823" i="1"/>
  <c r="Q26824" i="1"/>
  <c r="Q26825" i="1"/>
  <c r="Q26826" i="1"/>
  <c r="Q26827" i="1"/>
  <c r="Q26828" i="1"/>
  <c r="Q26829" i="1"/>
  <c r="Q26830" i="1"/>
  <c r="Q26831" i="1"/>
  <c r="Q26832" i="1"/>
  <c r="Q26833" i="1"/>
  <c r="Q26834" i="1"/>
  <c r="Q26835" i="1"/>
  <c r="Q26836" i="1"/>
  <c r="Q26837" i="1"/>
  <c r="Q26838" i="1"/>
  <c r="Q26839" i="1"/>
  <c r="Q26840" i="1"/>
  <c r="Q26841" i="1"/>
  <c r="Q26842" i="1"/>
  <c r="Q26843" i="1"/>
  <c r="Q26844" i="1"/>
  <c r="Q26845" i="1"/>
  <c r="Q26846" i="1"/>
  <c r="Q26847" i="1"/>
  <c r="Q26848" i="1"/>
  <c r="Q26849" i="1"/>
  <c r="Q26850" i="1"/>
  <c r="Q26851" i="1"/>
  <c r="Q26852" i="1"/>
  <c r="Q26853" i="1"/>
  <c r="Q26854" i="1"/>
  <c r="Q26855" i="1"/>
  <c r="Q26856" i="1"/>
  <c r="Q26857" i="1"/>
  <c r="Q26858" i="1"/>
  <c r="Q26859" i="1"/>
  <c r="Q26860" i="1"/>
  <c r="Q26861" i="1"/>
  <c r="Q26862" i="1"/>
  <c r="Q26863" i="1"/>
  <c r="Q26864" i="1"/>
  <c r="Q26865" i="1"/>
  <c r="Q26866" i="1"/>
  <c r="Q26867" i="1"/>
  <c r="Q26868" i="1"/>
  <c r="Q26869" i="1"/>
  <c r="Q26870" i="1"/>
  <c r="Q26871" i="1"/>
  <c r="Q26872" i="1"/>
  <c r="Q26873" i="1"/>
  <c r="Q26874" i="1"/>
  <c r="Q26875" i="1"/>
  <c r="Q26876" i="1"/>
  <c r="Q26877" i="1"/>
  <c r="Q26878" i="1"/>
  <c r="Q26879" i="1"/>
  <c r="Q26880" i="1"/>
  <c r="Q26881" i="1"/>
  <c r="Q26882" i="1"/>
  <c r="Q26883" i="1"/>
  <c r="Q26884" i="1"/>
  <c r="Q26885" i="1"/>
  <c r="Q26886" i="1"/>
  <c r="Q26887" i="1"/>
  <c r="Q26888" i="1"/>
  <c r="Q26889" i="1"/>
  <c r="Q26890" i="1"/>
  <c r="Q26891" i="1"/>
  <c r="Q26892" i="1"/>
  <c r="Q26893" i="1"/>
  <c r="Q26894" i="1"/>
  <c r="Q26895" i="1"/>
  <c r="Q26896" i="1"/>
  <c r="Q26897" i="1"/>
  <c r="Q26898" i="1"/>
  <c r="Q26899" i="1"/>
  <c r="Q26900" i="1"/>
  <c r="Q26901" i="1"/>
  <c r="Q26902" i="1"/>
  <c r="Q26903" i="1"/>
  <c r="Q26904" i="1"/>
  <c r="Q26905" i="1"/>
  <c r="Q26906" i="1"/>
  <c r="Q26907" i="1"/>
  <c r="Q26908" i="1"/>
  <c r="Q26909" i="1"/>
  <c r="Q26910" i="1"/>
  <c r="Q26911" i="1"/>
  <c r="Q26912" i="1"/>
  <c r="Q26913" i="1"/>
  <c r="Q26914" i="1"/>
  <c r="Q26915" i="1"/>
  <c r="Q26916" i="1"/>
  <c r="Q26917" i="1"/>
  <c r="Q26918" i="1"/>
  <c r="Q26919" i="1"/>
  <c r="Q26920" i="1"/>
  <c r="Q26921" i="1"/>
  <c r="Q26922" i="1"/>
  <c r="Q26923" i="1"/>
  <c r="Q26924" i="1"/>
  <c r="Q26925" i="1"/>
  <c r="Q26926" i="1"/>
  <c r="Q26927" i="1"/>
  <c r="Q26928" i="1"/>
  <c r="Q26929" i="1"/>
  <c r="Q26930" i="1"/>
  <c r="Q26931" i="1"/>
  <c r="Q26932" i="1"/>
  <c r="Q26933" i="1"/>
  <c r="Q26934" i="1"/>
  <c r="Q26935" i="1"/>
  <c r="Q26936" i="1"/>
  <c r="Q26937" i="1"/>
  <c r="Q26938" i="1"/>
  <c r="Q26939" i="1"/>
  <c r="Q26940" i="1"/>
  <c r="Q26941" i="1"/>
  <c r="Q26942" i="1"/>
  <c r="Q26943" i="1"/>
  <c r="Q26944" i="1"/>
  <c r="Q26945" i="1"/>
  <c r="Q26946" i="1"/>
  <c r="Q26947" i="1"/>
  <c r="Q26948" i="1"/>
  <c r="Q26949" i="1"/>
  <c r="Q26950" i="1"/>
  <c r="Q26951" i="1"/>
  <c r="Q26952" i="1"/>
  <c r="Q26953" i="1"/>
  <c r="Q26954" i="1"/>
  <c r="Q26955" i="1"/>
  <c r="Q26956" i="1"/>
  <c r="Q26957" i="1"/>
  <c r="Q26958" i="1"/>
  <c r="Q26959" i="1"/>
  <c r="Q26960" i="1"/>
  <c r="Q26961" i="1"/>
  <c r="Q26962" i="1"/>
  <c r="Q26963" i="1"/>
  <c r="Q26964" i="1"/>
  <c r="Q26965" i="1"/>
  <c r="Q26966" i="1"/>
  <c r="Q26967" i="1"/>
  <c r="Q26968" i="1"/>
  <c r="Q26969" i="1"/>
  <c r="Q26970" i="1"/>
  <c r="Q26971" i="1"/>
  <c r="Q26972" i="1"/>
  <c r="Q26973" i="1"/>
  <c r="Q26974" i="1"/>
  <c r="Q26975" i="1"/>
  <c r="Q26976" i="1"/>
  <c r="Q26977" i="1"/>
  <c r="Q26978" i="1"/>
  <c r="Q26979" i="1"/>
  <c r="Q26980" i="1"/>
  <c r="Q26981" i="1"/>
  <c r="Q26982" i="1"/>
  <c r="Q26983" i="1"/>
  <c r="Q26984" i="1"/>
  <c r="Q26985" i="1"/>
  <c r="Q26986" i="1"/>
  <c r="Q26987" i="1"/>
  <c r="Q26988" i="1"/>
  <c r="Q26989" i="1"/>
  <c r="Q26990" i="1"/>
  <c r="Q26991" i="1"/>
  <c r="Q26992" i="1"/>
  <c r="Q26993" i="1"/>
  <c r="Q26994" i="1"/>
  <c r="Q26995" i="1"/>
  <c r="Q26996" i="1"/>
  <c r="Q26997" i="1"/>
  <c r="Q26998" i="1"/>
  <c r="Q26999" i="1"/>
  <c r="Q27000" i="1"/>
  <c r="Q27001" i="1"/>
  <c r="Q27002" i="1"/>
  <c r="Q27003" i="1"/>
  <c r="Q27004" i="1"/>
  <c r="Q27005" i="1"/>
  <c r="Q27006" i="1"/>
  <c r="Q27007" i="1"/>
  <c r="Q27008" i="1"/>
  <c r="Q27009" i="1"/>
  <c r="Q27010" i="1"/>
  <c r="Q27011" i="1"/>
  <c r="Q27012" i="1"/>
  <c r="Q27013" i="1"/>
  <c r="Q27014" i="1"/>
  <c r="Q27015" i="1"/>
  <c r="Q27016" i="1"/>
  <c r="Q27017" i="1"/>
  <c r="Q27018" i="1"/>
  <c r="Q27019" i="1"/>
  <c r="Q27020" i="1"/>
  <c r="Q27021" i="1"/>
  <c r="Q27022" i="1"/>
  <c r="Q27023" i="1"/>
  <c r="Q27024" i="1"/>
  <c r="Q27025" i="1"/>
  <c r="Q27026" i="1"/>
  <c r="Q27027" i="1"/>
  <c r="Q27028" i="1"/>
  <c r="Q27029" i="1"/>
  <c r="Q27030" i="1"/>
  <c r="Q27031" i="1"/>
  <c r="Q27032" i="1"/>
  <c r="Q27033" i="1"/>
  <c r="Q27034" i="1"/>
  <c r="Q27035" i="1"/>
  <c r="Q27036" i="1"/>
  <c r="Q27037" i="1"/>
  <c r="Q27038" i="1"/>
  <c r="Q27039" i="1"/>
  <c r="Q27040" i="1"/>
  <c r="Q27041" i="1"/>
  <c r="Q27042" i="1"/>
  <c r="Q27043" i="1"/>
  <c r="Q27044" i="1"/>
  <c r="Q27045" i="1"/>
  <c r="Q27046" i="1"/>
  <c r="Q27047" i="1"/>
  <c r="Q27048" i="1"/>
  <c r="Q27049" i="1"/>
  <c r="Q27050" i="1"/>
  <c r="Q27051" i="1"/>
  <c r="Q27052" i="1"/>
  <c r="Q27053" i="1"/>
  <c r="Q27054" i="1"/>
  <c r="Q27055" i="1"/>
  <c r="Q27056" i="1"/>
  <c r="Q27057" i="1"/>
  <c r="Q27058" i="1"/>
  <c r="Q27059" i="1"/>
  <c r="Q27060" i="1"/>
  <c r="Q27061" i="1"/>
  <c r="Q27062" i="1"/>
  <c r="Q27063" i="1"/>
  <c r="Q27064" i="1"/>
  <c r="Q27065" i="1"/>
  <c r="Q27066" i="1"/>
  <c r="Q27067" i="1"/>
  <c r="Q27068" i="1"/>
  <c r="Q27069" i="1"/>
  <c r="Q27070" i="1"/>
  <c r="Q27071" i="1"/>
  <c r="Q27072" i="1"/>
  <c r="Q27073" i="1"/>
  <c r="Q27074" i="1"/>
  <c r="Q27075" i="1"/>
  <c r="Q27076" i="1"/>
  <c r="Q27077" i="1"/>
  <c r="Q27078" i="1"/>
  <c r="Q27079" i="1"/>
  <c r="Q27080" i="1"/>
  <c r="Q27081" i="1"/>
  <c r="Q27082" i="1"/>
  <c r="Q27083" i="1"/>
  <c r="Q27084" i="1"/>
  <c r="Q27085" i="1"/>
  <c r="Q27086" i="1"/>
  <c r="Q27087" i="1"/>
  <c r="Q27088" i="1"/>
  <c r="Q27089" i="1"/>
  <c r="Q27090" i="1"/>
  <c r="Q27091" i="1"/>
  <c r="Q27092" i="1"/>
  <c r="Q27093" i="1"/>
  <c r="Q27094" i="1"/>
  <c r="Q27095" i="1"/>
  <c r="Q27096" i="1"/>
  <c r="Q27097" i="1"/>
  <c r="Q27098" i="1"/>
  <c r="Q27099" i="1"/>
  <c r="Q27100" i="1"/>
  <c r="Q27101" i="1"/>
  <c r="Q27102" i="1"/>
  <c r="Q27103" i="1"/>
  <c r="Q27104" i="1"/>
  <c r="Q27105" i="1"/>
  <c r="Q27106" i="1"/>
  <c r="Q27107" i="1"/>
  <c r="Q27108" i="1"/>
  <c r="Q27109" i="1"/>
  <c r="Q27110" i="1"/>
  <c r="Q27111" i="1"/>
  <c r="Q27112" i="1"/>
  <c r="Q27113" i="1"/>
  <c r="Q27114" i="1"/>
  <c r="Q27115" i="1"/>
  <c r="Q27116" i="1"/>
  <c r="Q27117" i="1"/>
  <c r="Q27118" i="1"/>
  <c r="Q27119" i="1"/>
  <c r="Q27120" i="1"/>
  <c r="Q27121" i="1"/>
  <c r="Q27122" i="1"/>
  <c r="Q27123" i="1"/>
  <c r="Q27124" i="1"/>
  <c r="Q27125" i="1"/>
  <c r="Q27126" i="1"/>
  <c r="Q27127" i="1"/>
  <c r="Q27128" i="1"/>
  <c r="Q27129" i="1"/>
  <c r="Q27130" i="1"/>
  <c r="Q27131" i="1"/>
  <c r="Q27132" i="1"/>
  <c r="Q27133" i="1"/>
  <c r="Q27134" i="1"/>
  <c r="Q27135" i="1"/>
  <c r="Q27136" i="1"/>
  <c r="Q27137" i="1"/>
  <c r="Q27138" i="1"/>
  <c r="Q27139" i="1"/>
  <c r="Q27140" i="1"/>
  <c r="Q27141" i="1"/>
  <c r="Q27142" i="1"/>
  <c r="Q27143" i="1"/>
  <c r="Q27144" i="1"/>
  <c r="Q27145" i="1"/>
  <c r="Q27146" i="1"/>
  <c r="Q27147" i="1"/>
  <c r="Q27148" i="1"/>
  <c r="Q27149" i="1"/>
  <c r="Q27150" i="1"/>
  <c r="Q27151" i="1"/>
  <c r="Q22062" i="1"/>
  <c r="O18629" i="1"/>
  <c r="O18630" i="1"/>
  <c r="O18631" i="1"/>
  <c r="O18632" i="1"/>
  <c r="O18633" i="1"/>
  <c r="O18634" i="1"/>
  <c r="O18635" i="1"/>
  <c r="O18636" i="1"/>
  <c r="O18637" i="1"/>
  <c r="O18638" i="1"/>
  <c r="O18639" i="1"/>
  <c r="O18640" i="1"/>
  <c r="O18641" i="1"/>
  <c r="O18642" i="1"/>
  <c r="O18643" i="1"/>
  <c r="O18644" i="1"/>
  <c r="O18645" i="1"/>
  <c r="O18646" i="1"/>
  <c r="O18647" i="1"/>
  <c r="O18648" i="1"/>
  <c r="O18649" i="1"/>
  <c r="O18650" i="1"/>
  <c r="O18651" i="1"/>
  <c r="O18652" i="1"/>
  <c r="O18653" i="1"/>
  <c r="O18654" i="1"/>
  <c r="O18655" i="1"/>
  <c r="O18656" i="1"/>
  <c r="O18657" i="1"/>
  <c r="O18658" i="1"/>
  <c r="O18659" i="1"/>
  <c r="O18660" i="1"/>
  <c r="O18661" i="1"/>
  <c r="O18662" i="1"/>
  <c r="O18663" i="1"/>
  <c r="O18664" i="1"/>
  <c r="O18665" i="1"/>
  <c r="O18666" i="1"/>
  <c r="O18667" i="1"/>
  <c r="O18668" i="1"/>
  <c r="O18669" i="1"/>
  <c r="O18670" i="1"/>
  <c r="O18671" i="1"/>
  <c r="O18672" i="1"/>
  <c r="O18673" i="1"/>
  <c r="O18674" i="1"/>
  <c r="O18675" i="1"/>
  <c r="O18676" i="1"/>
  <c r="O18677" i="1"/>
  <c r="O18678" i="1"/>
  <c r="O18679" i="1"/>
  <c r="O18680" i="1"/>
  <c r="O18681" i="1"/>
  <c r="O18682" i="1"/>
  <c r="O18683" i="1"/>
  <c r="O18684" i="1"/>
  <c r="O18685" i="1"/>
  <c r="O18686" i="1"/>
  <c r="O18687" i="1"/>
  <c r="O18688" i="1"/>
  <c r="O18689" i="1"/>
  <c r="O18690" i="1"/>
  <c r="O18691" i="1"/>
  <c r="O18692" i="1"/>
  <c r="O18693" i="1"/>
  <c r="O18694" i="1"/>
  <c r="O18695" i="1"/>
  <c r="O18696" i="1"/>
  <c r="O18697" i="1"/>
  <c r="O18698" i="1"/>
  <c r="O18699" i="1"/>
  <c r="O18700" i="1"/>
  <c r="O18701" i="1"/>
  <c r="O18702" i="1"/>
  <c r="O18703" i="1"/>
  <c r="O18704" i="1"/>
  <c r="O18705" i="1"/>
  <c r="O18706" i="1"/>
  <c r="O18707" i="1"/>
  <c r="O18708" i="1"/>
  <c r="O18709" i="1"/>
  <c r="O18710" i="1"/>
  <c r="O18711" i="1"/>
  <c r="O18712" i="1"/>
  <c r="O18713" i="1"/>
  <c r="O18714" i="1"/>
  <c r="O18715" i="1"/>
  <c r="O18716" i="1"/>
  <c r="O18717" i="1"/>
  <c r="O18718" i="1"/>
  <c r="O18719" i="1"/>
  <c r="O18720" i="1"/>
  <c r="O18721" i="1"/>
  <c r="O18722" i="1"/>
  <c r="O18723" i="1"/>
  <c r="O18724" i="1"/>
  <c r="O18725" i="1"/>
  <c r="O18726" i="1"/>
  <c r="O18727" i="1"/>
  <c r="O18728" i="1"/>
  <c r="O18729" i="1"/>
  <c r="O18730" i="1"/>
  <c r="O18731" i="1"/>
  <c r="O18732" i="1"/>
  <c r="O18733" i="1"/>
  <c r="O18734" i="1"/>
  <c r="O18735" i="1"/>
  <c r="O18736" i="1"/>
  <c r="O18737" i="1"/>
  <c r="O18738" i="1"/>
  <c r="O18739" i="1"/>
  <c r="O18740" i="1"/>
  <c r="O18741" i="1"/>
  <c r="O18742" i="1"/>
  <c r="O18743" i="1"/>
  <c r="O18744" i="1"/>
  <c r="O18745" i="1"/>
  <c r="O18746" i="1"/>
  <c r="O18747" i="1"/>
  <c r="O18748" i="1"/>
  <c r="O18749" i="1"/>
  <c r="O18750" i="1"/>
  <c r="O18751" i="1"/>
  <c r="O18752" i="1"/>
  <c r="O18753" i="1"/>
  <c r="O18754" i="1"/>
  <c r="O18755" i="1"/>
  <c r="O18756" i="1"/>
  <c r="O18757" i="1"/>
  <c r="O18758" i="1"/>
  <c r="O18759" i="1"/>
  <c r="O18760" i="1"/>
  <c r="O18761" i="1"/>
  <c r="O18762" i="1"/>
  <c r="O18763" i="1"/>
  <c r="O18764" i="1"/>
  <c r="O18765" i="1"/>
  <c r="O18766" i="1"/>
  <c r="O18767" i="1"/>
  <c r="O18768" i="1"/>
  <c r="O18769" i="1"/>
  <c r="O18770" i="1"/>
  <c r="O18771" i="1"/>
  <c r="O18772" i="1"/>
  <c r="O18773" i="1"/>
  <c r="O18774" i="1"/>
  <c r="O18775" i="1"/>
  <c r="O18776" i="1"/>
  <c r="O18777" i="1"/>
  <c r="O18778" i="1"/>
  <c r="O18779" i="1"/>
  <c r="O18780" i="1"/>
  <c r="O18781" i="1"/>
  <c r="O18782" i="1"/>
  <c r="O18783" i="1"/>
  <c r="O18784" i="1"/>
  <c r="O18785" i="1"/>
  <c r="O18786" i="1"/>
  <c r="O18787" i="1"/>
  <c r="O18788" i="1"/>
  <c r="O18789" i="1"/>
  <c r="O18790" i="1"/>
  <c r="O18791" i="1"/>
  <c r="O18792" i="1"/>
  <c r="O18793" i="1"/>
  <c r="O18794" i="1"/>
  <c r="O18795" i="1"/>
  <c r="O18796" i="1"/>
  <c r="O18797" i="1"/>
  <c r="O18798" i="1"/>
  <c r="O18799" i="1"/>
  <c r="O18800" i="1"/>
  <c r="O18801" i="1"/>
  <c r="O18802" i="1"/>
  <c r="O18803" i="1"/>
  <c r="O18804" i="1"/>
  <c r="O18805" i="1"/>
  <c r="O18806" i="1"/>
  <c r="O18807" i="1"/>
  <c r="O18808" i="1"/>
  <c r="O18809" i="1"/>
  <c r="O18810" i="1"/>
  <c r="O18811" i="1"/>
  <c r="O18812" i="1"/>
  <c r="O18813" i="1"/>
  <c r="O18814" i="1"/>
  <c r="O18815" i="1"/>
  <c r="O18816" i="1"/>
  <c r="O18817" i="1"/>
  <c r="O18818" i="1"/>
  <c r="O18819" i="1"/>
  <c r="O18820" i="1"/>
  <c r="O18821" i="1"/>
  <c r="O18822" i="1"/>
  <c r="O18823" i="1"/>
  <c r="O18824" i="1"/>
  <c r="O18825" i="1"/>
  <c r="O18826" i="1"/>
  <c r="O18827" i="1"/>
  <c r="O18828" i="1"/>
  <c r="O18829" i="1"/>
  <c r="O18830" i="1"/>
  <c r="O18831" i="1"/>
  <c r="O18832" i="1"/>
  <c r="O18833" i="1"/>
  <c r="O18834" i="1"/>
  <c r="O18835" i="1"/>
  <c r="O18836" i="1"/>
  <c r="O18837" i="1"/>
  <c r="O18838" i="1"/>
  <c r="O18839" i="1"/>
  <c r="O18840" i="1"/>
  <c r="O18841" i="1"/>
  <c r="O18842" i="1"/>
  <c r="O18843" i="1"/>
  <c r="O18844" i="1"/>
  <c r="O18845" i="1"/>
  <c r="O18846" i="1"/>
  <c r="O18847" i="1"/>
  <c r="O18848" i="1"/>
  <c r="O18849" i="1"/>
  <c r="O18850" i="1"/>
  <c r="O18851" i="1"/>
  <c r="O18852" i="1"/>
  <c r="O18853" i="1"/>
  <c r="O18854" i="1"/>
  <c r="O18855" i="1"/>
  <c r="O18856" i="1"/>
  <c r="O18857" i="1"/>
  <c r="O18858" i="1"/>
  <c r="O18859" i="1"/>
  <c r="O18860" i="1"/>
  <c r="O18861" i="1"/>
  <c r="O18862" i="1"/>
  <c r="O18863" i="1"/>
  <c r="O18864" i="1"/>
  <c r="O18865" i="1"/>
  <c r="O18866" i="1"/>
  <c r="O18867" i="1"/>
  <c r="O18868" i="1"/>
  <c r="O18869" i="1"/>
  <c r="O18870" i="1"/>
  <c r="O18871" i="1"/>
  <c r="O18872" i="1"/>
  <c r="O18873" i="1"/>
  <c r="O18874" i="1"/>
  <c r="O18875" i="1"/>
  <c r="O18876" i="1"/>
  <c r="O18877" i="1"/>
  <c r="O18878" i="1"/>
  <c r="O18879" i="1"/>
  <c r="O18880" i="1"/>
  <c r="O18881" i="1"/>
  <c r="O18882" i="1"/>
  <c r="O18883" i="1"/>
  <c r="O18884" i="1"/>
  <c r="O18885" i="1"/>
  <c r="O18886" i="1"/>
  <c r="O18887" i="1"/>
  <c r="O18888" i="1"/>
  <c r="O18889" i="1"/>
  <c r="O18890" i="1"/>
  <c r="O18891" i="1"/>
  <c r="O18892" i="1"/>
  <c r="O18893" i="1"/>
  <c r="O18894" i="1"/>
  <c r="O18895" i="1"/>
  <c r="O18896" i="1"/>
  <c r="O18897" i="1"/>
  <c r="O18898" i="1"/>
  <c r="O18899" i="1"/>
  <c r="O18900" i="1"/>
  <c r="O18901" i="1"/>
  <c r="O18902" i="1"/>
  <c r="O18903" i="1"/>
  <c r="O18904" i="1"/>
  <c r="O18905" i="1"/>
  <c r="O18906" i="1"/>
  <c r="O18907" i="1"/>
  <c r="O18908" i="1"/>
  <c r="O18909" i="1"/>
  <c r="O18910" i="1"/>
  <c r="O18911" i="1"/>
  <c r="O18912" i="1"/>
  <c r="O18913" i="1"/>
  <c r="O18914" i="1"/>
  <c r="O18915" i="1"/>
  <c r="O18916" i="1"/>
  <c r="O18917" i="1"/>
  <c r="O18918" i="1"/>
  <c r="O18919" i="1"/>
  <c r="O18920" i="1"/>
  <c r="O18921" i="1"/>
  <c r="O18922" i="1"/>
  <c r="O18923" i="1"/>
  <c r="O18924" i="1"/>
  <c r="O18925" i="1"/>
  <c r="O18926" i="1"/>
  <c r="O18927" i="1"/>
  <c r="O18928" i="1"/>
  <c r="O18929" i="1"/>
  <c r="O18930" i="1"/>
  <c r="O18931" i="1"/>
  <c r="O18932" i="1"/>
  <c r="O18933" i="1"/>
  <c r="O18934" i="1"/>
  <c r="O18935" i="1"/>
  <c r="O18936" i="1"/>
  <c r="O18937" i="1"/>
  <c r="O18938" i="1"/>
  <c r="O18939" i="1"/>
  <c r="O18940" i="1"/>
  <c r="O18941" i="1"/>
  <c r="O18942" i="1"/>
  <c r="O18943" i="1"/>
  <c r="O18944" i="1"/>
  <c r="O18945" i="1"/>
  <c r="O18946" i="1"/>
  <c r="O18947" i="1"/>
  <c r="O18948" i="1"/>
  <c r="O18949" i="1"/>
  <c r="O18950" i="1"/>
  <c r="O18951" i="1"/>
  <c r="O18952" i="1"/>
  <c r="O18953" i="1"/>
  <c r="O18954" i="1"/>
  <c r="O18955" i="1"/>
  <c r="O18956" i="1"/>
  <c r="O18957" i="1"/>
  <c r="O18958" i="1"/>
  <c r="O18959" i="1"/>
  <c r="O18960" i="1"/>
  <c r="O18961" i="1"/>
  <c r="O18962" i="1"/>
  <c r="O18963" i="1"/>
  <c r="O18964" i="1"/>
  <c r="O18965" i="1"/>
  <c r="O18966" i="1"/>
  <c r="O18967" i="1"/>
  <c r="O18968" i="1"/>
  <c r="O18969" i="1"/>
  <c r="O18970" i="1"/>
  <c r="O18971" i="1"/>
  <c r="O18972" i="1"/>
  <c r="O18973" i="1"/>
  <c r="O18974" i="1"/>
  <c r="O18975" i="1"/>
  <c r="O18976" i="1"/>
  <c r="O18977" i="1"/>
  <c r="O18978" i="1"/>
  <c r="O18979" i="1"/>
  <c r="O18980" i="1"/>
  <c r="O18981" i="1"/>
  <c r="O18982" i="1"/>
  <c r="O18983" i="1"/>
  <c r="O18984" i="1"/>
  <c r="O18985" i="1"/>
  <c r="O18986" i="1"/>
  <c r="O18987" i="1"/>
  <c r="O18988" i="1"/>
  <c r="O18989" i="1"/>
  <c r="O18990" i="1"/>
  <c r="O18991" i="1"/>
  <c r="O18992" i="1"/>
  <c r="O18993" i="1"/>
  <c r="O18994" i="1"/>
  <c r="O18995" i="1"/>
  <c r="O18996" i="1"/>
  <c r="O18997" i="1"/>
  <c r="O18998" i="1"/>
  <c r="O18999" i="1"/>
  <c r="O19000" i="1"/>
  <c r="O19001" i="1"/>
  <c r="O19002" i="1"/>
  <c r="O19003" i="1"/>
  <c r="O19004" i="1"/>
  <c r="O19005" i="1"/>
  <c r="O19006" i="1"/>
  <c r="O19007" i="1"/>
  <c r="O19008" i="1"/>
  <c r="O19009" i="1"/>
  <c r="O19010" i="1"/>
  <c r="O19011" i="1"/>
  <c r="O19012" i="1"/>
  <c r="O19013" i="1"/>
  <c r="O19014" i="1"/>
  <c r="O19015" i="1"/>
  <c r="O19016" i="1"/>
  <c r="O19017" i="1"/>
  <c r="O19018" i="1"/>
  <c r="O19019" i="1"/>
  <c r="O19020" i="1"/>
  <c r="O19021" i="1"/>
  <c r="O19022" i="1"/>
  <c r="O19023" i="1"/>
  <c r="O19024" i="1"/>
  <c r="O19025" i="1"/>
  <c r="O19026" i="1"/>
  <c r="O19027" i="1"/>
  <c r="O19028" i="1"/>
  <c r="O19029" i="1"/>
  <c r="O19030" i="1"/>
  <c r="O19031" i="1"/>
  <c r="O19032" i="1"/>
  <c r="O19033" i="1"/>
  <c r="O19034" i="1"/>
  <c r="O19035" i="1"/>
  <c r="O19036" i="1"/>
  <c r="O19037" i="1"/>
  <c r="O19038" i="1"/>
  <c r="O19039" i="1"/>
  <c r="O19040" i="1"/>
  <c r="O19041" i="1"/>
  <c r="O19042" i="1"/>
  <c r="O19043" i="1"/>
  <c r="O19044" i="1"/>
  <c r="O19045" i="1"/>
  <c r="O19046" i="1"/>
  <c r="O19047" i="1"/>
  <c r="O19048" i="1"/>
  <c r="O19049" i="1"/>
  <c r="O19050" i="1"/>
  <c r="O19051" i="1"/>
  <c r="O19052" i="1"/>
  <c r="O19053" i="1"/>
  <c r="O19054" i="1"/>
  <c r="O19055" i="1"/>
  <c r="O19056" i="1"/>
  <c r="O19057" i="1"/>
  <c r="O19058" i="1"/>
  <c r="O19059" i="1"/>
  <c r="O19060" i="1"/>
  <c r="O19061" i="1"/>
  <c r="O19062" i="1"/>
  <c r="O19063" i="1"/>
  <c r="O19064" i="1"/>
  <c r="O19065" i="1"/>
  <c r="O19066" i="1"/>
  <c r="O19067" i="1"/>
  <c r="O19068" i="1"/>
  <c r="O19069" i="1"/>
  <c r="O19070" i="1"/>
  <c r="O19071" i="1"/>
  <c r="O19072" i="1"/>
  <c r="O19073" i="1"/>
  <c r="O19074" i="1"/>
  <c r="O19075" i="1"/>
  <c r="O19076" i="1"/>
  <c r="O19077" i="1"/>
  <c r="O19078" i="1"/>
  <c r="O19079" i="1"/>
  <c r="O19080" i="1"/>
  <c r="O19081" i="1"/>
  <c r="O19082" i="1"/>
  <c r="O19083" i="1"/>
  <c r="O19084" i="1"/>
  <c r="O19085" i="1"/>
  <c r="O19086" i="1"/>
  <c r="O19087" i="1"/>
  <c r="O19088" i="1"/>
  <c r="O19089" i="1"/>
  <c r="O19090" i="1"/>
  <c r="O19091" i="1"/>
  <c r="O19092" i="1"/>
  <c r="O19093" i="1"/>
  <c r="O19094" i="1"/>
  <c r="O19095" i="1"/>
  <c r="O19096" i="1"/>
  <c r="O19097" i="1"/>
  <c r="O19098" i="1"/>
  <c r="O19099" i="1"/>
  <c r="O19100" i="1"/>
  <c r="O19101" i="1"/>
  <c r="O19102" i="1"/>
  <c r="O19103" i="1"/>
  <c r="O19104" i="1"/>
  <c r="O19105" i="1"/>
  <c r="O19106" i="1"/>
  <c r="O19107" i="1"/>
  <c r="O19108" i="1"/>
  <c r="O19109" i="1"/>
  <c r="O19110" i="1"/>
  <c r="O19111" i="1"/>
  <c r="O19112" i="1"/>
  <c r="O19113" i="1"/>
  <c r="O19114" i="1"/>
  <c r="O19115" i="1"/>
  <c r="O19116" i="1"/>
  <c r="O19117" i="1"/>
  <c r="O19118" i="1"/>
  <c r="O19119" i="1"/>
  <c r="O19120" i="1"/>
  <c r="O19121" i="1"/>
  <c r="O19122" i="1"/>
  <c r="O19123" i="1"/>
  <c r="O19124" i="1"/>
  <c r="O19125" i="1"/>
  <c r="O19126" i="1"/>
  <c r="O19127" i="1"/>
  <c r="O19128" i="1"/>
  <c r="O19129" i="1"/>
  <c r="O19130" i="1"/>
  <c r="O19131" i="1"/>
  <c r="O19132" i="1"/>
  <c r="O19133" i="1"/>
  <c r="O19134" i="1"/>
  <c r="O19135" i="1"/>
  <c r="O19136" i="1"/>
  <c r="O19137" i="1"/>
  <c r="O19138" i="1"/>
  <c r="O19139" i="1"/>
  <c r="O19140" i="1"/>
  <c r="O19141" i="1"/>
  <c r="O19142" i="1"/>
  <c r="O19143" i="1"/>
  <c r="O19144" i="1"/>
  <c r="O19145" i="1"/>
  <c r="O19146" i="1"/>
  <c r="O19147" i="1"/>
  <c r="O19148" i="1"/>
  <c r="O19149" i="1"/>
  <c r="O19150" i="1"/>
  <c r="O19151" i="1"/>
  <c r="O19152" i="1"/>
  <c r="O19153" i="1"/>
  <c r="O19154" i="1"/>
  <c r="O19155" i="1"/>
  <c r="O19156" i="1"/>
  <c r="O19157" i="1"/>
  <c r="O19158" i="1"/>
  <c r="O19159" i="1"/>
  <c r="O19160" i="1"/>
  <c r="O19161" i="1"/>
  <c r="O19162" i="1"/>
  <c r="O19163" i="1"/>
  <c r="O19164" i="1"/>
  <c r="O19165" i="1"/>
  <c r="O19166" i="1"/>
  <c r="O19167" i="1"/>
  <c r="O19168" i="1"/>
  <c r="O19169" i="1"/>
  <c r="O19170" i="1"/>
  <c r="O19171" i="1"/>
  <c r="O19172" i="1"/>
  <c r="O19173" i="1"/>
  <c r="O19174" i="1"/>
  <c r="O19175" i="1"/>
  <c r="O19176" i="1"/>
  <c r="O19177" i="1"/>
  <c r="O19178" i="1"/>
  <c r="O19179" i="1"/>
  <c r="O19180" i="1"/>
  <c r="O19181" i="1"/>
  <c r="O19182" i="1"/>
  <c r="O19183" i="1"/>
  <c r="O19184" i="1"/>
  <c r="O19185" i="1"/>
  <c r="O19186" i="1"/>
  <c r="O19187" i="1"/>
  <c r="O19188" i="1"/>
  <c r="O19189" i="1"/>
  <c r="O19190" i="1"/>
  <c r="O19191" i="1"/>
  <c r="O19192" i="1"/>
  <c r="O19193" i="1"/>
  <c r="O19194" i="1"/>
  <c r="O19195" i="1"/>
  <c r="O19196" i="1"/>
  <c r="O19197" i="1"/>
  <c r="O19198" i="1"/>
  <c r="O19199" i="1"/>
  <c r="O19200" i="1"/>
  <c r="O19201" i="1"/>
  <c r="O19202" i="1"/>
  <c r="O19203" i="1"/>
  <c r="O19204" i="1"/>
  <c r="O19205" i="1"/>
  <c r="O19206" i="1"/>
  <c r="O19207" i="1"/>
  <c r="O19208" i="1"/>
  <c r="O19209" i="1"/>
  <c r="O19210" i="1"/>
  <c r="O19211" i="1"/>
  <c r="O19212" i="1"/>
  <c r="O19213" i="1"/>
  <c r="O19214" i="1"/>
  <c r="O19215" i="1"/>
  <c r="O19216" i="1"/>
  <c r="O19217" i="1"/>
  <c r="O19218" i="1"/>
  <c r="O19219" i="1"/>
  <c r="O19220" i="1"/>
  <c r="O19221" i="1"/>
  <c r="O19222" i="1"/>
  <c r="O19223" i="1"/>
  <c r="O19224" i="1"/>
  <c r="O19225" i="1"/>
  <c r="O19226" i="1"/>
  <c r="O19227" i="1"/>
  <c r="O19228" i="1"/>
  <c r="O19229" i="1"/>
  <c r="O19230" i="1"/>
  <c r="O19231" i="1"/>
  <c r="O19232" i="1"/>
  <c r="O19233" i="1"/>
  <c r="O19234" i="1"/>
  <c r="O19235" i="1"/>
  <c r="O19236" i="1"/>
  <c r="O19237" i="1"/>
  <c r="O19238" i="1"/>
  <c r="O19239" i="1"/>
  <c r="O19240" i="1"/>
  <c r="O19241" i="1"/>
  <c r="O19242" i="1"/>
  <c r="O19243" i="1"/>
  <c r="O19244" i="1"/>
  <c r="O19245" i="1"/>
  <c r="O19246" i="1"/>
  <c r="O19247" i="1"/>
  <c r="O19248" i="1"/>
  <c r="O19249" i="1"/>
  <c r="O19250" i="1"/>
  <c r="O19251" i="1"/>
  <c r="O19252" i="1"/>
  <c r="O19253" i="1"/>
  <c r="O19254" i="1"/>
  <c r="O19255" i="1"/>
  <c r="O19256" i="1"/>
  <c r="O19257" i="1"/>
  <c r="O19258" i="1"/>
  <c r="O19259" i="1"/>
  <c r="O19260" i="1"/>
  <c r="O19261" i="1"/>
  <c r="O19262" i="1"/>
  <c r="O19263" i="1"/>
  <c r="O19264" i="1"/>
  <c r="O19265" i="1"/>
  <c r="O19266" i="1"/>
  <c r="O19267" i="1"/>
  <c r="O19268" i="1"/>
  <c r="O19269" i="1"/>
  <c r="O19270" i="1"/>
  <c r="O19271" i="1"/>
  <c r="O19272" i="1"/>
  <c r="O19273" i="1"/>
  <c r="O19274" i="1"/>
  <c r="O19275" i="1"/>
  <c r="O19276" i="1"/>
  <c r="O19277" i="1"/>
  <c r="O19278" i="1"/>
  <c r="O19279" i="1"/>
  <c r="O19280" i="1"/>
  <c r="O19281" i="1"/>
  <c r="O19282" i="1"/>
  <c r="O19283" i="1"/>
  <c r="O19284" i="1"/>
  <c r="O19285" i="1"/>
  <c r="O19286" i="1"/>
  <c r="O19287" i="1"/>
  <c r="O19288" i="1"/>
  <c r="O19289" i="1"/>
  <c r="O19290" i="1"/>
  <c r="O19291" i="1"/>
  <c r="O19292" i="1"/>
  <c r="O19293" i="1"/>
  <c r="O19294" i="1"/>
  <c r="O19295" i="1"/>
  <c r="O19296" i="1"/>
  <c r="O19297" i="1"/>
  <c r="O19298" i="1"/>
  <c r="O19299" i="1"/>
  <c r="O19300" i="1"/>
  <c r="O19301" i="1"/>
  <c r="O19302" i="1"/>
  <c r="O19303" i="1"/>
  <c r="O19304" i="1"/>
  <c r="O19305" i="1"/>
  <c r="O19306" i="1"/>
  <c r="O19307" i="1"/>
  <c r="O19308" i="1"/>
  <c r="O19309" i="1"/>
  <c r="O19310" i="1"/>
  <c r="O19311" i="1"/>
  <c r="O19312" i="1"/>
  <c r="O19313" i="1"/>
  <c r="O19314" i="1"/>
  <c r="O19315" i="1"/>
  <c r="O19316" i="1"/>
  <c r="O19317" i="1"/>
  <c r="O19318" i="1"/>
  <c r="O19319" i="1"/>
  <c r="O19320" i="1"/>
  <c r="O19321" i="1"/>
  <c r="O19322" i="1"/>
  <c r="O19323" i="1"/>
  <c r="O19324" i="1"/>
  <c r="O19325" i="1"/>
  <c r="O19326" i="1"/>
  <c r="O19327" i="1"/>
  <c r="O19328" i="1"/>
  <c r="O19329" i="1"/>
  <c r="O19330" i="1"/>
  <c r="O19331" i="1"/>
  <c r="O19332" i="1"/>
  <c r="O19333" i="1"/>
  <c r="O19334" i="1"/>
  <c r="O19335" i="1"/>
  <c r="O19336" i="1"/>
  <c r="O19337" i="1"/>
  <c r="O19338" i="1"/>
  <c r="O19339" i="1"/>
  <c r="O19340" i="1"/>
  <c r="O19341" i="1"/>
  <c r="O19342" i="1"/>
  <c r="O19343" i="1"/>
  <c r="O19344" i="1"/>
  <c r="O19345" i="1"/>
  <c r="O19346" i="1"/>
  <c r="O19347" i="1"/>
  <c r="O19348" i="1"/>
  <c r="O19349" i="1"/>
  <c r="O19350" i="1"/>
  <c r="O19351" i="1"/>
  <c r="O19352" i="1"/>
  <c r="O19353" i="1"/>
  <c r="O19354" i="1"/>
  <c r="O19355" i="1"/>
  <c r="O19356" i="1"/>
  <c r="O19357" i="1"/>
  <c r="O19358" i="1"/>
  <c r="O19359" i="1"/>
  <c r="O19360" i="1"/>
  <c r="O19361" i="1"/>
  <c r="O19362" i="1"/>
  <c r="O19363" i="1"/>
  <c r="O19364" i="1"/>
  <c r="O19365" i="1"/>
  <c r="O19366" i="1"/>
  <c r="O19367" i="1"/>
  <c r="O19368" i="1"/>
  <c r="O19369" i="1"/>
  <c r="O19370" i="1"/>
  <c r="O19371" i="1"/>
  <c r="O19372" i="1"/>
  <c r="O19373" i="1"/>
  <c r="O19374" i="1"/>
  <c r="O19375" i="1"/>
  <c r="O19376" i="1"/>
  <c r="O19377" i="1"/>
  <c r="O19378" i="1"/>
  <c r="O19379" i="1"/>
  <c r="O19380" i="1"/>
  <c r="O19381" i="1"/>
  <c r="O19382" i="1"/>
  <c r="O19383" i="1"/>
  <c r="O19384" i="1"/>
  <c r="O19385" i="1"/>
  <c r="O19386" i="1"/>
  <c r="O19387" i="1"/>
  <c r="O19388" i="1"/>
  <c r="O19389" i="1"/>
  <c r="O19390" i="1"/>
  <c r="O19391" i="1"/>
  <c r="O19392" i="1"/>
  <c r="O19393" i="1"/>
  <c r="O19394" i="1"/>
  <c r="O19395" i="1"/>
  <c r="O19396" i="1"/>
  <c r="O19397" i="1"/>
  <c r="O19398" i="1"/>
  <c r="O19399" i="1"/>
  <c r="O19400" i="1"/>
  <c r="O19401" i="1"/>
  <c r="O19402" i="1"/>
  <c r="O19403" i="1"/>
  <c r="O19404" i="1"/>
  <c r="O19405" i="1"/>
  <c r="O19406" i="1"/>
  <c r="O19407" i="1"/>
  <c r="O19408" i="1"/>
  <c r="O19409" i="1"/>
  <c r="O19410" i="1"/>
  <c r="O19411" i="1"/>
  <c r="O19412" i="1"/>
  <c r="O19413" i="1"/>
  <c r="O19414" i="1"/>
  <c r="O19415" i="1"/>
  <c r="O19416" i="1"/>
  <c r="O19417" i="1"/>
  <c r="O19418" i="1"/>
  <c r="O19419" i="1"/>
  <c r="O19420" i="1"/>
  <c r="O19421" i="1"/>
  <c r="O19422" i="1"/>
  <c r="O19423" i="1"/>
  <c r="O19424" i="1"/>
  <c r="O19425" i="1"/>
  <c r="O19426" i="1"/>
  <c r="O19427" i="1"/>
  <c r="O19428" i="1"/>
  <c r="O19429" i="1"/>
  <c r="O19430" i="1"/>
  <c r="O19431" i="1"/>
  <c r="O19432" i="1"/>
  <c r="O19433" i="1"/>
  <c r="O19434" i="1"/>
  <c r="O19435" i="1"/>
  <c r="O19436" i="1"/>
  <c r="O19437" i="1"/>
  <c r="O19438" i="1"/>
  <c r="O19439" i="1"/>
  <c r="O19440" i="1"/>
  <c r="O19441" i="1"/>
  <c r="O19442" i="1"/>
  <c r="O19443" i="1"/>
  <c r="O19444" i="1"/>
  <c r="O19445" i="1"/>
  <c r="O19446" i="1"/>
  <c r="O19447" i="1"/>
  <c r="O19448" i="1"/>
  <c r="O19449" i="1"/>
  <c r="O19450" i="1"/>
  <c r="O19451" i="1"/>
  <c r="O19452" i="1"/>
  <c r="O19453" i="1"/>
  <c r="O19454" i="1"/>
  <c r="O19455" i="1"/>
  <c r="O19456" i="1"/>
  <c r="O19457" i="1"/>
  <c r="O19458" i="1"/>
  <c r="O19459" i="1"/>
  <c r="O19460" i="1"/>
  <c r="O19461" i="1"/>
  <c r="O19462" i="1"/>
  <c r="O19463" i="1"/>
  <c r="O19464" i="1"/>
  <c r="O19465" i="1"/>
  <c r="O19466" i="1"/>
  <c r="O19467" i="1"/>
  <c r="O19468" i="1"/>
  <c r="O19469" i="1"/>
  <c r="O19470" i="1"/>
  <c r="O19471" i="1"/>
  <c r="O19472" i="1"/>
  <c r="O19473" i="1"/>
  <c r="O19474" i="1"/>
  <c r="O19475" i="1"/>
  <c r="O19476" i="1"/>
  <c r="O19477" i="1"/>
  <c r="O19478" i="1"/>
  <c r="O19479" i="1"/>
  <c r="O19480" i="1"/>
  <c r="O19481" i="1"/>
  <c r="O19482" i="1"/>
  <c r="O19483" i="1"/>
  <c r="O19484" i="1"/>
  <c r="O19485" i="1"/>
  <c r="O19486" i="1"/>
  <c r="O19487" i="1"/>
  <c r="O19488" i="1"/>
  <c r="O19489" i="1"/>
  <c r="O19490" i="1"/>
  <c r="O19491" i="1"/>
  <c r="O19492" i="1"/>
  <c r="O19493" i="1"/>
  <c r="O19494" i="1"/>
  <c r="O19495" i="1"/>
  <c r="O19496" i="1"/>
  <c r="O19497" i="1"/>
  <c r="O19498" i="1"/>
  <c r="O19499" i="1"/>
  <c r="O19500" i="1"/>
  <c r="O19501" i="1"/>
  <c r="O19502" i="1"/>
  <c r="O19503" i="1"/>
  <c r="O19504" i="1"/>
  <c r="O19505" i="1"/>
  <c r="O19506" i="1"/>
  <c r="O19507" i="1"/>
  <c r="O19508" i="1"/>
  <c r="O19509" i="1"/>
  <c r="O19510" i="1"/>
  <c r="O19511" i="1"/>
  <c r="O19512" i="1"/>
  <c r="O19513" i="1"/>
  <c r="O19514" i="1"/>
  <c r="O19515" i="1"/>
  <c r="O19516" i="1"/>
  <c r="O19517" i="1"/>
  <c r="O19518" i="1"/>
  <c r="O19519" i="1"/>
  <c r="O19520" i="1"/>
  <c r="O19521" i="1"/>
  <c r="O19522" i="1"/>
  <c r="O19523" i="1"/>
  <c r="O19524" i="1"/>
  <c r="O19525" i="1"/>
  <c r="O19526" i="1"/>
  <c r="O19527" i="1"/>
  <c r="O19528" i="1"/>
  <c r="O19529" i="1"/>
  <c r="O19530" i="1"/>
  <c r="O19531" i="1"/>
  <c r="O19532" i="1"/>
  <c r="O19533" i="1"/>
  <c r="O19534" i="1"/>
  <c r="O19535" i="1"/>
  <c r="O19536" i="1"/>
  <c r="O19537" i="1"/>
  <c r="O19538" i="1"/>
  <c r="O19539" i="1"/>
  <c r="O19540" i="1"/>
  <c r="O19541" i="1"/>
  <c r="O19542" i="1"/>
  <c r="O19543" i="1"/>
  <c r="O19544" i="1"/>
  <c r="O19545" i="1"/>
  <c r="O19546" i="1"/>
  <c r="O19547" i="1"/>
  <c r="O19548" i="1"/>
  <c r="O19549" i="1"/>
  <c r="O19550" i="1"/>
  <c r="O19551" i="1"/>
  <c r="O19552" i="1"/>
  <c r="O19553" i="1"/>
  <c r="O19554" i="1"/>
  <c r="O19555" i="1"/>
  <c r="O19556" i="1"/>
  <c r="O19557" i="1"/>
  <c r="O19558" i="1"/>
  <c r="O19559" i="1"/>
  <c r="O19560" i="1"/>
  <c r="O19561" i="1"/>
  <c r="O19562" i="1"/>
  <c r="O19563" i="1"/>
  <c r="O19564" i="1"/>
  <c r="O19565" i="1"/>
  <c r="O19566" i="1"/>
  <c r="O19567" i="1"/>
  <c r="O19568" i="1"/>
  <c r="O19569" i="1"/>
  <c r="O19570" i="1"/>
  <c r="O19571" i="1"/>
  <c r="O19572" i="1"/>
  <c r="O19573" i="1"/>
  <c r="O19574" i="1"/>
  <c r="O19575" i="1"/>
  <c r="O19576" i="1"/>
  <c r="O19577" i="1"/>
  <c r="O19578" i="1"/>
  <c r="O19579" i="1"/>
  <c r="O19580" i="1"/>
  <c r="O19581" i="1"/>
  <c r="O19582" i="1"/>
  <c r="O19583" i="1"/>
  <c r="O19584" i="1"/>
  <c r="O19585" i="1"/>
  <c r="O19586" i="1"/>
  <c r="O19587" i="1"/>
  <c r="O19588" i="1"/>
  <c r="O19589" i="1"/>
  <c r="O19590" i="1"/>
  <c r="O19591" i="1"/>
  <c r="O19592" i="1"/>
  <c r="O19593" i="1"/>
  <c r="O19594" i="1"/>
  <c r="O19595" i="1"/>
  <c r="O19596" i="1"/>
  <c r="O19597" i="1"/>
  <c r="O19598" i="1"/>
  <c r="O19599" i="1"/>
  <c r="O19600" i="1"/>
  <c r="O19601" i="1"/>
  <c r="O19602" i="1"/>
  <c r="O19603" i="1"/>
  <c r="O19604" i="1"/>
  <c r="O19605" i="1"/>
  <c r="O19606" i="1"/>
  <c r="O19607" i="1"/>
  <c r="O19608" i="1"/>
  <c r="O19609" i="1"/>
  <c r="O19610" i="1"/>
  <c r="O19611" i="1"/>
  <c r="O19612" i="1"/>
  <c r="O19613" i="1"/>
  <c r="O19614" i="1"/>
  <c r="O19615" i="1"/>
  <c r="O19616" i="1"/>
  <c r="O19617" i="1"/>
  <c r="O19618" i="1"/>
  <c r="O19619" i="1"/>
  <c r="O19620" i="1"/>
  <c r="O19621" i="1"/>
  <c r="O19622" i="1"/>
  <c r="O19623" i="1"/>
  <c r="O19624" i="1"/>
  <c r="O19625" i="1"/>
  <c r="O19626" i="1"/>
  <c r="O19627" i="1"/>
  <c r="O19628" i="1"/>
  <c r="O19629" i="1"/>
  <c r="O19630" i="1"/>
  <c r="O19631" i="1"/>
  <c r="O19632" i="1"/>
  <c r="O19633" i="1"/>
  <c r="O19634" i="1"/>
  <c r="O19635" i="1"/>
  <c r="O19636" i="1"/>
  <c r="O19637" i="1"/>
  <c r="O19638" i="1"/>
  <c r="O19639" i="1"/>
  <c r="O19640" i="1"/>
  <c r="O19641" i="1"/>
  <c r="O19642" i="1"/>
  <c r="O19643" i="1"/>
  <c r="O19644" i="1"/>
  <c r="O19645" i="1"/>
  <c r="O19646" i="1"/>
  <c r="O19647" i="1"/>
  <c r="O19648" i="1"/>
  <c r="O19649" i="1"/>
  <c r="O19650" i="1"/>
  <c r="O19651" i="1"/>
  <c r="O19652" i="1"/>
  <c r="O19653" i="1"/>
  <c r="O19654" i="1"/>
  <c r="O19655" i="1"/>
  <c r="O19656" i="1"/>
  <c r="O19657" i="1"/>
  <c r="O19658" i="1"/>
  <c r="O19659" i="1"/>
  <c r="O19660" i="1"/>
  <c r="O19661" i="1"/>
  <c r="O19662" i="1"/>
  <c r="O19663" i="1"/>
  <c r="O19664" i="1"/>
  <c r="O19665" i="1"/>
  <c r="O19666" i="1"/>
  <c r="O19667" i="1"/>
  <c r="O19668" i="1"/>
  <c r="O19669" i="1"/>
  <c r="O19670" i="1"/>
  <c r="O19671" i="1"/>
  <c r="O19672" i="1"/>
  <c r="O19673" i="1"/>
  <c r="O19674" i="1"/>
  <c r="O19675" i="1"/>
  <c r="O19676" i="1"/>
  <c r="O19677" i="1"/>
  <c r="O19678" i="1"/>
  <c r="O19679" i="1"/>
  <c r="O19680" i="1"/>
  <c r="O19681" i="1"/>
  <c r="O19682" i="1"/>
  <c r="O19683" i="1"/>
  <c r="O19684" i="1"/>
  <c r="O19685" i="1"/>
  <c r="O19686" i="1"/>
  <c r="O19687" i="1"/>
  <c r="O19688" i="1"/>
  <c r="O19689" i="1"/>
  <c r="O19690" i="1"/>
  <c r="O19691" i="1"/>
  <c r="O19692" i="1"/>
  <c r="O19693" i="1"/>
  <c r="O19694" i="1"/>
  <c r="O19695" i="1"/>
  <c r="O19696" i="1"/>
  <c r="O19697" i="1"/>
  <c r="O19698" i="1"/>
  <c r="O19699" i="1"/>
  <c r="O19700" i="1"/>
  <c r="O19701" i="1"/>
  <c r="O19702" i="1"/>
  <c r="O19703" i="1"/>
  <c r="O19704" i="1"/>
  <c r="O19705" i="1"/>
  <c r="O19706" i="1"/>
  <c r="O19707" i="1"/>
  <c r="O19708" i="1"/>
  <c r="O19709" i="1"/>
  <c r="O19710" i="1"/>
  <c r="O19711" i="1"/>
  <c r="O19712" i="1"/>
  <c r="O19713" i="1"/>
  <c r="O19714" i="1"/>
  <c r="O19715" i="1"/>
  <c r="O19716" i="1"/>
  <c r="O19717" i="1"/>
  <c r="O19718" i="1"/>
  <c r="O19719" i="1"/>
  <c r="O19720" i="1"/>
  <c r="O19721" i="1"/>
  <c r="O19722" i="1"/>
  <c r="O19723" i="1"/>
  <c r="O19724" i="1"/>
  <c r="O19725" i="1"/>
  <c r="O19726" i="1"/>
  <c r="O19727" i="1"/>
  <c r="O19728" i="1"/>
  <c r="O19729" i="1"/>
  <c r="O19730" i="1"/>
  <c r="O19731" i="1"/>
  <c r="O19732" i="1"/>
  <c r="O19733" i="1"/>
  <c r="O19734" i="1"/>
  <c r="O19735" i="1"/>
  <c r="O19736" i="1"/>
  <c r="O19737" i="1"/>
  <c r="O19738" i="1"/>
  <c r="O19739" i="1"/>
  <c r="O19740" i="1"/>
  <c r="O19741" i="1"/>
  <c r="O19742" i="1"/>
  <c r="O19743" i="1"/>
  <c r="O19744" i="1"/>
  <c r="O19745" i="1"/>
  <c r="O19746" i="1"/>
  <c r="O19747" i="1"/>
  <c r="O19748" i="1"/>
  <c r="O19749" i="1"/>
  <c r="O19750" i="1"/>
  <c r="O19751" i="1"/>
  <c r="O19752" i="1"/>
  <c r="O19753" i="1"/>
  <c r="O19754" i="1"/>
  <c r="O19755" i="1"/>
  <c r="O19756" i="1"/>
  <c r="O19757" i="1"/>
  <c r="O19758" i="1"/>
  <c r="O19759" i="1"/>
  <c r="O19760" i="1"/>
  <c r="O19761" i="1"/>
  <c r="O19762" i="1"/>
  <c r="O19763" i="1"/>
  <c r="O19764" i="1"/>
  <c r="O19765" i="1"/>
  <c r="O19766" i="1"/>
  <c r="O19767" i="1"/>
  <c r="O19768" i="1"/>
  <c r="O19769" i="1"/>
  <c r="O19770" i="1"/>
  <c r="O19771" i="1"/>
  <c r="O19772" i="1"/>
  <c r="O19773" i="1"/>
  <c r="O19774" i="1"/>
  <c r="O19775" i="1"/>
  <c r="O19776" i="1"/>
  <c r="O19777" i="1"/>
  <c r="O19778" i="1"/>
  <c r="O19779" i="1"/>
  <c r="O19780" i="1"/>
  <c r="O19781" i="1"/>
  <c r="O19782" i="1"/>
  <c r="O19783" i="1"/>
  <c r="O19784" i="1"/>
  <c r="O19785" i="1"/>
  <c r="O19786" i="1"/>
  <c r="O19787" i="1"/>
  <c r="O19788" i="1"/>
  <c r="O19789" i="1"/>
  <c r="O19790" i="1"/>
  <c r="O19791" i="1"/>
  <c r="O19792" i="1"/>
  <c r="O19793" i="1"/>
  <c r="O19794" i="1"/>
  <c r="O19795" i="1"/>
  <c r="O19796" i="1"/>
  <c r="O19797" i="1"/>
  <c r="O19798" i="1"/>
  <c r="O19799" i="1"/>
  <c r="O19800" i="1"/>
  <c r="O19801" i="1"/>
  <c r="O19802" i="1"/>
  <c r="O19803" i="1"/>
  <c r="O19804" i="1"/>
  <c r="O19805" i="1"/>
  <c r="O19806" i="1"/>
  <c r="O19807" i="1"/>
  <c r="O19808" i="1"/>
  <c r="O19809" i="1"/>
  <c r="O19810" i="1"/>
  <c r="O19811" i="1"/>
  <c r="O19812" i="1"/>
  <c r="O19813" i="1"/>
  <c r="O19814" i="1"/>
  <c r="O19815" i="1"/>
  <c r="O19816" i="1"/>
  <c r="O19817" i="1"/>
  <c r="O19818" i="1"/>
  <c r="O19819" i="1"/>
  <c r="O19820" i="1"/>
  <c r="O19821" i="1"/>
  <c r="O19822" i="1"/>
  <c r="O19823" i="1"/>
  <c r="O19824" i="1"/>
  <c r="O19825" i="1"/>
  <c r="O19826" i="1"/>
  <c r="O19827" i="1"/>
  <c r="O19828" i="1"/>
  <c r="O19829" i="1"/>
  <c r="O19830" i="1"/>
  <c r="O19831" i="1"/>
  <c r="O19832" i="1"/>
  <c r="O19833" i="1"/>
  <c r="O19834" i="1"/>
  <c r="O19835" i="1"/>
  <c r="O19836" i="1"/>
  <c r="O19837" i="1"/>
  <c r="O19838" i="1"/>
  <c r="O19839" i="1"/>
  <c r="O19840" i="1"/>
  <c r="O19841" i="1"/>
  <c r="O19842" i="1"/>
  <c r="O19843" i="1"/>
  <c r="O19844" i="1"/>
  <c r="O19845" i="1"/>
  <c r="O19846" i="1"/>
  <c r="O19847" i="1"/>
  <c r="O19848" i="1"/>
  <c r="O19849" i="1"/>
  <c r="O19850" i="1"/>
  <c r="O19851" i="1"/>
  <c r="O19852" i="1"/>
  <c r="O19853" i="1"/>
  <c r="O19854" i="1"/>
  <c r="O19855" i="1"/>
  <c r="O19856" i="1"/>
  <c r="O19857" i="1"/>
  <c r="O19858" i="1"/>
  <c r="O19859" i="1"/>
  <c r="O19860" i="1"/>
  <c r="O19861" i="1"/>
  <c r="O19862" i="1"/>
  <c r="O19863" i="1"/>
  <c r="O19864" i="1"/>
  <c r="O19865" i="1"/>
  <c r="O19866" i="1"/>
  <c r="O19867" i="1"/>
  <c r="O19868" i="1"/>
  <c r="O19869" i="1"/>
  <c r="O19870" i="1"/>
  <c r="O19871" i="1"/>
  <c r="O19872" i="1"/>
  <c r="O19873" i="1"/>
  <c r="O19874" i="1"/>
  <c r="O19875" i="1"/>
  <c r="O19876" i="1"/>
  <c r="O19877" i="1"/>
  <c r="O19878" i="1"/>
  <c r="O19879" i="1"/>
  <c r="O19880" i="1"/>
  <c r="O19881" i="1"/>
  <c r="O19882" i="1"/>
  <c r="O19883" i="1"/>
  <c r="O19884" i="1"/>
  <c r="O19885" i="1"/>
  <c r="O19886" i="1"/>
  <c r="O19887" i="1"/>
  <c r="O19888" i="1"/>
  <c r="O19889" i="1"/>
  <c r="O19890" i="1"/>
  <c r="O19891" i="1"/>
  <c r="O19892" i="1"/>
  <c r="O19893" i="1"/>
  <c r="O19894" i="1"/>
  <c r="O19895" i="1"/>
  <c r="O19896" i="1"/>
  <c r="O19897" i="1"/>
  <c r="O19898" i="1"/>
  <c r="O19899" i="1"/>
  <c r="O19900" i="1"/>
  <c r="O19901" i="1"/>
  <c r="O19902" i="1"/>
  <c r="O19903" i="1"/>
  <c r="O19904" i="1"/>
  <c r="O19905" i="1"/>
  <c r="O19906" i="1"/>
  <c r="O19907" i="1"/>
  <c r="O19908" i="1"/>
  <c r="O19909" i="1"/>
  <c r="O19910" i="1"/>
  <c r="O19911" i="1"/>
  <c r="O19912" i="1"/>
  <c r="O19913" i="1"/>
  <c r="O19914" i="1"/>
  <c r="O19915" i="1"/>
  <c r="O19916" i="1"/>
  <c r="O19917" i="1"/>
  <c r="O19918" i="1"/>
  <c r="O19919" i="1"/>
  <c r="O19920" i="1"/>
  <c r="O19921" i="1"/>
  <c r="O19922" i="1"/>
  <c r="O19923" i="1"/>
  <c r="O19924" i="1"/>
  <c r="O19925" i="1"/>
  <c r="O19926" i="1"/>
  <c r="O19927" i="1"/>
  <c r="O19928" i="1"/>
  <c r="O19929" i="1"/>
  <c r="O19930" i="1"/>
  <c r="O19931" i="1"/>
  <c r="O19932" i="1"/>
  <c r="O19933" i="1"/>
  <c r="O19934" i="1"/>
  <c r="O19935" i="1"/>
  <c r="O19936" i="1"/>
  <c r="O19937" i="1"/>
  <c r="O19938" i="1"/>
  <c r="O19939" i="1"/>
  <c r="O19940" i="1"/>
  <c r="O19941" i="1"/>
  <c r="O19942" i="1"/>
  <c r="O19943" i="1"/>
  <c r="O19944" i="1"/>
  <c r="O19945" i="1"/>
  <c r="O19946" i="1"/>
  <c r="O19947" i="1"/>
  <c r="O19948" i="1"/>
  <c r="O19949" i="1"/>
  <c r="O19950" i="1"/>
  <c r="O19951" i="1"/>
  <c r="O19952" i="1"/>
  <c r="O19953" i="1"/>
  <c r="O19954" i="1"/>
  <c r="O19955" i="1"/>
  <c r="O19956" i="1"/>
  <c r="O19957" i="1"/>
  <c r="O19958" i="1"/>
  <c r="O19959" i="1"/>
  <c r="O19960" i="1"/>
  <c r="O19961" i="1"/>
  <c r="O19962" i="1"/>
  <c r="O19963" i="1"/>
  <c r="O19964" i="1"/>
  <c r="O19965" i="1"/>
  <c r="O19966" i="1"/>
  <c r="O19967" i="1"/>
  <c r="O19968" i="1"/>
  <c r="O19969" i="1"/>
  <c r="O19970" i="1"/>
  <c r="O19971" i="1"/>
  <c r="O19972" i="1"/>
  <c r="O19973" i="1"/>
  <c r="O19974" i="1"/>
  <c r="O19975" i="1"/>
  <c r="O19976" i="1"/>
  <c r="O19977" i="1"/>
  <c r="O19978" i="1"/>
  <c r="O19979" i="1"/>
  <c r="O19980" i="1"/>
  <c r="O19981" i="1"/>
  <c r="O19982" i="1"/>
  <c r="O19983" i="1"/>
  <c r="O19984" i="1"/>
  <c r="O19985" i="1"/>
  <c r="O19986" i="1"/>
  <c r="O19987" i="1"/>
  <c r="O19988" i="1"/>
  <c r="O19989" i="1"/>
  <c r="O19990" i="1"/>
  <c r="O19991" i="1"/>
  <c r="O19992" i="1"/>
  <c r="O19993" i="1"/>
  <c r="O19994" i="1"/>
  <c r="O19995" i="1"/>
  <c r="O19996" i="1"/>
  <c r="O19997" i="1"/>
  <c r="O19998" i="1"/>
  <c r="O19999" i="1"/>
  <c r="O20000" i="1"/>
  <c r="O20001" i="1"/>
  <c r="O20002" i="1"/>
  <c r="O20003" i="1"/>
  <c r="O20004" i="1"/>
  <c r="O20005" i="1"/>
  <c r="O20006" i="1"/>
  <c r="O20007" i="1"/>
  <c r="O20008" i="1"/>
  <c r="O20009" i="1"/>
  <c r="O20010" i="1"/>
  <c r="O20011" i="1"/>
  <c r="O20012" i="1"/>
  <c r="O20013" i="1"/>
  <c r="O20014" i="1"/>
  <c r="O20015" i="1"/>
  <c r="O20016" i="1"/>
  <c r="O20017" i="1"/>
  <c r="O20018" i="1"/>
  <c r="O20019" i="1"/>
  <c r="O20020" i="1"/>
  <c r="O20021" i="1"/>
  <c r="O20022" i="1"/>
  <c r="O20023" i="1"/>
  <c r="O20024" i="1"/>
  <c r="O20025" i="1"/>
  <c r="O20026" i="1"/>
  <c r="O20027" i="1"/>
  <c r="O20028" i="1"/>
  <c r="O20029" i="1"/>
  <c r="O20030" i="1"/>
  <c r="O20031" i="1"/>
  <c r="O20032" i="1"/>
  <c r="O20033" i="1"/>
  <c r="O20034" i="1"/>
  <c r="O20035" i="1"/>
  <c r="O20036" i="1"/>
  <c r="O20037" i="1"/>
  <c r="O20038" i="1"/>
  <c r="O20039" i="1"/>
  <c r="O20040" i="1"/>
  <c r="O20041" i="1"/>
  <c r="O20042" i="1"/>
  <c r="O20043" i="1"/>
  <c r="O20044" i="1"/>
  <c r="O20045" i="1"/>
  <c r="O20046" i="1"/>
  <c r="O20047" i="1"/>
  <c r="O20048" i="1"/>
  <c r="O20049" i="1"/>
  <c r="O20050" i="1"/>
  <c r="O20051" i="1"/>
  <c r="O20052" i="1"/>
  <c r="O20053" i="1"/>
  <c r="O20054" i="1"/>
  <c r="O20055" i="1"/>
  <c r="O20056" i="1"/>
  <c r="O20057" i="1"/>
  <c r="O20058" i="1"/>
  <c r="O20059" i="1"/>
  <c r="O20060" i="1"/>
  <c r="O20061" i="1"/>
  <c r="O20062" i="1"/>
  <c r="O20063" i="1"/>
  <c r="O20064" i="1"/>
  <c r="O20065" i="1"/>
  <c r="O20066" i="1"/>
  <c r="O20067" i="1"/>
  <c r="O20068" i="1"/>
  <c r="O20069" i="1"/>
  <c r="O20070" i="1"/>
  <c r="O20071" i="1"/>
  <c r="O20072" i="1"/>
  <c r="O20073" i="1"/>
  <c r="O20074" i="1"/>
  <c r="O20075" i="1"/>
  <c r="O20076" i="1"/>
  <c r="O20077" i="1"/>
  <c r="O20078" i="1"/>
  <c r="O20079" i="1"/>
  <c r="O20080" i="1"/>
  <c r="O20081" i="1"/>
  <c r="O20082" i="1"/>
  <c r="O20083" i="1"/>
  <c r="O20084" i="1"/>
  <c r="O20085" i="1"/>
  <c r="O20086" i="1"/>
  <c r="O20087" i="1"/>
  <c r="O20088" i="1"/>
  <c r="O20089" i="1"/>
  <c r="O20090" i="1"/>
  <c r="O20091" i="1"/>
  <c r="O20092" i="1"/>
  <c r="O20093" i="1"/>
  <c r="O20094" i="1"/>
  <c r="O20095" i="1"/>
  <c r="O20096" i="1"/>
  <c r="O20097" i="1"/>
  <c r="O20098" i="1"/>
  <c r="O20099" i="1"/>
  <c r="O20100" i="1"/>
  <c r="O20101" i="1"/>
  <c r="O20102" i="1"/>
  <c r="O20103" i="1"/>
  <c r="O20104" i="1"/>
  <c r="O20105" i="1"/>
  <c r="O20106" i="1"/>
  <c r="O20107" i="1"/>
  <c r="O20108" i="1"/>
  <c r="O20109" i="1"/>
  <c r="O20110" i="1"/>
  <c r="O20111" i="1"/>
  <c r="O20112" i="1"/>
  <c r="O20113" i="1"/>
  <c r="O20114" i="1"/>
  <c r="O20115" i="1"/>
  <c r="O20116" i="1"/>
  <c r="O20117" i="1"/>
  <c r="O20118" i="1"/>
  <c r="O20119" i="1"/>
  <c r="O20120" i="1"/>
  <c r="O20121" i="1"/>
  <c r="O20122" i="1"/>
  <c r="O20123" i="1"/>
  <c r="O20124" i="1"/>
  <c r="O20125" i="1"/>
  <c r="O20126" i="1"/>
  <c r="O20127" i="1"/>
  <c r="O20128" i="1"/>
  <c r="O20129" i="1"/>
  <c r="O20130" i="1"/>
  <c r="O20131" i="1"/>
  <c r="O20132" i="1"/>
  <c r="O20133" i="1"/>
  <c r="O20134" i="1"/>
  <c r="O20135" i="1"/>
  <c r="O20136" i="1"/>
  <c r="O20137" i="1"/>
  <c r="O20138" i="1"/>
  <c r="O20139" i="1"/>
  <c r="O20140" i="1"/>
  <c r="O20141" i="1"/>
  <c r="O20142" i="1"/>
  <c r="O20143" i="1"/>
  <c r="O20144" i="1"/>
  <c r="O20145" i="1"/>
  <c r="O20146" i="1"/>
  <c r="O20147" i="1"/>
  <c r="O20148" i="1"/>
  <c r="O20149" i="1"/>
  <c r="O20150" i="1"/>
  <c r="O20151" i="1"/>
  <c r="O20152" i="1"/>
  <c r="O20153" i="1"/>
  <c r="O20154" i="1"/>
  <c r="O20155" i="1"/>
  <c r="O20156" i="1"/>
  <c r="O20157" i="1"/>
  <c r="O20158" i="1"/>
  <c r="O20159" i="1"/>
  <c r="O20160" i="1"/>
  <c r="O20161" i="1"/>
  <c r="O20162" i="1"/>
  <c r="O20163" i="1"/>
  <c r="O20164" i="1"/>
  <c r="O20165" i="1"/>
  <c r="O20166" i="1"/>
  <c r="O20167" i="1"/>
  <c r="O20168" i="1"/>
  <c r="O20169" i="1"/>
  <c r="O20170" i="1"/>
  <c r="O20171" i="1"/>
  <c r="O20172" i="1"/>
  <c r="O20173" i="1"/>
  <c r="O20174" i="1"/>
  <c r="O20175" i="1"/>
  <c r="O20176" i="1"/>
  <c r="O20177" i="1"/>
  <c r="O20178" i="1"/>
  <c r="O20179" i="1"/>
  <c r="O20180" i="1"/>
  <c r="O20181" i="1"/>
  <c r="O20182" i="1"/>
  <c r="O20183" i="1"/>
  <c r="O20184" i="1"/>
  <c r="O20185" i="1"/>
  <c r="O20186" i="1"/>
  <c r="O20187" i="1"/>
  <c r="O20188" i="1"/>
  <c r="O20189" i="1"/>
  <c r="O20190" i="1"/>
  <c r="O20191" i="1"/>
  <c r="O20192" i="1"/>
  <c r="O20193" i="1"/>
  <c r="O20194" i="1"/>
  <c r="O20195" i="1"/>
  <c r="O20196" i="1"/>
  <c r="O20197" i="1"/>
  <c r="O20198" i="1"/>
  <c r="O20199" i="1"/>
  <c r="O20200" i="1"/>
  <c r="O20201" i="1"/>
  <c r="O20202" i="1"/>
  <c r="O20203" i="1"/>
  <c r="O20204" i="1"/>
  <c r="O20205" i="1"/>
  <c r="O20206" i="1"/>
  <c r="O20207" i="1"/>
  <c r="O20208" i="1"/>
  <c r="O20209" i="1"/>
  <c r="O20210" i="1"/>
  <c r="O20211" i="1"/>
  <c r="O20212" i="1"/>
  <c r="O20213" i="1"/>
  <c r="O20214" i="1"/>
  <c r="O20215" i="1"/>
  <c r="O20216" i="1"/>
  <c r="O20217" i="1"/>
  <c r="O20218" i="1"/>
  <c r="O20219" i="1"/>
  <c r="O20220" i="1"/>
  <c r="O20221" i="1"/>
  <c r="O20222" i="1"/>
  <c r="O20223" i="1"/>
  <c r="O20224" i="1"/>
  <c r="O20225" i="1"/>
  <c r="O20226" i="1"/>
  <c r="O20227" i="1"/>
  <c r="O20228" i="1"/>
  <c r="O20229" i="1"/>
  <c r="O20230" i="1"/>
  <c r="O20231" i="1"/>
  <c r="O20232" i="1"/>
  <c r="O20233" i="1"/>
  <c r="O20234" i="1"/>
  <c r="O20235" i="1"/>
  <c r="O20236" i="1"/>
  <c r="O20237" i="1"/>
  <c r="O20238" i="1"/>
  <c r="O20239" i="1"/>
  <c r="O20240" i="1"/>
  <c r="O20241" i="1"/>
  <c r="O20242" i="1"/>
  <c r="O20243" i="1"/>
  <c r="O20244" i="1"/>
  <c r="O20245" i="1"/>
  <c r="O20246" i="1"/>
  <c r="O20247" i="1"/>
  <c r="O20248" i="1"/>
  <c r="O20249" i="1"/>
  <c r="O20250" i="1"/>
  <c r="O20251" i="1"/>
  <c r="O20252" i="1"/>
  <c r="O20253" i="1"/>
  <c r="O20254" i="1"/>
  <c r="O20255" i="1"/>
  <c r="O20256" i="1"/>
  <c r="O20257" i="1"/>
  <c r="O20258" i="1"/>
  <c r="O20259" i="1"/>
  <c r="O20260" i="1"/>
  <c r="O20261" i="1"/>
  <c r="O20262" i="1"/>
  <c r="O20263" i="1"/>
  <c r="O20264" i="1"/>
  <c r="O20265" i="1"/>
  <c r="O20266" i="1"/>
  <c r="O20267" i="1"/>
  <c r="O20268" i="1"/>
  <c r="O20269" i="1"/>
  <c r="O20270" i="1"/>
  <c r="O20271" i="1"/>
  <c r="O20272" i="1"/>
  <c r="O20273" i="1"/>
  <c r="O20274" i="1"/>
  <c r="O20275" i="1"/>
  <c r="O20276" i="1"/>
  <c r="O20277" i="1"/>
  <c r="O20278" i="1"/>
  <c r="O20279" i="1"/>
  <c r="O20280" i="1"/>
  <c r="O20281" i="1"/>
  <c r="O20282" i="1"/>
  <c r="O20283" i="1"/>
  <c r="O20284" i="1"/>
  <c r="O20285" i="1"/>
  <c r="O20286" i="1"/>
  <c r="O20287" i="1"/>
  <c r="O20288" i="1"/>
  <c r="O20289" i="1"/>
  <c r="O20290" i="1"/>
  <c r="O20291" i="1"/>
  <c r="O20292" i="1"/>
  <c r="O20293" i="1"/>
  <c r="O20294" i="1"/>
  <c r="O20295" i="1"/>
  <c r="O20296" i="1"/>
  <c r="O20297" i="1"/>
  <c r="O20298" i="1"/>
  <c r="O20299" i="1"/>
  <c r="O20300" i="1"/>
  <c r="O20301" i="1"/>
  <c r="O20302" i="1"/>
  <c r="O20303" i="1"/>
  <c r="O20304" i="1"/>
  <c r="O20305" i="1"/>
  <c r="O20306" i="1"/>
  <c r="O20307" i="1"/>
  <c r="O20308" i="1"/>
  <c r="O20309" i="1"/>
  <c r="O20310" i="1"/>
  <c r="O20311" i="1"/>
  <c r="O20312" i="1"/>
  <c r="O20313" i="1"/>
  <c r="O20314" i="1"/>
  <c r="O20315" i="1"/>
  <c r="O20316" i="1"/>
  <c r="O20317" i="1"/>
  <c r="O20318" i="1"/>
  <c r="O20319" i="1"/>
  <c r="O20320" i="1"/>
  <c r="O20321" i="1"/>
  <c r="O20322" i="1"/>
  <c r="O20323" i="1"/>
  <c r="O20324" i="1"/>
  <c r="O20325" i="1"/>
  <c r="O20326" i="1"/>
  <c r="O20327" i="1"/>
  <c r="O20328" i="1"/>
  <c r="O20329" i="1"/>
  <c r="O20330" i="1"/>
  <c r="O20331" i="1"/>
  <c r="O20332" i="1"/>
  <c r="O20333" i="1"/>
  <c r="O20334" i="1"/>
  <c r="O20335" i="1"/>
  <c r="O20336" i="1"/>
  <c r="O20337" i="1"/>
  <c r="O20338" i="1"/>
  <c r="O20339" i="1"/>
  <c r="O20340" i="1"/>
  <c r="O20341" i="1"/>
  <c r="O20342" i="1"/>
  <c r="O20343" i="1"/>
  <c r="O20344" i="1"/>
  <c r="O20345" i="1"/>
  <c r="O20346" i="1"/>
  <c r="O20347" i="1"/>
  <c r="O20348" i="1"/>
  <c r="O20349" i="1"/>
  <c r="O20350" i="1"/>
  <c r="O20351" i="1"/>
  <c r="O20352" i="1"/>
  <c r="O20353" i="1"/>
  <c r="O20354" i="1"/>
  <c r="O20355" i="1"/>
  <c r="O20356" i="1"/>
  <c r="O20357" i="1"/>
  <c r="O20358" i="1"/>
  <c r="O20359" i="1"/>
  <c r="O20360" i="1"/>
  <c r="O20361" i="1"/>
  <c r="O20362" i="1"/>
  <c r="O20363" i="1"/>
  <c r="O20364" i="1"/>
  <c r="O20365" i="1"/>
  <c r="O20366" i="1"/>
  <c r="O20367" i="1"/>
  <c r="O20368" i="1"/>
  <c r="O20369" i="1"/>
  <c r="O20370" i="1"/>
  <c r="O20371" i="1"/>
  <c r="O20372" i="1"/>
  <c r="O20373" i="1"/>
  <c r="O20374" i="1"/>
  <c r="O20375" i="1"/>
  <c r="O20376" i="1"/>
  <c r="O20377" i="1"/>
  <c r="O20378" i="1"/>
  <c r="O20379" i="1"/>
  <c r="O20380" i="1"/>
  <c r="O20381" i="1"/>
  <c r="O20382" i="1"/>
  <c r="O20383" i="1"/>
  <c r="O20384" i="1"/>
  <c r="O20385" i="1"/>
  <c r="O20386" i="1"/>
  <c r="O20387" i="1"/>
  <c r="O20388" i="1"/>
  <c r="O20389" i="1"/>
  <c r="O20390" i="1"/>
  <c r="O20391" i="1"/>
  <c r="O20392" i="1"/>
  <c r="O20393" i="1"/>
  <c r="O20394" i="1"/>
  <c r="O20395" i="1"/>
  <c r="O20396" i="1"/>
  <c r="O20397" i="1"/>
  <c r="O20398" i="1"/>
  <c r="O20399" i="1"/>
  <c r="O20400" i="1"/>
  <c r="O20401" i="1"/>
  <c r="O20402" i="1"/>
  <c r="O20403" i="1"/>
  <c r="O20404" i="1"/>
  <c r="O20405" i="1"/>
  <c r="O20406" i="1"/>
  <c r="O20407" i="1"/>
  <c r="O20408" i="1"/>
  <c r="O20409" i="1"/>
  <c r="O20410" i="1"/>
  <c r="O20411" i="1"/>
  <c r="O20412" i="1"/>
  <c r="O20413" i="1"/>
  <c r="O20414" i="1"/>
  <c r="O20415" i="1"/>
  <c r="O20416" i="1"/>
  <c r="O20417" i="1"/>
  <c r="O20418" i="1"/>
  <c r="O20419" i="1"/>
  <c r="O20420" i="1"/>
  <c r="O20421" i="1"/>
  <c r="O20422" i="1"/>
  <c r="O20423" i="1"/>
  <c r="O20424" i="1"/>
  <c r="O20425" i="1"/>
  <c r="O20426" i="1"/>
  <c r="O20427" i="1"/>
  <c r="O20428" i="1"/>
  <c r="O20429" i="1"/>
  <c r="O20430" i="1"/>
  <c r="O20431" i="1"/>
  <c r="O20432" i="1"/>
  <c r="O20433" i="1"/>
  <c r="O20434" i="1"/>
  <c r="O20435" i="1"/>
  <c r="O20436" i="1"/>
  <c r="O20437" i="1"/>
  <c r="O20438" i="1"/>
  <c r="O20439" i="1"/>
  <c r="O20440" i="1"/>
  <c r="O20441" i="1"/>
  <c r="O20442" i="1"/>
  <c r="O20443" i="1"/>
  <c r="O20444" i="1"/>
  <c r="O20445" i="1"/>
  <c r="O20446" i="1"/>
  <c r="O20447" i="1"/>
  <c r="O20448" i="1"/>
  <c r="O20449" i="1"/>
  <c r="O20450" i="1"/>
  <c r="O20451" i="1"/>
  <c r="O20452" i="1"/>
  <c r="O20453" i="1"/>
  <c r="O20454" i="1"/>
  <c r="O20455" i="1"/>
  <c r="O20456" i="1"/>
  <c r="O20457" i="1"/>
  <c r="O20458" i="1"/>
  <c r="O20459" i="1"/>
  <c r="O20460" i="1"/>
  <c r="O20461" i="1"/>
  <c r="O20462" i="1"/>
  <c r="O20463" i="1"/>
  <c r="O20464" i="1"/>
  <c r="O20465" i="1"/>
  <c r="O20466" i="1"/>
  <c r="O20467" i="1"/>
  <c r="O20468" i="1"/>
  <c r="O20469" i="1"/>
  <c r="O20470" i="1"/>
  <c r="O20471" i="1"/>
  <c r="O20472" i="1"/>
  <c r="O20473" i="1"/>
  <c r="O20474" i="1"/>
  <c r="O20475" i="1"/>
  <c r="O20476" i="1"/>
  <c r="O20477" i="1"/>
  <c r="O20478" i="1"/>
  <c r="O20479" i="1"/>
  <c r="O20480" i="1"/>
  <c r="O20481" i="1"/>
  <c r="O20482" i="1"/>
  <c r="O20483" i="1"/>
  <c r="O20484" i="1"/>
  <c r="O20485" i="1"/>
  <c r="O20486" i="1"/>
  <c r="O20487" i="1"/>
  <c r="O20488" i="1"/>
  <c r="O20489" i="1"/>
  <c r="O20490" i="1"/>
  <c r="O20491" i="1"/>
  <c r="O20492" i="1"/>
  <c r="O20493" i="1"/>
  <c r="O20494" i="1"/>
  <c r="O20495" i="1"/>
  <c r="O20496" i="1"/>
  <c r="O20497" i="1"/>
  <c r="O20498" i="1"/>
  <c r="O20499" i="1"/>
  <c r="O20500" i="1"/>
  <c r="O20501" i="1"/>
  <c r="O20502" i="1"/>
  <c r="O20503" i="1"/>
  <c r="O20504" i="1"/>
  <c r="O20505" i="1"/>
  <c r="O20506" i="1"/>
  <c r="O20507" i="1"/>
  <c r="O20508" i="1"/>
  <c r="O20509" i="1"/>
  <c r="O20510" i="1"/>
  <c r="O20511" i="1"/>
  <c r="O20512" i="1"/>
  <c r="O20513" i="1"/>
  <c r="O20514" i="1"/>
  <c r="O20515" i="1"/>
  <c r="O20516" i="1"/>
  <c r="O20517" i="1"/>
  <c r="O20518" i="1"/>
  <c r="O20519" i="1"/>
  <c r="O20520" i="1"/>
  <c r="O20521" i="1"/>
  <c r="O20522" i="1"/>
  <c r="O20523" i="1"/>
  <c r="O20524" i="1"/>
  <c r="O20525" i="1"/>
  <c r="O20526" i="1"/>
  <c r="O20527" i="1"/>
  <c r="O20528" i="1"/>
  <c r="O20529" i="1"/>
  <c r="O20530" i="1"/>
  <c r="O20531" i="1"/>
  <c r="O20532" i="1"/>
  <c r="O20533" i="1"/>
  <c r="O20534" i="1"/>
  <c r="O20535" i="1"/>
  <c r="O20536" i="1"/>
  <c r="O20537" i="1"/>
  <c r="O20538" i="1"/>
  <c r="O20539" i="1"/>
  <c r="O20540" i="1"/>
  <c r="O20541" i="1"/>
  <c r="O20542" i="1"/>
  <c r="O20543" i="1"/>
  <c r="O20544" i="1"/>
  <c r="O20545" i="1"/>
  <c r="O20546" i="1"/>
  <c r="O20547" i="1"/>
  <c r="O20548" i="1"/>
  <c r="O20549" i="1"/>
  <c r="O20550" i="1"/>
  <c r="O20551" i="1"/>
  <c r="O20552" i="1"/>
  <c r="O20553" i="1"/>
  <c r="O20554" i="1"/>
  <c r="O20555" i="1"/>
  <c r="O20556" i="1"/>
  <c r="O20557" i="1"/>
  <c r="O20558" i="1"/>
  <c r="O20559" i="1"/>
  <c r="O20560" i="1"/>
  <c r="O20561" i="1"/>
  <c r="O20562" i="1"/>
  <c r="O20563" i="1"/>
  <c r="O20564" i="1"/>
  <c r="O20565" i="1"/>
  <c r="O20566" i="1"/>
  <c r="O20567" i="1"/>
  <c r="O20568" i="1"/>
  <c r="O20569" i="1"/>
  <c r="O20570" i="1"/>
  <c r="O20571" i="1"/>
  <c r="O20572" i="1"/>
  <c r="O20573" i="1"/>
  <c r="O20574" i="1"/>
  <c r="O20575" i="1"/>
  <c r="O20576" i="1"/>
  <c r="O20577" i="1"/>
  <c r="O20578" i="1"/>
  <c r="O20579" i="1"/>
  <c r="O20580" i="1"/>
  <c r="O20581" i="1"/>
  <c r="O20582" i="1"/>
  <c r="O20583" i="1"/>
  <c r="O20584" i="1"/>
  <c r="O20585" i="1"/>
  <c r="O20586" i="1"/>
  <c r="O20587" i="1"/>
  <c r="O20588" i="1"/>
  <c r="O20589" i="1"/>
  <c r="O20590" i="1"/>
  <c r="O20591" i="1"/>
  <c r="O20592" i="1"/>
  <c r="O20593" i="1"/>
  <c r="O20594" i="1"/>
  <c r="O20595" i="1"/>
  <c r="O20596" i="1"/>
  <c r="O20597" i="1"/>
  <c r="O20598" i="1"/>
  <c r="O20599" i="1"/>
  <c r="O20600" i="1"/>
  <c r="O20601" i="1"/>
  <c r="O20602" i="1"/>
  <c r="O20603" i="1"/>
  <c r="O20604" i="1"/>
  <c r="O20605" i="1"/>
  <c r="O20606" i="1"/>
  <c r="O20607" i="1"/>
  <c r="O20608" i="1"/>
  <c r="O20609" i="1"/>
  <c r="O20610" i="1"/>
  <c r="O20611" i="1"/>
  <c r="O20612" i="1"/>
  <c r="O20613" i="1"/>
  <c r="O20614" i="1"/>
  <c r="O20615" i="1"/>
  <c r="O20616" i="1"/>
  <c r="O20617" i="1"/>
  <c r="O20618" i="1"/>
  <c r="O20619" i="1"/>
  <c r="O20620" i="1"/>
  <c r="O20621" i="1"/>
  <c r="O20622" i="1"/>
  <c r="O20623" i="1"/>
  <c r="O20624" i="1"/>
  <c r="O20625" i="1"/>
  <c r="O20626" i="1"/>
  <c r="O20627" i="1"/>
  <c r="O20628" i="1"/>
  <c r="O20629" i="1"/>
  <c r="O20630" i="1"/>
  <c r="O20631" i="1"/>
  <c r="O20632" i="1"/>
  <c r="O20633" i="1"/>
  <c r="O20634" i="1"/>
  <c r="O20635" i="1"/>
  <c r="O20636" i="1"/>
  <c r="O20637" i="1"/>
  <c r="O20638" i="1"/>
  <c r="O20639" i="1"/>
  <c r="O20640" i="1"/>
  <c r="O20641" i="1"/>
  <c r="O20642" i="1"/>
  <c r="O20643" i="1"/>
  <c r="O20644" i="1"/>
  <c r="O20645" i="1"/>
  <c r="O20646" i="1"/>
  <c r="O20647" i="1"/>
  <c r="O20648" i="1"/>
  <c r="O20649" i="1"/>
  <c r="O20650" i="1"/>
  <c r="O20651" i="1"/>
  <c r="O20652" i="1"/>
  <c r="O20653" i="1"/>
  <c r="O20654" i="1"/>
  <c r="O20655" i="1"/>
  <c r="O20656" i="1"/>
  <c r="O20657" i="1"/>
  <c r="O20658" i="1"/>
  <c r="O20659" i="1"/>
  <c r="O20660" i="1"/>
  <c r="O20661" i="1"/>
  <c r="O20662" i="1"/>
  <c r="O20663" i="1"/>
  <c r="O20664" i="1"/>
  <c r="O20665" i="1"/>
  <c r="O20666" i="1"/>
  <c r="O20667" i="1"/>
  <c r="O20668" i="1"/>
  <c r="O20669" i="1"/>
  <c r="O20670" i="1"/>
  <c r="O20671" i="1"/>
  <c r="O20672" i="1"/>
  <c r="O20673" i="1"/>
  <c r="O20674" i="1"/>
  <c r="O20675" i="1"/>
  <c r="O20676" i="1"/>
  <c r="O20677" i="1"/>
  <c r="O20678" i="1"/>
  <c r="O20679" i="1"/>
  <c r="O20680" i="1"/>
  <c r="O20681" i="1"/>
  <c r="O20682" i="1"/>
  <c r="O20683" i="1"/>
  <c r="O20684" i="1"/>
  <c r="O20685" i="1"/>
  <c r="O20686" i="1"/>
  <c r="O20687" i="1"/>
  <c r="O20688" i="1"/>
  <c r="O20689" i="1"/>
  <c r="O20690" i="1"/>
  <c r="O20691" i="1"/>
  <c r="O20692" i="1"/>
  <c r="O20693" i="1"/>
  <c r="O20694" i="1"/>
  <c r="O20695" i="1"/>
  <c r="O20696" i="1"/>
  <c r="O20697" i="1"/>
  <c r="O20698" i="1"/>
  <c r="O20699" i="1"/>
  <c r="O20700" i="1"/>
  <c r="O20701" i="1"/>
  <c r="O20702" i="1"/>
  <c r="O20703" i="1"/>
  <c r="O20704" i="1"/>
  <c r="O20705" i="1"/>
  <c r="O20706" i="1"/>
  <c r="O20707" i="1"/>
  <c r="O20708" i="1"/>
  <c r="O20709" i="1"/>
  <c r="O20710" i="1"/>
  <c r="O20711" i="1"/>
  <c r="O20712" i="1"/>
  <c r="O20713" i="1"/>
  <c r="O20714" i="1"/>
  <c r="O20715" i="1"/>
  <c r="O20716" i="1"/>
  <c r="O20717" i="1"/>
  <c r="O20718" i="1"/>
  <c r="O20719" i="1"/>
  <c r="O20720" i="1"/>
  <c r="O20721" i="1"/>
  <c r="O20722" i="1"/>
  <c r="O20723" i="1"/>
  <c r="O20724" i="1"/>
  <c r="O20725" i="1"/>
  <c r="O20726" i="1"/>
  <c r="O20727" i="1"/>
  <c r="O20728" i="1"/>
  <c r="O20729" i="1"/>
  <c r="O20730" i="1"/>
  <c r="O20731" i="1"/>
  <c r="O20732" i="1"/>
  <c r="O20733" i="1"/>
  <c r="O20734" i="1"/>
  <c r="O20735" i="1"/>
  <c r="O20736" i="1"/>
  <c r="O20737" i="1"/>
  <c r="O20738" i="1"/>
  <c r="O20739" i="1"/>
  <c r="O20740" i="1"/>
  <c r="O20741" i="1"/>
  <c r="O20742" i="1"/>
  <c r="O20743" i="1"/>
  <c r="O20744" i="1"/>
  <c r="O20745" i="1"/>
  <c r="O20746" i="1"/>
  <c r="O20747" i="1"/>
  <c r="O20748" i="1"/>
  <c r="O20749" i="1"/>
  <c r="O20750" i="1"/>
  <c r="O20751" i="1"/>
  <c r="O20752" i="1"/>
  <c r="O20753" i="1"/>
  <c r="O20754" i="1"/>
  <c r="O20755" i="1"/>
  <c r="O20756" i="1"/>
  <c r="O20757" i="1"/>
  <c r="O20758" i="1"/>
  <c r="O20759" i="1"/>
  <c r="O20760" i="1"/>
  <c r="O20761" i="1"/>
  <c r="O20762" i="1"/>
  <c r="O20763" i="1"/>
  <c r="O20764" i="1"/>
  <c r="O20765" i="1"/>
  <c r="O20766" i="1"/>
  <c r="O20767" i="1"/>
  <c r="O20768" i="1"/>
  <c r="O20769" i="1"/>
  <c r="O20770" i="1"/>
  <c r="O20771" i="1"/>
  <c r="O20772" i="1"/>
  <c r="O20773" i="1"/>
  <c r="O20774" i="1"/>
  <c r="O20775" i="1"/>
  <c r="O20776" i="1"/>
  <c r="O20777" i="1"/>
  <c r="O20778" i="1"/>
  <c r="O20779" i="1"/>
  <c r="O20780" i="1"/>
  <c r="O20781" i="1"/>
  <c r="O20782" i="1"/>
  <c r="O20783" i="1"/>
  <c r="O20784" i="1"/>
  <c r="O20785" i="1"/>
  <c r="O20786" i="1"/>
  <c r="O20787" i="1"/>
  <c r="O20788" i="1"/>
  <c r="O20789" i="1"/>
  <c r="O20790" i="1"/>
  <c r="O20791" i="1"/>
  <c r="O20792" i="1"/>
  <c r="O20793" i="1"/>
  <c r="O20794" i="1"/>
  <c r="O20795" i="1"/>
  <c r="O20796" i="1"/>
  <c r="O20797" i="1"/>
  <c r="O20798" i="1"/>
  <c r="O20799" i="1"/>
  <c r="O20800" i="1"/>
  <c r="O20801" i="1"/>
  <c r="O20802" i="1"/>
  <c r="O20803" i="1"/>
  <c r="O20804" i="1"/>
  <c r="O20805" i="1"/>
  <c r="O20806" i="1"/>
  <c r="O20807" i="1"/>
  <c r="O20808" i="1"/>
  <c r="O20809" i="1"/>
  <c r="O20810" i="1"/>
  <c r="O20811" i="1"/>
  <c r="O20812" i="1"/>
  <c r="O20813" i="1"/>
  <c r="O20814" i="1"/>
  <c r="O20815" i="1"/>
  <c r="O20816" i="1"/>
  <c r="O20817" i="1"/>
  <c r="O20818" i="1"/>
  <c r="O20819" i="1"/>
  <c r="O20820" i="1"/>
  <c r="O20821" i="1"/>
  <c r="O20822" i="1"/>
  <c r="O20823" i="1"/>
  <c r="O20824" i="1"/>
  <c r="O20825" i="1"/>
  <c r="O20826" i="1"/>
  <c r="O20827" i="1"/>
  <c r="O20828" i="1"/>
  <c r="O20829" i="1"/>
  <c r="O20830" i="1"/>
  <c r="O20831" i="1"/>
  <c r="O20832" i="1"/>
  <c r="O20833" i="1"/>
  <c r="O20834" i="1"/>
  <c r="O20835" i="1"/>
  <c r="O20836" i="1"/>
  <c r="O20837" i="1"/>
  <c r="O20838" i="1"/>
  <c r="O20839" i="1"/>
  <c r="O20840" i="1"/>
  <c r="O20841" i="1"/>
  <c r="O20842" i="1"/>
  <c r="O20843" i="1"/>
  <c r="O20844" i="1"/>
  <c r="O20845" i="1"/>
  <c r="O20846" i="1"/>
  <c r="O20847" i="1"/>
  <c r="O20848" i="1"/>
  <c r="O20849" i="1"/>
  <c r="O20850" i="1"/>
  <c r="O20851" i="1"/>
  <c r="O20852" i="1"/>
  <c r="O20853" i="1"/>
  <c r="O20854" i="1"/>
  <c r="O20855" i="1"/>
  <c r="O20856" i="1"/>
  <c r="O20857" i="1"/>
  <c r="O20858" i="1"/>
  <c r="O20859" i="1"/>
  <c r="O20860" i="1"/>
  <c r="O20861" i="1"/>
  <c r="O20862" i="1"/>
  <c r="O20863" i="1"/>
  <c r="O20864" i="1"/>
  <c r="O20865" i="1"/>
  <c r="O20866" i="1"/>
  <c r="O20867" i="1"/>
  <c r="O20868" i="1"/>
  <c r="O20869" i="1"/>
  <c r="O20870" i="1"/>
  <c r="O20871" i="1"/>
  <c r="O20872" i="1"/>
  <c r="O20873" i="1"/>
  <c r="O20874" i="1"/>
  <c r="O20875" i="1"/>
  <c r="O20876" i="1"/>
  <c r="O20877" i="1"/>
  <c r="O20878" i="1"/>
  <c r="O20879" i="1"/>
  <c r="O20880" i="1"/>
  <c r="O20881" i="1"/>
  <c r="O20882" i="1"/>
  <c r="O20883" i="1"/>
  <c r="O20884" i="1"/>
  <c r="O20885" i="1"/>
  <c r="O20886" i="1"/>
  <c r="O20887" i="1"/>
  <c r="O20888" i="1"/>
  <c r="O20889" i="1"/>
  <c r="O20890" i="1"/>
  <c r="O20891" i="1"/>
  <c r="O20892" i="1"/>
  <c r="O20893" i="1"/>
  <c r="O20894" i="1"/>
  <c r="O20895" i="1"/>
  <c r="O20896" i="1"/>
  <c r="O20897" i="1"/>
  <c r="O20898" i="1"/>
  <c r="O20899" i="1"/>
  <c r="O20900" i="1"/>
  <c r="O20901" i="1"/>
  <c r="O20902" i="1"/>
  <c r="O20903" i="1"/>
  <c r="O20904" i="1"/>
  <c r="O20905" i="1"/>
  <c r="O20906" i="1"/>
  <c r="O20907" i="1"/>
  <c r="O20908" i="1"/>
  <c r="O20909" i="1"/>
  <c r="O20910" i="1"/>
  <c r="O20911" i="1"/>
  <c r="O20912" i="1"/>
  <c r="O20913" i="1"/>
  <c r="O20914" i="1"/>
  <c r="O20915" i="1"/>
  <c r="O20916" i="1"/>
  <c r="O20917" i="1"/>
  <c r="O20918" i="1"/>
  <c r="O20919" i="1"/>
  <c r="O20920" i="1"/>
  <c r="O20921" i="1"/>
  <c r="O20922" i="1"/>
  <c r="O20923" i="1"/>
  <c r="O20924" i="1"/>
  <c r="O20925" i="1"/>
  <c r="O20926" i="1"/>
  <c r="O20927" i="1"/>
  <c r="O20928" i="1"/>
  <c r="O20929" i="1"/>
  <c r="O20930" i="1"/>
  <c r="O20931" i="1"/>
  <c r="O20932" i="1"/>
  <c r="O20933" i="1"/>
  <c r="O20934" i="1"/>
  <c r="O20935" i="1"/>
  <c r="O20936" i="1"/>
  <c r="O20937" i="1"/>
  <c r="O20938" i="1"/>
  <c r="O20939" i="1"/>
  <c r="O20940" i="1"/>
  <c r="O20941" i="1"/>
  <c r="O20942" i="1"/>
  <c r="O20943" i="1"/>
  <c r="O20944" i="1"/>
  <c r="O20945" i="1"/>
  <c r="O20946" i="1"/>
  <c r="O20947" i="1"/>
  <c r="O20948" i="1"/>
  <c r="O20949" i="1"/>
  <c r="O20950" i="1"/>
  <c r="O20951" i="1"/>
  <c r="O20952" i="1"/>
  <c r="O20953" i="1"/>
  <c r="O20954" i="1"/>
  <c r="O20955" i="1"/>
  <c r="O20956" i="1"/>
  <c r="O20957" i="1"/>
  <c r="O20958" i="1"/>
  <c r="O20959" i="1"/>
  <c r="O20960" i="1"/>
  <c r="O20961" i="1"/>
  <c r="O20962" i="1"/>
  <c r="O20963" i="1"/>
  <c r="O20964" i="1"/>
  <c r="O20965" i="1"/>
  <c r="O20966" i="1"/>
  <c r="O20967" i="1"/>
  <c r="O20968" i="1"/>
  <c r="O20969" i="1"/>
  <c r="O20970" i="1"/>
  <c r="O20971" i="1"/>
  <c r="O20972" i="1"/>
  <c r="O20973" i="1"/>
  <c r="O20974" i="1"/>
  <c r="O20975" i="1"/>
  <c r="O20976" i="1"/>
  <c r="O20977" i="1"/>
  <c r="O20978" i="1"/>
  <c r="O20979" i="1"/>
  <c r="O20980" i="1"/>
  <c r="O20981" i="1"/>
  <c r="O20982" i="1"/>
  <c r="O20983" i="1"/>
  <c r="O20984" i="1"/>
  <c r="O20985" i="1"/>
  <c r="O20986" i="1"/>
  <c r="O20987" i="1"/>
  <c r="O20988" i="1"/>
  <c r="O20989" i="1"/>
  <c r="O20990" i="1"/>
  <c r="O20991" i="1"/>
  <c r="O20992" i="1"/>
  <c r="O20993" i="1"/>
  <c r="O20994" i="1"/>
  <c r="O20995" i="1"/>
  <c r="O20996" i="1"/>
  <c r="O20997" i="1"/>
  <c r="O20998" i="1"/>
  <c r="O20999" i="1"/>
  <c r="O21000" i="1"/>
  <c r="O21001" i="1"/>
  <c r="O21002" i="1"/>
  <c r="O21003" i="1"/>
  <c r="O21004" i="1"/>
  <c r="O21005" i="1"/>
  <c r="O21006" i="1"/>
  <c r="O21007" i="1"/>
  <c r="O21008" i="1"/>
  <c r="O21009" i="1"/>
  <c r="O21010" i="1"/>
  <c r="O21011" i="1"/>
  <c r="O21012" i="1"/>
  <c r="O21013" i="1"/>
  <c r="O21014" i="1"/>
  <c r="O21015" i="1"/>
  <c r="O21016" i="1"/>
  <c r="O21017" i="1"/>
  <c r="O21018" i="1"/>
  <c r="O21019" i="1"/>
  <c r="O21020" i="1"/>
  <c r="O21021" i="1"/>
  <c r="O21022" i="1"/>
  <c r="O21023" i="1"/>
  <c r="O21024" i="1"/>
  <c r="O21025" i="1"/>
  <c r="O21026" i="1"/>
  <c r="O21027" i="1"/>
  <c r="O21028" i="1"/>
  <c r="O21029" i="1"/>
  <c r="O21030" i="1"/>
  <c r="O21031" i="1"/>
  <c r="O21032" i="1"/>
  <c r="O21033" i="1"/>
  <c r="O21034" i="1"/>
  <c r="O21035" i="1"/>
  <c r="O21036" i="1"/>
  <c r="O21037" i="1"/>
  <c r="O21038" i="1"/>
  <c r="O21039" i="1"/>
  <c r="O21040" i="1"/>
  <c r="O21041" i="1"/>
  <c r="O21042" i="1"/>
  <c r="O21043" i="1"/>
  <c r="O21044" i="1"/>
  <c r="O21045" i="1"/>
  <c r="O21046" i="1"/>
  <c r="O21047" i="1"/>
  <c r="O21048" i="1"/>
  <c r="O21049" i="1"/>
  <c r="O21050" i="1"/>
  <c r="O21051" i="1"/>
  <c r="O21052" i="1"/>
  <c r="O21053" i="1"/>
  <c r="O21054" i="1"/>
  <c r="O21055" i="1"/>
  <c r="O21056" i="1"/>
  <c r="O21057" i="1"/>
  <c r="O21058" i="1"/>
  <c r="O21059" i="1"/>
  <c r="O21060" i="1"/>
  <c r="O21061" i="1"/>
  <c r="O21062" i="1"/>
  <c r="O21063" i="1"/>
  <c r="O21064" i="1"/>
  <c r="O21065" i="1"/>
  <c r="O21066" i="1"/>
  <c r="O21067" i="1"/>
  <c r="O21068" i="1"/>
  <c r="O21069" i="1"/>
  <c r="O21070" i="1"/>
  <c r="O21071" i="1"/>
  <c r="O21072" i="1"/>
  <c r="O21073" i="1"/>
  <c r="O21074" i="1"/>
  <c r="O21075" i="1"/>
  <c r="O21076" i="1"/>
  <c r="O21077" i="1"/>
  <c r="O21078" i="1"/>
  <c r="O21079" i="1"/>
  <c r="O21080" i="1"/>
  <c r="O21081" i="1"/>
  <c r="O21082" i="1"/>
  <c r="O21083" i="1"/>
  <c r="O21084" i="1"/>
  <c r="O21085" i="1"/>
  <c r="O21086" i="1"/>
  <c r="O21087" i="1"/>
  <c r="O21088" i="1"/>
  <c r="O21089" i="1"/>
  <c r="O21090" i="1"/>
  <c r="O21091" i="1"/>
  <c r="O21092" i="1"/>
  <c r="O21093" i="1"/>
  <c r="O21094" i="1"/>
  <c r="O21095" i="1"/>
  <c r="O21096" i="1"/>
  <c r="O21097" i="1"/>
  <c r="O21098" i="1"/>
  <c r="O21099" i="1"/>
  <c r="O21100" i="1"/>
  <c r="O21101" i="1"/>
  <c r="O21102" i="1"/>
  <c r="O21103" i="1"/>
  <c r="O21104" i="1"/>
  <c r="O21105" i="1"/>
  <c r="O21106" i="1"/>
  <c r="O21107" i="1"/>
  <c r="O21108" i="1"/>
  <c r="O21109" i="1"/>
  <c r="O21110" i="1"/>
  <c r="O21111" i="1"/>
  <c r="O21112" i="1"/>
  <c r="O21113" i="1"/>
  <c r="O21114" i="1"/>
  <c r="O21115" i="1"/>
  <c r="O21116" i="1"/>
  <c r="O21117" i="1"/>
  <c r="O21118" i="1"/>
  <c r="O21119" i="1"/>
  <c r="O21120" i="1"/>
  <c r="O21121" i="1"/>
  <c r="O21122" i="1"/>
  <c r="O21123" i="1"/>
  <c r="O21124" i="1"/>
  <c r="O21125" i="1"/>
  <c r="O21126" i="1"/>
  <c r="O21127" i="1"/>
  <c r="O21128" i="1"/>
  <c r="O21129" i="1"/>
  <c r="O21130" i="1"/>
  <c r="O21131" i="1"/>
  <c r="O21132" i="1"/>
  <c r="O21133" i="1"/>
  <c r="O21134" i="1"/>
  <c r="O21135" i="1"/>
  <c r="O21136" i="1"/>
  <c r="O21137" i="1"/>
  <c r="O21138" i="1"/>
  <c r="O21139" i="1"/>
  <c r="O21140" i="1"/>
  <c r="O21141" i="1"/>
  <c r="O21142" i="1"/>
  <c r="O21143" i="1"/>
  <c r="O21144" i="1"/>
  <c r="O21145" i="1"/>
  <c r="O21146" i="1"/>
  <c r="O21147" i="1"/>
  <c r="O21148" i="1"/>
  <c r="O21149" i="1"/>
  <c r="O21150" i="1"/>
  <c r="O21151" i="1"/>
  <c r="O21152" i="1"/>
  <c r="O21153" i="1"/>
  <c r="O21154" i="1"/>
  <c r="O21155" i="1"/>
  <c r="O21156" i="1"/>
  <c r="O21157" i="1"/>
  <c r="O21158" i="1"/>
  <c r="O21159" i="1"/>
  <c r="O21160" i="1"/>
  <c r="O21161" i="1"/>
  <c r="O21162" i="1"/>
  <c r="O21163" i="1"/>
  <c r="O21164" i="1"/>
  <c r="O21165" i="1"/>
  <c r="O21166" i="1"/>
  <c r="O21167" i="1"/>
  <c r="O21168" i="1"/>
  <c r="O21169" i="1"/>
  <c r="O21170" i="1"/>
  <c r="O21171" i="1"/>
  <c r="O21172" i="1"/>
  <c r="O21173" i="1"/>
  <c r="O21174" i="1"/>
  <c r="O21175" i="1"/>
  <c r="O21176" i="1"/>
  <c r="O21177" i="1"/>
  <c r="O21178" i="1"/>
  <c r="O21179" i="1"/>
  <c r="O21180" i="1"/>
  <c r="O21181" i="1"/>
  <c r="O21182" i="1"/>
  <c r="O21183" i="1"/>
  <c r="O21184" i="1"/>
  <c r="O21185" i="1"/>
  <c r="O21186" i="1"/>
  <c r="O21187" i="1"/>
  <c r="O21188" i="1"/>
  <c r="O21189" i="1"/>
  <c r="O21190" i="1"/>
  <c r="O21191" i="1"/>
  <c r="O21192" i="1"/>
  <c r="O21193" i="1"/>
  <c r="O21194" i="1"/>
  <c r="O21195" i="1"/>
  <c r="O21196" i="1"/>
  <c r="O21197" i="1"/>
  <c r="O21198" i="1"/>
  <c r="O21199" i="1"/>
  <c r="O21200" i="1"/>
  <c r="O21201" i="1"/>
  <c r="O21202" i="1"/>
  <c r="O21203" i="1"/>
  <c r="O21204" i="1"/>
  <c r="O21205" i="1"/>
  <c r="O21206" i="1"/>
  <c r="O21207" i="1"/>
  <c r="O21208" i="1"/>
  <c r="O21209" i="1"/>
  <c r="O21210" i="1"/>
  <c r="O21211" i="1"/>
  <c r="O21212" i="1"/>
  <c r="O21213" i="1"/>
  <c r="O21214" i="1"/>
  <c r="O21215" i="1"/>
  <c r="O21216" i="1"/>
  <c r="O21217" i="1"/>
  <c r="O21218" i="1"/>
  <c r="O21219" i="1"/>
  <c r="O21220" i="1"/>
  <c r="O21221" i="1"/>
  <c r="O21222" i="1"/>
  <c r="O21223" i="1"/>
  <c r="O21224" i="1"/>
  <c r="O21225" i="1"/>
  <c r="O21226" i="1"/>
  <c r="O21227" i="1"/>
  <c r="O21228" i="1"/>
  <c r="O21229" i="1"/>
  <c r="O21230" i="1"/>
  <c r="O21231" i="1"/>
  <c r="O21232" i="1"/>
  <c r="O21233" i="1"/>
  <c r="O21234" i="1"/>
  <c r="O21235" i="1"/>
  <c r="O21236" i="1"/>
  <c r="O21237" i="1"/>
  <c r="O21238" i="1"/>
  <c r="O21239" i="1"/>
  <c r="O21240" i="1"/>
  <c r="O21241" i="1"/>
  <c r="O21242" i="1"/>
  <c r="O21243" i="1"/>
  <c r="O21244" i="1"/>
  <c r="O21245" i="1"/>
  <c r="O21246" i="1"/>
  <c r="O21247" i="1"/>
  <c r="O21248" i="1"/>
  <c r="O21249" i="1"/>
  <c r="O21250" i="1"/>
  <c r="O21251" i="1"/>
  <c r="O21252" i="1"/>
  <c r="O21253" i="1"/>
  <c r="O21254" i="1"/>
  <c r="O21255" i="1"/>
  <c r="O21256" i="1"/>
  <c r="O21257" i="1"/>
  <c r="O21258" i="1"/>
  <c r="O21259" i="1"/>
  <c r="O21260" i="1"/>
  <c r="O21261" i="1"/>
  <c r="O21262" i="1"/>
  <c r="O21263" i="1"/>
  <c r="O21264" i="1"/>
  <c r="O21265" i="1"/>
  <c r="O21266" i="1"/>
  <c r="O21267" i="1"/>
  <c r="O21268" i="1"/>
  <c r="O21269" i="1"/>
  <c r="O21270" i="1"/>
  <c r="O21271" i="1"/>
  <c r="O21272" i="1"/>
  <c r="O21273" i="1"/>
  <c r="O21274" i="1"/>
  <c r="O21275" i="1"/>
  <c r="O21276" i="1"/>
  <c r="O21277" i="1"/>
  <c r="O21278" i="1"/>
  <c r="O21279" i="1"/>
  <c r="O21280" i="1"/>
  <c r="O21281" i="1"/>
  <c r="O21282" i="1"/>
  <c r="O21283" i="1"/>
  <c r="O21284" i="1"/>
  <c r="O21285" i="1"/>
  <c r="O21286" i="1"/>
  <c r="O21287" i="1"/>
  <c r="O21288" i="1"/>
  <c r="O21289" i="1"/>
  <c r="O21290" i="1"/>
  <c r="O21291" i="1"/>
  <c r="O21292" i="1"/>
  <c r="O21293" i="1"/>
  <c r="O21294" i="1"/>
  <c r="O21295" i="1"/>
  <c r="O21296" i="1"/>
  <c r="O21297" i="1"/>
  <c r="O21298" i="1"/>
  <c r="O21299" i="1"/>
  <c r="O21300" i="1"/>
  <c r="O21301" i="1"/>
  <c r="O21302" i="1"/>
  <c r="O21303" i="1"/>
  <c r="O21304" i="1"/>
  <c r="O21305" i="1"/>
  <c r="O21306" i="1"/>
  <c r="O21307" i="1"/>
  <c r="O21308" i="1"/>
  <c r="O21309" i="1"/>
  <c r="O21310" i="1"/>
  <c r="O21311" i="1"/>
  <c r="O21312" i="1"/>
  <c r="O21313" i="1"/>
  <c r="O21314" i="1"/>
  <c r="O21315" i="1"/>
  <c r="O21316" i="1"/>
  <c r="O21317" i="1"/>
  <c r="O21318" i="1"/>
  <c r="O21319" i="1"/>
  <c r="O21320" i="1"/>
  <c r="O21321" i="1"/>
  <c r="O21322" i="1"/>
  <c r="O21323" i="1"/>
  <c r="O21324" i="1"/>
  <c r="O21325" i="1"/>
  <c r="O21326" i="1"/>
  <c r="O21327" i="1"/>
  <c r="O21328" i="1"/>
  <c r="O21329" i="1"/>
  <c r="O21330" i="1"/>
  <c r="O21331" i="1"/>
  <c r="O21332" i="1"/>
  <c r="O21333" i="1"/>
  <c r="O21334" i="1"/>
  <c r="O21335" i="1"/>
  <c r="O21336" i="1"/>
  <c r="O21337" i="1"/>
  <c r="O21338" i="1"/>
  <c r="O21339" i="1"/>
  <c r="O21340" i="1"/>
  <c r="O21341" i="1"/>
  <c r="O21342" i="1"/>
  <c r="O21343" i="1"/>
  <c r="O21344" i="1"/>
  <c r="O21345" i="1"/>
  <c r="O21346" i="1"/>
  <c r="O21347" i="1"/>
  <c r="O21348" i="1"/>
  <c r="O21349" i="1"/>
  <c r="O21350" i="1"/>
  <c r="O21351" i="1"/>
  <c r="O21352" i="1"/>
  <c r="O21353" i="1"/>
  <c r="O21354" i="1"/>
  <c r="O21355" i="1"/>
  <c r="O21356" i="1"/>
  <c r="O21357" i="1"/>
  <c r="O21358" i="1"/>
  <c r="O21359" i="1"/>
  <c r="O21360" i="1"/>
  <c r="O21361" i="1"/>
  <c r="O21362" i="1"/>
  <c r="O21363" i="1"/>
  <c r="O21364" i="1"/>
  <c r="O21365" i="1"/>
  <c r="O21366" i="1"/>
  <c r="O21367" i="1"/>
  <c r="O21368" i="1"/>
  <c r="O21369" i="1"/>
  <c r="O21370" i="1"/>
  <c r="O21371" i="1"/>
  <c r="O21372" i="1"/>
  <c r="O21373" i="1"/>
  <c r="O21374" i="1"/>
  <c r="O21375" i="1"/>
  <c r="O21376" i="1"/>
  <c r="O21377" i="1"/>
  <c r="O21378" i="1"/>
  <c r="O21379" i="1"/>
  <c r="O21380" i="1"/>
  <c r="O21381" i="1"/>
  <c r="O21382" i="1"/>
  <c r="O21383" i="1"/>
  <c r="O21384" i="1"/>
  <c r="O21385" i="1"/>
  <c r="O21386" i="1"/>
  <c r="O21387" i="1"/>
  <c r="O21388" i="1"/>
  <c r="O21389" i="1"/>
  <c r="O21390" i="1"/>
  <c r="O21391" i="1"/>
  <c r="O21392" i="1"/>
  <c r="O21393" i="1"/>
  <c r="O21394" i="1"/>
  <c r="O21395" i="1"/>
  <c r="O21396" i="1"/>
  <c r="O21397" i="1"/>
  <c r="O21398" i="1"/>
  <c r="O21399" i="1"/>
  <c r="O21400" i="1"/>
  <c r="O21401" i="1"/>
  <c r="O21402" i="1"/>
  <c r="O21403" i="1"/>
  <c r="O21404" i="1"/>
  <c r="O21405" i="1"/>
  <c r="O21406" i="1"/>
  <c r="O21407" i="1"/>
  <c r="O21408" i="1"/>
  <c r="O21409" i="1"/>
  <c r="O21410" i="1"/>
  <c r="O21411" i="1"/>
  <c r="O21412" i="1"/>
  <c r="O21413" i="1"/>
  <c r="O21414" i="1"/>
  <c r="O21415" i="1"/>
  <c r="O21416" i="1"/>
  <c r="O21417" i="1"/>
  <c r="O21418" i="1"/>
  <c r="O21419" i="1"/>
  <c r="O21420" i="1"/>
  <c r="O21421" i="1"/>
  <c r="O21422" i="1"/>
  <c r="O21423" i="1"/>
  <c r="O21424" i="1"/>
  <c r="O21425" i="1"/>
  <c r="O21426" i="1"/>
  <c r="O21427" i="1"/>
  <c r="O21428" i="1"/>
  <c r="O21429" i="1"/>
  <c r="O21430" i="1"/>
  <c r="O21431" i="1"/>
  <c r="O21432" i="1"/>
  <c r="O21433" i="1"/>
  <c r="O21434" i="1"/>
  <c r="O21435" i="1"/>
  <c r="O21436" i="1"/>
  <c r="O21437" i="1"/>
  <c r="O21438" i="1"/>
  <c r="O21439" i="1"/>
  <c r="O21440" i="1"/>
  <c r="O21441" i="1"/>
  <c r="O21442" i="1"/>
  <c r="O21443" i="1"/>
  <c r="O21444" i="1"/>
  <c r="O21445" i="1"/>
  <c r="O21446" i="1"/>
  <c r="O21447" i="1"/>
  <c r="O21448" i="1"/>
  <c r="O21449" i="1"/>
  <c r="O21450" i="1"/>
  <c r="O21451" i="1"/>
  <c r="O21452" i="1"/>
  <c r="O21453" i="1"/>
  <c r="O21454" i="1"/>
  <c r="O21455" i="1"/>
  <c r="O21456" i="1"/>
  <c r="O21457" i="1"/>
  <c r="O21458" i="1"/>
  <c r="O21459" i="1"/>
  <c r="O21460" i="1"/>
  <c r="O21461" i="1"/>
  <c r="O21462" i="1"/>
  <c r="O21463" i="1"/>
  <c r="O21464" i="1"/>
  <c r="O21465" i="1"/>
  <c r="O21466" i="1"/>
  <c r="O21467" i="1"/>
  <c r="O21468" i="1"/>
  <c r="O21469" i="1"/>
  <c r="O21470" i="1"/>
  <c r="O21471" i="1"/>
  <c r="O21472" i="1"/>
  <c r="O21473" i="1"/>
  <c r="O21474" i="1"/>
  <c r="O21475" i="1"/>
  <c r="O21476" i="1"/>
  <c r="O21477" i="1"/>
  <c r="O21478" i="1"/>
  <c r="O21479" i="1"/>
  <c r="O21480" i="1"/>
  <c r="O21481" i="1"/>
  <c r="O21482" i="1"/>
  <c r="O21483" i="1"/>
  <c r="O21484" i="1"/>
  <c r="O21485" i="1"/>
  <c r="O21486" i="1"/>
  <c r="O21487" i="1"/>
  <c r="O21488" i="1"/>
  <c r="O21489" i="1"/>
  <c r="O21490" i="1"/>
  <c r="O21491" i="1"/>
  <c r="O21492" i="1"/>
  <c r="O21493" i="1"/>
  <c r="O21494" i="1"/>
  <c r="O21495" i="1"/>
  <c r="O21496" i="1"/>
  <c r="O21497" i="1"/>
  <c r="O21498" i="1"/>
  <c r="O21499" i="1"/>
  <c r="O21500" i="1"/>
  <c r="O21501" i="1"/>
  <c r="O21502" i="1"/>
  <c r="O21503" i="1"/>
  <c r="O21504" i="1"/>
  <c r="O21505" i="1"/>
  <c r="O21506" i="1"/>
  <c r="O21507" i="1"/>
  <c r="O21508" i="1"/>
  <c r="O21509" i="1"/>
  <c r="O21510" i="1"/>
  <c r="O21511" i="1"/>
  <c r="O21512" i="1"/>
  <c r="O21513" i="1"/>
  <c r="O21514" i="1"/>
  <c r="O21515" i="1"/>
  <c r="O21516" i="1"/>
  <c r="O21517" i="1"/>
  <c r="O21518" i="1"/>
  <c r="O21519" i="1"/>
  <c r="O21520" i="1"/>
  <c r="O21521" i="1"/>
  <c r="O21522" i="1"/>
  <c r="O21523" i="1"/>
  <c r="O21524" i="1"/>
  <c r="O21525" i="1"/>
  <c r="O21526" i="1"/>
  <c r="O21527" i="1"/>
  <c r="O21528" i="1"/>
  <c r="O21529" i="1"/>
  <c r="O21530" i="1"/>
  <c r="O21531" i="1"/>
  <c r="O21532" i="1"/>
  <c r="O21533" i="1"/>
  <c r="O21534" i="1"/>
  <c r="O21535" i="1"/>
  <c r="O21536" i="1"/>
  <c r="O21537" i="1"/>
  <c r="O21538" i="1"/>
  <c r="O21539" i="1"/>
  <c r="O21540" i="1"/>
  <c r="O21541" i="1"/>
  <c r="O21542" i="1"/>
  <c r="O21543" i="1"/>
  <c r="O21544" i="1"/>
  <c r="O21545" i="1"/>
  <c r="O21546" i="1"/>
  <c r="O21547" i="1"/>
  <c r="O21548" i="1"/>
  <c r="O21549" i="1"/>
  <c r="O21550" i="1"/>
  <c r="O21551" i="1"/>
  <c r="O21552" i="1"/>
  <c r="O21553" i="1"/>
  <c r="O21554" i="1"/>
  <c r="O21555" i="1"/>
  <c r="O21556" i="1"/>
  <c r="O21557" i="1"/>
  <c r="O21558" i="1"/>
  <c r="O21559" i="1"/>
  <c r="O21560" i="1"/>
  <c r="O21561" i="1"/>
  <c r="O21562" i="1"/>
  <c r="O21563" i="1"/>
  <c r="O21564" i="1"/>
  <c r="O21565" i="1"/>
  <c r="O21566" i="1"/>
  <c r="O21567" i="1"/>
  <c r="O21568" i="1"/>
  <c r="O21569" i="1"/>
  <c r="O21570" i="1"/>
  <c r="O21571" i="1"/>
  <c r="O21572" i="1"/>
  <c r="O21573" i="1"/>
  <c r="O21574" i="1"/>
  <c r="O21575" i="1"/>
  <c r="O21576" i="1"/>
  <c r="O21577" i="1"/>
  <c r="O21578" i="1"/>
  <c r="O21579" i="1"/>
  <c r="O21580" i="1"/>
  <c r="O21581" i="1"/>
  <c r="O21582" i="1"/>
  <c r="O21583" i="1"/>
  <c r="O21584" i="1"/>
  <c r="O21585" i="1"/>
  <c r="O21586" i="1"/>
  <c r="O21587" i="1"/>
  <c r="O21588" i="1"/>
  <c r="O21589" i="1"/>
  <c r="O21590" i="1"/>
  <c r="O21591" i="1"/>
  <c r="O21592" i="1"/>
  <c r="O21593" i="1"/>
  <c r="O21594" i="1"/>
  <c r="O21595" i="1"/>
  <c r="O21596" i="1"/>
  <c r="O21597" i="1"/>
  <c r="O21598" i="1"/>
  <c r="O21599" i="1"/>
  <c r="O21600" i="1"/>
  <c r="O21601" i="1"/>
  <c r="O21602" i="1"/>
  <c r="O21603" i="1"/>
  <c r="O21604" i="1"/>
  <c r="O21605" i="1"/>
  <c r="O21606" i="1"/>
  <c r="O21607" i="1"/>
  <c r="O21608" i="1"/>
  <c r="O21609" i="1"/>
  <c r="O21610" i="1"/>
  <c r="O21611" i="1"/>
  <c r="O21612" i="1"/>
  <c r="O21613" i="1"/>
  <c r="O21614" i="1"/>
  <c r="O21615" i="1"/>
  <c r="O21616" i="1"/>
  <c r="O21617" i="1"/>
  <c r="O21618" i="1"/>
  <c r="O21619" i="1"/>
  <c r="O21620" i="1"/>
  <c r="O21621" i="1"/>
  <c r="O21622" i="1"/>
  <c r="O21623" i="1"/>
  <c r="O21624" i="1"/>
  <c r="O21625" i="1"/>
  <c r="O21626" i="1"/>
  <c r="O21627" i="1"/>
  <c r="O21628" i="1"/>
  <c r="O21629" i="1"/>
  <c r="O21630" i="1"/>
  <c r="O21631" i="1"/>
  <c r="O21632" i="1"/>
  <c r="O21633" i="1"/>
  <c r="O21634" i="1"/>
  <c r="O21635" i="1"/>
  <c r="O21636" i="1"/>
  <c r="O21637" i="1"/>
  <c r="O21638" i="1"/>
  <c r="O21639" i="1"/>
  <c r="O21640" i="1"/>
  <c r="O21641" i="1"/>
  <c r="O21642" i="1"/>
  <c r="O21643" i="1"/>
  <c r="O21644" i="1"/>
  <c r="O21645" i="1"/>
  <c r="O21646" i="1"/>
  <c r="O21647" i="1"/>
  <c r="O21648" i="1"/>
  <c r="O21649" i="1"/>
  <c r="O21650" i="1"/>
  <c r="O21651" i="1"/>
  <c r="O21652" i="1"/>
  <c r="O21653" i="1"/>
  <c r="O21654" i="1"/>
  <c r="O21655" i="1"/>
  <c r="O21656" i="1"/>
  <c r="O21657" i="1"/>
  <c r="O21658" i="1"/>
  <c r="O21659" i="1"/>
  <c r="O21660" i="1"/>
  <c r="O21661" i="1"/>
  <c r="O21662" i="1"/>
  <c r="O21663" i="1"/>
  <c r="O21664" i="1"/>
  <c r="O21665" i="1"/>
  <c r="O21666" i="1"/>
  <c r="O21667" i="1"/>
  <c r="O21668" i="1"/>
  <c r="O21669" i="1"/>
  <c r="O21670" i="1"/>
  <c r="O21671" i="1"/>
  <c r="O21672" i="1"/>
  <c r="O21673" i="1"/>
  <c r="O21674" i="1"/>
  <c r="O21675" i="1"/>
  <c r="O21676" i="1"/>
  <c r="O21677" i="1"/>
  <c r="O21678" i="1"/>
  <c r="O21679" i="1"/>
  <c r="O21680" i="1"/>
  <c r="O21681" i="1"/>
  <c r="O21682" i="1"/>
  <c r="O21683" i="1"/>
  <c r="O21684" i="1"/>
  <c r="O21685" i="1"/>
  <c r="O21686" i="1"/>
  <c r="O21687" i="1"/>
  <c r="O21688" i="1"/>
  <c r="O21689" i="1"/>
  <c r="O21690" i="1"/>
  <c r="O21691" i="1"/>
  <c r="O21692" i="1"/>
  <c r="O21693" i="1"/>
  <c r="O21694" i="1"/>
  <c r="O21695" i="1"/>
  <c r="O21696" i="1"/>
  <c r="O21697" i="1"/>
  <c r="O21698" i="1"/>
  <c r="O21699" i="1"/>
  <c r="O21700" i="1"/>
  <c r="O21701" i="1"/>
  <c r="O21702" i="1"/>
  <c r="O21703" i="1"/>
  <c r="O21704" i="1"/>
  <c r="O21705" i="1"/>
  <c r="O21706" i="1"/>
  <c r="O21707" i="1"/>
  <c r="O21708" i="1"/>
  <c r="O21709" i="1"/>
  <c r="O21710" i="1"/>
  <c r="O21711" i="1"/>
  <c r="O21712" i="1"/>
  <c r="O21713" i="1"/>
  <c r="O21714" i="1"/>
  <c r="O21715" i="1"/>
  <c r="O21716" i="1"/>
  <c r="O21717" i="1"/>
  <c r="O21718" i="1"/>
  <c r="O21719" i="1"/>
  <c r="O21720" i="1"/>
  <c r="O21721" i="1"/>
  <c r="O21722" i="1"/>
  <c r="O21723" i="1"/>
  <c r="O21724" i="1"/>
  <c r="O21725" i="1"/>
  <c r="O21726" i="1"/>
  <c r="O21727" i="1"/>
  <c r="O21728" i="1"/>
  <c r="O21729" i="1"/>
  <c r="O21730" i="1"/>
  <c r="O21731" i="1"/>
  <c r="O21732" i="1"/>
  <c r="O21733" i="1"/>
  <c r="O21734" i="1"/>
  <c r="O21735" i="1"/>
  <c r="O21736" i="1"/>
  <c r="O21737" i="1"/>
  <c r="O21738" i="1"/>
  <c r="O21739" i="1"/>
  <c r="O21740" i="1"/>
  <c r="O21741" i="1"/>
  <c r="O21742" i="1"/>
  <c r="O21743" i="1"/>
  <c r="O21744" i="1"/>
  <c r="O21745" i="1"/>
  <c r="O21746" i="1"/>
  <c r="O21747" i="1"/>
  <c r="O21748" i="1"/>
  <c r="O21749" i="1"/>
  <c r="O21750" i="1"/>
  <c r="O21751" i="1"/>
  <c r="O21752" i="1"/>
  <c r="O21753" i="1"/>
  <c r="O21754" i="1"/>
  <c r="O21755" i="1"/>
  <c r="O21756" i="1"/>
  <c r="O21757" i="1"/>
  <c r="O21758" i="1"/>
  <c r="O21759" i="1"/>
  <c r="O21760" i="1"/>
  <c r="O21761" i="1"/>
  <c r="O21762" i="1"/>
  <c r="O21763" i="1"/>
  <c r="O21764" i="1"/>
  <c r="O21765" i="1"/>
  <c r="O21766" i="1"/>
  <c r="O21767" i="1"/>
  <c r="O21768" i="1"/>
  <c r="O21769" i="1"/>
  <c r="O21770" i="1"/>
  <c r="O21771" i="1"/>
  <c r="O21772" i="1"/>
  <c r="O21773" i="1"/>
  <c r="O21774" i="1"/>
  <c r="O21775" i="1"/>
  <c r="O21776" i="1"/>
  <c r="O21777" i="1"/>
  <c r="O21778" i="1"/>
  <c r="O21779" i="1"/>
  <c r="O21780" i="1"/>
  <c r="O21781" i="1"/>
  <c r="O21782" i="1"/>
  <c r="O21783" i="1"/>
  <c r="O21784" i="1"/>
  <c r="O21785" i="1"/>
  <c r="O21786" i="1"/>
  <c r="O21787" i="1"/>
  <c r="O21788" i="1"/>
  <c r="O21789" i="1"/>
  <c r="O21790" i="1"/>
  <c r="O21791" i="1"/>
  <c r="O21792" i="1"/>
  <c r="O21793" i="1"/>
  <c r="O21794" i="1"/>
  <c r="O21795" i="1"/>
  <c r="O21796" i="1"/>
  <c r="O21797" i="1"/>
  <c r="O21798" i="1"/>
  <c r="O21799" i="1"/>
  <c r="O21800" i="1"/>
  <c r="O21801" i="1"/>
  <c r="O21802" i="1"/>
  <c r="O21803" i="1"/>
  <c r="O21804" i="1"/>
  <c r="O21805" i="1"/>
  <c r="O21806" i="1"/>
  <c r="O21807" i="1"/>
  <c r="O21808" i="1"/>
  <c r="O21809" i="1"/>
  <c r="O21810" i="1"/>
  <c r="O21811" i="1"/>
  <c r="O21812" i="1"/>
  <c r="O21813" i="1"/>
  <c r="O21814" i="1"/>
  <c r="O21815" i="1"/>
  <c r="O21816" i="1"/>
  <c r="O21817" i="1"/>
  <c r="O21818" i="1"/>
  <c r="O21819" i="1"/>
  <c r="O21820" i="1"/>
  <c r="O21821" i="1"/>
  <c r="O21822" i="1"/>
  <c r="O21823" i="1"/>
  <c r="O21824" i="1"/>
  <c r="O21825" i="1"/>
  <c r="O21826" i="1"/>
  <c r="O21827" i="1"/>
  <c r="O21828" i="1"/>
  <c r="O21829" i="1"/>
  <c r="O21830" i="1"/>
  <c r="O21831" i="1"/>
  <c r="O21832" i="1"/>
  <c r="O21833" i="1"/>
  <c r="O21834" i="1"/>
  <c r="O21835" i="1"/>
  <c r="O21836" i="1"/>
  <c r="O21837" i="1"/>
  <c r="O21838" i="1"/>
  <c r="O21839" i="1"/>
  <c r="O21840" i="1"/>
  <c r="O21841" i="1"/>
  <c r="O21842" i="1"/>
  <c r="O21843" i="1"/>
  <c r="O21844" i="1"/>
  <c r="O21845" i="1"/>
  <c r="O21846" i="1"/>
  <c r="O21847" i="1"/>
  <c r="O21848" i="1"/>
  <c r="O21849" i="1"/>
  <c r="O21850" i="1"/>
  <c r="O21851" i="1"/>
  <c r="O21852" i="1"/>
  <c r="O21853" i="1"/>
  <c r="O21854" i="1"/>
  <c r="O21855" i="1"/>
  <c r="O21856" i="1"/>
  <c r="O21857" i="1"/>
  <c r="O21858" i="1"/>
  <c r="O21859" i="1"/>
  <c r="O21860" i="1"/>
  <c r="O21861" i="1"/>
  <c r="O21862" i="1"/>
  <c r="O21863" i="1"/>
  <c r="O21864" i="1"/>
  <c r="O21865" i="1"/>
  <c r="O21866" i="1"/>
  <c r="O21867" i="1"/>
  <c r="O21868" i="1"/>
  <c r="O21869" i="1"/>
  <c r="O21870" i="1"/>
  <c r="O21871" i="1"/>
  <c r="O21872" i="1"/>
  <c r="O21873" i="1"/>
  <c r="O21874" i="1"/>
  <c r="O21875" i="1"/>
  <c r="O21876" i="1"/>
  <c r="O21877" i="1"/>
  <c r="O21878" i="1"/>
  <c r="O21879" i="1"/>
  <c r="O21880" i="1"/>
  <c r="O21881" i="1"/>
  <c r="O21882" i="1"/>
  <c r="O21883" i="1"/>
  <c r="O21884" i="1"/>
  <c r="O21885" i="1"/>
  <c r="O21886" i="1"/>
  <c r="O21887" i="1"/>
  <c r="O21888" i="1"/>
  <c r="O21889" i="1"/>
  <c r="O21890" i="1"/>
  <c r="O21891" i="1"/>
  <c r="O21892" i="1"/>
  <c r="O21893" i="1"/>
  <c r="O21894" i="1"/>
  <c r="O21895" i="1"/>
  <c r="O21896" i="1"/>
  <c r="O21897" i="1"/>
  <c r="O21898" i="1"/>
  <c r="O21899" i="1"/>
  <c r="O21900" i="1"/>
  <c r="O21901" i="1"/>
  <c r="O21902" i="1"/>
  <c r="O21903" i="1"/>
  <c r="O21904" i="1"/>
  <c r="O21905" i="1"/>
  <c r="O21906" i="1"/>
  <c r="O21907" i="1"/>
  <c r="O21908" i="1"/>
  <c r="O21909" i="1"/>
  <c r="O21910" i="1"/>
  <c r="O21911" i="1"/>
  <c r="O21912" i="1"/>
  <c r="O21913" i="1"/>
  <c r="O21914" i="1"/>
  <c r="O21915" i="1"/>
  <c r="O21916" i="1"/>
  <c r="O21917" i="1"/>
  <c r="O21918" i="1"/>
  <c r="O21919" i="1"/>
  <c r="O21920" i="1"/>
  <c r="O21921" i="1"/>
  <c r="O21922" i="1"/>
  <c r="O21923" i="1"/>
  <c r="O21924" i="1"/>
  <c r="O21925" i="1"/>
  <c r="O21926" i="1"/>
  <c r="O21927" i="1"/>
  <c r="O21928" i="1"/>
  <c r="O21929" i="1"/>
  <c r="O21930" i="1"/>
  <c r="O21931" i="1"/>
  <c r="O21932" i="1"/>
  <c r="O21933" i="1"/>
  <c r="O21934" i="1"/>
  <c r="O21935" i="1"/>
  <c r="O21936" i="1"/>
  <c r="O21937" i="1"/>
  <c r="O21938" i="1"/>
  <c r="O21939" i="1"/>
  <c r="O21940" i="1"/>
  <c r="O21941" i="1"/>
  <c r="O21942" i="1"/>
  <c r="O21943" i="1"/>
  <c r="O21944" i="1"/>
  <c r="O21945" i="1"/>
  <c r="O21946" i="1"/>
  <c r="O21947" i="1"/>
  <c r="O21948" i="1"/>
  <c r="O21949" i="1"/>
  <c r="O21950" i="1"/>
  <c r="O21951" i="1"/>
  <c r="O21952" i="1"/>
  <c r="O21953" i="1"/>
  <c r="O21954" i="1"/>
  <c r="O21955" i="1"/>
  <c r="O21956" i="1"/>
  <c r="O21957" i="1"/>
  <c r="O21958" i="1"/>
  <c r="O21959" i="1"/>
  <c r="O21960" i="1"/>
  <c r="O21961" i="1"/>
  <c r="O21962" i="1"/>
  <c r="O21963" i="1"/>
  <c r="O21964" i="1"/>
  <c r="O21965" i="1"/>
  <c r="O21966" i="1"/>
  <c r="O21967" i="1"/>
  <c r="O21968" i="1"/>
  <c r="O21969" i="1"/>
  <c r="O21970" i="1"/>
  <c r="O21971" i="1"/>
  <c r="O21972" i="1"/>
  <c r="O21973" i="1"/>
  <c r="O21974" i="1"/>
  <c r="O21975" i="1"/>
  <c r="O21976" i="1"/>
  <c r="O21977" i="1"/>
  <c r="O21978" i="1"/>
  <c r="O21979" i="1"/>
  <c r="O21980" i="1"/>
  <c r="O21981" i="1"/>
  <c r="O21982" i="1"/>
  <c r="O21983" i="1"/>
  <c r="O21984" i="1"/>
  <c r="O21985" i="1"/>
  <c r="O21986" i="1"/>
  <c r="O21987" i="1"/>
  <c r="O21988" i="1"/>
  <c r="O21989" i="1"/>
  <c r="O21990" i="1"/>
  <c r="O21991" i="1"/>
  <c r="O21992" i="1"/>
  <c r="O21993" i="1"/>
  <c r="O21994" i="1"/>
  <c r="O21995" i="1"/>
  <c r="O21996" i="1"/>
  <c r="O21997" i="1"/>
  <c r="O21998" i="1"/>
  <c r="O21999" i="1"/>
  <c r="O22000" i="1"/>
  <c r="O22001" i="1"/>
  <c r="O22002" i="1"/>
  <c r="O22003" i="1"/>
  <c r="O22004" i="1"/>
  <c r="O22005" i="1"/>
  <c r="O22006" i="1"/>
  <c r="O22007" i="1"/>
  <c r="O22008" i="1"/>
  <c r="O22009" i="1"/>
  <c r="O22010" i="1"/>
  <c r="O22011" i="1"/>
  <c r="O22012" i="1"/>
  <c r="O22013" i="1"/>
  <c r="O22014" i="1"/>
  <c r="O22015" i="1"/>
  <c r="O22016" i="1"/>
  <c r="O22017" i="1"/>
  <c r="O22018" i="1"/>
  <c r="O22019" i="1"/>
  <c r="O22020" i="1"/>
  <c r="O22021" i="1"/>
  <c r="O22022" i="1"/>
  <c r="O22023" i="1"/>
  <c r="O22024" i="1"/>
  <c r="O22025" i="1"/>
  <c r="O22026" i="1"/>
  <c r="O22027" i="1"/>
  <c r="O22028" i="1"/>
  <c r="O22029" i="1"/>
  <c r="O22030" i="1"/>
  <c r="O22031" i="1"/>
  <c r="O22032" i="1"/>
  <c r="O22033" i="1"/>
  <c r="O22034" i="1"/>
  <c r="O22035" i="1"/>
  <c r="O22036" i="1"/>
  <c r="O22037" i="1"/>
  <c r="O22038" i="1"/>
  <c r="O22039" i="1"/>
  <c r="O22040" i="1"/>
  <c r="O22041" i="1"/>
  <c r="O22042" i="1"/>
  <c r="O22043" i="1"/>
  <c r="O22044" i="1"/>
  <c r="O22045" i="1"/>
  <c r="O22046" i="1"/>
  <c r="O22047" i="1"/>
  <c r="O22048" i="1"/>
  <c r="O22049" i="1"/>
  <c r="O22050" i="1"/>
  <c r="O22051" i="1"/>
  <c r="O22052" i="1"/>
  <c r="O22053" i="1"/>
  <c r="O22054" i="1"/>
  <c r="O22055" i="1"/>
  <c r="O22056" i="1"/>
  <c r="O22057" i="1"/>
  <c r="O22058" i="1"/>
  <c r="O22059" i="1"/>
  <c r="O22060" i="1"/>
  <c r="O22061" i="1"/>
  <c r="O22062" i="1"/>
  <c r="O22063" i="1"/>
  <c r="O22064" i="1"/>
  <c r="O22065" i="1"/>
  <c r="O22066" i="1"/>
  <c r="O22067" i="1"/>
  <c r="O22068" i="1"/>
  <c r="O22069" i="1"/>
  <c r="O22070" i="1"/>
  <c r="O22071" i="1"/>
  <c r="O22072" i="1"/>
  <c r="O22073" i="1"/>
  <c r="O22074" i="1"/>
  <c r="O22075" i="1"/>
  <c r="O22076" i="1"/>
  <c r="O22077" i="1"/>
  <c r="O22078" i="1"/>
  <c r="O22079" i="1"/>
  <c r="O22080" i="1"/>
  <c r="O22081" i="1"/>
  <c r="O22082" i="1"/>
  <c r="O22083" i="1"/>
  <c r="O22084" i="1"/>
  <c r="O22085" i="1"/>
  <c r="O22086" i="1"/>
  <c r="O22087" i="1"/>
  <c r="O22088" i="1"/>
  <c r="O22089" i="1"/>
  <c r="O22090" i="1"/>
  <c r="O22091" i="1"/>
  <c r="O22092" i="1"/>
  <c r="O22093" i="1"/>
  <c r="O22094" i="1"/>
  <c r="O22095" i="1"/>
  <c r="O22096" i="1"/>
  <c r="O22097" i="1"/>
  <c r="O22098" i="1"/>
  <c r="O22099" i="1"/>
  <c r="O22100" i="1"/>
  <c r="O22101" i="1"/>
  <c r="O22102" i="1"/>
  <c r="O22103" i="1"/>
  <c r="O22104" i="1"/>
  <c r="O22105" i="1"/>
  <c r="O22106" i="1"/>
  <c r="O22107" i="1"/>
  <c r="O22108" i="1"/>
  <c r="O22109" i="1"/>
  <c r="O22110" i="1"/>
  <c r="O22111" i="1"/>
  <c r="O22112" i="1"/>
  <c r="O22113" i="1"/>
  <c r="O22114" i="1"/>
  <c r="O22115" i="1"/>
  <c r="O22116" i="1"/>
  <c r="O22117" i="1"/>
  <c r="O22118" i="1"/>
  <c r="O22119" i="1"/>
  <c r="O22120" i="1"/>
  <c r="O22121" i="1"/>
  <c r="O22122" i="1"/>
  <c r="O22123" i="1"/>
  <c r="O22124" i="1"/>
  <c r="O22125" i="1"/>
  <c r="O22126" i="1"/>
  <c r="O22127" i="1"/>
  <c r="O22128" i="1"/>
  <c r="O22129" i="1"/>
  <c r="O22130" i="1"/>
  <c r="O22131" i="1"/>
  <c r="O22132" i="1"/>
  <c r="O22133" i="1"/>
  <c r="O22134" i="1"/>
  <c r="O22135" i="1"/>
  <c r="O22136" i="1"/>
  <c r="O22137" i="1"/>
  <c r="O22138" i="1"/>
  <c r="O22139" i="1"/>
  <c r="O22140" i="1"/>
  <c r="O22141" i="1"/>
  <c r="O22142" i="1"/>
  <c r="O22143" i="1"/>
  <c r="O22144" i="1"/>
  <c r="O22145" i="1"/>
  <c r="O22146" i="1"/>
  <c r="O22147" i="1"/>
  <c r="O22148" i="1"/>
  <c r="O22149" i="1"/>
  <c r="O22150" i="1"/>
  <c r="O22151" i="1"/>
  <c r="O22152" i="1"/>
  <c r="O22153" i="1"/>
  <c r="O22154" i="1"/>
  <c r="O22155" i="1"/>
  <c r="O22156" i="1"/>
  <c r="O22157" i="1"/>
  <c r="O22158" i="1"/>
  <c r="O22159" i="1"/>
  <c r="O22160" i="1"/>
  <c r="O22161" i="1"/>
  <c r="O22162" i="1"/>
  <c r="O22163" i="1"/>
  <c r="O22164" i="1"/>
  <c r="O22165" i="1"/>
  <c r="O22166" i="1"/>
  <c r="O22167" i="1"/>
  <c r="O22168" i="1"/>
  <c r="O22169" i="1"/>
  <c r="O22170" i="1"/>
  <c r="O22171" i="1"/>
  <c r="O22172" i="1"/>
  <c r="O22173" i="1"/>
  <c r="O22174" i="1"/>
  <c r="O22175" i="1"/>
  <c r="O22176" i="1"/>
  <c r="O22177" i="1"/>
  <c r="O22178" i="1"/>
  <c r="O22179" i="1"/>
  <c r="O22180" i="1"/>
  <c r="O22181" i="1"/>
  <c r="O22182" i="1"/>
  <c r="O22183" i="1"/>
  <c r="O22184" i="1"/>
  <c r="O22185" i="1"/>
  <c r="O22186" i="1"/>
  <c r="O22187" i="1"/>
  <c r="O22188" i="1"/>
  <c r="O22189" i="1"/>
  <c r="O22190" i="1"/>
  <c r="O22191" i="1"/>
  <c r="O22192" i="1"/>
  <c r="O22193" i="1"/>
  <c r="O22194" i="1"/>
  <c r="O22195" i="1"/>
  <c r="O22196" i="1"/>
  <c r="O22197" i="1"/>
  <c r="O22198" i="1"/>
  <c r="O22199" i="1"/>
  <c r="O22200" i="1"/>
  <c r="O22201" i="1"/>
  <c r="O22202" i="1"/>
  <c r="O22203" i="1"/>
  <c r="O22204" i="1"/>
  <c r="O22205" i="1"/>
  <c r="O22206" i="1"/>
  <c r="O22207" i="1"/>
  <c r="O22208" i="1"/>
  <c r="O22209" i="1"/>
  <c r="O22210" i="1"/>
  <c r="O22211" i="1"/>
  <c r="O22212" i="1"/>
  <c r="O22213" i="1"/>
  <c r="O22214" i="1"/>
  <c r="O22215" i="1"/>
  <c r="O22216" i="1"/>
  <c r="O22217" i="1"/>
  <c r="O22218" i="1"/>
  <c r="O22219" i="1"/>
  <c r="O22220" i="1"/>
  <c r="O22221" i="1"/>
  <c r="O22222" i="1"/>
  <c r="O22223" i="1"/>
  <c r="O22224" i="1"/>
  <c r="O22225" i="1"/>
  <c r="O22226" i="1"/>
  <c r="O22227" i="1"/>
  <c r="O22228" i="1"/>
  <c r="O22229" i="1"/>
  <c r="O22230" i="1"/>
  <c r="O22231" i="1"/>
  <c r="O22232" i="1"/>
  <c r="O22233" i="1"/>
  <c r="O22234" i="1"/>
  <c r="O22235" i="1"/>
  <c r="O22236" i="1"/>
  <c r="O22237" i="1"/>
  <c r="O22238" i="1"/>
  <c r="O22239" i="1"/>
  <c r="O22240" i="1"/>
  <c r="O22241" i="1"/>
  <c r="O22242" i="1"/>
  <c r="O22243" i="1"/>
  <c r="O22244" i="1"/>
  <c r="O22245" i="1"/>
  <c r="O22246" i="1"/>
  <c r="O22247" i="1"/>
  <c r="O22248" i="1"/>
  <c r="O22249" i="1"/>
  <c r="O22250" i="1"/>
  <c r="O22251" i="1"/>
  <c r="O22252" i="1"/>
  <c r="O22253" i="1"/>
  <c r="O22254" i="1"/>
  <c r="O22255" i="1"/>
  <c r="O22256" i="1"/>
  <c r="O22257" i="1"/>
  <c r="O22258" i="1"/>
  <c r="O22259" i="1"/>
  <c r="O22260" i="1"/>
  <c r="O22261" i="1"/>
  <c r="O22262" i="1"/>
  <c r="O22263" i="1"/>
  <c r="O22264" i="1"/>
  <c r="O22265" i="1"/>
  <c r="O22266" i="1"/>
  <c r="O22267" i="1"/>
  <c r="O22268" i="1"/>
  <c r="O22269" i="1"/>
  <c r="O22270" i="1"/>
  <c r="O22271" i="1"/>
  <c r="O22272" i="1"/>
  <c r="O22273" i="1"/>
  <c r="O22274" i="1"/>
  <c r="O22275" i="1"/>
  <c r="O22276" i="1"/>
  <c r="O22277" i="1"/>
  <c r="O22278" i="1"/>
  <c r="O22279" i="1"/>
  <c r="O22280" i="1"/>
  <c r="O22281" i="1"/>
  <c r="O22282" i="1"/>
  <c r="O22283" i="1"/>
  <c r="O22284" i="1"/>
  <c r="O22285" i="1"/>
  <c r="O22286" i="1"/>
  <c r="O22287" i="1"/>
  <c r="O22288" i="1"/>
  <c r="O22289" i="1"/>
  <c r="O22290" i="1"/>
  <c r="O22291" i="1"/>
  <c r="O22292" i="1"/>
  <c r="O22293" i="1"/>
  <c r="O22294" i="1"/>
  <c r="O22295" i="1"/>
  <c r="O22296" i="1"/>
  <c r="O22297" i="1"/>
  <c r="O22298" i="1"/>
  <c r="O22299" i="1"/>
  <c r="O22300" i="1"/>
  <c r="O22301" i="1"/>
  <c r="O22302" i="1"/>
  <c r="O22303" i="1"/>
  <c r="O22304" i="1"/>
  <c r="O22305" i="1"/>
  <c r="O22306" i="1"/>
  <c r="O22307" i="1"/>
  <c r="O22308" i="1"/>
  <c r="O22309" i="1"/>
  <c r="O22310" i="1"/>
  <c r="O22311" i="1"/>
  <c r="O22312" i="1"/>
  <c r="O22313" i="1"/>
  <c r="O22314" i="1"/>
  <c r="O22315" i="1"/>
  <c r="O22316" i="1"/>
  <c r="O22317" i="1"/>
  <c r="O22318" i="1"/>
  <c r="O22319" i="1"/>
  <c r="O22320" i="1"/>
  <c r="O22321" i="1"/>
  <c r="O22322" i="1"/>
  <c r="O22323" i="1"/>
  <c r="O22324" i="1"/>
  <c r="O22325" i="1"/>
  <c r="O22326" i="1"/>
  <c r="O22327" i="1"/>
  <c r="O22328" i="1"/>
  <c r="O22329" i="1"/>
  <c r="O22330" i="1"/>
  <c r="O22331" i="1"/>
  <c r="O22332" i="1"/>
  <c r="O22333" i="1"/>
  <c r="O22334" i="1"/>
  <c r="O22335" i="1"/>
  <c r="O22336" i="1"/>
  <c r="O22337" i="1"/>
  <c r="O22338" i="1"/>
  <c r="O22339" i="1"/>
  <c r="O22340" i="1"/>
  <c r="O22341" i="1"/>
  <c r="O22342" i="1"/>
  <c r="O22343" i="1"/>
  <c r="O22344" i="1"/>
  <c r="O22345" i="1"/>
  <c r="O22346" i="1"/>
  <c r="O22347" i="1"/>
  <c r="O22348" i="1"/>
  <c r="O22349" i="1"/>
  <c r="O22350" i="1"/>
  <c r="O22351" i="1"/>
  <c r="O22352" i="1"/>
  <c r="O22353" i="1"/>
  <c r="O22354" i="1"/>
  <c r="O22355" i="1"/>
  <c r="O22356" i="1"/>
  <c r="O22357" i="1"/>
  <c r="O22358" i="1"/>
  <c r="O22359" i="1"/>
  <c r="O22360" i="1"/>
  <c r="O22361" i="1"/>
  <c r="O22362" i="1"/>
  <c r="O22363" i="1"/>
  <c r="O22364" i="1"/>
  <c r="O22365" i="1"/>
  <c r="O22366" i="1"/>
  <c r="O22367" i="1"/>
  <c r="O22368" i="1"/>
  <c r="O22369" i="1"/>
  <c r="O22370" i="1"/>
  <c r="O22371" i="1"/>
  <c r="O22372" i="1"/>
  <c r="O22373" i="1"/>
  <c r="O22374" i="1"/>
  <c r="O22375" i="1"/>
  <c r="O22376" i="1"/>
  <c r="O22377" i="1"/>
  <c r="O22378" i="1"/>
  <c r="O22379" i="1"/>
  <c r="O22380" i="1"/>
  <c r="O22381" i="1"/>
  <c r="O22382" i="1"/>
  <c r="O22383" i="1"/>
  <c r="O22384" i="1"/>
  <c r="O22385" i="1"/>
  <c r="O22386" i="1"/>
  <c r="O22387" i="1"/>
  <c r="O22388" i="1"/>
  <c r="O22389" i="1"/>
  <c r="O22390" i="1"/>
  <c r="O22391" i="1"/>
  <c r="O22392" i="1"/>
  <c r="O22393" i="1"/>
  <c r="O22394" i="1"/>
  <c r="O22395" i="1"/>
  <c r="O22396" i="1"/>
  <c r="O22397" i="1"/>
  <c r="O22398" i="1"/>
  <c r="O22399" i="1"/>
  <c r="O22400" i="1"/>
  <c r="O22401" i="1"/>
  <c r="O22402" i="1"/>
  <c r="O22403" i="1"/>
  <c r="O22404" i="1"/>
  <c r="O22405" i="1"/>
  <c r="O22406" i="1"/>
  <c r="O22407" i="1"/>
  <c r="O22408" i="1"/>
  <c r="O22409" i="1"/>
  <c r="O22410" i="1"/>
  <c r="O22411" i="1"/>
  <c r="O22412" i="1"/>
  <c r="O22413" i="1"/>
  <c r="O22414" i="1"/>
  <c r="O22415" i="1"/>
  <c r="O22416" i="1"/>
  <c r="O22417" i="1"/>
  <c r="O22418" i="1"/>
  <c r="O22419" i="1"/>
  <c r="O22420" i="1"/>
  <c r="O22421" i="1"/>
  <c r="O22422" i="1"/>
  <c r="O22423" i="1"/>
  <c r="O22424" i="1"/>
  <c r="O22425" i="1"/>
  <c r="O22426" i="1"/>
  <c r="O22427" i="1"/>
  <c r="O22428" i="1"/>
  <c r="O22429" i="1"/>
  <c r="O22430" i="1"/>
  <c r="O22431" i="1"/>
  <c r="O22432" i="1"/>
  <c r="O22433" i="1"/>
  <c r="O22434" i="1"/>
  <c r="O22435" i="1"/>
  <c r="O22436" i="1"/>
  <c r="O22437" i="1"/>
  <c r="O22438" i="1"/>
  <c r="O22439" i="1"/>
  <c r="O22440" i="1"/>
  <c r="O22441" i="1"/>
  <c r="O22442" i="1"/>
  <c r="O22443" i="1"/>
  <c r="O22444" i="1"/>
  <c r="O22445" i="1"/>
  <c r="O22446" i="1"/>
  <c r="O22447" i="1"/>
  <c r="O22448" i="1"/>
  <c r="O22449" i="1"/>
  <c r="O22450" i="1"/>
  <c r="O22451" i="1"/>
  <c r="O22452" i="1"/>
  <c r="O22453" i="1"/>
  <c r="O22454" i="1"/>
  <c r="O22455" i="1"/>
  <c r="O22456" i="1"/>
  <c r="O22457" i="1"/>
  <c r="O22458" i="1"/>
  <c r="O22459" i="1"/>
  <c r="O22460" i="1"/>
  <c r="O22461" i="1"/>
  <c r="O22462" i="1"/>
  <c r="O22463" i="1"/>
  <c r="O22464" i="1"/>
  <c r="O22465" i="1"/>
  <c r="O22466" i="1"/>
  <c r="O22467" i="1"/>
  <c r="O22468" i="1"/>
  <c r="O22469" i="1"/>
  <c r="O22470" i="1"/>
  <c r="O22471" i="1"/>
  <c r="O22472" i="1"/>
  <c r="O22473" i="1"/>
  <c r="O22474" i="1"/>
  <c r="O22475" i="1"/>
  <c r="O22476" i="1"/>
  <c r="O22477" i="1"/>
  <c r="O22478" i="1"/>
  <c r="O22479" i="1"/>
  <c r="O22480" i="1"/>
  <c r="O22481" i="1"/>
  <c r="O22482" i="1"/>
  <c r="O22483" i="1"/>
  <c r="O22484" i="1"/>
  <c r="O22485" i="1"/>
  <c r="O22486" i="1"/>
  <c r="O22487" i="1"/>
  <c r="O22488" i="1"/>
  <c r="O22489" i="1"/>
  <c r="O22490" i="1"/>
  <c r="O22491" i="1"/>
  <c r="O22492" i="1"/>
  <c r="O22493" i="1"/>
  <c r="O22494" i="1"/>
  <c r="O22495" i="1"/>
  <c r="O22496" i="1"/>
  <c r="O22497" i="1"/>
  <c r="O22498" i="1"/>
  <c r="O22499" i="1"/>
  <c r="O22500" i="1"/>
  <c r="O22501" i="1"/>
  <c r="O22502" i="1"/>
  <c r="O22503" i="1"/>
  <c r="O22504" i="1"/>
  <c r="O22505" i="1"/>
  <c r="O22506" i="1"/>
  <c r="O22507" i="1"/>
  <c r="O22508" i="1"/>
  <c r="O22509" i="1"/>
  <c r="O22510" i="1"/>
  <c r="O22511" i="1"/>
  <c r="O22512" i="1"/>
  <c r="O22513" i="1"/>
  <c r="O22514" i="1"/>
  <c r="O22515" i="1"/>
  <c r="O22516" i="1"/>
  <c r="O22517" i="1"/>
  <c r="O22518" i="1"/>
  <c r="O22519" i="1"/>
  <c r="O22520" i="1"/>
  <c r="O22521" i="1"/>
  <c r="O22522" i="1"/>
  <c r="O22523" i="1"/>
  <c r="O22524" i="1"/>
  <c r="O22525" i="1"/>
  <c r="O22526" i="1"/>
  <c r="O22527" i="1"/>
  <c r="O22528" i="1"/>
  <c r="O22529" i="1"/>
  <c r="O22530" i="1"/>
  <c r="O22531" i="1"/>
  <c r="O22532" i="1"/>
  <c r="O22533" i="1"/>
  <c r="O22534" i="1"/>
  <c r="O22535" i="1"/>
  <c r="O22536" i="1"/>
  <c r="O22537" i="1"/>
  <c r="O22538" i="1"/>
  <c r="O22539" i="1"/>
  <c r="O22540" i="1"/>
  <c r="O22541" i="1"/>
  <c r="O22542" i="1"/>
  <c r="O22543" i="1"/>
  <c r="O22544" i="1"/>
  <c r="O22545" i="1"/>
  <c r="O22546" i="1"/>
  <c r="O22547" i="1"/>
  <c r="O22548" i="1"/>
  <c r="O22549" i="1"/>
  <c r="O22550" i="1"/>
  <c r="O22551" i="1"/>
  <c r="O22552" i="1"/>
  <c r="O22553" i="1"/>
  <c r="O22554" i="1"/>
  <c r="O22555" i="1"/>
  <c r="O22556" i="1"/>
  <c r="O22557" i="1"/>
  <c r="O22558" i="1"/>
  <c r="O22559" i="1"/>
  <c r="O22560" i="1"/>
  <c r="O22561" i="1"/>
  <c r="O22562" i="1"/>
  <c r="O22563" i="1"/>
  <c r="O22564" i="1"/>
  <c r="O22565" i="1"/>
  <c r="O22566" i="1"/>
  <c r="O22567" i="1"/>
  <c r="O22568" i="1"/>
  <c r="O22569" i="1"/>
  <c r="O22570" i="1"/>
  <c r="O22571" i="1"/>
  <c r="O22572" i="1"/>
  <c r="O22573" i="1"/>
  <c r="O22574" i="1"/>
  <c r="O22575" i="1"/>
  <c r="O22576" i="1"/>
  <c r="O22577" i="1"/>
  <c r="O22578" i="1"/>
  <c r="O22579" i="1"/>
  <c r="O22580" i="1"/>
  <c r="O22581" i="1"/>
  <c r="O22582" i="1"/>
  <c r="O22583" i="1"/>
  <c r="O22584" i="1"/>
  <c r="O22585" i="1"/>
  <c r="O22586" i="1"/>
  <c r="O22587" i="1"/>
  <c r="O22588" i="1"/>
  <c r="O22589" i="1"/>
  <c r="O22590" i="1"/>
  <c r="O22591" i="1"/>
  <c r="O22592" i="1"/>
  <c r="O22593" i="1"/>
  <c r="O22594" i="1"/>
  <c r="O22595" i="1"/>
  <c r="O22596" i="1"/>
  <c r="O22597" i="1"/>
  <c r="O22598" i="1"/>
  <c r="O22599" i="1"/>
  <c r="O22600" i="1"/>
  <c r="O22601" i="1"/>
  <c r="O22602" i="1"/>
  <c r="O22603" i="1"/>
  <c r="O22604" i="1"/>
  <c r="O22605" i="1"/>
  <c r="O22606" i="1"/>
  <c r="O22607" i="1"/>
  <c r="O22608" i="1"/>
  <c r="O22609" i="1"/>
  <c r="O22610" i="1"/>
  <c r="O22611" i="1"/>
  <c r="O22612" i="1"/>
  <c r="O22613" i="1"/>
  <c r="O22614" i="1"/>
  <c r="O22615" i="1"/>
  <c r="O22616" i="1"/>
  <c r="O22617" i="1"/>
  <c r="O22618" i="1"/>
  <c r="O22619" i="1"/>
  <c r="O22620" i="1"/>
  <c r="O22621" i="1"/>
  <c r="O22622" i="1"/>
  <c r="O22623" i="1"/>
  <c r="O22624" i="1"/>
  <c r="O22625" i="1"/>
  <c r="O22626" i="1"/>
  <c r="O22627" i="1"/>
  <c r="O22628" i="1"/>
  <c r="O22629" i="1"/>
  <c r="O22630" i="1"/>
  <c r="O22631" i="1"/>
  <c r="O22632" i="1"/>
  <c r="O22633" i="1"/>
  <c r="O22634" i="1"/>
  <c r="O22635" i="1"/>
  <c r="O22636" i="1"/>
  <c r="O22637" i="1"/>
  <c r="O22638" i="1"/>
  <c r="O22639" i="1"/>
  <c r="O22640" i="1"/>
  <c r="O22641" i="1"/>
  <c r="O22642" i="1"/>
  <c r="O22643" i="1"/>
  <c r="O22644" i="1"/>
  <c r="O22645" i="1"/>
  <c r="O22646" i="1"/>
  <c r="O22647" i="1"/>
  <c r="O22648" i="1"/>
  <c r="O22649" i="1"/>
  <c r="O22650" i="1"/>
  <c r="O22651" i="1"/>
  <c r="O22652" i="1"/>
  <c r="O22653" i="1"/>
  <c r="O22654" i="1"/>
  <c r="O22655" i="1"/>
  <c r="O22656" i="1"/>
  <c r="O22657" i="1"/>
  <c r="O22658" i="1"/>
  <c r="O22659" i="1"/>
  <c r="O22660" i="1"/>
  <c r="O22661" i="1"/>
  <c r="O22662" i="1"/>
  <c r="O22663" i="1"/>
  <c r="O22664" i="1"/>
  <c r="O22665" i="1"/>
  <c r="O22666" i="1"/>
  <c r="O22667" i="1"/>
  <c r="O22668" i="1"/>
  <c r="O22669" i="1"/>
  <c r="O22670" i="1"/>
  <c r="O22671" i="1"/>
  <c r="O22672" i="1"/>
  <c r="O22673" i="1"/>
  <c r="O22674" i="1"/>
  <c r="O22675" i="1"/>
  <c r="O22676" i="1"/>
  <c r="O22677" i="1"/>
  <c r="O22678" i="1"/>
  <c r="O22679" i="1"/>
  <c r="O22680" i="1"/>
  <c r="O22681" i="1"/>
  <c r="O22682" i="1"/>
  <c r="O22683" i="1"/>
  <c r="O22684" i="1"/>
  <c r="O22685" i="1"/>
  <c r="O22686" i="1"/>
  <c r="O22687" i="1"/>
  <c r="O22688" i="1"/>
  <c r="O22689" i="1"/>
  <c r="O22690" i="1"/>
  <c r="O22691" i="1"/>
  <c r="O22692" i="1"/>
  <c r="O22693" i="1"/>
  <c r="O22694" i="1"/>
  <c r="O22695" i="1"/>
  <c r="O22696" i="1"/>
  <c r="O22697" i="1"/>
  <c r="O22698" i="1"/>
  <c r="O22699" i="1"/>
  <c r="O22700" i="1"/>
  <c r="O22701" i="1"/>
  <c r="O22702" i="1"/>
  <c r="O22703" i="1"/>
  <c r="O22704" i="1"/>
  <c r="O22705" i="1"/>
  <c r="O22706" i="1"/>
  <c r="O22707" i="1"/>
  <c r="O22708" i="1"/>
  <c r="O22709" i="1"/>
  <c r="O22710" i="1"/>
  <c r="O22711" i="1"/>
  <c r="O22712" i="1"/>
  <c r="O22713" i="1"/>
  <c r="O22714" i="1"/>
  <c r="O22715" i="1"/>
  <c r="O22716" i="1"/>
  <c r="O22717" i="1"/>
  <c r="O22718" i="1"/>
  <c r="O22719" i="1"/>
  <c r="O22720" i="1"/>
  <c r="O22721" i="1"/>
  <c r="O22722" i="1"/>
  <c r="O22723" i="1"/>
  <c r="O22724" i="1"/>
  <c r="O22725" i="1"/>
  <c r="O22726" i="1"/>
  <c r="O22727" i="1"/>
  <c r="O22728" i="1"/>
  <c r="O22729" i="1"/>
  <c r="O22730" i="1"/>
  <c r="O22731" i="1"/>
  <c r="O22732" i="1"/>
  <c r="O22733" i="1"/>
  <c r="O22734" i="1"/>
  <c r="O22735" i="1"/>
  <c r="O22736" i="1"/>
  <c r="O22737" i="1"/>
  <c r="O22738" i="1"/>
  <c r="O22739" i="1"/>
  <c r="O22740" i="1"/>
  <c r="O22741" i="1"/>
  <c r="O22742" i="1"/>
  <c r="O22743" i="1"/>
  <c r="O22744" i="1"/>
  <c r="O22745" i="1"/>
  <c r="O22746" i="1"/>
  <c r="O22747" i="1"/>
  <c r="O22748" i="1"/>
  <c r="O22749" i="1"/>
  <c r="O22750" i="1"/>
  <c r="O22751" i="1"/>
  <c r="O22752" i="1"/>
  <c r="O22753" i="1"/>
  <c r="O22754" i="1"/>
  <c r="O22755" i="1"/>
  <c r="O22756" i="1"/>
  <c r="O22757" i="1"/>
  <c r="O22758" i="1"/>
  <c r="O22759" i="1"/>
  <c r="O22760" i="1"/>
  <c r="O22761" i="1"/>
  <c r="O22762" i="1"/>
  <c r="O22763" i="1"/>
  <c r="O22764" i="1"/>
  <c r="O22765" i="1"/>
  <c r="O22766" i="1"/>
  <c r="O22767" i="1"/>
  <c r="O22768" i="1"/>
  <c r="O22769" i="1"/>
  <c r="O22770" i="1"/>
  <c r="O22771" i="1"/>
  <c r="O22772" i="1"/>
  <c r="O22773" i="1"/>
  <c r="O22774" i="1"/>
  <c r="O22775" i="1"/>
  <c r="O22776" i="1"/>
  <c r="O22777" i="1"/>
  <c r="O22778" i="1"/>
  <c r="O22779" i="1"/>
  <c r="O22780" i="1"/>
  <c r="O22781" i="1"/>
  <c r="O22782" i="1"/>
  <c r="O22783" i="1"/>
  <c r="O22784" i="1"/>
  <c r="O22785" i="1"/>
  <c r="O22786" i="1"/>
  <c r="O22787" i="1"/>
  <c r="O22788" i="1"/>
  <c r="O22789" i="1"/>
  <c r="O22790" i="1"/>
  <c r="O22791" i="1"/>
  <c r="O22792" i="1"/>
  <c r="O22793" i="1"/>
  <c r="O22794" i="1"/>
  <c r="O22795" i="1"/>
  <c r="O22796" i="1"/>
  <c r="O22797" i="1"/>
  <c r="O22798" i="1"/>
  <c r="O22799" i="1"/>
  <c r="O22800" i="1"/>
  <c r="O22801" i="1"/>
  <c r="O22802" i="1"/>
  <c r="O22803" i="1"/>
  <c r="O22804" i="1"/>
  <c r="O22805" i="1"/>
  <c r="O22806" i="1"/>
  <c r="O22807" i="1"/>
  <c r="O22808" i="1"/>
  <c r="O22809" i="1"/>
  <c r="O22810" i="1"/>
  <c r="O22811" i="1"/>
  <c r="O22812" i="1"/>
  <c r="O22813" i="1"/>
  <c r="O22814" i="1"/>
  <c r="O22815" i="1"/>
  <c r="O22816" i="1"/>
  <c r="O22817" i="1"/>
  <c r="O22818" i="1"/>
  <c r="O22819" i="1"/>
  <c r="O22820" i="1"/>
  <c r="O22821" i="1"/>
  <c r="O22822" i="1"/>
  <c r="O22823" i="1"/>
  <c r="O22824" i="1"/>
  <c r="O22825" i="1"/>
  <c r="O22826" i="1"/>
  <c r="O22827" i="1"/>
  <c r="O22828" i="1"/>
  <c r="O22829" i="1"/>
  <c r="O22830" i="1"/>
  <c r="O22831" i="1"/>
  <c r="O22832" i="1"/>
  <c r="O22833" i="1"/>
  <c r="O22834" i="1"/>
  <c r="O22835" i="1"/>
  <c r="O22836" i="1"/>
  <c r="O22837" i="1"/>
  <c r="O22838" i="1"/>
  <c r="O22839" i="1"/>
  <c r="O22840" i="1"/>
  <c r="O22841" i="1"/>
  <c r="O22842" i="1"/>
  <c r="O22843" i="1"/>
  <c r="O22844" i="1"/>
  <c r="O22845" i="1"/>
  <c r="O22846" i="1"/>
  <c r="O22847" i="1"/>
  <c r="O22848" i="1"/>
  <c r="O22849" i="1"/>
  <c r="O22850" i="1"/>
  <c r="O22851" i="1"/>
  <c r="O22852" i="1"/>
  <c r="O22853" i="1"/>
  <c r="O22854" i="1"/>
  <c r="O22855" i="1"/>
  <c r="O22856" i="1"/>
  <c r="O22857" i="1"/>
  <c r="O22858" i="1"/>
  <c r="O22859" i="1"/>
  <c r="O22860" i="1"/>
  <c r="O22861" i="1"/>
  <c r="O22862" i="1"/>
  <c r="O22863" i="1"/>
  <c r="O22864" i="1"/>
  <c r="O22865" i="1"/>
  <c r="O22866" i="1"/>
  <c r="O22867" i="1"/>
  <c r="O22868" i="1"/>
  <c r="O22869" i="1"/>
  <c r="O22870" i="1"/>
  <c r="O22871" i="1"/>
  <c r="O22872" i="1"/>
  <c r="O22873" i="1"/>
  <c r="O22874" i="1"/>
  <c r="O22875" i="1"/>
  <c r="O22876" i="1"/>
  <c r="O22877" i="1"/>
  <c r="O22878" i="1"/>
  <c r="O22879" i="1"/>
  <c r="O22880" i="1"/>
  <c r="O22881" i="1"/>
  <c r="O22882" i="1"/>
  <c r="O22883" i="1"/>
  <c r="O22884" i="1"/>
  <c r="O22885" i="1"/>
  <c r="O22886" i="1"/>
  <c r="O22887" i="1"/>
  <c r="O22888" i="1"/>
  <c r="O22889" i="1"/>
  <c r="O22890" i="1"/>
  <c r="O22891" i="1"/>
  <c r="O22892" i="1"/>
  <c r="O22893" i="1"/>
  <c r="O22894" i="1"/>
  <c r="O22895" i="1"/>
  <c r="O22896" i="1"/>
  <c r="O22897" i="1"/>
  <c r="O22898" i="1"/>
  <c r="O22899" i="1"/>
  <c r="O22900" i="1"/>
  <c r="O22901" i="1"/>
  <c r="O22902" i="1"/>
  <c r="O22903" i="1"/>
  <c r="O22904" i="1"/>
  <c r="O22905" i="1"/>
  <c r="O22906" i="1"/>
  <c r="O22907" i="1"/>
  <c r="O22908" i="1"/>
  <c r="O22909" i="1"/>
  <c r="O22910" i="1"/>
  <c r="O22911" i="1"/>
  <c r="O22912" i="1"/>
  <c r="O22913" i="1"/>
  <c r="O22914" i="1"/>
  <c r="O22915" i="1"/>
  <c r="O22916" i="1"/>
  <c r="O22917" i="1"/>
  <c r="O22918" i="1"/>
  <c r="O22919" i="1"/>
  <c r="O22920" i="1"/>
  <c r="O22921" i="1"/>
  <c r="O22922" i="1"/>
  <c r="O22923" i="1"/>
  <c r="O22924" i="1"/>
  <c r="O22925" i="1"/>
  <c r="O22926" i="1"/>
  <c r="O22927" i="1"/>
  <c r="O22928" i="1"/>
  <c r="O22929" i="1"/>
  <c r="O22930" i="1"/>
  <c r="O22931" i="1"/>
  <c r="O22932" i="1"/>
  <c r="O22933" i="1"/>
  <c r="O22934" i="1"/>
  <c r="O22935" i="1"/>
  <c r="O22936" i="1"/>
  <c r="O22937" i="1"/>
  <c r="O22938" i="1"/>
  <c r="O22939" i="1"/>
  <c r="O22940" i="1"/>
  <c r="O22941" i="1"/>
  <c r="O22942" i="1"/>
  <c r="O22943" i="1"/>
  <c r="O22944" i="1"/>
  <c r="O22945" i="1"/>
  <c r="O22946" i="1"/>
  <c r="O22947" i="1"/>
  <c r="O22948" i="1"/>
  <c r="O22949" i="1"/>
  <c r="O22950" i="1"/>
  <c r="O22951" i="1"/>
  <c r="O22952" i="1"/>
  <c r="O22953" i="1"/>
  <c r="O22954" i="1"/>
  <c r="O22955" i="1"/>
  <c r="O22956" i="1"/>
  <c r="O22957" i="1"/>
  <c r="O22958" i="1"/>
  <c r="O22959" i="1"/>
  <c r="O22960" i="1"/>
  <c r="O22961" i="1"/>
  <c r="O22962" i="1"/>
  <c r="O22963" i="1"/>
  <c r="O22964" i="1"/>
  <c r="O22965" i="1"/>
  <c r="O22966" i="1"/>
  <c r="O22967" i="1"/>
  <c r="O22968" i="1"/>
  <c r="O22969" i="1"/>
  <c r="O22970" i="1"/>
  <c r="O22971" i="1"/>
  <c r="O22972" i="1"/>
  <c r="O22973" i="1"/>
  <c r="O22974" i="1"/>
  <c r="O22975" i="1"/>
  <c r="O22976" i="1"/>
  <c r="O22977" i="1"/>
  <c r="O22978" i="1"/>
  <c r="O22979" i="1"/>
  <c r="O22980" i="1"/>
  <c r="O22981" i="1"/>
  <c r="O22982" i="1"/>
  <c r="O22983" i="1"/>
  <c r="O22984" i="1"/>
  <c r="O22985" i="1"/>
  <c r="O22986" i="1"/>
  <c r="O22987" i="1"/>
  <c r="O22988" i="1"/>
  <c r="O22989" i="1"/>
  <c r="O22990" i="1"/>
  <c r="O22991" i="1"/>
  <c r="O22992" i="1"/>
  <c r="O22993" i="1"/>
  <c r="O22994" i="1"/>
  <c r="O22995" i="1"/>
  <c r="O22996" i="1"/>
  <c r="O22997" i="1"/>
  <c r="O22998" i="1"/>
  <c r="O22999" i="1"/>
  <c r="O23000" i="1"/>
  <c r="O23001" i="1"/>
  <c r="O23002" i="1"/>
  <c r="O23003" i="1"/>
  <c r="O23004" i="1"/>
  <c r="O23005" i="1"/>
  <c r="O23006" i="1"/>
  <c r="O23007" i="1"/>
  <c r="O23008" i="1"/>
  <c r="O23009" i="1"/>
  <c r="O23010" i="1"/>
  <c r="O23011" i="1"/>
  <c r="O23012" i="1"/>
  <c r="O23013" i="1"/>
  <c r="O23014" i="1"/>
  <c r="O23015" i="1"/>
  <c r="O23016" i="1"/>
  <c r="O23017" i="1"/>
  <c r="O23018" i="1"/>
  <c r="O23019" i="1"/>
  <c r="O23020" i="1"/>
  <c r="O23021" i="1"/>
  <c r="O23022" i="1"/>
  <c r="O23023" i="1"/>
  <c r="O23024" i="1"/>
  <c r="O23025" i="1"/>
  <c r="O23026" i="1"/>
  <c r="O23027" i="1"/>
  <c r="O23028" i="1"/>
  <c r="O23029" i="1"/>
  <c r="O23030" i="1"/>
  <c r="O23031" i="1"/>
  <c r="O23032" i="1"/>
  <c r="O23033" i="1"/>
  <c r="O23034" i="1"/>
  <c r="O23035" i="1"/>
  <c r="O23036" i="1"/>
  <c r="O23037" i="1"/>
  <c r="O23038" i="1"/>
  <c r="O23039" i="1"/>
  <c r="O23040" i="1"/>
  <c r="O23041" i="1"/>
  <c r="O23042" i="1"/>
  <c r="O23043" i="1"/>
  <c r="O23044" i="1"/>
  <c r="O23045" i="1"/>
  <c r="O23046" i="1"/>
  <c r="O23047" i="1"/>
  <c r="O23048" i="1"/>
  <c r="O23049" i="1"/>
  <c r="O23050" i="1"/>
  <c r="O23051" i="1"/>
  <c r="O23052" i="1"/>
  <c r="O23053" i="1"/>
  <c r="O23054" i="1"/>
  <c r="O23055" i="1"/>
  <c r="O23056" i="1"/>
  <c r="O23057" i="1"/>
  <c r="O23058" i="1"/>
  <c r="O23059" i="1"/>
  <c r="O23060" i="1"/>
  <c r="O23061" i="1"/>
  <c r="O23062" i="1"/>
  <c r="O23063" i="1"/>
  <c r="O23064" i="1"/>
  <c r="O23065" i="1"/>
  <c r="O23066" i="1"/>
  <c r="O23067" i="1"/>
  <c r="O23068" i="1"/>
  <c r="O23069" i="1"/>
  <c r="O23070" i="1"/>
  <c r="O23071" i="1"/>
  <c r="O23072" i="1"/>
  <c r="O23073" i="1"/>
  <c r="O23074" i="1"/>
  <c r="O23075" i="1"/>
  <c r="O23076" i="1"/>
  <c r="O23077" i="1"/>
  <c r="O23078" i="1"/>
  <c r="O23079" i="1"/>
  <c r="O23080" i="1"/>
  <c r="O23081" i="1"/>
  <c r="O23082" i="1"/>
  <c r="O23083" i="1"/>
  <c r="O23084" i="1"/>
  <c r="O23085" i="1"/>
  <c r="O23086" i="1"/>
  <c r="O23087" i="1"/>
  <c r="O23088" i="1"/>
  <c r="O23089" i="1"/>
  <c r="O23090" i="1"/>
  <c r="O23091" i="1"/>
  <c r="O23092" i="1"/>
  <c r="O23093" i="1"/>
  <c r="O23094" i="1"/>
  <c r="O23095" i="1"/>
  <c r="O23096" i="1"/>
  <c r="O23097" i="1"/>
  <c r="O23098" i="1"/>
  <c r="O23099" i="1"/>
  <c r="O23100" i="1"/>
  <c r="O23101" i="1"/>
  <c r="O23102" i="1"/>
  <c r="O23103" i="1"/>
  <c r="O23104" i="1"/>
  <c r="O23105" i="1"/>
  <c r="O23106" i="1"/>
  <c r="O23107" i="1"/>
  <c r="O23108" i="1"/>
  <c r="O23109" i="1"/>
  <c r="O23110" i="1"/>
  <c r="O23111" i="1"/>
  <c r="O23112" i="1"/>
  <c r="O23113" i="1"/>
  <c r="O23114" i="1"/>
  <c r="O23115" i="1"/>
  <c r="O23116" i="1"/>
  <c r="O23117" i="1"/>
  <c r="O23118" i="1"/>
  <c r="O23119" i="1"/>
  <c r="O23120" i="1"/>
  <c r="O23121" i="1"/>
  <c r="O23122" i="1"/>
  <c r="O23123" i="1"/>
  <c r="O23124" i="1"/>
  <c r="O23125" i="1"/>
  <c r="O23126" i="1"/>
  <c r="O23127" i="1"/>
  <c r="O23128" i="1"/>
  <c r="O23129" i="1"/>
  <c r="O23130" i="1"/>
  <c r="O23131" i="1"/>
  <c r="O23132" i="1"/>
  <c r="O23133" i="1"/>
  <c r="O23134" i="1"/>
  <c r="O23135" i="1"/>
  <c r="O23136" i="1"/>
  <c r="O23137" i="1"/>
  <c r="O23138" i="1"/>
  <c r="O23139" i="1"/>
  <c r="O23140" i="1"/>
  <c r="O23141" i="1"/>
  <c r="O23142" i="1"/>
  <c r="O23143" i="1"/>
  <c r="O23144" i="1"/>
  <c r="O23145" i="1"/>
  <c r="O23146" i="1"/>
  <c r="O23147" i="1"/>
  <c r="O23148" i="1"/>
  <c r="O23149" i="1"/>
  <c r="O23150" i="1"/>
  <c r="O23151" i="1"/>
  <c r="O23152" i="1"/>
  <c r="O23153" i="1"/>
  <c r="O23154" i="1"/>
  <c r="O23155" i="1"/>
  <c r="O23156" i="1"/>
  <c r="O23157" i="1"/>
  <c r="O23158" i="1"/>
  <c r="O23159" i="1"/>
  <c r="O23160" i="1"/>
  <c r="O23161" i="1"/>
  <c r="O23162" i="1"/>
  <c r="O23163" i="1"/>
  <c r="O23164" i="1"/>
  <c r="O23165" i="1"/>
  <c r="O23166" i="1"/>
  <c r="O23167" i="1"/>
  <c r="O23168" i="1"/>
  <c r="O23169" i="1"/>
  <c r="O23170" i="1"/>
  <c r="O23171" i="1"/>
  <c r="O23172" i="1"/>
  <c r="O23173" i="1"/>
  <c r="O23174" i="1"/>
  <c r="O23175" i="1"/>
  <c r="O23176" i="1"/>
  <c r="O23177" i="1"/>
  <c r="O23178" i="1"/>
  <c r="O23179" i="1"/>
  <c r="O23180" i="1"/>
  <c r="O23181" i="1"/>
  <c r="O23182" i="1"/>
  <c r="O23183" i="1"/>
  <c r="O23184" i="1"/>
  <c r="O23185" i="1"/>
  <c r="O23186" i="1"/>
  <c r="O23187" i="1"/>
  <c r="O23188" i="1"/>
  <c r="O23189" i="1"/>
  <c r="O23190" i="1"/>
  <c r="O23191" i="1"/>
  <c r="O23192" i="1"/>
  <c r="O23193" i="1"/>
  <c r="O23194" i="1"/>
  <c r="O23195" i="1"/>
  <c r="O23196" i="1"/>
  <c r="O23197" i="1"/>
  <c r="O23198" i="1"/>
  <c r="O23199" i="1"/>
  <c r="O23200" i="1"/>
  <c r="O23201" i="1"/>
  <c r="O23202" i="1"/>
  <c r="O23203" i="1"/>
  <c r="O23204" i="1"/>
  <c r="O23205" i="1"/>
  <c r="O23206" i="1"/>
  <c r="O23207" i="1"/>
  <c r="O23208" i="1"/>
  <c r="O23209" i="1"/>
  <c r="O23210" i="1"/>
  <c r="O23211" i="1"/>
  <c r="O23212" i="1"/>
  <c r="O23213" i="1"/>
  <c r="O23214" i="1"/>
  <c r="O23215" i="1"/>
  <c r="O23216" i="1"/>
  <c r="O23217" i="1"/>
  <c r="O23218" i="1"/>
  <c r="O23219" i="1"/>
  <c r="O23220" i="1"/>
  <c r="O23221" i="1"/>
  <c r="O23222" i="1"/>
  <c r="O23223" i="1"/>
  <c r="O23224" i="1"/>
  <c r="O23225" i="1"/>
  <c r="O23226" i="1"/>
  <c r="O23227" i="1"/>
  <c r="O23228" i="1"/>
  <c r="O23229" i="1"/>
  <c r="O23230" i="1"/>
  <c r="O23231" i="1"/>
  <c r="O23232" i="1"/>
  <c r="O23233" i="1"/>
  <c r="O23234" i="1"/>
  <c r="O23235" i="1"/>
  <c r="O23236" i="1"/>
  <c r="O23237" i="1"/>
  <c r="O23238" i="1"/>
  <c r="O23239" i="1"/>
  <c r="O23240" i="1"/>
  <c r="O23241" i="1"/>
  <c r="O23242" i="1"/>
  <c r="O23243" i="1"/>
  <c r="O23244" i="1"/>
  <c r="O23245" i="1"/>
  <c r="O23246" i="1"/>
  <c r="O23247" i="1"/>
  <c r="O23248" i="1"/>
  <c r="O23249" i="1"/>
  <c r="O23250" i="1"/>
  <c r="O23251" i="1"/>
  <c r="O23252" i="1"/>
  <c r="O23253" i="1"/>
  <c r="O23254" i="1"/>
  <c r="O23255" i="1"/>
  <c r="O23256" i="1"/>
  <c r="O23257" i="1"/>
  <c r="O23258" i="1"/>
  <c r="O23259" i="1"/>
  <c r="O23260" i="1"/>
  <c r="O23261" i="1"/>
  <c r="O23262" i="1"/>
  <c r="O23263" i="1"/>
  <c r="O23264" i="1"/>
  <c r="O23265" i="1"/>
  <c r="O23266" i="1"/>
  <c r="O23267" i="1"/>
  <c r="O23268" i="1"/>
  <c r="O23269" i="1"/>
  <c r="O23270" i="1"/>
  <c r="O23271" i="1"/>
  <c r="O23272" i="1"/>
  <c r="O23273" i="1"/>
  <c r="O23274" i="1"/>
  <c r="O23275" i="1"/>
  <c r="O23276" i="1"/>
  <c r="O23277" i="1"/>
  <c r="O23278" i="1"/>
  <c r="O23279" i="1"/>
  <c r="O23280" i="1"/>
  <c r="O23281" i="1"/>
  <c r="O23282" i="1"/>
  <c r="O23283" i="1"/>
  <c r="O23284" i="1"/>
  <c r="O23285" i="1"/>
  <c r="O23286" i="1"/>
  <c r="O23287" i="1"/>
  <c r="O23288" i="1"/>
  <c r="O23289" i="1"/>
  <c r="O23290" i="1"/>
  <c r="O23291" i="1"/>
  <c r="O23292" i="1"/>
  <c r="O23293" i="1"/>
  <c r="O23294" i="1"/>
  <c r="O23295" i="1"/>
  <c r="O23296" i="1"/>
  <c r="O23297" i="1"/>
  <c r="O23298" i="1"/>
  <c r="O23299" i="1"/>
  <c r="O23300" i="1"/>
  <c r="O23301" i="1"/>
  <c r="O23302" i="1"/>
  <c r="O23303" i="1"/>
  <c r="O23304" i="1"/>
  <c r="O23305" i="1"/>
  <c r="O23306" i="1"/>
  <c r="O23307" i="1"/>
  <c r="O23308" i="1"/>
  <c r="O23309" i="1"/>
  <c r="O23310" i="1"/>
  <c r="O23311" i="1"/>
  <c r="O23312" i="1"/>
  <c r="O23313" i="1"/>
  <c r="O23314" i="1"/>
  <c r="O23315" i="1"/>
  <c r="O23316" i="1"/>
  <c r="O23317" i="1"/>
  <c r="O23318" i="1"/>
  <c r="O23319" i="1"/>
  <c r="O23320" i="1"/>
  <c r="O23321" i="1"/>
  <c r="O23322" i="1"/>
  <c r="O23323" i="1"/>
  <c r="O23324" i="1"/>
  <c r="O23325" i="1"/>
  <c r="O23326" i="1"/>
  <c r="O23327" i="1"/>
  <c r="O23328" i="1"/>
  <c r="O23329" i="1"/>
  <c r="O23330" i="1"/>
  <c r="O23331" i="1"/>
  <c r="O23332" i="1"/>
  <c r="O23333" i="1"/>
  <c r="O23334" i="1"/>
  <c r="O23335" i="1"/>
  <c r="O23336" i="1"/>
  <c r="O23337" i="1"/>
  <c r="O23338" i="1"/>
  <c r="O23339" i="1"/>
  <c r="O23340" i="1"/>
  <c r="O23341" i="1"/>
  <c r="O23342" i="1"/>
  <c r="O23343" i="1"/>
  <c r="O23344" i="1"/>
  <c r="O23345" i="1"/>
  <c r="O23346" i="1"/>
  <c r="O23347" i="1"/>
  <c r="O23348" i="1"/>
  <c r="O23349" i="1"/>
  <c r="O23350" i="1"/>
  <c r="O23351" i="1"/>
  <c r="O23352" i="1"/>
  <c r="O23353" i="1"/>
  <c r="O23354" i="1"/>
  <c r="O23355" i="1"/>
  <c r="O23356" i="1"/>
  <c r="O23357" i="1"/>
  <c r="O23358" i="1"/>
  <c r="O23359" i="1"/>
  <c r="O23360" i="1"/>
  <c r="O23361" i="1"/>
  <c r="O23362" i="1"/>
  <c r="O23363" i="1"/>
  <c r="O23364" i="1"/>
  <c r="O23365" i="1"/>
  <c r="O23366" i="1"/>
  <c r="O23367" i="1"/>
  <c r="O23368" i="1"/>
  <c r="O23369" i="1"/>
  <c r="O23370" i="1"/>
  <c r="O23371" i="1"/>
  <c r="O23372" i="1"/>
  <c r="O23373" i="1"/>
  <c r="O23374" i="1"/>
  <c r="O23375" i="1"/>
  <c r="O23376" i="1"/>
  <c r="O23377" i="1"/>
  <c r="O23378" i="1"/>
  <c r="O23379" i="1"/>
  <c r="O23380" i="1"/>
  <c r="O23381" i="1"/>
  <c r="O23382" i="1"/>
  <c r="O23383" i="1"/>
  <c r="O23384" i="1"/>
  <c r="O23385" i="1"/>
  <c r="O23386" i="1"/>
  <c r="O23387" i="1"/>
  <c r="O23388" i="1"/>
  <c r="O23389" i="1"/>
  <c r="O23390" i="1"/>
  <c r="O23391" i="1"/>
  <c r="O23392" i="1"/>
  <c r="O23393" i="1"/>
  <c r="O23394" i="1"/>
  <c r="O23395" i="1"/>
  <c r="O23396" i="1"/>
  <c r="O23397" i="1"/>
  <c r="O23398" i="1"/>
  <c r="O23399" i="1"/>
  <c r="O23400" i="1"/>
  <c r="O23401" i="1"/>
  <c r="O23402" i="1"/>
  <c r="O23403" i="1"/>
  <c r="O23404" i="1"/>
  <c r="O23405" i="1"/>
  <c r="O23406" i="1"/>
  <c r="O23407" i="1"/>
  <c r="O23408" i="1"/>
  <c r="O23409" i="1"/>
  <c r="O23410" i="1"/>
  <c r="O23411" i="1"/>
  <c r="O23412" i="1"/>
  <c r="O23413" i="1"/>
  <c r="O23414" i="1"/>
  <c r="O23415" i="1"/>
  <c r="O23416" i="1"/>
  <c r="O23417" i="1"/>
  <c r="O23418" i="1"/>
  <c r="O23419" i="1"/>
  <c r="O23420" i="1"/>
  <c r="O23421" i="1"/>
  <c r="O23422" i="1"/>
  <c r="O23423" i="1"/>
  <c r="O23424" i="1"/>
  <c r="O23425" i="1"/>
  <c r="O23426" i="1"/>
  <c r="O23427" i="1"/>
  <c r="O23428" i="1"/>
  <c r="O23429" i="1"/>
  <c r="O23430" i="1"/>
  <c r="O23431" i="1"/>
  <c r="O23432" i="1"/>
  <c r="O23433" i="1"/>
  <c r="O23434" i="1"/>
  <c r="O23435" i="1"/>
  <c r="O23436" i="1"/>
  <c r="O23437" i="1"/>
  <c r="O23438" i="1"/>
  <c r="O23439" i="1"/>
  <c r="O23440" i="1"/>
  <c r="O23441" i="1"/>
  <c r="O23442" i="1"/>
  <c r="O23443" i="1"/>
  <c r="O23444" i="1"/>
  <c r="O23445" i="1"/>
  <c r="O23446" i="1"/>
  <c r="O23447" i="1"/>
  <c r="O23448" i="1"/>
  <c r="O23449" i="1"/>
  <c r="O23450" i="1"/>
  <c r="O23451" i="1"/>
  <c r="O23452" i="1"/>
  <c r="O23453" i="1"/>
  <c r="O23454" i="1"/>
  <c r="O23455" i="1"/>
  <c r="O23456" i="1"/>
  <c r="O23457" i="1"/>
  <c r="O23458" i="1"/>
  <c r="O23459" i="1"/>
  <c r="O23460" i="1"/>
  <c r="O23461" i="1"/>
  <c r="O23462" i="1"/>
  <c r="O23463" i="1"/>
  <c r="O23464" i="1"/>
  <c r="O23465" i="1"/>
  <c r="O23466" i="1"/>
  <c r="O23467" i="1"/>
  <c r="O23468" i="1"/>
  <c r="O23469" i="1"/>
  <c r="O23470" i="1"/>
  <c r="O23471" i="1"/>
  <c r="O23472" i="1"/>
  <c r="O23473" i="1"/>
  <c r="O23474" i="1"/>
  <c r="O23475" i="1"/>
  <c r="O23476" i="1"/>
  <c r="O23477" i="1"/>
  <c r="O23478" i="1"/>
  <c r="O23479" i="1"/>
  <c r="O23480" i="1"/>
  <c r="O23481" i="1"/>
  <c r="O23482" i="1"/>
  <c r="O23483" i="1"/>
  <c r="O23484" i="1"/>
  <c r="O23485" i="1"/>
  <c r="O23486" i="1"/>
  <c r="O23487" i="1"/>
  <c r="O23488" i="1"/>
  <c r="O23489" i="1"/>
  <c r="O23490" i="1"/>
  <c r="O23491" i="1"/>
  <c r="O23492" i="1"/>
  <c r="O23493" i="1"/>
  <c r="O23494" i="1"/>
  <c r="O23495" i="1"/>
  <c r="O23496" i="1"/>
  <c r="O23497" i="1"/>
  <c r="O23498" i="1"/>
  <c r="O23499" i="1"/>
  <c r="O23500" i="1"/>
  <c r="O23501" i="1"/>
  <c r="O23502" i="1"/>
  <c r="O23503" i="1"/>
  <c r="O23504" i="1"/>
  <c r="O23505" i="1"/>
  <c r="O23506" i="1"/>
  <c r="O23507" i="1"/>
  <c r="O23508" i="1"/>
  <c r="O23509" i="1"/>
  <c r="O23510" i="1"/>
  <c r="O23511" i="1"/>
  <c r="O23512" i="1"/>
  <c r="O23513" i="1"/>
  <c r="O23514" i="1"/>
  <c r="O23515" i="1"/>
  <c r="O23516" i="1"/>
  <c r="O23517" i="1"/>
  <c r="O23518" i="1"/>
  <c r="O23519" i="1"/>
  <c r="O23520" i="1"/>
  <c r="O23521" i="1"/>
  <c r="O23522" i="1"/>
  <c r="O23523" i="1"/>
  <c r="O23524" i="1"/>
  <c r="O23525" i="1"/>
  <c r="O23526" i="1"/>
  <c r="O23527" i="1"/>
  <c r="O23528" i="1"/>
  <c r="O23529" i="1"/>
  <c r="O23530" i="1"/>
  <c r="O23531" i="1"/>
  <c r="O23532" i="1"/>
  <c r="O23533" i="1"/>
  <c r="O23534" i="1"/>
  <c r="O23535" i="1"/>
  <c r="O23536" i="1"/>
  <c r="O23537" i="1"/>
  <c r="O23538" i="1"/>
  <c r="O23539" i="1"/>
  <c r="O23540" i="1"/>
  <c r="O23541" i="1"/>
  <c r="O23542" i="1"/>
  <c r="O23543" i="1"/>
  <c r="O23544" i="1"/>
  <c r="O23545" i="1"/>
  <c r="O23546" i="1"/>
  <c r="O23547" i="1"/>
  <c r="O23548" i="1"/>
  <c r="O23549" i="1"/>
  <c r="O23550" i="1"/>
  <c r="O23551" i="1"/>
  <c r="O23552" i="1"/>
  <c r="O23553" i="1"/>
  <c r="O23554" i="1"/>
  <c r="O23555" i="1"/>
  <c r="O23556" i="1"/>
  <c r="O23557" i="1"/>
  <c r="O23558" i="1"/>
  <c r="O23559" i="1"/>
  <c r="O23560" i="1"/>
  <c r="O23561" i="1"/>
  <c r="O23562" i="1"/>
  <c r="O23563" i="1"/>
  <c r="O23564" i="1"/>
  <c r="O23565" i="1"/>
  <c r="O23566" i="1"/>
  <c r="O23567" i="1"/>
  <c r="O23568" i="1"/>
  <c r="O23569" i="1"/>
  <c r="O23570" i="1"/>
  <c r="O23571" i="1"/>
  <c r="O23572" i="1"/>
  <c r="O23573" i="1"/>
  <c r="O23574" i="1"/>
  <c r="O23575" i="1"/>
  <c r="O23576" i="1"/>
  <c r="O23577" i="1"/>
  <c r="O23578" i="1"/>
  <c r="O23579" i="1"/>
  <c r="O23580" i="1"/>
  <c r="O23581" i="1"/>
  <c r="O23582" i="1"/>
  <c r="O23583" i="1"/>
  <c r="O23584" i="1"/>
  <c r="O23585" i="1"/>
  <c r="O23586" i="1"/>
  <c r="O23587" i="1"/>
  <c r="O23588" i="1"/>
  <c r="O23589" i="1"/>
  <c r="O23590" i="1"/>
  <c r="O23591" i="1"/>
  <c r="O23592" i="1"/>
  <c r="O23593" i="1"/>
  <c r="O23594" i="1"/>
  <c r="O23595" i="1"/>
  <c r="O23596" i="1"/>
  <c r="O23597" i="1"/>
  <c r="O23598" i="1"/>
  <c r="O23599" i="1"/>
  <c r="O23600" i="1"/>
  <c r="O23601" i="1"/>
  <c r="O23602" i="1"/>
  <c r="O23603" i="1"/>
  <c r="O23604" i="1"/>
  <c r="O23605" i="1"/>
  <c r="O23606" i="1"/>
  <c r="O23607" i="1"/>
  <c r="O23608" i="1"/>
  <c r="O23609" i="1"/>
  <c r="O23610" i="1"/>
  <c r="O23611" i="1"/>
  <c r="O23612" i="1"/>
  <c r="O23613" i="1"/>
  <c r="O23614" i="1"/>
  <c r="O23615" i="1"/>
  <c r="O23616" i="1"/>
  <c r="O23617" i="1"/>
  <c r="O23618" i="1"/>
  <c r="O23619" i="1"/>
  <c r="O23620" i="1"/>
  <c r="O23621" i="1"/>
  <c r="O23622" i="1"/>
  <c r="O23623" i="1"/>
  <c r="O23624" i="1"/>
  <c r="O23625" i="1"/>
  <c r="O23626" i="1"/>
  <c r="O23627" i="1"/>
  <c r="O23628" i="1"/>
  <c r="O23629" i="1"/>
  <c r="O23630" i="1"/>
  <c r="O23631" i="1"/>
  <c r="O23632" i="1"/>
  <c r="O23633" i="1"/>
  <c r="O23634" i="1"/>
  <c r="O23635" i="1"/>
  <c r="O23636" i="1"/>
  <c r="O23637" i="1"/>
  <c r="O23638" i="1"/>
  <c r="O23639" i="1"/>
  <c r="O23640" i="1"/>
  <c r="O23641" i="1"/>
  <c r="O23642" i="1"/>
  <c r="O23643" i="1"/>
  <c r="O23644" i="1"/>
  <c r="O23645" i="1"/>
  <c r="O23646" i="1"/>
  <c r="O23647" i="1"/>
  <c r="O23648" i="1"/>
  <c r="O23649" i="1"/>
  <c r="O23650" i="1"/>
  <c r="O23651" i="1"/>
  <c r="O23652" i="1"/>
  <c r="O23653" i="1"/>
  <c r="O23654" i="1"/>
  <c r="O23655" i="1"/>
  <c r="O23656" i="1"/>
  <c r="O23657" i="1"/>
  <c r="O23658" i="1"/>
  <c r="O23659" i="1"/>
  <c r="O23660" i="1"/>
  <c r="O23661" i="1"/>
  <c r="O23662" i="1"/>
  <c r="O23663" i="1"/>
  <c r="O23664" i="1"/>
  <c r="O23665" i="1"/>
  <c r="O23666" i="1"/>
  <c r="O23667" i="1"/>
  <c r="O23668" i="1"/>
  <c r="O23669" i="1"/>
  <c r="O23670" i="1"/>
  <c r="O23671" i="1"/>
  <c r="O23672" i="1"/>
  <c r="O23673" i="1"/>
  <c r="O23674" i="1"/>
  <c r="O23675" i="1"/>
  <c r="O23676" i="1"/>
  <c r="O23677" i="1"/>
  <c r="O23678" i="1"/>
  <c r="O23679" i="1"/>
  <c r="O23680" i="1"/>
  <c r="O23681" i="1"/>
  <c r="O23682" i="1"/>
  <c r="O23683" i="1"/>
  <c r="O23684" i="1"/>
  <c r="O23685" i="1"/>
  <c r="O23686" i="1"/>
  <c r="O23687" i="1"/>
  <c r="O23688" i="1"/>
  <c r="O23689" i="1"/>
  <c r="O23690" i="1"/>
  <c r="O23691" i="1"/>
  <c r="O23692" i="1"/>
  <c r="O23693" i="1"/>
  <c r="O23694" i="1"/>
  <c r="O23695" i="1"/>
  <c r="O23696" i="1"/>
  <c r="O23697" i="1"/>
  <c r="O23698" i="1"/>
  <c r="O23699" i="1"/>
  <c r="O23700" i="1"/>
  <c r="O23701" i="1"/>
  <c r="O23702" i="1"/>
  <c r="O23703" i="1"/>
  <c r="O23704" i="1"/>
  <c r="O23705" i="1"/>
  <c r="O23706" i="1"/>
  <c r="O23707" i="1"/>
  <c r="O23708" i="1"/>
  <c r="O23709" i="1"/>
  <c r="O23710" i="1"/>
  <c r="O23711" i="1"/>
  <c r="O23712" i="1"/>
  <c r="O23713" i="1"/>
  <c r="O23714" i="1"/>
  <c r="O23715" i="1"/>
  <c r="O23716" i="1"/>
  <c r="O23717" i="1"/>
  <c r="O23718" i="1"/>
  <c r="O23719" i="1"/>
  <c r="O23720" i="1"/>
  <c r="O23721" i="1"/>
  <c r="O23722" i="1"/>
  <c r="O23723" i="1"/>
  <c r="O23724" i="1"/>
  <c r="O23725" i="1"/>
  <c r="O23726" i="1"/>
  <c r="O23727" i="1"/>
  <c r="O23728" i="1"/>
  <c r="O23729" i="1"/>
  <c r="O23730" i="1"/>
  <c r="O23731" i="1"/>
  <c r="O23732" i="1"/>
  <c r="O23733" i="1"/>
  <c r="O23734" i="1"/>
  <c r="O23735" i="1"/>
  <c r="O23736" i="1"/>
  <c r="O23737" i="1"/>
  <c r="O23738" i="1"/>
  <c r="O23739" i="1"/>
  <c r="O23740" i="1"/>
  <c r="O23741" i="1"/>
  <c r="O23742" i="1"/>
  <c r="O23743" i="1"/>
  <c r="O23744" i="1"/>
  <c r="O23745" i="1"/>
  <c r="O23746" i="1"/>
  <c r="O23747" i="1"/>
  <c r="O23748" i="1"/>
  <c r="O23749" i="1"/>
  <c r="O23750" i="1"/>
  <c r="O23751" i="1"/>
  <c r="O23752" i="1"/>
  <c r="O23753" i="1"/>
  <c r="O23754" i="1"/>
  <c r="O23755" i="1"/>
  <c r="O23756" i="1"/>
  <c r="O23757" i="1"/>
  <c r="O23758" i="1"/>
  <c r="O23759" i="1"/>
  <c r="O23760" i="1"/>
  <c r="O23761" i="1"/>
  <c r="O23762" i="1"/>
  <c r="O23763" i="1"/>
  <c r="O23764" i="1"/>
  <c r="O23765" i="1"/>
  <c r="O23766" i="1"/>
  <c r="O23767" i="1"/>
  <c r="O23768" i="1"/>
  <c r="O23769" i="1"/>
  <c r="O23770" i="1"/>
  <c r="O23771" i="1"/>
  <c r="O23772" i="1"/>
  <c r="O23773" i="1"/>
  <c r="O23774" i="1"/>
  <c r="O23775" i="1"/>
  <c r="O23776" i="1"/>
  <c r="O23777" i="1"/>
  <c r="O23778" i="1"/>
  <c r="O23779" i="1"/>
  <c r="O23780" i="1"/>
  <c r="O23781" i="1"/>
  <c r="O23782" i="1"/>
  <c r="O23783" i="1"/>
  <c r="O23784" i="1"/>
  <c r="O23785" i="1"/>
  <c r="O23786" i="1"/>
  <c r="O23787" i="1"/>
  <c r="O23788" i="1"/>
  <c r="O23789" i="1"/>
  <c r="O23790" i="1"/>
  <c r="O23791" i="1"/>
  <c r="O23792" i="1"/>
  <c r="O23793" i="1"/>
  <c r="O23794" i="1"/>
  <c r="O23795" i="1"/>
  <c r="O23796" i="1"/>
  <c r="O23797" i="1"/>
  <c r="O23798" i="1"/>
  <c r="O23799" i="1"/>
  <c r="O23800" i="1"/>
  <c r="O23801" i="1"/>
  <c r="O23802" i="1"/>
  <c r="O23803" i="1"/>
  <c r="O23804" i="1"/>
  <c r="O23805" i="1"/>
  <c r="O23806" i="1"/>
  <c r="O23807" i="1"/>
  <c r="O23808" i="1"/>
  <c r="O23809" i="1"/>
  <c r="O23810" i="1"/>
  <c r="O23811" i="1"/>
  <c r="O23812" i="1"/>
  <c r="O23813" i="1"/>
  <c r="O23814" i="1"/>
  <c r="O23815" i="1"/>
  <c r="O23816" i="1"/>
  <c r="O23817" i="1"/>
  <c r="O23818" i="1"/>
  <c r="O23819" i="1"/>
  <c r="O23820" i="1"/>
  <c r="O23821" i="1"/>
  <c r="O23822" i="1"/>
  <c r="O23823" i="1"/>
  <c r="O23824" i="1"/>
  <c r="O23825" i="1"/>
  <c r="O23826" i="1"/>
  <c r="O23827" i="1"/>
  <c r="O23828" i="1"/>
  <c r="O23829" i="1"/>
  <c r="O23830" i="1"/>
  <c r="O23831" i="1"/>
  <c r="O23832" i="1"/>
  <c r="O23833" i="1"/>
  <c r="O23834" i="1"/>
  <c r="O23835" i="1"/>
  <c r="O23836" i="1"/>
  <c r="O23837" i="1"/>
  <c r="O23838" i="1"/>
  <c r="O23839" i="1"/>
  <c r="O23840" i="1"/>
  <c r="O23841" i="1"/>
  <c r="O23842" i="1"/>
  <c r="O23843" i="1"/>
  <c r="O23844" i="1"/>
  <c r="O23845" i="1"/>
  <c r="O23846" i="1"/>
  <c r="O23847" i="1"/>
  <c r="O23848" i="1"/>
  <c r="O23849" i="1"/>
  <c r="O23850" i="1"/>
  <c r="O23851" i="1"/>
  <c r="O23852" i="1"/>
  <c r="O23853" i="1"/>
  <c r="O23854" i="1"/>
  <c r="O23855" i="1"/>
  <c r="O23856" i="1"/>
  <c r="O23857" i="1"/>
  <c r="O23858" i="1"/>
  <c r="O23859" i="1"/>
  <c r="O23860" i="1"/>
  <c r="O23861" i="1"/>
  <c r="O23862" i="1"/>
  <c r="O23863" i="1"/>
  <c r="O23864" i="1"/>
  <c r="O23865" i="1"/>
  <c r="O23866" i="1"/>
  <c r="O23867" i="1"/>
  <c r="O23868" i="1"/>
  <c r="O23869" i="1"/>
  <c r="O23870" i="1"/>
  <c r="O23871" i="1"/>
  <c r="O23872" i="1"/>
  <c r="O23873" i="1"/>
  <c r="O23874" i="1"/>
  <c r="O23875" i="1"/>
  <c r="O23876" i="1"/>
  <c r="O23877" i="1"/>
  <c r="O23878" i="1"/>
  <c r="O23879" i="1"/>
  <c r="O23880" i="1"/>
  <c r="O23881" i="1"/>
  <c r="O23882" i="1"/>
  <c r="O23883" i="1"/>
  <c r="O23884" i="1"/>
  <c r="O23885" i="1"/>
  <c r="O23886" i="1"/>
  <c r="O23887" i="1"/>
  <c r="O23888" i="1"/>
  <c r="O23889" i="1"/>
  <c r="O23890" i="1"/>
  <c r="O23891" i="1"/>
  <c r="O23892" i="1"/>
  <c r="O23893" i="1"/>
  <c r="O23894" i="1"/>
  <c r="O23895" i="1"/>
  <c r="O23896" i="1"/>
  <c r="O23897" i="1"/>
  <c r="O23898" i="1"/>
  <c r="O23899" i="1"/>
  <c r="O23900" i="1"/>
  <c r="O23901" i="1"/>
  <c r="O23902" i="1"/>
  <c r="O23903" i="1"/>
  <c r="O23904" i="1"/>
  <c r="O23905" i="1"/>
  <c r="O23906" i="1"/>
  <c r="O23907" i="1"/>
  <c r="O23908" i="1"/>
  <c r="O23909" i="1"/>
  <c r="O23910" i="1"/>
  <c r="O23911" i="1"/>
  <c r="O23912" i="1"/>
  <c r="O23913" i="1"/>
  <c r="O23914" i="1"/>
  <c r="O23915" i="1"/>
  <c r="O23916" i="1"/>
  <c r="O23917" i="1"/>
  <c r="O23918" i="1"/>
  <c r="O23919" i="1"/>
  <c r="O23920" i="1"/>
  <c r="O23921" i="1"/>
  <c r="O23922" i="1"/>
  <c r="O23923" i="1"/>
  <c r="O23924" i="1"/>
  <c r="O23925" i="1"/>
  <c r="O23926" i="1"/>
  <c r="O23927" i="1"/>
  <c r="O23928" i="1"/>
  <c r="O23929" i="1"/>
  <c r="O23930" i="1"/>
  <c r="O23931" i="1"/>
  <c r="O23932" i="1"/>
  <c r="O23933" i="1"/>
  <c r="O23934" i="1"/>
  <c r="O23935" i="1"/>
  <c r="O23936" i="1"/>
  <c r="O23937" i="1"/>
  <c r="O23938" i="1"/>
  <c r="O23939" i="1"/>
  <c r="O23940" i="1"/>
  <c r="O23941" i="1"/>
  <c r="O23942" i="1"/>
  <c r="O23943" i="1"/>
  <c r="O23944" i="1"/>
  <c r="O23945" i="1"/>
  <c r="O23946" i="1"/>
  <c r="O23947" i="1"/>
  <c r="O23948" i="1"/>
  <c r="O23949" i="1"/>
  <c r="O23950" i="1"/>
  <c r="O23951" i="1"/>
  <c r="O23952" i="1"/>
  <c r="O23953" i="1"/>
  <c r="O23954" i="1"/>
  <c r="O23955" i="1"/>
  <c r="O23956" i="1"/>
  <c r="O23957" i="1"/>
  <c r="O23958" i="1"/>
  <c r="O23959" i="1"/>
  <c r="O23960" i="1"/>
  <c r="O23961" i="1"/>
  <c r="O23962" i="1"/>
  <c r="O23963" i="1"/>
  <c r="O23964" i="1"/>
  <c r="O23965" i="1"/>
  <c r="O23966" i="1"/>
  <c r="O23967" i="1"/>
  <c r="O23968" i="1"/>
  <c r="O23969" i="1"/>
  <c r="O23970" i="1"/>
  <c r="O23971" i="1"/>
  <c r="O23972" i="1"/>
  <c r="O23973" i="1"/>
  <c r="O23974" i="1"/>
  <c r="O23975" i="1"/>
  <c r="O23976" i="1"/>
  <c r="O23977" i="1"/>
  <c r="O23978" i="1"/>
  <c r="O23979" i="1"/>
  <c r="O23980" i="1"/>
  <c r="O23981" i="1"/>
  <c r="O23982" i="1"/>
  <c r="O23983" i="1"/>
  <c r="O23984" i="1"/>
  <c r="O23985" i="1"/>
  <c r="O23986" i="1"/>
  <c r="O23987" i="1"/>
  <c r="O23988" i="1"/>
  <c r="O23989" i="1"/>
  <c r="O23990" i="1"/>
  <c r="O23991" i="1"/>
  <c r="O23992" i="1"/>
  <c r="O23993" i="1"/>
  <c r="O23994" i="1"/>
  <c r="O23995" i="1"/>
  <c r="O23996" i="1"/>
  <c r="O23997" i="1"/>
  <c r="O23998" i="1"/>
  <c r="O23999" i="1"/>
  <c r="O24000" i="1"/>
  <c r="O24001" i="1"/>
  <c r="O24002" i="1"/>
  <c r="O24003" i="1"/>
  <c r="O24004" i="1"/>
  <c r="O24005" i="1"/>
  <c r="O24006" i="1"/>
  <c r="O24007" i="1"/>
  <c r="O24008" i="1"/>
  <c r="O24009" i="1"/>
  <c r="O24010" i="1"/>
  <c r="O24011" i="1"/>
  <c r="O24012" i="1"/>
  <c r="O24013" i="1"/>
  <c r="O24014" i="1"/>
  <c r="O24015" i="1"/>
  <c r="O24016" i="1"/>
  <c r="O24017" i="1"/>
  <c r="O24018" i="1"/>
  <c r="O24019" i="1"/>
  <c r="O24020" i="1"/>
  <c r="O24021" i="1"/>
  <c r="O24022" i="1"/>
  <c r="O24023" i="1"/>
  <c r="O24024" i="1"/>
  <c r="O24025" i="1"/>
  <c r="O24026" i="1"/>
  <c r="O24027" i="1"/>
  <c r="O24028" i="1"/>
  <c r="O24029" i="1"/>
  <c r="O24030" i="1"/>
  <c r="O24031" i="1"/>
  <c r="O24032" i="1"/>
  <c r="O24033" i="1"/>
  <c r="O24034" i="1"/>
  <c r="O24035" i="1"/>
  <c r="O24036" i="1"/>
  <c r="O24037" i="1"/>
  <c r="O24038" i="1"/>
  <c r="O24039" i="1"/>
  <c r="O24040" i="1"/>
  <c r="O24041" i="1"/>
  <c r="O24042" i="1"/>
  <c r="O24043" i="1"/>
  <c r="O24044" i="1"/>
  <c r="O24045" i="1"/>
  <c r="O24046" i="1"/>
  <c r="O24047" i="1"/>
  <c r="O24048" i="1"/>
  <c r="O24049" i="1"/>
  <c r="O24050" i="1"/>
  <c r="O24051" i="1"/>
  <c r="O24052" i="1"/>
  <c r="O24053" i="1"/>
  <c r="O24054" i="1"/>
  <c r="O24055" i="1"/>
  <c r="O24056" i="1"/>
  <c r="O24057" i="1"/>
  <c r="O24058" i="1"/>
  <c r="O24059" i="1"/>
  <c r="O24060" i="1"/>
  <c r="O24061" i="1"/>
  <c r="O24062" i="1"/>
  <c r="O24063" i="1"/>
  <c r="O24064" i="1"/>
  <c r="O24065" i="1"/>
  <c r="O24066" i="1"/>
  <c r="O24067" i="1"/>
  <c r="O24068" i="1"/>
  <c r="O24069" i="1"/>
  <c r="O24070" i="1"/>
  <c r="O24071" i="1"/>
  <c r="O24072" i="1"/>
  <c r="O24073" i="1"/>
  <c r="O24074" i="1"/>
  <c r="O24075" i="1"/>
  <c r="O24076" i="1"/>
  <c r="O24077" i="1"/>
  <c r="O24078" i="1"/>
  <c r="O24079" i="1"/>
  <c r="O24080" i="1"/>
  <c r="O24081" i="1"/>
  <c r="O24082" i="1"/>
  <c r="O24083" i="1"/>
  <c r="O24084" i="1"/>
  <c r="O24085" i="1"/>
  <c r="O24086" i="1"/>
  <c r="O24087" i="1"/>
  <c r="O24088" i="1"/>
  <c r="O24089" i="1"/>
  <c r="O24090" i="1"/>
  <c r="O24091" i="1"/>
  <c r="O24092" i="1"/>
  <c r="O24093" i="1"/>
  <c r="O24094" i="1"/>
  <c r="O24095" i="1"/>
  <c r="O24096" i="1"/>
  <c r="O24097" i="1"/>
  <c r="O24098" i="1"/>
  <c r="O24099" i="1"/>
  <c r="O24100" i="1"/>
  <c r="O24101" i="1"/>
  <c r="O24102" i="1"/>
  <c r="O24103" i="1"/>
  <c r="O24104" i="1"/>
  <c r="O24105" i="1"/>
  <c r="O24106" i="1"/>
  <c r="O24107" i="1"/>
  <c r="O24108" i="1"/>
  <c r="O24109" i="1"/>
  <c r="O24110" i="1"/>
  <c r="O24111" i="1"/>
  <c r="O24112" i="1"/>
  <c r="O24113" i="1"/>
  <c r="O24114" i="1"/>
  <c r="O24115" i="1"/>
  <c r="O24116" i="1"/>
  <c r="O24117" i="1"/>
  <c r="O24118" i="1"/>
  <c r="O24119" i="1"/>
  <c r="O24120" i="1"/>
  <c r="O24121" i="1"/>
  <c r="O24122" i="1"/>
  <c r="O24123" i="1"/>
  <c r="O24124" i="1"/>
  <c r="O24125" i="1"/>
  <c r="O24126" i="1"/>
  <c r="O24127" i="1"/>
  <c r="O24128" i="1"/>
  <c r="O24129" i="1"/>
  <c r="O24130" i="1"/>
  <c r="O24131" i="1"/>
  <c r="O24132" i="1"/>
  <c r="O24133" i="1"/>
  <c r="O24134" i="1"/>
  <c r="O24135" i="1"/>
  <c r="O24136" i="1"/>
  <c r="O24137" i="1"/>
  <c r="O24138" i="1"/>
  <c r="O24139" i="1"/>
  <c r="O24140" i="1"/>
  <c r="O24141" i="1"/>
  <c r="O24142" i="1"/>
  <c r="O24143" i="1"/>
  <c r="O24144" i="1"/>
  <c r="O24145" i="1"/>
  <c r="O24146" i="1"/>
  <c r="O24147" i="1"/>
  <c r="O24148" i="1"/>
  <c r="O24149" i="1"/>
  <c r="O24150" i="1"/>
  <c r="O24151" i="1"/>
  <c r="O24152" i="1"/>
  <c r="O24153" i="1"/>
  <c r="O24154" i="1"/>
  <c r="O24155" i="1"/>
  <c r="O24156" i="1"/>
  <c r="O24157" i="1"/>
  <c r="O24158" i="1"/>
  <c r="O24159" i="1"/>
  <c r="O24160" i="1"/>
  <c r="O24161" i="1"/>
  <c r="O24162" i="1"/>
  <c r="O24163" i="1"/>
  <c r="O24164" i="1"/>
  <c r="O24165" i="1"/>
  <c r="O24166" i="1"/>
  <c r="O24167" i="1"/>
  <c r="O24168" i="1"/>
  <c r="O24169" i="1"/>
  <c r="O24170" i="1"/>
  <c r="O24171" i="1"/>
  <c r="O24172" i="1"/>
  <c r="O24173" i="1"/>
  <c r="O24174" i="1"/>
  <c r="O24175" i="1"/>
  <c r="O24176" i="1"/>
  <c r="O24177" i="1"/>
  <c r="O24178" i="1"/>
  <c r="O24179" i="1"/>
  <c r="O24180" i="1"/>
  <c r="O24181" i="1"/>
  <c r="O24182" i="1"/>
  <c r="O24183" i="1"/>
  <c r="O24184" i="1"/>
  <c r="O24185" i="1"/>
  <c r="O24186" i="1"/>
  <c r="O24187" i="1"/>
  <c r="O24188" i="1"/>
  <c r="O24189" i="1"/>
  <c r="O24190" i="1"/>
  <c r="O24191" i="1"/>
  <c r="O24192" i="1"/>
  <c r="O24193" i="1"/>
  <c r="O24194" i="1"/>
  <c r="O24195" i="1"/>
  <c r="O24196" i="1"/>
  <c r="O24197" i="1"/>
  <c r="O24198" i="1"/>
  <c r="O24199" i="1"/>
  <c r="O24200" i="1"/>
  <c r="O24201" i="1"/>
  <c r="O24202" i="1"/>
  <c r="O24203" i="1"/>
  <c r="O24204" i="1"/>
  <c r="O24205" i="1"/>
  <c r="O24206" i="1"/>
  <c r="O24207" i="1"/>
  <c r="O24208" i="1"/>
  <c r="O24209" i="1"/>
  <c r="O24210" i="1"/>
  <c r="O24211" i="1"/>
  <c r="O24212" i="1"/>
  <c r="O24213" i="1"/>
  <c r="O24214" i="1"/>
  <c r="O24215" i="1"/>
  <c r="O24216" i="1"/>
  <c r="O24217" i="1"/>
  <c r="O24218" i="1"/>
  <c r="O24219" i="1"/>
  <c r="O24220" i="1"/>
  <c r="O24221" i="1"/>
  <c r="O24222" i="1"/>
  <c r="O24223" i="1"/>
  <c r="O24224" i="1"/>
  <c r="O24225" i="1"/>
  <c r="O24226" i="1"/>
  <c r="O24227" i="1"/>
  <c r="O24228" i="1"/>
  <c r="O24229" i="1"/>
  <c r="O24230" i="1"/>
  <c r="O24231" i="1"/>
  <c r="O24232" i="1"/>
  <c r="O24233" i="1"/>
  <c r="O24234" i="1"/>
  <c r="O24235" i="1"/>
  <c r="O24236" i="1"/>
  <c r="O24237" i="1"/>
  <c r="O24238" i="1"/>
  <c r="O24239" i="1"/>
  <c r="O24240" i="1"/>
  <c r="O24241" i="1"/>
  <c r="O24242" i="1"/>
  <c r="O24243" i="1"/>
  <c r="O24244" i="1"/>
  <c r="O24245" i="1"/>
  <c r="O24246" i="1"/>
  <c r="O24247" i="1"/>
  <c r="O24248" i="1"/>
  <c r="O24249" i="1"/>
  <c r="O24250" i="1"/>
  <c r="O24251" i="1"/>
  <c r="O24252" i="1"/>
  <c r="O24253" i="1"/>
  <c r="O24254" i="1"/>
  <c r="O24255" i="1"/>
  <c r="O24256" i="1"/>
  <c r="O24257" i="1"/>
  <c r="O24258" i="1"/>
  <c r="O24259" i="1"/>
  <c r="O24260" i="1"/>
  <c r="O24261" i="1"/>
  <c r="O24262" i="1"/>
  <c r="O24263" i="1"/>
  <c r="O24264" i="1"/>
  <c r="O24265" i="1"/>
  <c r="O24266" i="1"/>
  <c r="O24267" i="1"/>
  <c r="O24268" i="1"/>
  <c r="O24269" i="1"/>
  <c r="O24270" i="1"/>
  <c r="O24271" i="1"/>
  <c r="O24272" i="1"/>
  <c r="O24273" i="1"/>
  <c r="O24274" i="1"/>
  <c r="O24275" i="1"/>
  <c r="O24276" i="1"/>
  <c r="O24277" i="1"/>
  <c r="O24278" i="1"/>
  <c r="O24279" i="1"/>
  <c r="O24280" i="1"/>
  <c r="O24281" i="1"/>
  <c r="O24282" i="1"/>
  <c r="O24283" i="1"/>
  <c r="O24284" i="1"/>
  <c r="O24285" i="1"/>
  <c r="O24286" i="1"/>
  <c r="O24287" i="1"/>
  <c r="O24288" i="1"/>
  <c r="O24289" i="1"/>
  <c r="O24290" i="1"/>
  <c r="O24291" i="1"/>
  <c r="O24292" i="1"/>
  <c r="O24293" i="1"/>
  <c r="O24294" i="1"/>
  <c r="O24295" i="1"/>
  <c r="O24296" i="1"/>
  <c r="O24297" i="1"/>
  <c r="O24298" i="1"/>
  <c r="O24299" i="1"/>
  <c r="O24300" i="1"/>
  <c r="O24301" i="1"/>
  <c r="O24302" i="1"/>
  <c r="O24303" i="1"/>
  <c r="O24304" i="1"/>
  <c r="O24305" i="1"/>
  <c r="O24306" i="1"/>
  <c r="O24307" i="1"/>
  <c r="O24308" i="1"/>
  <c r="O24309" i="1"/>
  <c r="O24310" i="1"/>
  <c r="O24311" i="1"/>
  <c r="O24312" i="1"/>
  <c r="O24313" i="1"/>
  <c r="O24314" i="1"/>
  <c r="O24315" i="1"/>
  <c r="O24316" i="1"/>
  <c r="O24317" i="1"/>
  <c r="O24318" i="1"/>
  <c r="O24319" i="1"/>
  <c r="O24320" i="1"/>
  <c r="O24321" i="1"/>
  <c r="O24322" i="1"/>
  <c r="O24323" i="1"/>
  <c r="O24324" i="1"/>
  <c r="O24325" i="1"/>
  <c r="O24326" i="1"/>
  <c r="O24327" i="1"/>
  <c r="O24328" i="1"/>
  <c r="O24329" i="1"/>
  <c r="O24330" i="1"/>
  <c r="O24331" i="1"/>
  <c r="O24332" i="1"/>
  <c r="O24333" i="1"/>
  <c r="O24334" i="1"/>
  <c r="O24335" i="1"/>
  <c r="O24336" i="1"/>
  <c r="O24337" i="1"/>
  <c r="O24338" i="1"/>
  <c r="O24339" i="1"/>
  <c r="O24340" i="1"/>
  <c r="O24341" i="1"/>
  <c r="O24342" i="1"/>
  <c r="O24343" i="1"/>
  <c r="O24344" i="1"/>
  <c r="O24345" i="1"/>
  <c r="O24346" i="1"/>
  <c r="O24347" i="1"/>
  <c r="O24348" i="1"/>
  <c r="O24349" i="1"/>
  <c r="O24350" i="1"/>
  <c r="O24351" i="1"/>
  <c r="O24352" i="1"/>
  <c r="O24353" i="1"/>
  <c r="O24354" i="1"/>
  <c r="O24355" i="1"/>
  <c r="O24356" i="1"/>
  <c r="O24357" i="1"/>
  <c r="O24358" i="1"/>
  <c r="O24359" i="1"/>
  <c r="O24360" i="1"/>
  <c r="O24361" i="1"/>
  <c r="O24362" i="1"/>
  <c r="O24363" i="1"/>
  <c r="O24364" i="1"/>
  <c r="O24365" i="1"/>
  <c r="O24366" i="1"/>
  <c r="O24367" i="1"/>
  <c r="O24368" i="1"/>
  <c r="O24369" i="1"/>
  <c r="O24370" i="1"/>
  <c r="O24371" i="1"/>
  <c r="O24372" i="1"/>
  <c r="O24373" i="1"/>
  <c r="O24374" i="1"/>
  <c r="O24375" i="1"/>
  <c r="O24376" i="1"/>
  <c r="O24377" i="1"/>
  <c r="O24378" i="1"/>
  <c r="O24379" i="1"/>
  <c r="O24380" i="1"/>
  <c r="O24381" i="1"/>
  <c r="O24382" i="1"/>
  <c r="O24383" i="1"/>
  <c r="O24384" i="1"/>
  <c r="O24385" i="1"/>
  <c r="O24386" i="1"/>
  <c r="O24387" i="1"/>
  <c r="O24388" i="1"/>
  <c r="O24389" i="1"/>
  <c r="O24390" i="1"/>
  <c r="O24391" i="1"/>
  <c r="O24392" i="1"/>
  <c r="O24393" i="1"/>
  <c r="O24394" i="1"/>
  <c r="O24395" i="1"/>
  <c r="O24396" i="1"/>
  <c r="O24397" i="1"/>
  <c r="O24398" i="1"/>
  <c r="O24399" i="1"/>
  <c r="O24400" i="1"/>
  <c r="O24401" i="1"/>
  <c r="O24402" i="1"/>
  <c r="O24403" i="1"/>
  <c r="O24404" i="1"/>
  <c r="O24405" i="1"/>
  <c r="O24406" i="1"/>
  <c r="O24407" i="1"/>
  <c r="O24408" i="1"/>
  <c r="O24409" i="1"/>
  <c r="O24410" i="1"/>
  <c r="O24411" i="1"/>
  <c r="O24412" i="1"/>
  <c r="O24413" i="1"/>
  <c r="O24414" i="1"/>
  <c r="O24415" i="1"/>
  <c r="O24416" i="1"/>
  <c r="O24417" i="1"/>
  <c r="O24418" i="1"/>
  <c r="O24419" i="1"/>
  <c r="O24420" i="1"/>
  <c r="O24421" i="1"/>
  <c r="O24422" i="1"/>
  <c r="O24423" i="1"/>
  <c r="O24424" i="1"/>
  <c r="O24425" i="1"/>
  <c r="O24426" i="1"/>
  <c r="O24427" i="1"/>
  <c r="O24428" i="1"/>
  <c r="O24429" i="1"/>
  <c r="O24430" i="1"/>
  <c r="O24431" i="1"/>
  <c r="O24432" i="1"/>
  <c r="O24433" i="1"/>
  <c r="O24434" i="1"/>
  <c r="O24435" i="1"/>
  <c r="O24436" i="1"/>
  <c r="O24437" i="1"/>
  <c r="O24438" i="1"/>
  <c r="O24439" i="1"/>
  <c r="O24440" i="1"/>
  <c r="O24441" i="1"/>
  <c r="O24442" i="1"/>
  <c r="O24443" i="1"/>
  <c r="O24444" i="1"/>
  <c r="O24445" i="1"/>
  <c r="O24446" i="1"/>
  <c r="O24447" i="1"/>
  <c r="O24448" i="1"/>
  <c r="O24449" i="1"/>
  <c r="O24450" i="1"/>
  <c r="O24451" i="1"/>
  <c r="O24452" i="1"/>
  <c r="O24453" i="1"/>
  <c r="O24454" i="1"/>
  <c r="O24455" i="1"/>
  <c r="O24456" i="1"/>
  <c r="O24457" i="1"/>
  <c r="O24458" i="1"/>
  <c r="O24459" i="1"/>
  <c r="O24460" i="1"/>
  <c r="O24461" i="1"/>
  <c r="O24462" i="1"/>
  <c r="O24463" i="1"/>
  <c r="O24464" i="1"/>
  <c r="O24465" i="1"/>
  <c r="O24466" i="1"/>
  <c r="O24467" i="1"/>
  <c r="O24468" i="1"/>
  <c r="O24469" i="1"/>
  <c r="O24470" i="1"/>
  <c r="O24471" i="1"/>
  <c r="O24472" i="1"/>
  <c r="O24473" i="1"/>
  <c r="O24474" i="1"/>
  <c r="O24475" i="1"/>
  <c r="O24476" i="1"/>
  <c r="O24477" i="1"/>
  <c r="O24478" i="1"/>
  <c r="O24479" i="1"/>
  <c r="O24480" i="1"/>
  <c r="O24481" i="1"/>
  <c r="O24482" i="1"/>
  <c r="O24483" i="1"/>
  <c r="O24484" i="1"/>
  <c r="O24485" i="1"/>
  <c r="O24486" i="1"/>
  <c r="O24487" i="1"/>
  <c r="O24488" i="1"/>
  <c r="O24489" i="1"/>
  <c r="O24490" i="1"/>
  <c r="O24491" i="1"/>
  <c r="O24492" i="1"/>
  <c r="O24493" i="1"/>
  <c r="O24494" i="1"/>
  <c r="O24495" i="1"/>
  <c r="O24496" i="1"/>
  <c r="O24497" i="1"/>
  <c r="O24498" i="1"/>
  <c r="O24499" i="1"/>
  <c r="O24500" i="1"/>
  <c r="O24501" i="1"/>
  <c r="O24502" i="1"/>
  <c r="O24503" i="1"/>
  <c r="O24504" i="1"/>
  <c r="O24505" i="1"/>
  <c r="O24506" i="1"/>
  <c r="O24507" i="1"/>
  <c r="O24508" i="1"/>
  <c r="O24509" i="1"/>
  <c r="O24510" i="1"/>
  <c r="O24511" i="1"/>
  <c r="O24512" i="1"/>
  <c r="O24513" i="1"/>
  <c r="O24514" i="1"/>
  <c r="O24515" i="1"/>
  <c r="O24516" i="1"/>
  <c r="O24517" i="1"/>
  <c r="O24518" i="1"/>
  <c r="O24519" i="1"/>
  <c r="O24520" i="1"/>
  <c r="O24521" i="1"/>
  <c r="O24522" i="1"/>
  <c r="O24523" i="1"/>
  <c r="O24524" i="1"/>
  <c r="O24525" i="1"/>
  <c r="O24526" i="1"/>
  <c r="O24527" i="1"/>
  <c r="O24528" i="1"/>
  <c r="O24529" i="1"/>
  <c r="O24530" i="1"/>
  <c r="O24531" i="1"/>
  <c r="O24532" i="1"/>
  <c r="O24533" i="1"/>
  <c r="O24534" i="1"/>
  <c r="O24535" i="1"/>
  <c r="O24536" i="1"/>
  <c r="O24537" i="1"/>
  <c r="O24538" i="1"/>
  <c r="O24539" i="1"/>
  <c r="O24540" i="1"/>
  <c r="O24541" i="1"/>
  <c r="O24542" i="1"/>
  <c r="O24543" i="1"/>
  <c r="O24544" i="1"/>
  <c r="O24545" i="1"/>
  <c r="O24546" i="1"/>
  <c r="O24547" i="1"/>
  <c r="O24548" i="1"/>
  <c r="O24549" i="1"/>
  <c r="O24550" i="1"/>
  <c r="O24551" i="1"/>
  <c r="O24552" i="1"/>
  <c r="O24553" i="1"/>
  <c r="O24554" i="1"/>
  <c r="O24555" i="1"/>
  <c r="O24556" i="1"/>
  <c r="O24557" i="1"/>
  <c r="O24558" i="1"/>
  <c r="O24559" i="1"/>
  <c r="O24560" i="1"/>
  <c r="O24561" i="1"/>
  <c r="O24562" i="1"/>
  <c r="O24563" i="1"/>
  <c r="O24564" i="1"/>
  <c r="O24565" i="1"/>
  <c r="O24566" i="1"/>
  <c r="O24567" i="1"/>
  <c r="O24568" i="1"/>
  <c r="O24569" i="1"/>
  <c r="O24570" i="1"/>
  <c r="O24571" i="1"/>
  <c r="O24572" i="1"/>
  <c r="O24573" i="1"/>
  <c r="O24574" i="1"/>
  <c r="O24575" i="1"/>
  <c r="O24576" i="1"/>
  <c r="O24577" i="1"/>
  <c r="O24578" i="1"/>
  <c r="O24579" i="1"/>
  <c r="O24580" i="1"/>
  <c r="O24581" i="1"/>
  <c r="O24582" i="1"/>
  <c r="O24583" i="1"/>
  <c r="O24584" i="1"/>
  <c r="O24585" i="1"/>
  <c r="O24586" i="1"/>
  <c r="O24587" i="1"/>
  <c r="O24588" i="1"/>
  <c r="O24589" i="1"/>
  <c r="O24590" i="1"/>
  <c r="O24591" i="1"/>
  <c r="O24592" i="1"/>
  <c r="O24593" i="1"/>
  <c r="O24594" i="1"/>
  <c r="O24595" i="1"/>
  <c r="O24596" i="1"/>
  <c r="O24597" i="1"/>
  <c r="O24598" i="1"/>
  <c r="O24599" i="1"/>
  <c r="O24600" i="1"/>
  <c r="O24601" i="1"/>
  <c r="O24602" i="1"/>
  <c r="O24603" i="1"/>
  <c r="O24604" i="1"/>
  <c r="O24605" i="1"/>
  <c r="O24606" i="1"/>
  <c r="O24607" i="1"/>
  <c r="O24608" i="1"/>
  <c r="O24609" i="1"/>
  <c r="O24610" i="1"/>
  <c r="O24611" i="1"/>
  <c r="O24612" i="1"/>
  <c r="O24613" i="1"/>
  <c r="O24614" i="1"/>
  <c r="O24615" i="1"/>
  <c r="O24616" i="1"/>
  <c r="O24617" i="1"/>
  <c r="O24618" i="1"/>
  <c r="O24619" i="1"/>
  <c r="O24620" i="1"/>
  <c r="O24621" i="1"/>
  <c r="O24622" i="1"/>
  <c r="O24623" i="1"/>
  <c r="O24624" i="1"/>
  <c r="O24625" i="1"/>
  <c r="O24626" i="1"/>
  <c r="O24627" i="1"/>
  <c r="O24628" i="1"/>
  <c r="O24629" i="1"/>
  <c r="O24630" i="1"/>
  <c r="O24631" i="1"/>
  <c r="O24632" i="1"/>
  <c r="O24633" i="1"/>
  <c r="O24634" i="1"/>
  <c r="O24635" i="1"/>
  <c r="O24636" i="1"/>
  <c r="O24637" i="1"/>
  <c r="O24638" i="1"/>
  <c r="O24639" i="1"/>
  <c r="O24640" i="1"/>
  <c r="O24641" i="1"/>
  <c r="O24642" i="1"/>
  <c r="O24643" i="1"/>
  <c r="O24644" i="1"/>
  <c r="O24645" i="1"/>
  <c r="O24646" i="1"/>
  <c r="O24647" i="1"/>
  <c r="O24648" i="1"/>
  <c r="O24649" i="1"/>
  <c r="O24650" i="1"/>
  <c r="O24651" i="1"/>
  <c r="O24652" i="1"/>
  <c r="O24653" i="1"/>
  <c r="O24654" i="1"/>
  <c r="O24655" i="1"/>
  <c r="O24656" i="1"/>
  <c r="O24657" i="1"/>
  <c r="O24658" i="1"/>
  <c r="O24659" i="1"/>
  <c r="O24660" i="1"/>
  <c r="O24661" i="1"/>
  <c r="O24662" i="1"/>
  <c r="O24663" i="1"/>
  <c r="O24664" i="1"/>
  <c r="O24665" i="1"/>
  <c r="O24666" i="1"/>
  <c r="O24667" i="1"/>
  <c r="O24668" i="1"/>
  <c r="O24669" i="1"/>
  <c r="O24670" i="1"/>
  <c r="O24671" i="1"/>
  <c r="O24672" i="1"/>
  <c r="O24673" i="1"/>
  <c r="O24674" i="1"/>
  <c r="O24675" i="1"/>
  <c r="O24676" i="1"/>
  <c r="O24677" i="1"/>
  <c r="O24678" i="1"/>
  <c r="O24679" i="1"/>
  <c r="O24680" i="1"/>
  <c r="O24681" i="1"/>
  <c r="O24682" i="1"/>
  <c r="O24683" i="1"/>
  <c r="O24684" i="1"/>
  <c r="O24685" i="1"/>
  <c r="O24686" i="1"/>
  <c r="O24687" i="1"/>
  <c r="O24688" i="1"/>
  <c r="O24689" i="1"/>
  <c r="O24690" i="1"/>
  <c r="O24691" i="1"/>
  <c r="O24692" i="1"/>
  <c r="O24693" i="1"/>
  <c r="O24694" i="1"/>
  <c r="O24695" i="1"/>
  <c r="O24696" i="1"/>
  <c r="O24697" i="1"/>
  <c r="O24698" i="1"/>
  <c r="O24699" i="1"/>
  <c r="O24700" i="1"/>
  <c r="O24701" i="1"/>
  <c r="O24702" i="1"/>
  <c r="O24703" i="1"/>
  <c r="O24704" i="1"/>
  <c r="O24705" i="1"/>
  <c r="O24706" i="1"/>
  <c r="O24707" i="1"/>
  <c r="O24708" i="1"/>
  <c r="O24709" i="1"/>
  <c r="O24710" i="1"/>
  <c r="O24711" i="1"/>
  <c r="O24712" i="1"/>
  <c r="O24713" i="1"/>
  <c r="O24714" i="1"/>
  <c r="O24715" i="1"/>
  <c r="O24716" i="1"/>
  <c r="O24717" i="1"/>
  <c r="O24718" i="1"/>
  <c r="O24719" i="1"/>
  <c r="O24720" i="1"/>
  <c r="O24721" i="1"/>
  <c r="O24722" i="1"/>
  <c r="O24723" i="1"/>
  <c r="O24724" i="1"/>
  <c r="O24725" i="1"/>
  <c r="O24726" i="1"/>
  <c r="O24727" i="1"/>
  <c r="O24728" i="1"/>
  <c r="O24729" i="1"/>
  <c r="O24730" i="1"/>
  <c r="O24731" i="1"/>
  <c r="O24732" i="1"/>
  <c r="O24733" i="1"/>
  <c r="O24734" i="1"/>
  <c r="O24735" i="1"/>
  <c r="O24736" i="1"/>
  <c r="O24737" i="1"/>
  <c r="O24738" i="1"/>
  <c r="O24739" i="1"/>
  <c r="O24740" i="1"/>
  <c r="O24741" i="1"/>
  <c r="O24742" i="1"/>
  <c r="O24743" i="1"/>
  <c r="O24744" i="1"/>
  <c r="O24745" i="1"/>
  <c r="O24746" i="1"/>
  <c r="O24747" i="1"/>
  <c r="O24748" i="1"/>
  <c r="O24749" i="1"/>
  <c r="O24750" i="1"/>
  <c r="O24751" i="1"/>
  <c r="O24752" i="1"/>
  <c r="O24753" i="1"/>
  <c r="O24754" i="1"/>
  <c r="O24755" i="1"/>
  <c r="O24756" i="1"/>
  <c r="O24757" i="1"/>
  <c r="O24758" i="1"/>
  <c r="O24759" i="1"/>
  <c r="O24760" i="1"/>
  <c r="O24761" i="1"/>
  <c r="O24762" i="1"/>
  <c r="O24763" i="1"/>
  <c r="O24764" i="1"/>
  <c r="O24765" i="1"/>
  <c r="O24766" i="1"/>
  <c r="O24767" i="1"/>
  <c r="O24768" i="1"/>
  <c r="O24769" i="1"/>
  <c r="O24770" i="1"/>
  <c r="O24771" i="1"/>
  <c r="O24772" i="1"/>
  <c r="O24773" i="1"/>
  <c r="O24774" i="1"/>
  <c r="O24775" i="1"/>
  <c r="O24776" i="1"/>
  <c r="O24777" i="1"/>
  <c r="O24778" i="1"/>
  <c r="O24779" i="1"/>
  <c r="O24780" i="1"/>
  <c r="O24781" i="1"/>
  <c r="O24782" i="1"/>
  <c r="O24783" i="1"/>
  <c r="O24784" i="1"/>
  <c r="O24785" i="1"/>
  <c r="O24786" i="1"/>
  <c r="O24787" i="1"/>
  <c r="O24788" i="1"/>
  <c r="O24789" i="1"/>
  <c r="O24790" i="1"/>
  <c r="O24791" i="1"/>
  <c r="O24792" i="1"/>
  <c r="O24793" i="1"/>
  <c r="O24794" i="1"/>
  <c r="O24795" i="1"/>
  <c r="O24796" i="1"/>
  <c r="O24797" i="1"/>
  <c r="O24798" i="1"/>
  <c r="O24799" i="1"/>
  <c r="O24800" i="1"/>
  <c r="O24801" i="1"/>
  <c r="O24802" i="1"/>
  <c r="O24803" i="1"/>
  <c r="O24804" i="1"/>
  <c r="O24805" i="1"/>
  <c r="O24806" i="1"/>
  <c r="O24807" i="1"/>
  <c r="O24808" i="1"/>
  <c r="O24809" i="1"/>
  <c r="O24810" i="1"/>
  <c r="O24811" i="1"/>
  <c r="O24812" i="1"/>
  <c r="O24813" i="1"/>
  <c r="O24814" i="1"/>
  <c r="O24815" i="1"/>
  <c r="O24816" i="1"/>
  <c r="O24817" i="1"/>
  <c r="O24818" i="1"/>
  <c r="O24819" i="1"/>
  <c r="O24820" i="1"/>
  <c r="O24821" i="1"/>
  <c r="O24822" i="1"/>
  <c r="O24823" i="1"/>
  <c r="O24824" i="1"/>
  <c r="O24825" i="1"/>
  <c r="O24826" i="1"/>
  <c r="O24827" i="1"/>
  <c r="O24828" i="1"/>
  <c r="O24829" i="1"/>
  <c r="O24830" i="1"/>
  <c r="O24831" i="1"/>
  <c r="O24832" i="1"/>
  <c r="O24833" i="1"/>
  <c r="O24834" i="1"/>
  <c r="O24835" i="1"/>
  <c r="O24836" i="1"/>
  <c r="O24837" i="1"/>
  <c r="O24838" i="1"/>
  <c r="O24839" i="1"/>
  <c r="O24840" i="1"/>
  <c r="O24841" i="1"/>
  <c r="O24842" i="1"/>
  <c r="O24843" i="1"/>
  <c r="O24844" i="1"/>
  <c r="O24845" i="1"/>
  <c r="O24846" i="1"/>
  <c r="O24847" i="1"/>
  <c r="O24848" i="1"/>
  <c r="O24849" i="1"/>
  <c r="O24850" i="1"/>
  <c r="O24851" i="1"/>
  <c r="O24852" i="1"/>
  <c r="O24853" i="1"/>
  <c r="O24854" i="1"/>
  <c r="O24855" i="1"/>
  <c r="O24856" i="1"/>
  <c r="O24857" i="1"/>
  <c r="O24858" i="1"/>
  <c r="O24859" i="1"/>
  <c r="O24860" i="1"/>
  <c r="O24861" i="1"/>
  <c r="O24862" i="1"/>
  <c r="O24863" i="1"/>
  <c r="O24864" i="1"/>
  <c r="O24865" i="1"/>
  <c r="O24866" i="1"/>
  <c r="O24867" i="1"/>
  <c r="O24868" i="1"/>
  <c r="O24869" i="1"/>
  <c r="O24870" i="1"/>
  <c r="O24871" i="1"/>
  <c r="O24872" i="1"/>
  <c r="O24873" i="1"/>
  <c r="O24874" i="1"/>
  <c r="O24875" i="1"/>
  <c r="O24876" i="1"/>
  <c r="O24877" i="1"/>
  <c r="O24878" i="1"/>
  <c r="O24879" i="1"/>
  <c r="O24880" i="1"/>
  <c r="O24881" i="1"/>
  <c r="O24882" i="1"/>
  <c r="O24883" i="1"/>
  <c r="O24884" i="1"/>
  <c r="O24885" i="1"/>
  <c r="O24886" i="1"/>
  <c r="O24887" i="1"/>
  <c r="O24888" i="1"/>
  <c r="O24889" i="1"/>
  <c r="O24890" i="1"/>
  <c r="O24891" i="1"/>
  <c r="O24892" i="1"/>
  <c r="O24893" i="1"/>
  <c r="O24894" i="1"/>
  <c r="O24895" i="1"/>
  <c r="O24896" i="1"/>
  <c r="O24897" i="1"/>
  <c r="O24898" i="1"/>
  <c r="O24899" i="1"/>
  <c r="O24900" i="1"/>
  <c r="O24901" i="1"/>
  <c r="O24902" i="1"/>
  <c r="O24903" i="1"/>
  <c r="O24904" i="1"/>
  <c r="O24905" i="1"/>
  <c r="O24906" i="1"/>
  <c r="O24907" i="1"/>
  <c r="O24908" i="1"/>
  <c r="O24909" i="1"/>
  <c r="O24910" i="1"/>
  <c r="O24911" i="1"/>
  <c r="O24912" i="1"/>
  <c r="O24913" i="1"/>
  <c r="O24914" i="1"/>
  <c r="O24915" i="1"/>
  <c r="O24916" i="1"/>
  <c r="O24917" i="1"/>
  <c r="O24918" i="1"/>
  <c r="O24919" i="1"/>
  <c r="O24920" i="1"/>
  <c r="O24921" i="1"/>
  <c r="O24922" i="1"/>
  <c r="O24923" i="1"/>
  <c r="O24924" i="1"/>
  <c r="O24925" i="1"/>
  <c r="O24926" i="1"/>
  <c r="O24927" i="1"/>
  <c r="O24928" i="1"/>
  <c r="O24929" i="1"/>
  <c r="O24930" i="1"/>
  <c r="O24931" i="1"/>
  <c r="O24932" i="1"/>
  <c r="O24933" i="1"/>
  <c r="O24934" i="1"/>
  <c r="O24935" i="1"/>
  <c r="O24936" i="1"/>
  <c r="O24937" i="1"/>
  <c r="O24938" i="1"/>
  <c r="O24939" i="1"/>
  <c r="O24940" i="1"/>
  <c r="O24941" i="1"/>
  <c r="O24942" i="1"/>
  <c r="O24943" i="1"/>
  <c r="O24944" i="1"/>
  <c r="O24945" i="1"/>
  <c r="O24946" i="1"/>
  <c r="O24947" i="1"/>
  <c r="O24948" i="1"/>
  <c r="O24949" i="1"/>
  <c r="O24950" i="1"/>
  <c r="O24951" i="1"/>
  <c r="O24952" i="1"/>
  <c r="O24953" i="1"/>
  <c r="O24954" i="1"/>
  <c r="O24955" i="1"/>
  <c r="O24956" i="1"/>
  <c r="O24957" i="1"/>
  <c r="O24958" i="1"/>
  <c r="O24959" i="1"/>
  <c r="O24960" i="1"/>
  <c r="O24961" i="1"/>
  <c r="O24962" i="1"/>
  <c r="O24963" i="1"/>
  <c r="O24964" i="1"/>
  <c r="O24965" i="1"/>
  <c r="O24966" i="1"/>
  <c r="O24967" i="1"/>
  <c r="O24968" i="1"/>
  <c r="O24969" i="1"/>
  <c r="O24970" i="1"/>
  <c r="O24971" i="1"/>
  <c r="O24972" i="1"/>
  <c r="O24973" i="1"/>
  <c r="O24974" i="1"/>
  <c r="O24975" i="1"/>
  <c r="O24976" i="1"/>
  <c r="O24977" i="1"/>
  <c r="O24978" i="1"/>
  <c r="O24979" i="1"/>
  <c r="O24980" i="1"/>
  <c r="O24981" i="1"/>
  <c r="O24982" i="1"/>
  <c r="O24983" i="1"/>
  <c r="O24984" i="1"/>
  <c r="O24985" i="1"/>
  <c r="O24986" i="1"/>
  <c r="O24987" i="1"/>
  <c r="O24988" i="1"/>
  <c r="O24989" i="1"/>
  <c r="O24990" i="1"/>
  <c r="O24991" i="1"/>
  <c r="O24992" i="1"/>
  <c r="O24993" i="1"/>
  <c r="O24994" i="1"/>
  <c r="O24995" i="1"/>
  <c r="O24996" i="1"/>
  <c r="O24997" i="1"/>
  <c r="O24998" i="1"/>
  <c r="O24999" i="1"/>
  <c r="O25000" i="1"/>
  <c r="O25001" i="1"/>
  <c r="O25002" i="1"/>
  <c r="O25003" i="1"/>
  <c r="O25004" i="1"/>
  <c r="O25005" i="1"/>
  <c r="O25006" i="1"/>
  <c r="O25007" i="1"/>
  <c r="O25008" i="1"/>
  <c r="O25009" i="1"/>
  <c r="O25010" i="1"/>
  <c r="O25011" i="1"/>
  <c r="O25012" i="1"/>
  <c r="O25013" i="1"/>
  <c r="O25014" i="1"/>
  <c r="O25015" i="1"/>
  <c r="O25016" i="1"/>
  <c r="O25017" i="1"/>
  <c r="O25018" i="1"/>
  <c r="O25019" i="1"/>
  <c r="O25020" i="1"/>
  <c r="O25021" i="1"/>
  <c r="O25022" i="1"/>
  <c r="O25023" i="1"/>
  <c r="O25024" i="1"/>
  <c r="O25025" i="1"/>
  <c r="O25026" i="1"/>
  <c r="O25027" i="1"/>
  <c r="O25028" i="1"/>
  <c r="O25029" i="1"/>
  <c r="O25030" i="1"/>
  <c r="O25031" i="1"/>
  <c r="O25032" i="1"/>
  <c r="O25033" i="1"/>
  <c r="O25034" i="1"/>
  <c r="O25035" i="1"/>
  <c r="O25036" i="1"/>
  <c r="O25037" i="1"/>
  <c r="O25038" i="1"/>
  <c r="O25039" i="1"/>
  <c r="O25040" i="1"/>
  <c r="O25041" i="1"/>
  <c r="O25042" i="1"/>
  <c r="O25043" i="1"/>
  <c r="O25044" i="1"/>
  <c r="O25045" i="1"/>
  <c r="O25046" i="1"/>
  <c r="O25047" i="1"/>
  <c r="O25048" i="1"/>
  <c r="O25049" i="1"/>
  <c r="O25050" i="1"/>
  <c r="O25051" i="1"/>
  <c r="O25052" i="1"/>
  <c r="O25053" i="1"/>
  <c r="O25054" i="1"/>
  <c r="O25055" i="1"/>
  <c r="O25056" i="1"/>
  <c r="O25057" i="1"/>
  <c r="O25058" i="1"/>
  <c r="O25059" i="1"/>
  <c r="O25060" i="1"/>
  <c r="O25061" i="1"/>
  <c r="O25062" i="1"/>
  <c r="O25063" i="1"/>
  <c r="O25064" i="1"/>
  <c r="O25065" i="1"/>
  <c r="O25066" i="1"/>
  <c r="O25067" i="1"/>
  <c r="O25068" i="1"/>
  <c r="O25069" i="1"/>
  <c r="O25070" i="1"/>
  <c r="O25071" i="1"/>
  <c r="O25072" i="1"/>
  <c r="O25073" i="1"/>
  <c r="O25074" i="1"/>
  <c r="O25075" i="1"/>
  <c r="O25076" i="1"/>
  <c r="O25077" i="1"/>
  <c r="O25078" i="1"/>
  <c r="O25079" i="1"/>
  <c r="O25080" i="1"/>
  <c r="O25081" i="1"/>
  <c r="O25082" i="1"/>
  <c r="O25083" i="1"/>
  <c r="O25084" i="1"/>
  <c r="O25085" i="1"/>
  <c r="O25086" i="1"/>
  <c r="O25087" i="1"/>
  <c r="O25088" i="1"/>
  <c r="O25089" i="1"/>
  <c r="O25090" i="1"/>
  <c r="O25091" i="1"/>
  <c r="O25092" i="1"/>
  <c r="O25093" i="1"/>
  <c r="O25094" i="1"/>
  <c r="O25095" i="1"/>
  <c r="O25096" i="1"/>
  <c r="O25097" i="1"/>
  <c r="O25098" i="1"/>
  <c r="O25099" i="1"/>
  <c r="O25100" i="1"/>
  <c r="O25101" i="1"/>
  <c r="O25102" i="1"/>
  <c r="O25103" i="1"/>
  <c r="O25104" i="1"/>
  <c r="O25105" i="1"/>
  <c r="O25106" i="1"/>
  <c r="O25107" i="1"/>
  <c r="O25108" i="1"/>
  <c r="O25109" i="1"/>
  <c r="O25110" i="1"/>
  <c r="O25111" i="1"/>
  <c r="O25112" i="1"/>
  <c r="O25113" i="1"/>
  <c r="O25114" i="1"/>
  <c r="O25115" i="1"/>
  <c r="O25116" i="1"/>
  <c r="O25117" i="1"/>
  <c r="O25118" i="1"/>
  <c r="O25119" i="1"/>
  <c r="O25120" i="1"/>
  <c r="O25121" i="1"/>
  <c r="O25122" i="1"/>
  <c r="O25123" i="1"/>
  <c r="O25124" i="1"/>
  <c r="O25125" i="1"/>
  <c r="O25126" i="1"/>
  <c r="O25127" i="1"/>
  <c r="O25128" i="1"/>
  <c r="O25129" i="1"/>
  <c r="O25130" i="1"/>
  <c r="O25131" i="1"/>
  <c r="O25132" i="1"/>
  <c r="O25133" i="1"/>
  <c r="O25134" i="1"/>
  <c r="O25135" i="1"/>
  <c r="O25136" i="1"/>
  <c r="O25137" i="1"/>
  <c r="O25138" i="1"/>
  <c r="O25139" i="1"/>
  <c r="O25140" i="1"/>
  <c r="O25141" i="1"/>
  <c r="O25142" i="1"/>
  <c r="O25143" i="1"/>
  <c r="O25144" i="1"/>
  <c r="O25145" i="1"/>
  <c r="O25146" i="1"/>
  <c r="O25147" i="1"/>
  <c r="O25148" i="1"/>
  <c r="O25149" i="1"/>
  <c r="O25150" i="1"/>
  <c r="O25151" i="1"/>
  <c r="O25152" i="1"/>
  <c r="O25153" i="1"/>
  <c r="O25154" i="1"/>
  <c r="O25155" i="1"/>
  <c r="O25156" i="1"/>
  <c r="O25157" i="1"/>
  <c r="O25158" i="1"/>
  <c r="O25159" i="1"/>
  <c r="O25160" i="1"/>
  <c r="O25161" i="1"/>
  <c r="O25162" i="1"/>
  <c r="O25163" i="1"/>
  <c r="O25164" i="1"/>
  <c r="O25165" i="1"/>
  <c r="O25166" i="1"/>
  <c r="O25167" i="1"/>
  <c r="O25168" i="1"/>
  <c r="O25169" i="1"/>
  <c r="O25170" i="1"/>
  <c r="O25171" i="1"/>
  <c r="O25172" i="1"/>
  <c r="O25173" i="1"/>
  <c r="O25174" i="1"/>
  <c r="O25175" i="1"/>
  <c r="O25176" i="1"/>
  <c r="O25177" i="1"/>
  <c r="O25178" i="1"/>
  <c r="O25179" i="1"/>
  <c r="O25180" i="1"/>
  <c r="O25181" i="1"/>
  <c r="O25182" i="1"/>
  <c r="O25183" i="1"/>
  <c r="O25184" i="1"/>
  <c r="O25185" i="1"/>
  <c r="O25186" i="1"/>
  <c r="O25187" i="1"/>
  <c r="O25188" i="1"/>
  <c r="O25189" i="1"/>
  <c r="O25190" i="1"/>
  <c r="O25191" i="1"/>
  <c r="O25192" i="1"/>
  <c r="O25193" i="1"/>
  <c r="O25194" i="1"/>
  <c r="O25195" i="1"/>
  <c r="O25196" i="1"/>
  <c r="O25197" i="1"/>
  <c r="O25198" i="1"/>
  <c r="O25199" i="1"/>
  <c r="O25200" i="1"/>
  <c r="O25201" i="1"/>
  <c r="O25202" i="1"/>
  <c r="O25203" i="1"/>
  <c r="O25204" i="1"/>
  <c r="O25205" i="1"/>
  <c r="O25206" i="1"/>
  <c r="O25207" i="1"/>
  <c r="O25208" i="1"/>
  <c r="O25209" i="1"/>
  <c r="O25210" i="1"/>
  <c r="O25211" i="1"/>
  <c r="O25212" i="1"/>
  <c r="O25213" i="1"/>
  <c r="O25214" i="1"/>
  <c r="O25215" i="1"/>
  <c r="O25216" i="1"/>
  <c r="O25217" i="1"/>
  <c r="O25218" i="1"/>
  <c r="O25219" i="1"/>
  <c r="O25220" i="1"/>
  <c r="O25221" i="1"/>
  <c r="O25222" i="1"/>
  <c r="O25223" i="1"/>
  <c r="O25224" i="1"/>
  <c r="O25225" i="1"/>
  <c r="O25226" i="1"/>
  <c r="O25227" i="1"/>
  <c r="O25228" i="1"/>
  <c r="O25229" i="1"/>
  <c r="O25230" i="1"/>
  <c r="O25231" i="1"/>
  <c r="O25232" i="1"/>
  <c r="O25233" i="1"/>
  <c r="O25234" i="1"/>
  <c r="O25235" i="1"/>
  <c r="O25236" i="1"/>
  <c r="O25237" i="1"/>
  <c r="O25238" i="1"/>
  <c r="O25239" i="1"/>
  <c r="O25240" i="1"/>
  <c r="O25241" i="1"/>
  <c r="O25242" i="1"/>
  <c r="O25243" i="1"/>
  <c r="O25244" i="1"/>
  <c r="O25245" i="1"/>
  <c r="O25246" i="1"/>
  <c r="O25247" i="1"/>
  <c r="O25248" i="1"/>
  <c r="O25249" i="1"/>
  <c r="O25250" i="1"/>
  <c r="O25251" i="1"/>
  <c r="O25252" i="1"/>
  <c r="O25253" i="1"/>
  <c r="O25254" i="1"/>
  <c r="O25255" i="1"/>
  <c r="O25256" i="1"/>
  <c r="O25257" i="1"/>
  <c r="O25258" i="1"/>
  <c r="O25259" i="1"/>
  <c r="O25260" i="1"/>
  <c r="O25261" i="1"/>
  <c r="O25262" i="1"/>
  <c r="O25263" i="1"/>
  <c r="O25264" i="1"/>
  <c r="O25265" i="1"/>
  <c r="O25266" i="1"/>
  <c r="O25267" i="1"/>
  <c r="O25268" i="1"/>
  <c r="O25269" i="1"/>
  <c r="O25270" i="1"/>
  <c r="O25271" i="1"/>
  <c r="O25272" i="1"/>
  <c r="O25273" i="1"/>
  <c r="O25274" i="1"/>
  <c r="O25275" i="1"/>
  <c r="O25276" i="1"/>
  <c r="O25277" i="1"/>
  <c r="O25278" i="1"/>
  <c r="O25279" i="1"/>
  <c r="O25280" i="1"/>
  <c r="O25281" i="1"/>
  <c r="O25282" i="1"/>
  <c r="O25283" i="1"/>
  <c r="O25284" i="1"/>
  <c r="O25285" i="1"/>
  <c r="O25286" i="1"/>
  <c r="O25287" i="1"/>
  <c r="O25288" i="1"/>
  <c r="O25289" i="1"/>
  <c r="O25290" i="1"/>
  <c r="O25291" i="1"/>
  <c r="O25292" i="1"/>
  <c r="O25293" i="1"/>
  <c r="O25294" i="1"/>
  <c r="O25295" i="1"/>
  <c r="O25296" i="1"/>
  <c r="O25297" i="1"/>
  <c r="O25298" i="1"/>
  <c r="O25299" i="1"/>
  <c r="O25300" i="1"/>
  <c r="O25301" i="1"/>
  <c r="O25302" i="1"/>
  <c r="O25303" i="1"/>
  <c r="O25304" i="1"/>
  <c r="O25305" i="1"/>
  <c r="O25306" i="1"/>
  <c r="O25307" i="1"/>
  <c r="O25308" i="1"/>
  <c r="O25309" i="1"/>
  <c r="O25310" i="1"/>
  <c r="O25311" i="1"/>
  <c r="O25312" i="1"/>
  <c r="O25313" i="1"/>
  <c r="O25314" i="1"/>
  <c r="O25315" i="1"/>
  <c r="O25316" i="1"/>
  <c r="O25317" i="1"/>
  <c r="O25318" i="1"/>
  <c r="O25319" i="1"/>
  <c r="O25320" i="1"/>
  <c r="O25321" i="1"/>
  <c r="O25322" i="1"/>
  <c r="O25323" i="1"/>
  <c r="O25324" i="1"/>
  <c r="O25325" i="1"/>
  <c r="O25326" i="1"/>
  <c r="O25327" i="1"/>
  <c r="O25328" i="1"/>
  <c r="O25329" i="1"/>
  <c r="O25330" i="1"/>
  <c r="O25331" i="1"/>
  <c r="O25332" i="1"/>
  <c r="O25333" i="1"/>
  <c r="O25334" i="1"/>
  <c r="O25335" i="1"/>
  <c r="O25336" i="1"/>
  <c r="O25337" i="1"/>
  <c r="O25338" i="1"/>
  <c r="O25339" i="1"/>
  <c r="O25340" i="1"/>
  <c r="O25341" i="1"/>
  <c r="O25342" i="1"/>
  <c r="O25343" i="1"/>
  <c r="O25344" i="1"/>
  <c r="O25345" i="1"/>
  <c r="O25346" i="1"/>
  <c r="O25347" i="1"/>
  <c r="O25348" i="1"/>
  <c r="O25349" i="1"/>
  <c r="O25350" i="1"/>
  <c r="O25351" i="1"/>
  <c r="O25352" i="1"/>
  <c r="O25353" i="1"/>
  <c r="O25354" i="1"/>
  <c r="O25355" i="1"/>
  <c r="O25356" i="1"/>
  <c r="O25357" i="1"/>
  <c r="O25358" i="1"/>
  <c r="O25359" i="1"/>
  <c r="O25360" i="1"/>
  <c r="O25361" i="1"/>
  <c r="O25362" i="1"/>
  <c r="O25363" i="1"/>
  <c r="O25364" i="1"/>
  <c r="O25365" i="1"/>
  <c r="O25366" i="1"/>
  <c r="O25367" i="1"/>
  <c r="O25368" i="1"/>
  <c r="O25369" i="1"/>
  <c r="O25370" i="1"/>
  <c r="O25371" i="1"/>
  <c r="O25372" i="1"/>
  <c r="O25373" i="1"/>
  <c r="O25374" i="1"/>
  <c r="O25375" i="1"/>
  <c r="O25376" i="1"/>
  <c r="O25377" i="1"/>
  <c r="O25378" i="1"/>
  <c r="O25379" i="1"/>
  <c r="O25380" i="1"/>
  <c r="O25381" i="1"/>
  <c r="O25382" i="1"/>
  <c r="O25383" i="1"/>
  <c r="O25384" i="1"/>
  <c r="O25385" i="1"/>
  <c r="O25386" i="1"/>
  <c r="O25387" i="1"/>
  <c r="O25388" i="1"/>
  <c r="O25389" i="1"/>
  <c r="O25390" i="1"/>
  <c r="O25391" i="1"/>
  <c r="O25392" i="1"/>
  <c r="O25393" i="1"/>
  <c r="O25394" i="1"/>
  <c r="O25395" i="1"/>
  <c r="O25396" i="1"/>
  <c r="O25397" i="1"/>
  <c r="O25398" i="1"/>
  <c r="O25399" i="1"/>
  <c r="O25400" i="1"/>
  <c r="O25401" i="1"/>
  <c r="O25402" i="1"/>
  <c r="O25403" i="1"/>
  <c r="O25404" i="1"/>
  <c r="O25405" i="1"/>
  <c r="O25406" i="1"/>
  <c r="O25407" i="1"/>
  <c r="O25408" i="1"/>
  <c r="O25409" i="1"/>
  <c r="O25410" i="1"/>
  <c r="O25411" i="1"/>
  <c r="O25412" i="1"/>
  <c r="O25413" i="1"/>
  <c r="O25414" i="1"/>
  <c r="O25415" i="1"/>
  <c r="O25416" i="1"/>
  <c r="O25417" i="1"/>
  <c r="O25418" i="1"/>
  <c r="O25419" i="1"/>
  <c r="O25420" i="1"/>
  <c r="O25421" i="1"/>
  <c r="O25422" i="1"/>
  <c r="O25423" i="1"/>
  <c r="O25424" i="1"/>
  <c r="O25425" i="1"/>
  <c r="O25426" i="1"/>
  <c r="O25427" i="1"/>
  <c r="O25428" i="1"/>
  <c r="O25429" i="1"/>
  <c r="O25430" i="1"/>
  <c r="O25431" i="1"/>
  <c r="O25432" i="1"/>
  <c r="O25433" i="1"/>
  <c r="O25434" i="1"/>
  <c r="O25435" i="1"/>
  <c r="O25436" i="1"/>
  <c r="O25437" i="1"/>
  <c r="O25438" i="1"/>
  <c r="O25439" i="1"/>
  <c r="O25440" i="1"/>
  <c r="O25441" i="1"/>
  <c r="O25442" i="1"/>
  <c r="O25443" i="1"/>
  <c r="O25444" i="1"/>
  <c r="O25445" i="1"/>
  <c r="O25446" i="1"/>
  <c r="O25447" i="1"/>
  <c r="O25448" i="1"/>
  <c r="O25449" i="1"/>
  <c r="O25450" i="1"/>
  <c r="O25451" i="1"/>
  <c r="O25452" i="1"/>
  <c r="O25453" i="1"/>
  <c r="O25454" i="1"/>
  <c r="O25455" i="1"/>
  <c r="O25456" i="1"/>
  <c r="O25457" i="1"/>
  <c r="O25458" i="1"/>
  <c r="O25459" i="1"/>
  <c r="O25460" i="1"/>
  <c r="O25461" i="1"/>
  <c r="O25462" i="1"/>
  <c r="O25463" i="1"/>
  <c r="O25464" i="1"/>
  <c r="O25465" i="1"/>
  <c r="O25466" i="1"/>
  <c r="O25467" i="1"/>
  <c r="O25468" i="1"/>
  <c r="O25469" i="1"/>
  <c r="O25470" i="1"/>
  <c r="O25471" i="1"/>
  <c r="O25472" i="1"/>
  <c r="O25473" i="1"/>
  <c r="O25474" i="1"/>
  <c r="O25475" i="1"/>
  <c r="O25476" i="1"/>
  <c r="O25477" i="1"/>
  <c r="O25478" i="1"/>
  <c r="O25479" i="1"/>
  <c r="O25480" i="1"/>
  <c r="O25481" i="1"/>
  <c r="O25482" i="1"/>
  <c r="O25483" i="1"/>
  <c r="O25484" i="1"/>
  <c r="O25485" i="1"/>
  <c r="O25486" i="1"/>
  <c r="O25487" i="1"/>
  <c r="O25488" i="1"/>
  <c r="O25489" i="1"/>
  <c r="O25490" i="1"/>
  <c r="O25491" i="1"/>
  <c r="O25492" i="1"/>
  <c r="O25493" i="1"/>
  <c r="O25494" i="1"/>
  <c r="O25495" i="1"/>
  <c r="O25496" i="1"/>
  <c r="O25497" i="1"/>
  <c r="O25498" i="1"/>
  <c r="O25499" i="1"/>
  <c r="O25500" i="1"/>
  <c r="O25501" i="1"/>
  <c r="O25502" i="1"/>
  <c r="O25503" i="1"/>
  <c r="O25504" i="1"/>
  <c r="O25505" i="1"/>
  <c r="O25506" i="1"/>
  <c r="O25507" i="1"/>
  <c r="O25508" i="1"/>
  <c r="O25509" i="1"/>
  <c r="O25510" i="1"/>
  <c r="O25511" i="1"/>
  <c r="O25512" i="1"/>
  <c r="O25513" i="1"/>
  <c r="O25514" i="1"/>
  <c r="O25515" i="1"/>
  <c r="O25516" i="1"/>
  <c r="O25517" i="1"/>
  <c r="O25518" i="1"/>
  <c r="O25519" i="1"/>
  <c r="O25520" i="1"/>
  <c r="O25521" i="1"/>
  <c r="O25522" i="1"/>
  <c r="O25523" i="1"/>
  <c r="O25524" i="1"/>
  <c r="O25525" i="1"/>
  <c r="O25526" i="1"/>
  <c r="O25527" i="1"/>
  <c r="O25528" i="1"/>
  <c r="O25529" i="1"/>
  <c r="O25530" i="1"/>
  <c r="O25531" i="1"/>
  <c r="O25532" i="1"/>
  <c r="O25533" i="1"/>
  <c r="O25534" i="1"/>
  <c r="O25535" i="1"/>
  <c r="O25536" i="1"/>
  <c r="O25537" i="1"/>
  <c r="O25538" i="1"/>
  <c r="O25539" i="1"/>
  <c r="O25540" i="1"/>
  <c r="O25541" i="1"/>
  <c r="O25542" i="1"/>
  <c r="O25543" i="1"/>
  <c r="O25544" i="1"/>
  <c r="O25545" i="1"/>
  <c r="O25546" i="1"/>
  <c r="O25547" i="1"/>
  <c r="O25548" i="1"/>
  <c r="O25549" i="1"/>
  <c r="O25550" i="1"/>
  <c r="O25551" i="1"/>
  <c r="O25552" i="1"/>
  <c r="O25553" i="1"/>
  <c r="O25554" i="1"/>
  <c r="O25555" i="1"/>
  <c r="O25556" i="1"/>
  <c r="O25557" i="1"/>
  <c r="O25558" i="1"/>
  <c r="O25559" i="1"/>
  <c r="O25560" i="1"/>
  <c r="O25561" i="1"/>
  <c r="O25562" i="1"/>
  <c r="O25563" i="1"/>
  <c r="O25564" i="1"/>
  <c r="O25565" i="1"/>
  <c r="O25566" i="1"/>
  <c r="O25567" i="1"/>
  <c r="O25568" i="1"/>
  <c r="O25569" i="1"/>
  <c r="O25570" i="1"/>
  <c r="O25571" i="1"/>
  <c r="O25572" i="1"/>
  <c r="O25573" i="1"/>
  <c r="O25574" i="1"/>
  <c r="O25575" i="1"/>
  <c r="O25576" i="1"/>
  <c r="O25577" i="1"/>
  <c r="O25578" i="1"/>
  <c r="O25579" i="1"/>
  <c r="O25580" i="1"/>
  <c r="O25581" i="1"/>
  <c r="O25582" i="1"/>
  <c r="O25583" i="1"/>
  <c r="O25584" i="1"/>
  <c r="O25585" i="1"/>
  <c r="O25586" i="1"/>
  <c r="O25587" i="1"/>
  <c r="O25588" i="1"/>
  <c r="O25589" i="1"/>
  <c r="O25590" i="1"/>
  <c r="O25591" i="1"/>
  <c r="O25592" i="1"/>
  <c r="O25593" i="1"/>
  <c r="O25594" i="1"/>
  <c r="O25595" i="1"/>
  <c r="O25596" i="1"/>
  <c r="O25597" i="1"/>
  <c r="O25598" i="1"/>
  <c r="O25599" i="1"/>
  <c r="O25600" i="1"/>
  <c r="O25601" i="1"/>
  <c r="O25602" i="1"/>
  <c r="O25603" i="1"/>
  <c r="O25604" i="1"/>
  <c r="O25605" i="1"/>
  <c r="O25606" i="1"/>
  <c r="O25607" i="1"/>
  <c r="O25608" i="1"/>
  <c r="O25609" i="1"/>
  <c r="O25610" i="1"/>
  <c r="O25611" i="1"/>
  <c r="O25612" i="1"/>
  <c r="O25613" i="1"/>
  <c r="O25614" i="1"/>
  <c r="O25615" i="1"/>
  <c r="O25616" i="1"/>
  <c r="O25617" i="1"/>
  <c r="O25618" i="1"/>
  <c r="O25619" i="1"/>
  <c r="O25620" i="1"/>
  <c r="O25621" i="1"/>
  <c r="O25622" i="1"/>
  <c r="O25623" i="1"/>
  <c r="O25624" i="1"/>
  <c r="O25625" i="1"/>
  <c r="O25626" i="1"/>
  <c r="O25627" i="1"/>
  <c r="O25628" i="1"/>
  <c r="O25629" i="1"/>
  <c r="O25630" i="1"/>
  <c r="O25631" i="1"/>
  <c r="O25632" i="1"/>
  <c r="O25633" i="1"/>
  <c r="O25634" i="1"/>
  <c r="O25635" i="1"/>
  <c r="O25636" i="1"/>
  <c r="O25637" i="1"/>
  <c r="O25638" i="1"/>
  <c r="O25639" i="1"/>
  <c r="O25640" i="1"/>
  <c r="O25641" i="1"/>
  <c r="O25642" i="1"/>
  <c r="O25643" i="1"/>
  <c r="O25644" i="1"/>
  <c r="O25645" i="1"/>
  <c r="O25646" i="1"/>
  <c r="O25647" i="1"/>
  <c r="O25648" i="1"/>
  <c r="O25649" i="1"/>
  <c r="O25650" i="1"/>
  <c r="O25651" i="1"/>
  <c r="O25652" i="1"/>
  <c r="O25653" i="1"/>
  <c r="O25654" i="1"/>
  <c r="O25655" i="1"/>
  <c r="O25656" i="1"/>
  <c r="O25657" i="1"/>
  <c r="O25658" i="1"/>
  <c r="O25659" i="1"/>
  <c r="O25660" i="1"/>
  <c r="O25661" i="1"/>
  <c r="O25662" i="1"/>
  <c r="O25663" i="1"/>
  <c r="O25664" i="1"/>
  <c r="O25665" i="1"/>
  <c r="O25666" i="1"/>
  <c r="O25667" i="1"/>
  <c r="O25668" i="1"/>
  <c r="O25669" i="1"/>
  <c r="O25670" i="1"/>
  <c r="O25671" i="1"/>
  <c r="O25672" i="1"/>
  <c r="O25673" i="1"/>
  <c r="O25674" i="1"/>
  <c r="O25675" i="1"/>
  <c r="O25676" i="1"/>
  <c r="O25677" i="1"/>
  <c r="O25678" i="1"/>
  <c r="O25679" i="1"/>
  <c r="O25680" i="1"/>
  <c r="O25681" i="1"/>
  <c r="O25682" i="1"/>
  <c r="O25683" i="1"/>
  <c r="O25684" i="1"/>
  <c r="O25685" i="1"/>
  <c r="O25686" i="1"/>
  <c r="O25687" i="1"/>
  <c r="O25688" i="1"/>
  <c r="O25689" i="1"/>
  <c r="O25690" i="1"/>
  <c r="O25691" i="1"/>
  <c r="O25692" i="1"/>
  <c r="O25693" i="1"/>
  <c r="O25694" i="1"/>
  <c r="O25695" i="1"/>
  <c r="O25696" i="1"/>
  <c r="O25697" i="1"/>
  <c r="O25698" i="1"/>
  <c r="O25699" i="1"/>
  <c r="O25700" i="1"/>
  <c r="O25701" i="1"/>
  <c r="O25702" i="1"/>
  <c r="O25703" i="1"/>
  <c r="O25704" i="1"/>
  <c r="O25705" i="1"/>
  <c r="O25706" i="1"/>
  <c r="O25707" i="1"/>
  <c r="O25708" i="1"/>
  <c r="O25709" i="1"/>
  <c r="O25710" i="1"/>
  <c r="O25711" i="1"/>
  <c r="O25712" i="1"/>
  <c r="O25713" i="1"/>
  <c r="O25714" i="1"/>
  <c r="O25715" i="1"/>
  <c r="O25716" i="1"/>
  <c r="O25717" i="1"/>
  <c r="O25718" i="1"/>
  <c r="O25719" i="1"/>
  <c r="O25720" i="1"/>
  <c r="O25721" i="1"/>
  <c r="O25722" i="1"/>
  <c r="O25723" i="1"/>
  <c r="O25724" i="1"/>
  <c r="O25725" i="1"/>
  <c r="O25726" i="1"/>
  <c r="O25727" i="1"/>
  <c r="O25728" i="1"/>
  <c r="O25729" i="1"/>
  <c r="O25730" i="1"/>
  <c r="O25731" i="1"/>
  <c r="O25732" i="1"/>
  <c r="O25733" i="1"/>
  <c r="O25734" i="1"/>
  <c r="O25735" i="1"/>
  <c r="O25736" i="1"/>
  <c r="O25737" i="1"/>
  <c r="O25738" i="1"/>
  <c r="O25739" i="1"/>
  <c r="O25740" i="1"/>
  <c r="O25741" i="1"/>
  <c r="O25742" i="1"/>
  <c r="O25743" i="1"/>
  <c r="O25744" i="1"/>
  <c r="O25745" i="1"/>
  <c r="O25746" i="1"/>
  <c r="O25747" i="1"/>
  <c r="O25748" i="1"/>
  <c r="O25749" i="1"/>
  <c r="O25750" i="1"/>
  <c r="O25751" i="1"/>
  <c r="O25752" i="1"/>
  <c r="O25753" i="1"/>
  <c r="O25754" i="1"/>
  <c r="O25755" i="1"/>
  <c r="O25756" i="1"/>
  <c r="O25757" i="1"/>
  <c r="O25758" i="1"/>
  <c r="O25759" i="1"/>
  <c r="O25760" i="1"/>
  <c r="O25761" i="1"/>
  <c r="O25762" i="1"/>
  <c r="O25763" i="1"/>
  <c r="O25764" i="1"/>
  <c r="O25765" i="1"/>
  <c r="O25766" i="1"/>
  <c r="O25767" i="1"/>
  <c r="O25768" i="1"/>
  <c r="O25769" i="1"/>
  <c r="O25770" i="1"/>
  <c r="O25771" i="1"/>
  <c r="O25772" i="1"/>
  <c r="O25773" i="1"/>
  <c r="O25774" i="1"/>
  <c r="O25775" i="1"/>
  <c r="O25776" i="1"/>
  <c r="O25777" i="1"/>
  <c r="O25778" i="1"/>
  <c r="O25779" i="1"/>
  <c r="O25780" i="1"/>
  <c r="O25781" i="1"/>
  <c r="O25782" i="1"/>
  <c r="O25783" i="1"/>
  <c r="O25784" i="1"/>
  <c r="O25785" i="1"/>
  <c r="O25786" i="1"/>
  <c r="O25787" i="1"/>
  <c r="O25788" i="1"/>
  <c r="O25789" i="1"/>
  <c r="O25790" i="1"/>
  <c r="O25791" i="1"/>
  <c r="O25792" i="1"/>
  <c r="O25793" i="1"/>
  <c r="O25794" i="1"/>
  <c r="O25795" i="1"/>
  <c r="O25796" i="1"/>
  <c r="O25797" i="1"/>
  <c r="O25798" i="1"/>
  <c r="O25799" i="1"/>
  <c r="O25800" i="1"/>
  <c r="O25801" i="1"/>
  <c r="O25802" i="1"/>
  <c r="O25803" i="1"/>
  <c r="O25804" i="1"/>
  <c r="O25805" i="1"/>
  <c r="O25806" i="1"/>
  <c r="O25807" i="1"/>
  <c r="O25808" i="1"/>
  <c r="O25809" i="1"/>
  <c r="O25810" i="1"/>
  <c r="O25811" i="1"/>
  <c r="O25812" i="1"/>
  <c r="O25813" i="1"/>
  <c r="O25814" i="1"/>
  <c r="O25815" i="1"/>
  <c r="O25816" i="1"/>
  <c r="O25817" i="1"/>
  <c r="O25818" i="1"/>
  <c r="O25819" i="1"/>
  <c r="O25820" i="1"/>
  <c r="O25821" i="1"/>
  <c r="O25822" i="1"/>
  <c r="O25823" i="1"/>
  <c r="O25824" i="1"/>
  <c r="O25825" i="1"/>
  <c r="O25826" i="1"/>
  <c r="O25827" i="1"/>
  <c r="O25828" i="1"/>
  <c r="O25829" i="1"/>
  <c r="O25830" i="1"/>
  <c r="O25831" i="1"/>
  <c r="O25832" i="1"/>
  <c r="O25833" i="1"/>
  <c r="O25834" i="1"/>
  <c r="O25835" i="1"/>
  <c r="O25836" i="1"/>
  <c r="O25837" i="1"/>
  <c r="O25838" i="1"/>
  <c r="O25839" i="1"/>
  <c r="O25840" i="1"/>
  <c r="O25841" i="1"/>
  <c r="O25842" i="1"/>
  <c r="O25843" i="1"/>
  <c r="O25844" i="1"/>
  <c r="O25845" i="1"/>
  <c r="O25846" i="1"/>
  <c r="O25847" i="1"/>
  <c r="O25848" i="1"/>
  <c r="O25849" i="1"/>
  <c r="O25850" i="1"/>
  <c r="O25851" i="1"/>
  <c r="O25852" i="1"/>
  <c r="O25853" i="1"/>
  <c r="O25854" i="1"/>
  <c r="O25855" i="1"/>
  <c r="O25856" i="1"/>
  <c r="O25857" i="1"/>
  <c r="O25858" i="1"/>
  <c r="O25859" i="1"/>
  <c r="O25860" i="1"/>
  <c r="O25861" i="1"/>
  <c r="O25862" i="1"/>
  <c r="O25863" i="1"/>
  <c r="O25864" i="1"/>
  <c r="O25865" i="1"/>
  <c r="O25866" i="1"/>
  <c r="O25867" i="1"/>
  <c r="O25868" i="1"/>
  <c r="O25869" i="1"/>
  <c r="O25870" i="1"/>
  <c r="O25871" i="1"/>
  <c r="O25872" i="1"/>
  <c r="O25873" i="1"/>
  <c r="O25874" i="1"/>
  <c r="O25875" i="1"/>
  <c r="O25876" i="1"/>
  <c r="O25877" i="1"/>
  <c r="O25878" i="1"/>
  <c r="O25879" i="1"/>
  <c r="O25880" i="1"/>
  <c r="O25881" i="1"/>
  <c r="O25882" i="1"/>
  <c r="O25883" i="1"/>
  <c r="O25884" i="1"/>
  <c r="O25885" i="1"/>
  <c r="O25886" i="1"/>
  <c r="O25887" i="1"/>
  <c r="O25888" i="1"/>
  <c r="O25889" i="1"/>
  <c r="O25890" i="1"/>
  <c r="O25891" i="1"/>
  <c r="O25892" i="1"/>
  <c r="O25893" i="1"/>
  <c r="O25894" i="1"/>
  <c r="O25895" i="1"/>
  <c r="O25896" i="1"/>
  <c r="O25897" i="1"/>
  <c r="O25898" i="1"/>
  <c r="O25899" i="1"/>
  <c r="O25900" i="1"/>
  <c r="O25901" i="1"/>
  <c r="O25902" i="1"/>
  <c r="O25903" i="1"/>
  <c r="O25904" i="1"/>
  <c r="O25905" i="1"/>
  <c r="O25906" i="1"/>
  <c r="O25907" i="1"/>
  <c r="O25908" i="1"/>
  <c r="O25909" i="1"/>
  <c r="O25910" i="1"/>
  <c r="O25911" i="1"/>
  <c r="O25912" i="1"/>
  <c r="O25913" i="1"/>
  <c r="O25914" i="1"/>
  <c r="O25915" i="1"/>
  <c r="O25916" i="1"/>
  <c r="O25917" i="1"/>
  <c r="O25918" i="1"/>
  <c r="O25919" i="1"/>
  <c r="O25920" i="1"/>
  <c r="O25921" i="1"/>
  <c r="O25922" i="1"/>
  <c r="O25923" i="1"/>
  <c r="O25924" i="1"/>
  <c r="O25925" i="1"/>
  <c r="O25926" i="1"/>
  <c r="O25927" i="1"/>
  <c r="O25928" i="1"/>
  <c r="O25929" i="1"/>
  <c r="O25930" i="1"/>
  <c r="O25931" i="1"/>
  <c r="O25932" i="1"/>
  <c r="O25933" i="1"/>
  <c r="O25934" i="1"/>
  <c r="O25935" i="1"/>
  <c r="O25936" i="1"/>
  <c r="O25937" i="1"/>
  <c r="O25938" i="1"/>
  <c r="O25939" i="1"/>
  <c r="O25940" i="1"/>
  <c r="O25941" i="1"/>
  <c r="O25942" i="1"/>
  <c r="O25943" i="1"/>
  <c r="O25944" i="1"/>
  <c r="O25945" i="1"/>
  <c r="O25946" i="1"/>
  <c r="O25947" i="1"/>
  <c r="O25948" i="1"/>
  <c r="O25949" i="1"/>
  <c r="O25950" i="1"/>
  <c r="O25951" i="1"/>
  <c r="O25952" i="1"/>
  <c r="O25953" i="1"/>
  <c r="O25954" i="1"/>
  <c r="O25955" i="1"/>
  <c r="O25956" i="1"/>
  <c r="O25957" i="1"/>
  <c r="O25958" i="1"/>
  <c r="O25959" i="1"/>
  <c r="O25960" i="1"/>
  <c r="O25961" i="1"/>
  <c r="O25962" i="1"/>
  <c r="O25963" i="1"/>
  <c r="O25964" i="1"/>
  <c r="O25965" i="1"/>
  <c r="O25966" i="1"/>
  <c r="O25967" i="1"/>
  <c r="O25968" i="1"/>
  <c r="O25969" i="1"/>
  <c r="O25970" i="1"/>
  <c r="O25971" i="1"/>
  <c r="O25972" i="1"/>
  <c r="O25973" i="1"/>
  <c r="O25974" i="1"/>
  <c r="O25975" i="1"/>
  <c r="O25976" i="1"/>
  <c r="O25977" i="1"/>
  <c r="O25978" i="1"/>
  <c r="O25979" i="1"/>
  <c r="O25980" i="1"/>
  <c r="O25981" i="1"/>
  <c r="O25982" i="1"/>
  <c r="O25983" i="1"/>
  <c r="O25984" i="1"/>
  <c r="O25985" i="1"/>
  <c r="O25986" i="1"/>
  <c r="O25987" i="1"/>
  <c r="O25988" i="1"/>
  <c r="O25989" i="1"/>
  <c r="O25990" i="1"/>
  <c r="O25991" i="1"/>
  <c r="O25992" i="1"/>
  <c r="O25993" i="1"/>
  <c r="O25994" i="1"/>
  <c r="O25995" i="1"/>
  <c r="O25996" i="1"/>
  <c r="O25997" i="1"/>
  <c r="O25998" i="1"/>
  <c r="O25999" i="1"/>
  <c r="O26000" i="1"/>
  <c r="O26001" i="1"/>
  <c r="O26002" i="1"/>
  <c r="O26003" i="1"/>
  <c r="O26004" i="1"/>
  <c r="O26005" i="1"/>
  <c r="O26006" i="1"/>
  <c r="O26007" i="1"/>
  <c r="O26008" i="1"/>
  <c r="O26009" i="1"/>
  <c r="O26010" i="1"/>
  <c r="O26011" i="1"/>
  <c r="O26012" i="1"/>
  <c r="O26013" i="1"/>
  <c r="O26014" i="1"/>
  <c r="O26015" i="1"/>
  <c r="O26016" i="1"/>
  <c r="O26017" i="1"/>
  <c r="O26018" i="1"/>
  <c r="O26019" i="1"/>
  <c r="O26020" i="1"/>
  <c r="O26021" i="1"/>
  <c r="O26022" i="1"/>
  <c r="O26023" i="1"/>
  <c r="O26024" i="1"/>
  <c r="O26025" i="1"/>
  <c r="O26026" i="1"/>
  <c r="O26027" i="1"/>
  <c r="O26028" i="1"/>
  <c r="O26029" i="1"/>
  <c r="O26030" i="1"/>
  <c r="O26031" i="1"/>
  <c r="O26032" i="1"/>
  <c r="O26033" i="1"/>
  <c r="O26034" i="1"/>
  <c r="O26035" i="1"/>
  <c r="O26036" i="1"/>
  <c r="O26037" i="1"/>
  <c r="O26038" i="1"/>
  <c r="O26039" i="1"/>
  <c r="O26040" i="1"/>
  <c r="O26041" i="1"/>
  <c r="O26042" i="1"/>
  <c r="O26043" i="1"/>
  <c r="O26044" i="1"/>
  <c r="O26045" i="1"/>
  <c r="O26046" i="1"/>
  <c r="O26047" i="1"/>
  <c r="O26048" i="1"/>
  <c r="O26049" i="1"/>
  <c r="O26050" i="1"/>
  <c r="O26051" i="1"/>
  <c r="O26052" i="1"/>
  <c r="O26053" i="1"/>
  <c r="O26054" i="1"/>
  <c r="O26055" i="1"/>
  <c r="O26056" i="1"/>
  <c r="O26057" i="1"/>
  <c r="O26058" i="1"/>
  <c r="O26059" i="1"/>
  <c r="O26060" i="1"/>
  <c r="O26061" i="1"/>
  <c r="O26062" i="1"/>
  <c r="O26063" i="1"/>
  <c r="O26064" i="1"/>
  <c r="O26065" i="1"/>
  <c r="O26066" i="1"/>
  <c r="O26067" i="1"/>
  <c r="O26068" i="1"/>
  <c r="O26069" i="1"/>
  <c r="O26070" i="1"/>
  <c r="O26071" i="1"/>
  <c r="O26072" i="1"/>
  <c r="O26073" i="1"/>
  <c r="O26074" i="1"/>
  <c r="O26075" i="1"/>
  <c r="O26076" i="1"/>
  <c r="O26077" i="1"/>
  <c r="O26078" i="1"/>
  <c r="O26079" i="1"/>
  <c r="O26080" i="1"/>
  <c r="O26081" i="1"/>
  <c r="O26082" i="1"/>
  <c r="O26083" i="1"/>
  <c r="O26084" i="1"/>
  <c r="O26085" i="1"/>
  <c r="O26086" i="1"/>
  <c r="O26087" i="1"/>
  <c r="O26088" i="1"/>
  <c r="O26089" i="1"/>
  <c r="O26090" i="1"/>
  <c r="O26091" i="1"/>
  <c r="O26092" i="1"/>
  <c r="O26093" i="1"/>
  <c r="O26094" i="1"/>
  <c r="O26095" i="1"/>
  <c r="O26096" i="1"/>
  <c r="O26097" i="1"/>
  <c r="O26098" i="1"/>
  <c r="O26099" i="1"/>
  <c r="O26100" i="1"/>
  <c r="O26101" i="1"/>
  <c r="O26102" i="1"/>
  <c r="O26103" i="1"/>
  <c r="O26104" i="1"/>
  <c r="O26105" i="1"/>
  <c r="O26106" i="1"/>
  <c r="O26107" i="1"/>
  <c r="O26108" i="1"/>
  <c r="O26109" i="1"/>
  <c r="O26110" i="1"/>
  <c r="O26111" i="1"/>
  <c r="O26112" i="1"/>
  <c r="O26113" i="1"/>
  <c r="O26114" i="1"/>
  <c r="O26115" i="1"/>
  <c r="O26116" i="1"/>
  <c r="O26117" i="1"/>
  <c r="O26118" i="1"/>
  <c r="O26119" i="1"/>
  <c r="O26120" i="1"/>
  <c r="O26121" i="1"/>
  <c r="O26122" i="1"/>
  <c r="O26123" i="1"/>
  <c r="O26124" i="1"/>
  <c r="O26125" i="1"/>
  <c r="O26126" i="1"/>
  <c r="O26127" i="1"/>
  <c r="O26128" i="1"/>
  <c r="O26129" i="1"/>
  <c r="O26130" i="1"/>
  <c r="O26131" i="1"/>
  <c r="O26132" i="1"/>
  <c r="O26133" i="1"/>
  <c r="O26134" i="1"/>
  <c r="O26135" i="1"/>
  <c r="O26136" i="1"/>
  <c r="O26137" i="1"/>
  <c r="O26138" i="1"/>
  <c r="O26139" i="1"/>
  <c r="O26140" i="1"/>
  <c r="O26141" i="1"/>
  <c r="O26142" i="1"/>
  <c r="O26143" i="1"/>
  <c r="O26144" i="1"/>
  <c r="O26145" i="1"/>
  <c r="O26146" i="1"/>
  <c r="O26147" i="1"/>
  <c r="O26148" i="1"/>
  <c r="O26149" i="1"/>
  <c r="O26150" i="1"/>
  <c r="O26151" i="1"/>
  <c r="O26152" i="1"/>
  <c r="O26153" i="1"/>
  <c r="O26154" i="1"/>
  <c r="O26155" i="1"/>
  <c r="O26156" i="1"/>
  <c r="O26157" i="1"/>
  <c r="O26158" i="1"/>
  <c r="O26159" i="1"/>
  <c r="O26160" i="1"/>
  <c r="O26161" i="1"/>
  <c r="O26162" i="1"/>
  <c r="O26163" i="1"/>
  <c r="O26164" i="1"/>
  <c r="O26165" i="1"/>
  <c r="O26166" i="1"/>
  <c r="O26167" i="1"/>
  <c r="O26168" i="1"/>
  <c r="O26169" i="1"/>
  <c r="O26170" i="1"/>
  <c r="O26171" i="1"/>
  <c r="O26172" i="1"/>
  <c r="O26173" i="1"/>
  <c r="O26174" i="1"/>
  <c r="O26175" i="1"/>
  <c r="O26176" i="1"/>
  <c r="O26177" i="1"/>
  <c r="O26178" i="1"/>
  <c r="O26179" i="1"/>
  <c r="O26180" i="1"/>
  <c r="O26181" i="1"/>
  <c r="O26182" i="1"/>
  <c r="O26183" i="1"/>
  <c r="O26184" i="1"/>
  <c r="O26185" i="1"/>
  <c r="O26186" i="1"/>
  <c r="O26187" i="1"/>
  <c r="O26188" i="1"/>
  <c r="O26189" i="1"/>
  <c r="O26190" i="1"/>
  <c r="O26191" i="1"/>
  <c r="O26192" i="1"/>
  <c r="O26193" i="1"/>
  <c r="O26194" i="1"/>
  <c r="O26195" i="1"/>
  <c r="O26196" i="1"/>
  <c r="O26197" i="1"/>
  <c r="O26198" i="1"/>
  <c r="O26199" i="1"/>
  <c r="O26200" i="1"/>
  <c r="O26201" i="1"/>
  <c r="O26202" i="1"/>
  <c r="O26203" i="1"/>
  <c r="O26204" i="1"/>
  <c r="O26205" i="1"/>
  <c r="O26206" i="1"/>
  <c r="O26207" i="1"/>
  <c r="O26208" i="1"/>
  <c r="O26209" i="1"/>
  <c r="O26210" i="1"/>
  <c r="O26211" i="1"/>
  <c r="O26212" i="1"/>
  <c r="O26213" i="1"/>
  <c r="O26214" i="1"/>
  <c r="O26215" i="1"/>
  <c r="O26216" i="1"/>
  <c r="O26217" i="1"/>
  <c r="O26218" i="1"/>
  <c r="O26219" i="1"/>
  <c r="O26220" i="1"/>
  <c r="O26221" i="1"/>
  <c r="O26222" i="1"/>
  <c r="O26223" i="1"/>
  <c r="O26224" i="1"/>
  <c r="O26225" i="1"/>
  <c r="O26226" i="1"/>
  <c r="O26227" i="1"/>
  <c r="O26228" i="1"/>
  <c r="O26229" i="1"/>
  <c r="O26230" i="1"/>
  <c r="O26231" i="1"/>
  <c r="O26232" i="1"/>
  <c r="O26233" i="1"/>
  <c r="O26234" i="1"/>
  <c r="O26235" i="1"/>
  <c r="O26236" i="1"/>
  <c r="O26237" i="1"/>
  <c r="O26238" i="1"/>
  <c r="O26239" i="1"/>
  <c r="O26240" i="1"/>
  <c r="O26241" i="1"/>
  <c r="O26242" i="1"/>
  <c r="O26243" i="1"/>
  <c r="O26244" i="1"/>
  <c r="O26245" i="1"/>
  <c r="O26246" i="1"/>
  <c r="O26247" i="1"/>
  <c r="O26248" i="1"/>
  <c r="O26249" i="1"/>
  <c r="O26250" i="1"/>
  <c r="O26251" i="1"/>
  <c r="O26252" i="1"/>
  <c r="O26253" i="1"/>
  <c r="O26254" i="1"/>
  <c r="O26255" i="1"/>
  <c r="O26256" i="1"/>
  <c r="O26257" i="1"/>
  <c r="O26258" i="1"/>
  <c r="O26259" i="1"/>
  <c r="O26260" i="1"/>
  <c r="O26261" i="1"/>
  <c r="O26262" i="1"/>
  <c r="O26263" i="1"/>
  <c r="O26264" i="1"/>
  <c r="O26265" i="1"/>
  <c r="O26266" i="1"/>
  <c r="O26267" i="1"/>
  <c r="O26268" i="1"/>
  <c r="O26269" i="1"/>
  <c r="O26270" i="1"/>
  <c r="O26271" i="1"/>
  <c r="O26272" i="1"/>
  <c r="O26273" i="1"/>
  <c r="O26274" i="1"/>
  <c r="O26275" i="1"/>
  <c r="O26276" i="1"/>
  <c r="O26277" i="1"/>
  <c r="O26278" i="1"/>
  <c r="O26279" i="1"/>
  <c r="O26280" i="1"/>
  <c r="O26281" i="1"/>
  <c r="O26282" i="1"/>
  <c r="O26283" i="1"/>
  <c r="O26284" i="1"/>
  <c r="O26285" i="1"/>
  <c r="O26286" i="1"/>
  <c r="O26287" i="1"/>
  <c r="O26288" i="1"/>
  <c r="O26289" i="1"/>
  <c r="O26290" i="1"/>
  <c r="O26291" i="1"/>
  <c r="O26292" i="1"/>
  <c r="O26293" i="1"/>
  <c r="O26294" i="1"/>
  <c r="O26295" i="1"/>
  <c r="O26296" i="1"/>
  <c r="O26297" i="1"/>
  <c r="O26298" i="1"/>
  <c r="O26299" i="1"/>
  <c r="O26300" i="1"/>
  <c r="O26301" i="1"/>
  <c r="O26302" i="1"/>
  <c r="O26303" i="1"/>
  <c r="O26304" i="1"/>
  <c r="O26305" i="1"/>
  <c r="O26306" i="1"/>
  <c r="O26307" i="1"/>
  <c r="O26308" i="1"/>
  <c r="O26309" i="1"/>
  <c r="O26310" i="1"/>
  <c r="O26311" i="1"/>
  <c r="O26312" i="1"/>
  <c r="O26313" i="1"/>
  <c r="O26314" i="1"/>
  <c r="O26315" i="1"/>
  <c r="O26316" i="1"/>
  <c r="O26317" i="1"/>
  <c r="O26318" i="1"/>
  <c r="O26319" i="1"/>
  <c r="O26320" i="1"/>
  <c r="O26321" i="1"/>
  <c r="O26322" i="1"/>
  <c r="O26323" i="1"/>
  <c r="O26324" i="1"/>
  <c r="O26325" i="1"/>
  <c r="O26326" i="1"/>
  <c r="O26327" i="1"/>
  <c r="O26328" i="1"/>
  <c r="O26329" i="1"/>
  <c r="O26330" i="1"/>
  <c r="O26331" i="1"/>
  <c r="O26332" i="1"/>
  <c r="O26333" i="1"/>
  <c r="O26334" i="1"/>
  <c r="O26335" i="1"/>
  <c r="O26336" i="1"/>
  <c r="O26337" i="1"/>
  <c r="O26338" i="1"/>
  <c r="O26339" i="1"/>
  <c r="O26340" i="1"/>
  <c r="O26341" i="1"/>
  <c r="O26342" i="1"/>
  <c r="O26343" i="1"/>
  <c r="O26344" i="1"/>
  <c r="O26345" i="1"/>
  <c r="O26346" i="1"/>
  <c r="O26347" i="1"/>
  <c r="O26348" i="1"/>
  <c r="O26349" i="1"/>
  <c r="O26350" i="1"/>
  <c r="O26351" i="1"/>
  <c r="O26352" i="1"/>
  <c r="O26353" i="1"/>
  <c r="O26354" i="1"/>
  <c r="O26355" i="1"/>
  <c r="O26356" i="1"/>
  <c r="O26357" i="1"/>
  <c r="O26358" i="1"/>
  <c r="O26359" i="1"/>
  <c r="O26360" i="1"/>
  <c r="O26361" i="1"/>
  <c r="O26362" i="1"/>
  <c r="O26363" i="1"/>
  <c r="O26364" i="1"/>
  <c r="O26365" i="1"/>
  <c r="O26366" i="1"/>
  <c r="O26367" i="1"/>
  <c r="O26368" i="1"/>
  <c r="O26369" i="1"/>
  <c r="O26370" i="1"/>
  <c r="O26371" i="1"/>
  <c r="O26372" i="1"/>
  <c r="O26373" i="1"/>
  <c r="O26374" i="1"/>
  <c r="O26375" i="1"/>
  <c r="O26376" i="1"/>
  <c r="O26377" i="1"/>
  <c r="O26378" i="1"/>
  <c r="O26379" i="1"/>
  <c r="O26380" i="1"/>
  <c r="O26381" i="1"/>
  <c r="O26382" i="1"/>
  <c r="O26383" i="1"/>
  <c r="O26384" i="1"/>
  <c r="O26385" i="1"/>
  <c r="O26386" i="1"/>
  <c r="O26387" i="1"/>
  <c r="O26388" i="1"/>
  <c r="O26389" i="1"/>
  <c r="O26390" i="1"/>
  <c r="O26391" i="1"/>
  <c r="O26392" i="1"/>
  <c r="O26393" i="1"/>
  <c r="O26394" i="1"/>
  <c r="O26395" i="1"/>
  <c r="O26396" i="1"/>
  <c r="O26397" i="1"/>
  <c r="O26398" i="1"/>
  <c r="O26399" i="1"/>
  <c r="O26400" i="1"/>
  <c r="O26401" i="1"/>
  <c r="O26402" i="1"/>
  <c r="O26403" i="1"/>
  <c r="O26404" i="1"/>
  <c r="O26405" i="1"/>
  <c r="O26406" i="1"/>
  <c r="O26407" i="1"/>
  <c r="O26408" i="1"/>
  <c r="O26409" i="1"/>
  <c r="O26410" i="1"/>
  <c r="O26411" i="1"/>
  <c r="O26412" i="1"/>
  <c r="O26413" i="1"/>
  <c r="O26414" i="1"/>
  <c r="O26415" i="1"/>
  <c r="O26416" i="1"/>
  <c r="O26417" i="1"/>
  <c r="O26418" i="1"/>
  <c r="O26419" i="1"/>
  <c r="O26420" i="1"/>
  <c r="O26421" i="1"/>
  <c r="O26422" i="1"/>
  <c r="O26423" i="1"/>
  <c r="O26424" i="1"/>
  <c r="O26425" i="1"/>
  <c r="O26426" i="1"/>
  <c r="O26427" i="1"/>
  <c r="O26428" i="1"/>
  <c r="O26429" i="1"/>
  <c r="O26430" i="1"/>
  <c r="O26431" i="1"/>
  <c r="O26432" i="1"/>
  <c r="O26433" i="1"/>
  <c r="O26434" i="1"/>
  <c r="O26435" i="1"/>
  <c r="O26436" i="1"/>
  <c r="O26437" i="1"/>
  <c r="O26438" i="1"/>
  <c r="O26439" i="1"/>
  <c r="O26440" i="1"/>
  <c r="O26441" i="1"/>
  <c r="O26442" i="1"/>
  <c r="O26443" i="1"/>
  <c r="O26444" i="1"/>
  <c r="O26445" i="1"/>
  <c r="O26446" i="1"/>
  <c r="O26447" i="1"/>
  <c r="O26448" i="1"/>
  <c r="O26449" i="1"/>
  <c r="O26450" i="1"/>
  <c r="O26451" i="1"/>
  <c r="O26452" i="1"/>
  <c r="O26453" i="1"/>
  <c r="O26454" i="1"/>
  <c r="O26455" i="1"/>
  <c r="O26456" i="1"/>
  <c r="O26457" i="1"/>
  <c r="O26458" i="1"/>
  <c r="O26459" i="1"/>
  <c r="O26460" i="1"/>
  <c r="O26461" i="1"/>
  <c r="O26462" i="1"/>
  <c r="O26463" i="1"/>
  <c r="O26464" i="1"/>
  <c r="O26465" i="1"/>
  <c r="O26466" i="1"/>
  <c r="O26467" i="1"/>
  <c r="O26468" i="1"/>
  <c r="O26469" i="1"/>
  <c r="O26470" i="1"/>
  <c r="O26471" i="1"/>
  <c r="O26472" i="1"/>
  <c r="O26473" i="1"/>
  <c r="O26474" i="1"/>
  <c r="O26475" i="1"/>
  <c r="O26476" i="1"/>
  <c r="O26477" i="1"/>
  <c r="O26478" i="1"/>
  <c r="O26479" i="1"/>
  <c r="O26480" i="1"/>
  <c r="O26481" i="1"/>
  <c r="O26482" i="1"/>
  <c r="O26483" i="1"/>
  <c r="O26484" i="1"/>
  <c r="O26485" i="1"/>
  <c r="O26486" i="1"/>
  <c r="O26487" i="1"/>
  <c r="O26488" i="1"/>
  <c r="O26489" i="1"/>
  <c r="O26490" i="1"/>
  <c r="O26491" i="1"/>
  <c r="O26492" i="1"/>
  <c r="O26493" i="1"/>
  <c r="O26494" i="1"/>
  <c r="O26495" i="1"/>
  <c r="O26496" i="1"/>
  <c r="O26497" i="1"/>
  <c r="O26498" i="1"/>
  <c r="O26499" i="1"/>
  <c r="O26500" i="1"/>
  <c r="O26501" i="1"/>
  <c r="O26502" i="1"/>
  <c r="O26503" i="1"/>
  <c r="O26504" i="1"/>
  <c r="O26505" i="1"/>
  <c r="O26506" i="1"/>
  <c r="O26507" i="1"/>
  <c r="O26508" i="1"/>
  <c r="O26509" i="1"/>
  <c r="O26510" i="1"/>
  <c r="O26511" i="1"/>
  <c r="O26512" i="1"/>
  <c r="O26513" i="1"/>
  <c r="O26514" i="1"/>
  <c r="O26515" i="1"/>
  <c r="O26516" i="1"/>
  <c r="O26517" i="1"/>
  <c r="O26518" i="1"/>
  <c r="O26519" i="1"/>
  <c r="O26520" i="1"/>
  <c r="O26521" i="1"/>
  <c r="O26522" i="1"/>
  <c r="O26523" i="1"/>
  <c r="O26524" i="1"/>
  <c r="O26525" i="1"/>
  <c r="O26526" i="1"/>
  <c r="O26527" i="1"/>
  <c r="O26528" i="1"/>
  <c r="O26529" i="1"/>
  <c r="O26530" i="1"/>
  <c r="O26531" i="1"/>
  <c r="O26532" i="1"/>
  <c r="O26533" i="1"/>
  <c r="O26534" i="1"/>
  <c r="O26535" i="1"/>
  <c r="O26536" i="1"/>
  <c r="O26537" i="1"/>
  <c r="O26538" i="1"/>
  <c r="O26539" i="1"/>
  <c r="O26540" i="1"/>
  <c r="O26541" i="1"/>
  <c r="O26542" i="1"/>
  <c r="O26543" i="1"/>
  <c r="O26544" i="1"/>
  <c r="O26545" i="1"/>
  <c r="O26546" i="1"/>
  <c r="O26547" i="1"/>
  <c r="O26548" i="1"/>
  <c r="O26549" i="1"/>
  <c r="O26550" i="1"/>
  <c r="O26551" i="1"/>
  <c r="O26552" i="1"/>
  <c r="O26553" i="1"/>
  <c r="O26554" i="1"/>
  <c r="O26555" i="1"/>
  <c r="O26556" i="1"/>
  <c r="O26557" i="1"/>
  <c r="O26558" i="1"/>
  <c r="O26559" i="1"/>
  <c r="O26560" i="1"/>
  <c r="O26561" i="1"/>
  <c r="O26562" i="1"/>
  <c r="O26563" i="1"/>
  <c r="O26564" i="1"/>
  <c r="O26565" i="1"/>
  <c r="O26566" i="1"/>
  <c r="O26567" i="1"/>
  <c r="O26568" i="1"/>
  <c r="O26569" i="1"/>
  <c r="O26570" i="1"/>
  <c r="O26571" i="1"/>
  <c r="O26572" i="1"/>
  <c r="O26573" i="1"/>
  <c r="O26574" i="1"/>
  <c r="O26575" i="1"/>
  <c r="O26576" i="1"/>
  <c r="O26577" i="1"/>
  <c r="O26578" i="1"/>
  <c r="O26579" i="1"/>
  <c r="O26580" i="1"/>
  <c r="O26581" i="1"/>
  <c r="O26582" i="1"/>
  <c r="O26583" i="1"/>
  <c r="O26584" i="1"/>
  <c r="O26585" i="1"/>
  <c r="O26586" i="1"/>
  <c r="O26587" i="1"/>
  <c r="O26588" i="1"/>
  <c r="O26589" i="1"/>
  <c r="O26590" i="1"/>
  <c r="O26591" i="1"/>
  <c r="O26592" i="1"/>
  <c r="O26593" i="1"/>
  <c r="O26594" i="1"/>
  <c r="O26595" i="1"/>
  <c r="O26596" i="1"/>
  <c r="O26597" i="1"/>
  <c r="O26598" i="1"/>
  <c r="O26599" i="1"/>
  <c r="O26600" i="1"/>
  <c r="O26601" i="1"/>
  <c r="O26602" i="1"/>
  <c r="O26603" i="1"/>
  <c r="O26604" i="1"/>
  <c r="O26605" i="1"/>
  <c r="O26606" i="1"/>
  <c r="O26607" i="1"/>
  <c r="O26608" i="1"/>
  <c r="O26609" i="1"/>
  <c r="O26610" i="1"/>
  <c r="O26611" i="1"/>
  <c r="O26612" i="1"/>
  <c r="O26613" i="1"/>
  <c r="O26614" i="1"/>
  <c r="O26615" i="1"/>
  <c r="O26616" i="1"/>
  <c r="O26617" i="1"/>
  <c r="O26618" i="1"/>
  <c r="O26619" i="1"/>
  <c r="O26620" i="1"/>
  <c r="O26621" i="1"/>
  <c r="O26622" i="1"/>
  <c r="O26623" i="1"/>
  <c r="O26624" i="1"/>
  <c r="O26625" i="1"/>
  <c r="O26626" i="1"/>
  <c r="O26627" i="1"/>
  <c r="O26628" i="1"/>
  <c r="O26629" i="1"/>
  <c r="O26630" i="1"/>
  <c r="O26631" i="1"/>
  <c r="O26632" i="1"/>
  <c r="O26633" i="1"/>
  <c r="O26634" i="1"/>
  <c r="O26635" i="1"/>
  <c r="O26636" i="1"/>
  <c r="O26637" i="1"/>
  <c r="O26638" i="1"/>
  <c r="O26639" i="1"/>
  <c r="O26640" i="1"/>
  <c r="O26641" i="1"/>
  <c r="O26642" i="1"/>
  <c r="O26643" i="1"/>
  <c r="O26644" i="1"/>
  <c r="O26645" i="1"/>
  <c r="O26646" i="1"/>
  <c r="O26647" i="1"/>
  <c r="O26648" i="1"/>
  <c r="O26649" i="1"/>
  <c r="O26650" i="1"/>
  <c r="O26651" i="1"/>
  <c r="O26652" i="1"/>
  <c r="O26653" i="1"/>
  <c r="O26654" i="1"/>
  <c r="O26655" i="1"/>
  <c r="O26656" i="1"/>
  <c r="O26657" i="1"/>
  <c r="O26658" i="1"/>
  <c r="O26659" i="1"/>
  <c r="O26660" i="1"/>
  <c r="O26661" i="1"/>
  <c r="O26662" i="1"/>
  <c r="O26663" i="1"/>
  <c r="O26664" i="1"/>
  <c r="O26665" i="1"/>
  <c r="O26666" i="1"/>
  <c r="O26667" i="1"/>
  <c r="O26668" i="1"/>
  <c r="O26669" i="1"/>
  <c r="O26670" i="1"/>
  <c r="O26671" i="1"/>
  <c r="O26672" i="1"/>
  <c r="O26673" i="1"/>
  <c r="O26674" i="1"/>
  <c r="O26675" i="1"/>
  <c r="O26676" i="1"/>
  <c r="O26677" i="1"/>
  <c r="O26678" i="1"/>
  <c r="O26679" i="1"/>
  <c r="O26680" i="1"/>
  <c r="O26681" i="1"/>
  <c r="O26682" i="1"/>
  <c r="O26683" i="1"/>
  <c r="O26684" i="1"/>
  <c r="O26685" i="1"/>
  <c r="O26686" i="1"/>
  <c r="O26687" i="1"/>
  <c r="O26688" i="1"/>
  <c r="O26689" i="1"/>
  <c r="O26690" i="1"/>
  <c r="O26691" i="1"/>
  <c r="O26692" i="1"/>
  <c r="O26693" i="1"/>
  <c r="O26694" i="1"/>
  <c r="O26695" i="1"/>
  <c r="O26696" i="1"/>
  <c r="O26697" i="1"/>
  <c r="O26698" i="1"/>
  <c r="O26699" i="1"/>
  <c r="O26700" i="1"/>
  <c r="O26701" i="1"/>
  <c r="O26702" i="1"/>
  <c r="O26703" i="1"/>
  <c r="O26704" i="1"/>
  <c r="O26705" i="1"/>
  <c r="O26706" i="1"/>
  <c r="O26707" i="1"/>
  <c r="O26708" i="1"/>
  <c r="O26709" i="1"/>
  <c r="O26710" i="1"/>
  <c r="O26711" i="1"/>
  <c r="O26712" i="1"/>
  <c r="O26713" i="1"/>
  <c r="O26714" i="1"/>
  <c r="O26715" i="1"/>
  <c r="O26716" i="1"/>
  <c r="O26717" i="1"/>
  <c r="O26718" i="1"/>
  <c r="O26719" i="1"/>
  <c r="O26720" i="1"/>
  <c r="O26721" i="1"/>
  <c r="O26722" i="1"/>
  <c r="O26723" i="1"/>
  <c r="O26724" i="1"/>
  <c r="O26725" i="1"/>
  <c r="O26726" i="1"/>
  <c r="O26727" i="1"/>
  <c r="O26728" i="1"/>
  <c r="O26729" i="1"/>
  <c r="O26730" i="1"/>
  <c r="O26731" i="1"/>
  <c r="O26732" i="1"/>
  <c r="O26733" i="1"/>
  <c r="O26734" i="1"/>
  <c r="O26735" i="1"/>
  <c r="O26736" i="1"/>
  <c r="O26737" i="1"/>
  <c r="O26738" i="1"/>
  <c r="O26739" i="1"/>
  <c r="O26740" i="1"/>
  <c r="O26741" i="1"/>
  <c r="O26742" i="1"/>
  <c r="O26743" i="1"/>
  <c r="O26744" i="1"/>
  <c r="O26745" i="1"/>
  <c r="O26746" i="1"/>
  <c r="O26747" i="1"/>
  <c r="O26748" i="1"/>
  <c r="O26749" i="1"/>
  <c r="O26750" i="1"/>
  <c r="O26751" i="1"/>
  <c r="O26752" i="1"/>
  <c r="O26753" i="1"/>
  <c r="O26754" i="1"/>
  <c r="O26755" i="1"/>
  <c r="O26756" i="1"/>
  <c r="O26757" i="1"/>
  <c r="O26758" i="1"/>
  <c r="O26759" i="1"/>
  <c r="O26760" i="1"/>
  <c r="O26761" i="1"/>
  <c r="O26762" i="1"/>
  <c r="O26763" i="1"/>
  <c r="O26764" i="1"/>
  <c r="O26765" i="1"/>
  <c r="O26766" i="1"/>
  <c r="O26767" i="1"/>
  <c r="O26768" i="1"/>
  <c r="O26769" i="1"/>
  <c r="O26770" i="1"/>
  <c r="O26771" i="1"/>
  <c r="O26772" i="1"/>
  <c r="O26773" i="1"/>
  <c r="O26774" i="1"/>
  <c r="O26775" i="1"/>
  <c r="O26776" i="1"/>
  <c r="O26777" i="1"/>
  <c r="O26778" i="1"/>
  <c r="O26779" i="1"/>
  <c r="O26780" i="1"/>
  <c r="O26781" i="1"/>
  <c r="O26782" i="1"/>
  <c r="O26783" i="1"/>
  <c r="O26784" i="1"/>
  <c r="O26785" i="1"/>
  <c r="O26786" i="1"/>
  <c r="O26787" i="1"/>
  <c r="O26788" i="1"/>
  <c r="O26789" i="1"/>
  <c r="O26790" i="1"/>
  <c r="O26791" i="1"/>
  <c r="O26792" i="1"/>
  <c r="O26793" i="1"/>
  <c r="O26794" i="1"/>
  <c r="O26795" i="1"/>
  <c r="O26796" i="1"/>
  <c r="O26797" i="1"/>
  <c r="O26798" i="1"/>
  <c r="O26799" i="1"/>
  <c r="O26800" i="1"/>
  <c r="O26801" i="1"/>
  <c r="O26802" i="1"/>
  <c r="O26803" i="1"/>
  <c r="O26804" i="1"/>
  <c r="O26805" i="1"/>
  <c r="O26806" i="1"/>
  <c r="O26807" i="1"/>
  <c r="O26808" i="1"/>
  <c r="O26809" i="1"/>
  <c r="O26810" i="1"/>
  <c r="O26811" i="1"/>
  <c r="O26812" i="1"/>
  <c r="O26813" i="1"/>
  <c r="O26814" i="1"/>
  <c r="O26815" i="1"/>
  <c r="O26816" i="1"/>
  <c r="O26817" i="1"/>
  <c r="O26818" i="1"/>
  <c r="O26819" i="1"/>
  <c r="O26820" i="1"/>
  <c r="O26821" i="1"/>
  <c r="O26822" i="1"/>
  <c r="O26823" i="1"/>
  <c r="O26824" i="1"/>
  <c r="O26825" i="1"/>
  <c r="O26826" i="1"/>
  <c r="O26827" i="1"/>
  <c r="O26828" i="1"/>
  <c r="O26829" i="1"/>
  <c r="O26830" i="1"/>
  <c r="O26831" i="1"/>
  <c r="O26832" i="1"/>
  <c r="O26833" i="1"/>
  <c r="O26834" i="1"/>
  <c r="O26835" i="1"/>
  <c r="O26836" i="1"/>
  <c r="O26837" i="1"/>
  <c r="O26838" i="1"/>
  <c r="O26839" i="1"/>
  <c r="O26840" i="1"/>
  <c r="O26841" i="1"/>
  <c r="O26842" i="1"/>
  <c r="O26843" i="1"/>
  <c r="O26844" i="1"/>
  <c r="O26845" i="1"/>
  <c r="O26846" i="1"/>
  <c r="O26847" i="1"/>
  <c r="O26848" i="1"/>
  <c r="O26849" i="1"/>
  <c r="O26850" i="1"/>
  <c r="O26851" i="1"/>
  <c r="O26852" i="1"/>
  <c r="O26853" i="1"/>
  <c r="O26854" i="1"/>
  <c r="O26855" i="1"/>
  <c r="O26856" i="1"/>
  <c r="O26857" i="1"/>
  <c r="O26858" i="1"/>
  <c r="O26859" i="1"/>
  <c r="O26860" i="1"/>
  <c r="O26861" i="1"/>
  <c r="O26862" i="1"/>
  <c r="O26863" i="1"/>
  <c r="O26864" i="1"/>
  <c r="O26865" i="1"/>
  <c r="O26866" i="1"/>
  <c r="O26867" i="1"/>
  <c r="O26868" i="1"/>
  <c r="O26869" i="1"/>
  <c r="O26870" i="1"/>
  <c r="O26871" i="1"/>
  <c r="O26872" i="1"/>
  <c r="O26873" i="1"/>
  <c r="O26874" i="1"/>
  <c r="O26875" i="1"/>
  <c r="O26876" i="1"/>
  <c r="O26877" i="1"/>
  <c r="O26878" i="1"/>
  <c r="O26879" i="1"/>
  <c r="O26880" i="1"/>
  <c r="O26881" i="1"/>
  <c r="O26882" i="1"/>
  <c r="O26883" i="1"/>
  <c r="O26884" i="1"/>
  <c r="O26885" i="1"/>
  <c r="O26886" i="1"/>
  <c r="O26887" i="1"/>
  <c r="O26888" i="1"/>
  <c r="O26889" i="1"/>
  <c r="O26890" i="1"/>
  <c r="O26891" i="1"/>
  <c r="O26892" i="1"/>
  <c r="O26893" i="1"/>
  <c r="O26894" i="1"/>
  <c r="O26895" i="1"/>
  <c r="O26896" i="1"/>
  <c r="O26897" i="1"/>
  <c r="O26898" i="1"/>
  <c r="O26899" i="1"/>
  <c r="O26900" i="1"/>
  <c r="O26901" i="1"/>
  <c r="O26902" i="1"/>
  <c r="O26903" i="1"/>
  <c r="O26904" i="1"/>
  <c r="O26905" i="1"/>
  <c r="O26906" i="1"/>
  <c r="O26907" i="1"/>
  <c r="O26908" i="1"/>
  <c r="O26909" i="1"/>
  <c r="O26910" i="1"/>
  <c r="O26911" i="1"/>
  <c r="O26912" i="1"/>
  <c r="O26913" i="1"/>
  <c r="O26914" i="1"/>
  <c r="O26915" i="1"/>
  <c r="O26916" i="1"/>
  <c r="O26917" i="1"/>
  <c r="O26918" i="1"/>
  <c r="O26919" i="1"/>
  <c r="O26920" i="1"/>
  <c r="O26921" i="1"/>
  <c r="O26922" i="1"/>
  <c r="O26923" i="1"/>
  <c r="O26924" i="1"/>
  <c r="O26925" i="1"/>
  <c r="O26926" i="1"/>
  <c r="O26927" i="1"/>
  <c r="O26928" i="1"/>
  <c r="O26929" i="1"/>
  <c r="O26930" i="1"/>
  <c r="O26931" i="1"/>
  <c r="O26932" i="1"/>
  <c r="O26933" i="1"/>
  <c r="O26934" i="1"/>
  <c r="O26935" i="1"/>
  <c r="O26936" i="1"/>
  <c r="O26937" i="1"/>
  <c r="O26938" i="1"/>
  <c r="O26939" i="1"/>
  <c r="O26940" i="1"/>
  <c r="O26941" i="1"/>
  <c r="O26942" i="1"/>
  <c r="O26943" i="1"/>
  <c r="O26944" i="1"/>
  <c r="O26945" i="1"/>
  <c r="O26946" i="1"/>
  <c r="O26947" i="1"/>
  <c r="O26948" i="1"/>
  <c r="O26949" i="1"/>
  <c r="O26950" i="1"/>
  <c r="O26951" i="1"/>
  <c r="O26952" i="1"/>
  <c r="O26953" i="1"/>
  <c r="O26954" i="1"/>
  <c r="O26955" i="1"/>
  <c r="O26956" i="1"/>
  <c r="O26957" i="1"/>
  <c r="O26958" i="1"/>
  <c r="O26959" i="1"/>
  <c r="O26960" i="1"/>
  <c r="O26961" i="1"/>
  <c r="O26962" i="1"/>
  <c r="O26963" i="1"/>
  <c r="O26964" i="1"/>
  <c r="O26965" i="1"/>
  <c r="O26966" i="1"/>
  <c r="O26967" i="1"/>
  <c r="O26968" i="1"/>
  <c r="O26969" i="1"/>
  <c r="O26970" i="1"/>
  <c r="O26971" i="1"/>
  <c r="O26972" i="1"/>
  <c r="O26973" i="1"/>
  <c r="O26974" i="1"/>
  <c r="O26975" i="1"/>
  <c r="O26976" i="1"/>
  <c r="O26977" i="1"/>
  <c r="O26978" i="1"/>
  <c r="O26979" i="1"/>
  <c r="O26980" i="1"/>
  <c r="O26981" i="1"/>
  <c r="O26982" i="1"/>
  <c r="O26983" i="1"/>
  <c r="O26984" i="1"/>
  <c r="O26985" i="1"/>
  <c r="O26986" i="1"/>
  <c r="O26987" i="1"/>
  <c r="O26988" i="1"/>
  <c r="O26989" i="1"/>
  <c r="O26990" i="1"/>
  <c r="O26991" i="1"/>
  <c r="O26992" i="1"/>
  <c r="O26993" i="1"/>
  <c r="O26994" i="1"/>
  <c r="O26995" i="1"/>
  <c r="O26996" i="1"/>
  <c r="O26997" i="1"/>
  <c r="O26998" i="1"/>
  <c r="O26999" i="1"/>
  <c r="O27000" i="1"/>
  <c r="O27001" i="1"/>
  <c r="O27002" i="1"/>
  <c r="O27003" i="1"/>
  <c r="O27004" i="1"/>
  <c r="O27005" i="1"/>
  <c r="O27006" i="1"/>
  <c r="O27007" i="1"/>
  <c r="O27008" i="1"/>
  <c r="O27009" i="1"/>
  <c r="O27010" i="1"/>
  <c r="O27011" i="1"/>
  <c r="O27012" i="1"/>
  <c r="O27013" i="1"/>
  <c r="O27014" i="1"/>
  <c r="O27015" i="1"/>
  <c r="O27016" i="1"/>
  <c r="O27017" i="1"/>
  <c r="O27018" i="1"/>
  <c r="O27019" i="1"/>
  <c r="O27020" i="1"/>
  <c r="O27021" i="1"/>
  <c r="O27022" i="1"/>
  <c r="O27023" i="1"/>
  <c r="O27024" i="1"/>
  <c r="O27025" i="1"/>
  <c r="O27026" i="1"/>
  <c r="O27027" i="1"/>
  <c r="O27028" i="1"/>
  <c r="O27029" i="1"/>
  <c r="O27030" i="1"/>
  <c r="O27031" i="1"/>
  <c r="O27032" i="1"/>
  <c r="O27033" i="1"/>
  <c r="O27034" i="1"/>
  <c r="O27035" i="1"/>
  <c r="O27036" i="1"/>
  <c r="O27037" i="1"/>
  <c r="O27038" i="1"/>
  <c r="O27039" i="1"/>
  <c r="O27040" i="1"/>
  <c r="O27041" i="1"/>
  <c r="O27042" i="1"/>
  <c r="O27043" i="1"/>
  <c r="O27044" i="1"/>
  <c r="O27045" i="1"/>
  <c r="O27046" i="1"/>
  <c r="O27047" i="1"/>
  <c r="O27048" i="1"/>
  <c r="O27049" i="1"/>
  <c r="O27050" i="1"/>
  <c r="O27051" i="1"/>
  <c r="O27052" i="1"/>
  <c r="O27053" i="1"/>
  <c r="O27054" i="1"/>
  <c r="O27055" i="1"/>
  <c r="O27056" i="1"/>
  <c r="O27057" i="1"/>
  <c r="O27058" i="1"/>
  <c r="O27059" i="1"/>
  <c r="O27060" i="1"/>
  <c r="O27061" i="1"/>
  <c r="O27062" i="1"/>
  <c r="O27063" i="1"/>
  <c r="O27064" i="1"/>
  <c r="O27065" i="1"/>
  <c r="O27066" i="1"/>
  <c r="O27067" i="1"/>
  <c r="O27068" i="1"/>
  <c r="O27069" i="1"/>
  <c r="O27070" i="1"/>
  <c r="O27071" i="1"/>
  <c r="O27072" i="1"/>
  <c r="O27073" i="1"/>
  <c r="O27074" i="1"/>
  <c r="O27075" i="1"/>
  <c r="O27076" i="1"/>
  <c r="O27077" i="1"/>
  <c r="O27078" i="1"/>
  <c r="O27079" i="1"/>
  <c r="O27080" i="1"/>
  <c r="O27081" i="1"/>
  <c r="O27082" i="1"/>
  <c r="O27083" i="1"/>
  <c r="O27084" i="1"/>
  <c r="O27085" i="1"/>
  <c r="O27086" i="1"/>
  <c r="O27087" i="1"/>
  <c r="O27088" i="1"/>
  <c r="O27089" i="1"/>
  <c r="O27090" i="1"/>
  <c r="O27091" i="1"/>
  <c r="O27092" i="1"/>
  <c r="O27093" i="1"/>
  <c r="O27094" i="1"/>
  <c r="O27095" i="1"/>
  <c r="O27096" i="1"/>
  <c r="O27097" i="1"/>
  <c r="O27098" i="1"/>
  <c r="O27099" i="1"/>
  <c r="O27100" i="1"/>
  <c r="O27101" i="1"/>
  <c r="O27102" i="1"/>
  <c r="O27103" i="1"/>
  <c r="O27104" i="1"/>
  <c r="O27105" i="1"/>
  <c r="O27106" i="1"/>
  <c r="O27107" i="1"/>
  <c r="O27108" i="1"/>
  <c r="O27109" i="1"/>
  <c r="O27110" i="1"/>
  <c r="O27111" i="1"/>
  <c r="O27112" i="1"/>
  <c r="O27113" i="1"/>
  <c r="O27114" i="1"/>
  <c r="O27115" i="1"/>
  <c r="O27116" i="1"/>
  <c r="O27117" i="1"/>
  <c r="O27118" i="1"/>
  <c r="O27119" i="1"/>
  <c r="O27120" i="1"/>
  <c r="O27121" i="1"/>
  <c r="O27122" i="1"/>
  <c r="O27123" i="1"/>
  <c r="O27124" i="1"/>
  <c r="O27125" i="1"/>
  <c r="O27126" i="1"/>
  <c r="O27127" i="1"/>
  <c r="O27128" i="1"/>
  <c r="O27129" i="1"/>
  <c r="O27130" i="1"/>
  <c r="O27131" i="1"/>
  <c r="O27132" i="1"/>
  <c r="O27133" i="1"/>
  <c r="O27134" i="1"/>
  <c r="O27135" i="1"/>
  <c r="O27136" i="1"/>
  <c r="O27137" i="1"/>
  <c r="O27138" i="1"/>
  <c r="O27139" i="1"/>
  <c r="O27140" i="1"/>
  <c r="O27141" i="1"/>
  <c r="O27142" i="1"/>
  <c r="O27143" i="1"/>
  <c r="O27144" i="1"/>
  <c r="O27145" i="1"/>
  <c r="O27146" i="1"/>
  <c r="O27147" i="1"/>
  <c r="O27148" i="1"/>
  <c r="O27149" i="1"/>
  <c r="O27150" i="1"/>
  <c r="O27151" i="1"/>
  <c r="O18628" i="1"/>
  <c r="M20823" i="1"/>
  <c r="M20824" i="1"/>
  <c r="M20825" i="1"/>
  <c r="M20826" i="1"/>
  <c r="M20827" i="1"/>
  <c r="M20828" i="1"/>
  <c r="M20829" i="1"/>
  <c r="M20830" i="1"/>
  <c r="M20831" i="1"/>
  <c r="M20832" i="1"/>
  <c r="M20833" i="1"/>
  <c r="M20834" i="1"/>
  <c r="M20835" i="1"/>
  <c r="M20836" i="1"/>
  <c r="M20837" i="1"/>
  <c r="M20838" i="1"/>
  <c r="M20839" i="1"/>
  <c r="M20840" i="1"/>
  <c r="M20841" i="1"/>
  <c r="M20842" i="1"/>
  <c r="M20843" i="1"/>
  <c r="M20844" i="1"/>
  <c r="M20845" i="1"/>
  <c r="M20846" i="1"/>
  <c r="M20847" i="1"/>
  <c r="M20848" i="1"/>
  <c r="M20849" i="1"/>
  <c r="M20850" i="1"/>
  <c r="M20851" i="1"/>
  <c r="M20852" i="1"/>
  <c r="M20853" i="1"/>
  <c r="M20854" i="1"/>
  <c r="M20855" i="1"/>
  <c r="M20856" i="1"/>
  <c r="M20857" i="1"/>
  <c r="M20858" i="1"/>
  <c r="M20859" i="1"/>
  <c r="M20860" i="1"/>
  <c r="M20861" i="1"/>
  <c r="M20862" i="1"/>
  <c r="M20863" i="1"/>
  <c r="M20864" i="1"/>
  <c r="M20865" i="1"/>
  <c r="M20866" i="1"/>
  <c r="M20867" i="1"/>
  <c r="M20868" i="1"/>
  <c r="M20869" i="1"/>
  <c r="M20870" i="1"/>
  <c r="M20871" i="1"/>
  <c r="M20872" i="1"/>
  <c r="M20873" i="1"/>
  <c r="M20874" i="1"/>
  <c r="M20875" i="1"/>
  <c r="M20876" i="1"/>
  <c r="M20877" i="1"/>
  <c r="M20878" i="1"/>
  <c r="M20879" i="1"/>
  <c r="M20880" i="1"/>
  <c r="M20881" i="1"/>
  <c r="M20882" i="1"/>
  <c r="M20883" i="1"/>
  <c r="M20884" i="1"/>
  <c r="M20885" i="1"/>
  <c r="M20886" i="1"/>
  <c r="M20887" i="1"/>
  <c r="M20888" i="1"/>
  <c r="M20889" i="1"/>
  <c r="M20890" i="1"/>
  <c r="M20891" i="1"/>
  <c r="M20892" i="1"/>
  <c r="M20893" i="1"/>
  <c r="M20894" i="1"/>
  <c r="M20895" i="1"/>
  <c r="M20896" i="1"/>
  <c r="M20897" i="1"/>
  <c r="M20898" i="1"/>
  <c r="M20899" i="1"/>
  <c r="M20900" i="1"/>
  <c r="M20901" i="1"/>
  <c r="M20902" i="1"/>
  <c r="M20903" i="1"/>
  <c r="M20904" i="1"/>
  <c r="M20905" i="1"/>
  <c r="M20906" i="1"/>
  <c r="M20907" i="1"/>
  <c r="M20908" i="1"/>
  <c r="M20909" i="1"/>
  <c r="M20910" i="1"/>
  <c r="M20911" i="1"/>
  <c r="M20912" i="1"/>
  <c r="M20913" i="1"/>
  <c r="M20914" i="1"/>
  <c r="M20915" i="1"/>
  <c r="M20916" i="1"/>
  <c r="M20917" i="1"/>
  <c r="M20918" i="1"/>
  <c r="M20919" i="1"/>
  <c r="M20920" i="1"/>
  <c r="M20921" i="1"/>
  <c r="M20922" i="1"/>
  <c r="M20923" i="1"/>
  <c r="M20924" i="1"/>
  <c r="M20925" i="1"/>
  <c r="M20926" i="1"/>
  <c r="M20927" i="1"/>
  <c r="M20928" i="1"/>
  <c r="M20929" i="1"/>
  <c r="M20930" i="1"/>
  <c r="M20931" i="1"/>
  <c r="M20932" i="1"/>
  <c r="M20933" i="1"/>
  <c r="M20934" i="1"/>
  <c r="M20935" i="1"/>
  <c r="M20936" i="1"/>
  <c r="M20937" i="1"/>
  <c r="M20938" i="1"/>
  <c r="M20939" i="1"/>
  <c r="M20940" i="1"/>
  <c r="M20941" i="1"/>
  <c r="M20942" i="1"/>
  <c r="M20943" i="1"/>
  <c r="M20944" i="1"/>
  <c r="M20945" i="1"/>
  <c r="M20946" i="1"/>
  <c r="M20947" i="1"/>
  <c r="M20948" i="1"/>
  <c r="M20949" i="1"/>
  <c r="M20950" i="1"/>
  <c r="M20951" i="1"/>
  <c r="M20952" i="1"/>
  <c r="M20953" i="1"/>
  <c r="M20954" i="1"/>
  <c r="M20955" i="1"/>
  <c r="M20956" i="1"/>
  <c r="M20957" i="1"/>
  <c r="M20958" i="1"/>
  <c r="M20959" i="1"/>
  <c r="M20960" i="1"/>
  <c r="M20961" i="1"/>
  <c r="M20962" i="1"/>
  <c r="M20963" i="1"/>
  <c r="M20964" i="1"/>
  <c r="M20965" i="1"/>
  <c r="M20966" i="1"/>
  <c r="M20967" i="1"/>
  <c r="M20968" i="1"/>
  <c r="M20969" i="1"/>
  <c r="M20970" i="1"/>
  <c r="M20971" i="1"/>
  <c r="M20972" i="1"/>
  <c r="M20973" i="1"/>
  <c r="M20974" i="1"/>
  <c r="M20975" i="1"/>
  <c r="M20976" i="1"/>
  <c r="M20977" i="1"/>
  <c r="M20978" i="1"/>
  <c r="M20979" i="1"/>
  <c r="M20980" i="1"/>
  <c r="M20981" i="1"/>
  <c r="M20982" i="1"/>
  <c r="M20983" i="1"/>
  <c r="M20984" i="1"/>
  <c r="M20985" i="1"/>
  <c r="M20986" i="1"/>
  <c r="M20987" i="1"/>
  <c r="M20988" i="1"/>
  <c r="M20989" i="1"/>
  <c r="M20990" i="1"/>
  <c r="M20991" i="1"/>
  <c r="M20992" i="1"/>
  <c r="M20993" i="1"/>
  <c r="M20994" i="1"/>
  <c r="M20995" i="1"/>
  <c r="M20996" i="1"/>
  <c r="M20997" i="1"/>
  <c r="M20998" i="1"/>
  <c r="M20999" i="1"/>
  <c r="M21000" i="1"/>
  <c r="M21001" i="1"/>
  <c r="M21002" i="1"/>
  <c r="M21003" i="1"/>
  <c r="M21004" i="1"/>
  <c r="M21005" i="1"/>
  <c r="M21006" i="1"/>
  <c r="M21007" i="1"/>
  <c r="M21008" i="1"/>
  <c r="M21009" i="1"/>
  <c r="M21010" i="1"/>
  <c r="M21011" i="1"/>
  <c r="M21012" i="1"/>
  <c r="M21013" i="1"/>
  <c r="M21014" i="1"/>
  <c r="M21015" i="1"/>
  <c r="M21016" i="1"/>
  <c r="M21017" i="1"/>
  <c r="M21018" i="1"/>
  <c r="M21019" i="1"/>
  <c r="M21020" i="1"/>
  <c r="M21021" i="1"/>
  <c r="M21022" i="1"/>
  <c r="M21023" i="1"/>
  <c r="M21024" i="1"/>
  <c r="M21025" i="1"/>
  <c r="M21026" i="1"/>
  <c r="M21027" i="1"/>
  <c r="M21028" i="1"/>
  <c r="M21029" i="1"/>
  <c r="M21030" i="1"/>
  <c r="M21031" i="1"/>
  <c r="M21032" i="1"/>
  <c r="M21033" i="1"/>
  <c r="M21034" i="1"/>
  <c r="M21035" i="1"/>
  <c r="M21036" i="1"/>
  <c r="M21037" i="1"/>
  <c r="M21038" i="1"/>
  <c r="M21039" i="1"/>
  <c r="M21040" i="1"/>
  <c r="M21041" i="1"/>
  <c r="M21042" i="1"/>
  <c r="M21043" i="1"/>
  <c r="M21044" i="1"/>
  <c r="M21045" i="1"/>
  <c r="M21046" i="1"/>
  <c r="M21047" i="1"/>
  <c r="M21048" i="1"/>
  <c r="M21049" i="1"/>
  <c r="M21050" i="1"/>
  <c r="M21051" i="1"/>
  <c r="M21052" i="1"/>
  <c r="M21053" i="1"/>
  <c r="M21054" i="1"/>
  <c r="M21055" i="1"/>
  <c r="M21056" i="1"/>
  <c r="M21057" i="1"/>
  <c r="M21058" i="1"/>
  <c r="M21059" i="1"/>
  <c r="M21060" i="1"/>
  <c r="M21061" i="1"/>
  <c r="M21062" i="1"/>
  <c r="M21063" i="1"/>
  <c r="M21064" i="1"/>
  <c r="M21065" i="1"/>
  <c r="M21066" i="1"/>
  <c r="M21067" i="1"/>
  <c r="M21068" i="1"/>
  <c r="M21069" i="1"/>
  <c r="M21070" i="1"/>
  <c r="M21071" i="1"/>
  <c r="M21072" i="1"/>
  <c r="M21073" i="1"/>
  <c r="M21074" i="1"/>
  <c r="M21075" i="1"/>
  <c r="M21076" i="1"/>
  <c r="M21077" i="1"/>
  <c r="M21078" i="1"/>
  <c r="M21079" i="1"/>
  <c r="M21080" i="1"/>
  <c r="M21081" i="1"/>
  <c r="M21082" i="1"/>
  <c r="M21083" i="1"/>
  <c r="M21084" i="1"/>
  <c r="M21085" i="1"/>
  <c r="M21086" i="1"/>
  <c r="M21087" i="1"/>
  <c r="M21088" i="1"/>
  <c r="M21089" i="1"/>
  <c r="M21090" i="1"/>
  <c r="M21091" i="1"/>
  <c r="M21092" i="1"/>
  <c r="M21093" i="1"/>
  <c r="M21094" i="1"/>
  <c r="M21095" i="1"/>
  <c r="M21096" i="1"/>
  <c r="M21097" i="1"/>
  <c r="M21098" i="1"/>
  <c r="M21099" i="1"/>
  <c r="M21100" i="1"/>
  <c r="M21101" i="1"/>
  <c r="M21102" i="1"/>
  <c r="M21103" i="1"/>
  <c r="M21104" i="1"/>
  <c r="M21105" i="1"/>
  <c r="M21106" i="1"/>
  <c r="M21107" i="1"/>
  <c r="M21108" i="1"/>
  <c r="M21109" i="1"/>
  <c r="M21110" i="1"/>
  <c r="M21111" i="1"/>
  <c r="M21112" i="1"/>
  <c r="M21113" i="1"/>
  <c r="M21114" i="1"/>
  <c r="M21115" i="1"/>
  <c r="M21116" i="1"/>
  <c r="M21117" i="1"/>
  <c r="M21118" i="1"/>
  <c r="M21119" i="1"/>
  <c r="M21120" i="1"/>
  <c r="M21121" i="1"/>
  <c r="M21122" i="1"/>
  <c r="M21123" i="1"/>
  <c r="M21124" i="1"/>
  <c r="M21125" i="1"/>
  <c r="M21126" i="1"/>
  <c r="M21127" i="1"/>
  <c r="M21128" i="1"/>
  <c r="M21129" i="1"/>
  <c r="M21130" i="1"/>
  <c r="M21131" i="1"/>
  <c r="M21132" i="1"/>
  <c r="M21133" i="1"/>
  <c r="M21134" i="1"/>
  <c r="M21135" i="1"/>
  <c r="M21136" i="1"/>
  <c r="M21137" i="1"/>
  <c r="M21138" i="1"/>
  <c r="M21139" i="1"/>
  <c r="M21140" i="1"/>
  <c r="M21141" i="1"/>
  <c r="M21142" i="1"/>
  <c r="M21143" i="1"/>
  <c r="M21144" i="1"/>
  <c r="M21145" i="1"/>
  <c r="M21146" i="1"/>
  <c r="M21147" i="1"/>
  <c r="M21148" i="1"/>
  <c r="M21149" i="1"/>
  <c r="M21150" i="1"/>
  <c r="M21151" i="1"/>
  <c r="M21152" i="1"/>
  <c r="M21153" i="1"/>
  <c r="M21154" i="1"/>
  <c r="M21155" i="1"/>
  <c r="M21156" i="1"/>
  <c r="M21157" i="1"/>
  <c r="M21158" i="1"/>
  <c r="M21159" i="1"/>
  <c r="M21160" i="1"/>
  <c r="M21161" i="1"/>
  <c r="M21162" i="1"/>
  <c r="M21163" i="1"/>
  <c r="M21164" i="1"/>
  <c r="M21165" i="1"/>
  <c r="M21166" i="1"/>
  <c r="M21167" i="1"/>
  <c r="M21168" i="1"/>
  <c r="M21169" i="1"/>
  <c r="M21170" i="1"/>
  <c r="M21171" i="1"/>
  <c r="M21172" i="1"/>
  <c r="M21173" i="1"/>
  <c r="M21174" i="1"/>
  <c r="M21175" i="1"/>
  <c r="M21176" i="1"/>
  <c r="M21177" i="1"/>
  <c r="M21178" i="1"/>
  <c r="M21179" i="1"/>
  <c r="M21180" i="1"/>
  <c r="M21181" i="1"/>
  <c r="M21182" i="1"/>
  <c r="M21183" i="1"/>
  <c r="M21184" i="1"/>
  <c r="M21185" i="1"/>
  <c r="M21186" i="1"/>
  <c r="M21187" i="1"/>
  <c r="M21188" i="1"/>
  <c r="M21189" i="1"/>
  <c r="M21190" i="1"/>
  <c r="M21191" i="1"/>
  <c r="M21192" i="1"/>
  <c r="M21193" i="1"/>
  <c r="M21194" i="1"/>
  <c r="M21195" i="1"/>
  <c r="M21196" i="1"/>
  <c r="M21197" i="1"/>
  <c r="M21198" i="1"/>
  <c r="M21199" i="1"/>
  <c r="M21200" i="1"/>
  <c r="M21201" i="1"/>
  <c r="M21202" i="1"/>
  <c r="M21203" i="1"/>
  <c r="M21204" i="1"/>
  <c r="M21205" i="1"/>
  <c r="M21206" i="1"/>
  <c r="M21207" i="1"/>
  <c r="M21208" i="1"/>
  <c r="M21209" i="1"/>
  <c r="M21210" i="1"/>
  <c r="M21211" i="1"/>
  <c r="M21212" i="1"/>
  <c r="M21213" i="1"/>
  <c r="M21214" i="1"/>
  <c r="M21215" i="1"/>
  <c r="M21216" i="1"/>
  <c r="M21217" i="1"/>
  <c r="M21218" i="1"/>
  <c r="M21219" i="1"/>
  <c r="M21220" i="1"/>
  <c r="M21221" i="1"/>
  <c r="M21222" i="1"/>
  <c r="M21223" i="1"/>
  <c r="M21224" i="1"/>
  <c r="M21225" i="1"/>
  <c r="M21226" i="1"/>
  <c r="M21227" i="1"/>
  <c r="M21228" i="1"/>
  <c r="M21229" i="1"/>
  <c r="M21230" i="1"/>
  <c r="M21231" i="1"/>
  <c r="M21232" i="1"/>
  <c r="M21233" i="1"/>
  <c r="M21234" i="1"/>
  <c r="M21235" i="1"/>
  <c r="M21236" i="1"/>
  <c r="M21237" i="1"/>
  <c r="M21238" i="1"/>
  <c r="M21239" i="1"/>
  <c r="M21240" i="1"/>
  <c r="M21241" i="1"/>
  <c r="M21242" i="1"/>
  <c r="M21243" i="1"/>
  <c r="M21244" i="1"/>
  <c r="M21245" i="1"/>
  <c r="M21246" i="1"/>
  <c r="M21247" i="1"/>
  <c r="M21248" i="1"/>
  <c r="M21249" i="1"/>
  <c r="M21250" i="1"/>
  <c r="M21251" i="1"/>
  <c r="M21252" i="1"/>
  <c r="M21253" i="1"/>
  <c r="M21254" i="1"/>
  <c r="M21255" i="1"/>
  <c r="M21256" i="1"/>
  <c r="M21257" i="1"/>
  <c r="M21258" i="1"/>
  <c r="M21259" i="1"/>
  <c r="M21260" i="1"/>
  <c r="M21261" i="1"/>
  <c r="M21262" i="1"/>
  <c r="M21263" i="1"/>
  <c r="M21264" i="1"/>
  <c r="M21265" i="1"/>
  <c r="M21266" i="1"/>
  <c r="M21267" i="1"/>
  <c r="M21268" i="1"/>
  <c r="M21269" i="1"/>
  <c r="M21270" i="1"/>
  <c r="M21271" i="1"/>
  <c r="M21272" i="1"/>
  <c r="M21273" i="1"/>
  <c r="M21274" i="1"/>
  <c r="M21275" i="1"/>
  <c r="M21276" i="1"/>
  <c r="M21277" i="1"/>
  <c r="M21278" i="1"/>
  <c r="M21279" i="1"/>
  <c r="M21280" i="1"/>
  <c r="M21281" i="1"/>
  <c r="M21282" i="1"/>
  <c r="M21283" i="1"/>
  <c r="M21284" i="1"/>
  <c r="M21285" i="1"/>
  <c r="M21286" i="1"/>
  <c r="M21287" i="1"/>
  <c r="M21288" i="1"/>
  <c r="M21289" i="1"/>
  <c r="M21290" i="1"/>
  <c r="M21291" i="1"/>
  <c r="M21292" i="1"/>
  <c r="M21293" i="1"/>
  <c r="M21294" i="1"/>
  <c r="M21295" i="1"/>
  <c r="M21296" i="1"/>
  <c r="M21297" i="1"/>
  <c r="M21298" i="1"/>
  <c r="M21299" i="1"/>
  <c r="M21300" i="1"/>
  <c r="M21301" i="1"/>
  <c r="M21302" i="1"/>
  <c r="M21303" i="1"/>
  <c r="M21304" i="1"/>
  <c r="M21305" i="1"/>
  <c r="M21306" i="1"/>
  <c r="M21307" i="1"/>
  <c r="M21308" i="1"/>
  <c r="M21309" i="1"/>
  <c r="M21310" i="1"/>
  <c r="M21311" i="1"/>
  <c r="M21312" i="1"/>
  <c r="M21313" i="1"/>
  <c r="M21314" i="1"/>
  <c r="M21315" i="1"/>
  <c r="M21316" i="1"/>
  <c r="M21317" i="1"/>
  <c r="M21318" i="1"/>
  <c r="M21319" i="1"/>
  <c r="M21320" i="1"/>
  <c r="M21321" i="1"/>
  <c r="M21322" i="1"/>
  <c r="M21323" i="1"/>
  <c r="M21324" i="1"/>
  <c r="M21325" i="1"/>
  <c r="M21326" i="1"/>
  <c r="M21327" i="1"/>
  <c r="M21328" i="1"/>
  <c r="M21329" i="1"/>
  <c r="M21330" i="1"/>
  <c r="M21331" i="1"/>
  <c r="M21332" i="1"/>
  <c r="M21333" i="1"/>
  <c r="M21334" i="1"/>
  <c r="M21335" i="1"/>
  <c r="M21336" i="1"/>
  <c r="M21337" i="1"/>
  <c r="M21338" i="1"/>
  <c r="M21339" i="1"/>
  <c r="M21340" i="1"/>
  <c r="M21341" i="1"/>
  <c r="M21342" i="1"/>
  <c r="M21343" i="1"/>
  <c r="M21344" i="1"/>
  <c r="M21345" i="1"/>
  <c r="M21346" i="1"/>
  <c r="M21347" i="1"/>
  <c r="M21348" i="1"/>
  <c r="M21349" i="1"/>
  <c r="M21350" i="1"/>
  <c r="M21351" i="1"/>
  <c r="M21352" i="1"/>
  <c r="M21353" i="1"/>
  <c r="M21354" i="1"/>
  <c r="M21355" i="1"/>
  <c r="M21356" i="1"/>
  <c r="M21357" i="1"/>
  <c r="M21358" i="1"/>
  <c r="M21359" i="1"/>
  <c r="M21360" i="1"/>
  <c r="M21361" i="1"/>
  <c r="M21362" i="1"/>
  <c r="M21363" i="1"/>
  <c r="M21364" i="1"/>
  <c r="M21365" i="1"/>
  <c r="M21366" i="1"/>
  <c r="M21367" i="1"/>
  <c r="M21368" i="1"/>
  <c r="M21369" i="1"/>
  <c r="M21370" i="1"/>
  <c r="M21371" i="1"/>
  <c r="M21372" i="1"/>
  <c r="M21373" i="1"/>
  <c r="M21374" i="1"/>
  <c r="M21375" i="1"/>
  <c r="M21376" i="1"/>
  <c r="M21377" i="1"/>
  <c r="M21378" i="1"/>
  <c r="M21379" i="1"/>
  <c r="M21380" i="1"/>
  <c r="M21381" i="1"/>
  <c r="M21382" i="1"/>
  <c r="M21383" i="1"/>
  <c r="M21384" i="1"/>
  <c r="M21385" i="1"/>
  <c r="M21386" i="1"/>
  <c r="M21387" i="1"/>
  <c r="M21388" i="1"/>
  <c r="M21389" i="1"/>
  <c r="M21390" i="1"/>
  <c r="M21391" i="1"/>
  <c r="M21392" i="1"/>
  <c r="M21393" i="1"/>
  <c r="M21394" i="1"/>
  <c r="M21395" i="1"/>
  <c r="M21396" i="1"/>
  <c r="M21397" i="1"/>
  <c r="M21398" i="1"/>
  <c r="M21399" i="1"/>
  <c r="M21400" i="1"/>
  <c r="M21401" i="1"/>
  <c r="M21402" i="1"/>
  <c r="M21403" i="1"/>
  <c r="M21404" i="1"/>
  <c r="M21405" i="1"/>
  <c r="M21406" i="1"/>
  <c r="M21407" i="1"/>
  <c r="M21408" i="1"/>
  <c r="M21409" i="1"/>
  <c r="M21410" i="1"/>
  <c r="M21411" i="1"/>
  <c r="M21412" i="1"/>
  <c r="M21413" i="1"/>
  <c r="M21414" i="1"/>
  <c r="M21415" i="1"/>
  <c r="M21416" i="1"/>
  <c r="M21417" i="1"/>
  <c r="M21418" i="1"/>
  <c r="M21419" i="1"/>
  <c r="M21420" i="1"/>
  <c r="M21421" i="1"/>
  <c r="M21422" i="1"/>
  <c r="M21423" i="1"/>
  <c r="M21424" i="1"/>
  <c r="M21425" i="1"/>
  <c r="M21426" i="1"/>
  <c r="M21427" i="1"/>
  <c r="M21428" i="1"/>
  <c r="M21429" i="1"/>
  <c r="M21430" i="1"/>
  <c r="M21431" i="1"/>
  <c r="M21432" i="1"/>
  <c r="M21433" i="1"/>
  <c r="M21434" i="1"/>
  <c r="M21435" i="1"/>
  <c r="M21436" i="1"/>
  <c r="M21437" i="1"/>
  <c r="M21438" i="1"/>
  <c r="M21439" i="1"/>
  <c r="M21440" i="1"/>
  <c r="M21441" i="1"/>
  <c r="M21442" i="1"/>
  <c r="M21443" i="1"/>
  <c r="M21444" i="1"/>
  <c r="M21445" i="1"/>
  <c r="M21446" i="1"/>
  <c r="M21447" i="1"/>
  <c r="M21448" i="1"/>
  <c r="M21449" i="1"/>
  <c r="M21450" i="1"/>
  <c r="M21451" i="1"/>
  <c r="M21452" i="1"/>
  <c r="M21453" i="1"/>
  <c r="M21454" i="1"/>
  <c r="M21455" i="1"/>
  <c r="M21456" i="1"/>
  <c r="M21457" i="1"/>
  <c r="M21458" i="1"/>
  <c r="M21459" i="1"/>
  <c r="M21460" i="1"/>
  <c r="M21461" i="1"/>
  <c r="M21462" i="1"/>
  <c r="M21463" i="1"/>
  <c r="M21464" i="1"/>
  <c r="M21465" i="1"/>
  <c r="M21466" i="1"/>
  <c r="M21467" i="1"/>
  <c r="M21468" i="1"/>
  <c r="M21469" i="1"/>
  <c r="M21470" i="1"/>
  <c r="M21471" i="1"/>
  <c r="M21472" i="1"/>
  <c r="M21473" i="1"/>
  <c r="M21474" i="1"/>
  <c r="M21475" i="1"/>
  <c r="M21476" i="1"/>
  <c r="M21477" i="1"/>
  <c r="M21478" i="1"/>
  <c r="M21479" i="1"/>
  <c r="M21480" i="1"/>
  <c r="M21481" i="1"/>
  <c r="M21482" i="1"/>
  <c r="M21483" i="1"/>
  <c r="M21484" i="1"/>
  <c r="M21485" i="1"/>
  <c r="M21486" i="1"/>
  <c r="M21487" i="1"/>
  <c r="M21488" i="1"/>
  <c r="M21489" i="1"/>
  <c r="M21490" i="1"/>
  <c r="M21491" i="1"/>
  <c r="M21492" i="1"/>
  <c r="M21493" i="1"/>
  <c r="M21494" i="1"/>
  <c r="M21495" i="1"/>
  <c r="M21496" i="1"/>
  <c r="M21497" i="1"/>
  <c r="M21498" i="1"/>
  <c r="M21499" i="1"/>
  <c r="M21500" i="1"/>
  <c r="M21501" i="1"/>
  <c r="M21502" i="1"/>
  <c r="M21503" i="1"/>
  <c r="M21504" i="1"/>
  <c r="M21505" i="1"/>
  <c r="M21506" i="1"/>
  <c r="M21507" i="1"/>
  <c r="M21508" i="1"/>
  <c r="M21509" i="1"/>
  <c r="M21510" i="1"/>
  <c r="M21511" i="1"/>
  <c r="M21512" i="1"/>
  <c r="M21513" i="1"/>
  <c r="M21514" i="1"/>
  <c r="M21515" i="1"/>
  <c r="M21516" i="1"/>
  <c r="M21517" i="1"/>
  <c r="M21518" i="1"/>
  <c r="M21519" i="1"/>
  <c r="M21520" i="1"/>
  <c r="M21521" i="1"/>
  <c r="M21522" i="1"/>
  <c r="M21523" i="1"/>
  <c r="M21524" i="1"/>
  <c r="M21525" i="1"/>
  <c r="M21526" i="1"/>
  <c r="M21527" i="1"/>
  <c r="M21528" i="1"/>
  <c r="M21529" i="1"/>
  <c r="M21530" i="1"/>
  <c r="M21531" i="1"/>
  <c r="M21532" i="1"/>
  <c r="M21533" i="1"/>
  <c r="M21534" i="1"/>
  <c r="M21535" i="1"/>
  <c r="M21536" i="1"/>
  <c r="M21537" i="1"/>
  <c r="M21538" i="1"/>
  <c r="M21539" i="1"/>
  <c r="M21540" i="1"/>
  <c r="M21541" i="1"/>
  <c r="M21542" i="1"/>
  <c r="M21543" i="1"/>
  <c r="M21544" i="1"/>
  <c r="M21545" i="1"/>
  <c r="M21546" i="1"/>
  <c r="M21547" i="1"/>
  <c r="M21548" i="1"/>
  <c r="M21549" i="1"/>
  <c r="M21550" i="1"/>
  <c r="M21551" i="1"/>
  <c r="M21552" i="1"/>
  <c r="M21553" i="1"/>
  <c r="M21554" i="1"/>
  <c r="M21555" i="1"/>
  <c r="M21556" i="1"/>
  <c r="M21557" i="1"/>
  <c r="M21558" i="1"/>
  <c r="M21559" i="1"/>
  <c r="M21560" i="1"/>
  <c r="M21561" i="1"/>
  <c r="M21562" i="1"/>
  <c r="M21563" i="1"/>
  <c r="M21564" i="1"/>
  <c r="M21565" i="1"/>
  <c r="M21566" i="1"/>
  <c r="M21567" i="1"/>
  <c r="M21568" i="1"/>
  <c r="M21569" i="1"/>
  <c r="M21570" i="1"/>
  <c r="M21571" i="1"/>
  <c r="M21572" i="1"/>
  <c r="M21573" i="1"/>
  <c r="M21574" i="1"/>
  <c r="M21575" i="1"/>
  <c r="M21576" i="1"/>
  <c r="M21577" i="1"/>
  <c r="M21578" i="1"/>
  <c r="M21579" i="1"/>
  <c r="M21580" i="1"/>
  <c r="M21581" i="1"/>
  <c r="M21582" i="1"/>
  <c r="M21583" i="1"/>
  <c r="M21584" i="1"/>
  <c r="M21585" i="1"/>
  <c r="M21586" i="1"/>
  <c r="M21587" i="1"/>
  <c r="M21588" i="1"/>
  <c r="M21589" i="1"/>
  <c r="M21590" i="1"/>
  <c r="M21591" i="1"/>
  <c r="M21592" i="1"/>
  <c r="M21593" i="1"/>
  <c r="M21594" i="1"/>
  <c r="M21595" i="1"/>
  <c r="M21596" i="1"/>
  <c r="M21597" i="1"/>
  <c r="M21598" i="1"/>
  <c r="M21599" i="1"/>
  <c r="M21600" i="1"/>
  <c r="M21601" i="1"/>
  <c r="M21602" i="1"/>
  <c r="M21603" i="1"/>
  <c r="M21604" i="1"/>
  <c r="M21605" i="1"/>
  <c r="M21606" i="1"/>
  <c r="M21607" i="1"/>
  <c r="M21608" i="1"/>
  <c r="M21609" i="1"/>
  <c r="M21610" i="1"/>
  <c r="M21611" i="1"/>
  <c r="M21612" i="1"/>
  <c r="M21613" i="1"/>
  <c r="M21614" i="1"/>
  <c r="M21615" i="1"/>
  <c r="M21616" i="1"/>
  <c r="M21617" i="1"/>
  <c r="M21618" i="1"/>
  <c r="M21619" i="1"/>
  <c r="M21620" i="1"/>
  <c r="M21621" i="1"/>
  <c r="M21622" i="1"/>
  <c r="M21623" i="1"/>
  <c r="M21624" i="1"/>
  <c r="M21625" i="1"/>
  <c r="M21626" i="1"/>
  <c r="M21627" i="1"/>
  <c r="M21628" i="1"/>
  <c r="M21629" i="1"/>
  <c r="M21630" i="1"/>
  <c r="M21631" i="1"/>
  <c r="M21632" i="1"/>
  <c r="M21633" i="1"/>
  <c r="M21634" i="1"/>
  <c r="M21635" i="1"/>
  <c r="M21636" i="1"/>
  <c r="M21637" i="1"/>
  <c r="M21638" i="1"/>
  <c r="M21639" i="1"/>
  <c r="M21640" i="1"/>
  <c r="M21641" i="1"/>
  <c r="M21642" i="1"/>
  <c r="M21643" i="1"/>
  <c r="M21644" i="1"/>
  <c r="M21645" i="1"/>
  <c r="M21646" i="1"/>
  <c r="M21647" i="1"/>
  <c r="M21648" i="1"/>
  <c r="M21649" i="1"/>
  <c r="M21650" i="1"/>
  <c r="M21651" i="1"/>
  <c r="M21652" i="1"/>
  <c r="M21653" i="1"/>
  <c r="M21654" i="1"/>
  <c r="M21655" i="1"/>
  <c r="M21656" i="1"/>
  <c r="M21657" i="1"/>
  <c r="M21658" i="1"/>
  <c r="M21659" i="1"/>
  <c r="M21660" i="1"/>
  <c r="M21661" i="1"/>
  <c r="M21662" i="1"/>
  <c r="M21663" i="1"/>
  <c r="M21664" i="1"/>
  <c r="M21665" i="1"/>
  <c r="M21666" i="1"/>
  <c r="M21667" i="1"/>
  <c r="M21668" i="1"/>
  <c r="M21669" i="1"/>
  <c r="M21670" i="1"/>
  <c r="M21671" i="1"/>
  <c r="M21672" i="1"/>
  <c r="M21673" i="1"/>
  <c r="M21674" i="1"/>
  <c r="M21675" i="1"/>
  <c r="M21676" i="1"/>
  <c r="M21677" i="1"/>
  <c r="M21678" i="1"/>
  <c r="M21679" i="1"/>
  <c r="M21680" i="1"/>
  <c r="M21681" i="1"/>
  <c r="M21682" i="1"/>
  <c r="M21683" i="1"/>
  <c r="M21684" i="1"/>
  <c r="M21685" i="1"/>
  <c r="M21686" i="1"/>
  <c r="M21687" i="1"/>
  <c r="M21688" i="1"/>
  <c r="M21689" i="1"/>
  <c r="M21690" i="1"/>
  <c r="M21691" i="1"/>
  <c r="M21692" i="1"/>
  <c r="M21693" i="1"/>
  <c r="M21694" i="1"/>
  <c r="M21695" i="1"/>
  <c r="M21696" i="1"/>
  <c r="M21697" i="1"/>
  <c r="M21698" i="1"/>
  <c r="M21699" i="1"/>
  <c r="M21700" i="1"/>
  <c r="M21701" i="1"/>
  <c r="M21702" i="1"/>
  <c r="M21703" i="1"/>
  <c r="M21704" i="1"/>
  <c r="M21705" i="1"/>
  <c r="M21706" i="1"/>
  <c r="M21707" i="1"/>
  <c r="M21708" i="1"/>
  <c r="M21709" i="1"/>
  <c r="M21710" i="1"/>
  <c r="M21711" i="1"/>
  <c r="M21712" i="1"/>
  <c r="M21713" i="1"/>
  <c r="M21714" i="1"/>
  <c r="M21715" i="1"/>
  <c r="M21716" i="1"/>
  <c r="M21717" i="1"/>
  <c r="M21718" i="1"/>
  <c r="M21719" i="1"/>
  <c r="M21720" i="1"/>
  <c r="M21721" i="1"/>
  <c r="M21722" i="1"/>
  <c r="M21723" i="1"/>
  <c r="M21724" i="1"/>
  <c r="M21725" i="1"/>
  <c r="M21726" i="1"/>
  <c r="M21727" i="1"/>
  <c r="M21728" i="1"/>
  <c r="M21729" i="1"/>
  <c r="M21730" i="1"/>
  <c r="M21731" i="1"/>
  <c r="M21732" i="1"/>
  <c r="M21733" i="1"/>
  <c r="M21734" i="1"/>
  <c r="M21735" i="1"/>
  <c r="M21736" i="1"/>
  <c r="M21737" i="1"/>
  <c r="M21738" i="1"/>
  <c r="M21739" i="1"/>
  <c r="M21740" i="1"/>
  <c r="M21741" i="1"/>
  <c r="M21742" i="1"/>
  <c r="M21743" i="1"/>
  <c r="M21744" i="1"/>
  <c r="M21745" i="1"/>
  <c r="M21746" i="1"/>
  <c r="M21747" i="1"/>
  <c r="M21748" i="1"/>
  <c r="M21749" i="1"/>
  <c r="M21750" i="1"/>
  <c r="M21751" i="1"/>
  <c r="M21752" i="1"/>
  <c r="M21753" i="1"/>
  <c r="M21754" i="1"/>
  <c r="M21755" i="1"/>
  <c r="M21756" i="1"/>
  <c r="M21757" i="1"/>
  <c r="M21758" i="1"/>
  <c r="M21759" i="1"/>
  <c r="M21760" i="1"/>
  <c r="M21761" i="1"/>
  <c r="M21762" i="1"/>
  <c r="M21763" i="1"/>
  <c r="M21764" i="1"/>
  <c r="M21765" i="1"/>
  <c r="M21766" i="1"/>
  <c r="M21767" i="1"/>
  <c r="M21768" i="1"/>
  <c r="M21769" i="1"/>
  <c r="M21770" i="1"/>
  <c r="M21771" i="1"/>
  <c r="M21772" i="1"/>
  <c r="M21773" i="1"/>
  <c r="M21774" i="1"/>
  <c r="M21775" i="1"/>
  <c r="M21776" i="1"/>
  <c r="M21777" i="1"/>
  <c r="M21778" i="1"/>
  <c r="M21779" i="1"/>
  <c r="M21780" i="1"/>
  <c r="M21781" i="1"/>
  <c r="M21782" i="1"/>
  <c r="M21783" i="1"/>
  <c r="M21784" i="1"/>
  <c r="M21785" i="1"/>
  <c r="M21786" i="1"/>
  <c r="M21787" i="1"/>
  <c r="M21788" i="1"/>
  <c r="M21789" i="1"/>
  <c r="M21790" i="1"/>
  <c r="M21791" i="1"/>
  <c r="M21792" i="1"/>
  <c r="M21793" i="1"/>
  <c r="M21794" i="1"/>
  <c r="M21795" i="1"/>
  <c r="M21796" i="1"/>
  <c r="M21797" i="1"/>
  <c r="M21798" i="1"/>
  <c r="M21799" i="1"/>
  <c r="M21800" i="1"/>
  <c r="M21801" i="1"/>
  <c r="M21802" i="1"/>
  <c r="M21803" i="1"/>
  <c r="M21804" i="1"/>
  <c r="M21805" i="1"/>
  <c r="M21806" i="1"/>
  <c r="M21807" i="1"/>
  <c r="M21808" i="1"/>
  <c r="M21809" i="1"/>
  <c r="M21810" i="1"/>
  <c r="M21811" i="1"/>
  <c r="M21812" i="1"/>
  <c r="M21813" i="1"/>
  <c r="M21814" i="1"/>
  <c r="M21815" i="1"/>
  <c r="M21816" i="1"/>
  <c r="M21817" i="1"/>
  <c r="M21818" i="1"/>
  <c r="M21819" i="1"/>
  <c r="M21820" i="1"/>
  <c r="M21821" i="1"/>
  <c r="M21822" i="1"/>
  <c r="M21823" i="1"/>
  <c r="M21824" i="1"/>
  <c r="M21825" i="1"/>
  <c r="M21826" i="1"/>
  <c r="M21827" i="1"/>
  <c r="M21828" i="1"/>
  <c r="M21829" i="1"/>
  <c r="M21830" i="1"/>
  <c r="M21831" i="1"/>
  <c r="M21832" i="1"/>
  <c r="M21833" i="1"/>
  <c r="M21834" i="1"/>
  <c r="M21835" i="1"/>
  <c r="M21836" i="1"/>
  <c r="M21837" i="1"/>
  <c r="M21838" i="1"/>
  <c r="M21839" i="1"/>
  <c r="M21840" i="1"/>
  <c r="M21841" i="1"/>
  <c r="M21842" i="1"/>
  <c r="M21843" i="1"/>
  <c r="M21844" i="1"/>
  <c r="M21845" i="1"/>
  <c r="M21846" i="1"/>
  <c r="M21847" i="1"/>
  <c r="M21848" i="1"/>
  <c r="M21849" i="1"/>
  <c r="M21850" i="1"/>
  <c r="M21851" i="1"/>
  <c r="M21852" i="1"/>
  <c r="M21853" i="1"/>
  <c r="M21854" i="1"/>
  <c r="M21855" i="1"/>
  <c r="M21856" i="1"/>
  <c r="M21857" i="1"/>
  <c r="M21858" i="1"/>
  <c r="M21859" i="1"/>
  <c r="M21860" i="1"/>
  <c r="M21861" i="1"/>
  <c r="M21862" i="1"/>
  <c r="M21863" i="1"/>
  <c r="M21864" i="1"/>
  <c r="M21865" i="1"/>
  <c r="M21866" i="1"/>
  <c r="M21867" i="1"/>
  <c r="M21868" i="1"/>
  <c r="M21869" i="1"/>
  <c r="M21870" i="1"/>
  <c r="M21871" i="1"/>
  <c r="M21872" i="1"/>
  <c r="M21873" i="1"/>
  <c r="M21874" i="1"/>
  <c r="M21875" i="1"/>
  <c r="M21876" i="1"/>
  <c r="M21877" i="1"/>
  <c r="M21878" i="1"/>
  <c r="M21879" i="1"/>
  <c r="M21880" i="1"/>
  <c r="M21881" i="1"/>
  <c r="M21882" i="1"/>
  <c r="M21883" i="1"/>
  <c r="M21884" i="1"/>
  <c r="M21885" i="1"/>
  <c r="M21886" i="1"/>
  <c r="M21887" i="1"/>
  <c r="M21888" i="1"/>
  <c r="M21889" i="1"/>
  <c r="M21890" i="1"/>
  <c r="M21891" i="1"/>
  <c r="M21892" i="1"/>
  <c r="M21893" i="1"/>
  <c r="M21894" i="1"/>
  <c r="M21895" i="1"/>
  <c r="M21896" i="1"/>
  <c r="M21897" i="1"/>
  <c r="M21898" i="1"/>
  <c r="M21899" i="1"/>
  <c r="M21900" i="1"/>
  <c r="M21901" i="1"/>
  <c r="M21902" i="1"/>
  <c r="M21903" i="1"/>
  <c r="M21904" i="1"/>
  <c r="M21905" i="1"/>
  <c r="M21906" i="1"/>
  <c r="M21907" i="1"/>
  <c r="M21908" i="1"/>
  <c r="M21909" i="1"/>
  <c r="M21910" i="1"/>
  <c r="M21911" i="1"/>
  <c r="M21912" i="1"/>
  <c r="M21913" i="1"/>
  <c r="M21914" i="1"/>
  <c r="M21915" i="1"/>
  <c r="M21916" i="1"/>
  <c r="M21917" i="1"/>
  <c r="M21918" i="1"/>
  <c r="M21919" i="1"/>
  <c r="M21920" i="1"/>
  <c r="M21921" i="1"/>
  <c r="M21922" i="1"/>
  <c r="M21923" i="1"/>
  <c r="M21924" i="1"/>
  <c r="M21925" i="1"/>
  <c r="M21926" i="1"/>
  <c r="M21927" i="1"/>
  <c r="M21928" i="1"/>
  <c r="M21929" i="1"/>
  <c r="M21930" i="1"/>
  <c r="M21931" i="1"/>
  <c r="M21932" i="1"/>
  <c r="M21933" i="1"/>
  <c r="M21934" i="1"/>
  <c r="M21935" i="1"/>
  <c r="M21936" i="1"/>
  <c r="M21937" i="1"/>
  <c r="M21938" i="1"/>
  <c r="M21939" i="1"/>
  <c r="M21940" i="1"/>
  <c r="M21941" i="1"/>
  <c r="M21942" i="1"/>
  <c r="M21943" i="1"/>
  <c r="M21944" i="1"/>
  <c r="M21945" i="1"/>
  <c r="M21946" i="1"/>
  <c r="M21947" i="1"/>
  <c r="M21948" i="1"/>
  <c r="M21949" i="1"/>
  <c r="M21950" i="1"/>
  <c r="M21951" i="1"/>
  <c r="M21952" i="1"/>
  <c r="M21953" i="1"/>
  <c r="M21954" i="1"/>
  <c r="M21955" i="1"/>
  <c r="M21956" i="1"/>
  <c r="M21957" i="1"/>
  <c r="M21958" i="1"/>
  <c r="M21959" i="1"/>
  <c r="M21960" i="1"/>
  <c r="M21961" i="1"/>
  <c r="M21962" i="1"/>
  <c r="M21963" i="1"/>
  <c r="M21964" i="1"/>
  <c r="M21965" i="1"/>
  <c r="M21966" i="1"/>
  <c r="M21967" i="1"/>
  <c r="M21968" i="1"/>
  <c r="M21969" i="1"/>
  <c r="M21970" i="1"/>
  <c r="M21971" i="1"/>
  <c r="M21972" i="1"/>
  <c r="M21973" i="1"/>
  <c r="M21974" i="1"/>
  <c r="M21975" i="1"/>
  <c r="M21976" i="1"/>
  <c r="M21977" i="1"/>
  <c r="M21978" i="1"/>
  <c r="M21979" i="1"/>
  <c r="M21980" i="1"/>
  <c r="M21981" i="1"/>
  <c r="M21982" i="1"/>
  <c r="M21983" i="1"/>
  <c r="M21984" i="1"/>
  <c r="M21985" i="1"/>
  <c r="M21986" i="1"/>
  <c r="M21987" i="1"/>
  <c r="M21988" i="1"/>
  <c r="M21989" i="1"/>
  <c r="M21990" i="1"/>
  <c r="M21991" i="1"/>
  <c r="M21992" i="1"/>
  <c r="M21993" i="1"/>
  <c r="M21994" i="1"/>
  <c r="M21995" i="1"/>
  <c r="M21996" i="1"/>
  <c r="M21997" i="1"/>
  <c r="M21998" i="1"/>
  <c r="M21999" i="1"/>
  <c r="M22000" i="1"/>
  <c r="M22001" i="1"/>
  <c r="M22002" i="1"/>
  <c r="M22003" i="1"/>
  <c r="M22004" i="1"/>
  <c r="M22005" i="1"/>
  <c r="M22006" i="1"/>
  <c r="M22007" i="1"/>
  <c r="M22008" i="1"/>
  <c r="M22009" i="1"/>
  <c r="M22010" i="1"/>
  <c r="M22011" i="1"/>
  <c r="M22012" i="1"/>
  <c r="M22013" i="1"/>
  <c r="M22014" i="1"/>
  <c r="M22015" i="1"/>
  <c r="M22016" i="1"/>
  <c r="M22017" i="1"/>
  <c r="M22018" i="1"/>
  <c r="M22019" i="1"/>
  <c r="M22020" i="1"/>
  <c r="M22021" i="1"/>
  <c r="M22022" i="1"/>
  <c r="M22023" i="1"/>
  <c r="M22024" i="1"/>
  <c r="M22025" i="1"/>
  <c r="M22026" i="1"/>
  <c r="M22027" i="1"/>
  <c r="M22028" i="1"/>
  <c r="M22029" i="1"/>
  <c r="M22030" i="1"/>
  <c r="M22031" i="1"/>
  <c r="M22032" i="1"/>
  <c r="M22033" i="1"/>
  <c r="M22034" i="1"/>
  <c r="M22035" i="1"/>
  <c r="M22036" i="1"/>
  <c r="M22037" i="1"/>
  <c r="M22038" i="1"/>
  <c r="M22039" i="1"/>
  <c r="M22040" i="1"/>
  <c r="M22041" i="1"/>
  <c r="M22042" i="1"/>
  <c r="M22043" i="1"/>
  <c r="M22044" i="1"/>
  <c r="M22045" i="1"/>
  <c r="M22046" i="1"/>
  <c r="M22047" i="1"/>
  <c r="M22048" i="1"/>
  <c r="M22049" i="1"/>
  <c r="M22050" i="1"/>
  <c r="M22051" i="1"/>
  <c r="M22052" i="1"/>
  <c r="M22053" i="1"/>
  <c r="M22054" i="1"/>
  <c r="M22055" i="1"/>
  <c r="M22056" i="1"/>
  <c r="M22057" i="1"/>
  <c r="M22058" i="1"/>
  <c r="M22059" i="1"/>
  <c r="M22060" i="1"/>
  <c r="M22061" i="1"/>
  <c r="M22062" i="1"/>
  <c r="M22063" i="1"/>
  <c r="M22064" i="1"/>
  <c r="M22065" i="1"/>
  <c r="M22066" i="1"/>
  <c r="M22067" i="1"/>
  <c r="M22068" i="1"/>
  <c r="M22069" i="1"/>
  <c r="M22070" i="1"/>
  <c r="M22071" i="1"/>
  <c r="M22072" i="1"/>
  <c r="M22073" i="1"/>
  <c r="M22074" i="1"/>
  <c r="M22075" i="1"/>
  <c r="M22076" i="1"/>
  <c r="M22077" i="1"/>
  <c r="M22078" i="1"/>
  <c r="M22079" i="1"/>
  <c r="M22080" i="1"/>
  <c r="M22081" i="1"/>
  <c r="M22082" i="1"/>
  <c r="M22083" i="1"/>
  <c r="M22084" i="1"/>
  <c r="M22085" i="1"/>
  <c r="M22086" i="1"/>
  <c r="M22087" i="1"/>
  <c r="M22088" i="1"/>
  <c r="M22089" i="1"/>
  <c r="M22090" i="1"/>
  <c r="M22091" i="1"/>
  <c r="M22092" i="1"/>
  <c r="M22093" i="1"/>
  <c r="M22094" i="1"/>
  <c r="M22095" i="1"/>
  <c r="M22096" i="1"/>
  <c r="M22097" i="1"/>
  <c r="M22098" i="1"/>
  <c r="M22099" i="1"/>
  <c r="M22100" i="1"/>
  <c r="M22101" i="1"/>
  <c r="M22102" i="1"/>
  <c r="M22103" i="1"/>
  <c r="M22104" i="1"/>
  <c r="M22105" i="1"/>
  <c r="M22106" i="1"/>
  <c r="M22107" i="1"/>
  <c r="M22108" i="1"/>
  <c r="M22109" i="1"/>
  <c r="M22110" i="1"/>
  <c r="M22111" i="1"/>
  <c r="M22112" i="1"/>
  <c r="M22113" i="1"/>
  <c r="M22114" i="1"/>
  <c r="M22115" i="1"/>
  <c r="M22116" i="1"/>
  <c r="M22117" i="1"/>
  <c r="M22118" i="1"/>
  <c r="M22119" i="1"/>
  <c r="M22120" i="1"/>
  <c r="M22121" i="1"/>
  <c r="M22122" i="1"/>
  <c r="M22123" i="1"/>
  <c r="M22124" i="1"/>
  <c r="M22125" i="1"/>
  <c r="M22126" i="1"/>
  <c r="M22127" i="1"/>
  <c r="M22128" i="1"/>
  <c r="M22129" i="1"/>
  <c r="M22130" i="1"/>
  <c r="M22131" i="1"/>
  <c r="M22132" i="1"/>
  <c r="M22133" i="1"/>
  <c r="M22134" i="1"/>
  <c r="M22135" i="1"/>
  <c r="M22136" i="1"/>
  <c r="M22137" i="1"/>
  <c r="M22138" i="1"/>
  <c r="M22139" i="1"/>
  <c r="M22140" i="1"/>
  <c r="M22141" i="1"/>
  <c r="M22142" i="1"/>
  <c r="M22143" i="1"/>
  <c r="M22144" i="1"/>
  <c r="M22145" i="1"/>
  <c r="M22146" i="1"/>
  <c r="M22147" i="1"/>
  <c r="M22148" i="1"/>
  <c r="M22149" i="1"/>
  <c r="M22150" i="1"/>
  <c r="M22151" i="1"/>
  <c r="M22152" i="1"/>
  <c r="M22153" i="1"/>
  <c r="M22154" i="1"/>
  <c r="M22155" i="1"/>
  <c r="M22156" i="1"/>
  <c r="M22157" i="1"/>
  <c r="M22158" i="1"/>
  <c r="M22159" i="1"/>
  <c r="M22160" i="1"/>
  <c r="M22161" i="1"/>
  <c r="M22162" i="1"/>
  <c r="M22163" i="1"/>
  <c r="M22164" i="1"/>
  <c r="M22165" i="1"/>
  <c r="M22166" i="1"/>
  <c r="M22167" i="1"/>
  <c r="M22168" i="1"/>
  <c r="M22169" i="1"/>
  <c r="M22170" i="1"/>
  <c r="M22171" i="1"/>
  <c r="M22172" i="1"/>
  <c r="M22173" i="1"/>
  <c r="M22174" i="1"/>
  <c r="M22175" i="1"/>
  <c r="M22176" i="1"/>
  <c r="M22177" i="1"/>
  <c r="M22178" i="1"/>
  <c r="M22179" i="1"/>
  <c r="M22180" i="1"/>
  <c r="M22181" i="1"/>
  <c r="M22182" i="1"/>
  <c r="M22183" i="1"/>
  <c r="M22184" i="1"/>
  <c r="M22185" i="1"/>
  <c r="M22186" i="1"/>
  <c r="M22187" i="1"/>
  <c r="M22188" i="1"/>
  <c r="M22189" i="1"/>
  <c r="M22190" i="1"/>
  <c r="M22191" i="1"/>
  <c r="M22192" i="1"/>
  <c r="M22193" i="1"/>
  <c r="M22194" i="1"/>
  <c r="M22195" i="1"/>
  <c r="M22196" i="1"/>
  <c r="M22197" i="1"/>
  <c r="M22198" i="1"/>
  <c r="M22199" i="1"/>
  <c r="M22200" i="1"/>
  <c r="M22201" i="1"/>
  <c r="M22202" i="1"/>
  <c r="M22203" i="1"/>
  <c r="M22204" i="1"/>
  <c r="M22205" i="1"/>
  <c r="M22206" i="1"/>
  <c r="M22207" i="1"/>
  <c r="M22208" i="1"/>
  <c r="M22209" i="1"/>
  <c r="M22210" i="1"/>
  <c r="M22211" i="1"/>
  <c r="M22212" i="1"/>
  <c r="M22213" i="1"/>
  <c r="M22214" i="1"/>
  <c r="M22215" i="1"/>
  <c r="M22216" i="1"/>
  <c r="M22217" i="1"/>
  <c r="M22218" i="1"/>
  <c r="M22219" i="1"/>
  <c r="M22220" i="1"/>
  <c r="M22221" i="1"/>
  <c r="M22222" i="1"/>
  <c r="M22223" i="1"/>
  <c r="M22224" i="1"/>
  <c r="M22225" i="1"/>
  <c r="M22226" i="1"/>
  <c r="M22227" i="1"/>
  <c r="M22228" i="1"/>
  <c r="M22229" i="1"/>
  <c r="M22230" i="1"/>
  <c r="M22231" i="1"/>
  <c r="M22232" i="1"/>
  <c r="M22233" i="1"/>
  <c r="M22234" i="1"/>
  <c r="M22235" i="1"/>
  <c r="M22236" i="1"/>
  <c r="M22237" i="1"/>
  <c r="M22238" i="1"/>
  <c r="M22239" i="1"/>
  <c r="M22240" i="1"/>
  <c r="M22241" i="1"/>
  <c r="M22242" i="1"/>
  <c r="M22243" i="1"/>
  <c r="M22244" i="1"/>
  <c r="M22245" i="1"/>
  <c r="M22246" i="1"/>
  <c r="M22247" i="1"/>
  <c r="M22248" i="1"/>
  <c r="M22249" i="1"/>
  <c r="M22250" i="1"/>
  <c r="M22251" i="1"/>
  <c r="M22252" i="1"/>
  <c r="M22253" i="1"/>
  <c r="M22254" i="1"/>
  <c r="M22255" i="1"/>
  <c r="M22256" i="1"/>
  <c r="M22257" i="1"/>
  <c r="M22258" i="1"/>
  <c r="M22259" i="1"/>
  <c r="M22260" i="1"/>
  <c r="M22261" i="1"/>
  <c r="M22262" i="1"/>
  <c r="M22263" i="1"/>
  <c r="M22264" i="1"/>
  <c r="M22265" i="1"/>
  <c r="M22266" i="1"/>
  <c r="M22267" i="1"/>
  <c r="M22268" i="1"/>
  <c r="M22269" i="1"/>
  <c r="M22270" i="1"/>
  <c r="M22271" i="1"/>
  <c r="M22272" i="1"/>
  <c r="M22273" i="1"/>
  <c r="M22274" i="1"/>
  <c r="M22275" i="1"/>
  <c r="M22276" i="1"/>
  <c r="M22277" i="1"/>
  <c r="M22278" i="1"/>
  <c r="M22279" i="1"/>
  <c r="M22280" i="1"/>
  <c r="M22281" i="1"/>
  <c r="M22282" i="1"/>
  <c r="M22283" i="1"/>
  <c r="M22284" i="1"/>
  <c r="M22285" i="1"/>
  <c r="M22286" i="1"/>
  <c r="M22287" i="1"/>
  <c r="M22288" i="1"/>
  <c r="M22289" i="1"/>
  <c r="M22290" i="1"/>
  <c r="M22291" i="1"/>
  <c r="M22292" i="1"/>
  <c r="M22293" i="1"/>
  <c r="M22294" i="1"/>
  <c r="M22295" i="1"/>
  <c r="M22296" i="1"/>
  <c r="M22297" i="1"/>
  <c r="M22298" i="1"/>
  <c r="M22299" i="1"/>
  <c r="M22300" i="1"/>
  <c r="M22301" i="1"/>
  <c r="M22302" i="1"/>
  <c r="M22303" i="1"/>
  <c r="M22304" i="1"/>
  <c r="M22305" i="1"/>
  <c r="M22306" i="1"/>
  <c r="M22307" i="1"/>
  <c r="M22308" i="1"/>
  <c r="M22309" i="1"/>
  <c r="M22310" i="1"/>
  <c r="M22311" i="1"/>
  <c r="M22312" i="1"/>
  <c r="M22313" i="1"/>
  <c r="M22314" i="1"/>
  <c r="M22315" i="1"/>
  <c r="M22316" i="1"/>
  <c r="M22317" i="1"/>
  <c r="M22318" i="1"/>
  <c r="M22319" i="1"/>
  <c r="M22320" i="1"/>
  <c r="M22321" i="1"/>
  <c r="M22322" i="1"/>
  <c r="M22323" i="1"/>
  <c r="M22324" i="1"/>
  <c r="M22325" i="1"/>
  <c r="M22326" i="1"/>
  <c r="M22327" i="1"/>
  <c r="M22328" i="1"/>
  <c r="M22329" i="1"/>
  <c r="M22330" i="1"/>
  <c r="M22331" i="1"/>
  <c r="M22332" i="1"/>
  <c r="M22333" i="1"/>
  <c r="M22334" i="1"/>
  <c r="M22335" i="1"/>
  <c r="M22336" i="1"/>
  <c r="M22337" i="1"/>
  <c r="M22338" i="1"/>
  <c r="M22339" i="1"/>
  <c r="M22340" i="1"/>
  <c r="M22341" i="1"/>
  <c r="M22342" i="1"/>
  <c r="M22343" i="1"/>
  <c r="M22344" i="1"/>
  <c r="M22345" i="1"/>
  <c r="M22346" i="1"/>
  <c r="M22347" i="1"/>
  <c r="M22348" i="1"/>
  <c r="M22349" i="1"/>
  <c r="M22350" i="1"/>
  <c r="M22351" i="1"/>
  <c r="M22352" i="1"/>
  <c r="M22353" i="1"/>
  <c r="M22354" i="1"/>
  <c r="M22355" i="1"/>
  <c r="M22356" i="1"/>
  <c r="M22357" i="1"/>
  <c r="M22358" i="1"/>
  <c r="M22359" i="1"/>
  <c r="M22360" i="1"/>
  <c r="M22361" i="1"/>
  <c r="M22362" i="1"/>
  <c r="M22363" i="1"/>
  <c r="M22364" i="1"/>
  <c r="M22365" i="1"/>
  <c r="M22366" i="1"/>
  <c r="M22367" i="1"/>
  <c r="M22368" i="1"/>
  <c r="M22369" i="1"/>
  <c r="M22370" i="1"/>
  <c r="M22371" i="1"/>
  <c r="M22372" i="1"/>
  <c r="M22373" i="1"/>
  <c r="M22374" i="1"/>
  <c r="M22375" i="1"/>
  <c r="M22376" i="1"/>
  <c r="M22377" i="1"/>
  <c r="M22378" i="1"/>
  <c r="M22379" i="1"/>
  <c r="M22380" i="1"/>
  <c r="M22381" i="1"/>
  <c r="M22382" i="1"/>
  <c r="M22383" i="1"/>
  <c r="M22384" i="1"/>
  <c r="M22385" i="1"/>
  <c r="M22386" i="1"/>
  <c r="M22387" i="1"/>
  <c r="M22388" i="1"/>
  <c r="M22389" i="1"/>
  <c r="M22390" i="1"/>
  <c r="M22391" i="1"/>
  <c r="M22392" i="1"/>
  <c r="M22393" i="1"/>
  <c r="M22394" i="1"/>
  <c r="M22395" i="1"/>
  <c r="M22396" i="1"/>
  <c r="M22397" i="1"/>
  <c r="M22398" i="1"/>
  <c r="M22399" i="1"/>
  <c r="M22400" i="1"/>
  <c r="M22401" i="1"/>
  <c r="M22402" i="1"/>
  <c r="M22403" i="1"/>
  <c r="M22404" i="1"/>
  <c r="M22405" i="1"/>
  <c r="M22406" i="1"/>
  <c r="M22407" i="1"/>
  <c r="M22408" i="1"/>
  <c r="M22409" i="1"/>
  <c r="M22410" i="1"/>
  <c r="M22411" i="1"/>
  <c r="M22412" i="1"/>
  <c r="M22413" i="1"/>
  <c r="M22414" i="1"/>
  <c r="M22415" i="1"/>
  <c r="M22416" i="1"/>
  <c r="M22417" i="1"/>
  <c r="M22418" i="1"/>
  <c r="M22419" i="1"/>
  <c r="M22420" i="1"/>
  <c r="M22421" i="1"/>
  <c r="M22422" i="1"/>
  <c r="M22423" i="1"/>
  <c r="M22424" i="1"/>
  <c r="M22425" i="1"/>
  <c r="M22426" i="1"/>
  <c r="M22427" i="1"/>
  <c r="M22428" i="1"/>
  <c r="M22429" i="1"/>
  <c r="M22430" i="1"/>
  <c r="M22431" i="1"/>
  <c r="M22432" i="1"/>
  <c r="M22433" i="1"/>
  <c r="M22434" i="1"/>
  <c r="M22435" i="1"/>
  <c r="M22436" i="1"/>
  <c r="M22437" i="1"/>
  <c r="M22438" i="1"/>
  <c r="M22439" i="1"/>
  <c r="M22440" i="1"/>
  <c r="M22441" i="1"/>
  <c r="M22442" i="1"/>
  <c r="M22443" i="1"/>
  <c r="M22444" i="1"/>
  <c r="M22445" i="1"/>
  <c r="M22446" i="1"/>
  <c r="M22447" i="1"/>
  <c r="M22448" i="1"/>
  <c r="M22449" i="1"/>
  <c r="M22450" i="1"/>
  <c r="M22451" i="1"/>
  <c r="M22452" i="1"/>
  <c r="M22453" i="1"/>
  <c r="M22454" i="1"/>
  <c r="M22455" i="1"/>
  <c r="M22456" i="1"/>
  <c r="M22457" i="1"/>
  <c r="M22458" i="1"/>
  <c r="M22459" i="1"/>
  <c r="M22460" i="1"/>
  <c r="M22461" i="1"/>
  <c r="M22462" i="1"/>
  <c r="M22463" i="1"/>
  <c r="M22464" i="1"/>
  <c r="M22465" i="1"/>
  <c r="M22466" i="1"/>
  <c r="M22467" i="1"/>
  <c r="M22468" i="1"/>
  <c r="M22469" i="1"/>
  <c r="M22470" i="1"/>
  <c r="M22471" i="1"/>
  <c r="M22472" i="1"/>
  <c r="M22473" i="1"/>
  <c r="M22474" i="1"/>
  <c r="M22475" i="1"/>
  <c r="M22476" i="1"/>
  <c r="M22477" i="1"/>
  <c r="M22478" i="1"/>
  <c r="M22479" i="1"/>
  <c r="M22480" i="1"/>
  <c r="M22481" i="1"/>
  <c r="M22482" i="1"/>
  <c r="M22483" i="1"/>
  <c r="M22484" i="1"/>
  <c r="M22485" i="1"/>
  <c r="M22486" i="1"/>
  <c r="M22487" i="1"/>
  <c r="M22488" i="1"/>
  <c r="M22489" i="1"/>
  <c r="M22490" i="1"/>
  <c r="M22491" i="1"/>
  <c r="M22492" i="1"/>
  <c r="M22493" i="1"/>
  <c r="M22494" i="1"/>
  <c r="M22495" i="1"/>
  <c r="M22496" i="1"/>
  <c r="M22497" i="1"/>
  <c r="M22498" i="1"/>
  <c r="M22499" i="1"/>
  <c r="M22500" i="1"/>
  <c r="M22501" i="1"/>
  <c r="M22502" i="1"/>
  <c r="M22503" i="1"/>
  <c r="M22504" i="1"/>
  <c r="M22505" i="1"/>
  <c r="M22506" i="1"/>
  <c r="M22507" i="1"/>
  <c r="M22508" i="1"/>
  <c r="M22509" i="1"/>
  <c r="M22510" i="1"/>
  <c r="M22511" i="1"/>
  <c r="M22512" i="1"/>
  <c r="M22513" i="1"/>
  <c r="M22514" i="1"/>
  <c r="M22515" i="1"/>
  <c r="M22516" i="1"/>
  <c r="M22517" i="1"/>
  <c r="M22518" i="1"/>
  <c r="M22519" i="1"/>
  <c r="M22520" i="1"/>
  <c r="M22521" i="1"/>
  <c r="M22522" i="1"/>
  <c r="M22523" i="1"/>
  <c r="M22524" i="1"/>
  <c r="M22525" i="1"/>
  <c r="M22526" i="1"/>
  <c r="M22527" i="1"/>
  <c r="M22528" i="1"/>
  <c r="M22529" i="1"/>
  <c r="M22530" i="1"/>
  <c r="M22531" i="1"/>
  <c r="M22532" i="1"/>
  <c r="M22533" i="1"/>
  <c r="M22534" i="1"/>
  <c r="M22535" i="1"/>
  <c r="M22536" i="1"/>
  <c r="M22537" i="1"/>
  <c r="M22538" i="1"/>
  <c r="M22539" i="1"/>
  <c r="M22540" i="1"/>
  <c r="M22541" i="1"/>
  <c r="M22542" i="1"/>
  <c r="M22543" i="1"/>
  <c r="M22544" i="1"/>
  <c r="M22545" i="1"/>
  <c r="M22546" i="1"/>
  <c r="M22547" i="1"/>
  <c r="M22548" i="1"/>
  <c r="M22549" i="1"/>
  <c r="M22550" i="1"/>
  <c r="M22551" i="1"/>
  <c r="M22552" i="1"/>
  <c r="M22553" i="1"/>
  <c r="M22554" i="1"/>
  <c r="M22555" i="1"/>
  <c r="M22556" i="1"/>
  <c r="M22557" i="1"/>
  <c r="M22558" i="1"/>
  <c r="M22559" i="1"/>
  <c r="M22560" i="1"/>
  <c r="M22561" i="1"/>
  <c r="M22562" i="1"/>
  <c r="M22563" i="1"/>
  <c r="M22564" i="1"/>
  <c r="M22565" i="1"/>
  <c r="M22566" i="1"/>
  <c r="M22567" i="1"/>
  <c r="M22568" i="1"/>
  <c r="M22569" i="1"/>
  <c r="M22570" i="1"/>
  <c r="M22571" i="1"/>
  <c r="M22572" i="1"/>
  <c r="M22573" i="1"/>
  <c r="M22574" i="1"/>
  <c r="M22575" i="1"/>
  <c r="M22576" i="1"/>
  <c r="M22577" i="1"/>
  <c r="M22578" i="1"/>
  <c r="M22579" i="1"/>
  <c r="M22580" i="1"/>
  <c r="M22581" i="1"/>
  <c r="M22582" i="1"/>
  <c r="M22583" i="1"/>
  <c r="M22584" i="1"/>
  <c r="M22585" i="1"/>
  <c r="M22586" i="1"/>
  <c r="M22587" i="1"/>
  <c r="M22588" i="1"/>
  <c r="M22589" i="1"/>
  <c r="M22590" i="1"/>
  <c r="M22591" i="1"/>
  <c r="M22592" i="1"/>
  <c r="M22593" i="1"/>
  <c r="M22594" i="1"/>
  <c r="M22595" i="1"/>
  <c r="M22596" i="1"/>
  <c r="M22597" i="1"/>
  <c r="M22598" i="1"/>
  <c r="M22599" i="1"/>
  <c r="M22600" i="1"/>
  <c r="M22601" i="1"/>
  <c r="M22602" i="1"/>
  <c r="M22603" i="1"/>
  <c r="M22604" i="1"/>
  <c r="M22605" i="1"/>
  <c r="M22606" i="1"/>
  <c r="M22607" i="1"/>
  <c r="M22608" i="1"/>
  <c r="M22609" i="1"/>
  <c r="M22610" i="1"/>
  <c r="M22611" i="1"/>
  <c r="M22612" i="1"/>
  <c r="M22613" i="1"/>
  <c r="M22614" i="1"/>
  <c r="M22615" i="1"/>
  <c r="M22616" i="1"/>
  <c r="M22617" i="1"/>
  <c r="M22618" i="1"/>
  <c r="M22619" i="1"/>
  <c r="M22620" i="1"/>
  <c r="M22621" i="1"/>
  <c r="M22622" i="1"/>
  <c r="M22623" i="1"/>
  <c r="M22624" i="1"/>
  <c r="M22625" i="1"/>
  <c r="M22626" i="1"/>
  <c r="M22627" i="1"/>
  <c r="M22628" i="1"/>
  <c r="M22629" i="1"/>
  <c r="M22630" i="1"/>
  <c r="M22631" i="1"/>
  <c r="M22632" i="1"/>
  <c r="M22633" i="1"/>
  <c r="M22634" i="1"/>
  <c r="M22635" i="1"/>
  <c r="M22636" i="1"/>
  <c r="M22637" i="1"/>
  <c r="M22638" i="1"/>
  <c r="M22639" i="1"/>
  <c r="M22640" i="1"/>
  <c r="M22641" i="1"/>
  <c r="M22642" i="1"/>
  <c r="M22643" i="1"/>
  <c r="M22644" i="1"/>
  <c r="M22645" i="1"/>
  <c r="M22646" i="1"/>
  <c r="M22647" i="1"/>
  <c r="M22648" i="1"/>
  <c r="M22649" i="1"/>
  <c r="M22650" i="1"/>
  <c r="M22651" i="1"/>
  <c r="M22652" i="1"/>
  <c r="M22653" i="1"/>
  <c r="M22654" i="1"/>
  <c r="M22655" i="1"/>
  <c r="M22656" i="1"/>
  <c r="M22657" i="1"/>
  <c r="M22658" i="1"/>
  <c r="M22659" i="1"/>
  <c r="M22660" i="1"/>
  <c r="M22661" i="1"/>
  <c r="M22662" i="1"/>
  <c r="M22663" i="1"/>
  <c r="M22664" i="1"/>
  <c r="M22665" i="1"/>
  <c r="M22666" i="1"/>
  <c r="M22667" i="1"/>
  <c r="M22668" i="1"/>
  <c r="M22669" i="1"/>
  <c r="M22670" i="1"/>
  <c r="M22671" i="1"/>
  <c r="M22672" i="1"/>
  <c r="M22673" i="1"/>
  <c r="M22674" i="1"/>
  <c r="M22675" i="1"/>
  <c r="M22676" i="1"/>
  <c r="M22677" i="1"/>
  <c r="M22678" i="1"/>
  <c r="M22679" i="1"/>
  <c r="M22680" i="1"/>
  <c r="M22681" i="1"/>
  <c r="M22682" i="1"/>
  <c r="M22683" i="1"/>
  <c r="M22684" i="1"/>
  <c r="M22685" i="1"/>
  <c r="M22686" i="1"/>
  <c r="M22687" i="1"/>
  <c r="M22688" i="1"/>
  <c r="M22689" i="1"/>
  <c r="M22690" i="1"/>
  <c r="M22691" i="1"/>
  <c r="M22692" i="1"/>
  <c r="M22693" i="1"/>
  <c r="M22694" i="1"/>
  <c r="M22695" i="1"/>
  <c r="M22696" i="1"/>
  <c r="M22697" i="1"/>
  <c r="M22698" i="1"/>
  <c r="M22699" i="1"/>
  <c r="M22700" i="1"/>
  <c r="M22701" i="1"/>
  <c r="M22702" i="1"/>
  <c r="M22703" i="1"/>
  <c r="M22704" i="1"/>
  <c r="M22705" i="1"/>
  <c r="M22706" i="1"/>
  <c r="M22707" i="1"/>
  <c r="M22708" i="1"/>
  <c r="M22709" i="1"/>
  <c r="M22710" i="1"/>
  <c r="M22711" i="1"/>
  <c r="M22712" i="1"/>
  <c r="M22713" i="1"/>
  <c r="M22714" i="1"/>
  <c r="M22715" i="1"/>
  <c r="M22716" i="1"/>
  <c r="M22717" i="1"/>
  <c r="M22718" i="1"/>
  <c r="M22719" i="1"/>
  <c r="M22720" i="1"/>
  <c r="M22721" i="1"/>
  <c r="M22722" i="1"/>
  <c r="M22723" i="1"/>
  <c r="M22724" i="1"/>
  <c r="M22725" i="1"/>
  <c r="M22726" i="1"/>
  <c r="M22727" i="1"/>
  <c r="M22728" i="1"/>
  <c r="M22729" i="1"/>
  <c r="M22730" i="1"/>
  <c r="M22731" i="1"/>
  <c r="M22732" i="1"/>
  <c r="M22733" i="1"/>
  <c r="M22734" i="1"/>
  <c r="M22735" i="1"/>
  <c r="M22736" i="1"/>
  <c r="M22737" i="1"/>
  <c r="M22738" i="1"/>
  <c r="M22739" i="1"/>
  <c r="M22740" i="1"/>
  <c r="M22741" i="1"/>
  <c r="M22742" i="1"/>
  <c r="M22743" i="1"/>
  <c r="M22744" i="1"/>
  <c r="M22745" i="1"/>
  <c r="M22746" i="1"/>
  <c r="M22747" i="1"/>
  <c r="M22748" i="1"/>
  <c r="M22749" i="1"/>
  <c r="M22750" i="1"/>
  <c r="M22751" i="1"/>
  <c r="M22752" i="1"/>
  <c r="M22753" i="1"/>
  <c r="M22754" i="1"/>
  <c r="M22755" i="1"/>
  <c r="M22756" i="1"/>
  <c r="M22757" i="1"/>
  <c r="M22758" i="1"/>
  <c r="M22759" i="1"/>
  <c r="M22760" i="1"/>
  <c r="M22761" i="1"/>
  <c r="M22762" i="1"/>
  <c r="M22763" i="1"/>
  <c r="M22764" i="1"/>
  <c r="M22765" i="1"/>
  <c r="M22766" i="1"/>
  <c r="M22767" i="1"/>
  <c r="M22768" i="1"/>
  <c r="M22769" i="1"/>
  <c r="M22770" i="1"/>
  <c r="M22771" i="1"/>
  <c r="M22772" i="1"/>
  <c r="M22773" i="1"/>
  <c r="M22774" i="1"/>
  <c r="M22775" i="1"/>
  <c r="M22776" i="1"/>
  <c r="M22777" i="1"/>
  <c r="M22778" i="1"/>
  <c r="M22779" i="1"/>
  <c r="M22780" i="1"/>
  <c r="M22781" i="1"/>
  <c r="M22782" i="1"/>
  <c r="M22783" i="1"/>
  <c r="M22784" i="1"/>
  <c r="M22785" i="1"/>
  <c r="M22786" i="1"/>
  <c r="M22787" i="1"/>
  <c r="M22788" i="1"/>
  <c r="M22789" i="1"/>
  <c r="M22790" i="1"/>
  <c r="M22791" i="1"/>
  <c r="M22792" i="1"/>
  <c r="M22793" i="1"/>
  <c r="M22794" i="1"/>
  <c r="M22795" i="1"/>
  <c r="M22796" i="1"/>
  <c r="M22797" i="1"/>
  <c r="M22798" i="1"/>
  <c r="M22799" i="1"/>
  <c r="M22800" i="1"/>
  <c r="M22801" i="1"/>
  <c r="M22802" i="1"/>
  <c r="M22803" i="1"/>
  <c r="M22804" i="1"/>
  <c r="M22805" i="1"/>
  <c r="M22806" i="1"/>
  <c r="M22807" i="1"/>
  <c r="M22808" i="1"/>
  <c r="M22809" i="1"/>
  <c r="M22810" i="1"/>
  <c r="M22811" i="1"/>
  <c r="M22812" i="1"/>
  <c r="M22813" i="1"/>
  <c r="M22814" i="1"/>
  <c r="M22815" i="1"/>
  <c r="M22816" i="1"/>
  <c r="M22817" i="1"/>
  <c r="M22818" i="1"/>
  <c r="M22819" i="1"/>
  <c r="M22820" i="1"/>
  <c r="M22821" i="1"/>
  <c r="M22822" i="1"/>
  <c r="M22823" i="1"/>
  <c r="M22824" i="1"/>
  <c r="M22825" i="1"/>
  <c r="M22826" i="1"/>
  <c r="M22827" i="1"/>
  <c r="M22828" i="1"/>
  <c r="M22829" i="1"/>
  <c r="M22830" i="1"/>
  <c r="M22831" i="1"/>
  <c r="M22832" i="1"/>
  <c r="M22833" i="1"/>
  <c r="M22834" i="1"/>
  <c r="M22835" i="1"/>
  <c r="M22836" i="1"/>
  <c r="M22837" i="1"/>
  <c r="M22838" i="1"/>
  <c r="M22839" i="1"/>
  <c r="M22840" i="1"/>
  <c r="M22841" i="1"/>
  <c r="M22842" i="1"/>
  <c r="M22843" i="1"/>
  <c r="M22844" i="1"/>
  <c r="M22845" i="1"/>
  <c r="M22846" i="1"/>
  <c r="M22847" i="1"/>
  <c r="M22848" i="1"/>
  <c r="M22849" i="1"/>
  <c r="M22850" i="1"/>
  <c r="M22851" i="1"/>
  <c r="M22852" i="1"/>
  <c r="M22853" i="1"/>
  <c r="M22854" i="1"/>
  <c r="M22855" i="1"/>
  <c r="M22856" i="1"/>
  <c r="M22857" i="1"/>
  <c r="M22858" i="1"/>
  <c r="M22859" i="1"/>
  <c r="M22860" i="1"/>
  <c r="M22861" i="1"/>
  <c r="M22862" i="1"/>
  <c r="M22863" i="1"/>
  <c r="M22864" i="1"/>
  <c r="M22865" i="1"/>
  <c r="M22866" i="1"/>
  <c r="M22867" i="1"/>
  <c r="M22868" i="1"/>
  <c r="M22869" i="1"/>
  <c r="M22870" i="1"/>
  <c r="M22871" i="1"/>
  <c r="M22872" i="1"/>
  <c r="M22873" i="1"/>
  <c r="M22874" i="1"/>
  <c r="M22875" i="1"/>
  <c r="M22876" i="1"/>
  <c r="M22877" i="1"/>
  <c r="M22878" i="1"/>
  <c r="M22879" i="1"/>
  <c r="M22880" i="1"/>
  <c r="M22881" i="1"/>
  <c r="M22882" i="1"/>
  <c r="M22883" i="1"/>
  <c r="M22884" i="1"/>
  <c r="M22885" i="1"/>
  <c r="M22886" i="1"/>
  <c r="M22887" i="1"/>
  <c r="M22888" i="1"/>
  <c r="M22889" i="1"/>
  <c r="M22890" i="1"/>
  <c r="M22891" i="1"/>
  <c r="M22892" i="1"/>
  <c r="M22893" i="1"/>
  <c r="M22894" i="1"/>
  <c r="M22895" i="1"/>
  <c r="M22896" i="1"/>
  <c r="M22897" i="1"/>
  <c r="M22898" i="1"/>
  <c r="M22899" i="1"/>
  <c r="M22900" i="1"/>
  <c r="M22901" i="1"/>
  <c r="M22902" i="1"/>
  <c r="M22903" i="1"/>
  <c r="M22904" i="1"/>
  <c r="M22905" i="1"/>
  <c r="M22906" i="1"/>
  <c r="M22907" i="1"/>
  <c r="M22908" i="1"/>
  <c r="M22909" i="1"/>
  <c r="M22910" i="1"/>
  <c r="M22911" i="1"/>
  <c r="M22912" i="1"/>
  <c r="M22913" i="1"/>
  <c r="M22914" i="1"/>
  <c r="M22915" i="1"/>
  <c r="M22916" i="1"/>
  <c r="M22917" i="1"/>
  <c r="M22918" i="1"/>
  <c r="M22919" i="1"/>
  <c r="M22920" i="1"/>
  <c r="M22921" i="1"/>
  <c r="M22922" i="1"/>
  <c r="M22923" i="1"/>
  <c r="M22924" i="1"/>
  <c r="M22925" i="1"/>
  <c r="M22926" i="1"/>
  <c r="M22927" i="1"/>
  <c r="M22928" i="1"/>
  <c r="M22929" i="1"/>
  <c r="M22930" i="1"/>
  <c r="M22931" i="1"/>
  <c r="M22932" i="1"/>
  <c r="M22933" i="1"/>
  <c r="M22934" i="1"/>
  <c r="M22935" i="1"/>
  <c r="M22936" i="1"/>
  <c r="M22937" i="1"/>
  <c r="M22938" i="1"/>
  <c r="M22939" i="1"/>
  <c r="M22940" i="1"/>
  <c r="M22941" i="1"/>
  <c r="M22942" i="1"/>
  <c r="M22943" i="1"/>
  <c r="M22944" i="1"/>
  <c r="M22945" i="1"/>
  <c r="M22946" i="1"/>
  <c r="M22947" i="1"/>
  <c r="M22948" i="1"/>
  <c r="M22949" i="1"/>
  <c r="M22950" i="1"/>
  <c r="M22951" i="1"/>
  <c r="M22952" i="1"/>
  <c r="M22953" i="1"/>
  <c r="M22954" i="1"/>
  <c r="M22955" i="1"/>
  <c r="M22956" i="1"/>
  <c r="M22957" i="1"/>
  <c r="M22958" i="1"/>
  <c r="M22959" i="1"/>
  <c r="M22960" i="1"/>
  <c r="M22961" i="1"/>
  <c r="M22962" i="1"/>
  <c r="M22963" i="1"/>
  <c r="M22964" i="1"/>
  <c r="M22965" i="1"/>
  <c r="M22966" i="1"/>
  <c r="M22967" i="1"/>
  <c r="M22968" i="1"/>
  <c r="M22969" i="1"/>
  <c r="M22970" i="1"/>
  <c r="M22971" i="1"/>
  <c r="M22972" i="1"/>
  <c r="M22973" i="1"/>
  <c r="M22974" i="1"/>
  <c r="M22975" i="1"/>
  <c r="M22976" i="1"/>
  <c r="M22977" i="1"/>
  <c r="M22978" i="1"/>
  <c r="M22979" i="1"/>
  <c r="M22980" i="1"/>
  <c r="M22981" i="1"/>
  <c r="M22982" i="1"/>
  <c r="M22983" i="1"/>
  <c r="M22984" i="1"/>
  <c r="M22985" i="1"/>
  <c r="M22986" i="1"/>
  <c r="M22987" i="1"/>
  <c r="M22988" i="1"/>
  <c r="M22989" i="1"/>
  <c r="M22990" i="1"/>
  <c r="M22991" i="1"/>
  <c r="M22992" i="1"/>
  <c r="M22993" i="1"/>
  <c r="M22994" i="1"/>
  <c r="M22995" i="1"/>
  <c r="M22996" i="1"/>
  <c r="M22997" i="1"/>
  <c r="M22998" i="1"/>
  <c r="M22999" i="1"/>
  <c r="M23000" i="1"/>
  <c r="M23001" i="1"/>
  <c r="M23002" i="1"/>
  <c r="M23003" i="1"/>
  <c r="M23004" i="1"/>
  <c r="M23005" i="1"/>
  <c r="M23006" i="1"/>
  <c r="M23007" i="1"/>
  <c r="M23008" i="1"/>
  <c r="M23009" i="1"/>
  <c r="M23010" i="1"/>
  <c r="M23011" i="1"/>
  <c r="M23012" i="1"/>
  <c r="M23013" i="1"/>
  <c r="M23014" i="1"/>
  <c r="M23015" i="1"/>
  <c r="M23016" i="1"/>
  <c r="M23017" i="1"/>
  <c r="M23018" i="1"/>
  <c r="M23019" i="1"/>
  <c r="M23020" i="1"/>
  <c r="M23021" i="1"/>
  <c r="M23022" i="1"/>
  <c r="M23023" i="1"/>
  <c r="M23024" i="1"/>
  <c r="M23025" i="1"/>
  <c r="M23026" i="1"/>
  <c r="M23027" i="1"/>
  <c r="M23028" i="1"/>
  <c r="M23029" i="1"/>
  <c r="M23030" i="1"/>
  <c r="M23031" i="1"/>
  <c r="M23032" i="1"/>
  <c r="M23033" i="1"/>
  <c r="M23034" i="1"/>
  <c r="M23035" i="1"/>
  <c r="M23036" i="1"/>
  <c r="M23037" i="1"/>
  <c r="M23038" i="1"/>
  <c r="M23039" i="1"/>
  <c r="M23040" i="1"/>
  <c r="M23041" i="1"/>
  <c r="M23042" i="1"/>
  <c r="M23043" i="1"/>
  <c r="M23044" i="1"/>
  <c r="M23045" i="1"/>
  <c r="M23046" i="1"/>
  <c r="M23047" i="1"/>
  <c r="M23048" i="1"/>
  <c r="M23049" i="1"/>
  <c r="M23050" i="1"/>
  <c r="M23051" i="1"/>
  <c r="M23052" i="1"/>
  <c r="M23053" i="1"/>
  <c r="M23054" i="1"/>
  <c r="M23055" i="1"/>
  <c r="M23056" i="1"/>
  <c r="M23057" i="1"/>
  <c r="M23058" i="1"/>
  <c r="M23059" i="1"/>
  <c r="M23060" i="1"/>
  <c r="M23061" i="1"/>
  <c r="M23062" i="1"/>
  <c r="M23063" i="1"/>
  <c r="M23064" i="1"/>
  <c r="M23065" i="1"/>
  <c r="M23066" i="1"/>
  <c r="M23067" i="1"/>
  <c r="M23068" i="1"/>
  <c r="M23069" i="1"/>
  <c r="M23070" i="1"/>
  <c r="M23071" i="1"/>
  <c r="M23072" i="1"/>
  <c r="M23073" i="1"/>
  <c r="M23074" i="1"/>
  <c r="M23075" i="1"/>
  <c r="M23076" i="1"/>
  <c r="M23077" i="1"/>
  <c r="M23078" i="1"/>
  <c r="M23079" i="1"/>
  <c r="M23080" i="1"/>
  <c r="M23081" i="1"/>
  <c r="M23082" i="1"/>
  <c r="M23083" i="1"/>
  <c r="M23084" i="1"/>
  <c r="M23085" i="1"/>
  <c r="M23086" i="1"/>
  <c r="M23087" i="1"/>
  <c r="M23088" i="1"/>
  <c r="M23089" i="1"/>
  <c r="M23090" i="1"/>
  <c r="M23091" i="1"/>
  <c r="M23092" i="1"/>
  <c r="M23093" i="1"/>
  <c r="M23094" i="1"/>
  <c r="M23095" i="1"/>
  <c r="M23096" i="1"/>
  <c r="M23097" i="1"/>
  <c r="M23098" i="1"/>
  <c r="M23099" i="1"/>
  <c r="M23100" i="1"/>
  <c r="M23101" i="1"/>
  <c r="M23102" i="1"/>
  <c r="M23103" i="1"/>
  <c r="M23104" i="1"/>
  <c r="M23105" i="1"/>
  <c r="M23106" i="1"/>
  <c r="M23107" i="1"/>
  <c r="M23108" i="1"/>
  <c r="M23109" i="1"/>
  <c r="M23110" i="1"/>
  <c r="M23111" i="1"/>
  <c r="M23112" i="1"/>
  <c r="M23113" i="1"/>
  <c r="M23114" i="1"/>
  <c r="M23115" i="1"/>
  <c r="M23116" i="1"/>
  <c r="M23117" i="1"/>
  <c r="M23118" i="1"/>
  <c r="M23119" i="1"/>
  <c r="M23120" i="1"/>
  <c r="M23121" i="1"/>
  <c r="M23122" i="1"/>
  <c r="M23123" i="1"/>
  <c r="M23124" i="1"/>
  <c r="M23125" i="1"/>
  <c r="M23126" i="1"/>
  <c r="M23127" i="1"/>
  <c r="M23128" i="1"/>
  <c r="M23129" i="1"/>
  <c r="M23130" i="1"/>
  <c r="M23131" i="1"/>
  <c r="M23132" i="1"/>
  <c r="M23133" i="1"/>
  <c r="M23134" i="1"/>
  <c r="M23135" i="1"/>
  <c r="M23136" i="1"/>
  <c r="M23137" i="1"/>
  <c r="M23138" i="1"/>
  <c r="M23139" i="1"/>
  <c r="M23140" i="1"/>
  <c r="M23141" i="1"/>
  <c r="M23142" i="1"/>
  <c r="M23143" i="1"/>
  <c r="M23144" i="1"/>
  <c r="M23145" i="1"/>
  <c r="M23146" i="1"/>
  <c r="M23147" i="1"/>
  <c r="M23148" i="1"/>
  <c r="M23149" i="1"/>
  <c r="M23150" i="1"/>
  <c r="M23151" i="1"/>
  <c r="M23152" i="1"/>
  <c r="M23153" i="1"/>
  <c r="M23154" i="1"/>
  <c r="M23155" i="1"/>
  <c r="M23156" i="1"/>
  <c r="M23157" i="1"/>
  <c r="M23158" i="1"/>
  <c r="M23159" i="1"/>
  <c r="M23160" i="1"/>
  <c r="M23161" i="1"/>
  <c r="M23162" i="1"/>
  <c r="M23163" i="1"/>
  <c r="M23164" i="1"/>
  <c r="M23165" i="1"/>
  <c r="M23166" i="1"/>
  <c r="M23167" i="1"/>
  <c r="M23168" i="1"/>
  <c r="M23169" i="1"/>
  <c r="M23170" i="1"/>
  <c r="M23171" i="1"/>
  <c r="M23172" i="1"/>
  <c r="M23173" i="1"/>
  <c r="M23174" i="1"/>
  <c r="M23175" i="1"/>
  <c r="M23176" i="1"/>
  <c r="M23177" i="1"/>
  <c r="M23178" i="1"/>
  <c r="M23179" i="1"/>
  <c r="M23180" i="1"/>
  <c r="M23181" i="1"/>
  <c r="M23182" i="1"/>
  <c r="M23183" i="1"/>
  <c r="M23184" i="1"/>
  <c r="M23185" i="1"/>
  <c r="M23186" i="1"/>
  <c r="M23187" i="1"/>
  <c r="M23188" i="1"/>
  <c r="M23189" i="1"/>
  <c r="M23190" i="1"/>
  <c r="M23191" i="1"/>
  <c r="M23192" i="1"/>
  <c r="M23193" i="1"/>
  <c r="M23194" i="1"/>
  <c r="M23195" i="1"/>
  <c r="M23196" i="1"/>
  <c r="M23197" i="1"/>
  <c r="M23198" i="1"/>
  <c r="M23199" i="1"/>
  <c r="M23200" i="1"/>
  <c r="M23201" i="1"/>
  <c r="M23202" i="1"/>
  <c r="M23203" i="1"/>
  <c r="M23204" i="1"/>
  <c r="M23205" i="1"/>
  <c r="M23206" i="1"/>
  <c r="M23207" i="1"/>
  <c r="M23208" i="1"/>
  <c r="M23209" i="1"/>
  <c r="M23210" i="1"/>
  <c r="M23211" i="1"/>
  <c r="M23212" i="1"/>
  <c r="M23213" i="1"/>
  <c r="M23214" i="1"/>
  <c r="M23215" i="1"/>
  <c r="M23216" i="1"/>
  <c r="M23217" i="1"/>
  <c r="M23218" i="1"/>
  <c r="M23219" i="1"/>
  <c r="M23220" i="1"/>
  <c r="M23221" i="1"/>
  <c r="M23222" i="1"/>
  <c r="M23223" i="1"/>
  <c r="M23224" i="1"/>
  <c r="M23225" i="1"/>
  <c r="M23226" i="1"/>
  <c r="M23227" i="1"/>
  <c r="M23228" i="1"/>
  <c r="M23229" i="1"/>
  <c r="M23230" i="1"/>
  <c r="M23231" i="1"/>
  <c r="M23232" i="1"/>
  <c r="M23233" i="1"/>
  <c r="M23234" i="1"/>
  <c r="M23235" i="1"/>
  <c r="M23236" i="1"/>
  <c r="M23237" i="1"/>
  <c r="M23238" i="1"/>
  <c r="M23239" i="1"/>
  <c r="M23240" i="1"/>
  <c r="M23241" i="1"/>
  <c r="M23242" i="1"/>
  <c r="M23243" i="1"/>
  <c r="M23244" i="1"/>
  <c r="M23245" i="1"/>
  <c r="M23246" i="1"/>
  <c r="M23247" i="1"/>
  <c r="M23248" i="1"/>
  <c r="M23249" i="1"/>
  <c r="M23250" i="1"/>
  <c r="M23251" i="1"/>
  <c r="M23252" i="1"/>
  <c r="M23253" i="1"/>
  <c r="M23254" i="1"/>
  <c r="M23255" i="1"/>
  <c r="M23256" i="1"/>
  <c r="M23257" i="1"/>
  <c r="M23258" i="1"/>
  <c r="M23259" i="1"/>
  <c r="M23260" i="1"/>
  <c r="M23261" i="1"/>
  <c r="M23262" i="1"/>
  <c r="M23263" i="1"/>
  <c r="M23264" i="1"/>
  <c r="M23265" i="1"/>
  <c r="M23266" i="1"/>
  <c r="M23267" i="1"/>
  <c r="M23268" i="1"/>
  <c r="M23269" i="1"/>
  <c r="M23270" i="1"/>
  <c r="M23271" i="1"/>
  <c r="M23272" i="1"/>
  <c r="M23273" i="1"/>
  <c r="M23274" i="1"/>
  <c r="M23275" i="1"/>
  <c r="M23276" i="1"/>
  <c r="M23277" i="1"/>
  <c r="M23278" i="1"/>
  <c r="M23279" i="1"/>
  <c r="M23280" i="1"/>
  <c r="M23281" i="1"/>
  <c r="M23282" i="1"/>
  <c r="M23283" i="1"/>
  <c r="M23284" i="1"/>
  <c r="M23285" i="1"/>
  <c r="M23286" i="1"/>
  <c r="M23287" i="1"/>
  <c r="M23288" i="1"/>
  <c r="M23289" i="1"/>
  <c r="M23290" i="1"/>
  <c r="M23291" i="1"/>
  <c r="M23292" i="1"/>
  <c r="M23293" i="1"/>
  <c r="M23294" i="1"/>
  <c r="M23295" i="1"/>
  <c r="M23296" i="1"/>
  <c r="M23297" i="1"/>
  <c r="M23298" i="1"/>
  <c r="M23299" i="1"/>
  <c r="M23300" i="1"/>
  <c r="M23301" i="1"/>
  <c r="M23302" i="1"/>
  <c r="M23303" i="1"/>
  <c r="M23304" i="1"/>
  <c r="M23305" i="1"/>
  <c r="M23306" i="1"/>
  <c r="M23307" i="1"/>
  <c r="M23308" i="1"/>
  <c r="M23309" i="1"/>
  <c r="M23310" i="1"/>
  <c r="M23311" i="1"/>
  <c r="M23312" i="1"/>
  <c r="M23313" i="1"/>
  <c r="M23314" i="1"/>
  <c r="M23315" i="1"/>
  <c r="M23316" i="1"/>
  <c r="M23317" i="1"/>
  <c r="M23318" i="1"/>
  <c r="M23319" i="1"/>
  <c r="M23320" i="1"/>
  <c r="M23321" i="1"/>
  <c r="M23322" i="1"/>
  <c r="M23323" i="1"/>
  <c r="M23324" i="1"/>
  <c r="M23325" i="1"/>
  <c r="M23326" i="1"/>
  <c r="M23327" i="1"/>
  <c r="M23328" i="1"/>
  <c r="M23329" i="1"/>
  <c r="M23330" i="1"/>
  <c r="M23331" i="1"/>
  <c r="M23332" i="1"/>
  <c r="M23333" i="1"/>
  <c r="M23334" i="1"/>
  <c r="M23335" i="1"/>
  <c r="M23336" i="1"/>
  <c r="M23337" i="1"/>
  <c r="M23338" i="1"/>
  <c r="M23339" i="1"/>
  <c r="M23340" i="1"/>
  <c r="M23341" i="1"/>
  <c r="M23342" i="1"/>
  <c r="M23343" i="1"/>
  <c r="M23344" i="1"/>
  <c r="M23345" i="1"/>
  <c r="M23346" i="1"/>
  <c r="M23347" i="1"/>
  <c r="M23348" i="1"/>
  <c r="M23349" i="1"/>
  <c r="M23350" i="1"/>
  <c r="M23351" i="1"/>
  <c r="M23352" i="1"/>
  <c r="M23353" i="1"/>
  <c r="M23354" i="1"/>
  <c r="M23355" i="1"/>
  <c r="M23356" i="1"/>
  <c r="M23357" i="1"/>
  <c r="M23358" i="1"/>
  <c r="M23359" i="1"/>
  <c r="M23360" i="1"/>
  <c r="M23361" i="1"/>
  <c r="M23362" i="1"/>
  <c r="M23363" i="1"/>
  <c r="M23364" i="1"/>
  <c r="M23365" i="1"/>
  <c r="M23366" i="1"/>
  <c r="M23367" i="1"/>
  <c r="M23368" i="1"/>
  <c r="M23369" i="1"/>
  <c r="M23370" i="1"/>
  <c r="M23371" i="1"/>
  <c r="M23372" i="1"/>
  <c r="M23373" i="1"/>
  <c r="M23374" i="1"/>
  <c r="M23375" i="1"/>
  <c r="M23376" i="1"/>
  <c r="M23377" i="1"/>
  <c r="M23378" i="1"/>
  <c r="M23379" i="1"/>
  <c r="M23380" i="1"/>
  <c r="M23381" i="1"/>
  <c r="M23382" i="1"/>
  <c r="M23383" i="1"/>
  <c r="M23384" i="1"/>
  <c r="M23385" i="1"/>
  <c r="M23386" i="1"/>
  <c r="M23387" i="1"/>
  <c r="M23388" i="1"/>
  <c r="M23389" i="1"/>
  <c r="M23390" i="1"/>
  <c r="M23391" i="1"/>
  <c r="M23392" i="1"/>
  <c r="M23393" i="1"/>
  <c r="M23394" i="1"/>
  <c r="M23395" i="1"/>
  <c r="M23396" i="1"/>
  <c r="M23397" i="1"/>
  <c r="M23398" i="1"/>
  <c r="M23399" i="1"/>
  <c r="M23400" i="1"/>
  <c r="M23401" i="1"/>
  <c r="M23402" i="1"/>
  <c r="M23403" i="1"/>
  <c r="M23404" i="1"/>
  <c r="M23405" i="1"/>
  <c r="M23406" i="1"/>
  <c r="M23407" i="1"/>
  <c r="M23408" i="1"/>
  <c r="M23409" i="1"/>
  <c r="M23410" i="1"/>
  <c r="M23411" i="1"/>
  <c r="M23412" i="1"/>
  <c r="M23413" i="1"/>
  <c r="M23414" i="1"/>
  <c r="M23415" i="1"/>
  <c r="M23416" i="1"/>
  <c r="M23417" i="1"/>
  <c r="M23418" i="1"/>
  <c r="M23419" i="1"/>
  <c r="M23420" i="1"/>
  <c r="M23421" i="1"/>
  <c r="M23422" i="1"/>
  <c r="M23423" i="1"/>
  <c r="M23424" i="1"/>
  <c r="M23425" i="1"/>
  <c r="M23426" i="1"/>
  <c r="M23427" i="1"/>
  <c r="M23428" i="1"/>
  <c r="M23429" i="1"/>
  <c r="M23430" i="1"/>
  <c r="M23431" i="1"/>
  <c r="M23432" i="1"/>
  <c r="M23433" i="1"/>
  <c r="M23434" i="1"/>
  <c r="M23435" i="1"/>
  <c r="M23436" i="1"/>
  <c r="M23437" i="1"/>
  <c r="M23438" i="1"/>
  <c r="M23439" i="1"/>
  <c r="M23440" i="1"/>
  <c r="M23441" i="1"/>
  <c r="M23442" i="1"/>
  <c r="M23443" i="1"/>
  <c r="M23444" i="1"/>
  <c r="M23445" i="1"/>
  <c r="M23446" i="1"/>
  <c r="M23447" i="1"/>
  <c r="M23448" i="1"/>
  <c r="M23449" i="1"/>
  <c r="M23450" i="1"/>
  <c r="M23451" i="1"/>
  <c r="M23452" i="1"/>
  <c r="M23453" i="1"/>
  <c r="M23454" i="1"/>
  <c r="M23455" i="1"/>
  <c r="M23456" i="1"/>
  <c r="M23457" i="1"/>
  <c r="M23458" i="1"/>
  <c r="M23459" i="1"/>
  <c r="M23460" i="1"/>
  <c r="M23461" i="1"/>
  <c r="M23462" i="1"/>
  <c r="M23463" i="1"/>
  <c r="M23464" i="1"/>
  <c r="M23465" i="1"/>
  <c r="M23466" i="1"/>
  <c r="M23467" i="1"/>
  <c r="M23468" i="1"/>
  <c r="M23469" i="1"/>
  <c r="M23470" i="1"/>
  <c r="M23471" i="1"/>
  <c r="M23472" i="1"/>
  <c r="M23473" i="1"/>
  <c r="M23474" i="1"/>
  <c r="M23475" i="1"/>
  <c r="M23476" i="1"/>
  <c r="M23477" i="1"/>
  <c r="M23478" i="1"/>
  <c r="M23479" i="1"/>
  <c r="M23480" i="1"/>
  <c r="M23481" i="1"/>
  <c r="M23482" i="1"/>
  <c r="M23483" i="1"/>
  <c r="M23484" i="1"/>
  <c r="M23485" i="1"/>
  <c r="M23486" i="1"/>
  <c r="M23487" i="1"/>
  <c r="M23488" i="1"/>
  <c r="M23489" i="1"/>
  <c r="M23490" i="1"/>
  <c r="M23491" i="1"/>
  <c r="M23492" i="1"/>
  <c r="M23493" i="1"/>
  <c r="M23494" i="1"/>
  <c r="M23495" i="1"/>
  <c r="M23496" i="1"/>
  <c r="M23497" i="1"/>
  <c r="M23498" i="1"/>
  <c r="M23499" i="1"/>
  <c r="M23500" i="1"/>
  <c r="M23501" i="1"/>
  <c r="M23502" i="1"/>
  <c r="M23503" i="1"/>
  <c r="M23504" i="1"/>
  <c r="M23505" i="1"/>
  <c r="M23506" i="1"/>
  <c r="M23507" i="1"/>
  <c r="M23508" i="1"/>
  <c r="M23509" i="1"/>
  <c r="M23510" i="1"/>
  <c r="M23511" i="1"/>
  <c r="M23512" i="1"/>
  <c r="M23513" i="1"/>
  <c r="M23514" i="1"/>
  <c r="M23515" i="1"/>
  <c r="M23516" i="1"/>
  <c r="M23517" i="1"/>
  <c r="M23518" i="1"/>
  <c r="M23519" i="1"/>
  <c r="M23520" i="1"/>
  <c r="M23521" i="1"/>
  <c r="M23522" i="1"/>
  <c r="M23523" i="1"/>
  <c r="M23524" i="1"/>
  <c r="M23525" i="1"/>
  <c r="M23526" i="1"/>
  <c r="M23527" i="1"/>
  <c r="M23528" i="1"/>
  <c r="M23529" i="1"/>
  <c r="M23530" i="1"/>
  <c r="M23531" i="1"/>
  <c r="M23532" i="1"/>
  <c r="M23533" i="1"/>
  <c r="M23534" i="1"/>
  <c r="M23535" i="1"/>
  <c r="M23536" i="1"/>
  <c r="M23537" i="1"/>
  <c r="M23538" i="1"/>
  <c r="M23539" i="1"/>
  <c r="M23540" i="1"/>
  <c r="M23541" i="1"/>
  <c r="M23542" i="1"/>
  <c r="M23543" i="1"/>
  <c r="M23544" i="1"/>
  <c r="M23545" i="1"/>
  <c r="M23546" i="1"/>
  <c r="M23547" i="1"/>
  <c r="M23548" i="1"/>
  <c r="M23549" i="1"/>
  <c r="M23550" i="1"/>
  <c r="M23551" i="1"/>
  <c r="M23552" i="1"/>
  <c r="M23553" i="1"/>
  <c r="M23554" i="1"/>
  <c r="M23555" i="1"/>
  <c r="M23556" i="1"/>
  <c r="M23557" i="1"/>
  <c r="M23558" i="1"/>
  <c r="M23559" i="1"/>
  <c r="M23560" i="1"/>
  <c r="M23561" i="1"/>
  <c r="M23562" i="1"/>
  <c r="M23563" i="1"/>
  <c r="M23564" i="1"/>
  <c r="M23565" i="1"/>
  <c r="M23566" i="1"/>
  <c r="M23567" i="1"/>
  <c r="M23568" i="1"/>
  <c r="M23569" i="1"/>
  <c r="M23570" i="1"/>
  <c r="M23571" i="1"/>
  <c r="M23572" i="1"/>
  <c r="M23573" i="1"/>
  <c r="M23574" i="1"/>
  <c r="M23575" i="1"/>
  <c r="M23576" i="1"/>
  <c r="M23577" i="1"/>
  <c r="M23578" i="1"/>
  <c r="M23579" i="1"/>
  <c r="M23580" i="1"/>
  <c r="M23581" i="1"/>
  <c r="M23582" i="1"/>
  <c r="M23583" i="1"/>
  <c r="M23584" i="1"/>
  <c r="M23585" i="1"/>
  <c r="M23586" i="1"/>
  <c r="M23587" i="1"/>
  <c r="M23588" i="1"/>
  <c r="M23589" i="1"/>
  <c r="M23590" i="1"/>
  <c r="M23591" i="1"/>
  <c r="M23592" i="1"/>
  <c r="M23593" i="1"/>
  <c r="M23594" i="1"/>
  <c r="M23595" i="1"/>
  <c r="M23596" i="1"/>
  <c r="M23597" i="1"/>
  <c r="M23598" i="1"/>
  <c r="M23599" i="1"/>
  <c r="M23600" i="1"/>
  <c r="M23601" i="1"/>
  <c r="M23602" i="1"/>
  <c r="M23603" i="1"/>
  <c r="M23604" i="1"/>
  <c r="M23605" i="1"/>
  <c r="M23606" i="1"/>
  <c r="M23607" i="1"/>
  <c r="M23608" i="1"/>
  <c r="M23609" i="1"/>
  <c r="M23610" i="1"/>
  <c r="M23611" i="1"/>
  <c r="M23612" i="1"/>
  <c r="M23613" i="1"/>
  <c r="M23614" i="1"/>
  <c r="M23615" i="1"/>
  <c r="M23616" i="1"/>
  <c r="M23617" i="1"/>
  <c r="M23618" i="1"/>
  <c r="M23619" i="1"/>
  <c r="M23620" i="1"/>
  <c r="M23621" i="1"/>
  <c r="M23622" i="1"/>
  <c r="M23623" i="1"/>
  <c r="M23624" i="1"/>
  <c r="M23625" i="1"/>
  <c r="M23626" i="1"/>
  <c r="M23627" i="1"/>
  <c r="M23628" i="1"/>
  <c r="M23629" i="1"/>
  <c r="M23630" i="1"/>
  <c r="M23631" i="1"/>
  <c r="M23632" i="1"/>
  <c r="M23633" i="1"/>
  <c r="M23634" i="1"/>
  <c r="M23635" i="1"/>
  <c r="M23636" i="1"/>
  <c r="M23637" i="1"/>
  <c r="M23638" i="1"/>
  <c r="M23639" i="1"/>
  <c r="M23640" i="1"/>
  <c r="M23641" i="1"/>
  <c r="M23642" i="1"/>
  <c r="M23643" i="1"/>
  <c r="M23644" i="1"/>
  <c r="M23645" i="1"/>
  <c r="M23646" i="1"/>
  <c r="M23647" i="1"/>
  <c r="M23648" i="1"/>
  <c r="M23649" i="1"/>
  <c r="M23650" i="1"/>
  <c r="M23651" i="1"/>
  <c r="M23652" i="1"/>
  <c r="M23653" i="1"/>
  <c r="M23654" i="1"/>
  <c r="M23655" i="1"/>
  <c r="M23656" i="1"/>
  <c r="M23657" i="1"/>
  <c r="M23658" i="1"/>
  <c r="M23659" i="1"/>
  <c r="M23660" i="1"/>
  <c r="M23661" i="1"/>
  <c r="M23662" i="1"/>
  <c r="M23663" i="1"/>
  <c r="M23664" i="1"/>
  <c r="M23665" i="1"/>
  <c r="M23666" i="1"/>
  <c r="M23667" i="1"/>
  <c r="M23668" i="1"/>
  <c r="M23669" i="1"/>
  <c r="M23670" i="1"/>
  <c r="M23671" i="1"/>
  <c r="M23672" i="1"/>
  <c r="M23673" i="1"/>
  <c r="M23674" i="1"/>
  <c r="M23675" i="1"/>
  <c r="M23676" i="1"/>
  <c r="M23677" i="1"/>
  <c r="M23678" i="1"/>
  <c r="M23679" i="1"/>
  <c r="M23680" i="1"/>
  <c r="M23681" i="1"/>
  <c r="M23682" i="1"/>
  <c r="M23683" i="1"/>
  <c r="M23684" i="1"/>
  <c r="M23685" i="1"/>
  <c r="M23686" i="1"/>
  <c r="M23687" i="1"/>
  <c r="M23688" i="1"/>
  <c r="M23689" i="1"/>
  <c r="M23690" i="1"/>
  <c r="M23691" i="1"/>
  <c r="M23692" i="1"/>
  <c r="M23693" i="1"/>
  <c r="M23694" i="1"/>
  <c r="M23695" i="1"/>
  <c r="M23696" i="1"/>
  <c r="M23697" i="1"/>
  <c r="M23698" i="1"/>
  <c r="M23699" i="1"/>
  <c r="M23700" i="1"/>
  <c r="M23701" i="1"/>
  <c r="M23702" i="1"/>
  <c r="M23703" i="1"/>
  <c r="M23704" i="1"/>
  <c r="M23705" i="1"/>
  <c r="M23706" i="1"/>
  <c r="M23707" i="1"/>
  <c r="M23708" i="1"/>
  <c r="M23709" i="1"/>
  <c r="M23710" i="1"/>
  <c r="M23711" i="1"/>
  <c r="M23712" i="1"/>
  <c r="M23713" i="1"/>
  <c r="M23714" i="1"/>
  <c r="M23715" i="1"/>
  <c r="M23716" i="1"/>
  <c r="M23717" i="1"/>
  <c r="M23718" i="1"/>
  <c r="M23719" i="1"/>
  <c r="M23720" i="1"/>
  <c r="M23721" i="1"/>
  <c r="M23722" i="1"/>
  <c r="M23723" i="1"/>
  <c r="M23724" i="1"/>
  <c r="M23725" i="1"/>
  <c r="M23726" i="1"/>
  <c r="M23727" i="1"/>
  <c r="M23728" i="1"/>
  <c r="M23729" i="1"/>
  <c r="M23730" i="1"/>
  <c r="M23731" i="1"/>
  <c r="M23732" i="1"/>
  <c r="M23733" i="1"/>
  <c r="M23734" i="1"/>
  <c r="M23735" i="1"/>
  <c r="M23736" i="1"/>
  <c r="M23737" i="1"/>
  <c r="M23738" i="1"/>
  <c r="M23739" i="1"/>
  <c r="M23740" i="1"/>
  <c r="M23741" i="1"/>
  <c r="M23742" i="1"/>
  <c r="M23743" i="1"/>
  <c r="M23744" i="1"/>
  <c r="M23745" i="1"/>
  <c r="M23746" i="1"/>
  <c r="M23747" i="1"/>
  <c r="M23748" i="1"/>
  <c r="M23749" i="1"/>
  <c r="M23750" i="1"/>
  <c r="M23751" i="1"/>
  <c r="M23752" i="1"/>
  <c r="M23753" i="1"/>
  <c r="M23754" i="1"/>
  <c r="M23755" i="1"/>
  <c r="M23756" i="1"/>
  <c r="M23757" i="1"/>
  <c r="M23758" i="1"/>
  <c r="M23759" i="1"/>
  <c r="M23760" i="1"/>
  <c r="M23761" i="1"/>
  <c r="M23762" i="1"/>
  <c r="M23763" i="1"/>
  <c r="M23764" i="1"/>
  <c r="M23765" i="1"/>
  <c r="M23766" i="1"/>
  <c r="M23767" i="1"/>
  <c r="M23768" i="1"/>
  <c r="M23769" i="1"/>
  <c r="M23770" i="1"/>
  <c r="M23771" i="1"/>
  <c r="M23772" i="1"/>
  <c r="M23773" i="1"/>
  <c r="M23774" i="1"/>
  <c r="M23775" i="1"/>
  <c r="M23776" i="1"/>
  <c r="M23777" i="1"/>
  <c r="M23778" i="1"/>
  <c r="M23779" i="1"/>
  <c r="M23780" i="1"/>
  <c r="M23781" i="1"/>
  <c r="M23782" i="1"/>
  <c r="M23783" i="1"/>
  <c r="M23784" i="1"/>
  <c r="M23785" i="1"/>
  <c r="M23786" i="1"/>
  <c r="M23787" i="1"/>
  <c r="M23788" i="1"/>
  <c r="M23789" i="1"/>
  <c r="M23790" i="1"/>
  <c r="M23791" i="1"/>
  <c r="M23792" i="1"/>
  <c r="M23793" i="1"/>
  <c r="M23794" i="1"/>
  <c r="M23795" i="1"/>
  <c r="M23796" i="1"/>
  <c r="M23797" i="1"/>
  <c r="M23798" i="1"/>
  <c r="M23799" i="1"/>
  <c r="M23800" i="1"/>
  <c r="M23801" i="1"/>
  <c r="M23802" i="1"/>
  <c r="M23803" i="1"/>
  <c r="M23804" i="1"/>
  <c r="M23805" i="1"/>
  <c r="M23806" i="1"/>
  <c r="M23807" i="1"/>
  <c r="M23808" i="1"/>
  <c r="M23809" i="1"/>
  <c r="M23810" i="1"/>
  <c r="M23811" i="1"/>
  <c r="M23812" i="1"/>
  <c r="M23813" i="1"/>
  <c r="M23814" i="1"/>
  <c r="M23815" i="1"/>
  <c r="M23816" i="1"/>
  <c r="M23817" i="1"/>
  <c r="M23818" i="1"/>
  <c r="M23819" i="1"/>
  <c r="M23820" i="1"/>
  <c r="M23821" i="1"/>
  <c r="M23822" i="1"/>
  <c r="M23823" i="1"/>
  <c r="M23824" i="1"/>
  <c r="M23825" i="1"/>
  <c r="M23826" i="1"/>
  <c r="M23827" i="1"/>
  <c r="M23828" i="1"/>
  <c r="M23829" i="1"/>
  <c r="M23830" i="1"/>
  <c r="M23831" i="1"/>
  <c r="M23832" i="1"/>
  <c r="M23833" i="1"/>
  <c r="M23834" i="1"/>
  <c r="M23835" i="1"/>
  <c r="M23836" i="1"/>
  <c r="M23837" i="1"/>
  <c r="M23838" i="1"/>
  <c r="M23839" i="1"/>
  <c r="M23840" i="1"/>
  <c r="M23841" i="1"/>
  <c r="M23842" i="1"/>
  <c r="M23843" i="1"/>
  <c r="M23844" i="1"/>
  <c r="M23845" i="1"/>
  <c r="M23846" i="1"/>
  <c r="M23847" i="1"/>
  <c r="M23848" i="1"/>
  <c r="M23849" i="1"/>
  <c r="M23850" i="1"/>
  <c r="M23851" i="1"/>
  <c r="M23852" i="1"/>
  <c r="M23853" i="1"/>
  <c r="M23854" i="1"/>
  <c r="M23855" i="1"/>
  <c r="M23856" i="1"/>
  <c r="M23857" i="1"/>
  <c r="M23858" i="1"/>
  <c r="M23859" i="1"/>
  <c r="M23860" i="1"/>
  <c r="M23861" i="1"/>
  <c r="M23862" i="1"/>
  <c r="M23863" i="1"/>
  <c r="M23864" i="1"/>
  <c r="M23865" i="1"/>
  <c r="M23866" i="1"/>
  <c r="M23867" i="1"/>
  <c r="M23868" i="1"/>
  <c r="M23869" i="1"/>
  <c r="M23870" i="1"/>
  <c r="M23871" i="1"/>
  <c r="M23872" i="1"/>
  <c r="M23873" i="1"/>
  <c r="M23874" i="1"/>
  <c r="M23875" i="1"/>
  <c r="M23876" i="1"/>
  <c r="M23877" i="1"/>
  <c r="M23878" i="1"/>
  <c r="M23879" i="1"/>
  <c r="M23880" i="1"/>
  <c r="M23881" i="1"/>
  <c r="M23882" i="1"/>
  <c r="M23883" i="1"/>
  <c r="M23884" i="1"/>
  <c r="M23885" i="1"/>
  <c r="M23886" i="1"/>
  <c r="M23887" i="1"/>
  <c r="M23888" i="1"/>
  <c r="M23889" i="1"/>
  <c r="M23890" i="1"/>
  <c r="M23891" i="1"/>
  <c r="M23892" i="1"/>
  <c r="M23893" i="1"/>
  <c r="M23894" i="1"/>
  <c r="M23895" i="1"/>
  <c r="M23896" i="1"/>
  <c r="M23897" i="1"/>
  <c r="M23898" i="1"/>
  <c r="M23899" i="1"/>
  <c r="M23900" i="1"/>
  <c r="M23901" i="1"/>
  <c r="M23902" i="1"/>
  <c r="M23903" i="1"/>
  <c r="M23904" i="1"/>
  <c r="M23905" i="1"/>
  <c r="M23906" i="1"/>
  <c r="M23907" i="1"/>
  <c r="M23908" i="1"/>
  <c r="M23909" i="1"/>
  <c r="M23910" i="1"/>
  <c r="M23911" i="1"/>
  <c r="M23912" i="1"/>
  <c r="M23913" i="1"/>
  <c r="M23914" i="1"/>
  <c r="M23915" i="1"/>
  <c r="M23916" i="1"/>
  <c r="M23917" i="1"/>
  <c r="M23918" i="1"/>
  <c r="M23919" i="1"/>
  <c r="M23920" i="1"/>
  <c r="M23921" i="1"/>
  <c r="M23922" i="1"/>
  <c r="M23923" i="1"/>
  <c r="M23924" i="1"/>
  <c r="M23925" i="1"/>
  <c r="M23926" i="1"/>
  <c r="M23927" i="1"/>
  <c r="M23928" i="1"/>
  <c r="M23929" i="1"/>
  <c r="M23930" i="1"/>
  <c r="M23931" i="1"/>
  <c r="M23932" i="1"/>
  <c r="M23933" i="1"/>
  <c r="M23934" i="1"/>
  <c r="M23935" i="1"/>
  <c r="M23936" i="1"/>
  <c r="M23937" i="1"/>
  <c r="M23938" i="1"/>
  <c r="M23939" i="1"/>
  <c r="M23940" i="1"/>
  <c r="M23941" i="1"/>
  <c r="M23942" i="1"/>
  <c r="M23943" i="1"/>
  <c r="M23944" i="1"/>
  <c r="M23945" i="1"/>
  <c r="M23946" i="1"/>
  <c r="M23947" i="1"/>
  <c r="M23948" i="1"/>
  <c r="M23949" i="1"/>
  <c r="M23950" i="1"/>
  <c r="M23951" i="1"/>
  <c r="M23952" i="1"/>
  <c r="M23953" i="1"/>
  <c r="M23954" i="1"/>
  <c r="M23955" i="1"/>
  <c r="M23956" i="1"/>
  <c r="M23957" i="1"/>
  <c r="M23958" i="1"/>
  <c r="M23959" i="1"/>
  <c r="M23960" i="1"/>
  <c r="M23961" i="1"/>
  <c r="M23962" i="1"/>
  <c r="M23963" i="1"/>
  <c r="M23964" i="1"/>
  <c r="M23965" i="1"/>
  <c r="M23966" i="1"/>
  <c r="M23967" i="1"/>
  <c r="M23968" i="1"/>
  <c r="M23969" i="1"/>
  <c r="M23970" i="1"/>
  <c r="M23971" i="1"/>
  <c r="M23972" i="1"/>
  <c r="M23973" i="1"/>
  <c r="M23974" i="1"/>
  <c r="M23975" i="1"/>
  <c r="M23976" i="1"/>
  <c r="M23977" i="1"/>
  <c r="M23978" i="1"/>
  <c r="M23979" i="1"/>
  <c r="M23980" i="1"/>
  <c r="M23981" i="1"/>
  <c r="M23982" i="1"/>
  <c r="M23983" i="1"/>
  <c r="M23984" i="1"/>
  <c r="M23985" i="1"/>
  <c r="M23986" i="1"/>
  <c r="M23987" i="1"/>
  <c r="M23988" i="1"/>
  <c r="M23989" i="1"/>
  <c r="M23990" i="1"/>
  <c r="M23991" i="1"/>
  <c r="M23992" i="1"/>
  <c r="M23993" i="1"/>
  <c r="M23994" i="1"/>
  <c r="M23995" i="1"/>
  <c r="M23996" i="1"/>
  <c r="M23997" i="1"/>
  <c r="M23998" i="1"/>
  <c r="M23999" i="1"/>
  <c r="M24000" i="1"/>
  <c r="M24001" i="1"/>
  <c r="M24002" i="1"/>
  <c r="M24003" i="1"/>
  <c r="M24004" i="1"/>
  <c r="M24005" i="1"/>
  <c r="M24006" i="1"/>
  <c r="M24007" i="1"/>
  <c r="M24008" i="1"/>
  <c r="M24009" i="1"/>
  <c r="M24010" i="1"/>
  <c r="M24011" i="1"/>
  <c r="M24012" i="1"/>
  <c r="M24013" i="1"/>
  <c r="M24014" i="1"/>
  <c r="M24015" i="1"/>
  <c r="M24016" i="1"/>
  <c r="M24017" i="1"/>
  <c r="M24018" i="1"/>
  <c r="M24019" i="1"/>
  <c r="M24020" i="1"/>
  <c r="M24021" i="1"/>
  <c r="M24022" i="1"/>
  <c r="M24023" i="1"/>
  <c r="M24024" i="1"/>
  <c r="M24025" i="1"/>
  <c r="M24026" i="1"/>
  <c r="M24027" i="1"/>
  <c r="M24028" i="1"/>
  <c r="M24029" i="1"/>
  <c r="M24030" i="1"/>
  <c r="M24031" i="1"/>
  <c r="M24032" i="1"/>
  <c r="M24033" i="1"/>
  <c r="M24034" i="1"/>
  <c r="M24035" i="1"/>
  <c r="M24036" i="1"/>
  <c r="M24037" i="1"/>
  <c r="M24038" i="1"/>
  <c r="M24039" i="1"/>
  <c r="M24040" i="1"/>
  <c r="M24041" i="1"/>
  <c r="M24042" i="1"/>
  <c r="M24043" i="1"/>
  <c r="M24044" i="1"/>
  <c r="M24045" i="1"/>
  <c r="M24046" i="1"/>
  <c r="M24047" i="1"/>
  <c r="M24048" i="1"/>
  <c r="M24049" i="1"/>
  <c r="M24050" i="1"/>
  <c r="M24051" i="1"/>
  <c r="M24052" i="1"/>
  <c r="M24053" i="1"/>
  <c r="M24054" i="1"/>
  <c r="M24055" i="1"/>
  <c r="M24056" i="1"/>
  <c r="M24057" i="1"/>
  <c r="M24058" i="1"/>
  <c r="M24059" i="1"/>
  <c r="M24060" i="1"/>
  <c r="M24061" i="1"/>
  <c r="M24062" i="1"/>
  <c r="M24063" i="1"/>
  <c r="M24064" i="1"/>
  <c r="M24065" i="1"/>
  <c r="M24066" i="1"/>
  <c r="M24067" i="1"/>
  <c r="M24068" i="1"/>
  <c r="M24069" i="1"/>
  <c r="M24070" i="1"/>
  <c r="M24071" i="1"/>
  <c r="M24072" i="1"/>
  <c r="M24073" i="1"/>
  <c r="M24074" i="1"/>
  <c r="M24075" i="1"/>
  <c r="M24076" i="1"/>
  <c r="M24077" i="1"/>
  <c r="M24078" i="1"/>
  <c r="M24079" i="1"/>
  <c r="M24080" i="1"/>
  <c r="M24081" i="1"/>
  <c r="M24082" i="1"/>
  <c r="M24083" i="1"/>
  <c r="M24084" i="1"/>
  <c r="M24085" i="1"/>
  <c r="M24086" i="1"/>
  <c r="M24087" i="1"/>
  <c r="M24088" i="1"/>
  <c r="M24089" i="1"/>
  <c r="M24090" i="1"/>
  <c r="M24091" i="1"/>
  <c r="M24092" i="1"/>
  <c r="M24093" i="1"/>
  <c r="M24094" i="1"/>
  <c r="M24095" i="1"/>
  <c r="M24096" i="1"/>
  <c r="M24097" i="1"/>
  <c r="M24098" i="1"/>
  <c r="M24099" i="1"/>
  <c r="M24100" i="1"/>
  <c r="M24101" i="1"/>
  <c r="M24102" i="1"/>
  <c r="M24103" i="1"/>
  <c r="M24104" i="1"/>
  <c r="M24105" i="1"/>
  <c r="M24106" i="1"/>
  <c r="M24107" i="1"/>
  <c r="M24108" i="1"/>
  <c r="M24109" i="1"/>
  <c r="M24110" i="1"/>
  <c r="M24111" i="1"/>
  <c r="M24112" i="1"/>
  <c r="M24113" i="1"/>
  <c r="M24114" i="1"/>
  <c r="M24115" i="1"/>
  <c r="M24116" i="1"/>
  <c r="M24117" i="1"/>
  <c r="M24118" i="1"/>
  <c r="M24119" i="1"/>
  <c r="M24120" i="1"/>
  <c r="M24121" i="1"/>
  <c r="M24122" i="1"/>
  <c r="M24123" i="1"/>
  <c r="M24124" i="1"/>
  <c r="M24125" i="1"/>
  <c r="M24126" i="1"/>
  <c r="M24127" i="1"/>
  <c r="M24128" i="1"/>
  <c r="M24129" i="1"/>
  <c r="M24130" i="1"/>
  <c r="M24131" i="1"/>
  <c r="M24132" i="1"/>
  <c r="M24133" i="1"/>
  <c r="M24134" i="1"/>
  <c r="M24135" i="1"/>
  <c r="M24136" i="1"/>
  <c r="M24137" i="1"/>
  <c r="M24138" i="1"/>
  <c r="M24139" i="1"/>
  <c r="M24140" i="1"/>
  <c r="M24141" i="1"/>
  <c r="M24142" i="1"/>
  <c r="M24143" i="1"/>
  <c r="M24144" i="1"/>
  <c r="M24145" i="1"/>
  <c r="M24146" i="1"/>
  <c r="M24147" i="1"/>
  <c r="M24148" i="1"/>
  <c r="M24149" i="1"/>
  <c r="M24150" i="1"/>
  <c r="M24151" i="1"/>
  <c r="M24152" i="1"/>
  <c r="M24153" i="1"/>
  <c r="M24154" i="1"/>
  <c r="M24155" i="1"/>
  <c r="M24156" i="1"/>
  <c r="M24157" i="1"/>
  <c r="M24158" i="1"/>
  <c r="M24159" i="1"/>
  <c r="M24160" i="1"/>
  <c r="M24161" i="1"/>
  <c r="M24162" i="1"/>
  <c r="M24163" i="1"/>
  <c r="M24164" i="1"/>
  <c r="M24165" i="1"/>
  <c r="M24166" i="1"/>
  <c r="M24167" i="1"/>
  <c r="M24168" i="1"/>
  <c r="M24169" i="1"/>
  <c r="M24170" i="1"/>
  <c r="M24171" i="1"/>
  <c r="M24172" i="1"/>
  <c r="M24173" i="1"/>
  <c r="M24174" i="1"/>
  <c r="M24175" i="1"/>
  <c r="M24176" i="1"/>
  <c r="M24177" i="1"/>
  <c r="M24178" i="1"/>
  <c r="M24179" i="1"/>
  <c r="M24180" i="1"/>
  <c r="M24181" i="1"/>
  <c r="M24182" i="1"/>
  <c r="M24183" i="1"/>
  <c r="M24184" i="1"/>
  <c r="M24185" i="1"/>
  <c r="M24186" i="1"/>
  <c r="M24187" i="1"/>
  <c r="M24188" i="1"/>
  <c r="M24189" i="1"/>
  <c r="M24190" i="1"/>
  <c r="M24191" i="1"/>
  <c r="M24192" i="1"/>
  <c r="M24193" i="1"/>
  <c r="M24194" i="1"/>
  <c r="M24195" i="1"/>
  <c r="M24196" i="1"/>
  <c r="M24197" i="1"/>
  <c r="M24198" i="1"/>
  <c r="M24199" i="1"/>
  <c r="M24200" i="1"/>
  <c r="M24201" i="1"/>
  <c r="M24202" i="1"/>
  <c r="M24203" i="1"/>
  <c r="M24204" i="1"/>
  <c r="M24205" i="1"/>
  <c r="M24206" i="1"/>
  <c r="M24207" i="1"/>
  <c r="M24208" i="1"/>
  <c r="M24209" i="1"/>
  <c r="M24210" i="1"/>
  <c r="M24211" i="1"/>
  <c r="M24212" i="1"/>
  <c r="M24213" i="1"/>
  <c r="M24214" i="1"/>
  <c r="M24215" i="1"/>
  <c r="M24216" i="1"/>
  <c r="M24217" i="1"/>
  <c r="M24218" i="1"/>
  <c r="M24219" i="1"/>
  <c r="M24220" i="1"/>
  <c r="M24221" i="1"/>
  <c r="M24222" i="1"/>
  <c r="M24223" i="1"/>
  <c r="M24224" i="1"/>
  <c r="M24225" i="1"/>
  <c r="M24226" i="1"/>
  <c r="M24227" i="1"/>
  <c r="M24228" i="1"/>
  <c r="M24229" i="1"/>
  <c r="M24230" i="1"/>
  <c r="M24231" i="1"/>
  <c r="M24232" i="1"/>
  <c r="M24233" i="1"/>
  <c r="M24234" i="1"/>
  <c r="M24235" i="1"/>
  <c r="M24236" i="1"/>
  <c r="M24237" i="1"/>
  <c r="M24238" i="1"/>
  <c r="M24239" i="1"/>
  <c r="M24240" i="1"/>
  <c r="M24241" i="1"/>
  <c r="M24242" i="1"/>
  <c r="M24243" i="1"/>
  <c r="M24244" i="1"/>
  <c r="M24245" i="1"/>
  <c r="M24246" i="1"/>
  <c r="M24247" i="1"/>
  <c r="M24248" i="1"/>
  <c r="M24249" i="1"/>
  <c r="M24250" i="1"/>
  <c r="M24251" i="1"/>
  <c r="M24252" i="1"/>
  <c r="M24253" i="1"/>
  <c r="M24254" i="1"/>
  <c r="M24255" i="1"/>
  <c r="M24256" i="1"/>
  <c r="M24257" i="1"/>
  <c r="M24258" i="1"/>
  <c r="M24259" i="1"/>
  <c r="M24260" i="1"/>
  <c r="M24261" i="1"/>
  <c r="M24262" i="1"/>
  <c r="M24263" i="1"/>
  <c r="M24264" i="1"/>
  <c r="M24265" i="1"/>
  <c r="M24266" i="1"/>
  <c r="M24267" i="1"/>
  <c r="M24268" i="1"/>
  <c r="M24269" i="1"/>
  <c r="M24270" i="1"/>
  <c r="M24271" i="1"/>
  <c r="M24272" i="1"/>
  <c r="M24273" i="1"/>
  <c r="M24274" i="1"/>
  <c r="M24275" i="1"/>
  <c r="M24276" i="1"/>
  <c r="M24277" i="1"/>
  <c r="M24278" i="1"/>
  <c r="M24279" i="1"/>
  <c r="M24280" i="1"/>
  <c r="M24281" i="1"/>
  <c r="M24282" i="1"/>
  <c r="M24283" i="1"/>
  <c r="M24284" i="1"/>
  <c r="M24285" i="1"/>
  <c r="M24286" i="1"/>
  <c r="M24287" i="1"/>
  <c r="M24288" i="1"/>
  <c r="M24289" i="1"/>
  <c r="M24290" i="1"/>
  <c r="M24291" i="1"/>
  <c r="M24292" i="1"/>
  <c r="M24293" i="1"/>
  <c r="M24294" i="1"/>
  <c r="M24295" i="1"/>
  <c r="M24296" i="1"/>
  <c r="M24297" i="1"/>
  <c r="M24298" i="1"/>
  <c r="M24299" i="1"/>
  <c r="M24300" i="1"/>
  <c r="M24301" i="1"/>
  <c r="M24302" i="1"/>
  <c r="M24303" i="1"/>
  <c r="M24304" i="1"/>
  <c r="M24305" i="1"/>
  <c r="M24306" i="1"/>
  <c r="M24307" i="1"/>
  <c r="M24308" i="1"/>
  <c r="M24309" i="1"/>
  <c r="M24310" i="1"/>
  <c r="M24311" i="1"/>
  <c r="M24312" i="1"/>
  <c r="M24313" i="1"/>
  <c r="M24314" i="1"/>
  <c r="M24315" i="1"/>
  <c r="M24316" i="1"/>
  <c r="M24317" i="1"/>
  <c r="M24318" i="1"/>
  <c r="M24319" i="1"/>
  <c r="M24320" i="1"/>
  <c r="M24321" i="1"/>
  <c r="M24322" i="1"/>
  <c r="M24323" i="1"/>
  <c r="M24324" i="1"/>
  <c r="M24325" i="1"/>
  <c r="M24326" i="1"/>
  <c r="M24327" i="1"/>
  <c r="M24328" i="1"/>
  <c r="M24329" i="1"/>
  <c r="M24330" i="1"/>
  <c r="M24331" i="1"/>
  <c r="M24332" i="1"/>
  <c r="M24333" i="1"/>
  <c r="M24334" i="1"/>
  <c r="M24335" i="1"/>
  <c r="M24336" i="1"/>
  <c r="M24337" i="1"/>
  <c r="M24338" i="1"/>
  <c r="M24339" i="1"/>
  <c r="M24340" i="1"/>
  <c r="M24341" i="1"/>
  <c r="M24342" i="1"/>
  <c r="M24343" i="1"/>
  <c r="M24344" i="1"/>
  <c r="M24345" i="1"/>
  <c r="M24346" i="1"/>
  <c r="M24347" i="1"/>
  <c r="M24348" i="1"/>
  <c r="M24349" i="1"/>
  <c r="M24350" i="1"/>
  <c r="M24351" i="1"/>
  <c r="M24352" i="1"/>
  <c r="M24353" i="1"/>
  <c r="M24354" i="1"/>
  <c r="M24355" i="1"/>
  <c r="M24356" i="1"/>
  <c r="M24357" i="1"/>
  <c r="M24358" i="1"/>
  <c r="M24359" i="1"/>
  <c r="M24360" i="1"/>
  <c r="M24361" i="1"/>
  <c r="M24362" i="1"/>
  <c r="M24363" i="1"/>
  <c r="M24364" i="1"/>
  <c r="M24365" i="1"/>
  <c r="M24366" i="1"/>
  <c r="M24367" i="1"/>
  <c r="M24368" i="1"/>
  <c r="M24369" i="1"/>
  <c r="M24370" i="1"/>
  <c r="M24371" i="1"/>
  <c r="M24372" i="1"/>
  <c r="M24373" i="1"/>
  <c r="M24374" i="1"/>
  <c r="M24375" i="1"/>
  <c r="M24376" i="1"/>
  <c r="M24377" i="1"/>
  <c r="M24378" i="1"/>
  <c r="M24379" i="1"/>
  <c r="M24380" i="1"/>
  <c r="M24381" i="1"/>
  <c r="M24382" i="1"/>
  <c r="M24383" i="1"/>
  <c r="M24384" i="1"/>
  <c r="M24385" i="1"/>
  <c r="M24386" i="1"/>
  <c r="M24387" i="1"/>
  <c r="M24388" i="1"/>
  <c r="M24389" i="1"/>
  <c r="M24390" i="1"/>
  <c r="M24391" i="1"/>
  <c r="M24392" i="1"/>
  <c r="M24393" i="1"/>
  <c r="M24394" i="1"/>
  <c r="M24395" i="1"/>
  <c r="M24396" i="1"/>
  <c r="M24397" i="1"/>
  <c r="M24398" i="1"/>
  <c r="M24399" i="1"/>
  <c r="M24400" i="1"/>
  <c r="M24401" i="1"/>
  <c r="M24402" i="1"/>
  <c r="M24403" i="1"/>
  <c r="M24404" i="1"/>
  <c r="M24405" i="1"/>
  <c r="M24406" i="1"/>
  <c r="M24407" i="1"/>
  <c r="M24408" i="1"/>
  <c r="M24409" i="1"/>
  <c r="M24410" i="1"/>
  <c r="M24411" i="1"/>
  <c r="M24412" i="1"/>
  <c r="M24413" i="1"/>
  <c r="M24414" i="1"/>
  <c r="M24415" i="1"/>
  <c r="M24416" i="1"/>
  <c r="M24417" i="1"/>
  <c r="M24418" i="1"/>
  <c r="M24419" i="1"/>
  <c r="M24420" i="1"/>
  <c r="M24421" i="1"/>
  <c r="M24422" i="1"/>
  <c r="M24423" i="1"/>
  <c r="M24424" i="1"/>
  <c r="M24425" i="1"/>
  <c r="M24426" i="1"/>
  <c r="M24427" i="1"/>
  <c r="M24428" i="1"/>
  <c r="M24429" i="1"/>
  <c r="M24430" i="1"/>
  <c r="M24431" i="1"/>
  <c r="M24432" i="1"/>
  <c r="M24433" i="1"/>
  <c r="M24434" i="1"/>
  <c r="M24435" i="1"/>
  <c r="M24436" i="1"/>
  <c r="M24437" i="1"/>
  <c r="M24438" i="1"/>
  <c r="M24439" i="1"/>
  <c r="M24440" i="1"/>
  <c r="M24441" i="1"/>
  <c r="M24442" i="1"/>
  <c r="M24443" i="1"/>
  <c r="M24444" i="1"/>
  <c r="M24445" i="1"/>
  <c r="M24446" i="1"/>
  <c r="M24447" i="1"/>
  <c r="M24448" i="1"/>
  <c r="M24449" i="1"/>
  <c r="M24450" i="1"/>
  <c r="M24451" i="1"/>
  <c r="M24452" i="1"/>
  <c r="M24453" i="1"/>
  <c r="M24454" i="1"/>
  <c r="M24455" i="1"/>
  <c r="M24456" i="1"/>
  <c r="M24457" i="1"/>
  <c r="M24458" i="1"/>
  <c r="M24459" i="1"/>
  <c r="M24460" i="1"/>
  <c r="M24461" i="1"/>
  <c r="M24462" i="1"/>
  <c r="M24463" i="1"/>
  <c r="M24464" i="1"/>
  <c r="M24465" i="1"/>
  <c r="M24466" i="1"/>
  <c r="M24467" i="1"/>
  <c r="M24468" i="1"/>
  <c r="M24469" i="1"/>
  <c r="M24470" i="1"/>
  <c r="M24471" i="1"/>
  <c r="M24472" i="1"/>
  <c r="M24473" i="1"/>
  <c r="M24474" i="1"/>
  <c r="M24475" i="1"/>
  <c r="M24476" i="1"/>
  <c r="M24477" i="1"/>
  <c r="M24478" i="1"/>
  <c r="M24479" i="1"/>
  <c r="M24480" i="1"/>
  <c r="M24481" i="1"/>
  <c r="M24482" i="1"/>
  <c r="M24483" i="1"/>
  <c r="M24484" i="1"/>
  <c r="M24485" i="1"/>
  <c r="M24486" i="1"/>
  <c r="M24487" i="1"/>
  <c r="M24488" i="1"/>
  <c r="M24489" i="1"/>
  <c r="M24490" i="1"/>
  <c r="M24491" i="1"/>
  <c r="M24492" i="1"/>
  <c r="M24493" i="1"/>
  <c r="M24494" i="1"/>
  <c r="M24495" i="1"/>
  <c r="M24496" i="1"/>
  <c r="M24497" i="1"/>
  <c r="M24498" i="1"/>
  <c r="M24499" i="1"/>
  <c r="M24500" i="1"/>
  <c r="M24501" i="1"/>
  <c r="M24502" i="1"/>
  <c r="M24503" i="1"/>
  <c r="M24504" i="1"/>
  <c r="M24505" i="1"/>
  <c r="M24506" i="1"/>
  <c r="M24507" i="1"/>
  <c r="M24508" i="1"/>
  <c r="M24509" i="1"/>
  <c r="M24510" i="1"/>
  <c r="M24511" i="1"/>
  <c r="M24512" i="1"/>
  <c r="M24513" i="1"/>
  <c r="M24514" i="1"/>
  <c r="M24515" i="1"/>
  <c r="M24516" i="1"/>
  <c r="M24517" i="1"/>
  <c r="M24518" i="1"/>
  <c r="M24519" i="1"/>
  <c r="M24520" i="1"/>
  <c r="M24521" i="1"/>
  <c r="M24522" i="1"/>
  <c r="M24523" i="1"/>
  <c r="M24524" i="1"/>
  <c r="M24525" i="1"/>
  <c r="M24526" i="1"/>
  <c r="M24527" i="1"/>
  <c r="M24528" i="1"/>
  <c r="M24529" i="1"/>
  <c r="M24530" i="1"/>
  <c r="M24531" i="1"/>
  <c r="M24532" i="1"/>
  <c r="M24533" i="1"/>
  <c r="M24534" i="1"/>
  <c r="M24535" i="1"/>
  <c r="M24536" i="1"/>
  <c r="M24537" i="1"/>
  <c r="M24538" i="1"/>
  <c r="M24539" i="1"/>
  <c r="M24540" i="1"/>
  <c r="M24541" i="1"/>
  <c r="M24542" i="1"/>
  <c r="M24543" i="1"/>
  <c r="M24544" i="1"/>
  <c r="M24545" i="1"/>
  <c r="M24546" i="1"/>
  <c r="M24547" i="1"/>
  <c r="M24548" i="1"/>
  <c r="M24549" i="1"/>
  <c r="M24550" i="1"/>
  <c r="M24551" i="1"/>
  <c r="M24552" i="1"/>
  <c r="M24553" i="1"/>
  <c r="M24554" i="1"/>
  <c r="M24555" i="1"/>
  <c r="M24556" i="1"/>
  <c r="M24557" i="1"/>
  <c r="M24558" i="1"/>
  <c r="M24559" i="1"/>
  <c r="M24560" i="1"/>
  <c r="M24561" i="1"/>
  <c r="M24562" i="1"/>
  <c r="M24563" i="1"/>
  <c r="M24564" i="1"/>
  <c r="M24565" i="1"/>
  <c r="M24566" i="1"/>
  <c r="M24567" i="1"/>
  <c r="M24568" i="1"/>
  <c r="M24569" i="1"/>
  <c r="M24570" i="1"/>
  <c r="M24571" i="1"/>
  <c r="M24572" i="1"/>
  <c r="M24573" i="1"/>
  <c r="M24574" i="1"/>
  <c r="M24575" i="1"/>
  <c r="M24576" i="1"/>
  <c r="M24577" i="1"/>
  <c r="M24578" i="1"/>
  <c r="M24579" i="1"/>
  <c r="M24580" i="1"/>
  <c r="M24581" i="1"/>
  <c r="M24582" i="1"/>
  <c r="M24583" i="1"/>
  <c r="M24584" i="1"/>
  <c r="M24585" i="1"/>
  <c r="M24586" i="1"/>
  <c r="M24587" i="1"/>
  <c r="M24588" i="1"/>
  <c r="M24589" i="1"/>
  <c r="M24590" i="1"/>
  <c r="M24591" i="1"/>
  <c r="M24592" i="1"/>
  <c r="M24593" i="1"/>
  <c r="M24594" i="1"/>
  <c r="M24595" i="1"/>
  <c r="M24596" i="1"/>
  <c r="M24597" i="1"/>
  <c r="M24598" i="1"/>
  <c r="M24599" i="1"/>
  <c r="M24600" i="1"/>
  <c r="M24601" i="1"/>
  <c r="M24602" i="1"/>
  <c r="M24603" i="1"/>
  <c r="M24604" i="1"/>
  <c r="M24605" i="1"/>
  <c r="M24606" i="1"/>
  <c r="M24607" i="1"/>
  <c r="M24608" i="1"/>
  <c r="M24609" i="1"/>
  <c r="M24610" i="1"/>
  <c r="M24611" i="1"/>
  <c r="M24612" i="1"/>
  <c r="M24613" i="1"/>
  <c r="M24614" i="1"/>
  <c r="M24615" i="1"/>
  <c r="M24616" i="1"/>
  <c r="M24617" i="1"/>
  <c r="M24618" i="1"/>
  <c r="M24619" i="1"/>
  <c r="M24620" i="1"/>
  <c r="M24621" i="1"/>
  <c r="M24622" i="1"/>
  <c r="M24623" i="1"/>
  <c r="M24624" i="1"/>
  <c r="M24625" i="1"/>
  <c r="M24626" i="1"/>
  <c r="M24627" i="1"/>
  <c r="M24628" i="1"/>
  <c r="M24629" i="1"/>
  <c r="M24630" i="1"/>
  <c r="M24631" i="1"/>
  <c r="M24632" i="1"/>
  <c r="M24633" i="1"/>
  <c r="M24634" i="1"/>
  <c r="M24635" i="1"/>
  <c r="M24636" i="1"/>
  <c r="M24637" i="1"/>
  <c r="M24638" i="1"/>
  <c r="M24639" i="1"/>
  <c r="M24640" i="1"/>
  <c r="M24641" i="1"/>
  <c r="M24642" i="1"/>
  <c r="M24643" i="1"/>
  <c r="M24644" i="1"/>
  <c r="M24645" i="1"/>
  <c r="M24646" i="1"/>
  <c r="M24647" i="1"/>
  <c r="M24648" i="1"/>
  <c r="M24649" i="1"/>
  <c r="M24650" i="1"/>
  <c r="M24651" i="1"/>
  <c r="M24652" i="1"/>
  <c r="M24653" i="1"/>
  <c r="M24654" i="1"/>
  <c r="M24655" i="1"/>
  <c r="M24656" i="1"/>
  <c r="M24657" i="1"/>
  <c r="M24658" i="1"/>
  <c r="M24659" i="1"/>
  <c r="M24660" i="1"/>
  <c r="M24661" i="1"/>
  <c r="M24662" i="1"/>
  <c r="M24663" i="1"/>
  <c r="M24664" i="1"/>
  <c r="M24665" i="1"/>
  <c r="M24666" i="1"/>
  <c r="M24667" i="1"/>
  <c r="M24668" i="1"/>
  <c r="M24669" i="1"/>
  <c r="M24670" i="1"/>
  <c r="M24671" i="1"/>
  <c r="M24672" i="1"/>
  <c r="M24673" i="1"/>
  <c r="M24674" i="1"/>
  <c r="M24675" i="1"/>
  <c r="M24676" i="1"/>
  <c r="M24677" i="1"/>
  <c r="M24678" i="1"/>
  <c r="M24679" i="1"/>
  <c r="M24680" i="1"/>
  <c r="M24681" i="1"/>
  <c r="M24682" i="1"/>
  <c r="M24683" i="1"/>
  <c r="M24684" i="1"/>
  <c r="M24685" i="1"/>
  <c r="M24686" i="1"/>
  <c r="M24687" i="1"/>
  <c r="M24688" i="1"/>
  <c r="M24689" i="1"/>
  <c r="M24690" i="1"/>
  <c r="M24691" i="1"/>
  <c r="M24692" i="1"/>
  <c r="M24693" i="1"/>
  <c r="M24694" i="1"/>
  <c r="M24695" i="1"/>
  <c r="M24696" i="1"/>
  <c r="M24697" i="1"/>
  <c r="M24698" i="1"/>
  <c r="M24699" i="1"/>
  <c r="M24700" i="1"/>
  <c r="M24701" i="1"/>
  <c r="M24702" i="1"/>
  <c r="M24703" i="1"/>
  <c r="M24704" i="1"/>
  <c r="M24705" i="1"/>
  <c r="M24706" i="1"/>
  <c r="M24707" i="1"/>
  <c r="M24708" i="1"/>
  <c r="M24709" i="1"/>
  <c r="M24710" i="1"/>
  <c r="M24711" i="1"/>
  <c r="M24712" i="1"/>
  <c r="M24713" i="1"/>
  <c r="M24714" i="1"/>
  <c r="M24715" i="1"/>
  <c r="M24716" i="1"/>
  <c r="M24717" i="1"/>
  <c r="M24718" i="1"/>
  <c r="M24719" i="1"/>
  <c r="M24720" i="1"/>
  <c r="M24721" i="1"/>
  <c r="M24722" i="1"/>
  <c r="M24723" i="1"/>
  <c r="M24724" i="1"/>
  <c r="M24725" i="1"/>
  <c r="M24726" i="1"/>
  <c r="M24727" i="1"/>
  <c r="M24728" i="1"/>
  <c r="M24729" i="1"/>
  <c r="M24730" i="1"/>
  <c r="M24731" i="1"/>
  <c r="M24732" i="1"/>
  <c r="M24733" i="1"/>
  <c r="M24734" i="1"/>
  <c r="M24735" i="1"/>
  <c r="M24736" i="1"/>
  <c r="M24737" i="1"/>
  <c r="M24738" i="1"/>
  <c r="M24739" i="1"/>
  <c r="M24740" i="1"/>
  <c r="M24741" i="1"/>
  <c r="M24742" i="1"/>
  <c r="M24743" i="1"/>
  <c r="M24744" i="1"/>
  <c r="M24745" i="1"/>
  <c r="M24746" i="1"/>
  <c r="M24747" i="1"/>
  <c r="M24748" i="1"/>
  <c r="M24749" i="1"/>
  <c r="M24750" i="1"/>
  <c r="M24751" i="1"/>
  <c r="M24752" i="1"/>
  <c r="M24753" i="1"/>
  <c r="M24754" i="1"/>
  <c r="M24755" i="1"/>
  <c r="M24756" i="1"/>
  <c r="M24757" i="1"/>
  <c r="M24758" i="1"/>
  <c r="M24759" i="1"/>
  <c r="M24760" i="1"/>
  <c r="M24761" i="1"/>
  <c r="M24762" i="1"/>
  <c r="M24763" i="1"/>
  <c r="M24764" i="1"/>
  <c r="M24765" i="1"/>
  <c r="M24766" i="1"/>
  <c r="M24767" i="1"/>
  <c r="M24768" i="1"/>
  <c r="M24769" i="1"/>
  <c r="M24770" i="1"/>
  <c r="M24771" i="1"/>
  <c r="M24772" i="1"/>
  <c r="M24773" i="1"/>
  <c r="M24774" i="1"/>
  <c r="M24775" i="1"/>
  <c r="M24776" i="1"/>
  <c r="M24777" i="1"/>
  <c r="M24778" i="1"/>
  <c r="M24779" i="1"/>
  <c r="M24780" i="1"/>
  <c r="M24781" i="1"/>
  <c r="M24782" i="1"/>
  <c r="M24783" i="1"/>
  <c r="M24784" i="1"/>
  <c r="M24785" i="1"/>
  <c r="M24786" i="1"/>
  <c r="M24787" i="1"/>
  <c r="M24788" i="1"/>
  <c r="M24789" i="1"/>
  <c r="M24790" i="1"/>
  <c r="M24791" i="1"/>
  <c r="M24792" i="1"/>
  <c r="M24793" i="1"/>
  <c r="M24794" i="1"/>
  <c r="M24795" i="1"/>
  <c r="M24796" i="1"/>
  <c r="M24797" i="1"/>
  <c r="M24798" i="1"/>
  <c r="M24799" i="1"/>
  <c r="M24800" i="1"/>
  <c r="M24801" i="1"/>
  <c r="M24802" i="1"/>
  <c r="M24803" i="1"/>
  <c r="M24804" i="1"/>
  <c r="M24805" i="1"/>
  <c r="M24806" i="1"/>
  <c r="M24807" i="1"/>
  <c r="M24808" i="1"/>
  <c r="M24809" i="1"/>
  <c r="M24810" i="1"/>
  <c r="M24811" i="1"/>
  <c r="M24812" i="1"/>
  <c r="M24813" i="1"/>
  <c r="M24814" i="1"/>
  <c r="M24815" i="1"/>
  <c r="M24816" i="1"/>
  <c r="M24817" i="1"/>
  <c r="M24818" i="1"/>
  <c r="M24819" i="1"/>
  <c r="M24820" i="1"/>
  <c r="M24821" i="1"/>
  <c r="M24822" i="1"/>
  <c r="M24823" i="1"/>
  <c r="M24824" i="1"/>
  <c r="M24825" i="1"/>
  <c r="M24826" i="1"/>
  <c r="M24827" i="1"/>
  <c r="M24828" i="1"/>
  <c r="M24829" i="1"/>
  <c r="M24830" i="1"/>
  <c r="M24831" i="1"/>
  <c r="M24832" i="1"/>
  <c r="M24833" i="1"/>
  <c r="M24834" i="1"/>
  <c r="M24835" i="1"/>
  <c r="M24836" i="1"/>
  <c r="M24837" i="1"/>
  <c r="M24838" i="1"/>
  <c r="M24839" i="1"/>
  <c r="M24840" i="1"/>
  <c r="M24841" i="1"/>
  <c r="M24842" i="1"/>
  <c r="M24843" i="1"/>
  <c r="M24844" i="1"/>
  <c r="M24845" i="1"/>
  <c r="M24846" i="1"/>
  <c r="M24847" i="1"/>
  <c r="M24848" i="1"/>
  <c r="M24849" i="1"/>
  <c r="M24850" i="1"/>
  <c r="M24851" i="1"/>
  <c r="M24852" i="1"/>
  <c r="M24853" i="1"/>
  <c r="M24854" i="1"/>
  <c r="M24855" i="1"/>
  <c r="M24856" i="1"/>
  <c r="M24857" i="1"/>
  <c r="M24858" i="1"/>
  <c r="M24859" i="1"/>
  <c r="M24860" i="1"/>
  <c r="M24861" i="1"/>
  <c r="M24862" i="1"/>
  <c r="M24863" i="1"/>
  <c r="M24864" i="1"/>
  <c r="M24865" i="1"/>
  <c r="M24866" i="1"/>
  <c r="M24867" i="1"/>
  <c r="M24868" i="1"/>
  <c r="M24869" i="1"/>
  <c r="M24870" i="1"/>
  <c r="M24871" i="1"/>
  <c r="M24872" i="1"/>
  <c r="M24873" i="1"/>
  <c r="M24874" i="1"/>
  <c r="M24875" i="1"/>
  <c r="M24876" i="1"/>
  <c r="M24877" i="1"/>
  <c r="M24878" i="1"/>
  <c r="M24879" i="1"/>
  <c r="M24880" i="1"/>
  <c r="M24881" i="1"/>
  <c r="M24882" i="1"/>
  <c r="M24883" i="1"/>
  <c r="M24884" i="1"/>
  <c r="M24885" i="1"/>
  <c r="M24886" i="1"/>
  <c r="M24887" i="1"/>
  <c r="M24888" i="1"/>
  <c r="M24889" i="1"/>
  <c r="M24890" i="1"/>
  <c r="M24891" i="1"/>
  <c r="M24892" i="1"/>
  <c r="M24893" i="1"/>
  <c r="M24894" i="1"/>
  <c r="M24895" i="1"/>
  <c r="M24896" i="1"/>
  <c r="M24897" i="1"/>
  <c r="M24898" i="1"/>
  <c r="M24899" i="1"/>
  <c r="M24900" i="1"/>
  <c r="M24901" i="1"/>
  <c r="M24902" i="1"/>
  <c r="M24903" i="1"/>
  <c r="M24904" i="1"/>
  <c r="M24905" i="1"/>
  <c r="M24906" i="1"/>
  <c r="M24907" i="1"/>
  <c r="M24908" i="1"/>
  <c r="M24909" i="1"/>
  <c r="M24910" i="1"/>
  <c r="M24911" i="1"/>
  <c r="M24912" i="1"/>
  <c r="M24913" i="1"/>
  <c r="M24914" i="1"/>
  <c r="M24915" i="1"/>
  <c r="M24916" i="1"/>
  <c r="M24917" i="1"/>
  <c r="M24918" i="1"/>
  <c r="M24919" i="1"/>
  <c r="M24920" i="1"/>
  <c r="M24921" i="1"/>
  <c r="M24922" i="1"/>
  <c r="M24923" i="1"/>
  <c r="M24924" i="1"/>
  <c r="M24925" i="1"/>
  <c r="M24926" i="1"/>
  <c r="M24927" i="1"/>
  <c r="M24928" i="1"/>
  <c r="M24929" i="1"/>
  <c r="M24930" i="1"/>
  <c r="M24931" i="1"/>
  <c r="M24932" i="1"/>
  <c r="M24933" i="1"/>
  <c r="M24934" i="1"/>
  <c r="M24935" i="1"/>
  <c r="M24936" i="1"/>
  <c r="M24937" i="1"/>
  <c r="M24938" i="1"/>
  <c r="M24939" i="1"/>
  <c r="M24940" i="1"/>
  <c r="M24941" i="1"/>
  <c r="M24942" i="1"/>
  <c r="M24943" i="1"/>
  <c r="M24944" i="1"/>
  <c r="M24945" i="1"/>
  <c r="M24946" i="1"/>
  <c r="M24947" i="1"/>
  <c r="M24948" i="1"/>
  <c r="M24949" i="1"/>
  <c r="M24950" i="1"/>
  <c r="M24951" i="1"/>
  <c r="M24952" i="1"/>
  <c r="M24953" i="1"/>
  <c r="M24954" i="1"/>
  <c r="M24955" i="1"/>
  <c r="M24956" i="1"/>
  <c r="M24957" i="1"/>
  <c r="M24958" i="1"/>
  <c r="M24959" i="1"/>
  <c r="M24960" i="1"/>
  <c r="M24961" i="1"/>
  <c r="M24962" i="1"/>
  <c r="M24963" i="1"/>
  <c r="M24964" i="1"/>
  <c r="M24965" i="1"/>
  <c r="M24966" i="1"/>
  <c r="M24967" i="1"/>
  <c r="M24968" i="1"/>
  <c r="M24969" i="1"/>
  <c r="M24970" i="1"/>
  <c r="M24971" i="1"/>
  <c r="M24972" i="1"/>
  <c r="M24973" i="1"/>
  <c r="M24974" i="1"/>
  <c r="M24975" i="1"/>
  <c r="M24976" i="1"/>
  <c r="M24977" i="1"/>
  <c r="M24978" i="1"/>
  <c r="M24979" i="1"/>
  <c r="M24980" i="1"/>
  <c r="M24981" i="1"/>
  <c r="M24982" i="1"/>
  <c r="M24983" i="1"/>
  <c r="M24984" i="1"/>
  <c r="M24985" i="1"/>
  <c r="M24986" i="1"/>
  <c r="M24987" i="1"/>
  <c r="M24988" i="1"/>
  <c r="M24989" i="1"/>
  <c r="M24990" i="1"/>
  <c r="M24991" i="1"/>
  <c r="M24992" i="1"/>
  <c r="M24993" i="1"/>
  <c r="M24994" i="1"/>
  <c r="M24995" i="1"/>
  <c r="M24996" i="1"/>
  <c r="M24997" i="1"/>
  <c r="M24998" i="1"/>
  <c r="M24999" i="1"/>
  <c r="M25000" i="1"/>
  <c r="M25001" i="1"/>
  <c r="M25002" i="1"/>
  <c r="M25003" i="1"/>
  <c r="M25004" i="1"/>
  <c r="M25005" i="1"/>
  <c r="M25006" i="1"/>
  <c r="M25007" i="1"/>
  <c r="M25008" i="1"/>
  <c r="M25009" i="1"/>
  <c r="M25010" i="1"/>
  <c r="M25011" i="1"/>
  <c r="M25012" i="1"/>
  <c r="M25013" i="1"/>
  <c r="M25014" i="1"/>
  <c r="M25015" i="1"/>
  <c r="M25016" i="1"/>
  <c r="M25017" i="1"/>
  <c r="M25018" i="1"/>
  <c r="M25019" i="1"/>
  <c r="M25020" i="1"/>
  <c r="M25021" i="1"/>
  <c r="M25022" i="1"/>
  <c r="M25023" i="1"/>
  <c r="M25024" i="1"/>
  <c r="M25025" i="1"/>
  <c r="M25026" i="1"/>
  <c r="M25027" i="1"/>
  <c r="M25028" i="1"/>
  <c r="M25029" i="1"/>
  <c r="M25030" i="1"/>
  <c r="M25031" i="1"/>
  <c r="M25032" i="1"/>
  <c r="M25033" i="1"/>
  <c r="M25034" i="1"/>
  <c r="M25035" i="1"/>
  <c r="M25036" i="1"/>
  <c r="M25037" i="1"/>
  <c r="M25038" i="1"/>
  <c r="M25039" i="1"/>
  <c r="M25040" i="1"/>
  <c r="M25041" i="1"/>
  <c r="M25042" i="1"/>
  <c r="M25043" i="1"/>
  <c r="M25044" i="1"/>
  <c r="M25045" i="1"/>
  <c r="M25046" i="1"/>
  <c r="M25047" i="1"/>
  <c r="M25048" i="1"/>
  <c r="M25049" i="1"/>
  <c r="M25050" i="1"/>
  <c r="M25051" i="1"/>
  <c r="M25052" i="1"/>
  <c r="M25053" i="1"/>
  <c r="M25054" i="1"/>
  <c r="M25055" i="1"/>
  <c r="M25056" i="1"/>
  <c r="M25057" i="1"/>
  <c r="M25058" i="1"/>
  <c r="M25059" i="1"/>
  <c r="M25060" i="1"/>
  <c r="M25061" i="1"/>
  <c r="M25062" i="1"/>
  <c r="M25063" i="1"/>
  <c r="M25064" i="1"/>
  <c r="M25065" i="1"/>
  <c r="M25066" i="1"/>
  <c r="M25067" i="1"/>
  <c r="M25068" i="1"/>
  <c r="M25069" i="1"/>
  <c r="M25070" i="1"/>
  <c r="M25071" i="1"/>
  <c r="M25072" i="1"/>
  <c r="M25073" i="1"/>
  <c r="M25074" i="1"/>
  <c r="M25075" i="1"/>
  <c r="M25076" i="1"/>
  <c r="M25077" i="1"/>
  <c r="M25078" i="1"/>
  <c r="M25079" i="1"/>
  <c r="M25080" i="1"/>
  <c r="M25081" i="1"/>
  <c r="M25082" i="1"/>
  <c r="M25083" i="1"/>
  <c r="M25084" i="1"/>
  <c r="M25085" i="1"/>
  <c r="M25086" i="1"/>
  <c r="M25087" i="1"/>
  <c r="M25088" i="1"/>
  <c r="M25089" i="1"/>
  <c r="M25090" i="1"/>
  <c r="M25091" i="1"/>
  <c r="M25092" i="1"/>
  <c r="M25093" i="1"/>
  <c r="M25094" i="1"/>
  <c r="M25095" i="1"/>
  <c r="M25096" i="1"/>
  <c r="M25097" i="1"/>
  <c r="M25098" i="1"/>
  <c r="M25099" i="1"/>
  <c r="M25100" i="1"/>
  <c r="M25101" i="1"/>
  <c r="M25102" i="1"/>
  <c r="M25103" i="1"/>
  <c r="M25104" i="1"/>
  <c r="M25105" i="1"/>
  <c r="M25106" i="1"/>
  <c r="M25107" i="1"/>
  <c r="M25108" i="1"/>
  <c r="M25109" i="1"/>
  <c r="M25110" i="1"/>
  <c r="M25111" i="1"/>
  <c r="M25112" i="1"/>
  <c r="M25113" i="1"/>
  <c r="M25114" i="1"/>
  <c r="M25115" i="1"/>
  <c r="M25116" i="1"/>
  <c r="M25117" i="1"/>
  <c r="M25118" i="1"/>
  <c r="M25119" i="1"/>
  <c r="M25120" i="1"/>
  <c r="M25121" i="1"/>
  <c r="M25122" i="1"/>
  <c r="M25123" i="1"/>
  <c r="M25124" i="1"/>
  <c r="M25125" i="1"/>
  <c r="M25126" i="1"/>
  <c r="M25127" i="1"/>
  <c r="M25128" i="1"/>
  <c r="M25129" i="1"/>
  <c r="M25130" i="1"/>
  <c r="M25131" i="1"/>
  <c r="M25132" i="1"/>
  <c r="M25133" i="1"/>
  <c r="M25134" i="1"/>
  <c r="M25135" i="1"/>
  <c r="M25136" i="1"/>
  <c r="M25137" i="1"/>
  <c r="M25138" i="1"/>
  <c r="M25139" i="1"/>
  <c r="M25140" i="1"/>
  <c r="M25141" i="1"/>
  <c r="M25142" i="1"/>
  <c r="M25143" i="1"/>
  <c r="M25144" i="1"/>
  <c r="M25145" i="1"/>
  <c r="M25146" i="1"/>
  <c r="M25147" i="1"/>
  <c r="M25148" i="1"/>
  <c r="M25149" i="1"/>
  <c r="M25150" i="1"/>
  <c r="M25151" i="1"/>
  <c r="M25152" i="1"/>
  <c r="M25153" i="1"/>
  <c r="M25154" i="1"/>
  <c r="M25155" i="1"/>
  <c r="M25156" i="1"/>
  <c r="M25157" i="1"/>
  <c r="M25158" i="1"/>
  <c r="M25159" i="1"/>
  <c r="M25160" i="1"/>
  <c r="M25161" i="1"/>
  <c r="M25162" i="1"/>
  <c r="M25163" i="1"/>
  <c r="M25164" i="1"/>
  <c r="M25165" i="1"/>
  <c r="M25166" i="1"/>
  <c r="M25167" i="1"/>
  <c r="M25168" i="1"/>
  <c r="M25169" i="1"/>
  <c r="M25170" i="1"/>
  <c r="M25171" i="1"/>
  <c r="M25172" i="1"/>
  <c r="M25173" i="1"/>
  <c r="M25174" i="1"/>
  <c r="M25175" i="1"/>
  <c r="M25176" i="1"/>
  <c r="M25177" i="1"/>
  <c r="M25178" i="1"/>
  <c r="M25179" i="1"/>
  <c r="M25180" i="1"/>
  <c r="M25181" i="1"/>
  <c r="M25182" i="1"/>
  <c r="M25183" i="1"/>
  <c r="M25184" i="1"/>
  <c r="M25185" i="1"/>
  <c r="M25186" i="1"/>
  <c r="M25187" i="1"/>
  <c r="M25188" i="1"/>
  <c r="M25189" i="1"/>
  <c r="M25190" i="1"/>
  <c r="M25191" i="1"/>
  <c r="M25192" i="1"/>
  <c r="M25193" i="1"/>
  <c r="M25194" i="1"/>
  <c r="M25195" i="1"/>
  <c r="M25196" i="1"/>
  <c r="M25197" i="1"/>
  <c r="M25198" i="1"/>
  <c r="M25199" i="1"/>
  <c r="M25200" i="1"/>
  <c r="M25201" i="1"/>
  <c r="M25202" i="1"/>
  <c r="M25203" i="1"/>
  <c r="M25204" i="1"/>
  <c r="M25205" i="1"/>
  <c r="M25206" i="1"/>
  <c r="M25207" i="1"/>
  <c r="M25208" i="1"/>
  <c r="M25209" i="1"/>
  <c r="M25210" i="1"/>
  <c r="M25211" i="1"/>
  <c r="M25212" i="1"/>
  <c r="M25213" i="1"/>
  <c r="M25214" i="1"/>
  <c r="M25215" i="1"/>
  <c r="M25216" i="1"/>
  <c r="M25217" i="1"/>
  <c r="M25218" i="1"/>
  <c r="M25219" i="1"/>
  <c r="M25220" i="1"/>
  <c r="M25221" i="1"/>
  <c r="M25222" i="1"/>
  <c r="M25223" i="1"/>
  <c r="M25224" i="1"/>
  <c r="M25225" i="1"/>
  <c r="M25226" i="1"/>
  <c r="M25227" i="1"/>
  <c r="M25228" i="1"/>
  <c r="M25229" i="1"/>
  <c r="M25230" i="1"/>
  <c r="M25231" i="1"/>
  <c r="M25232" i="1"/>
  <c r="M25233" i="1"/>
  <c r="M25234" i="1"/>
  <c r="M25235" i="1"/>
  <c r="M25236" i="1"/>
  <c r="M25237" i="1"/>
  <c r="M25238" i="1"/>
  <c r="M25239" i="1"/>
  <c r="M25240" i="1"/>
  <c r="M25241" i="1"/>
  <c r="M25242" i="1"/>
  <c r="M25243" i="1"/>
  <c r="M25244" i="1"/>
  <c r="M25245" i="1"/>
  <c r="M25246" i="1"/>
  <c r="M25247" i="1"/>
  <c r="M25248" i="1"/>
  <c r="M25249" i="1"/>
  <c r="M25250" i="1"/>
  <c r="M25251" i="1"/>
  <c r="M25252" i="1"/>
  <c r="M25253" i="1"/>
  <c r="M25254" i="1"/>
  <c r="M25255" i="1"/>
  <c r="M25256" i="1"/>
  <c r="M25257" i="1"/>
  <c r="M25258" i="1"/>
  <c r="M25259" i="1"/>
  <c r="M25260" i="1"/>
  <c r="M25261" i="1"/>
  <c r="M25262" i="1"/>
  <c r="M25263" i="1"/>
  <c r="M25264" i="1"/>
  <c r="M25265" i="1"/>
  <c r="M25266" i="1"/>
  <c r="M25267" i="1"/>
  <c r="M25268" i="1"/>
  <c r="M25269" i="1"/>
  <c r="M25270" i="1"/>
  <c r="M25271" i="1"/>
  <c r="M25272" i="1"/>
  <c r="M25273" i="1"/>
  <c r="M25274" i="1"/>
  <c r="M25275" i="1"/>
  <c r="M25276" i="1"/>
  <c r="M25277" i="1"/>
  <c r="M25278" i="1"/>
  <c r="M25279" i="1"/>
  <c r="M25280" i="1"/>
  <c r="M25281" i="1"/>
  <c r="M25282" i="1"/>
  <c r="M25283" i="1"/>
  <c r="M25284" i="1"/>
  <c r="M25285" i="1"/>
  <c r="M25286" i="1"/>
  <c r="M25287" i="1"/>
  <c r="M25288" i="1"/>
  <c r="M25289" i="1"/>
  <c r="M25290" i="1"/>
  <c r="M25291" i="1"/>
  <c r="M25292" i="1"/>
  <c r="M25293" i="1"/>
  <c r="M25294" i="1"/>
  <c r="M25295" i="1"/>
  <c r="M25296" i="1"/>
  <c r="M25297" i="1"/>
  <c r="M25298" i="1"/>
  <c r="M25299" i="1"/>
  <c r="M25300" i="1"/>
  <c r="M25301" i="1"/>
  <c r="M25302" i="1"/>
  <c r="M25303" i="1"/>
  <c r="M25304" i="1"/>
  <c r="M25305" i="1"/>
  <c r="M25306" i="1"/>
  <c r="M25307" i="1"/>
  <c r="M25308" i="1"/>
  <c r="M25309" i="1"/>
  <c r="M25310" i="1"/>
  <c r="M25311" i="1"/>
  <c r="M25312" i="1"/>
  <c r="M25313" i="1"/>
  <c r="M25314" i="1"/>
  <c r="M25315" i="1"/>
  <c r="M25316" i="1"/>
  <c r="M25317" i="1"/>
  <c r="M25318" i="1"/>
  <c r="M25319" i="1"/>
  <c r="M25320" i="1"/>
  <c r="M25321" i="1"/>
  <c r="M25322" i="1"/>
  <c r="M25323" i="1"/>
  <c r="M25324" i="1"/>
  <c r="M25325" i="1"/>
  <c r="M25326" i="1"/>
  <c r="M25327" i="1"/>
  <c r="M25328" i="1"/>
  <c r="M25329" i="1"/>
  <c r="M25330" i="1"/>
  <c r="M25331" i="1"/>
  <c r="M25332" i="1"/>
  <c r="M25333" i="1"/>
  <c r="M25334" i="1"/>
  <c r="M25335" i="1"/>
  <c r="M25336" i="1"/>
  <c r="M25337" i="1"/>
  <c r="M25338" i="1"/>
  <c r="M25339" i="1"/>
  <c r="M25340" i="1"/>
  <c r="M25341" i="1"/>
  <c r="M25342" i="1"/>
  <c r="M25343" i="1"/>
  <c r="M25344" i="1"/>
  <c r="M25345" i="1"/>
  <c r="M25346" i="1"/>
  <c r="M25347" i="1"/>
  <c r="M25348" i="1"/>
  <c r="M25349" i="1"/>
  <c r="M25350" i="1"/>
  <c r="M25351" i="1"/>
  <c r="M25352" i="1"/>
  <c r="M25353" i="1"/>
  <c r="M25354" i="1"/>
  <c r="M25355" i="1"/>
  <c r="M25356" i="1"/>
  <c r="M25357" i="1"/>
  <c r="M25358" i="1"/>
  <c r="M25359" i="1"/>
  <c r="M25360" i="1"/>
  <c r="M25361" i="1"/>
  <c r="M25362" i="1"/>
  <c r="M25363" i="1"/>
  <c r="M25364" i="1"/>
  <c r="M25365" i="1"/>
  <c r="M25366" i="1"/>
  <c r="M25367" i="1"/>
  <c r="M25368" i="1"/>
  <c r="M25369" i="1"/>
  <c r="M25370" i="1"/>
  <c r="M25371" i="1"/>
  <c r="M25372" i="1"/>
  <c r="M25373" i="1"/>
  <c r="M25374" i="1"/>
  <c r="M25375" i="1"/>
  <c r="M25376" i="1"/>
  <c r="M25377" i="1"/>
  <c r="M25378" i="1"/>
  <c r="M25379" i="1"/>
  <c r="M25380" i="1"/>
  <c r="M25381" i="1"/>
  <c r="M25382" i="1"/>
  <c r="M25383" i="1"/>
  <c r="M25384" i="1"/>
  <c r="M25385" i="1"/>
  <c r="M25386" i="1"/>
  <c r="M25387" i="1"/>
  <c r="M25388" i="1"/>
  <c r="M25389" i="1"/>
  <c r="M25390" i="1"/>
  <c r="M25391" i="1"/>
  <c r="M25392" i="1"/>
  <c r="M25393" i="1"/>
  <c r="M25394" i="1"/>
  <c r="M25395" i="1"/>
  <c r="M25396" i="1"/>
  <c r="M25397" i="1"/>
  <c r="M25398" i="1"/>
  <c r="M25399" i="1"/>
  <c r="M25400" i="1"/>
  <c r="M25401" i="1"/>
  <c r="M25402" i="1"/>
  <c r="M25403" i="1"/>
  <c r="M25404" i="1"/>
  <c r="M25405" i="1"/>
  <c r="M25406" i="1"/>
  <c r="M25407" i="1"/>
  <c r="M25408" i="1"/>
  <c r="M25409" i="1"/>
  <c r="M25410" i="1"/>
  <c r="M25411" i="1"/>
  <c r="M25412" i="1"/>
  <c r="M25413" i="1"/>
  <c r="M25414" i="1"/>
  <c r="M25415" i="1"/>
  <c r="M25416" i="1"/>
  <c r="M25417" i="1"/>
  <c r="M25418" i="1"/>
  <c r="M25419" i="1"/>
  <c r="M25420" i="1"/>
  <c r="M25421" i="1"/>
  <c r="M25422" i="1"/>
  <c r="M25423" i="1"/>
  <c r="M25424" i="1"/>
  <c r="M25425" i="1"/>
  <c r="M25426" i="1"/>
  <c r="M25427" i="1"/>
  <c r="M25428" i="1"/>
  <c r="M25429" i="1"/>
  <c r="M25430" i="1"/>
  <c r="M25431" i="1"/>
  <c r="M25432" i="1"/>
  <c r="M25433" i="1"/>
  <c r="M25434" i="1"/>
  <c r="M25435" i="1"/>
  <c r="M25436" i="1"/>
  <c r="M25437" i="1"/>
  <c r="M25438" i="1"/>
  <c r="M25439" i="1"/>
  <c r="M25440" i="1"/>
  <c r="M25441" i="1"/>
  <c r="M25442" i="1"/>
  <c r="M25443" i="1"/>
  <c r="M25444" i="1"/>
  <c r="M25445" i="1"/>
  <c r="M25446" i="1"/>
  <c r="M25447" i="1"/>
  <c r="M25448" i="1"/>
  <c r="M25449" i="1"/>
  <c r="M25450" i="1"/>
  <c r="M25451" i="1"/>
  <c r="M25452" i="1"/>
  <c r="M25453" i="1"/>
  <c r="M25454" i="1"/>
  <c r="M25455" i="1"/>
  <c r="M25456" i="1"/>
  <c r="M25457" i="1"/>
  <c r="M25458" i="1"/>
  <c r="M25459" i="1"/>
  <c r="M25460" i="1"/>
  <c r="M25461" i="1"/>
  <c r="M25462" i="1"/>
  <c r="M25463" i="1"/>
  <c r="M25464" i="1"/>
  <c r="M25465" i="1"/>
  <c r="M25466" i="1"/>
  <c r="M25467" i="1"/>
  <c r="M25468" i="1"/>
  <c r="M25469" i="1"/>
  <c r="M25470" i="1"/>
  <c r="M25471" i="1"/>
  <c r="M25472" i="1"/>
  <c r="M25473" i="1"/>
  <c r="M25474" i="1"/>
  <c r="M25475" i="1"/>
  <c r="M25476" i="1"/>
  <c r="M25477" i="1"/>
  <c r="M25478" i="1"/>
  <c r="M25479" i="1"/>
  <c r="M25480" i="1"/>
  <c r="M25481" i="1"/>
  <c r="M25482" i="1"/>
  <c r="M25483" i="1"/>
  <c r="M25484" i="1"/>
  <c r="M25485" i="1"/>
  <c r="M25486" i="1"/>
  <c r="M25487" i="1"/>
  <c r="M25488" i="1"/>
  <c r="M25489" i="1"/>
  <c r="M25490" i="1"/>
  <c r="M25491" i="1"/>
  <c r="M25492" i="1"/>
  <c r="M25493" i="1"/>
  <c r="M25494" i="1"/>
  <c r="M25495" i="1"/>
  <c r="M25496" i="1"/>
  <c r="M25497" i="1"/>
  <c r="M25498" i="1"/>
  <c r="M25499" i="1"/>
  <c r="M25500" i="1"/>
  <c r="M25501" i="1"/>
  <c r="M25502" i="1"/>
  <c r="M25503" i="1"/>
  <c r="M25504" i="1"/>
  <c r="M25505" i="1"/>
  <c r="M25506" i="1"/>
  <c r="M25507" i="1"/>
  <c r="M25508" i="1"/>
  <c r="M25509" i="1"/>
  <c r="M25510" i="1"/>
  <c r="M25511" i="1"/>
  <c r="M25512" i="1"/>
  <c r="M25513" i="1"/>
  <c r="M25514" i="1"/>
  <c r="M25515" i="1"/>
  <c r="M25516" i="1"/>
  <c r="M25517" i="1"/>
  <c r="M25518" i="1"/>
  <c r="M25519" i="1"/>
  <c r="M25520" i="1"/>
  <c r="M25521" i="1"/>
  <c r="M25522" i="1"/>
  <c r="M25523" i="1"/>
  <c r="M25524" i="1"/>
  <c r="M25525" i="1"/>
  <c r="M25526" i="1"/>
  <c r="M25527" i="1"/>
  <c r="M25528" i="1"/>
  <c r="M25529" i="1"/>
  <c r="M25530" i="1"/>
  <c r="M25531" i="1"/>
  <c r="M25532" i="1"/>
  <c r="M25533" i="1"/>
  <c r="M25534" i="1"/>
  <c r="M25535" i="1"/>
  <c r="M25536" i="1"/>
  <c r="M25537" i="1"/>
  <c r="M25538" i="1"/>
  <c r="M25539" i="1"/>
  <c r="M25540" i="1"/>
  <c r="M25541" i="1"/>
  <c r="M25542" i="1"/>
  <c r="M25543" i="1"/>
  <c r="M25544" i="1"/>
  <c r="M25545" i="1"/>
  <c r="M25546" i="1"/>
  <c r="M25547" i="1"/>
  <c r="M25548" i="1"/>
  <c r="M25549" i="1"/>
  <c r="M25550" i="1"/>
  <c r="M25551" i="1"/>
  <c r="M25552" i="1"/>
  <c r="M25553" i="1"/>
  <c r="M25554" i="1"/>
  <c r="M25555" i="1"/>
  <c r="M25556" i="1"/>
  <c r="M25557" i="1"/>
  <c r="M25558" i="1"/>
  <c r="M25559" i="1"/>
  <c r="M25560" i="1"/>
  <c r="M25561" i="1"/>
  <c r="M25562" i="1"/>
  <c r="M25563" i="1"/>
  <c r="M25564" i="1"/>
  <c r="M25565" i="1"/>
  <c r="M25566" i="1"/>
  <c r="M25567" i="1"/>
  <c r="M25568" i="1"/>
  <c r="M25569" i="1"/>
  <c r="M25570" i="1"/>
  <c r="M25571" i="1"/>
  <c r="M25572" i="1"/>
  <c r="M25573" i="1"/>
  <c r="M25574" i="1"/>
  <c r="M25575" i="1"/>
  <c r="M25576" i="1"/>
  <c r="M25577" i="1"/>
  <c r="M25578" i="1"/>
  <c r="M25579" i="1"/>
  <c r="M25580" i="1"/>
  <c r="M25581" i="1"/>
  <c r="M25582" i="1"/>
  <c r="M25583" i="1"/>
  <c r="M25584" i="1"/>
  <c r="M25585" i="1"/>
  <c r="M25586" i="1"/>
  <c r="M25587" i="1"/>
  <c r="M25588" i="1"/>
  <c r="M25589" i="1"/>
  <c r="M25590" i="1"/>
  <c r="M25591" i="1"/>
  <c r="M25592" i="1"/>
  <c r="M25593" i="1"/>
  <c r="M25594" i="1"/>
  <c r="M25595" i="1"/>
  <c r="M25596" i="1"/>
  <c r="M25597" i="1"/>
  <c r="M25598" i="1"/>
  <c r="M25599" i="1"/>
  <c r="M25600" i="1"/>
  <c r="M25601" i="1"/>
  <c r="M25602" i="1"/>
  <c r="M25603" i="1"/>
  <c r="M25604" i="1"/>
  <c r="M25605" i="1"/>
  <c r="M25606" i="1"/>
  <c r="M25607" i="1"/>
  <c r="M25608" i="1"/>
  <c r="M25609" i="1"/>
  <c r="M25610" i="1"/>
  <c r="M25611" i="1"/>
  <c r="M25612" i="1"/>
  <c r="M25613" i="1"/>
  <c r="M25614" i="1"/>
  <c r="M25615" i="1"/>
  <c r="M25616" i="1"/>
  <c r="M25617" i="1"/>
  <c r="M25618" i="1"/>
  <c r="M25619" i="1"/>
  <c r="M25620" i="1"/>
  <c r="M25621" i="1"/>
  <c r="M25622" i="1"/>
  <c r="M25623" i="1"/>
  <c r="M25624" i="1"/>
  <c r="M25625" i="1"/>
  <c r="M25626" i="1"/>
  <c r="M25627" i="1"/>
  <c r="M25628" i="1"/>
  <c r="M25629" i="1"/>
  <c r="M25630" i="1"/>
  <c r="M25631" i="1"/>
  <c r="M25632" i="1"/>
  <c r="M25633" i="1"/>
  <c r="M25634" i="1"/>
  <c r="M25635" i="1"/>
  <c r="M25636" i="1"/>
  <c r="M25637" i="1"/>
  <c r="M25638" i="1"/>
  <c r="M25639" i="1"/>
  <c r="M25640" i="1"/>
  <c r="M25641" i="1"/>
  <c r="M25642" i="1"/>
  <c r="M25643" i="1"/>
  <c r="M25644" i="1"/>
  <c r="M25645" i="1"/>
  <c r="M25646" i="1"/>
  <c r="M25647" i="1"/>
  <c r="M25648" i="1"/>
  <c r="M25649" i="1"/>
  <c r="M25650" i="1"/>
  <c r="M25651" i="1"/>
  <c r="M25652" i="1"/>
  <c r="M25653" i="1"/>
  <c r="M25654" i="1"/>
  <c r="M25655" i="1"/>
  <c r="M25656" i="1"/>
  <c r="M25657" i="1"/>
  <c r="M25658" i="1"/>
  <c r="M25659" i="1"/>
  <c r="M25660" i="1"/>
  <c r="M25661" i="1"/>
  <c r="M25662" i="1"/>
  <c r="M25663" i="1"/>
  <c r="M25664" i="1"/>
  <c r="M25665" i="1"/>
  <c r="M25666" i="1"/>
  <c r="M25667" i="1"/>
  <c r="M25668" i="1"/>
  <c r="M25669" i="1"/>
  <c r="M25670" i="1"/>
  <c r="M25671" i="1"/>
  <c r="M25672" i="1"/>
  <c r="M25673" i="1"/>
  <c r="M25674" i="1"/>
  <c r="M25675" i="1"/>
  <c r="M25676" i="1"/>
  <c r="M25677" i="1"/>
  <c r="M25678" i="1"/>
  <c r="M25679" i="1"/>
  <c r="M25680" i="1"/>
  <c r="M25681" i="1"/>
  <c r="M25682" i="1"/>
  <c r="M25683" i="1"/>
  <c r="M25684" i="1"/>
  <c r="M25685" i="1"/>
  <c r="M25686" i="1"/>
  <c r="M25687" i="1"/>
  <c r="M25688" i="1"/>
  <c r="M25689" i="1"/>
  <c r="M25690" i="1"/>
  <c r="M25691" i="1"/>
  <c r="M25692" i="1"/>
  <c r="M25693" i="1"/>
  <c r="M25694" i="1"/>
  <c r="M25695" i="1"/>
  <c r="M25696" i="1"/>
  <c r="M25697" i="1"/>
  <c r="M25698" i="1"/>
  <c r="M25699" i="1"/>
  <c r="M25700" i="1"/>
  <c r="M25701" i="1"/>
  <c r="M25702" i="1"/>
  <c r="M25703" i="1"/>
  <c r="M25704" i="1"/>
  <c r="M25705" i="1"/>
  <c r="M25706" i="1"/>
  <c r="M25707" i="1"/>
  <c r="M25708" i="1"/>
  <c r="M25709" i="1"/>
  <c r="M25710" i="1"/>
  <c r="M25711" i="1"/>
  <c r="M25712" i="1"/>
  <c r="M25713" i="1"/>
  <c r="M25714" i="1"/>
  <c r="M25715" i="1"/>
  <c r="M25716" i="1"/>
  <c r="M25717" i="1"/>
  <c r="M25718" i="1"/>
  <c r="M25719" i="1"/>
  <c r="M25720" i="1"/>
  <c r="M25721" i="1"/>
  <c r="M25722" i="1"/>
  <c r="M25723" i="1"/>
  <c r="M25724" i="1"/>
  <c r="M25725" i="1"/>
  <c r="M25726" i="1"/>
  <c r="M25727" i="1"/>
  <c r="M25728" i="1"/>
  <c r="M25729" i="1"/>
  <c r="M25730" i="1"/>
  <c r="M25731" i="1"/>
  <c r="M25732" i="1"/>
  <c r="M25733" i="1"/>
  <c r="M25734" i="1"/>
  <c r="M25735" i="1"/>
  <c r="M25736" i="1"/>
  <c r="M25737" i="1"/>
  <c r="M25738" i="1"/>
  <c r="M25739" i="1"/>
  <c r="M25740" i="1"/>
  <c r="M25741" i="1"/>
  <c r="M25742" i="1"/>
  <c r="M25743" i="1"/>
  <c r="M25744" i="1"/>
  <c r="M25745" i="1"/>
  <c r="M25746" i="1"/>
  <c r="M25747" i="1"/>
  <c r="M25748" i="1"/>
  <c r="M25749" i="1"/>
  <c r="M25750" i="1"/>
  <c r="M25751" i="1"/>
  <c r="M25752" i="1"/>
  <c r="M25753" i="1"/>
  <c r="M25754" i="1"/>
  <c r="M25755" i="1"/>
  <c r="M25756" i="1"/>
  <c r="M25757" i="1"/>
  <c r="M25758" i="1"/>
  <c r="M25759" i="1"/>
  <c r="M25760" i="1"/>
  <c r="M25761" i="1"/>
  <c r="M25762" i="1"/>
  <c r="M25763" i="1"/>
  <c r="M25764" i="1"/>
  <c r="M25765" i="1"/>
  <c r="M25766" i="1"/>
  <c r="M25767" i="1"/>
  <c r="M25768" i="1"/>
  <c r="M25769" i="1"/>
  <c r="M25770" i="1"/>
  <c r="M25771" i="1"/>
  <c r="M25772" i="1"/>
  <c r="M25773" i="1"/>
  <c r="M25774" i="1"/>
  <c r="M25775" i="1"/>
  <c r="M25776" i="1"/>
  <c r="M25777" i="1"/>
  <c r="M25778" i="1"/>
  <c r="M25779" i="1"/>
  <c r="M25780" i="1"/>
  <c r="M25781" i="1"/>
  <c r="M25782" i="1"/>
  <c r="M25783" i="1"/>
  <c r="M25784" i="1"/>
  <c r="M25785" i="1"/>
  <c r="M25786" i="1"/>
  <c r="M25787" i="1"/>
  <c r="M25788" i="1"/>
  <c r="M25789" i="1"/>
  <c r="M25790" i="1"/>
  <c r="M25791" i="1"/>
  <c r="M25792" i="1"/>
  <c r="M25793" i="1"/>
  <c r="M25794" i="1"/>
  <c r="M25795" i="1"/>
  <c r="M25796" i="1"/>
  <c r="M25797" i="1"/>
  <c r="M25798" i="1"/>
  <c r="M25799" i="1"/>
  <c r="M25800" i="1"/>
  <c r="M25801" i="1"/>
  <c r="M25802" i="1"/>
  <c r="M25803" i="1"/>
  <c r="M25804" i="1"/>
  <c r="M25805" i="1"/>
  <c r="M25806" i="1"/>
  <c r="M25807" i="1"/>
  <c r="M25808" i="1"/>
  <c r="M25809" i="1"/>
  <c r="M25810" i="1"/>
  <c r="M25811" i="1"/>
  <c r="M25812" i="1"/>
  <c r="M25813" i="1"/>
  <c r="M25814" i="1"/>
  <c r="M25815" i="1"/>
  <c r="M25816" i="1"/>
  <c r="M25817" i="1"/>
  <c r="M25818" i="1"/>
  <c r="M25819" i="1"/>
  <c r="M25820" i="1"/>
  <c r="M25821" i="1"/>
  <c r="M25822" i="1"/>
  <c r="M25823" i="1"/>
  <c r="M25824" i="1"/>
  <c r="M25825" i="1"/>
  <c r="M25826" i="1"/>
  <c r="M25827" i="1"/>
  <c r="M25828" i="1"/>
  <c r="M25829" i="1"/>
  <c r="M25830" i="1"/>
  <c r="M25831" i="1"/>
  <c r="M25832" i="1"/>
  <c r="M25833" i="1"/>
  <c r="M25834" i="1"/>
  <c r="M25835" i="1"/>
  <c r="M25836" i="1"/>
  <c r="M25837" i="1"/>
  <c r="M25838" i="1"/>
  <c r="M25839" i="1"/>
  <c r="M25840" i="1"/>
  <c r="M25841" i="1"/>
  <c r="M25842" i="1"/>
  <c r="M25843" i="1"/>
  <c r="M25844" i="1"/>
  <c r="M25845" i="1"/>
  <c r="M25846" i="1"/>
  <c r="M25847" i="1"/>
  <c r="M25848" i="1"/>
  <c r="M25849" i="1"/>
  <c r="M25850" i="1"/>
  <c r="M25851" i="1"/>
  <c r="M25852" i="1"/>
  <c r="M25853" i="1"/>
  <c r="M25854" i="1"/>
  <c r="M25855" i="1"/>
  <c r="M25856" i="1"/>
  <c r="M25857" i="1"/>
  <c r="M25858" i="1"/>
  <c r="M25859" i="1"/>
  <c r="M25860" i="1"/>
  <c r="M25861" i="1"/>
  <c r="M25862" i="1"/>
  <c r="M25863" i="1"/>
  <c r="M25864" i="1"/>
  <c r="M25865" i="1"/>
  <c r="M25866" i="1"/>
  <c r="M25867" i="1"/>
  <c r="M25868" i="1"/>
  <c r="M25869" i="1"/>
  <c r="M25870" i="1"/>
  <c r="M25871" i="1"/>
  <c r="M25872" i="1"/>
  <c r="M25873" i="1"/>
  <c r="M25874" i="1"/>
  <c r="M25875" i="1"/>
  <c r="M25876" i="1"/>
  <c r="M25877" i="1"/>
  <c r="M25878" i="1"/>
  <c r="M25879" i="1"/>
  <c r="M25880" i="1"/>
  <c r="M25881" i="1"/>
  <c r="M25882" i="1"/>
  <c r="M25883" i="1"/>
  <c r="M25884" i="1"/>
  <c r="M25885" i="1"/>
  <c r="M25886" i="1"/>
  <c r="M25887" i="1"/>
  <c r="M25888" i="1"/>
  <c r="M25889" i="1"/>
  <c r="M25890" i="1"/>
  <c r="M25891" i="1"/>
  <c r="M25892" i="1"/>
  <c r="M25893" i="1"/>
  <c r="M25894" i="1"/>
  <c r="M25895" i="1"/>
  <c r="M25896" i="1"/>
  <c r="M25897" i="1"/>
  <c r="M25898" i="1"/>
  <c r="M25899" i="1"/>
  <c r="M25900" i="1"/>
  <c r="M25901" i="1"/>
  <c r="M25902" i="1"/>
  <c r="M25903" i="1"/>
  <c r="M25904" i="1"/>
  <c r="M25905" i="1"/>
  <c r="M25906" i="1"/>
  <c r="M25907" i="1"/>
  <c r="M25908" i="1"/>
  <c r="M25909" i="1"/>
  <c r="M25910" i="1"/>
  <c r="M25911" i="1"/>
  <c r="M25912" i="1"/>
  <c r="M25913" i="1"/>
  <c r="M25914" i="1"/>
  <c r="M25915" i="1"/>
  <c r="M25916" i="1"/>
  <c r="M25917" i="1"/>
  <c r="M25918" i="1"/>
  <c r="M25919" i="1"/>
  <c r="M25920" i="1"/>
  <c r="M25921" i="1"/>
  <c r="M25922" i="1"/>
  <c r="M25923" i="1"/>
  <c r="M25924" i="1"/>
  <c r="M25925" i="1"/>
  <c r="M25926" i="1"/>
  <c r="M25927" i="1"/>
  <c r="M25928" i="1"/>
  <c r="M25929" i="1"/>
  <c r="M25930" i="1"/>
  <c r="M25931" i="1"/>
  <c r="M25932" i="1"/>
  <c r="M25933" i="1"/>
  <c r="M25934" i="1"/>
  <c r="M25935" i="1"/>
  <c r="M25936" i="1"/>
  <c r="M25937" i="1"/>
  <c r="M25938" i="1"/>
  <c r="M25939" i="1"/>
  <c r="M25940" i="1"/>
  <c r="M25941" i="1"/>
  <c r="M25942" i="1"/>
  <c r="M25943" i="1"/>
  <c r="M25944" i="1"/>
  <c r="M25945" i="1"/>
  <c r="M25946" i="1"/>
  <c r="M25947" i="1"/>
  <c r="M25948" i="1"/>
  <c r="M25949" i="1"/>
  <c r="M25950" i="1"/>
  <c r="M25951" i="1"/>
  <c r="M25952" i="1"/>
  <c r="M25953" i="1"/>
  <c r="M25954" i="1"/>
  <c r="M25955" i="1"/>
  <c r="M25956" i="1"/>
  <c r="M25957" i="1"/>
  <c r="M25958" i="1"/>
  <c r="M25959" i="1"/>
  <c r="M25960" i="1"/>
  <c r="M25961" i="1"/>
  <c r="M25962" i="1"/>
  <c r="M25963" i="1"/>
  <c r="M25964" i="1"/>
  <c r="M25965" i="1"/>
  <c r="M25966" i="1"/>
  <c r="M25967" i="1"/>
  <c r="M25968" i="1"/>
  <c r="M25969" i="1"/>
  <c r="M25970" i="1"/>
  <c r="M25971" i="1"/>
  <c r="M25972" i="1"/>
  <c r="M25973" i="1"/>
  <c r="M25974" i="1"/>
  <c r="M25975" i="1"/>
  <c r="M25976" i="1"/>
  <c r="M25977" i="1"/>
  <c r="M25978" i="1"/>
  <c r="M25979" i="1"/>
  <c r="M25980" i="1"/>
  <c r="M25981" i="1"/>
  <c r="M25982" i="1"/>
  <c r="M25983" i="1"/>
  <c r="M25984" i="1"/>
  <c r="M25985" i="1"/>
  <c r="M25986" i="1"/>
  <c r="M25987" i="1"/>
  <c r="M25988" i="1"/>
  <c r="M25989" i="1"/>
  <c r="M25990" i="1"/>
  <c r="M25991" i="1"/>
  <c r="M25992" i="1"/>
  <c r="M25993" i="1"/>
  <c r="M25994" i="1"/>
  <c r="M25995" i="1"/>
  <c r="M25996" i="1"/>
  <c r="M25997" i="1"/>
  <c r="M25998" i="1"/>
  <c r="M25999" i="1"/>
  <c r="M26000" i="1"/>
  <c r="M26001" i="1"/>
  <c r="M26002" i="1"/>
  <c r="M26003" i="1"/>
  <c r="M26004" i="1"/>
  <c r="M26005" i="1"/>
  <c r="M26006" i="1"/>
  <c r="M26007" i="1"/>
  <c r="M26008" i="1"/>
  <c r="M26009" i="1"/>
  <c r="M26010" i="1"/>
  <c r="M26011" i="1"/>
  <c r="M26012" i="1"/>
  <c r="M26013" i="1"/>
  <c r="M26014" i="1"/>
  <c r="M26015" i="1"/>
  <c r="M26016" i="1"/>
  <c r="M26017" i="1"/>
  <c r="M26018" i="1"/>
  <c r="M26019" i="1"/>
  <c r="M26020" i="1"/>
  <c r="M26021" i="1"/>
  <c r="M26022" i="1"/>
  <c r="M26023" i="1"/>
  <c r="M26024" i="1"/>
  <c r="M26025" i="1"/>
  <c r="M26026" i="1"/>
  <c r="M26027" i="1"/>
  <c r="M26028" i="1"/>
  <c r="M26029" i="1"/>
  <c r="M26030" i="1"/>
  <c r="M26031" i="1"/>
  <c r="M26032" i="1"/>
  <c r="M26033" i="1"/>
  <c r="M26034" i="1"/>
  <c r="M26035" i="1"/>
  <c r="M26036" i="1"/>
  <c r="M26037" i="1"/>
  <c r="M26038" i="1"/>
  <c r="M26039" i="1"/>
  <c r="M26040" i="1"/>
  <c r="M26041" i="1"/>
  <c r="M26042" i="1"/>
  <c r="M26043" i="1"/>
  <c r="M26044" i="1"/>
  <c r="M26045" i="1"/>
  <c r="M26046" i="1"/>
  <c r="M26047" i="1"/>
  <c r="M26048" i="1"/>
  <c r="M26049" i="1"/>
  <c r="M26050" i="1"/>
  <c r="M26051" i="1"/>
  <c r="M26052" i="1"/>
  <c r="M26053" i="1"/>
  <c r="M26054" i="1"/>
  <c r="M26055" i="1"/>
  <c r="M26056" i="1"/>
  <c r="M26057" i="1"/>
  <c r="M26058" i="1"/>
  <c r="M26059" i="1"/>
  <c r="M26060" i="1"/>
  <c r="M26061" i="1"/>
  <c r="M26062" i="1"/>
  <c r="M26063" i="1"/>
  <c r="M26064" i="1"/>
  <c r="M26065" i="1"/>
  <c r="M26066" i="1"/>
  <c r="M26067" i="1"/>
  <c r="M26068" i="1"/>
  <c r="M26069" i="1"/>
  <c r="M26070" i="1"/>
  <c r="M26071" i="1"/>
  <c r="M26072" i="1"/>
  <c r="M26073" i="1"/>
  <c r="M26074" i="1"/>
  <c r="M26075" i="1"/>
  <c r="M26076" i="1"/>
  <c r="M26077" i="1"/>
  <c r="M26078" i="1"/>
  <c r="M26079" i="1"/>
  <c r="M26080" i="1"/>
  <c r="M26081" i="1"/>
  <c r="M26082" i="1"/>
  <c r="M26083" i="1"/>
  <c r="M26084" i="1"/>
  <c r="M26085" i="1"/>
  <c r="M26086" i="1"/>
  <c r="M26087" i="1"/>
  <c r="M26088" i="1"/>
  <c r="M26089" i="1"/>
  <c r="M26090" i="1"/>
  <c r="M26091" i="1"/>
  <c r="M26092" i="1"/>
  <c r="M26093" i="1"/>
  <c r="M26094" i="1"/>
  <c r="M26095" i="1"/>
  <c r="M26096" i="1"/>
  <c r="M26097" i="1"/>
  <c r="M26098" i="1"/>
  <c r="M26099" i="1"/>
  <c r="M26100" i="1"/>
  <c r="M26101" i="1"/>
  <c r="M26102" i="1"/>
  <c r="M26103" i="1"/>
  <c r="M26104" i="1"/>
  <c r="M26105" i="1"/>
  <c r="M26106" i="1"/>
  <c r="M26107" i="1"/>
  <c r="M26108" i="1"/>
  <c r="M26109" i="1"/>
  <c r="M26110" i="1"/>
  <c r="M26111" i="1"/>
  <c r="M26112" i="1"/>
  <c r="M26113" i="1"/>
  <c r="M26114" i="1"/>
  <c r="M26115" i="1"/>
  <c r="M26116" i="1"/>
  <c r="M26117" i="1"/>
  <c r="M26118" i="1"/>
  <c r="M26119" i="1"/>
  <c r="M26120" i="1"/>
  <c r="M26121" i="1"/>
  <c r="M26122" i="1"/>
  <c r="M26123" i="1"/>
  <c r="M26124" i="1"/>
  <c r="M26125" i="1"/>
  <c r="M26126" i="1"/>
  <c r="M26127" i="1"/>
  <c r="M26128" i="1"/>
  <c r="M26129" i="1"/>
  <c r="M26130" i="1"/>
  <c r="M26131" i="1"/>
  <c r="M26132" i="1"/>
  <c r="M26133" i="1"/>
  <c r="M26134" i="1"/>
  <c r="M26135" i="1"/>
  <c r="M26136" i="1"/>
  <c r="M26137" i="1"/>
  <c r="M26138" i="1"/>
  <c r="M26139" i="1"/>
  <c r="M26140" i="1"/>
  <c r="M26141" i="1"/>
  <c r="M26142" i="1"/>
  <c r="M26143" i="1"/>
  <c r="M26144" i="1"/>
  <c r="M26145" i="1"/>
  <c r="M26146" i="1"/>
  <c r="M26147" i="1"/>
  <c r="M26148" i="1"/>
  <c r="M26149" i="1"/>
  <c r="M26150" i="1"/>
  <c r="M26151" i="1"/>
  <c r="M26152" i="1"/>
  <c r="M26153" i="1"/>
  <c r="M26154" i="1"/>
  <c r="M26155" i="1"/>
  <c r="M26156" i="1"/>
  <c r="M26157" i="1"/>
  <c r="M26158" i="1"/>
  <c r="M26159" i="1"/>
  <c r="M26160" i="1"/>
  <c r="M26161" i="1"/>
  <c r="M26162" i="1"/>
  <c r="M26163" i="1"/>
  <c r="M26164" i="1"/>
  <c r="M26165" i="1"/>
  <c r="M26166" i="1"/>
  <c r="M26167" i="1"/>
  <c r="M26168" i="1"/>
  <c r="M26169" i="1"/>
  <c r="M26170" i="1"/>
  <c r="M26171" i="1"/>
  <c r="M26172" i="1"/>
  <c r="M26173" i="1"/>
  <c r="M26174" i="1"/>
  <c r="M26175" i="1"/>
  <c r="M26176" i="1"/>
  <c r="M26177" i="1"/>
  <c r="M26178" i="1"/>
  <c r="M26179" i="1"/>
  <c r="M26180" i="1"/>
  <c r="M26181" i="1"/>
  <c r="M26182" i="1"/>
  <c r="M26183" i="1"/>
  <c r="M26184" i="1"/>
  <c r="M26185" i="1"/>
  <c r="M26186" i="1"/>
  <c r="M26187" i="1"/>
  <c r="M26188" i="1"/>
  <c r="M26189" i="1"/>
  <c r="M26190" i="1"/>
  <c r="M26191" i="1"/>
  <c r="M26192" i="1"/>
  <c r="M26193" i="1"/>
  <c r="M26194" i="1"/>
  <c r="M26195" i="1"/>
  <c r="M26196" i="1"/>
  <c r="M26197" i="1"/>
  <c r="M26198" i="1"/>
  <c r="M26199" i="1"/>
  <c r="M26200" i="1"/>
  <c r="M26201" i="1"/>
  <c r="M26202" i="1"/>
  <c r="M26203" i="1"/>
  <c r="M26204" i="1"/>
  <c r="M26205" i="1"/>
  <c r="M26206" i="1"/>
  <c r="M26207" i="1"/>
  <c r="M26208" i="1"/>
  <c r="M26209" i="1"/>
  <c r="M26210" i="1"/>
  <c r="M26211" i="1"/>
  <c r="M26212" i="1"/>
  <c r="M26213" i="1"/>
  <c r="M26214" i="1"/>
  <c r="M26215" i="1"/>
  <c r="M26216" i="1"/>
  <c r="M26217" i="1"/>
  <c r="M26218" i="1"/>
  <c r="M26219" i="1"/>
  <c r="M26220" i="1"/>
  <c r="M26221" i="1"/>
  <c r="M26222" i="1"/>
  <c r="M26223" i="1"/>
  <c r="M26224" i="1"/>
  <c r="M26225" i="1"/>
  <c r="M26226" i="1"/>
  <c r="M26227" i="1"/>
  <c r="M26228" i="1"/>
  <c r="M26229" i="1"/>
  <c r="M26230" i="1"/>
  <c r="M26231" i="1"/>
  <c r="M26232" i="1"/>
  <c r="M26233" i="1"/>
  <c r="M26234" i="1"/>
  <c r="M26235" i="1"/>
  <c r="M26236" i="1"/>
  <c r="M26237" i="1"/>
  <c r="M26238" i="1"/>
  <c r="M26239" i="1"/>
  <c r="M26240" i="1"/>
  <c r="M26241" i="1"/>
  <c r="M26242" i="1"/>
  <c r="M26243" i="1"/>
  <c r="M26244" i="1"/>
  <c r="M26245" i="1"/>
  <c r="M26246" i="1"/>
  <c r="M26247" i="1"/>
  <c r="M26248" i="1"/>
  <c r="M26249" i="1"/>
  <c r="M26250" i="1"/>
  <c r="M26251" i="1"/>
  <c r="M26252" i="1"/>
  <c r="M26253" i="1"/>
  <c r="M26254" i="1"/>
  <c r="M26255" i="1"/>
  <c r="M26256" i="1"/>
  <c r="M26257" i="1"/>
  <c r="M26258" i="1"/>
  <c r="M26259" i="1"/>
  <c r="M26260" i="1"/>
  <c r="M26261" i="1"/>
  <c r="M26262" i="1"/>
  <c r="M26263" i="1"/>
  <c r="M26264" i="1"/>
  <c r="M26265" i="1"/>
  <c r="M26266" i="1"/>
  <c r="M26267" i="1"/>
  <c r="M26268" i="1"/>
  <c r="M26269" i="1"/>
  <c r="M26270" i="1"/>
  <c r="M26271" i="1"/>
  <c r="M26272" i="1"/>
  <c r="M26273" i="1"/>
  <c r="M26274" i="1"/>
  <c r="M26275" i="1"/>
  <c r="M26276" i="1"/>
  <c r="M26277" i="1"/>
  <c r="M26278" i="1"/>
  <c r="M26279" i="1"/>
  <c r="M26280" i="1"/>
  <c r="M26281" i="1"/>
  <c r="M26282" i="1"/>
  <c r="M26283" i="1"/>
  <c r="M26284" i="1"/>
  <c r="M26285" i="1"/>
  <c r="M26286" i="1"/>
  <c r="M26287" i="1"/>
  <c r="M26288" i="1"/>
  <c r="M26289" i="1"/>
  <c r="M26290" i="1"/>
  <c r="M26291" i="1"/>
  <c r="M26292" i="1"/>
  <c r="M26293" i="1"/>
  <c r="M26294" i="1"/>
  <c r="M26295" i="1"/>
  <c r="M26296" i="1"/>
  <c r="M26297" i="1"/>
  <c r="M26298" i="1"/>
  <c r="M26299" i="1"/>
  <c r="M26300" i="1"/>
  <c r="M26301" i="1"/>
  <c r="M26302" i="1"/>
  <c r="M26303" i="1"/>
  <c r="M26304" i="1"/>
  <c r="M26305" i="1"/>
  <c r="M26306" i="1"/>
  <c r="M26307" i="1"/>
  <c r="M26308" i="1"/>
  <c r="M26309" i="1"/>
  <c r="M26310" i="1"/>
  <c r="M26311" i="1"/>
  <c r="M26312" i="1"/>
  <c r="M26313" i="1"/>
  <c r="M26314" i="1"/>
  <c r="M26315" i="1"/>
  <c r="M26316" i="1"/>
  <c r="M26317" i="1"/>
  <c r="M26318" i="1"/>
  <c r="M26319" i="1"/>
  <c r="M26320" i="1"/>
  <c r="M26321" i="1"/>
  <c r="M26322" i="1"/>
  <c r="M26323" i="1"/>
  <c r="M26324" i="1"/>
  <c r="M26325" i="1"/>
  <c r="M26326" i="1"/>
  <c r="M26327" i="1"/>
  <c r="M26328" i="1"/>
  <c r="M26329" i="1"/>
  <c r="M26330" i="1"/>
  <c r="M26331" i="1"/>
  <c r="M26332" i="1"/>
  <c r="M26333" i="1"/>
  <c r="M26334" i="1"/>
  <c r="M26335" i="1"/>
  <c r="M26336" i="1"/>
  <c r="M26337" i="1"/>
  <c r="M26338" i="1"/>
  <c r="M26339" i="1"/>
  <c r="M26340" i="1"/>
  <c r="M26341" i="1"/>
  <c r="M26342" i="1"/>
  <c r="M26343" i="1"/>
  <c r="M26344" i="1"/>
  <c r="M26345" i="1"/>
  <c r="M26346" i="1"/>
  <c r="M26347" i="1"/>
  <c r="M26348" i="1"/>
  <c r="M26349" i="1"/>
  <c r="M26350" i="1"/>
  <c r="M26351" i="1"/>
  <c r="M26352" i="1"/>
  <c r="M26353" i="1"/>
  <c r="M26354" i="1"/>
  <c r="M26355" i="1"/>
  <c r="M26356" i="1"/>
  <c r="M26357" i="1"/>
  <c r="M26358" i="1"/>
  <c r="M26359" i="1"/>
  <c r="M26360" i="1"/>
  <c r="M26361" i="1"/>
  <c r="M26362" i="1"/>
  <c r="M26363" i="1"/>
  <c r="M26364" i="1"/>
  <c r="M26365" i="1"/>
  <c r="M26366" i="1"/>
  <c r="M26367" i="1"/>
  <c r="M26368" i="1"/>
  <c r="M26369" i="1"/>
  <c r="M26370" i="1"/>
  <c r="M26371" i="1"/>
  <c r="M26372" i="1"/>
  <c r="M26373" i="1"/>
  <c r="M26374" i="1"/>
  <c r="M26375" i="1"/>
  <c r="M26376" i="1"/>
  <c r="M26377" i="1"/>
  <c r="M26378" i="1"/>
  <c r="M26379" i="1"/>
  <c r="M26380" i="1"/>
  <c r="M26381" i="1"/>
  <c r="M26382" i="1"/>
  <c r="M26383" i="1"/>
  <c r="M26384" i="1"/>
  <c r="M26385" i="1"/>
  <c r="M26386" i="1"/>
  <c r="M26387" i="1"/>
  <c r="M26388" i="1"/>
  <c r="M26389" i="1"/>
  <c r="M26390" i="1"/>
  <c r="M26391" i="1"/>
  <c r="M26392" i="1"/>
  <c r="M26393" i="1"/>
  <c r="M26394" i="1"/>
  <c r="M26395" i="1"/>
  <c r="M26396" i="1"/>
  <c r="M26397" i="1"/>
  <c r="M26398" i="1"/>
  <c r="M26399" i="1"/>
  <c r="M26400" i="1"/>
  <c r="M26401" i="1"/>
  <c r="M26402" i="1"/>
  <c r="M26403" i="1"/>
  <c r="M26404" i="1"/>
  <c r="M26405" i="1"/>
  <c r="M26406" i="1"/>
  <c r="M26407" i="1"/>
  <c r="M26408" i="1"/>
  <c r="M26409" i="1"/>
  <c r="M26410" i="1"/>
  <c r="M26411" i="1"/>
  <c r="M26412" i="1"/>
  <c r="M26413" i="1"/>
  <c r="M26414" i="1"/>
  <c r="M26415" i="1"/>
  <c r="M26416" i="1"/>
  <c r="M26417" i="1"/>
  <c r="M26418" i="1"/>
  <c r="M26419" i="1"/>
  <c r="M26420" i="1"/>
  <c r="M26421" i="1"/>
  <c r="M26422" i="1"/>
  <c r="M26423" i="1"/>
  <c r="M26424" i="1"/>
  <c r="M26425" i="1"/>
  <c r="M26426" i="1"/>
  <c r="M26427" i="1"/>
  <c r="M26428" i="1"/>
  <c r="M26429" i="1"/>
  <c r="M26430" i="1"/>
  <c r="M26431" i="1"/>
  <c r="M26432" i="1"/>
  <c r="M26433" i="1"/>
  <c r="M26434" i="1"/>
  <c r="M26435" i="1"/>
  <c r="M26436" i="1"/>
  <c r="M26437" i="1"/>
  <c r="M26438" i="1"/>
  <c r="M26439" i="1"/>
  <c r="M26440" i="1"/>
  <c r="M26441" i="1"/>
  <c r="M26442" i="1"/>
  <c r="M26443" i="1"/>
  <c r="M26444" i="1"/>
  <c r="M26445" i="1"/>
  <c r="M26446" i="1"/>
  <c r="M26447" i="1"/>
  <c r="M26448" i="1"/>
  <c r="M26449" i="1"/>
  <c r="M26450" i="1"/>
  <c r="M26451" i="1"/>
  <c r="M26452" i="1"/>
  <c r="M26453" i="1"/>
  <c r="M26454" i="1"/>
  <c r="M26455" i="1"/>
  <c r="M26456" i="1"/>
  <c r="M26457" i="1"/>
  <c r="M26458" i="1"/>
  <c r="M26459" i="1"/>
  <c r="M26460" i="1"/>
  <c r="M26461" i="1"/>
  <c r="M26462" i="1"/>
  <c r="M26463" i="1"/>
  <c r="M26464" i="1"/>
  <c r="M26465" i="1"/>
  <c r="M26466" i="1"/>
  <c r="M26467" i="1"/>
  <c r="M26468" i="1"/>
  <c r="M26469" i="1"/>
  <c r="M26470" i="1"/>
  <c r="M26471" i="1"/>
  <c r="M26472" i="1"/>
  <c r="M26473" i="1"/>
  <c r="M26474" i="1"/>
  <c r="M26475" i="1"/>
  <c r="M26476" i="1"/>
  <c r="M26477" i="1"/>
  <c r="M26478" i="1"/>
  <c r="M26479" i="1"/>
  <c r="M26480" i="1"/>
  <c r="M26481" i="1"/>
  <c r="M26482" i="1"/>
  <c r="M26483" i="1"/>
  <c r="M26484" i="1"/>
  <c r="M26485" i="1"/>
  <c r="M26486" i="1"/>
  <c r="M26487" i="1"/>
  <c r="M26488" i="1"/>
  <c r="M26489" i="1"/>
  <c r="M26490" i="1"/>
  <c r="M26491" i="1"/>
  <c r="M26492" i="1"/>
  <c r="M26493" i="1"/>
  <c r="M26494" i="1"/>
  <c r="M26495" i="1"/>
  <c r="M26496" i="1"/>
  <c r="M26497" i="1"/>
  <c r="M26498" i="1"/>
  <c r="M26499" i="1"/>
  <c r="M26500" i="1"/>
  <c r="M26501" i="1"/>
  <c r="M26502" i="1"/>
  <c r="M26503" i="1"/>
  <c r="M26504" i="1"/>
  <c r="M26505" i="1"/>
  <c r="M26506" i="1"/>
  <c r="M26507" i="1"/>
  <c r="M26508" i="1"/>
  <c r="M26509" i="1"/>
  <c r="M26510" i="1"/>
  <c r="M26511" i="1"/>
  <c r="M26512" i="1"/>
  <c r="M26513" i="1"/>
  <c r="M26514" i="1"/>
  <c r="M26515" i="1"/>
  <c r="M26516" i="1"/>
  <c r="M26517" i="1"/>
  <c r="M26518" i="1"/>
  <c r="M26519" i="1"/>
  <c r="M26520" i="1"/>
  <c r="M26521" i="1"/>
  <c r="M26522" i="1"/>
  <c r="M26523" i="1"/>
  <c r="M26524" i="1"/>
  <c r="M26525" i="1"/>
  <c r="M26526" i="1"/>
  <c r="M26527" i="1"/>
  <c r="M26528" i="1"/>
  <c r="M26529" i="1"/>
  <c r="M26530" i="1"/>
  <c r="M26531" i="1"/>
  <c r="M26532" i="1"/>
  <c r="M26533" i="1"/>
  <c r="M26534" i="1"/>
  <c r="M26535" i="1"/>
  <c r="M26536" i="1"/>
  <c r="M26537" i="1"/>
  <c r="M26538" i="1"/>
  <c r="M26539" i="1"/>
  <c r="M26540" i="1"/>
  <c r="M26541" i="1"/>
  <c r="M26542" i="1"/>
  <c r="M26543" i="1"/>
  <c r="M26544" i="1"/>
  <c r="M26545" i="1"/>
  <c r="M26546" i="1"/>
  <c r="M26547" i="1"/>
  <c r="M26548" i="1"/>
  <c r="M26549" i="1"/>
  <c r="M26550" i="1"/>
  <c r="M26551" i="1"/>
  <c r="M26552" i="1"/>
  <c r="M26553" i="1"/>
  <c r="M26554" i="1"/>
  <c r="M26555" i="1"/>
  <c r="M26556" i="1"/>
  <c r="M26557" i="1"/>
  <c r="M26558" i="1"/>
  <c r="M26559" i="1"/>
  <c r="M26560" i="1"/>
  <c r="M26561" i="1"/>
  <c r="M26562" i="1"/>
  <c r="M26563" i="1"/>
  <c r="M26564" i="1"/>
  <c r="M26565" i="1"/>
  <c r="M26566" i="1"/>
  <c r="M26567" i="1"/>
  <c r="M26568" i="1"/>
  <c r="M26569" i="1"/>
  <c r="M26570" i="1"/>
  <c r="M26571" i="1"/>
  <c r="M26572" i="1"/>
  <c r="M26573" i="1"/>
  <c r="M26574" i="1"/>
  <c r="M26575" i="1"/>
  <c r="M26576" i="1"/>
  <c r="M26577" i="1"/>
  <c r="M26578" i="1"/>
  <c r="M26579" i="1"/>
  <c r="M26580" i="1"/>
  <c r="M26581" i="1"/>
  <c r="M26582" i="1"/>
  <c r="M26583" i="1"/>
  <c r="M26584" i="1"/>
  <c r="M26585" i="1"/>
  <c r="M26586" i="1"/>
  <c r="M26587" i="1"/>
  <c r="M26588" i="1"/>
  <c r="M26589" i="1"/>
  <c r="M26590" i="1"/>
  <c r="M26591" i="1"/>
  <c r="M26592" i="1"/>
  <c r="M26593" i="1"/>
  <c r="M26594" i="1"/>
  <c r="M26595" i="1"/>
  <c r="M26596" i="1"/>
  <c r="M26597" i="1"/>
  <c r="M26598" i="1"/>
  <c r="M26599" i="1"/>
  <c r="M26600" i="1"/>
  <c r="M26601" i="1"/>
  <c r="M26602" i="1"/>
  <c r="M26603" i="1"/>
  <c r="M26604" i="1"/>
  <c r="M26605" i="1"/>
  <c r="M26606" i="1"/>
  <c r="M26607" i="1"/>
  <c r="M26608" i="1"/>
  <c r="M26609" i="1"/>
  <c r="M26610" i="1"/>
  <c r="M26611" i="1"/>
  <c r="M26612" i="1"/>
  <c r="M26613" i="1"/>
  <c r="M26614" i="1"/>
  <c r="M26615" i="1"/>
  <c r="M26616" i="1"/>
  <c r="M26617" i="1"/>
  <c r="M26618" i="1"/>
  <c r="M26619" i="1"/>
  <c r="M26620" i="1"/>
  <c r="M26621" i="1"/>
  <c r="M26622" i="1"/>
  <c r="M26623" i="1"/>
  <c r="M26624" i="1"/>
  <c r="M26625" i="1"/>
  <c r="M26626" i="1"/>
  <c r="M26627" i="1"/>
  <c r="M26628" i="1"/>
  <c r="M26629" i="1"/>
  <c r="M26630" i="1"/>
  <c r="M26631" i="1"/>
  <c r="M26632" i="1"/>
  <c r="M26633" i="1"/>
  <c r="M26634" i="1"/>
  <c r="M26635" i="1"/>
  <c r="M26636" i="1"/>
  <c r="M26637" i="1"/>
  <c r="M26638" i="1"/>
  <c r="M26639" i="1"/>
  <c r="M26640" i="1"/>
  <c r="M26641" i="1"/>
  <c r="M26642" i="1"/>
  <c r="M26643" i="1"/>
  <c r="M26644" i="1"/>
  <c r="M26645" i="1"/>
  <c r="M26646" i="1"/>
  <c r="M26647" i="1"/>
  <c r="M26648" i="1"/>
  <c r="M26649" i="1"/>
  <c r="M26650" i="1"/>
  <c r="M26651" i="1"/>
  <c r="M26652" i="1"/>
  <c r="M26653" i="1"/>
  <c r="M26654" i="1"/>
  <c r="M26655" i="1"/>
  <c r="M26656" i="1"/>
  <c r="M26657" i="1"/>
  <c r="M26658" i="1"/>
  <c r="M26659" i="1"/>
  <c r="M26660" i="1"/>
  <c r="M26661" i="1"/>
  <c r="M26662" i="1"/>
  <c r="M26663" i="1"/>
  <c r="M26664" i="1"/>
  <c r="M26665" i="1"/>
  <c r="M26666" i="1"/>
  <c r="M26667" i="1"/>
  <c r="M26668" i="1"/>
  <c r="M26669" i="1"/>
  <c r="M26670" i="1"/>
  <c r="M26671" i="1"/>
  <c r="M26672" i="1"/>
  <c r="M26673" i="1"/>
  <c r="M26674" i="1"/>
  <c r="M26675" i="1"/>
  <c r="M26676" i="1"/>
  <c r="M26677" i="1"/>
  <c r="M26678" i="1"/>
  <c r="M26679" i="1"/>
  <c r="M26680" i="1"/>
  <c r="M26681" i="1"/>
  <c r="M26682" i="1"/>
  <c r="M26683" i="1"/>
  <c r="M26684" i="1"/>
  <c r="M26685" i="1"/>
  <c r="M26686" i="1"/>
  <c r="M26687" i="1"/>
  <c r="M26688" i="1"/>
  <c r="M26689" i="1"/>
  <c r="M26690" i="1"/>
  <c r="M26691" i="1"/>
  <c r="M26692" i="1"/>
  <c r="M26693" i="1"/>
  <c r="M26694" i="1"/>
  <c r="M26695" i="1"/>
  <c r="M26696" i="1"/>
  <c r="M26697" i="1"/>
  <c r="M26698" i="1"/>
  <c r="M26699" i="1"/>
  <c r="M26700" i="1"/>
  <c r="M26701" i="1"/>
  <c r="M26702" i="1"/>
  <c r="M26703" i="1"/>
  <c r="M26704" i="1"/>
  <c r="M26705" i="1"/>
  <c r="M26706" i="1"/>
  <c r="M26707" i="1"/>
  <c r="M26708" i="1"/>
  <c r="M26709" i="1"/>
  <c r="M26710" i="1"/>
  <c r="M26711" i="1"/>
  <c r="M26712" i="1"/>
  <c r="M26713" i="1"/>
  <c r="M26714" i="1"/>
  <c r="M26715" i="1"/>
  <c r="M26716" i="1"/>
  <c r="M26717" i="1"/>
  <c r="M26718" i="1"/>
  <c r="M26719" i="1"/>
  <c r="M26720" i="1"/>
  <c r="M26721" i="1"/>
  <c r="M26722" i="1"/>
  <c r="M26723" i="1"/>
  <c r="M26724" i="1"/>
  <c r="M26725" i="1"/>
  <c r="M26726" i="1"/>
  <c r="M26727" i="1"/>
  <c r="M26728" i="1"/>
  <c r="M26729" i="1"/>
  <c r="M26730" i="1"/>
  <c r="M26731" i="1"/>
  <c r="M26732" i="1"/>
  <c r="M26733" i="1"/>
  <c r="M26734" i="1"/>
  <c r="M26735" i="1"/>
  <c r="M26736" i="1"/>
  <c r="M26737" i="1"/>
  <c r="M26738" i="1"/>
  <c r="M26739" i="1"/>
  <c r="M26740" i="1"/>
  <c r="M26741" i="1"/>
  <c r="M26742" i="1"/>
  <c r="M26743" i="1"/>
  <c r="M26744" i="1"/>
  <c r="M26745" i="1"/>
  <c r="M26746" i="1"/>
  <c r="M26747" i="1"/>
  <c r="M26748" i="1"/>
  <c r="M26749" i="1"/>
  <c r="M26750" i="1"/>
  <c r="M26751" i="1"/>
  <c r="M26752" i="1"/>
  <c r="M26753" i="1"/>
  <c r="M26754" i="1"/>
  <c r="M26755" i="1"/>
  <c r="M26756" i="1"/>
  <c r="M26757" i="1"/>
  <c r="M26758" i="1"/>
  <c r="M26759" i="1"/>
  <c r="M26760" i="1"/>
  <c r="M26761" i="1"/>
  <c r="M26762" i="1"/>
  <c r="M26763" i="1"/>
  <c r="M26764" i="1"/>
  <c r="M26765" i="1"/>
  <c r="M26766" i="1"/>
  <c r="M26767" i="1"/>
  <c r="M26768" i="1"/>
  <c r="M26769" i="1"/>
  <c r="M26770" i="1"/>
  <c r="M26771" i="1"/>
  <c r="M26772" i="1"/>
  <c r="M26773" i="1"/>
  <c r="M26774" i="1"/>
  <c r="M26775" i="1"/>
  <c r="M26776" i="1"/>
  <c r="M26777" i="1"/>
  <c r="M26778" i="1"/>
  <c r="M26779" i="1"/>
  <c r="M26780" i="1"/>
  <c r="M26781" i="1"/>
  <c r="M26782" i="1"/>
  <c r="M26783" i="1"/>
  <c r="M26784" i="1"/>
  <c r="M26785" i="1"/>
  <c r="M26786" i="1"/>
  <c r="M26787" i="1"/>
  <c r="M26788" i="1"/>
  <c r="M26789" i="1"/>
  <c r="M26790" i="1"/>
  <c r="M26791" i="1"/>
  <c r="M26792" i="1"/>
  <c r="M26793" i="1"/>
  <c r="M26794" i="1"/>
  <c r="M26795" i="1"/>
  <c r="M26796" i="1"/>
  <c r="M26797" i="1"/>
  <c r="M26798" i="1"/>
  <c r="M26799" i="1"/>
  <c r="M26800" i="1"/>
  <c r="M26801" i="1"/>
  <c r="M26802" i="1"/>
  <c r="M26803" i="1"/>
  <c r="M26804" i="1"/>
  <c r="M26805" i="1"/>
  <c r="M26806" i="1"/>
  <c r="M26807" i="1"/>
  <c r="M26808" i="1"/>
  <c r="M26809" i="1"/>
  <c r="M26810" i="1"/>
  <c r="M26811" i="1"/>
  <c r="M26812" i="1"/>
  <c r="M26813" i="1"/>
  <c r="M26814" i="1"/>
  <c r="M26815" i="1"/>
  <c r="M26816" i="1"/>
  <c r="M26817" i="1"/>
  <c r="M26818" i="1"/>
  <c r="M26819" i="1"/>
  <c r="M26820" i="1"/>
  <c r="M26821" i="1"/>
  <c r="M26822" i="1"/>
  <c r="M26823" i="1"/>
  <c r="M26824" i="1"/>
  <c r="M26825" i="1"/>
  <c r="M26826" i="1"/>
  <c r="M26827" i="1"/>
  <c r="M26828" i="1"/>
  <c r="M26829" i="1"/>
  <c r="M26830" i="1"/>
  <c r="M26831" i="1"/>
  <c r="M26832" i="1"/>
  <c r="M26833" i="1"/>
  <c r="M26834" i="1"/>
  <c r="M26835" i="1"/>
  <c r="M26836" i="1"/>
  <c r="M26837" i="1"/>
  <c r="M26838" i="1"/>
  <c r="M26839" i="1"/>
  <c r="M26840" i="1"/>
  <c r="M26841" i="1"/>
  <c r="M26842" i="1"/>
  <c r="M26843" i="1"/>
  <c r="M26844" i="1"/>
  <c r="M26845" i="1"/>
  <c r="M26846" i="1"/>
  <c r="M26847" i="1"/>
  <c r="M26848" i="1"/>
  <c r="M26849" i="1"/>
  <c r="M26850" i="1"/>
  <c r="M26851" i="1"/>
  <c r="M26852" i="1"/>
  <c r="M26853" i="1"/>
  <c r="M26854" i="1"/>
  <c r="M26855" i="1"/>
  <c r="M26856" i="1"/>
  <c r="M26857" i="1"/>
  <c r="M26858" i="1"/>
  <c r="M26859" i="1"/>
  <c r="M26860" i="1"/>
  <c r="M26861" i="1"/>
  <c r="M26862" i="1"/>
  <c r="M26863" i="1"/>
  <c r="M26864" i="1"/>
  <c r="M26865" i="1"/>
  <c r="M26866" i="1"/>
  <c r="M26867" i="1"/>
  <c r="M26868" i="1"/>
  <c r="M26869" i="1"/>
  <c r="M26870" i="1"/>
  <c r="M26871" i="1"/>
  <c r="M26872" i="1"/>
  <c r="M26873" i="1"/>
  <c r="M26874" i="1"/>
  <c r="M26875" i="1"/>
  <c r="M26876" i="1"/>
  <c r="M26877" i="1"/>
  <c r="M26878" i="1"/>
  <c r="M26879" i="1"/>
  <c r="M26880" i="1"/>
  <c r="M26881" i="1"/>
  <c r="M26882" i="1"/>
  <c r="M26883" i="1"/>
  <c r="M26884" i="1"/>
  <c r="M26885" i="1"/>
  <c r="M26886" i="1"/>
  <c r="M26887" i="1"/>
  <c r="M26888" i="1"/>
  <c r="M26889" i="1"/>
  <c r="M26890" i="1"/>
  <c r="M26891" i="1"/>
  <c r="M26892" i="1"/>
  <c r="M26893" i="1"/>
  <c r="M26894" i="1"/>
  <c r="M26895" i="1"/>
  <c r="M26896" i="1"/>
  <c r="M26897" i="1"/>
  <c r="M26898" i="1"/>
  <c r="M26899" i="1"/>
  <c r="M26900" i="1"/>
  <c r="M26901" i="1"/>
  <c r="M26902" i="1"/>
  <c r="M26903" i="1"/>
  <c r="M26904" i="1"/>
  <c r="M26905" i="1"/>
  <c r="M26906" i="1"/>
  <c r="M26907" i="1"/>
  <c r="M26908" i="1"/>
  <c r="M26909" i="1"/>
  <c r="M26910" i="1"/>
  <c r="M26911" i="1"/>
  <c r="M26912" i="1"/>
  <c r="M26913" i="1"/>
  <c r="M26914" i="1"/>
  <c r="M26915" i="1"/>
  <c r="M26916" i="1"/>
  <c r="M26917" i="1"/>
  <c r="M26918" i="1"/>
  <c r="M26919" i="1"/>
  <c r="M26920" i="1"/>
  <c r="M26921" i="1"/>
  <c r="M26922" i="1"/>
  <c r="M26923" i="1"/>
  <c r="M26924" i="1"/>
  <c r="M26925" i="1"/>
  <c r="M26926" i="1"/>
  <c r="M26927" i="1"/>
  <c r="M26928" i="1"/>
  <c r="M26929" i="1"/>
  <c r="M26930" i="1"/>
  <c r="M26931" i="1"/>
  <c r="M26932" i="1"/>
  <c r="M26933" i="1"/>
  <c r="M26934" i="1"/>
  <c r="M26935" i="1"/>
  <c r="M26936" i="1"/>
  <c r="M26937" i="1"/>
  <c r="M26938" i="1"/>
  <c r="M26939" i="1"/>
  <c r="M26940" i="1"/>
  <c r="M26941" i="1"/>
  <c r="M26942" i="1"/>
  <c r="M26943" i="1"/>
  <c r="M26944" i="1"/>
  <c r="M26945" i="1"/>
  <c r="M26946" i="1"/>
  <c r="M26947" i="1"/>
  <c r="M26948" i="1"/>
  <c r="M26949" i="1"/>
  <c r="M26950" i="1"/>
  <c r="M26951" i="1"/>
  <c r="M26952" i="1"/>
  <c r="M26953" i="1"/>
  <c r="M26954" i="1"/>
  <c r="M26955" i="1"/>
  <c r="M26956" i="1"/>
  <c r="M26957" i="1"/>
  <c r="M26958" i="1"/>
  <c r="M26959" i="1"/>
  <c r="M26960" i="1"/>
  <c r="M26961" i="1"/>
  <c r="M26962" i="1"/>
  <c r="M26963" i="1"/>
  <c r="M26964" i="1"/>
  <c r="M26965" i="1"/>
  <c r="M26966" i="1"/>
  <c r="M26967" i="1"/>
  <c r="M26968" i="1"/>
  <c r="M26969" i="1"/>
  <c r="M26970" i="1"/>
  <c r="M26971" i="1"/>
  <c r="M26972" i="1"/>
  <c r="M26973" i="1"/>
  <c r="M26974" i="1"/>
  <c r="M26975" i="1"/>
  <c r="M26976" i="1"/>
  <c r="M26977" i="1"/>
  <c r="M26978" i="1"/>
  <c r="M26979" i="1"/>
  <c r="M26980" i="1"/>
  <c r="M26981" i="1"/>
  <c r="M26982" i="1"/>
  <c r="M26983" i="1"/>
  <c r="M26984" i="1"/>
  <c r="M26985" i="1"/>
  <c r="M26986" i="1"/>
  <c r="M26987" i="1"/>
  <c r="M26988" i="1"/>
  <c r="M26989" i="1"/>
  <c r="M26990" i="1"/>
  <c r="M26991" i="1"/>
  <c r="M26992" i="1"/>
  <c r="M26993" i="1"/>
  <c r="M26994" i="1"/>
  <c r="M26995" i="1"/>
  <c r="M26996" i="1"/>
  <c r="M26997" i="1"/>
  <c r="M26998" i="1"/>
  <c r="M26999" i="1"/>
  <c r="M27000" i="1"/>
  <c r="M27001" i="1"/>
  <c r="M27002" i="1"/>
  <c r="M27003" i="1"/>
  <c r="M27004" i="1"/>
  <c r="M27005" i="1"/>
  <c r="M27006" i="1"/>
  <c r="M27007" i="1"/>
  <c r="M27008" i="1"/>
  <c r="M27009" i="1"/>
  <c r="M27010" i="1"/>
  <c r="M27011" i="1"/>
  <c r="M27012" i="1"/>
  <c r="M27013" i="1"/>
  <c r="M27014" i="1"/>
  <c r="M27015" i="1"/>
  <c r="M27016" i="1"/>
  <c r="M27017" i="1"/>
  <c r="M27018" i="1"/>
  <c r="M27019" i="1"/>
  <c r="M27020" i="1"/>
  <c r="M27021" i="1"/>
  <c r="M27022" i="1"/>
  <c r="M27023" i="1"/>
  <c r="M27024" i="1"/>
  <c r="M27025" i="1"/>
  <c r="M27026" i="1"/>
  <c r="M27027" i="1"/>
  <c r="M27028" i="1"/>
  <c r="M27029" i="1"/>
  <c r="M27030" i="1"/>
  <c r="M27031" i="1"/>
  <c r="M27032" i="1"/>
  <c r="M27033" i="1"/>
  <c r="M27034" i="1"/>
  <c r="M27035" i="1"/>
  <c r="M27036" i="1"/>
  <c r="M27037" i="1"/>
  <c r="M27038" i="1"/>
  <c r="M27039" i="1"/>
  <c r="M27040" i="1"/>
  <c r="M27041" i="1"/>
  <c r="M27042" i="1"/>
  <c r="M27043" i="1"/>
  <c r="M27044" i="1"/>
  <c r="M27045" i="1"/>
  <c r="M27046" i="1"/>
  <c r="M27047" i="1"/>
  <c r="M27048" i="1"/>
  <c r="M27049" i="1"/>
  <c r="M27050" i="1"/>
  <c r="M27051" i="1"/>
  <c r="M27052" i="1"/>
  <c r="M27053" i="1"/>
  <c r="M27054" i="1"/>
  <c r="M27055" i="1"/>
  <c r="M27056" i="1"/>
  <c r="M27057" i="1"/>
  <c r="M27058" i="1"/>
  <c r="M27059" i="1"/>
  <c r="M27060" i="1"/>
  <c r="M27061" i="1"/>
  <c r="M27062" i="1"/>
  <c r="M27063" i="1"/>
  <c r="M27064" i="1"/>
  <c r="M27065" i="1"/>
  <c r="M27066" i="1"/>
  <c r="M27067" i="1"/>
  <c r="M27068" i="1"/>
  <c r="M27069" i="1"/>
  <c r="M27070" i="1"/>
  <c r="M27071" i="1"/>
  <c r="M27072" i="1"/>
  <c r="M27073" i="1"/>
  <c r="M27074" i="1"/>
  <c r="M27075" i="1"/>
  <c r="M27076" i="1"/>
  <c r="M27077" i="1"/>
  <c r="M27078" i="1"/>
  <c r="M27079" i="1"/>
  <c r="M27080" i="1"/>
  <c r="M27081" i="1"/>
  <c r="M27082" i="1"/>
  <c r="M27083" i="1"/>
  <c r="M27084" i="1"/>
  <c r="M27085" i="1"/>
  <c r="M27086" i="1"/>
  <c r="M27087" i="1"/>
  <c r="M27088" i="1"/>
  <c r="M27089" i="1"/>
  <c r="M27090" i="1"/>
  <c r="M27091" i="1"/>
  <c r="M27092" i="1"/>
  <c r="M27093" i="1"/>
  <c r="M27094" i="1"/>
  <c r="M27095" i="1"/>
  <c r="M27096" i="1"/>
  <c r="M27097" i="1"/>
  <c r="M27098" i="1"/>
  <c r="M27099" i="1"/>
  <c r="M27100" i="1"/>
  <c r="M27101" i="1"/>
  <c r="M27102" i="1"/>
  <c r="M27103" i="1"/>
  <c r="M27104" i="1"/>
  <c r="M27105" i="1"/>
  <c r="M27106" i="1"/>
  <c r="M27107" i="1"/>
  <c r="M27108" i="1"/>
  <c r="M27109" i="1"/>
  <c r="M27110" i="1"/>
  <c r="M27111" i="1"/>
  <c r="M27112" i="1"/>
  <c r="M27113" i="1"/>
  <c r="M27114" i="1"/>
  <c r="M27115" i="1"/>
  <c r="M27116" i="1"/>
  <c r="M27117" i="1"/>
  <c r="M27118" i="1"/>
  <c r="M27119" i="1"/>
  <c r="M27120" i="1"/>
  <c r="M27121" i="1"/>
  <c r="M27122" i="1"/>
  <c r="M27123" i="1"/>
  <c r="M27124" i="1"/>
  <c r="M27125" i="1"/>
  <c r="M27126" i="1"/>
  <c r="M27127" i="1"/>
  <c r="M27128" i="1"/>
  <c r="M27129" i="1"/>
  <c r="M27130" i="1"/>
  <c r="M27131" i="1"/>
  <c r="M27132" i="1"/>
  <c r="M27133" i="1"/>
  <c r="M27134" i="1"/>
  <c r="M27135" i="1"/>
  <c r="M27136" i="1"/>
  <c r="M27137" i="1"/>
  <c r="M27138" i="1"/>
  <c r="M27139" i="1"/>
  <c r="M27140" i="1"/>
  <c r="M27141" i="1"/>
  <c r="M27142" i="1"/>
  <c r="M27143" i="1"/>
  <c r="M27144" i="1"/>
  <c r="M27145" i="1"/>
  <c r="M27146" i="1"/>
  <c r="M27147" i="1"/>
  <c r="M27148" i="1"/>
  <c r="M27149" i="1"/>
  <c r="M27150" i="1"/>
  <c r="M27151" i="1"/>
  <c r="M20822" i="1"/>
  <c r="K3660" i="1"/>
  <c r="K3661" i="1"/>
  <c r="K3662" i="1"/>
  <c r="K3663" i="1"/>
  <c r="K3664" i="1"/>
  <c r="K3665" i="1"/>
  <c r="K3666" i="1"/>
  <c r="K3667" i="1"/>
  <c r="K3668" i="1"/>
  <c r="K3669" i="1"/>
  <c r="K3670" i="1"/>
  <c r="K3671" i="1"/>
  <c r="K3672" i="1"/>
  <c r="K3673" i="1"/>
  <c r="K3674" i="1"/>
  <c r="K3675" i="1"/>
  <c r="K3676" i="1"/>
  <c r="K3677" i="1"/>
  <c r="K3678" i="1"/>
  <c r="K3679" i="1"/>
  <c r="K3680" i="1"/>
  <c r="K3681" i="1"/>
  <c r="K3682" i="1"/>
  <c r="K3683" i="1"/>
  <c r="K3684" i="1"/>
  <c r="K3685" i="1"/>
  <c r="K3686" i="1"/>
  <c r="K3687" i="1"/>
  <c r="K3688" i="1"/>
  <c r="K3689" i="1"/>
  <c r="K3690" i="1"/>
  <c r="K3691" i="1"/>
  <c r="K3692" i="1"/>
  <c r="K3693" i="1"/>
  <c r="K3694" i="1"/>
  <c r="K3695" i="1"/>
  <c r="K3696" i="1"/>
  <c r="K3697" i="1"/>
  <c r="K3698" i="1"/>
  <c r="K3699" i="1"/>
  <c r="K3700" i="1"/>
  <c r="K3701" i="1"/>
  <c r="K3702" i="1"/>
  <c r="K3703" i="1"/>
  <c r="K3704" i="1"/>
  <c r="K3705" i="1"/>
  <c r="K3706" i="1"/>
  <c r="K3707" i="1"/>
  <c r="K3708" i="1"/>
  <c r="K3709" i="1"/>
  <c r="K3710" i="1"/>
  <c r="K3711" i="1"/>
  <c r="K3712" i="1"/>
  <c r="K3713" i="1"/>
  <c r="K3714" i="1"/>
  <c r="K3715" i="1"/>
  <c r="K3716" i="1"/>
  <c r="K3717" i="1"/>
  <c r="K3718" i="1"/>
  <c r="K3719" i="1"/>
  <c r="K3720" i="1"/>
  <c r="K3721" i="1"/>
  <c r="K3722" i="1"/>
  <c r="K3723" i="1"/>
  <c r="K3724" i="1"/>
  <c r="K3725" i="1"/>
  <c r="K3726" i="1"/>
  <c r="K3727" i="1"/>
  <c r="K3728" i="1"/>
  <c r="K3729" i="1"/>
  <c r="K3730" i="1"/>
  <c r="K3731" i="1"/>
  <c r="K3732" i="1"/>
  <c r="K3733" i="1"/>
  <c r="K3734" i="1"/>
  <c r="K3735" i="1"/>
  <c r="K3736" i="1"/>
  <c r="K3737" i="1"/>
  <c r="K3738" i="1"/>
  <c r="K3739" i="1"/>
  <c r="K3740" i="1"/>
  <c r="K3741" i="1"/>
  <c r="K3742" i="1"/>
  <c r="K3743" i="1"/>
  <c r="K3744" i="1"/>
  <c r="K3745" i="1"/>
  <c r="K3746" i="1"/>
  <c r="K3747" i="1"/>
  <c r="K3748" i="1"/>
  <c r="K3749" i="1"/>
  <c r="K3750" i="1"/>
  <c r="K3751" i="1"/>
  <c r="K3752" i="1"/>
  <c r="K3753" i="1"/>
  <c r="K3754" i="1"/>
  <c r="K3755" i="1"/>
  <c r="K3756" i="1"/>
  <c r="K3757" i="1"/>
  <c r="K3758" i="1"/>
  <c r="K3759" i="1"/>
  <c r="K3760" i="1"/>
  <c r="K3761" i="1"/>
  <c r="K3762" i="1"/>
  <c r="K3763" i="1"/>
  <c r="K3764" i="1"/>
  <c r="K3765" i="1"/>
  <c r="K3766" i="1"/>
  <c r="K3767" i="1"/>
  <c r="K3768" i="1"/>
  <c r="K3769" i="1"/>
  <c r="K3770" i="1"/>
  <c r="K3771" i="1"/>
  <c r="K3772" i="1"/>
  <c r="K3773" i="1"/>
  <c r="K3774" i="1"/>
  <c r="K3775" i="1"/>
  <c r="K3776" i="1"/>
  <c r="K3777" i="1"/>
  <c r="K3778" i="1"/>
  <c r="K3779" i="1"/>
  <c r="K3780" i="1"/>
  <c r="K3781" i="1"/>
  <c r="K3782" i="1"/>
  <c r="K3783" i="1"/>
  <c r="K3784" i="1"/>
  <c r="K3785" i="1"/>
  <c r="K3786" i="1"/>
  <c r="K3787" i="1"/>
  <c r="K3788" i="1"/>
  <c r="K3789" i="1"/>
  <c r="K3790" i="1"/>
  <c r="K3791" i="1"/>
  <c r="K3792" i="1"/>
  <c r="K3793" i="1"/>
  <c r="K3794" i="1"/>
  <c r="K3795" i="1"/>
  <c r="K3796" i="1"/>
  <c r="K3797" i="1"/>
  <c r="K3798" i="1"/>
  <c r="K3799" i="1"/>
  <c r="K3800" i="1"/>
  <c r="K3801" i="1"/>
  <c r="K3802" i="1"/>
  <c r="K3803" i="1"/>
  <c r="K3804" i="1"/>
  <c r="K3805" i="1"/>
  <c r="K3806" i="1"/>
  <c r="K3807" i="1"/>
  <c r="K3808" i="1"/>
  <c r="K3809" i="1"/>
  <c r="K3810" i="1"/>
  <c r="K3811" i="1"/>
  <c r="K3812" i="1"/>
  <c r="K3813" i="1"/>
  <c r="K3814" i="1"/>
  <c r="K3815" i="1"/>
  <c r="K3816" i="1"/>
  <c r="K3817" i="1"/>
  <c r="K3818" i="1"/>
  <c r="K3819" i="1"/>
  <c r="K3820" i="1"/>
  <c r="K3821" i="1"/>
  <c r="K3822" i="1"/>
  <c r="K3823" i="1"/>
  <c r="K3824" i="1"/>
  <c r="K3825" i="1"/>
  <c r="K3826" i="1"/>
  <c r="K3827" i="1"/>
  <c r="K3828" i="1"/>
  <c r="K3829" i="1"/>
  <c r="K3830" i="1"/>
  <c r="K3831" i="1"/>
  <c r="K3832" i="1"/>
  <c r="K3833" i="1"/>
  <c r="K3834" i="1"/>
  <c r="K3835" i="1"/>
  <c r="K3836" i="1"/>
  <c r="K3837" i="1"/>
  <c r="K3838" i="1"/>
  <c r="K3839" i="1"/>
  <c r="K3840" i="1"/>
  <c r="K3841" i="1"/>
  <c r="K3842" i="1"/>
  <c r="K3843" i="1"/>
  <c r="K3844" i="1"/>
  <c r="K3845" i="1"/>
  <c r="K3846" i="1"/>
  <c r="K3847" i="1"/>
  <c r="K3848" i="1"/>
  <c r="K3849" i="1"/>
  <c r="K3850" i="1"/>
  <c r="K3851" i="1"/>
  <c r="K3852" i="1"/>
  <c r="K3853" i="1"/>
  <c r="K3854" i="1"/>
  <c r="K3855" i="1"/>
  <c r="K3856" i="1"/>
  <c r="K3857" i="1"/>
  <c r="K3858" i="1"/>
  <c r="K3859" i="1"/>
  <c r="K3860" i="1"/>
  <c r="K3861" i="1"/>
  <c r="K3862" i="1"/>
  <c r="K3863" i="1"/>
  <c r="K3864" i="1"/>
  <c r="K3865" i="1"/>
  <c r="K3866" i="1"/>
  <c r="K3867" i="1"/>
  <c r="K3868" i="1"/>
  <c r="K3869" i="1"/>
  <c r="K3870" i="1"/>
  <c r="K3871" i="1"/>
  <c r="K3872" i="1"/>
  <c r="K3873" i="1"/>
  <c r="K3874" i="1"/>
  <c r="K3875" i="1"/>
  <c r="K3876" i="1"/>
  <c r="K3877" i="1"/>
  <c r="K3878" i="1"/>
  <c r="K3879" i="1"/>
  <c r="K3880" i="1"/>
  <c r="K3881" i="1"/>
  <c r="K3882" i="1"/>
  <c r="K3883" i="1"/>
  <c r="K3884" i="1"/>
  <c r="K3885" i="1"/>
  <c r="K3886" i="1"/>
  <c r="K3887" i="1"/>
  <c r="K3888" i="1"/>
  <c r="K3889" i="1"/>
  <c r="K3890" i="1"/>
  <c r="K3891" i="1"/>
  <c r="K3892" i="1"/>
  <c r="K3893" i="1"/>
  <c r="K3894" i="1"/>
  <c r="K3895" i="1"/>
  <c r="K3896" i="1"/>
  <c r="K3897" i="1"/>
  <c r="K3898" i="1"/>
  <c r="K3899" i="1"/>
  <c r="K3900" i="1"/>
  <c r="K3901" i="1"/>
  <c r="K3902" i="1"/>
  <c r="K3903" i="1"/>
  <c r="K3904" i="1"/>
  <c r="K3905" i="1"/>
  <c r="K3906" i="1"/>
  <c r="K3907" i="1"/>
  <c r="K3908" i="1"/>
  <c r="K3909" i="1"/>
  <c r="K3910" i="1"/>
  <c r="K3911" i="1"/>
  <c r="K3912" i="1"/>
  <c r="K3913" i="1"/>
  <c r="K3914" i="1"/>
  <c r="K3915" i="1"/>
  <c r="K3916" i="1"/>
  <c r="K3917" i="1"/>
  <c r="K3918" i="1"/>
  <c r="K3919" i="1"/>
  <c r="K3920" i="1"/>
  <c r="K3921" i="1"/>
  <c r="K3922" i="1"/>
  <c r="K3923" i="1"/>
  <c r="K3924" i="1"/>
  <c r="K3925" i="1"/>
  <c r="K3926" i="1"/>
  <c r="K3927" i="1"/>
  <c r="K3928" i="1"/>
  <c r="K3929" i="1"/>
  <c r="K3930" i="1"/>
  <c r="K3931" i="1"/>
  <c r="K3932" i="1"/>
  <c r="K3933" i="1"/>
  <c r="K3934" i="1"/>
  <c r="K3935" i="1"/>
  <c r="K3936" i="1"/>
  <c r="K3937" i="1"/>
  <c r="K3938" i="1"/>
  <c r="K3939" i="1"/>
  <c r="K3940" i="1"/>
  <c r="K3941" i="1"/>
  <c r="K3942" i="1"/>
  <c r="K3943" i="1"/>
  <c r="K3944" i="1"/>
  <c r="K3945" i="1"/>
  <c r="K3946" i="1"/>
  <c r="K3947" i="1"/>
  <c r="K3948" i="1"/>
  <c r="K3949" i="1"/>
  <c r="K3950" i="1"/>
  <c r="K3951" i="1"/>
  <c r="K3952" i="1"/>
  <c r="K3953" i="1"/>
  <c r="K3954" i="1"/>
  <c r="K3955" i="1"/>
  <c r="K3956" i="1"/>
  <c r="K3957" i="1"/>
  <c r="K3958" i="1"/>
  <c r="K3959" i="1"/>
  <c r="K3960" i="1"/>
  <c r="K3961" i="1"/>
  <c r="K3962" i="1"/>
  <c r="K3963" i="1"/>
  <c r="K3964" i="1"/>
  <c r="K3965" i="1"/>
  <c r="K3966" i="1"/>
  <c r="K3967" i="1"/>
  <c r="K3968" i="1"/>
  <c r="K3969" i="1"/>
  <c r="K3970" i="1"/>
  <c r="K3971" i="1"/>
  <c r="K3972" i="1"/>
  <c r="K3973" i="1"/>
  <c r="K3974" i="1"/>
  <c r="K3975" i="1"/>
  <c r="K3976" i="1"/>
  <c r="K3977" i="1"/>
  <c r="K3978" i="1"/>
  <c r="K3979" i="1"/>
  <c r="K3980" i="1"/>
  <c r="K3981" i="1"/>
  <c r="K3982" i="1"/>
  <c r="K3983" i="1"/>
  <c r="K3984" i="1"/>
  <c r="K3985" i="1"/>
  <c r="K3986" i="1"/>
  <c r="K3987" i="1"/>
  <c r="K3988" i="1"/>
  <c r="K3989" i="1"/>
  <c r="K3990" i="1"/>
  <c r="K3991" i="1"/>
  <c r="K3992" i="1"/>
  <c r="K3993" i="1"/>
  <c r="K3994" i="1"/>
  <c r="K3995" i="1"/>
  <c r="K3996" i="1"/>
  <c r="K3997" i="1"/>
  <c r="K3998" i="1"/>
  <c r="K3999" i="1"/>
  <c r="K4000" i="1"/>
  <c r="K4001" i="1"/>
  <c r="K4002" i="1"/>
  <c r="K4003" i="1"/>
  <c r="K4004" i="1"/>
  <c r="K4005" i="1"/>
  <c r="K4006" i="1"/>
  <c r="K4007" i="1"/>
  <c r="K4008" i="1"/>
  <c r="K4009" i="1"/>
  <c r="K4010" i="1"/>
  <c r="K4011" i="1"/>
  <c r="K4012" i="1"/>
  <c r="K4013" i="1"/>
  <c r="K4014" i="1"/>
  <c r="K4015" i="1"/>
  <c r="K4016" i="1"/>
  <c r="K4017" i="1"/>
  <c r="K4018" i="1"/>
  <c r="K4019" i="1"/>
  <c r="K4020" i="1"/>
  <c r="K4021" i="1"/>
  <c r="K4022" i="1"/>
  <c r="K4023" i="1"/>
  <c r="K4024" i="1"/>
  <c r="K4025" i="1"/>
  <c r="K4026" i="1"/>
  <c r="K4027" i="1"/>
  <c r="K4028" i="1"/>
  <c r="K4029" i="1"/>
  <c r="K4030" i="1"/>
  <c r="K4031" i="1"/>
  <c r="K4032" i="1"/>
  <c r="K4033" i="1"/>
  <c r="K4034" i="1"/>
  <c r="K4035" i="1"/>
  <c r="K4036" i="1"/>
  <c r="K4037" i="1"/>
  <c r="K4038" i="1"/>
  <c r="K4039" i="1"/>
  <c r="K4040" i="1"/>
  <c r="K4041" i="1"/>
  <c r="K4042" i="1"/>
  <c r="K4043" i="1"/>
  <c r="K4044" i="1"/>
  <c r="K4045" i="1"/>
  <c r="K4046" i="1"/>
  <c r="K4047" i="1"/>
  <c r="K4048" i="1"/>
  <c r="K4049" i="1"/>
  <c r="K4050" i="1"/>
  <c r="K4051" i="1"/>
  <c r="K4052" i="1"/>
  <c r="K4053" i="1"/>
  <c r="K4054" i="1"/>
  <c r="K4055" i="1"/>
  <c r="K4056" i="1"/>
  <c r="K4057" i="1"/>
  <c r="K4058" i="1"/>
  <c r="K4059" i="1"/>
  <c r="K4060" i="1"/>
  <c r="K4061" i="1"/>
  <c r="K4062" i="1"/>
  <c r="K4063" i="1"/>
  <c r="K4064" i="1"/>
  <c r="K4065" i="1"/>
  <c r="K4066" i="1"/>
  <c r="K4067" i="1"/>
  <c r="K4068" i="1"/>
  <c r="K4069" i="1"/>
  <c r="K4070" i="1"/>
  <c r="K4071" i="1"/>
  <c r="K4072" i="1"/>
  <c r="K4073" i="1"/>
  <c r="K4074" i="1"/>
  <c r="K4075" i="1"/>
  <c r="K4076" i="1"/>
  <c r="K4077" i="1"/>
  <c r="K4078" i="1"/>
  <c r="K4079" i="1"/>
  <c r="K4080" i="1"/>
  <c r="K4081" i="1"/>
  <c r="K4082" i="1"/>
  <c r="K4083" i="1"/>
  <c r="K4084" i="1"/>
  <c r="K4085" i="1"/>
  <c r="K4086" i="1"/>
  <c r="K4087" i="1"/>
  <c r="K4088" i="1"/>
  <c r="K4089" i="1"/>
  <c r="K4090" i="1"/>
  <c r="K4091" i="1"/>
  <c r="K4092" i="1"/>
  <c r="K4093" i="1"/>
  <c r="K4094" i="1"/>
  <c r="K4095" i="1"/>
  <c r="K4096" i="1"/>
  <c r="K4097" i="1"/>
  <c r="K4098" i="1"/>
  <c r="K4099" i="1"/>
  <c r="K4100" i="1"/>
  <c r="K4101" i="1"/>
  <c r="K4102" i="1"/>
  <c r="K4103" i="1"/>
  <c r="K4104" i="1"/>
  <c r="K4105" i="1"/>
  <c r="K4106" i="1"/>
  <c r="K4107" i="1"/>
  <c r="K4108" i="1"/>
  <c r="K4109" i="1"/>
  <c r="K4110" i="1"/>
  <c r="K4111" i="1"/>
  <c r="K4112" i="1"/>
  <c r="K4113" i="1"/>
  <c r="K4114" i="1"/>
  <c r="K4115" i="1"/>
  <c r="K4116" i="1"/>
  <c r="K4117" i="1"/>
  <c r="K4118" i="1"/>
  <c r="K4119" i="1"/>
  <c r="K4120" i="1"/>
  <c r="K4121" i="1"/>
  <c r="K4122" i="1"/>
  <c r="K4123" i="1"/>
  <c r="K4124" i="1"/>
  <c r="K4125" i="1"/>
  <c r="K4126" i="1"/>
  <c r="K4127" i="1"/>
  <c r="K4128" i="1"/>
  <c r="K4129" i="1"/>
  <c r="K4130" i="1"/>
  <c r="K4131" i="1"/>
  <c r="K4132" i="1"/>
  <c r="K4133" i="1"/>
  <c r="K4134" i="1"/>
  <c r="K4135" i="1"/>
  <c r="K4136" i="1"/>
  <c r="K4137" i="1"/>
  <c r="K4138" i="1"/>
  <c r="K4139" i="1"/>
  <c r="K4140" i="1"/>
  <c r="K4141" i="1"/>
  <c r="K4142" i="1"/>
  <c r="K4143" i="1"/>
  <c r="K4144" i="1"/>
  <c r="K4145" i="1"/>
  <c r="K4146" i="1"/>
  <c r="K4147" i="1"/>
  <c r="K4148" i="1"/>
  <c r="K4149" i="1"/>
  <c r="K4150" i="1"/>
  <c r="K4151" i="1"/>
  <c r="K4152" i="1"/>
  <c r="K4153" i="1"/>
  <c r="K4154" i="1"/>
  <c r="K4155" i="1"/>
  <c r="K4156" i="1"/>
  <c r="K4157" i="1"/>
  <c r="K4158" i="1"/>
  <c r="K4159" i="1"/>
  <c r="K4160" i="1"/>
  <c r="K4161" i="1"/>
  <c r="K4162" i="1"/>
  <c r="K4163" i="1"/>
  <c r="K4164" i="1"/>
  <c r="K4165" i="1"/>
  <c r="K4166" i="1"/>
  <c r="K4167" i="1"/>
  <c r="K4168" i="1"/>
  <c r="K4169" i="1"/>
  <c r="K4170" i="1"/>
  <c r="K4171" i="1"/>
  <c r="K4172" i="1"/>
  <c r="K4173" i="1"/>
  <c r="K4174" i="1"/>
  <c r="K4175" i="1"/>
  <c r="K4176" i="1"/>
  <c r="K4177" i="1"/>
  <c r="K4178" i="1"/>
  <c r="K4179" i="1"/>
  <c r="K4180" i="1"/>
  <c r="K4181" i="1"/>
  <c r="K4182" i="1"/>
  <c r="K4183" i="1"/>
  <c r="K4184" i="1"/>
  <c r="K4185" i="1"/>
  <c r="K4186" i="1"/>
  <c r="K4187" i="1"/>
  <c r="K4188" i="1"/>
  <c r="K4189" i="1"/>
  <c r="K4190" i="1"/>
  <c r="K4191" i="1"/>
  <c r="K4192" i="1"/>
  <c r="K4193" i="1"/>
  <c r="K4194" i="1"/>
  <c r="K4195" i="1"/>
  <c r="K4196" i="1"/>
  <c r="K4197" i="1"/>
  <c r="K4198" i="1"/>
  <c r="K4199" i="1"/>
  <c r="K4200" i="1"/>
  <c r="K4201" i="1"/>
  <c r="K4202" i="1"/>
  <c r="K4203" i="1"/>
  <c r="K4204" i="1"/>
  <c r="K4205" i="1"/>
  <c r="K4206" i="1"/>
  <c r="K4207" i="1"/>
  <c r="K4208" i="1"/>
  <c r="K4209" i="1"/>
  <c r="K4210" i="1"/>
  <c r="K4211" i="1"/>
  <c r="K4212" i="1"/>
  <c r="K4213" i="1"/>
  <c r="K4214" i="1"/>
  <c r="K4215" i="1"/>
  <c r="K4216" i="1"/>
  <c r="K4217" i="1"/>
  <c r="K4218" i="1"/>
  <c r="K4219" i="1"/>
  <c r="K4220" i="1"/>
  <c r="K4221" i="1"/>
  <c r="K4222" i="1"/>
  <c r="K4223" i="1"/>
  <c r="K4224" i="1"/>
  <c r="K4225" i="1"/>
  <c r="K4226" i="1"/>
  <c r="K4227" i="1"/>
  <c r="K4228" i="1"/>
  <c r="K4229" i="1"/>
  <c r="K4230" i="1"/>
  <c r="K4231" i="1"/>
  <c r="K4232" i="1"/>
  <c r="K4233" i="1"/>
  <c r="K4234" i="1"/>
  <c r="K4235" i="1"/>
  <c r="K4236" i="1"/>
  <c r="K4237" i="1"/>
  <c r="K4238" i="1"/>
  <c r="K4239" i="1"/>
  <c r="K4240" i="1"/>
  <c r="K4241" i="1"/>
  <c r="K4242" i="1"/>
  <c r="K4243" i="1"/>
  <c r="K4244" i="1"/>
  <c r="K4245" i="1"/>
  <c r="K4246" i="1"/>
  <c r="K4247" i="1"/>
  <c r="K4248" i="1"/>
  <c r="K4249" i="1"/>
  <c r="K4250" i="1"/>
  <c r="K4251" i="1"/>
  <c r="K4252" i="1"/>
  <c r="K4253" i="1"/>
  <c r="K4254" i="1"/>
  <c r="K4255" i="1"/>
  <c r="K4256" i="1"/>
  <c r="K4257" i="1"/>
  <c r="K4258" i="1"/>
  <c r="K4259" i="1"/>
  <c r="K4260" i="1"/>
  <c r="K4261" i="1"/>
  <c r="K4262" i="1"/>
  <c r="K4263" i="1"/>
  <c r="K4264" i="1"/>
  <c r="K4265" i="1"/>
  <c r="K4266" i="1"/>
  <c r="K4267" i="1"/>
  <c r="K4268" i="1"/>
  <c r="K4269" i="1"/>
  <c r="K4270" i="1"/>
  <c r="K4271" i="1"/>
  <c r="K4272" i="1"/>
  <c r="K4273" i="1"/>
  <c r="K4274" i="1"/>
  <c r="K4275" i="1"/>
  <c r="K4276" i="1"/>
  <c r="K4277" i="1"/>
  <c r="K4278" i="1"/>
  <c r="K4279" i="1"/>
  <c r="K4280" i="1"/>
  <c r="K4281" i="1"/>
  <c r="K4282" i="1"/>
  <c r="K4283" i="1"/>
  <c r="K4284" i="1"/>
  <c r="K4285" i="1"/>
  <c r="K4286" i="1"/>
  <c r="K4287" i="1"/>
  <c r="K4288" i="1"/>
  <c r="K4289" i="1"/>
  <c r="K4290" i="1"/>
  <c r="K4291" i="1"/>
  <c r="K4292" i="1"/>
  <c r="K4293" i="1"/>
  <c r="K4294" i="1"/>
  <c r="K4295" i="1"/>
  <c r="K4296" i="1"/>
  <c r="K4297" i="1"/>
  <c r="K4298" i="1"/>
  <c r="K4299" i="1"/>
  <c r="K4300" i="1"/>
  <c r="K4301" i="1"/>
  <c r="K4302" i="1"/>
  <c r="K4303" i="1"/>
  <c r="K4304" i="1"/>
  <c r="K4305" i="1"/>
  <c r="K4306" i="1"/>
  <c r="K4307" i="1"/>
  <c r="K4308" i="1"/>
  <c r="K4309" i="1"/>
  <c r="K4310" i="1"/>
  <c r="K4311" i="1"/>
  <c r="K4312" i="1"/>
  <c r="K4313" i="1"/>
  <c r="K4314" i="1"/>
  <c r="K4315" i="1"/>
  <c r="K4316" i="1"/>
  <c r="K4317" i="1"/>
  <c r="K4318" i="1"/>
  <c r="K4319" i="1"/>
  <c r="K4320" i="1"/>
  <c r="K4321" i="1"/>
  <c r="K4322" i="1"/>
  <c r="K4323" i="1"/>
  <c r="K4324" i="1"/>
  <c r="K4325" i="1"/>
  <c r="K4326" i="1"/>
  <c r="K4327" i="1"/>
  <c r="K4328" i="1"/>
  <c r="K4329" i="1"/>
  <c r="K4330" i="1"/>
  <c r="K4331" i="1"/>
  <c r="K4332" i="1"/>
  <c r="K4333" i="1"/>
  <c r="K4334" i="1"/>
  <c r="K4335" i="1"/>
  <c r="K4336" i="1"/>
  <c r="K4337" i="1"/>
  <c r="K4338" i="1"/>
  <c r="K4339" i="1"/>
  <c r="K4340" i="1"/>
  <c r="K4341" i="1"/>
  <c r="K4342" i="1"/>
  <c r="K4343" i="1"/>
  <c r="K4344" i="1"/>
  <c r="K4345" i="1"/>
  <c r="K4346" i="1"/>
  <c r="K4347" i="1"/>
  <c r="K4348" i="1"/>
  <c r="K4349" i="1"/>
  <c r="K4350" i="1"/>
  <c r="K4351" i="1"/>
  <c r="K4352" i="1"/>
  <c r="K4353" i="1"/>
  <c r="K4354" i="1"/>
  <c r="K4355" i="1"/>
  <c r="K4356" i="1"/>
  <c r="K4357" i="1"/>
  <c r="K4358" i="1"/>
  <c r="K4359" i="1"/>
  <c r="K4360" i="1"/>
  <c r="K4361" i="1"/>
  <c r="K4362" i="1"/>
  <c r="K4363" i="1"/>
  <c r="K4364" i="1"/>
  <c r="K4365" i="1"/>
  <c r="K4366" i="1"/>
  <c r="K4367" i="1"/>
  <c r="K4368" i="1"/>
  <c r="K4369" i="1"/>
  <c r="K4370" i="1"/>
  <c r="K4371" i="1"/>
  <c r="K4372" i="1"/>
  <c r="K4373" i="1"/>
  <c r="K4374" i="1"/>
  <c r="K4375" i="1"/>
  <c r="K4376" i="1"/>
  <c r="K4377" i="1"/>
  <c r="K4378" i="1"/>
  <c r="K4379" i="1"/>
  <c r="K4380" i="1"/>
  <c r="K4381" i="1"/>
  <c r="K4382" i="1"/>
  <c r="K4383" i="1"/>
  <c r="K4384" i="1"/>
  <c r="K4385" i="1"/>
  <c r="K4386" i="1"/>
  <c r="K4387" i="1"/>
  <c r="K4388" i="1"/>
  <c r="K4389" i="1"/>
  <c r="K4390" i="1"/>
  <c r="K4391" i="1"/>
  <c r="K4392" i="1"/>
  <c r="K4393" i="1"/>
  <c r="K4394" i="1"/>
  <c r="K4395" i="1"/>
  <c r="K4396" i="1"/>
  <c r="K4397" i="1"/>
  <c r="K4398" i="1"/>
  <c r="K4399" i="1"/>
  <c r="K4400" i="1"/>
  <c r="K4401" i="1"/>
  <c r="K4402" i="1"/>
  <c r="K4403" i="1"/>
  <c r="K4404" i="1"/>
  <c r="K4405" i="1"/>
  <c r="K4406" i="1"/>
  <c r="K4407" i="1"/>
  <c r="K4408" i="1"/>
  <c r="K4409" i="1"/>
  <c r="K4410" i="1"/>
  <c r="K4411" i="1"/>
  <c r="K4412" i="1"/>
  <c r="K4413" i="1"/>
  <c r="K4414" i="1"/>
  <c r="K4415" i="1"/>
  <c r="K4416" i="1"/>
  <c r="K4417" i="1"/>
  <c r="K4418" i="1"/>
  <c r="K4419" i="1"/>
  <c r="K4420" i="1"/>
  <c r="K4421" i="1"/>
  <c r="K4422" i="1"/>
  <c r="K4423" i="1"/>
  <c r="K4424" i="1"/>
  <c r="K4425" i="1"/>
  <c r="K4426" i="1"/>
  <c r="K4427" i="1"/>
  <c r="K4428" i="1"/>
  <c r="K4429" i="1"/>
  <c r="K4430" i="1"/>
  <c r="K4431" i="1"/>
  <c r="K4432" i="1"/>
  <c r="K4433" i="1"/>
  <c r="K4434" i="1"/>
  <c r="K4435" i="1"/>
  <c r="K4436" i="1"/>
  <c r="K4437" i="1"/>
  <c r="K4438" i="1"/>
  <c r="K4439" i="1"/>
  <c r="K4440" i="1"/>
  <c r="K4441" i="1"/>
  <c r="K4442" i="1"/>
  <c r="K4443" i="1"/>
  <c r="K4444" i="1"/>
  <c r="K4445" i="1"/>
  <c r="K4446" i="1"/>
  <c r="K4447" i="1"/>
  <c r="K4448" i="1"/>
  <c r="K4449" i="1"/>
  <c r="K4450" i="1"/>
  <c r="K4451" i="1"/>
  <c r="K4452" i="1"/>
  <c r="K4453" i="1"/>
  <c r="K4454" i="1"/>
  <c r="K4455" i="1"/>
  <c r="K4456" i="1"/>
  <c r="K4457" i="1"/>
  <c r="K4458" i="1"/>
  <c r="K4459" i="1"/>
  <c r="K4460" i="1"/>
  <c r="K4461" i="1"/>
  <c r="K4462" i="1"/>
  <c r="K4463" i="1"/>
  <c r="K4464" i="1"/>
  <c r="K4465" i="1"/>
  <c r="K4466" i="1"/>
  <c r="K4467" i="1"/>
  <c r="K4468" i="1"/>
  <c r="K4469" i="1"/>
  <c r="K4470" i="1"/>
  <c r="K4471" i="1"/>
  <c r="K4472" i="1"/>
  <c r="K4473" i="1"/>
  <c r="K4474" i="1"/>
  <c r="K4475" i="1"/>
  <c r="K4476" i="1"/>
  <c r="K4477" i="1"/>
  <c r="K4478" i="1"/>
  <c r="K4479" i="1"/>
  <c r="K4480" i="1"/>
  <c r="K4481" i="1"/>
  <c r="K4482" i="1"/>
  <c r="K4483" i="1"/>
  <c r="K4484" i="1"/>
  <c r="K4485" i="1"/>
  <c r="K4486" i="1"/>
  <c r="K4487" i="1"/>
  <c r="K4488" i="1"/>
  <c r="K4489" i="1"/>
  <c r="K4490" i="1"/>
  <c r="K4491" i="1"/>
  <c r="K4492" i="1"/>
  <c r="K4493" i="1"/>
  <c r="K4494" i="1"/>
  <c r="K4495" i="1"/>
  <c r="K4496" i="1"/>
  <c r="K4497" i="1"/>
  <c r="K4498" i="1"/>
  <c r="K4499" i="1"/>
  <c r="K4500" i="1"/>
  <c r="K4501" i="1"/>
  <c r="K4502" i="1"/>
  <c r="K4503" i="1"/>
  <c r="K4504" i="1"/>
  <c r="K4505" i="1"/>
  <c r="K4506" i="1"/>
  <c r="K4507" i="1"/>
  <c r="K4508" i="1"/>
  <c r="K4509" i="1"/>
  <c r="K4510" i="1"/>
  <c r="K4511" i="1"/>
  <c r="K4512" i="1"/>
  <c r="K4513" i="1"/>
  <c r="K4514" i="1"/>
  <c r="K4515" i="1"/>
  <c r="K4516" i="1"/>
  <c r="K4517" i="1"/>
  <c r="K4518" i="1"/>
  <c r="K4519" i="1"/>
  <c r="K4520" i="1"/>
  <c r="K4521" i="1"/>
  <c r="K4522" i="1"/>
  <c r="K4523" i="1"/>
  <c r="K4524" i="1"/>
  <c r="K4525" i="1"/>
  <c r="K4526" i="1"/>
  <c r="K4527" i="1"/>
  <c r="K4528" i="1"/>
  <c r="K4529" i="1"/>
  <c r="K4530" i="1"/>
  <c r="K4531" i="1"/>
  <c r="K4532" i="1"/>
  <c r="K4533" i="1"/>
  <c r="K4534" i="1"/>
  <c r="K4535" i="1"/>
  <c r="K4536" i="1"/>
  <c r="K4537" i="1"/>
  <c r="K4538" i="1"/>
  <c r="K4539" i="1"/>
  <c r="K4540" i="1"/>
  <c r="K4541" i="1"/>
  <c r="K4542" i="1"/>
  <c r="K4543" i="1"/>
  <c r="K4544" i="1"/>
  <c r="K4545" i="1"/>
  <c r="K4546" i="1"/>
  <c r="K4547" i="1"/>
  <c r="K4548" i="1"/>
  <c r="K4549" i="1"/>
  <c r="K4550" i="1"/>
  <c r="K4551" i="1"/>
  <c r="K4552" i="1"/>
  <c r="K4553" i="1"/>
  <c r="K4554" i="1"/>
  <c r="K4555" i="1"/>
  <c r="K4556" i="1"/>
  <c r="K4557" i="1"/>
  <c r="K4558" i="1"/>
  <c r="K4559" i="1"/>
  <c r="K4560" i="1"/>
  <c r="K4561" i="1"/>
  <c r="K4562" i="1"/>
  <c r="K4563" i="1"/>
  <c r="K4564" i="1"/>
  <c r="K4565" i="1"/>
  <c r="K4566" i="1"/>
  <c r="K4567" i="1"/>
  <c r="K4568" i="1"/>
  <c r="K4569" i="1"/>
  <c r="K4570" i="1"/>
  <c r="K4571" i="1"/>
  <c r="K4572" i="1"/>
  <c r="K4573" i="1"/>
  <c r="K4574" i="1"/>
  <c r="K4575" i="1"/>
  <c r="K4576" i="1"/>
  <c r="K4577" i="1"/>
  <c r="K4578" i="1"/>
  <c r="K4579" i="1"/>
  <c r="K4580" i="1"/>
  <c r="K4581" i="1"/>
  <c r="K4582" i="1"/>
  <c r="K4583" i="1"/>
  <c r="K4584" i="1"/>
  <c r="K4585" i="1"/>
  <c r="K4586" i="1"/>
  <c r="K4587" i="1"/>
  <c r="K4588" i="1"/>
  <c r="K4589" i="1"/>
  <c r="K4590" i="1"/>
  <c r="K4591" i="1"/>
  <c r="K4592" i="1"/>
  <c r="K4593" i="1"/>
  <c r="K4594" i="1"/>
  <c r="K4595" i="1"/>
  <c r="K4596" i="1"/>
  <c r="K4597" i="1"/>
  <c r="K4598" i="1"/>
  <c r="K4599" i="1"/>
  <c r="K4600" i="1"/>
  <c r="K4601" i="1"/>
  <c r="K4602" i="1"/>
  <c r="K4603" i="1"/>
  <c r="K4604" i="1"/>
  <c r="K4605" i="1"/>
  <c r="K4606" i="1"/>
  <c r="K4607" i="1"/>
  <c r="K4608" i="1"/>
  <c r="K4609" i="1"/>
  <c r="K4610" i="1"/>
  <c r="K4611" i="1"/>
  <c r="K4612" i="1"/>
  <c r="K4613" i="1"/>
  <c r="K4614" i="1"/>
  <c r="K4615" i="1"/>
  <c r="K4616" i="1"/>
  <c r="K4617" i="1"/>
  <c r="K4618" i="1"/>
  <c r="K4619" i="1"/>
  <c r="K4620" i="1"/>
  <c r="K4621" i="1"/>
  <c r="K4622" i="1"/>
  <c r="K4623" i="1"/>
  <c r="K4624" i="1"/>
  <c r="K4625" i="1"/>
  <c r="K4626" i="1"/>
  <c r="K4627" i="1"/>
  <c r="K4628" i="1"/>
  <c r="K4629" i="1"/>
  <c r="K4630" i="1"/>
  <c r="K4631" i="1"/>
  <c r="K4632" i="1"/>
  <c r="K4633" i="1"/>
  <c r="K4634" i="1"/>
  <c r="K4635" i="1"/>
  <c r="K4636" i="1"/>
  <c r="K4637" i="1"/>
  <c r="K4638" i="1"/>
  <c r="K4639" i="1"/>
  <c r="K4640" i="1"/>
  <c r="K4641" i="1"/>
  <c r="K4642" i="1"/>
  <c r="K4643" i="1"/>
  <c r="K4644" i="1"/>
  <c r="K4645" i="1"/>
  <c r="K4646" i="1"/>
  <c r="K4647" i="1"/>
  <c r="K4648" i="1"/>
  <c r="K4649" i="1"/>
  <c r="K4650" i="1"/>
  <c r="K4651" i="1"/>
  <c r="K4652" i="1"/>
  <c r="K4653" i="1"/>
  <c r="K4654" i="1"/>
  <c r="K4655" i="1"/>
  <c r="K4656" i="1"/>
  <c r="K4657" i="1"/>
  <c r="K4658" i="1"/>
  <c r="K4659" i="1"/>
  <c r="K4660" i="1"/>
  <c r="K4661" i="1"/>
  <c r="K4662" i="1"/>
  <c r="K4663" i="1"/>
  <c r="K4664" i="1"/>
  <c r="K4665" i="1"/>
  <c r="K4666" i="1"/>
  <c r="K4667" i="1"/>
  <c r="K4668" i="1"/>
  <c r="K4669" i="1"/>
  <c r="K4670" i="1"/>
  <c r="K4671" i="1"/>
  <c r="K4672" i="1"/>
  <c r="K4673" i="1"/>
  <c r="K4674" i="1"/>
  <c r="K4675" i="1"/>
  <c r="K4676" i="1"/>
  <c r="K4677" i="1"/>
  <c r="K4678" i="1"/>
  <c r="K4679" i="1"/>
  <c r="K4680" i="1"/>
  <c r="K4681" i="1"/>
  <c r="K4682" i="1"/>
  <c r="K4683" i="1"/>
  <c r="K4684" i="1"/>
  <c r="K4685" i="1"/>
  <c r="K4686" i="1"/>
  <c r="K4687" i="1"/>
  <c r="K4688" i="1"/>
  <c r="K4689" i="1"/>
  <c r="K4690" i="1"/>
  <c r="K4691" i="1"/>
  <c r="K4692" i="1"/>
  <c r="K4693" i="1"/>
  <c r="K4694" i="1"/>
  <c r="K4695" i="1"/>
  <c r="K4696" i="1"/>
  <c r="K4697" i="1"/>
  <c r="K4698" i="1"/>
  <c r="K4699" i="1"/>
  <c r="K4700" i="1"/>
  <c r="K4701" i="1"/>
  <c r="K4702" i="1"/>
  <c r="K4703" i="1"/>
  <c r="K4704" i="1"/>
  <c r="K4705" i="1"/>
  <c r="K4706" i="1"/>
  <c r="K4707" i="1"/>
  <c r="K4708" i="1"/>
  <c r="K4709" i="1"/>
  <c r="K4710" i="1"/>
  <c r="K4711" i="1"/>
  <c r="K4712" i="1"/>
  <c r="K4713" i="1"/>
  <c r="K4714" i="1"/>
  <c r="K4715" i="1"/>
  <c r="K4716" i="1"/>
  <c r="K4717" i="1"/>
  <c r="K4718" i="1"/>
  <c r="K4719" i="1"/>
  <c r="K4720" i="1"/>
  <c r="K4721" i="1"/>
  <c r="K4722" i="1"/>
  <c r="K4723" i="1"/>
  <c r="K4724" i="1"/>
  <c r="K4725" i="1"/>
  <c r="K4726" i="1"/>
  <c r="K4727" i="1"/>
  <c r="K4728" i="1"/>
  <c r="K4729" i="1"/>
  <c r="K4730" i="1"/>
  <c r="K4731" i="1"/>
  <c r="K4732" i="1"/>
  <c r="K4733" i="1"/>
  <c r="K4734" i="1"/>
  <c r="K4735" i="1"/>
  <c r="K4736" i="1"/>
  <c r="K4737" i="1"/>
  <c r="K4738" i="1"/>
  <c r="K4739" i="1"/>
  <c r="K4740" i="1"/>
  <c r="K4741" i="1"/>
  <c r="K4742" i="1"/>
  <c r="K4743" i="1"/>
  <c r="K4744" i="1"/>
  <c r="K4745" i="1"/>
  <c r="K4746" i="1"/>
  <c r="K4747" i="1"/>
  <c r="K4748" i="1"/>
  <c r="K4749" i="1"/>
  <c r="K4750" i="1"/>
  <c r="K4751" i="1"/>
  <c r="K4752" i="1"/>
  <c r="K4753" i="1"/>
  <c r="K4754" i="1"/>
  <c r="K4755" i="1"/>
  <c r="K4756" i="1"/>
  <c r="K4757" i="1"/>
  <c r="K4758" i="1"/>
  <c r="K4759" i="1"/>
  <c r="K4760" i="1"/>
  <c r="K4761" i="1"/>
  <c r="K4762" i="1"/>
  <c r="K4763" i="1"/>
  <c r="K4764" i="1"/>
  <c r="K4765" i="1"/>
  <c r="K4766" i="1"/>
  <c r="K4767" i="1"/>
  <c r="K4768" i="1"/>
  <c r="K4769" i="1"/>
  <c r="K4770" i="1"/>
  <c r="K4771" i="1"/>
  <c r="K4772" i="1"/>
  <c r="K4773" i="1"/>
  <c r="K4774" i="1"/>
  <c r="K4775" i="1"/>
  <c r="K4776" i="1"/>
  <c r="K4777" i="1"/>
  <c r="K4778" i="1"/>
  <c r="K4779" i="1"/>
  <c r="K4780" i="1"/>
  <c r="K4781" i="1"/>
  <c r="K4782" i="1"/>
  <c r="K4783" i="1"/>
  <c r="K4784" i="1"/>
  <c r="K4785" i="1"/>
  <c r="K4786" i="1"/>
  <c r="K4787" i="1"/>
  <c r="K4788" i="1"/>
  <c r="K4789" i="1"/>
  <c r="K4790" i="1"/>
  <c r="K4791" i="1"/>
  <c r="K4792" i="1"/>
  <c r="K4793" i="1"/>
  <c r="K4794" i="1"/>
  <c r="K4795" i="1"/>
  <c r="K4796" i="1"/>
  <c r="K4797" i="1"/>
  <c r="K4798" i="1"/>
  <c r="K4799" i="1"/>
  <c r="K4800" i="1"/>
  <c r="K4801" i="1"/>
  <c r="K4802" i="1"/>
  <c r="K4803" i="1"/>
  <c r="K4804" i="1"/>
  <c r="K4805" i="1"/>
  <c r="K4806" i="1"/>
  <c r="K4807" i="1"/>
  <c r="K4808" i="1"/>
  <c r="K4809" i="1"/>
  <c r="K4810" i="1"/>
  <c r="K4811" i="1"/>
  <c r="K4812" i="1"/>
  <c r="K4813" i="1"/>
  <c r="K4814" i="1"/>
  <c r="K4815" i="1"/>
  <c r="K4816" i="1"/>
  <c r="K4817" i="1"/>
  <c r="K4818" i="1"/>
  <c r="K4819" i="1"/>
  <c r="K4820" i="1"/>
  <c r="K4821" i="1"/>
  <c r="K4822" i="1"/>
  <c r="K4823" i="1"/>
  <c r="K4824" i="1"/>
  <c r="K4825" i="1"/>
  <c r="K4826" i="1"/>
  <c r="K4827" i="1"/>
  <c r="K4828" i="1"/>
  <c r="K4829" i="1"/>
  <c r="K4830" i="1"/>
  <c r="K4831" i="1"/>
  <c r="K4832" i="1"/>
  <c r="K4833" i="1"/>
  <c r="K4834" i="1"/>
  <c r="K4835" i="1"/>
  <c r="K4836" i="1"/>
  <c r="K4837" i="1"/>
  <c r="K4838" i="1"/>
  <c r="K4839" i="1"/>
  <c r="K4840" i="1"/>
  <c r="K4841" i="1"/>
  <c r="K4842" i="1"/>
  <c r="K4843" i="1"/>
  <c r="K4844" i="1"/>
  <c r="K4845" i="1"/>
  <c r="K4846" i="1"/>
  <c r="K4847" i="1"/>
  <c r="K4848" i="1"/>
  <c r="K4849" i="1"/>
  <c r="K4850" i="1"/>
  <c r="K4851" i="1"/>
  <c r="K4852" i="1"/>
  <c r="K4853" i="1"/>
  <c r="K4854" i="1"/>
  <c r="K4855" i="1"/>
  <c r="K4856" i="1"/>
  <c r="K4857" i="1"/>
  <c r="K4858" i="1"/>
  <c r="K4859" i="1"/>
  <c r="K4860" i="1"/>
  <c r="K4861" i="1"/>
  <c r="K4862" i="1"/>
  <c r="K4863" i="1"/>
  <c r="K4864" i="1"/>
  <c r="K4865" i="1"/>
  <c r="K4866" i="1"/>
  <c r="K4867" i="1"/>
  <c r="K4868" i="1"/>
  <c r="K4869" i="1"/>
  <c r="K4870" i="1"/>
  <c r="K4871" i="1"/>
  <c r="K4872" i="1"/>
  <c r="K4873" i="1"/>
  <c r="K4874" i="1"/>
  <c r="K4875" i="1"/>
  <c r="K4876" i="1"/>
  <c r="K4877" i="1"/>
  <c r="K4878" i="1"/>
  <c r="K4879" i="1"/>
  <c r="K4880" i="1"/>
  <c r="K4881" i="1"/>
  <c r="K4882" i="1"/>
  <c r="K4883" i="1"/>
  <c r="K4884" i="1"/>
  <c r="K4885" i="1"/>
  <c r="K4886" i="1"/>
  <c r="K4887" i="1"/>
  <c r="K4888" i="1"/>
  <c r="K4889" i="1"/>
  <c r="K4890" i="1"/>
  <c r="K4891" i="1"/>
  <c r="K4892" i="1"/>
  <c r="K4893" i="1"/>
  <c r="K4894" i="1"/>
  <c r="K4895" i="1"/>
  <c r="K4896" i="1"/>
  <c r="K4897" i="1"/>
  <c r="K4898" i="1"/>
  <c r="K4899" i="1"/>
  <c r="K4900" i="1"/>
  <c r="K4901" i="1"/>
  <c r="K4902" i="1"/>
  <c r="K4903" i="1"/>
  <c r="K4904" i="1"/>
  <c r="K4905" i="1"/>
  <c r="K4906" i="1"/>
  <c r="K4907" i="1"/>
  <c r="K4908" i="1"/>
  <c r="K4909" i="1"/>
  <c r="K4910" i="1"/>
  <c r="K4911" i="1"/>
  <c r="K4912" i="1"/>
  <c r="K4913" i="1"/>
  <c r="K4914" i="1"/>
  <c r="K4915" i="1"/>
  <c r="K4916" i="1"/>
  <c r="K4917" i="1"/>
  <c r="K4918" i="1"/>
  <c r="K4919" i="1"/>
  <c r="K4920" i="1"/>
  <c r="K4921" i="1"/>
  <c r="K4922" i="1"/>
  <c r="K4923" i="1"/>
  <c r="K4924" i="1"/>
  <c r="K4925" i="1"/>
  <c r="K4926" i="1"/>
  <c r="K4927" i="1"/>
  <c r="K4928" i="1"/>
  <c r="K4929" i="1"/>
  <c r="K4930" i="1"/>
  <c r="K4931" i="1"/>
  <c r="K4932" i="1"/>
  <c r="K4933" i="1"/>
  <c r="K4934" i="1"/>
  <c r="K4935" i="1"/>
  <c r="K4936" i="1"/>
  <c r="K4937" i="1"/>
  <c r="K4938" i="1"/>
  <c r="K4939" i="1"/>
  <c r="K4940" i="1"/>
  <c r="K4941" i="1"/>
  <c r="K4942" i="1"/>
  <c r="K4943" i="1"/>
  <c r="K4944" i="1"/>
  <c r="K4945" i="1"/>
  <c r="K4946" i="1"/>
  <c r="K4947" i="1"/>
  <c r="K4948" i="1"/>
  <c r="K4949" i="1"/>
  <c r="K4950" i="1"/>
  <c r="K4951" i="1"/>
  <c r="K4952" i="1"/>
  <c r="K4953" i="1"/>
  <c r="K4954" i="1"/>
  <c r="K4955" i="1"/>
  <c r="K4956" i="1"/>
  <c r="K4957" i="1"/>
  <c r="K4958" i="1"/>
  <c r="K4959" i="1"/>
  <c r="K4960" i="1"/>
  <c r="K4961" i="1"/>
  <c r="K4962" i="1"/>
  <c r="K4963" i="1"/>
  <c r="K4964" i="1"/>
  <c r="K4965" i="1"/>
  <c r="K4966" i="1"/>
  <c r="K4967" i="1"/>
  <c r="K4968" i="1"/>
  <c r="K4969" i="1"/>
  <c r="K4970" i="1"/>
  <c r="K4971" i="1"/>
  <c r="K4972" i="1"/>
  <c r="K4973" i="1"/>
  <c r="K4974" i="1"/>
  <c r="K4975" i="1"/>
  <c r="K4976" i="1"/>
  <c r="K4977" i="1"/>
  <c r="K4978" i="1"/>
  <c r="K4979" i="1"/>
  <c r="K4980" i="1"/>
  <c r="K4981" i="1"/>
  <c r="K4982" i="1"/>
  <c r="K4983" i="1"/>
  <c r="K4984" i="1"/>
  <c r="K4985" i="1"/>
  <c r="K4986" i="1"/>
  <c r="K4987" i="1"/>
  <c r="K4988" i="1"/>
  <c r="K4989" i="1"/>
  <c r="K4990" i="1"/>
  <c r="K4991" i="1"/>
  <c r="K4992" i="1"/>
  <c r="K4993" i="1"/>
  <c r="K4994" i="1"/>
  <c r="K4995" i="1"/>
  <c r="K4996" i="1"/>
  <c r="K4997" i="1"/>
  <c r="K4998" i="1"/>
  <c r="K4999" i="1"/>
  <c r="K5000" i="1"/>
  <c r="K5001" i="1"/>
  <c r="K5002" i="1"/>
  <c r="K5003" i="1"/>
  <c r="K5004" i="1"/>
  <c r="K5005" i="1"/>
  <c r="K5006" i="1"/>
  <c r="K5007" i="1"/>
  <c r="K5008" i="1"/>
  <c r="K5009" i="1"/>
  <c r="K5010" i="1"/>
  <c r="K5011" i="1"/>
  <c r="K5012" i="1"/>
  <c r="K5013" i="1"/>
  <c r="K5014" i="1"/>
  <c r="K5015" i="1"/>
  <c r="K5016" i="1"/>
  <c r="K5017" i="1"/>
  <c r="K5018" i="1"/>
  <c r="K5019" i="1"/>
  <c r="K5020" i="1"/>
  <c r="K5021" i="1"/>
  <c r="K5022" i="1"/>
  <c r="K5023" i="1"/>
  <c r="K5024" i="1"/>
  <c r="K5025" i="1"/>
  <c r="K5026" i="1"/>
  <c r="K5027" i="1"/>
  <c r="K5028" i="1"/>
  <c r="K5029" i="1"/>
  <c r="K5030" i="1"/>
  <c r="K5031" i="1"/>
  <c r="K5032" i="1"/>
  <c r="K5033" i="1"/>
  <c r="K5034" i="1"/>
  <c r="K5035" i="1"/>
  <c r="K5036" i="1"/>
  <c r="K5037" i="1"/>
  <c r="K5038" i="1"/>
  <c r="K5039" i="1"/>
  <c r="K5040" i="1"/>
  <c r="K5041" i="1"/>
  <c r="K5042" i="1"/>
  <c r="K5043" i="1"/>
  <c r="K5044" i="1"/>
  <c r="K5045" i="1"/>
  <c r="K5046" i="1"/>
  <c r="K5047" i="1"/>
  <c r="K5048" i="1"/>
  <c r="K5049" i="1"/>
  <c r="K5050" i="1"/>
  <c r="K5051" i="1"/>
  <c r="K5052" i="1"/>
  <c r="K5053" i="1"/>
  <c r="K5054" i="1"/>
  <c r="K5055" i="1"/>
  <c r="K5056" i="1"/>
  <c r="K5057" i="1"/>
  <c r="K5058" i="1"/>
  <c r="K5059" i="1"/>
  <c r="K5060" i="1"/>
  <c r="K5061" i="1"/>
  <c r="K5062" i="1"/>
  <c r="K5063" i="1"/>
  <c r="K5064" i="1"/>
  <c r="K5065" i="1"/>
  <c r="K5066" i="1"/>
  <c r="K5067" i="1"/>
  <c r="K5068" i="1"/>
  <c r="K5069" i="1"/>
  <c r="K5070" i="1"/>
  <c r="K5071" i="1"/>
  <c r="K5072" i="1"/>
  <c r="K5073" i="1"/>
  <c r="K5074" i="1"/>
  <c r="K5075" i="1"/>
  <c r="K5076" i="1"/>
  <c r="K5077" i="1"/>
  <c r="K5078" i="1"/>
  <c r="K5079" i="1"/>
  <c r="K5080" i="1"/>
  <c r="K5081" i="1"/>
  <c r="K5082" i="1"/>
  <c r="K5083" i="1"/>
  <c r="K5084" i="1"/>
  <c r="K5085" i="1"/>
  <c r="K5086" i="1"/>
  <c r="K5087" i="1"/>
  <c r="K5088" i="1"/>
  <c r="K5089" i="1"/>
  <c r="K5090" i="1"/>
  <c r="K5091" i="1"/>
  <c r="K5092" i="1"/>
  <c r="K5093" i="1"/>
  <c r="K5094" i="1"/>
  <c r="K5095" i="1"/>
  <c r="K5096" i="1"/>
  <c r="K5097" i="1"/>
  <c r="K5098" i="1"/>
  <c r="K5099" i="1"/>
  <c r="K5100" i="1"/>
  <c r="K5101" i="1"/>
  <c r="K5102" i="1"/>
  <c r="K5103" i="1"/>
  <c r="K5104" i="1"/>
  <c r="K5105" i="1"/>
  <c r="K5106" i="1"/>
  <c r="K5107" i="1"/>
  <c r="K5108" i="1"/>
  <c r="K5109" i="1"/>
  <c r="K5110" i="1"/>
  <c r="K5111" i="1"/>
  <c r="K5112" i="1"/>
  <c r="K5113" i="1"/>
  <c r="K5114" i="1"/>
  <c r="K5115" i="1"/>
  <c r="K5116" i="1"/>
  <c r="K5117" i="1"/>
  <c r="K5118" i="1"/>
  <c r="K5119" i="1"/>
  <c r="K5120" i="1"/>
  <c r="K5121" i="1"/>
  <c r="K5122" i="1"/>
  <c r="K5123" i="1"/>
  <c r="K5124" i="1"/>
  <c r="K5125" i="1"/>
  <c r="K5126" i="1"/>
  <c r="K5127" i="1"/>
  <c r="K5128" i="1"/>
  <c r="K5129" i="1"/>
  <c r="K5130" i="1"/>
  <c r="K5131" i="1"/>
  <c r="K5132" i="1"/>
  <c r="K5133" i="1"/>
  <c r="K5134" i="1"/>
  <c r="K5135" i="1"/>
  <c r="K5136" i="1"/>
  <c r="K5137" i="1"/>
  <c r="K5138" i="1"/>
  <c r="K5139" i="1"/>
  <c r="K5140" i="1"/>
  <c r="K5141" i="1"/>
  <c r="K5142" i="1"/>
  <c r="K5143" i="1"/>
  <c r="K5144" i="1"/>
  <c r="K5145" i="1"/>
  <c r="K5146" i="1"/>
  <c r="K5147" i="1"/>
  <c r="K5148" i="1"/>
  <c r="K5149" i="1"/>
  <c r="K5150" i="1"/>
  <c r="K5151" i="1"/>
  <c r="K5152" i="1"/>
  <c r="K5153" i="1"/>
  <c r="K5154" i="1"/>
  <c r="K5155" i="1"/>
  <c r="K5156" i="1"/>
  <c r="K5157" i="1"/>
  <c r="K5158" i="1"/>
  <c r="K5159" i="1"/>
  <c r="K5160" i="1"/>
  <c r="K5161" i="1"/>
  <c r="K5162" i="1"/>
  <c r="K5163" i="1"/>
  <c r="K5164" i="1"/>
  <c r="K5165" i="1"/>
  <c r="K5166" i="1"/>
  <c r="K5167" i="1"/>
  <c r="K5168" i="1"/>
  <c r="K5169" i="1"/>
  <c r="K5170" i="1"/>
  <c r="K5171" i="1"/>
  <c r="K5172" i="1"/>
  <c r="K5173" i="1"/>
  <c r="K5174" i="1"/>
  <c r="K5175" i="1"/>
  <c r="K5176" i="1"/>
  <c r="K5177" i="1"/>
  <c r="K5178" i="1"/>
  <c r="K5179" i="1"/>
  <c r="K5180" i="1"/>
  <c r="K5181" i="1"/>
  <c r="K5182" i="1"/>
  <c r="K5183" i="1"/>
  <c r="K5184" i="1"/>
  <c r="K5185" i="1"/>
  <c r="K5186" i="1"/>
  <c r="K5187" i="1"/>
  <c r="K5188" i="1"/>
  <c r="K5189" i="1"/>
  <c r="K5190" i="1"/>
  <c r="K5191" i="1"/>
  <c r="K5192" i="1"/>
  <c r="K5193" i="1"/>
  <c r="K5194" i="1"/>
  <c r="K5195" i="1"/>
  <c r="K5196" i="1"/>
  <c r="K5197" i="1"/>
  <c r="K5198" i="1"/>
  <c r="K5199" i="1"/>
  <c r="K5200" i="1"/>
  <c r="K5201" i="1"/>
  <c r="K5202" i="1"/>
  <c r="K5203" i="1"/>
  <c r="K5204" i="1"/>
  <c r="K5205" i="1"/>
  <c r="K5206" i="1"/>
  <c r="K5207" i="1"/>
  <c r="K5208" i="1"/>
  <c r="K5209" i="1"/>
  <c r="K5210" i="1"/>
  <c r="K5211" i="1"/>
  <c r="K5212" i="1"/>
  <c r="K5213" i="1"/>
  <c r="K5214" i="1"/>
  <c r="K5215" i="1"/>
  <c r="K5216" i="1"/>
  <c r="K5217" i="1"/>
  <c r="K5218" i="1"/>
  <c r="K5219" i="1"/>
  <c r="K5220" i="1"/>
  <c r="K5221" i="1"/>
  <c r="K5222" i="1"/>
  <c r="K5223" i="1"/>
  <c r="K5224" i="1"/>
  <c r="K5225" i="1"/>
  <c r="K5226" i="1"/>
  <c r="K5227" i="1"/>
  <c r="K5228" i="1"/>
  <c r="K5229" i="1"/>
  <c r="K5230" i="1"/>
  <c r="K5231" i="1"/>
  <c r="K5232" i="1"/>
  <c r="K5233" i="1"/>
  <c r="K5234" i="1"/>
  <c r="K5235" i="1"/>
  <c r="K5236" i="1"/>
  <c r="K5237" i="1"/>
  <c r="K5238" i="1"/>
  <c r="K5239" i="1"/>
  <c r="K5240" i="1"/>
  <c r="K5241" i="1"/>
  <c r="K5242" i="1"/>
  <c r="K5243" i="1"/>
  <c r="K5244" i="1"/>
  <c r="K5245" i="1"/>
  <c r="K5246" i="1"/>
  <c r="K5247" i="1"/>
  <c r="K5248" i="1"/>
  <c r="K5249" i="1"/>
  <c r="K5250" i="1"/>
  <c r="K5251" i="1"/>
  <c r="K5252" i="1"/>
  <c r="K5253" i="1"/>
  <c r="K5254" i="1"/>
  <c r="K5255" i="1"/>
  <c r="K5256" i="1"/>
  <c r="K5257" i="1"/>
  <c r="K5258" i="1"/>
  <c r="K5259" i="1"/>
  <c r="K5260" i="1"/>
  <c r="K5261" i="1"/>
  <c r="K5262" i="1"/>
  <c r="K5263" i="1"/>
  <c r="K5264" i="1"/>
  <c r="K5265" i="1"/>
  <c r="K5266" i="1"/>
  <c r="K5267" i="1"/>
  <c r="K5268" i="1"/>
  <c r="K5269" i="1"/>
  <c r="K5270" i="1"/>
  <c r="K5271" i="1"/>
  <c r="K5272" i="1"/>
  <c r="K5273" i="1"/>
  <c r="K5274" i="1"/>
  <c r="K5275" i="1"/>
  <c r="K5276" i="1"/>
  <c r="K5277" i="1"/>
  <c r="K5278" i="1"/>
  <c r="K5279" i="1"/>
  <c r="K5280" i="1"/>
  <c r="K5281" i="1"/>
  <c r="K5282" i="1"/>
  <c r="K5283" i="1"/>
  <c r="K5284" i="1"/>
  <c r="K5285" i="1"/>
  <c r="K5286" i="1"/>
  <c r="K5287" i="1"/>
  <c r="K5288" i="1"/>
  <c r="K5289" i="1"/>
  <c r="K5290" i="1"/>
  <c r="K5291" i="1"/>
  <c r="K5292" i="1"/>
  <c r="K5293" i="1"/>
  <c r="K5294" i="1"/>
  <c r="K5295" i="1"/>
  <c r="K5296" i="1"/>
  <c r="K5297" i="1"/>
  <c r="K5298" i="1"/>
  <c r="K5299" i="1"/>
  <c r="K5300" i="1"/>
  <c r="K5301" i="1"/>
  <c r="K5302" i="1"/>
  <c r="K5303" i="1"/>
  <c r="K5304" i="1"/>
  <c r="K5305" i="1"/>
  <c r="K5306" i="1"/>
  <c r="K5307" i="1"/>
  <c r="K5308" i="1"/>
  <c r="K5309" i="1"/>
  <c r="K5310" i="1"/>
  <c r="K5311" i="1"/>
  <c r="K5312" i="1"/>
  <c r="K5313" i="1"/>
  <c r="K5314" i="1"/>
  <c r="K5315" i="1"/>
  <c r="K5316" i="1"/>
  <c r="K5317" i="1"/>
  <c r="K5318" i="1"/>
  <c r="K5319" i="1"/>
  <c r="K5320" i="1"/>
  <c r="K5321" i="1"/>
  <c r="K5322" i="1"/>
  <c r="K5323" i="1"/>
  <c r="K5324" i="1"/>
  <c r="K5325" i="1"/>
  <c r="K5326" i="1"/>
  <c r="K5327" i="1"/>
  <c r="K5328" i="1"/>
  <c r="K5329" i="1"/>
  <c r="K5330" i="1"/>
  <c r="K5331" i="1"/>
  <c r="K5332" i="1"/>
  <c r="K5333" i="1"/>
  <c r="K5334" i="1"/>
  <c r="K5335" i="1"/>
  <c r="K5336" i="1"/>
  <c r="K5337" i="1"/>
  <c r="K5338" i="1"/>
  <c r="K5339" i="1"/>
  <c r="K5340" i="1"/>
  <c r="K5341" i="1"/>
  <c r="K5342" i="1"/>
  <c r="K5343" i="1"/>
  <c r="K5344" i="1"/>
  <c r="K5345" i="1"/>
  <c r="K5346" i="1"/>
  <c r="K5347" i="1"/>
  <c r="K5348" i="1"/>
  <c r="K5349" i="1"/>
  <c r="K5350" i="1"/>
  <c r="K5351" i="1"/>
  <c r="K5352" i="1"/>
  <c r="K5353" i="1"/>
  <c r="K5354" i="1"/>
  <c r="K5355" i="1"/>
  <c r="K5356" i="1"/>
  <c r="K5357" i="1"/>
  <c r="K5358" i="1"/>
  <c r="K5359" i="1"/>
  <c r="K5360" i="1"/>
  <c r="K5361" i="1"/>
  <c r="K5362" i="1"/>
  <c r="K5363" i="1"/>
  <c r="K5364" i="1"/>
  <c r="K5365" i="1"/>
  <c r="K5366" i="1"/>
  <c r="K5367" i="1"/>
  <c r="K5368" i="1"/>
  <c r="K5369" i="1"/>
  <c r="K5370" i="1"/>
  <c r="K5371" i="1"/>
  <c r="K5372" i="1"/>
  <c r="K5373" i="1"/>
  <c r="K5374" i="1"/>
  <c r="K5375" i="1"/>
  <c r="K5376" i="1"/>
  <c r="K5377" i="1"/>
  <c r="K5378" i="1"/>
  <c r="K5379" i="1"/>
  <c r="K5380" i="1"/>
  <c r="K5381" i="1"/>
  <c r="K5382" i="1"/>
  <c r="K5383" i="1"/>
  <c r="K5384" i="1"/>
  <c r="K5385" i="1"/>
  <c r="K5386" i="1"/>
  <c r="K5387" i="1"/>
  <c r="K5388" i="1"/>
  <c r="K5389" i="1"/>
  <c r="K5390" i="1"/>
  <c r="K5391" i="1"/>
  <c r="K5392" i="1"/>
  <c r="K5393" i="1"/>
  <c r="K5394" i="1"/>
  <c r="K5395" i="1"/>
  <c r="K5396" i="1"/>
  <c r="K5397" i="1"/>
  <c r="K5398" i="1"/>
  <c r="K5399" i="1"/>
  <c r="K5400" i="1"/>
  <c r="K5401" i="1"/>
  <c r="K5402" i="1"/>
  <c r="K5403" i="1"/>
  <c r="K5404" i="1"/>
  <c r="K5405" i="1"/>
  <c r="K5406" i="1"/>
  <c r="K5407" i="1"/>
  <c r="K5408" i="1"/>
  <c r="K5409" i="1"/>
  <c r="K5410" i="1"/>
  <c r="K5411" i="1"/>
  <c r="K5412" i="1"/>
  <c r="K5413" i="1"/>
  <c r="K5414" i="1"/>
  <c r="K5415" i="1"/>
  <c r="K5416" i="1"/>
  <c r="K5417" i="1"/>
  <c r="K5418" i="1"/>
  <c r="K5419" i="1"/>
  <c r="K5420" i="1"/>
  <c r="K5421" i="1"/>
  <c r="K5422" i="1"/>
  <c r="K5423" i="1"/>
  <c r="K5424" i="1"/>
  <c r="K5425" i="1"/>
  <c r="K5426" i="1"/>
  <c r="K5427" i="1"/>
  <c r="K5428" i="1"/>
  <c r="K5429" i="1"/>
  <c r="K5430" i="1"/>
  <c r="K5431" i="1"/>
  <c r="K5432" i="1"/>
  <c r="K5433" i="1"/>
  <c r="K5434" i="1"/>
  <c r="K5435" i="1"/>
  <c r="K5436" i="1"/>
  <c r="K5437" i="1"/>
  <c r="K5438" i="1"/>
  <c r="K5439" i="1"/>
  <c r="K5440" i="1"/>
  <c r="K5441" i="1"/>
  <c r="K5442" i="1"/>
  <c r="K5443" i="1"/>
  <c r="K5444" i="1"/>
  <c r="K5445" i="1"/>
  <c r="K5446" i="1"/>
  <c r="K5447" i="1"/>
  <c r="K5448" i="1"/>
  <c r="K5449" i="1"/>
  <c r="K5450" i="1"/>
  <c r="K5451" i="1"/>
  <c r="K5452" i="1"/>
  <c r="K5453" i="1"/>
  <c r="K5454" i="1"/>
  <c r="K5455" i="1"/>
  <c r="K5456" i="1"/>
  <c r="K5457" i="1"/>
  <c r="K5458" i="1"/>
  <c r="K5459" i="1"/>
  <c r="K5460" i="1"/>
  <c r="K5461" i="1"/>
  <c r="K5462" i="1"/>
  <c r="K5463" i="1"/>
  <c r="K5464" i="1"/>
  <c r="K5465" i="1"/>
  <c r="K5466" i="1"/>
  <c r="K5467" i="1"/>
  <c r="K5468" i="1"/>
  <c r="K5469" i="1"/>
  <c r="K5470" i="1"/>
  <c r="K5471" i="1"/>
  <c r="K5472" i="1"/>
  <c r="K5473" i="1"/>
  <c r="K5474" i="1"/>
  <c r="K5475" i="1"/>
  <c r="K5476" i="1"/>
  <c r="K5477" i="1"/>
  <c r="K5478" i="1"/>
  <c r="K5479" i="1"/>
  <c r="K5480" i="1"/>
  <c r="K5481" i="1"/>
  <c r="K5482" i="1"/>
  <c r="K5483" i="1"/>
  <c r="K5484" i="1"/>
  <c r="K5485" i="1"/>
  <c r="K5486" i="1"/>
  <c r="K5487" i="1"/>
  <c r="K5488" i="1"/>
  <c r="K5489" i="1"/>
  <c r="K5490" i="1"/>
  <c r="K5491" i="1"/>
  <c r="K5492" i="1"/>
  <c r="K5493" i="1"/>
  <c r="K5494" i="1"/>
  <c r="K5495" i="1"/>
  <c r="K5496" i="1"/>
  <c r="K5497" i="1"/>
  <c r="K5498" i="1"/>
  <c r="K5499" i="1"/>
  <c r="K5500" i="1"/>
  <c r="K5501" i="1"/>
  <c r="K5502" i="1"/>
  <c r="K5503" i="1"/>
  <c r="K5504" i="1"/>
  <c r="K5505" i="1"/>
  <c r="K5506" i="1"/>
  <c r="K5507" i="1"/>
  <c r="K5508" i="1"/>
  <c r="K5509" i="1"/>
  <c r="K5510" i="1"/>
  <c r="K5511" i="1"/>
  <c r="K5512" i="1"/>
  <c r="K5513" i="1"/>
  <c r="K5514" i="1"/>
  <c r="K5515" i="1"/>
  <c r="K5516" i="1"/>
  <c r="K5517" i="1"/>
  <c r="K5518" i="1"/>
  <c r="K5519" i="1"/>
  <c r="K5520" i="1"/>
  <c r="K5521" i="1"/>
  <c r="K5522" i="1"/>
  <c r="K5523" i="1"/>
  <c r="K5524" i="1"/>
  <c r="K5525" i="1"/>
  <c r="K5526" i="1"/>
  <c r="K5527" i="1"/>
  <c r="K5528" i="1"/>
  <c r="K5529" i="1"/>
  <c r="K5530" i="1"/>
  <c r="K5531" i="1"/>
  <c r="K5532" i="1"/>
  <c r="K5533" i="1"/>
  <c r="K5534" i="1"/>
  <c r="K5535" i="1"/>
  <c r="K5536" i="1"/>
  <c r="K5537" i="1"/>
  <c r="K5538" i="1"/>
  <c r="K5539" i="1"/>
  <c r="K5540" i="1"/>
  <c r="K5541" i="1"/>
  <c r="K5542" i="1"/>
  <c r="K5543" i="1"/>
  <c r="K5544" i="1"/>
  <c r="K5545" i="1"/>
  <c r="K5546" i="1"/>
  <c r="K5547" i="1"/>
  <c r="K5548" i="1"/>
  <c r="K5549" i="1"/>
  <c r="K5550" i="1"/>
  <c r="K5551" i="1"/>
  <c r="K5552" i="1"/>
  <c r="K5553" i="1"/>
  <c r="K5554" i="1"/>
  <c r="K5555" i="1"/>
  <c r="K5556" i="1"/>
  <c r="K5557" i="1"/>
  <c r="K5558" i="1"/>
  <c r="K5559" i="1"/>
  <c r="K5560" i="1"/>
  <c r="K5561" i="1"/>
  <c r="K5562" i="1"/>
  <c r="K5563" i="1"/>
  <c r="K5564" i="1"/>
  <c r="K5565" i="1"/>
  <c r="K5566" i="1"/>
  <c r="K5567" i="1"/>
  <c r="K5568" i="1"/>
  <c r="K5569" i="1"/>
  <c r="K5570" i="1"/>
  <c r="K5571" i="1"/>
  <c r="K5572" i="1"/>
  <c r="K5573" i="1"/>
  <c r="K5574" i="1"/>
  <c r="K5575" i="1"/>
  <c r="K5576" i="1"/>
  <c r="K5577" i="1"/>
  <c r="K5578" i="1"/>
  <c r="K5579" i="1"/>
  <c r="K5580" i="1"/>
  <c r="K5581" i="1"/>
  <c r="K5582" i="1"/>
  <c r="K5583" i="1"/>
  <c r="K5584" i="1"/>
  <c r="K5585" i="1"/>
  <c r="K5586" i="1"/>
  <c r="K5587" i="1"/>
  <c r="K5588" i="1"/>
  <c r="K5589" i="1"/>
  <c r="K5590" i="1"/>
  <c r="K5591" i="1"/>
  <c r="K5592" i="1"/>
  <c r="K5593" i="1"/>
  <c r="K5594" i="1"/>
  <c r="K5595" i="1"/>
  <c r="K5596" i="1"/>
  <c r="K5597" i="1"/>
  <c r="K5598" i="1"/>
  <c r="K5599" i="1"/>
  <c r="K5600" i="1"/>
  <c r="K5601" i="1"/>
  <c r="K5602" i="1"/>
  <c r="K5603" i="1"/>
  <c r="K5604" i="1"/>
  <c r="K5605" i="1"/>
  <c r="K5606" i="1"/>
  <c r="K5607" i="1"/>
  <c r="K5608" i="1"/>
  <c r="K5609" i="1"/>
  <c r="K5610" i="1"/>
  <c r="K5611" i="1"/>
  <c r="K5612" i="1"/>
  <c r="K5613" i="1"/>
  <c r="K5614" i="1"/>
  <c r="K5615" i="1"/>
  <c r="K5616" i="1"/>
  <c r="K5617" i="1"/>
  <c r="K5618" i="1"/>
  <c r="K5619" i="1"/>
  <c r="K5620" i="1"/>
  <c r="K5621" i="1"/>
  <c r="K5622" i="1"/>
  <c r="K5623" i="1"/>
  <c r="K5624" i="1"/>
  <c r="K5625" i="1"/>
  <c r="K5626" i="1"/>
  <c r="K5627" i="1"/>
  <c r="K5628" i="1"/>
  <c r="K5629" i="1"/>
  <c r="K5630" i="1"/>
  <c r="K5631" i="1"/>
  <c r="K5632" i="1"/>
  <c r="K5633" i="1"/>
  <c r="K5634" i="1"/>
  <c r="K5635" i="1"/>
  <c r="K5636" i="1"/>
  <c r="K5637" i="1"/>
  <c r="K5638" i="1"/>
  <c r="K5639" i="1"/>
  <c r="K5640" i="1"/>
  <c r="K5641" i="1"/>
  <c r="K5642" i="1"/>
  <c r="K5643" i="1"/>
  <c r="K5644" i="1"/>
  <c r="K5645" i="1"/>
  <c r="K5646" i="1"/>
  <c r="K5647" i="1"/>
  <c r="K5648" i="1"/>
  <c r="K5649" i="1"/>
  <c r="K5650" i="1"/>
  <c r="K5651" i="1"/>
  <c r="K5652" i="1"/>
  <c r="K5653" i="1"/>
  <c r="K5654" i="1"/>
  <c r="K5655" i="1"/>
  <c r="K5656" i="1"/>
  <c r="K5657" i="1"/>
  <c r="K5658" i="1"/>
  <c r="K5659" i="1"/>
  <c r="K5660" i="1"/>
  <c r="K5661" i="1"/>
  <c r="K5662" i="1"/>
  <c r="K5663" i="1"/>
  <c r="K5664" i="1"/>
  <c r="K5665" i="1"/>
  <c r="K5666" i="1"/>
  <c r="K5667" i="1"/>
  <c r="K5668" i="1"/>
  <c r="K5669" i="1"/>
  <c r="K5670" i="1"/>
  <c r="K5671" i="1"/>
  <c r="K5672" i="1"/>
  <c r="K5673" i="1"/>
  <c r="K5674" i="1"/>
  <c r="K5675" i="1"/>
  <c r="K5676" i="1"/>
  <c r="K5677" i="1"/>
  <c r="K5678" i="1"/>
  <c r="K5679" i="1"/>
  <c r="K5680" i="1"/>
  <c r="K5681" i="1"/>
  <c r="K5682" i="1"/>
  <c r="K5683" i="1"/>
  <c r="K5684" i="1"/>
  <c r="K5685" i="1"/>
  <c r="K5686" i="1"/>
  <c r="K5687" i="1"/>
  <c r="K5688" i="1"/>
  <c r="K5689" i="1"/>
  <c r="K5690" i="1"/>
  <c r="K5691" i="1"/>
  <c r="K5692" i="1"/>
  <c r="K5693" i="1"/>
  <c r="K5694" i="1"/>
  <c r="K5695" i="1"/>
  <c r="K5696" i="1"/>
  <c r="K5697" i="1"/>
  <c r="K5698" i="1"/>
  <c r="K5699" i="1"/>
  <c r="K5700" i="1"/>
  <c r="K5701" i="1"/>
  <c r="K5702" i="1"/>
  <c r="K5703" i="1"/>
  <c r="K5704" i="1"/>
  <c r="K5705" i="1"/>
  <c r="K5706" i="1"/>
  <c r="K5707" i="1"/>
  <c r="K5708" i="1"/>
  <c r="K5709" i="1"/>
  <c r="K5710" i="1"/>
  <c r="K5711" i="1"/>
  <c r="K5712" i="1"/>
  <c r="K5713" i="1"/>
  <c r="K5714" i="1"/>
  <c r="K5715" i="1"/>
  <c r="K5716" i="1"/>
  <c r="K5717" i="1"/>
  <c r="K5718" i="1"/>
  <c r="K5719" i="1"/>
  <c r="K5720" i="1"/>
  <c r="K5721" i="1"/>
  <c r="K5722" i="1"/>
  <c r="K5723" i="1"/>
  <c r="K5724" i="1"/>
  <c r="K5725" i="1"/>
  <c r="K5726" i="1"/>
  <c r="K5727" i="1"/>
  <c r="K5728" i="1"/>
  <c r="K5729" i="1"/>
  <c r="K5730" i="1"/>
  <c r="K5731" i="1"/>
  <c r="K5732" i="1"/>
  <c r="K5733" i="1"/>
  <c r="K5734" i="1"/>
  <c r="K5735" i="1"/>
  <c r="K5736" i="1"/>
  <c r="K5737" i="1"/>
  <c r="K5738" i="1"/>
  <c r="K5739" i="1"/>
  <c r="K5740" i="1"/>
  <c r="K5741" i="1"/>
  <c r="K5742" i="1"/>
  <c r="K5743" i="1"/>
  <c r="K5744" i="1"/>
  <c r="K5745" i="1"/>
  <c r="K5746" i="1"/>
  <c r="K5747" i="1"/>
  <c r="K5748" i="1"/>
  <c r="K5749" i="1"/>
  <c r="K5750" i="1"/>
  <c r="K5751" i="1"/>
  <c r="K5752" i="1"/>
  <c r="K5753" i="1"/>
  <c r="K5754" i="1"/>
  <c r="K5755" i="1"/>
  <c r="K5756" i="1"/>
  <c r="K5757" i="1"/>
  <c r="K5758" i="1"/>
  <c r="K5759" i="1"/>
  <c r="K5760" i="1"/>
  <c r="K5761" i="1"/>
  <c r="K5762" i="1"/>
  <c r="K5763" i="1"/>
  <c r="K5764" i="1"/>
  <c r="K5765" i="1"/>
  <c r="K5766" i="1"/>
  <c r="K5767" i="1"/>
  <c r="K5768" i="1"/>
  <c r="K5769" i="1"/>
  <c r="K5770" i="1"/>
  <c r="K5771" i="1"/>
  <c r="K5772" i="1"/>
  <c r="K5773" i="1"/>
  <c r="K5774" i="1"/>
  <c r="K5775" i="1"/>
  <c r="K5776" i="1"/>
  <c r="K5777" i="1"/>
  <c r="K5778" i="1"/>
  <c r="K5779" i="1"/>
  <c r="K5780" i="1"/>
  <c r="K5781" i="1"/>
  <c r="K5782" i="1"/>
  <c r="K5783" i="1"/>
  <c r="K5784" i="1"/>
  <c r="K5785" i="1"/>
  <c r="K5786" i="1"/>
  <c r="K5787" i="1"/>
  <c r="K5788" i="1"/>
  <c r="K5789" i="1"/>
  <c r="K5790" i="1"/>
  <c r="K5791" i="1"/>
  <c r="K5792" i="1"/>
  <c r="K5793" i="1"/>
  <c r="K5794" i="1"/>
  <c r="K5795" i="1"/>
  <c r="K5796" i="1"/>
  <c r="K5797" i="1"/>
  <c r="K5798" i="1"/>
  <c r="K5799" i="1"/>
  <c r="K5800" i="1"/>
  <c r="K5801" i="1"/>
  <c r="K5802" i="1"/>
  <c r="K5803" i="1"/>
  <c r="K5804" i="1"/>
  <c r="K5805" i="1"/>
  <c r="K5806" i="1"/>
  <c r="K5807" i="1"/>
  <c r="K5808" i="1"/>
  <c r="K5809" i="1"/>
  <c r="K5810" i="1"/>
  <c r="K5811" i="1"/>
  <c r="K5812" i="1"/>
  <c r="K5813" i="1"/>
  <c r="K5814" i="1"/>
  <c r="K5815" i="1"/>
  <c r="K5816" i="1"/>
  <c r="K5817" i="1"/>
  <c r="K5818" i="1"/>
  <c r="K5819" i="1"/>
  <c r="K5820" i="1"/>
  <c r="K5821" i="1"/>
  <c r="K5822" i="1"/>
  <c r="K5823" i="1"/>
  <c r="K5824" i="1"/>
  <c r="K5825" i="1"/>
  <c r="K5826" i="1"/>
  <c r="K5827" i="1"/>
  <c r="K5828" i="1"/>
  <c r="K5829" i="1"/>
  <c r="K5830" i="1"/>
  <c r="K5831" i="1"/>
  <c r="K5832" i="1"/>
  <c r="K5833" i="1"/>
  <c r="K5834" i="1"/>
  <c r="K5835" i="1"/>
  <c r="K5836" i="1"/>
  <c r="K5837" i="1"/>
  <c r="K5838" i="1"/>
  <c r="K5839" i="1"/>
  <c r="K5840" i="1"/>
  <c r="K5841" i="1"/>
  <c r="K5842" i="1"/>
  <c r="K5843" i="1"/>
  <c r="K5844" i="1"/>
  <c r="K5845" i="1"/>
  <c r="K5846" i="1"/>
  <c r="K5847" i="1"/>
  <c r="K5848" i="1"/>
  <c r="K5849" i="1"/>
  <c r="K5850" i="1"/>
  <c r="K5851" i="1"/>
  <c r="K5852" i="1"/>
  <c r="K5853" i="1"/>
  <c r="K5854" i="1"/>
  <c r="K5855" i="1"/>
  <c r="K5856" i="1"/>
  <c r="K5857" i="1"/>
  <c r="K5858" i="1"/>
  <c r="K5859" i="1"/>
  <c r="K5860" i="1"/>
  <c r="K5861" i="1"/>
  <c r="K5862" i="1"/>
  <c r="K5863" i="1"/>
  <c r="K5864" i="1"/>
  <c r="K5865" i="1"/>
  <c r="K5866" i="1"/>
  <c r="K5867" i="1"/>
  <c r="K5868" i="1"/>
  <c r="K5869" i="1"/>
  <c r="K5870" i="1"/>
  <c r="K5871" i="1"/>
  <c r="K5872" i="1"/>
  <c r="K5873" i="1"/>
  <c r="K5874" i="1"/>
  <c r="K5875" i="1"/>
  <c r="K5876" i="1"/>
  <c r="K5877" i="1"/>
  <c r="K5878" i="1"/>
  <c r="K5879" i="1"/>
  <c r="K5880" i="1"/>
  <c r="K5881" i="1"/>
  <c r="K5882" i="1"/>
  <c r="K5883" i="1"/>
  <c r="K5884" i="1"/>
  <c r="K5885" i="1"/>
  <c r="K5886" i="1"/>
  <c r="K5887" i="1"/>
  <c r="K5888" i="1"/>
  <c r="K5889" i="1"/>
  <c r="K5890" i="1"/>
  <c r="K5891" i="1"/>
  <c r="K5892" i="1"/>
  <c r="K5893" i="1"/>
  <c r="K5894" i="1"/>
  <c r="K5895" i="1"/>
  <c r="K5896" i="1"/>
  <c r="K5897" i="1"/>
  <c r="K5898" i="1"/>
  <c r="K5899" i="1"/>
  <c r="K5900" i="1"/>
  <c r="K5901" i="1"/>
  <c r="K5902" i="1"/>
  <c r="K5903" i="1"/>
  <c r="K5904" i="1"/>
  <c r="K5905" i="1"/>
  <c r="K5906" i="1"/>
  <c r="K5907" i="1"/>
  <c r="K5908" i="1"/>
  <c r="K5909" i="1"/>
  <c r="K5910" i="1"/>
  <c r="K5911" i="1"/>
  <c r="K5912" i="1"/>
  <c r="K5913" i="1"/>
  <c r="K5914" i="1"/>
  <c r="K5915" i="1"/>
  <c r="K5916" i="1"/>
  <c r="K5917" i="1"/>
  <c r="K5918" i="1"/>
  <c r="K5919" i="1"/>
  <c r="K5920" i="1"/>
  <c r="K5921" i="1"/>
  <c r="K5922" i="1"/>
  <c r="K5923" i="1"/>
  <c r="K5924" i="1"/>
  <c r="K5925" i="1"/>
  <c r="K5926" i="1"/>
  <c r="K5927" i="1"/>
  <c r="K5928" i="1"/>
  <c r="K5929" i="1"/>
  <c r="K5930" i="1"/>
  <c r="K5931" i="1"/>
  <c r="K5932" i="1"/>
  <c r="K5933" i="1"/>
  <c r="K5934" i="1"/>
  <c r="K5935" i="1"/>
  <c r="K5936" i="1"/>
  <c r="K5937" i="1"/>
  <c r="K5938" i="1"/>
  <c r="K5939" i="1"/>
  <c r="K5940" i="1"/>
  <c r="K5941" i="1"/>
  <c r="K5942" i="1"/>
  <c r="K5943" i="1"/>
  <c r="K5944" i="1"/>
  <c r="K5945" i="1"/>
  <c r="K5946" i="1"/>
  <c r="K5947" i="1"/>
  <c r="K5948" i="1"/>
  <c r="K5949" i="1"/>
  <c r="K5950" i="1"/>
  <c r="K5951" i="1"/>
  <c r="K5952" i="1"/>
  <c r="K5953" i="1"/>
  <c r="K5954" i="1"/>
  <c r="K5955" i="1"/>
  <c r="K5956" i="1"/>
  <c r="K5957" i="1"/>
  <c r="K5958" i="1"/>
  <c r="K5959" i="1"/>
  <c r="K5960" i="1"/>
  <c r="K5961" i="1"/>
  <c r="K5962" i="1"/>
  <c r="K5963" i="1"/>
  <c r="K5964" i="1"/>
  <c r="K5965" i="1"/>
  <c r="K5966" i="1"/>
  <c r="K5967" i="1"/>
  <c r="K5968" i="1"/>
  <c r="K5969" i="1"/>
  <c r="K5970" i="1"/>
  <c r="K5971" i="1"/>
  <c r="K5972" i="1"/>
  <c r="K5973" i="1"/>
  <c r="K5974" i="1"/>
  <c r="K5975" i="1"/>
  <c r="K5976" i="1"/>
  <c r="K5977" i="1"/>
  <c r="K5978" i="1"/>
  <c r="K5979" i="1"/>
  <c r="K5980" i="1"/>
  <c r="K5981" i="1"/>
  <c r="K5982" i="1"/>
  <c r="K5983" i="1"/>
  <c r="K5984" i="1"/>
  <c r="K5985" i="1"/>
  <c r="K5986" i="1"/>
  <c r="K5987" i="1"/>
  <c r="K5988" i="1"/>
  <c r="K5989" i="1"/>
  <c r="K5990" i="1"/>
  <c r="K5991" i="1"/>
  <c r="K5992" i="1"/>
  <c r="K5993" i="1"/>
  <c r="K5994" i="1"/>
  <c r="K5995" i="1"/>
  <c r="K5996" i="1"/>
  <c r="K5997" i="1"/>
  <c r="K5998" i="1"/>
  <c r="K5999" i="1"/>
  <c r="K6000" i="1"/>
  <c r="K6001" i="1"/>
  <c r="K6002" i="1"/>
  <c r="K6003" i="1"/>
  <c r="K6004" i="1"/>
  <c r="K6005" i="1"/>
  <c r="K6006" i="1"/>
  <c r="K6007" i="1"/>
  <c r="K6008" i="1"/>
  <c r="K6009" i="1"/>
  <c r="K6010" i="1"/>
  <c r="K6011" i="1"/>
  <c r="K6012" i="1"/>
  <c r="K6013" i="1"/>
  <c r="K6014" i="1"/>
  <c r="K6015" i="1"/>
  <c r="K6016" i="1"/>
  <c r="K6017" i="1"/>
  <c r="K6018" i="1"/>
  <c r="K6019" i="1"/>
  <c r="K6020" i="1"/>
  <c r="K6021" i="1"/>
  <c r="K6022" i="1"/>
  <c r="K6023" i="1"/>
  <c r="K6024" i="1"/>
  <c r="K6025" i="1"/>
  <c r="K6026" i="1"/>
  <c r="K6027" i="1"/>
  <c r="K6028" i="1"/>
  <c r="K6029" i="1"/>
  <c r="K6030" i="1"/>
  <c r="K6031" i="1"/>
  <c r="K6032" i="1"/>
  <c r="K6033" i="1"/>
  <c r="K6034" i="1"/>
  <c r="K6035" i="1"/>
  <c r="K6036" i="1"/>
  <c r="K6037" i="1"/>
  <c r="K6038" i="1"/>
  <c r="K6039" i="1"/>
  <c r="K6040" i="1"/>
  <c r="K6041" i="1"/>
  <c r="K6042" i="1"/>
  <c r="K6043" i="1"/>
  <c r="K6044" i="1"/>
  <c r="K6045" i="1"/>
  <c r="K6046" i="1"/>
  <c r="K6047" i="1"/>
  <c r="K6048" i="1"/>
  <c r="K6049" i="1"/>
  <c r="K6050" i="1"/>
  <c r="K6051" i="1"/>
  <c r="K6052" i="1"/>
  <c r="K6053" i="1"/>
  <c r="K6054" i="1"/>
  <c r="K6055" i="1"/>
  <c r="K6056" i="1"/>
  <c r="K6057" i="1"/>
  <c r="K6058" i="1"/>
  <c r="K6059" i="1"/>
  <c r="K6060" i="1"/>
  <c r="K6061" i="1"/>
  <c r="K6062" i="1"/>
  <c r="K6063" i="1"/>
  <c r="K6064" i="1"/>
  <c r="K6065" i="1"/>
  <c r="K6066" i="1"/>
  <c r="K6067" i="1"/>
  <c r="K6068" i="1"/>
  <c r="K6069" i="1"/>
  <c r="K6070" i="1"/>
  <c r="K6071" i="1"/>
  <c r="K6072" i="1"/>
  <c r="K6073" i="1"/>
  <c r="K6074" i="1"/>
  <c r="K6075" i="1"/>
  <c r="K6076" i="1"/>
  <c r="K6077" i="1"/>
  <c r="K6078" i="1"/>
  <c r="K6079" i="1"/>
  <c r="K6080" i="1"/>
  <c r="K6081" i="1"/>
  <c r="K6082" i="1"/>
  <c r="K6083" i="1"/>
  <c r="K6084" i="1"/>
  <c r="K6085" i="1"/>
  <c r="K6086" i="1"/>
  <c r="K6087" i="1"/>
  <c r="K6088" i="1"/>
  <c r="K6089" i="1"/>
  <c r="K6090" i="1"/>
  <c r="K6091" i="1"/>
  <c r="K6092" i="1"/>
  <c r="K6093" i="1"/>
  <c r="K6094" i="1"/>
  <c r="K6095" i="1"/>
  <c r="K6096" i="1"/>
  <c r="K6097" i="1"/>
  <c r="K6098" i="1"/>
  <c r="K6099" i="1"/>
  <c r="K6100" i="1"/>
  <c r="K6101" i="1"/>
  <c r="K6102" i="1"/>
  <c r="K6103" i="1"/>
  <c r="K6104" i="1"/>
  <c r="K6105" i="1"/>
  <c r="K6106" i="1"/>
  <c r="K6107" i="1"/>
  <c r="K6108" i="1"/>
  <c r="K6109" i="1"/>
  <c r="K6110" i="1"/>
  <c r="K6111" i="1"/>
  <c r="K6112" i="1"/>
  <c r="K6113" i="1"/>
  <c r="K6114" i="1"/>
  <c r="K6115" i="1"/>
  <c r="K6116" i="1"/>
  <c r="K6117" i="1"/>
  <c r="K6118" i="1"/>
  <c r="K6119" i="1"/>
  <c r="K6120" i="1"/>
  <c r="K6121" i="1"/>
  <c r="K6122" i="1"/>
  <c r="K6123" i="1"/>
  <c r="K6124" i="1"/>
  <c r="K6125" i="1"/>
  <c r="K6126" i="1"/>
  <c r="K6127" i="1"/>
  <c r="K6128" i="1"/>
  <c r="K6129" i="1"/>
  <c r="K6130" i="1"/>
  <c r="K6131" i="1"/>
  <c r="K6132" i="1"/>
  <c r="K6133" i="1"/>
  <c r="K6134" i="1"/>
  <c r="K6135" i="1"/>
  <c r="K6136" i="1"/>
  <c r="K6137" i="1"/>
  <c r="K6138" i="1"/>
  <c r="K6139" i="1"/>
  <c r="K6140" i="1"/>
  <c r="K6141" i="1"/>
  <c r="K6142" i="1"/>
  <c r="K6143" i="1"/>
  <c r="K6144" i="1"/>
  <c r="K6145" i="1"/>
  <c r="K6146" i="1"/>
  <c r="K6147" i="1"/>
  <c r="K6148" i="1"/>
  <c r="K6149" i="1"/>
  <c r="K6150" i="1"/>
  <c r="K6151" i="1"/>
  <c r="K6152" i="1"/>
  <c r="K6153" i="1"/>
  <c r="K6154" i="1"/>
  <c r="K6155" i="1"/>
  <c r="K6156" i="1"/>
  <c r="K6157" i="1"/>
  <c r="K6158" i="1"/>
  <c r="K6159" i="1"/>
  <c r="K6160" i="1"/>
  <c r="K6161" i="1"/>
  <c r="K6162" i="1"/>
  <c r="K6163" i="1"/>
  <c r="K6164" i="1"/>
  <c r="K6165" i="1"/>
  <c r="K6166" i="1"/>
  <c r="K6167" i="1"/>
  <c r="K6168" i="1"/>
  <c r="K6169" i="1"/>
  <c r="K6170" i="1"/>
  <c r="K6171" i="1"/>
  <c r="K6172" i="1"/>
  <c r="K6173" i="1"/>
  <c r="K6174" i="1"/>
  <c r="K6175" i="1"/>
  <c r="K6176" i="1"/>
  <c r="K6177" i="1"/>
  <c r="K6178" i="1"/>
  <c r="K6179" i="1"/>
  <c r="K6180" i="1"/>
  <c r="K6181" i="1"/>
  <c r="K6182" i="1"/>
  <c r="K6183" i="1"/>
  <c r="K6184" i="1"/>
  <c r="K6185" i="1"/>
  <c r="K6186" i="1"/>
  <c r="K6187" i="1"/>
  <c r="K6188" i="1"/>
  <c r="K6189" i="1"/>
  <c r="K6190" i="1"/>
  <c r="K6191" i="1"/>
  <c r="K6192" i="1"/>
  <c r="K6193" i="1"/>
  <c r="K6194" i="1"/>
  <c r="K6195" i="1"/>
  <c r="K6196" i="1"/>
  <c r="K6197" i="1"/>
  <c r="K6198" i="1"/>
  <c r="K6199" i="1"/>
  <c r="K6200" i="1"/>
  <c r="K6201" i="1"/>
  <c r="K6202" i="1"/>
  <c r="K6203" i="1"/>
  <c r="K6204" i="1"/>
  <c r="K6205" i="1"/>
  <c r="K6206" i="1"/>
  <c r="K6207" i="1"/>
  <c r="K6208" i="1"/>
  <c r="K6209" i="1"/>
  <c r="K6210" i="1"/>
  <c r="K6211" i="1"/>
  <c r="K6212" i="1"/>
  <c r="K6213" i="1"/>
  <c r="K6214" i="1"/>
  <c r="K6215" i="1"/>
  <c r="K6216" i="1"/>
  <c r="K6217" i="1"/>
  <c r="K6218" i="1"/>
  <c r="K6219" i="1"/>
  <c r="K6220" i="1"/>
  <c r="K6221" i="1"/>
  <c r="K6222" i="1"/>
  <c r="K6223" i="1"/>
  <c r="K6224" i="1"/>
  <c r="K6225" i="1"/>
  <c r="K6226" i="1"/>
  <c r="K6227" i="1"/>
  <c r="K6228" i="1"/>
  <c r="K6229" i="1"/>
  <c r="K6230" i="1"/>
  <c r="K6231" i="1"/>
  <c r="K6232" i="1"/>
  <c r="K6233" i="1"/>
  <c r="K6234" i="1"/>
  <c r="K6235" i="1"/>
  <c r="K6236" i="1"/>
  <c r="K6237" i="1"/>
  <c r="K6238" i="1"/>
  <c r="K6239" i="1"/>
  <c r="K6240" i="1"/>
  <c r="K6241" i="1"/>
  <c r="K6242" i="1"/>
  <c r="K6243" i="1"/>
  <c r="K6244" i="1"/>
  <c r="K6245" i="1"/>
  <c r="K6246" i="1"/>
  <c r="K6247" i="1"/>
  <c r="K6248" i="1"/>
  <c r="K6249" i="1"/>
  <c r="K6250" i="1"/>
  <c r="K6251" i="1"/>
  <c r="K6252" i="1"/>
  <c r="K6253" i="1"/>
  <c r="K6254" i="1"/>
  <c r="K6255" i="1"/>
  <c r="K6256" i="1"/>
  <c r="K6257" i="1"/>
  <c r="K6258" i="1"/>
  <c r="K6259" i="1"/>
  <c r="K6260" i="1"/>
  <c r="K6261" i="1"/>
  <c r="K6262" i="1"/>
  <c r="K6263" i="1"/>
  <c r="K6264" i="1"/>
  <c r="K6265" i="1"/>
  <c r="K6266" i="1"/>
  <c r="K6267" i="1"/>
  <c r="K6268" i="1"/>
  <c r="K6269" i="1"/>
  <c r="K6270" i="1"/>
  <c r="K6271" i="1"/>
  <c r="K6272" i="1"/>
  <c r="K6273" i="1"/>
  <c r="K6274" i="1"/>
  <c r="K6275" i="1"/>
  <c r="K6276" i="1"/>
  <c r="K6277" i="1"/>
  <c r="K6278" i="1"/>
  <c r="K6279" i="1"/>
  <c r="K6280" i="1"/>
  <c r="K6281" i="1"/>
  <c r="K6282" i="1"/>
  <c r="K6283" i="1"/>
  <c r="K6284" i="1"/>
  <c r="K6285" i="1"/>
  <c r="K6286" i="1"/>
  <c r="K6287" i="1"/>
  <c r="K6288" i="1"/>
  <c r="K6289" i="1"/>
  <c r="K6290" i="1"/>
  <c r="K6291" i="1"/>
  <c r="K6292" i="1"/>
  <c r="K6293" i="1"/>
  <c r="K6294" i="1"/>
  <c r="K6295" i="1"/>
  <c r="K6296" i="1"/>
  <c r="K6297" i="1"/>
  <c r="K6298" i="1"/>
  <c r="K6299" i="1"/>
  <c r="K6300" i="1"/>
  <c r="K6301" i="1"/>
  <c r="K6302" i="1"/>
  <c r="K6303" i="1"/>
  <c r="K6304" i="1"/>
  <c r="K6305" i="1"/>
  <c r="K6306" i="1"/>
  <c r="K6307" i="1"/>
  <c r="K6308" i="1"/>
  <c r="K6309" i="1"/>
  <c r="K6310" i="1"/>
  <c r="K6311" i="1"/>
  <c r="K6312" i="1"/>
  <c r="K6313" i="1"/>
  <c r="K6314" i="1"/>
  <c r="K6315" i="1"/>
  <c r="K6316" i="1"/>
  <c r="K6317" i="1"/>
  <c r="K6318" i="1"/>
  <c r="K6319" i="1"/>
  <c r="K6320" i="1"/>
  <c r="K6321" i="1"/>
  <c r="K6322" i="1"/>
  <c r="K6323" i="1"/>
  <c r="K6324" i="1"/>
  <c r="K6325" i="1"/>
  <c r="K6326" i="1"/>
  <c r="K6327" i="1"/>
  <c r="K6328" i="1"/>
  <c r="K6329" i="1"/>
  <c r="K6330" i="1"/>
  <c r="K6331" i="1"/>
  <c r="K6332" i="1"/>
  <c r="K6333" i="1"/>
  <c r="K6334" i="1"/>
  <c r="K6335" i="1"/>
  <c r="K6336" i="1"/>
  <c r="K6337" i="1"/>
  <c r="K6338" i="1"/>
  <c r="K6339" i="1"/>
  <c r="K6340" i="1"/>
  <c r="K6341" i="1"/>
  <c r="K6342" i="1"/>
  <c r="K6343" i="1"/>
  <c r="K6344" i="1"/>
  <c r="K6345" i="1"/>
  <c r="K6346" i="1"/>
  <c r="K6347" i="1"/>
  <c r="K6348" i="1"/>
  <c r="K6349" i="1"/>
  <c r="K6350" i="1"/>
  <c r="K6351" i="1"/>
  <c r="K6352" i="1"/>
  <c r="K6353" i="1"/>
  <c r="K6354" i="1"/>
  <c r="K6355" i="1"/>
  <c r="K6356" i="1"/>
  <c r="K6357" i="1"/>
  <c r="K6358" i="1"/>
  <c r="K6359" i="1"/>
  <c r="K6360" i="1"/>
  <c r="K6361" i="1"/>
  <c r="K6362" i="1"/>
  <c r="K6363" i="1"/>
  <c r="K6364" i="1"/>
  <c r="K6365" i="1"/>
  <c r="K6366" i="1"/>
  <c r="K6367" i="1"/>
  <c r="K6368" i="1"/>
  <c r="K6369" i="1"/>
  <c r="K6370" i="1"/>
  <c r="K6371" i="1"/>
  <c r="K6372" i="1"/>
  <c r="K6373" i="1"/>
  <c r="K6374" i="1"/>
  <c r="K6375" i="1"/>
  <c r="K6376" i="1"/>
  <c r="K6377" i="1"/>
  <c r="K6378" i="1"/>
  <c r="K6379" i="1"/>
  <c r="K6380" i="1"/>
  <c r="K6381" i="1"/>
  <c r="K6382" i="1"/>
  <c r="K6383" i="1"/>
  <c r="K6384" i="1"/>
  <c r="K6385" i="1"/>
  <c r="K6386" i="1"/>
  <c r="K6387" i="1"/>
  <c r="K6388" i="1"/>
  <c r="K6389" i="1"/>
  <c r="K6390" i="1"/>
  <c r="K6391" i="1"/>
  <c r="K6392" i="1"/>
  <c r="K6393" i="1"/>
  <c r="K6394" i="1"/>
  <c r="K6395" i="1"/>
  <c r="K6396" i="1"/>
  <c r="K6397" i="1"/>
  <c r="K6398" i="1"/>
  <c r="K6399" i="1"/>
  <c r="K6400" i="1"/>
  <c r="K6401" i="1"/>
  <c r="K6402" i="1"/>
  <c r="K6403" i="1"/>
  <c r="K6404" i="1"/>
  <c r="K6405" i="1"/>
  <c r="K6406" i="1"/>
  <c r="K6407" i="1"/>
  <c r="K6408" i="1"/>
  <c r="K6409" i="1"/>
  <c r="K6410" i="1"/>
  <c r="K6411" i="1"/>
  <c r="K6412" i="1"/>
  <c r="K6413" i="1"/>
  <c r="K6414" i="1"/>
  <c r="K6415" i="1"/>
  <c r="K6416" i="1"/>
  <c r="K6417" i="1"/>
  <c r="K6418" i="1"/>
  <c r="K6419" i="1"/>
  <c r="K6420" i="1"/>
  <c r="K6421" i="1"/>
  <c r="K6422" i="1"/>
  <c r="K6423" i="1"/>
  <c r="K6424" i="1"/>
  <c r="K6425" i="1"/>
  <c r="K6426" i="1"/>
  <c r="K6427" i="1"/>
  <c r="K6428" i="1"/>
  <c r="K6429" i="1"/>
  <c r="K6430" i="1"/>
  <c r="K6431" i="1"/>
  <c r="K6432" i="1"/>
  <c r="K6433" i="1"/>
  <c r="K6434" i="1"/>
  <c r="K6435" i="1"/>
  <c r="K6436" i="1"/>
  <c r="K6437" i="1"/>
  <c r="K6438" i="1"/>
  <c r="K6439" i="1"/>
  <c r="K6440" i="1"/>
  <c r="K6441" i="1"/>
  <c r="K6442" i="1"/>
  <c r="K6443" i="1"/>
  <c r="K6444" i="1"/>
  <c r="K6445" i="1"/>
  <c r="K6446" i="1"/>
  <c r="K6447" i="1"/>
  <c r="K6448" i="1"/>
  <c r="K6449" i="1"/>
  <c r="K6450" i="1"/>
  <c r="K6451" i="1"/>
  <c r="K6452" i="1"/>
  <c r="K6453" i="1"/>
  <c r="K6454" i="1"/>
  <c r="K6455" i="1"/>
  <c r="K6456" i="1"/>
  <c r="K6457" i="1"/>
  <c r="K6458" i="1"/>
  <c r="K6459" i="1"/>
  <c r="K6460" i="1"/>
  <c r="K6461" i="1"/>
  <c r="K6462" i="1"/>
  <c r="K6463" i="1"/>
  <c r="K6464" i="1"/>
  <c r="K6465" i="1"/>
  <c r="K6466" i="1"/>
  <c r="K6467" i="1"/>
  <c r="K6468" i="1"/>
  <c r="K6469" i="1"/>
  <c r="K6470" i="1"/>
  <c r="K6471" i="1"/>
  <c r="K6472" i="1"/>
  <c r="K6473" i="1"/>
  <c r="K6474" i="1"/>
  <c r="K6475" i="1"/>
  <c r="K6476" i="1"/>
  <c r="K6477" i="1"/>
  <c r="K6478" i="1"/>
  <c r="K6479" i="1"/>
  <c r="K6480" i="1"/>
  <c r="K6481" i="1"/>
  <c r="K6482" i="1"/>
  <c r="K6483" i="1"/>
  <c r="K6484" i="1"/>
  <c r="K6485" i="1"/>
  <c r="K6486" i="1"/>
  <c r="K6487" i="1"/>
  <c r="K6488" i="1"/>
  <c r="K6489" i="1"/>
  <c r="K6490" i="1"/>
  <c r="K6491" i="1"/>
  <c r="K6492" i="1"/>
  <c r="K6493" i="1"/>
  <c r="K6494" i="1"/>
  <c r="K6495" i="1"/>
  <c r="K6496" i="1"/>
  <c r="K6497" i="1"/>
  <c r="K6498" i="1"/>
  <c r="K6499" i="1"/>
  <c r="K6500" i="1"/>
  <c r="K6501" i="1"/>
  <c r="K6502" i="1"/>
  <c r="K6503" i="1"/>
  <c r="K6504" i="1"/>
  <c r="K6505" i="1"/>
  <c r="K6506" i="1"/>
  <c r="K6507" i="1"/>
  <c r="K6508" i="1"/>
  <c r="K6509" i="1"/>
  <c r="K6510" i="1"/>
  <c r="K6511" i="1"/>
  <c r="K6512" i="1"/>
  <c r="K6513" i="1"/>
  <c r="K6514" i="1"/>
  <c r="K6515" i="1"/>
  <c r="K6516" i="1"/>
  <c r="K6517" i="1"/>
  <c r="K6518" i="1"/>
  <c r="K6519" i="1"/>
  <c r="K6520" i="1"/>
  <c r="K6521" i="1"/>
  <c r="K6522" i="1"/>
  <c r="K6523" i="1"/>
  <c r="K6524" i="1"/>
  <c r="K6525" i="1"/>
  <c r="K6526" i="1"/>
  <c r="K6527" i="1"/>
  <c r="K6528" i="1"/>
  <c r="K6529" i="1"/>
  <c r="K6530" i="1"/>
  <c r="K6531" i="1"/>
  <c r="K6532" i="1"/>
  <c r="K6533" i="1"/>
  <c r="K6534" i="1"/>
  <c r="K6535" i="1"/>
  <c r="K6536" i="1"/>
  <c r="K6537" i="1"/>
  <c r="K6538" i="1"/>
  <c r="K6539" i="1"/>
  <c r="K6540" i="1"/>
  <c r="K6541" i="1"/>
  <c r="K6542" i="1"/>
  <c r="K6543" i="1"/>
  <c r="K6544" i="1"/>
  <c r="K6545" i="1"/>
  <c r="K6546" i="1"/>
  <c r="K6547" i="1"/>
  <c r="K6548" i="1"/>
  <c r="K6549" i="1"/>
  <c r="K6550" i="1"/>
  <c r="K6551" i="1"/>
  <c r="K6552" i="1"/>
  <c r="K6553" i="1"/>
  <c r="K6554" i="1"/>
  <c r="K6555" i="1"/>
  <c r="K6556" i="1"/>
  <c r="K6557" i="1"/>
  <c r="K6558" i="1"/>
  <c r="K6559" i="1"/>
  <c r="K6560" i="1"/>
  <c r="K6561" i="1"/>
  <c r="K6562" i="1"/>
  <c r="K6563" i="1"/>
  <c r="K6564" i="1"/>
  <c r="K6565" i="1"/>
  <c r="K6566" i="1"/>
  <c r="K6567" i="1"/>
  <c r="K6568" i="1"/>
  <c r="K6569" i="1"/>
  <c r="K6570" i="1"/>
  <c r="K6571" i="1"/>
  <c r="K6572" i="1"/>
  <c r="K6573" i="1"/>
  <c r="K6574" i="1"/>
  <c r="K6575" i="1"/>
  <c r="K6576" i="1"/>
  <c r="K6577" i="1"/>
  <c r="K6578" i="1"/>
  <c r="K6579" i="1"/>
  <c r="K6580" i="1"/>
  <c r="K6581" i="1"/>
  <c r="K6582" i="1"/>
  <c r="K6583" i="1"/>
  <c r="K6584" i="1"/>
  <c r="K6585" i="1"/>
  <c r="K6586" i="1"/>
  <c r="K6587" i="1"/>
  <c r="K6588" i="1"/>
  <c r="K6589" i="1"/>
  <c r="K6590" i="1"/>
  <c r="K6591" i="1"/>
  <c r="K6592" i="1"/>
  <c r="K6593" i="1"/>
  <c r="K6594" i="1"/>
  <c r="K6595" i="1"/>
  <c r="K6596" i="1"/>
  <c r="K6597" i="1"/>
  <c r="K6598" i="1"/>
  <c r="K6599" i="1"/>
  <c r="K6600" i="1"/>
  <c r="K6601" i="1"/>
  <c r="K6602" i="1"/>
  <c r="K6603" i="1"/>
  <c r="K6604" i="1"/>
  <c r="K6605" i="1"/>
  <c r="K6606" i="1"/>
  <c r="K6607" i="1"/>
  <c r="K6608" i="1"/>
  <c r="K6609" i="1"/>
  <c r="K6610" i="1"/>
  <c r="K6611" i="1"/>
  <c r="K6612" i="1"/>
  <c r="K6613" i="1"/>
  <c r="K6614" i="1"/>
  <c r="K6615" i="1"/>
  <c r="K6616" i="1"/>
  <c r="K6617" i="1"/>
  <c r="K6618" i="1"/>
  <c r="K6619" i="1"/>
  <c r="K6620" i="1"/>
  <c r="K6621" i="1"/>
  <c r="K6622" i="1"/>
  <c r="K6623" i="1"/>
  <c r="K6624" i="1"/>
  <c r="K6625" i="1"/>
  <c r="K6626" i="1"/>
  <c r="K6627" i="1"/>
  <c r="K6628" i="1"/>
  <c r="K6629" i="1"/>
  <c r="K6630" i="1"/>
  <c r="K6631" i="1"/>
  <c r="K6632" i="1"/>
  <c r="K6633" i="1"/>
  <c r="K6634" i="1"/>
  <c r="K6635" i="1"/>
  <c r="K6636" i="1"/>
  <c r="K6637" i="1"/>
  <c r="K6638" i="1"/>
  <c r="K6639" i="1"/>
  <c r="K6640" i="1"/>
  <c r="K6641" i="1"/>
  <c r="K6642" i="1"/>
  <c r="K6643" i="1"/>
  <c r="K6644" i="1"/>
  <c r="K6645" i="1"/>
  <c r="K6646" i="1"/>
  <c r="K6647" i="1"/>
  <c r="K6648" i="1"/>
  <c r="K6649" i="1"/>
  <c r="K6650" i="1"/>
  <c r="K6651" i="1"/>
  <c r="K6652" i="1"/>
  <c r="K6653" i="1"/>
  <c r="K6654" i="1"/>
  <c r="K6655" i="1"/>
  <c r="K6656" i="1"/>
  <c r="K6657" i="1"/>
  <c r="K6658" i="1"/>
  <c r="K6659" i="1"/>
  <c r="K6660" i="1"/>
  <c r="K6661" i="1"/>
  <c r="K6662" i="1"/>
  <c r="K6663" i="1"/>
  <c r="K6664" i="1"/>
  <c r="K6665" i="1"/>
  <c r="K6666" i="1"/>
  <c r="K6667" i="1"/>
  <c r="K6668" i="1"/>
  <c r="K6669" i="1"/>
  <c r="K6670" i="1"/>
  <c r="K6671" i="1"/>
  <c r="K6672" i="1"/>
  <c r="K6673" i="1"/>
  <c r="K6674" i="1"/>
  <c r="K6675" i="1"/>
  <c r="K6676" i="1"/>
  <c r="K6677" i="1"/>
  <c r="K6678" i="1"/>
  <c r="K6679" i="1"/>
  <c r="K6680" i="1"/>
  <c r="K6681" i="1"/>
  <c r="K6682" i="1"/>
  <c r="K6683" i="1"/>
  <c r="K6684" i="1"/>
  <c r="K6685" i="1"/>
  <c r="K6686" i="1"/>
  <c r="K6687" i="1"/>
  <c r="K6688" i="1"/>
  <c r="K6689" i="1"/>
  <c r="K6690" i="1"/>
  <c r="K6691" i="1"/>
  <c r="K6692" i="1"/>
  <c r="K6693" i="1"/>
  <c r="K6694" i="1"/>
  <c r="K6695" i="1"/>
  <c r="K6696" i="1"/>
  <c r="K6697" i="1"/>
  <c r="K6698" i="1"/>
  <c r="K6699" i="1"/>
  <c r="K6700" i="1"/>
  <c r="K6701" i="1"/>
  <c r="K6702" i="1"/>
  <c r="K6703" i="1"/>
  <c r="K6704" i="1"/>
  <c r="K6705" i="1"/>
  <c r="K6706" i="1"/>
  <c r="K6707" i="1"/>
  <c r="K6708" i="1"/>
  <c r="K6709" i="1"/>
  <c r="K6710" i="1"/>
  <c r="K6711" i="1"/>
  <c r="K6712" i="1"/>
  <c r="K6713" i="1"/>
  <c r="K6714" i="1"/>
  <c r="K6715" i="1"/>
  <c r="K6716" i="1"/>
  <c r="K6717" i="1"/>
  <c r="K6718" i="1"/>
  <c r="K6719" i="1"/>
  <c r="K6720" i="1"/>
  <c r="K6721" i="1"/>
  <c r="K6722" i="1"/>
  <c r="K6723" i="1"/>
  <c r="K6724" i="1"/>
  <c r="K6725" i="1"/>
  <c r="K6726" i="1"/>
  <c r="K6727" i="1"/>
  <c r="K6728" i="1"/>
  <c r="K6729" i="1"/>
  <c r="K6730" i="1"/>
  <c r="K6731" i="1"/>
  <c r="K6732" i="1"/>
  <c r="K6733" i="1"/>
  <c r="K6734" i="1"/>
  <c r="K6735" i="1"/>
  <c r="K6736" i="1"/>
  <c r="K6737" i="1"/>
  <c r="K6738" i="1"/>
  <c r="K6739" i="1"/>
  <c r="K6740" i="1"/>
  <c r="K6741" i="1"/>
  <c r="K6742" i="1"/>
  <c r="K6743" i="1"/>
  <c r="K6744" i="1"/>
  <c r="K6745" i="1"/>
  <c r="K6746" i="1"/>
  <c r="K6747" i="1"/>
  <c r="K6748" i="1"/>
  <c r="K6749" i="1"/>
  <c r="K6750" i="1"/>
  <c r="K6751" i="1"/>
  <c r="K6752" i="1"/>
  <c r="K6753" i="1"/>
  <c r="K6754" i="1"/>
  <c r="K6755" i="1"/>
  <c r="K6756" i="1"/>
  <c r="K6757" i="1"/>
  <c r="K6758" i="1"/>
  <c r="K6759" i="1"/>
  <c r="K6760" i="1"/>
  <c r="K6761" i="1"/>
  <c r="K6762" i="1"/>
  <c r="K6763" i="1"/>
  <c r="K6764" i="1"/>
  <c r="K6765" i="1"/>
  <c r="K6766" i="1"/>
  <c r="K6767" i="1"/>
  <c r="K6768" i="1"/>
  <c r="K6769" i="1"/>
  <c r="K6770" i="1"/>
  <c r="K6771" i="1"/>
  <c r="K6772" i="1"/>
  <c r="K6773" i="1"/>
  <c r="K6774" i="1"/>
  <c r="K6775" i="1"/>
  <c r="K6776" i="1"/>
  <c r="K6777" i="1"/>
  <c r="K6778" i="1"/>
  <c r="K6779" i="1"/>
  <c r="K6780" i="1"/>
  <c r="K6781" i="1"/>
  <c r="K6782" i="1"/>
  <c r="K6783" i="1"/>
  <c r="K6784" i="1"/>
  <c r="K6785" i="1"/>
  <c r="K6786" i="1"/>
  <c r="K6787" i="1"/>
  <c r="K6788" i="1"/>
  <c r="K6789" i="1"/>
  <c r="K6790" i="1"/>
  <c r="K6791" i="1"/>
  <c r="K6792" i="1"/>
  <c r="K6793" i="1"/>
  <c r="K6794" i="1"/>
  <c r="K6795" i="1"/>
  <c r="K6796" i="1"/>
  <c r="K6797" i="1"/>
  <c r="K6798" i="1"/>
  <c r="K6799" i="1"/>
  <c r="K6800" i="1"/>
  <c r="K6801" i="1"/>
  <c r="K6802" i="1"/>
  <c r="K6803" i="1"/>
  <c r="K6804" i="1"/>
  <c r="K6805" i="1"/>
  <c r="K6806" i="1"/>
  <c r="K6807" i="1"/>
  <c r="K6808" i="1"/>
  <c r="K6809" i="1"/>
  <c r="K6810" i="1"/>
  <c r="K6811" i="1"/>
  <c r="K6812" i="1"/>
  <c r="K6813" i="1"/>
  <c r="K6814" i="1"/>
  <c r="K6815" i="1"/>
  <c r="K6816" i="1"/>
  <c r="K6817" i="1"/>
  <c r="K6818" i="1"/>
  <c r="K6819" i="1"/>
  <c r="K6820" i="1"/>
  <c r="K6821" i="1"/>
  <c r="K6822" i="1"/>
  <c r="K6823" i="1"/>
  <c r="K6824" i="1"/>
  <c r="K6825" i="1"/>
  <c r="K6826" i="1"/>
  <c r="K6827" i="1"/>
  <c r="K6828" i="1"/>
  <c r="K6829" i="1"/>
  <c r="K6830" i="1"/>
  <c r="K6831" i="1"/>
  <c r="K6832" i="1"/>
  <c r="K6833" i="1"/>
  <c r="K6834" i="1"/>
  <c r="K6835" i="1"/>
  <c r="K6836" i="1"/>
  <c r="K6837" i="1"/>
  <c r="K6838" i="1"/>
  <c r="K6839" i="1"/>
  <c r="K6840" i="1"/>
  <c r="K6841" i="1"/>
  <c r="K6842" i="1"/>
  <c r="K6843" i="1"/>
  <c r="K6844" i="1"/>
  <c r="K6845" i="1"/>
  <c r="K6846" i="1"/>
  <c r="K6847" i="1"/>
  <c r="K6848" i="1"/>
  <c r="K6849" i="1"/>
  <c r="K6850" i="1"/>
  <c r="K6851" i="1"/>
  <c r="K6852" i="1"/>
  <c r="K6853" i="1"/>
  <c r="K6854" i="1"/>
  <c r="K6855" i="1"/>
  <c r="K6856" i="1"/>
  <c r="K6857" i="1"/>
  <c r="K6858" i="1"/>
  <c r="K6859" i="1"/>
  <c r="K6860" i="1"/>
  <c r="K6861" i="1"/>
  <c r="K6862" i="1"/>
  <c r="K6863" i="1"/>
  <c r="K6864" i="1"/>
  <c r="K6865" i="1"/>
  <c r="K6866" i="1"/>
  <c r="K6867" i="1"/>
  <c r="K6868" i="1"/>
  <c r="K6869" i="1"/>
  <c r="K6870" i="1"/>
  <c r="K6871" i="1"/>
  <c r="K6872" i="1"/>
  <c r="K6873" i="1"/>
  <c r="K6874" i="1"/>
  <c r="K6875" i="1"/>
  <c r="K6876" i="1"/>
  <c r="K6877" i="1"/>
  <c r="K6878" i="1"/>
  <c r="K6879" i="1"/>
  <c r="K6880" i="1"/>
  <c r="K6881" i="1"/>
  <c r="K6882" i="1"/>
  <c r="K6883" i="1"/>
  <c r="K6884" i="1"/>
  <c r="K6885" i="1"/>
  <c r="K6886" i="1"/>
  <c r="K6887" i="1"/>
  <c r="K6888" i="1"/>
  <c r="K6889" i="1"/>
  <c r="K6890" i="1"/>
  <c r="K6891" i="1"/>
  <c r="K6892" i="1"/>
  <c r="K6893" i="1"/>
  <c r="K6894" i="1"/>
  <c r="K6895" i="1"/>
  <c r="K6896" i="1"/>
  <c r="K6897" i="1"/>
  <c r="K6898" i="1"/>
  <c r="K6899" i="1"/>
  <c r="K6900" i="1"/>
  <c r="K6901" i="1"/>
  <c r="K6902" i="1"/>
  <c r="K6903" i="1"/>
  <c r="K6904" i="1"/>
  <c r="K6905" i="1"/>
  <c r="K6906" i="1"/>
  <c r="K6907" i="1"/>
  <c r="K6908" i="1"/>
  <c r="K6909" i="1"/>
  <c r="K6910" i="1"/>
  <c r="K6911" i="1"/>
  <c r="K6912" i="1"/>
  <c r="K6913" i="1"/>
  <c r="K6914" i="1"/>
  <c r="K6915" i="1"/>
  <c r="K6916" i="1"/>
  <c r="K6917" i="1"/>
  <c r="K6918" i="1"/>
  <c r="K6919" i="1"/>
  <c r="K6920" i="1"/>
  <c r="K6921" i="1"/>
  <c r="K6922" i="1"/>
  <c r="K6923" i="1"/>
  <c r="K6924" i="1"/>
  <c r="K6925" i="1"/>
  <c r="K6926" i="1"/>
  <c r="K6927" i="1"/>
  <c r="K6928" i="1"/>
  <c r="K6929" i="1"/>
  <c r="K6930" i="1"/>
  <c r="K6931" i="1"/>
  <c r="K6932" i="1"/>
  <c r="K6933" i="1"/>
  <c r="K6934" i="1"/>
  <c r="K6935" i="1"/>
  <c r="K6936" i="1"/>
  <c r="K6937" i="1"/>
  <c r="K6938" i="1"/>
  <c r="K6939" i="1"/>
  <c r="K6940" i="1"/>
  <c r="K6941" i="1"/>
  <c r="K6942" i="1"/>
  <c r="K6943" i="1"/>
  <c r="K6944" i="1"/>
  <c r="K6945" i="1"/>
  <c r="K6946" i="1"/>
  <c r="K6947" i="1"/>
  <c r="K6948" i="1"/>
  <c r="K6949" i="1"/>
  <c r="K6950" i="1"/>
  <c r="K6951" i="1"/>
  <c r="K6952" i="1"/>
  <c r="K6953" i="1"/>
  <c r="K6954" i="1"/>
  <c r="K6955" i="1"/>
  <c r="K6956" i="1"/>
  <c r="K6957" i="1"/>
  <c r="K6958" i="1"/>
  <c r="K6959" i="1"/>
  <c r="K6960" i="1"/>
  <c r="K6961" i="1"/>
  <c r="K6962" i="1"/>
  <c r="K6963" i="1"/>
  <c r="K6964" i="1"/>
  <c r="K6965" i="1"/>
  <c r="K6966" i="1"/>
  <c r="K6967" i="1"/>
  <c r="K6968" i="1"/>
  <c r="K6969" i="1"/>
  <c r="K6970" i="1"/>
  <c r="K6971" i="1"/>
  <c r="K6972" i="1"/>
  <c r="K6973" i="1"/>
  <c r="K6974" i="1"/>
  <c r="K6975" i="1"/>
  <c r="K6976" i="1"/>
  <c r="K6977" i="1"/>
  <c r="K6978" i="1"/>
  <c r="K6979" i="1"/>
  <c r="K6980" i="1"/>
  <c r="K6981" i="1"/>
  <c r="K6982" i="1"/>
  <c r="K6983" i="1"/>
  <c r="K6984" i="1"/>
  <c r="K6985" i="1"/>
  <c r="K6986" i="1"/>
  <c r="K6987" i="1"/>
  <c r="K6988" i="1"/>
  <c r="K6989" i="1"/>
  <c r="K6990" i="1"/>
  <c r="K6991" i="1"/>
  <c r="K6992" i="1"/>
  <c r="K6993" i="1"/>
  <c r="K6994" i="1"/>
  <c r="K6995" i="1"/>
  <c r="K6996" i="1"/>
  <c r="K6997" i="1"/>
  <c r="K6998" i="1"/>
  <c r="K6999" i="1"/>
  <c r="K7000" i="1"/>
  <c r="K7001" i="1"/>
  <c r="K7002" i="1"/>
  <c r="K7003" i="1"/>
  <c r="K7004" i="1"/>
  <c r="K7005" i="1"/>
  <c r="K7006" i="1"/>
  <c r="K7007" i="1"/>
  <c r="K7008" i="1"/>
  <c r="K7009" i="1"/>
  <c r="K7010" i="1"/>
  <c r="K7011" i="1"/>
  <c r="K7012" i="1"/>
  <c r="K7013" i="1"/>
  <c r="K7014" i="1"/>
  <c r="K7015" i="1"/>
  <c r="K7016" i="1"/>
  <c r="K7017" i="1"/>
  <c r="K7018" i="1"/>
  <c r="K7019" i="1"/>
  <c r="K7020" i="1"/>
  <c r="K7021" i="1"/>
  <c r="K7022" i="1"/>
  <c r="K7023" i="1"/>
  <c r="K7024" i="1"/>
  <c r="K7025" i="1"/>
  <c r="K7026" i="1"/>
  <c r="K7027" i="1"/>
  <c r="K7028" i="1"/>
  <c r="K7029" i="1"/>
  <c r="K7030" i="1"/>
  <c r="K7031" i="1"/>
  <c r="K7032" i="1"/>
  <c r="K7033" i="1"/>
  <c r="K7034" i="1"/>
  <c r="K7035" i="1"/>
  <c r="K7036" i="1"/>
  <c r="K7037" i="1"/>
  <c r="K7038" i="1"/>
  <c r="K7039" i="1"/>
  <c r="K7040" i="1"/>
  <c r="K7041" i="1"/>
  <c r="K7042" i="1"/>
  <c r="K7043" i="1"/>
  <c r="K7044" i="1"/>
  <c r="K7045" i="1"/>
  <c r="K7046" i="1"/>
  <c r="K7047" i="1"/>
  <c r="K7048" i="1"/>
  <c r="K7049" i="1"/>
  <c r="K7050" i="1"/>
  <c r="K7051" i="1"/>
  <c r="K7052" i="1"/>
  <c r="K7053" i="1"/>
  <c r="K7054" i="1"/>
  <c r="K7055" i="1"/>
  <c r="K7056" i="1"/>
  <c r="K7057" i="1"/>
  <c r="K7058" i="1"/>
  <c r="K7059" i="1"/>
  <c r="K7060" i="1"/>
  <c r="K7061" i="1"/>
  <c r="K7062" i="1"/>
  <c r="K7063" i="1"/>
  <c r="K7064" i="1"/>
  <c r="K7065" i="1"/>
  <c r="K7066" i="1"/>
  <c r="K7067" i="1"/>
  <c r="K7068" i="1"/>
  <c r="K7069" i="1"/>
  <c r="K7070" i="1"/>
  <c r="K7071" i="1"/>
  <c r="K7072" i="1"/>
  <c r="K7073" i="1"/>
  <c r="K7074" i="1"/>
  <c r="K7075" i="1"/>
  <c r="K7076" i="1"/>
  <c r="K7077" i="1"/>
  <c r="K7078" i="1"/>
  <c r="K7079" i="1"/>
  <c r="K7080" i="1"/>
  <c r="K7081" i="1"/>
  <c r="K7082" i="1"/>
  <c r="K7083" i="1"/>
  <c r="K7084" i="1"/>
  <c r="K7085" i="1"/>
  <c r="K7086" i="1"/>
  <c r="K7087" i="1"/>
  <c r="K7088" i="1"/>
  <c r="K7089" i="1"/>
  <c r="K7090" i="1"/>
  <c r="K7091" i="1"/>
  <c r="K7092" i="1"/>
  <c r="K7093" i="1"/>
  <c r="K7094" i="1"/>
  <c r="K7095" i="1"/>
  <c r="K7096" i="1"/>
  <c r="K7097" i="1"/>
  <c r="K7098" i="1"/>
  <c r="K7099" i="1"/>
  <c r="K7100" i="1"/>
  <c r="K7101" i="1"/>
  <c r="K7102" i="1"/>
  <c r="K7103" i="1"/>
  <c r="K7104" i="1"/>
  <c r="K7105" i="1"/>
  <c r="K7106" i="1"/>
  <c r="K7107" i="1"/>
  <c r="K7108" i="1"/>
  <c r="K7109" i="1"/>
  <c r="K7110" i="1"/>
  <c r="K7111" i="1"/>
  <c r="K7112" i="1"/>
  <c r="K7113" i="1"/>
  <c r="K7114" i="1"/>
  <c r="K7115" i="1"/>
  <c r="K7116" i="1"/>
  <c r="K7117" i="1"/>
  <c r="K7118" i="1"/>
  <c r="K7119" i="1"/>
  <c r="K7120" i="1"/>
  <c r="K7121" i="1"/>
  <c r="K7122" i="1"/>
  <c r="K7123" i="1"/>
  <c r="K7124" i="1"/>
  <c r="K7125" i="1"/>
  <c r="K7126" i="1"/>
  <c r="K7127" i="1"/>
  <c r="K7128" i="1"/>
  <c r="K7129" i="1"/>
  <c r="K7130" i="1"/>
  <c r="K7131" i="1"/>
  <c r="K7132" i="1"/>
  <c r="K7133" i="1"/>
  <c r="K7134" i="1"/>
  <c r="K7135" i="1"/>
  <c r="K7136" i="1"/>
  <c r="K7137" i="1"/>
  <c r="K7138" i="1"/>
  <c r="K7139" i="1"/>
  <c r="K7140" i="1"/>
  <c r="K7141" i="1"/>
  <c r="K7142" i="1"/>
  <c r="K7143" i="1"/>
  <c r="K7144" i="1"/>
  <c r="K7145" i="1"/>
  <c r="K7146" i="1"/>
  <c r="K7147" i="1"/>
  <c r="K7148" i="1"/>
  <c r="K7149" i="1"/>
  <c r="K7150" i="1"/>
  <c r="K7151" i="1"/>
  <c r="K7152" i="1"/>
  <c r="K7153" i="1"/>
  <c r="K7154" i="1"/>
  <c r="K7155" i="1"/>
  <c r="K7156" i="1"/>
  <c r="K7157" i="1"/>
  <c r="K7158" i="1"/>
  <c r="K7159" i="1"/>
  <c r="K7160" i="1"/>
  <c r="K7161" i="1"/>
  <c r="K7162" i="1"/>
  <c r="K7163" i="1"/>
  <c r="K7164" i="1"/>
  <c r="K7165" i="1"/>
  <c r="K7166" i="1"/>
  <c r="K7167" i="1"/>
  <c r="K7168" i="1"/>
  <c r="K7169" i="1"/>
  <c r="K7170" i="1"/>
  <c r="K7171" i="1"/>
  <c r="K7172" i="1"/>
  <c r="K7173" i="1"/>
  <c r="K7174" i="1"/>
  <c r="K7175" i="1"/>
  <c r="K7176" i="1"/>
  <c r="K7177" i="1"/>
  <c r="K7178" i="1"/>
  <c r="K7179" i="1"/>
  <c r="K7180" i="1"/>
  <c r="K7181" i="1"/>
  <c r="K7182" i="1"/>
  <c r="K7183" i="1"/>
  <c r="K7184" i="1"/>
  <c r="K7185" i="1"/>
  <c r="K7186" i="1"/>
  <c r="K7187" i="1"/>
  <c r="K7188" i="1"/>
  <c r="K7189" i="1"/>
  <c r="K7190" i="1"/>
  <c r="K7191" i="1"/>
  <c r="K7192" i="1"/>
  <c r="K7193" i="1"/>
  <c r="K7194" i="1"/>
  <c r="K7195" i="1"/>
  <c r="K7196" i="1"/>
  <c r="K7197" i="1"/>
  <c r="K7198" i="1"/>
  <c r="K7199" i="1"/>
  <c r="K7200" i="1"/>
  <c r="K7201" i="1"/>
  <c r="K7202" i="1"/>
  <c r="K7203" i="1"/>
  <c r="K7204" i="1"/>
  <c r="K7205" i="1"/>
  <c r="K7206" i="1"/>
  <c r="K7207" i="1"/>
  <c r="K7208" i="1"/>
  <c r="K7209" i="1"/>
  <c r="K7210" i="1"/>
  <c r="K7211" i="1"/>
  <c r="K7212" i="1"/>
  <c r="K7213" i="1"/>
  <c r="K7214" i="1"/>
  <c r="K7215" i="1"/>
  <c r="K7216" i="1"/>
  <c r="K7217" i="1"/>
  <c r="K7218" i="1"/>
  <c r="K7219" i="1"/>
  <c r="K7220" i="1"/>
  <c r="K7221" i="1"/>
  <c r="K7222" i="1"/>
  <c r="K7223" i="1"/>
  <c r="K7224" i="1"/>
  <c r="K7225" i="1"/>
  <c r="K7226" i="1"/>
  <c r="K7227" i="1"/>
  <c r="K7228" i="1"/>
  <c r="K7229" i="1"/>
  <c r="K7230" i="1"/>
  <c r="K7231" i="1"/>
  <c r="K7232" i="1"/>
  <c r="K7233" i="1"/>
  <c r="K7234" i="1"/>
  <c r="K7235" i="1"/>
  <c r="K7236" i="1"/>
  <c r="K7237" i="1"/>
  <c r="K7238" i="1"/>
  <c r="K7239" i="1"/>
  <c r="K7240" i="1"/>
  <c r="K7241" i="1"/>
  <c r="K7242" i="1"/>
  <c r="K7243" i="1"/>
  <c r="K7244" i="1"/>
  <c r="K7245" i="1"/>
  <c r="K7246" i="1"/>
  <c r="K7247" i="1"/>
  <c r="K7248" i="1"/>
  <c r="K7249" i="1"/>
  <c r="K7250" i="1"/>
  <c r="K7251" i="1"/>
  <c r="K7252" i="1"/>
  <c r="K7253" i="1"/>
  <c r="K7254" i="1"/>
  <c r="K7255" i="1"/>
  <c r="K7256" i="1"/>
  <c r="K7257" i="1"/>
  <c r="K7258" i="1"/>
  <c r="K7259" i="1"/>
  <c r="K7260" i="1"/>
  <c r="K7261" i="1"/>
  <c r="K7262" i="1"/>
  <c r="K7263" i="1"/>
  <c r="K7264" i="1"/>
  <c r="K7265" i="1"/>
  <c r="K7266" i="1"/>
  <c r="K7267" i="1"/>
  <c r="K7268" i="1"/>
  <c r="K7269" i="1"/>
  <c r="K7270" i="1"/>
  <c r="K7271" i="1"/>
  <c r="K7272" i="1"/>
  <c r="K7273" i="1"/>
  <c r="K7274" i="1"/>
  <c r="K7275" i="1"/>
  <c r="K7276" i="1"/>
  <c r="K7277" i="1"/>
  <c r="K7278" i="1"/>
  <c r="K7279" i="1"/>
  <c r="K7280" i="1"/>
  <c r="K7281" i="1"/>
  <c r="K7282" i="1"/>
  <c r="K7283" i="1"/>
  <c r="K7284" i="1"/>
  <c r="K7285" i="1"/>
  <c r="K7286" i="1"/>
  <c r="K7287" i="1"/>
  <c r="K7288" i="1"/>
  <c r="K7289" i="1"/>
  <c r="K7290" i="1"/>
  <c r="K7291" i="1"/>
  <c r="K7292" i="1"/>
  <c r="K7293" i="1"/>
  <c r="K7294" i="1"/>
  <c r="K7295" i="1"/>
  <c r="K7296" i="1"/>
  <c r="K7297" i="1"/>
  <c r="K7298" i="1"/>
  <c r="K7299" i="1"/>
  <c r="K7300" i="1"/>
  <c r="K7301" i="1"/>
  <c r="K7302" i="1"/>
  <c r="K7303" i="1"/>
  <c r="K7304" i="1"/>
  <c r="K7305" i="1"/>
  <c r="K7306" i="1"/>
  <c r="K7307" i="1"/>
  <c r="K7308" i="1"/>
  <c r="K7309" i="1"/>
  <c r="K7310" i="1"/>
  <c r="K7311" i="1"/>
  <c r="K7312" i="1"/>
  <c r="K7313" i="1"/>
  <c r="K7314" i="1"/>
  <c r="K7315" i="1"/>
  <c r="K7316" i="1"/>
  <c r="K7317" i="1"/>
  <c r="K7318" i="1"/>
  <c r="K7319" i="1"/>
  <c r="K7320" i="1"/>
  <c r="K7321" i="1"/>
  <c r="K7322" i="1"/>
  <c r="K7323" i="1"/>
  <c r="K7324" i="1"/>
  <c r="K7325" i="1"/>
  <c r="K7326" i="1"/>
  <c r="K7327" i="1"/>
  <c r="K7328" i="1"/>
  <c r="K7329" i="1"/>
  <c r="K7330" i="1"/>
  <c r="K7331" i="1"/>
  <c r="K7332" i="1"/>
  <c r="K7333" i="1"/>
  <c r="K7334" i="1"/>
  <c r="K7335" i="1"/>
  <c r="K7336" i="1"/>
  <c r="K7337" i="1"/>
  <c r="K7338" i="1"/>
  <c r="K7339" i="1"/>
  <c r="K7340" i="1"/>
  <c r="K7341" i="1"/>
  <c r="K7342" i="1"/>
  <c r="K7343" i="1"/>
  <c r="K7344" i="1"/>
  <c r="K7345" i="1"/>
  <c r="K7346" i="1"/>
  <c r="K7347" i="1"/>
  <c r="K7348" i="1"/>
  <c r="K7349" i="1"/>
  <c r="K7350" i="1"/>
  <c r="K7351" i="1"/>
  <c r="K7352" i="1"/>
  <c r="K7353" i="1"/>
  <c r="K7354" i="1"/>
  <c r="K7355" i="1"/>
  <c r="K7356" i="1"/>
  <c r="K7357" i="1"/>
  <c r="K7358" i="1"/>
  <c r="K7359" i="1"/>
  <c r="K7360" i="1"/>
  <c r="K7361" i="1"/>
  <c r="K7362" i="1"/>
  <c r="K7363" i="1"/>
  <c r="K7364" i="1"/>
  <c r="K7365" i="1"/>
  <c r="K7366" i="1"/>
  <c r="K7367" i="1"/>
  <c r="K7368" i="1"/>
  <c r="K7369" i="1"/>
  <c r="K7370" i="1"/>
  <c r="K7371" i="1"/>
  <c r="K7372" i="1"/>
  <c r="K7373" i="1"/>
  <c r="K7374" i="1"/>
  <c r="K7375" i="1"/>
  <c r="K7376" i="1"/>
  <c r="K7377" i="1"/>
  <c r="K7378" i="1"/>
  <c r="K7379" i="1"/>
  <c r="K7380" i="1"/>
  <c r="K7381" i="1"/>
  <c r="K7382" i="1"/>
  <c r="K7383" i="1"/>
  <c r="K7384" i="1"/>
  <c r="K7385" i="1"/>
  <c r="K7386" i="1"/>
  <c r="K7387" i="1"/>
  <c r="K7388" i="1"/>
  <c r="K7389" i="1"/>
  <c r="K7390" i="1"/>
  <c r="K7391" i="1"/>
  <c r="K7392" i="1"/>
  <c r="K7393" i="1"/>
  <c r="K7394" i="1"/>
  <c r="K7395" i="1"/>
  <c r="K7396" i="1"/>
  <c r="K7397" i="1"/>
  <c r="K7398" i="1"/>
  <c r="K7399" i="1"/>
  <c r="K7400" i="1"/>
  <c r="K7401" i="1"/>
  <c r="K7402" i="1"/>
  <c r="K7403" i="1"/>
  <c r="K7404" i="1"/>
  <c r="K7405" i="1"/>
  <c r="K7406" i="1"/>
  <c r="K7407" i="1"/>
  <c r="K7408" i="1"/>
  <c r="K7409" i="1"/>
  <c r="K7410" i="1"/>
  <c r="K7411" i="1"/>
  <c r="K7412" i="1"/>
  <c r="K7413" i="1"/>
  <c r="K7414" i="1"/>
  <c r="K7415" i="1"/>
  <c r="K7416" i="1"/>
  <c r="K7417" i="1"/>
  <c r="K7418" i="1"/>
  <c r="K7419" i="1"/>
  <c r="K7420" i="1"/>
  <c r="K7421" i="1"/>
  <c r="K7422" i="1"/>
  <c r="K7423" i="1"/>
  <c r="K7424" i="1"/>
  <c r="K7425" i="1"/>
  <c r="K7426" i="1"/>
  <c r="K7427" i="1"/>
  <c r="K7428" i="1"/>
  <c r="K7429" i="1"/>
  <c r="K7430" i="1"/>
  <c r="K7431" i="1"/>
  <c r="K7432" i="1"/>
  <c r="K7433" i="1"/>
  <c r="K7434" i="1"/>
  <c r="K7435" i="1"/>
  <c r="K7436" i="1"/>
  <c r="K7437" i="1"/>
  <c r="K7438" i="1"/>
  <c r="K7439" i="1"/>
  <c r="K7440" i="1"/>
  <c r="K7441" i="1"/>
  <c r="K7442" i="1"/>
  <c r="K7443" i="1"/>
  <c r="K7444" i="1"/>
  <c r="K7445" i="1"/>
  <c r="K7446" i="1"/>
  <c r="K7447" i="1"/>
  <c r="K7448" i="1"/>
  <c r="K7449" i="1"/>
  <c r="K7450" i="1"/>
  <c r="K7451" i="1"/>
  <c r="K7452" i="1"/>
  <c r="K7453" i="1"/>
  <c r="K7454" i="1"/>
  <c r="K7455" i="1"/>
  <c r="K7456" i="1"/>
  <c r="K7457" i="1"/>
  <c r="K7458" i="1"/>
  <c r="K7459" i="1"/>
  <c r="K7460" i="1"/>
  <c r="K7461" i="1"/>
  <c r="K7462" i="1"/>
  <c r="K7463" i="1"/>
  <c r="K7464" i="1"/>
  <c r="K7465" i="1"/>
  <c r="K7466" i="1"/>
  <c r="K7467" i="1"/>
  <c r="K7468" i="1"/>
  <c r="K7469" i="1"/>
  <c r="K7470" i="1"/>
  <c r="K7471" i="1"/>
  <c r="K7472" i="1"/>
  <c r="K7473" i="1"/>
  <c r="K7474" i="1"/>
  <c r="K7475" i="1"/>
  <c r="K7476" i="1"/>
  <c r="K7477" i="1"/>
  <c r="K7478" i="1"/>
  <c r="K7479" i="1"/>
  <c r="K7480" i="1"/>
  <c r="K7481" i="1"/>
  <c r="K7482" i="1"/>
  <c r="K7483" i="1"/>
  <c r="K7484" i="1"/>
  <c r="K7485" i="1"/>
  <c r="K7486" i="1"/>
  <c r="K7487" i="1"/>
  <c r="K7488" i="1"/>
  <c r="K7489" i="1"/>
  <c r="K7490" i="1"/>
  <c r="K7491" i="1"/>
  <c r="K7492" i="1"/>
  <c r="K7493" i="1"/>
  <c r="K7494" i="1"/>
  <c r="K7495" i="1"/>
  <c r="K7496" i="1"/>
  <c r="K7497" i="1"/>
  <c r="K7498" i="1"/>
  <c r="K7499" i="1"/>
  <c r="K7500" i="1"/>
  <c r="K7501" i="1"/>
  <c r="K7502" i="1"/>
  <c r="K7503" i="1"/>
  <c r="K7504" i="1"/>
  <c r="K7505" i="1"/>
  <c r="K7506" i="1"/>
  <c r="K7507" i="1"/>
  <c r="K7508" i="1"/>
  <c r="K7509" i="1"/>
  <c r="K7510" i="1"/>
  <c r="K7511" i="1"/>
  <c r="K7512" i="1"/>
  <c r="K7513" i="1"/>
  <c r="K7514" i="1"/>
  <c r="K7515" i="1"/>
  <c r="K7516" i="1"/>
  <c r="K7517" i="1"/>
  <c r="K7518" i="1"/>
  <c r="K7519" i="1"/>
  <c r="K7520" i="1"/>
  <c r="K7521" i="1"/>
  <c r="K7522" i="1"/>
  <c r="K7523" i="1"/>
  <c r="K7524" i="1"/>
  <c r="K7525" i="1"/>
  <c r="K7526" i="1"/>
  <c r="K7527" i="1"/>
  <c r="K7528" i="1"/>
  <c r="K7529" i="1"/>
  <c r="K7530" i="1"/>
  <c r="K7531" i="1"/>
  <c r="K7532" i="1"/>
  <c r="K7533" i="1"/>
  <c r="K7534" i="1"/>
  <c r="K7535" i="1"/>
  <c r="K7536" i="1"/>
  <c r="K7537" i="1"/>
  <c r="K7538" i="1"/>
  <c r="K7539" i="1"/>
  <c r="K7540" i="1"/>
  <c r="K7541" i="1"/>
  <c r="K7542" i="1"/>
  <c r="K7543" i="1"/>
  <c r="K7544" i="1"/>
  <c r="K7545" i="1"/>
  <c r="K7546" i="1"/>
  <c r="K7547" i="1"/>
  <c r="K7548" i="1"/>
  <c r="K7549" i="1"/>
  <c r="K7550" i="1"/>
  <c r="K7551" i="1"/>
  <c r="K7552" i="1"/>
  <c r="K7553" i="1"/>
  <c r="K7554" i="1"/>
  <c r="K7555" i="1"/>
  <c r="K7556" i="1"/>
  <c r="K7557" i="1"/>
  <c r="K7558" i="1"/>
  <c r="K7559" i="1"/>
  <c r="K7560" i="1"/>
  <c r="K7561" i="1"/>
  <c r="K7562" i="1"/>
  <c r="K7563" i="1"/>
  <c r="K7564" i="1"/>
  <c r="K7565" i="1"/>
  <c r="K7566" i="1"/>
  <c r="K7567" i="1"/>
  <c r="K7568" i="1"/>
  <c r="K7569" i="1"/>
  <c r="K7570" i="1"/>
  <c r="K7571" i="1"/>
  <c r="K7572" i="1"/>
  <c r="K7573" i="1"/>
  <c r="K7574" i="1"/>
  <c r="K7575" i="1"/>
  <c r="K7576" i="1"/>
  <c r="K7577" i="1"/>
  <c r="K7578" i="1"/>
  <c r="K7579" i="1"/>
  <c r="K7580" i="1"/>
  <c r="K7581" i="1"/>
  <c r="K7582" i="1"/>
  <c r="K7583" i="1"/>
  <c r="K7584" i="1"/>
  <c r="K7585" i="1"/>
  <c r="K7586" i="1"/>
  <c r="K7587" i="1"/>
  <c r="K7588" i="1"/>
  <c r="K7589" i="1"/>
  <c r="K7590" i="1"/>
  <c r="K7591" i="1"/>
  <c r="K7592" i="1"/>
  <c r="K7593" i="1"/>
  <c r="K7594" i="1"/>
  <c r="K7595" i="1"/>
  <c r="K7596" i="1"/>
  <c r="K7597" i="1"/>
  <c r="K7598" i="1"/>
  <c r="K7599" i="1"/>
  <c r="K7600" i="1"/>
  <c r="K7601" i="1"/>
  <c r="K7602" i="1"/>
  <c r="K7603" i="1"/>
  <c r="K7604" i="1"/>
  <c r="K7605" i="1"/>
  <c r="K7606" i="1"/>
  <c r="K7607" i="1"/>
  <c r="K7608" i="1"/>
  <c r="K7609" i="1"/>
  <c r="K7610" i="1"/>
  <c r="K7611" i="1"/>
  <c r="K7612" i="1"/>
  <c r="K7613" i="1"/>
  <c r="K7614" i="1"/>
  <c r="K7615" i="1"/>
  <c r="K7616" i="1"/>
  <c r="K7617" i="1"/>
  <c r="K7618" i="1"/>
  <c r="K7619" i="1"/>
  <c r="K7620" i="1"/>
  <c r="K7621" i="1"/>
  <c r="K7622" i="1"/>
  <c r="K7623" i="1"/>
  <c r="K7624" i="1"/>
  <c r="K7625" i="1"/>
  <c r="K7626" i="1"/>
  <c r="K7627" i="1"/>
  <c r="K7628" i="1"/>
  <c r="K7629" i="1"/>
  <c r="K7630" i="1"/>
  <c r="K7631" i="1"/>
  <c r="K7632" i="1"/>
  <c r="K7633" i="1"/>
  <c r="K7634" i="1"/>
  <c r="K7635" i="1"/>
  <c r="K7636" i="1"/>
  <c r="K7637" i="1"/>
  <c r="K7638" i="1"/>
  <c r="K7639" i="1"/>
  <c r="K7640" i="1"/>
  <c r="K7641" i="1"/>
  <c r="K7642" i="1"/>
  <c r="K7643" i="1"/>
  <c r="K7644" i="1"/>
  <c r="K7645" i="1"/>
  <c r="K7646" i="1"/>
  <c r="K7647" i="1"/>
  <c r="K7648" i="1"/>
  <c r="K7649" i="1"/>
  <c r="K7650" i="1"/>
  <c r="K7651" i="1"/>
  <c r="K7652" i="1"/>
  <c r="K7653" i="1"/>
  <c r="K7654" i="1"/>
  <c r="K7655" i="1"/>
  <c r="K7656" i="1"/>
  <c r="K7657" i="1"/>
  <c r="K7658" i="1"/>
  <c r="K7659" i="1"/>
  <c r="K7660" i="1"/>
  <c r="K7661" i="1"/>
  <c r="K7662" i="1"/>
  <c r="K7663" i="1"/>
  <c r="K7664" i="1"/>
  <c r="K7665" i="1"/>
  <c r="K7666" i="1"/>
  <c r="K7667" i="1"/>
  <c r="K7668" i="1"/>
  <c r="K7669" i="1"/>
  <c r="K7670" i="1"/>
  <c r="K7671" i="1"/>
  <c r="K7672" i="1"/>
  <c r="K7673" i="1"/>
  <c r="K7674" i="1"/>
  <c r="K7675" i="1"/>
  <c r="K7676" i="1"/>
  <c r="K7677" i="1"/>
  <c r="K7678" i="1"/>
  <c r="K7679" i="1"/>
  <c r="K7680" i="1"/>
  <c r="K7681" i="1"/>
  <c r="K7682" i="1"/>
  <c r="K7683" i="1"/>
  <c r="K7684" i="1"/>
  <c r="K7685" i="1"/>
  <c r="K7686" i="1"/>
  <c r="K7687" i="1"/>
  <c r="K7688" i="1"/>
  <c r="K7689" i="1"/>
  <c r="K7690" i="1"/>
  <c r="K7691" i="1"/>
  <c r="K7692" i="1"/>
  <c r="K7693" i="1"/>
  <c r="K7694" i="1"/>
  <c r="K7695" i="1"/>
  <c r="K7696" i="1"/>
  <c r="K7697" i="1"/>
  <c r="K7698" i="1"/>
  <c r="K7699" i="1"/>
  <c r="K7700" i="1"/>
  <c r="K7701" i="1"/>
  <c r="K7702" i="1"/>
  <c r="K7703" i="1"/>
  <c r="K7704" i="1"/>
  <c r="K7705" i="1"/>
  <c r="K7706" i="1"/>
  <c r="K7707" i="1"/>
  <c r="K7708" i="1"/>
  <c r="K7709" i="1"/>
  <c r="K7710" i="1"/>
  <c r="K7711" i="1"/>
  <c r="K7712" i="1"/>
  <c r="K7713" i="1"/>
  <c r="K7714" i="1"/>
  <c r="K7715" i="1"/>
  <c r="K7716" i="1"/>
  <c r="K7717" i="1"/>
  <c r="K7718" i="1"/>
  <c r="K7719" i="1"/>
  <c r="K7720" i="1"/>
  <c r="K7721" i="1"/>
  <c r="K7722" i="1"/>
  <c r="K7723" i="1"/>
  <c r="K7724" i="1"/>
  <c r="K7725" i="1"/>
  <c r="K7726" i="1"/>
  <c r="K7727" i="1"/>
  <c r="K7728" i="1"/>
  <c r="K7729" i="1"/>
  <c r="K7730" i="1"/>
  <c r="K7731" i="1"/>
  <c r="K7732" i="1"/>
  <c r="K7733" i="1"/>
  <c r="K7734" i="1"/>
  <c r="K7735" i="1"/>
  <c r="K7736" i="1"/>
  <c r="K7737" i="1"/>
  <c r="K7738" i="1"/>
  <c r="K7739" i="1"/>
  <c r="K7740" i="1"/>
  <c r="K7741" i="1"/>
  <c r="K7742" i="1"/>
  <c r="K7743" i="1"/>
  <c r="K7744" i="1"/>
  <c r="K7745" i="1"/>
  <c r="K7746" i="1"/>
  <c r="K7747" i="1"/>
  <c r="K7748" i="1"/>
  <c r="K7749" i="1"/>
  <c r="K7750" i="1"/>
  <c r="K7751" i="1"/>
  <c r="K7752" i="1"/>
  <c r="K7753" i="1"/>
  <c r="K7754" i="1"/>
  <c r="K7755" i="1"/>
  <c r="K7756" i="1"/>
  <c r="K7757" i="1"/>
  <c r="K7758" i="1"/>
  <c r="K7759" i="1"/>
  <c r="K7760" i="1"/>
  <c r="K7761" i="1"/>
  <c r="K7762" i="1"/>
  <c r="K7763" i="1"/>
  <c r="K7764" i="1"/>
  <c r="K7765" i="1"/>
  <c r="K7766" i="1"/>
  <c r="K7767" i="1"/>
  <c r="K7768" i="1"/>
  <c r="K7769" i="1"/>
  <c r="K7770" i="1"/>
  <c r="K7771" i="1"/>
  <c r="K7772" i="1"/>
  <c r="K7773" i="1"/>
  <c r="K7774" i="1"/>
  <c r="K7775" i="1"/>
  <c r="K7776" i="1"/>
  <c r="K7777" i="1"/>
  <c r="K7778" i="1"/>
  <c r="K7779" i="1"/>
  <c r="K7780" i="1"/>
  <c r="K7781" i="1"/>
  <c r="K7782" i="1"/>
  <c r="K7783" i="1"/>
  <c r="K7784" i="1"/>
  <c r="K7785" i="1"/>
  <c r="K7786" i="1"/>
  <c r="K7787" i="1"/>
  <c r="K7788" i="1"/>
  <c r="K7789" i="1"/>
  <c r="K7790" i="1"/>
  <c r="K7791" i="1"/>
  <c r="K7792" i="1"/>
  <c r="K7793" i="1"/>
  <c r="K7794" i="1"/>
  <c r="K7795" i="1"/>
  <c r="K7796" i="1"/>
  <c r="K7797" i="1"/>
  <c r="K7798" i="1"/>
  <c r="K7799" i="1"/>
  <c r="K7800" i="1"/>
  <c r="K7801" i="1"/>
  <c r="K7802" i="1"/>
  <c r="K7803" i="1"/>
  <c r="K7804" i="1"/>
  <c r="K7805" i="1"/>
  <c r="K7806" i="1"/>
  <c r="K7807" i="1"/>
  <c r="K7808" i="1"/>
  <c r="K7809" i="1"/>
  <c r="K7810" i="1"/>
  <c r="K7811" i="1"/>
  <c r="K7812" i="1"/>
  <c r="K7813" i="1"/>
  <c r="K7814" i="1"/>
  <c r="K7815" i="1"/>
  <c r="K7816" i="1"/>
  <c r="K7817" i="1"/>
  <c r="K7818" i="1"/>
  <c r="K7819" i="1"/>
  <c r="K7820" i="1"/>
  <c r="K7821" i="1"/>
  <c r="K7822" i="1"/>
  <c r="K7823" i="1"/>
  <c r="K7824" i="1"/>
  <c r="K7825" i="1"/>
  <c r="K7826" i="1"/>
  <c r="K7827" i="1"/>
  <c r="K7828" i="1"/>
  <c r="K7829" i="1"/>
  <c r="K7830" i="1"/>
  <c r="K7831" i="1"/>
  <c r="K7832" i="1"/>
  <c r="K7833" i="1"/>
  <c r="K7834" i="1"/>
  <c r="K7835" i="1"/>
  <c r="K7836" i="1"/>
  <c r="K7837" i="1"/>
  <c r="K7838" i="1"/>
  <c r="K7839" i="1"/>
  <c r="K7840" i="1"/>
  <c r="K7841" i="1"/>
  <c r="K7842" i="1"/>
  <c r="K7843" i="1"/>
  <c r="K7844" i="1"/>
  <c r="K7845" i="1"/>
  <c r="K7846" i="1"/>
  <c r="K7847" i="1"/>
  <c r="K7848" i="1"/>
  <c r="K7849" i="1"/>
  <c r="K7850" i="1"/>
  <c r="K7851" i="1"/>
  <c r="K7852" i="1"/>
  <c r="K7853" i="1"/>
  <c r="K7854" i="1"/>
  <c r="K7855" i="1"/>
  <c r="K7856" i="1"/>
  <c r="K7857" i="1"/>
  <c r="K7858" i="1"/>
  <c r="K7859" i="1"/>
  <c r="K7860" i="1"/>
  <c r="K7861" i="1"/>
  <c r="K7862" i="1"/>
  <c r="K7863" i="1"/>
  <c r="K7864" i="1"/>
  <c r="K7865" i="1"/>
  <c r="K7866" i="1"/>
  <c r="K7867" i="1"/>
  <c r="K7868" i="1"/>
  <c r="K7869" i="1"/>
  <c r="K7870" i="1"/>
  <c r="K7871" i="1"/>
  <c r="K7872" i="1"/>
  <c r="K7873" i="1"/>
  <c r="K7874" i="1"/>
  <c r="K7875" i="1"/>
  <c r="K7876" i="1"/>
  <c r="K7877" i="1"/>
  <c r="K7878" i="1"/>
  <c r="K7879" i="1"/>
  <c r="K7880" i="1"/>
  <c r="K7881" i="1"/>
  <c r="K7882" i="1"/>
  <c r="K7883" i="1"/>
  <c r="K7884" i="1"/>
  <c r="K7885" i="1"/>
  <c r="K7886" i="1"/>
  <c r="K7887" i="1"/>
  <c r="K7888" i="1"/>
  <c r="K7889" i="1"/>
  <c r="K7890" i="1"/>
  <c r="K7891" i="1"/>
  <c r="K7892" i="1"/>
  <c r="K7893" i="1"/>
  <c r="K7894" i="1"/>
  <c r="K7895" i="1"/>
  <c r="K7896" i="1"/>
  <c r="K7897" i="1"/>
  <c r="K7898" i="1"/>
  <c r="K7899" i="1"/>
  <c r="K7900" i="1"/>
  <c r="K7901" i="1"/>
  <c r="K7902" i="1"/>
  <c r="K7903" i="1"/>
  <c r="K7904" i="1"/>
  <c r="K7905" i="1"/>
  <c r="K7906" i="1"/>
  <c r="K7907" i="1"/>
  <c r="K7908" i="1"/>
  <c r="K7909" i="1"/>
  <c r="K7910" i="1"/>
  <c r="K7911" i="1"/>
  <c r="K7912" i="1"/>
  <c r="K7913" i="1"/>
  <c r="K7914" i="1"/>
  <c r="K7915" i="1"/>
  <c r="K7916" i="1"/>
  <c r="K7917" i="1"/>
  <c r="K7918" i="1"/>
  <c r="K7919" i="1"/>
  <c r="K7920" i="1"/>
  <c r="K7921" i="1"/>
  <c r="K7922" i="1"/>
  <c r="K7923" i="1"/>
  <c r="K7924" i="1"/>
  <c r="K7925" i="1"/>
  <c r="K7926" i="1"/>
  <c r="K7927" i="1"/>
  <c r="K7928" i="1"/>
  <c r="K7929" i="1"/>
  <c r="K7930" i="1"/>
  <c r="K7931" i="1"/>
  <c r="K7932" i="1"/>
  <c r="K7933" i="1"/>
  <c r="K7934" i="1"/>
  <c r="K7935" i="1"/>
  <c r="K7936" i="1"/>
  <c r="K7937" i="1"/>
  <c r="K7938" i="1"/>
  <c r="K7939" i="1"/>
  <c r="K7940" i="1"/>
  <c r="K7941" i="1"/>
  <c r="K7942" i="1"/>
  <c r="K7943" i="1"/>
  <c r="K7944" i="1"/>
  <c r="K7945" i="1"/>
  <c r="K7946" i="1"/>
  <c r="K7947" i="1"/>
  <c r="K7948" i="1"/>
  <c r="K7949" i="1"/>
  <c r="K7950" i="1"/>
  <c r="K7951" i="1"/>
  <c r="K7952" i="1"/>
  <c r="K7953" i="1"/>
  <c r="K7954" i="1"/>
  <c r="K7955" i="1"/>
  <c r="K7956" i="1"/>
  <c r="K7957" i="1"/>
  <c r="K7958" i="1"/>
  <c r="K7959" i="1"/>
  <c r="K7960" i="1"/>
  <c r="K7961" i="1"/>
  <c r="K7962" i="1"/>
  <c r="K7963" i="1"/>
  <c r="K7964" i="1"/>
  <c r="K7965" i="1"/>
  <c r="K7966" i="1"/>
  <c r="K7967" i="1"/>
  <c r="K7968" i="1"/>
  <c r="K7969" i="1"/>
  <c r="K7970" i="1"/>
  <c r="K7971" i="1"/>
  <c r="K7972" i="1"/>
  <c r="K7973" i="1"/>
  <c r="K7974" i="1"/>
  <c r="K7975" i="1"/>
  <c r="K7976" i="1"/>
  <c r="K7977" i="1"/>
  <c r="K7978" i="1"/>
  <c r="K7979" i="1"/>
  <c r="K7980" i="1"/>
  <c r="K7981" i="1"/>
  <c r="K7982" i="1"/>
  <c r="K7983" i="1"/>
  <c r="K7984" i="1"/>
  <c r="K7985" i="1"/>
  <c r="K7986" i="1"/>
  <c r="K7987" i="1"/>
  <c r="K7988" i="1"/>
  <c r="K7989" i="1"/>
  <c r="K7990" i="1"/>
  <c r="K7991" i="1"/>
  <c r="K7992" i="1"/>
  <c r="K7993" i="1"/>
  <c r="K7994" i="1"/>
  <c r="K7995" i="1"/>
  <c r="K7996" i="1"/>
  <c r="K7997" i="1"/>
  <c r="K7998" i="1"/>
  <c r="K7999" i="1"/>
  <c r="K8000" i="1"/>
  <c r="K8001" i="1"/>
  <c r="K8002" i="1"/>
  <c r="K8003" i="1"/>
  <c r="K8004" i="1"/>
  <c r="K8005" i="1"/>
  <c r="K8006" i="1"/>
  <c r="K8007" i="1"/>
  <c r="K8008" i="1"/>
  <c r="K8009" i="1"/>
  <c r="K8010" i="1"/>
  <c r="K8011" i="1"/>
  <c r="K8012" i="1"/>
  <c r="K8013" i="1"/>
  <c r="K8014" i="1"/>
  <c r="K8015" i="1"/>
  <c r="K8016" i="1"/>
  <c r="K8017" i="1"/>
  <c r="K8018" i="1"/>
  <c r="K8019" i="1"/>
  <c r="K8020" i="1"/>
  <c r="K8021" i="1"/>
  <c r="K8022" i="1"/>
  <c r="K8023" i="1"/>
  <c r="K8024" i="1"/>
  <c r="K8025" i="1"/>
  <c r="K8026" i="1"/>
  <c r="K8027" i="1"/>
  <c r="K8028" i="1"/>
  <c r="K8029" i="1"/>
  <c r="K8030" i="1"/>
  <c r="K8031" i="1"/>
  <c r="K8032" i="1"/>
  <c r="K8033" i="1"/>
  <c r="K8034" i="1"/>
  <c r="K8035" i="1"/>
  <c r="K8036" i="1"/>
  <c r="K8037" i="1"/>
  <c r="K8038" i="1"/>
  <c r="K8039" i="1"/>
  <c r="K8040" i="1"/>
  <c r="K8041" i="1"/>
  <c r="K8042" i="1"/>
  <c r="K8043" i="1"/>
  <c r="K8044" i="1"/>
  <c r="K8045" i="1"/>
  <c r="K8046" i="1"/>
  <c r="K8047" i="1"/>
  <c r="K8048" i="1"/>
  <c r="K8049" i="1"/>
  <c r="K8050" i="1"/>
  <c r="K8051" i="1"/>
  <c r="K8052" i="1"/>
  <c r="K8053" i="1"/>
  <c r="K8054" i="1"/>
  <c r="K8055" i="1"/>
  <c r="K8056" i="1"/>
  <c r="K8057" i="1"/>
  <c r="K8058" i="1"/>
  <c r="K8059" i="1"/>
  <c r="K8060" i="1"/>
  <c r="K8061" i="1"/>
  <c r="K8062" i="1"/>
  <c r="K8063" i="1"/>
  <c r="K8064" i="1"/>
  <c r="K8065" i="1"/>
  <c r="K8066" i="1"/>
  <c r="K8067" i="1"/>
  <c r="K8068" i="1"/>
  <c r="K8069" i="1"/>
  <c r="K8070" i="1"/>
  <c r="K8071" i="1"/>
  <c r="K8072" i="1"/>
  <c r="K8073" i="1"/>
  <c r="K8074" i="1"/>
  <c r="K8075" i="1"/>
  <c r="K8076" i="1"/>
  <c r="K8077" i="1"/>
  <c r="K8078" i="1"/>
  <c r="K8079" i="1"/>
  <c r="K8080" i="1"/>
  <c r="K8081" i="1"/>
  <c r="K8082" i="1"/>
  <c r="K8083" i="1"/>
  <c r="K8084" i="1"/>
  <c r="K8085" i="1"/>
  <c r="K8086" i="1"/>
  <c r="K8087" i="1"/>
  <c r="K8088" i="1"/>
  <c r="K8089" i="1"/>
  <c r="K8090" i="1"/>
  <c r="K8091" i="1"/>
  <c r="K8092" i="1"/>
  <c r="K8093" i="1"/>
  <c r="K8094" i="1"/>
  <c r="K8095" i="1"/>
  <c r="K8096" i="1"/>
  <c r="K8097" i="1"/>
  <c r="K8098" i="1"/>
  <c r="K8099" i="1"/>
  <c r="K8100" i="1"/>
  <c r="K8101" i="1"/>
  <c r="K8102" i="1"/>
  <c r="K8103" i="1"/>
  <c r="K8104" i="1"/>
  <c r="K8105" i="1"/>
  <c r="K8106" i="1"/>
  <c r="K8107" i="1"/>
  <c r="K8108" i="1"/>
  <c r="K8109" i="1"/>
  <c r="K8110" i="1"/>
  <c r="K8111" i="1"/>
  <c r="K8112" i="1"/>
  <c r="K8113" i="1"/>
  <c r="K8114" i="1"/>
  <c r="K8115" i="1"/>
  <c r="K8116" i="1"/>
  <c r="K8117" i="1"/>
  <c r="K8118" i="1"/>
  <c r="K8119" i="1"/>
  <c r="K8120" i="1"/>
  <c r="K8121" i="1"/>
  <c r="K8122" i="1"/>
  <c r="K8123" i="1"/>
  <c r="K8124" i="1"/>
  <c r="K8125" i="1"/>
  <c r="K8126" i="1"/>
  <c r="K8127" i="1"/>
  <c r="K8128" i="1"/>
  <c r="K8129" i="1"/>
  <c r="K8130" i="1"/>
  <c r="K8131" i="1"/>
  <c r="K8132" i="1"/>
  <c r="K8133" i="1"/>
  <c r="K8134" i="1"/>
  <c r="K8135" i="1"/>
  <c r="K8136" i="1"/>
  <c r="K8137" i="1"/>
  <c r="K8138" i="1"/>
  <c r="K8139" i="1"/>
  <c r="K8140" i="1"/>
  <c r="K8141" i="1"/>
  <c r="K8142" i="1"/>
  <c r="K8143" i="1"/>
  <c r="K8144" i="1"/>
  <c r="K8145" i="1"/>
  <c r="K8146" i="1"/>
  <c r="K8147" i="1"/>
  <c r="K8148" i="1"/>
  <c r="K8149" i="1"/>
  <c r="K8150" i="1"/>
  <c r="K8151" i="1"/>
  <c r="K8152" i="1"/>
  <c r="K8153" i="1"/>
  <c r="K8154" i="1"/>
  <c r="K8155" i="1"/>
  <c r="K8156" i="1"/>
  <c r="K8157" i="1"/>
  <c r="K8158" i="1"/>
  <c r="K8159" i="1"/>
  <c r="K8160" i="1"/>
  <c r="K8161" i="1"/>
  <c r="K8162" i="1"/>
  <c r="K8163" i="1"/>
  <c r="K8164" i="1"/>
  <c r="K8165" i="1"/>
  <c r="K8166" i="1"/>
  <c r="K8167" i="1"/>
  <c r="K8168" i="1"/>
  <c r="K8169" i="1"/>
  <c r="K8170" i="1"/>
  <c r="K8171" i="1"/>
  <c r="K8172" i="1"/>
  <c r="K8173" i="1"/>
  <c r="K8174" i="1"/>
  <c r="K8175" i="1"/>
  <c r="K8176" i="1"/>
  <c r="K8177" i="1"/>
  <c r="K8178" i="1"/>
  <c r="K8179" i="1"/>
  <c r="K8180" i="1"/>
  <c r="K8181" i="1"/>
  <c r="K8182" i="1"/>
  <c r="K8183" i="1"/>
  <c r="K8184" i="1"/>
  <c r="K8185" i="1"/>
  <c r="K8186" i="1"/>
  <c r="K8187" i="1"/>
  <c r="K8188" i="1"/>
  <c r="K8189" i="1"/>
  <c r="K8190" i="1"/>
  <c r="K8191" i="1"/>
  <c r="K8192" i="1"/>
  <c r="K8193" i="1"/>
  <c r="K8194" i="1"/>
  <c r="K8195" i="1"/>
  <c r="K8196" i="1"/>
  <c r="K8197" i="1"/>
  <c r="K8198" i="1"/>
  <c r="K8199" i="1"/>
  <c r="K8200" i="1"/>
  <c r="K8201" i="1"/>
  <c r="K8202" i="1"/>
  <c r="K8203" i="1"/>
  <c r="K8204" i="1"/>
  <c r="K8205" i="1"/>
  <c r="K8206" i="1"/>
  <c r="K8207" i="1"/>
  <c r="K8208" i="1"/>
  <c r="K8209" i="1"/>
  <c r="K8210" i="1"/>
  <c r="K8211" i="1"/>
  <c r="K8212" i="1"/>
  <c r="K8213" i="1"/>
  <c r="K8214" i="1"/>
  <c r="K8215" i="1"/>
  <c r="K8216" i="1"/>
  <c r="K8217" i="1"/>
  <c r="K8218" i="1"/>
  <c r="K8219" i="1"/>
  <c r="K8220" i="1"/>
  <c r="K8221" i="1"/>
  <c r="K8222" i="1"/>
  <c r="K8223" i="1"/>
  <c r="K8224" i="1"/>
  <c r="K8225" i="1"/>
  <c r="K8226" i="1"/>
  <c r="K8227" i="1"/>
  <c r="K8228" i="1"/>
  <c r="K8229" i="1"/>
  <c r="K8230" i="1"/>
  <c r="K8231" i="1"/>
  <c r="K8232" i="1"/>
  <c r="K8233" i="1"/>
  <c r="K8234" i="1"/>
  <c r="K8235" i="1"/>
  <c r="K8236" i="1"/>
  <c r="K8237" i="1"/>
  <c r="K8238" i="1"/>
  <c r="K8239" i="1"/>
  <c r="K8240" i="1"/>
  <c r="K8241" i="1"/>
  <c r="K8242" i="1"/>
  <c r="K8243" i="1"/>
  <c r="K8244" i="1"/>
  <c r="K8245" i="1"/>
  <c r="K8246" i="1"/>
  <c r="K8247" i="1"/>
  <c r="K8248" i="1"/>
  <c r="K8249" i="1"/>
  <c r="K8250" i="1"/>
  <c r="K8251" i="1"/>
  <c r="K8252" i="1"/>
  <c r="K8253" i="1"/>
  <c r="K8254" i="1"/>
  <c r="K8255" i="1"/>
  <c r="K8256" i="1"/>
  <c r="K8257" i="1"/>
  <c r="K8258" i="1"/>
  <c r="K8259" i="1"/>
  <c r="K8260" i="1"/>
  <c r="K8261" i="1"/>
  <c r="K8262" i="1"/>
  <c r="K8263" i="1"/>
  <c r="K8264" i="1"/>
  <c r="K8265" i="1"/>
  <c r="K8266" i="1"/>
  <c r="K8267" i="1"/>
  <c r="K8268" i="1"/>
  <c r="K8269" i="1"/>
  <c r="K8270" i="1"/>
  <c r="K8271" i="1"/>
  <c r="K8272" i="1"/>
  <c r="K8273" i="1"/>
  <c r="K8274" i="1"/>
  <c r="K8275" i="1"/>
  <c r="K8276" i="1"/>
  <c r="K8277" i="1"/>
  <c r="K8278" i="1"/>
  <c r="K8279" i="1"/>
  <c r="K8280" i="1"/>
  <c r="K8281" i="1"/>
  <c r="K8282" i="1"/>
  <c r="K8283" i="1"/>
  <c r="K8284" i="1"/>
  <c r="K8285" i="1"/>
  <c r="K8286" i="1"/>
  <c r="K8287" i="1"/>
  <c r="K8288" i="1"/>
  <c r="K8289" i="1"/>
  <c r="K8290" i="1"/>
  <c r="K8291" i="1"/>
  <c r="K8292" i="1"/>
  <c r="K8293" i="1"/>
  <c r="K8294" i="1"/>
  <c r="K8295" i="1"/>
  <c r="K8296" i="1"/>
  <c r="K8297" i="1"/>
  <c r="K8298" i="1"/>
  <c r="K8299" i="1"/>
  <c r="K8300" i="1"/>
  <c r="K8301" i="1"/>
  <c r="K8302" i="1"/>
  <c r="K8303" i="1"/>
  <c r="K8304" i="1"/>
  <c r="K8305" i="1"/>
  <c r="K8306" i="1"/>
  <c r="K8307" i="1"/>
  <c r="K8308" i="1"/>
  <c r="K8309" i="1"/>
  <c r="K8310" i="1"/>
  <c r="K8311" i="1"/>
  <c r="K8312" i="1"/>
  <c r="K8313" i="1"/>
  <c r="K8314" i="1"/>
  <c r="K8315" i="1"/>
  <c r="K8316" i="1"/>
  <c r="K8317" i="1"/>
  <c r="K8318" i="1"/>
  <c r="K8319" i="1"/>
  <c r="K8320" i="1"/>
  <c r="K8321" i="1"/>
  <c r="K8322" i="1"/>
  <c r="K8323" i="1"/>
  <c r="K8324" i="1"/>
  <c r="K8325" i="1"/>
  <c r="K8326" i="1"/>
  <c r="K8327" i="1"/>
  <c r="K8328" i="1"/>
  <c r="K8329" i="1"/>
  <c r="K8330" i="1"/>
  <c r="K8331" i="1"/>
  <c r="K8332" i="1"/>
  <c r="K8333" i="1"/>
  <c r="K8334" i="1"/>
  <c r="K8335" i="1"/>
  <c r="K8336" i="1"/>
  <c r="K8337" i="1"/>
  <c r="K8338" i="1"/>
  <c r="K8339" i="1"/>
  <c r="K8340" i="1"/>
  <c r="K8341" i="1"/>
  <c r="K8342" i="1"/>
  <c r="K8343" i="1"/>
  <c r="K8344" i="1"/>
  <c r="K8345" i="1"/>
  <c r="K8346" i="1"/>
  <c r="K8347" i="1"/>
  <c r="K8348" i="1"/>
  <c r="K8349" i="1"/>
  <c r="K8350" i="1"/>
  <c r="K8351" i="1"/>
  <c r="K8352" i="1"/>
  <c r="K8353" i="1"/>
  <c r="K8354" i="1"/>
  <c r="K8355" i="1"/>
  <c r="K8356" i="1"/>
  <c r="K8357" i="1"/>
  <c r="K8358" i="1"/>
  <c r="K8359" i="1"/>
  <c r="K8360" i="1"/>
  <c r="K8361" i="1"/>
  <c r="K8362" i="1"/>
  <c r="K8363" i="1"/>
  <c r="K8364" i="1"/>
  <c r="K8365" i="1"/>
  <c r="K8366" i="1"/>
  <c r="K8367" i="1"/>
  <c r="K8368" i="1"/>
  <c r="K8369" i="1"/>
  <c r="K8370" i="1"/>
  <c r="K8371" i="1"/>
  <c r="K8372" i="1"/>
  <c r="K8373" i="1"/>
  <c r="K8374" i="1"/>
  <c r="K8375" i="1"/>
  <c r="K8376" i="1"/>
  <c r="K8377" i="1"/>
  <c r="K8378" i="1"/>
  <c r="K8379" i="1"/>
  <c r="K8380" i="1"/>
  <c r="K8381" i="1"/>
  <c r="K8382" i="1"/>
  <c r="K8383" i="1"/>
  <c r="K8384" i="1"/>
  <c r="K8385" i="1"/>
  <c r="K8386" i="1"/>
  <c r="K8387" i="1"/>
  <c r="K8388" i="1"/>
  <c r="K8389" i="1"/>
  <c r="K8390" i="1"/>
  <c r="K8391" i="1"/>
  <c r="K8392" i="1"/>
  <c r="K8393" i="1"/>
  <c r="K8394" i="1"/>
  <c r="K8395" i="1"/>
  <c r="K8396" i="1"/>
  <c r="K8397" i="1"/>
  <c r="K8398" i="1"/>
  <c r="K8399" i="1"/>
  <c r="K8400" i="1"/>
  <c r="K8401" i="1"/>
  <c r="K8402" i="1"/>
  <c r="K8403" i="1"/>
  <c r="K8404" i="1"/>
  <c r="K8405" i="1"/>
  <c r="K8406" i="1"/>
  <c r="K8407" i="1"/>
  <c r="K8408" i="1"/>
  <c r="K8409" i="1"/>
  <c r="K8410" i="1"/>
  <c r="K8411" i="1"/>
  <c r="K8412" i="1"/>
  <c r="K8413" i="1"/>
  <c r="K8414" i="1"/>
  <c r="K8415" i="1"/>
  <c r="K8416" i="1"/>
  <c r="K8417" i="1"/>
  <c r="K8418" i="1"/>
  <c r="K8419" i="1"/>
  <c r="K8420" i="1"/>
  <c r="K8421" i="1"/>
  <c r="K8422" i="1"/>
  <c r="K8423" i="1"/>
  <c r="K8424" i="1"/>
  <c r="K8425" i="1"/>
  <c r="K8426" i="1"/>
  <c r="K8427" i="1"/>
  <c r="K8428" i="1"/>
  <c r="K8429" i="1"/>
  <c r="K8430" i="1"/>
  <c r="K8431" i="1"/>
  <c r="K8432" i="1"/>
  <c r="K8433" i="1"/>
  <c r="K8434" i="1"/>
  <c r="K8435" i="1"/>
  <c r="K8436" i="1"/>
  <c r="K8437" i="1"/>
  <c r="K8438" i="1"/>
  <c r="K8439" i="1"/>
  <c r="K8440" i="1"/>
  <c r="K8441" i="1"/>
  <c r="K8442" i="1"/>
  <c r="K8443" i="1"/>
  <c r="K8444" i="1"/>
  <c r="K8445" i="1"/>
  <c r="K8446" i="1"/>
  <c r="K8447" i="1"/>
  <c r="K8448" i="1"/>
  <c r="K8449" i="1"/>
  <c r="K8450" i="1"/>
  <c r="K8451" i="1"/>
  <c r="K8452" i="1"/>
  <c r="K8453" i="1"/>
  <c r="K8454" i="1"/>
  <c r="K8455" i="1"/>
  <c r="K8456" i="1"/>
  <c r="K8457" i="1"/>
  <c r="K8458" i="1"/>
  <c r="K8459" i="1"/>
  <c r="K8460" i="1"/>
  <c r="K8461" i="1"/>
  <c r="K8462" i="1"/>
  <c r="K8463" i="1"/>
  <c r="K8464" i="1"/>
  <c r="K8465" i="1"/>
  <c r="K8466" i="1"/>
  <c r="K8467" i="1"/>
  <c r="K8468" i="1"/>
  <c r="K8469" i="1"/>
  <c r="K8470" i="1"/>
  <c r="K8471" i="1"/>
  <c r="K8472" i="1"/>
  <c r="K8473" i="1"/>
  <c r="K8474" i="1"/>
  <c r="K8475" i="1"/>
  <c r="K8476" i="1"/>
  <c r="K8477" i="1"/>
  <c r="K8478" i="1"/>
  <c r="K8479" i="1"/>
  <c r="K8480" i="1"/>
  <c r="K8481" i="1"/>
  <c r="K8482" i="1"/>
  <c r="K8483" i="1"/>
  <c r="K8484" i="1"/>
  <c r="K8485" i="1"/>
  <c r="K8486" i="1"/>
  <c r="K8487" i="1"/>
  <c r="K8488" i="1"/>
  <c r="K8489" i="1"/>
  <c r="K8490" i="1"/>
  <c r="K8491" i="1"/>
  <c r="K8492" i="1"/>
  <c r="K8493" i="1"/>
  <c r="K8494" i="1"/>
  <c r="K8495" i="1"/>
  <c r="K8496" i="1"/>
  <c r="K8497" i="1"/>
  <c r="K8498" i="1"/>
  <c r="K8499" i="1"/>
  <c r="K8500" i="1"/>
  <c r="K8501" i="1"/>
  <c r="K8502" i="1"/>
  <c r="K8503" i="1"/>
  <c r="K8504" i="1"/>
  <c r="K8505" i="1"/>
  <c r="K8506" i="1"/>
  <c r="K8507" i="1"/>
  <c r="K8508" i="1"/>
  <c r="K8509" i="1"/>
  <c r="K8510" i="1"/>
  <c r="K8511" i="1"/>
  <c r="K8512" i="1"/>
  <c r="K8513" i="1"/>
  <c r="K8514" i="1"/>
  <c r="K8515" i="1"/>
  <c r="K8516" i="1"/>
  <c r="K8517" i="1"/>
  <c r="K8518" i="1"/>
  <c r="K8519" i="1"/>
  <c r="K8520" i="1"/>
  <c r="K8521" i="1"/>
  <c r="K8522" i="1"/>
  <c r="K8523" i="1"/>
  <c r="K8524" i="1"/>
  <c r="K8525" i="1"/>
  <c r="K8526" i="1"/>
  <c r="K8527" i="1"/>
  <c r="K8528" i="1"/>
  <c r="K8529" i="1"/>
  <c r="K8530" i="1"/>
  <c r="K8531" i="1"/>
  <c r="K8532" i="1"/>
  <c r="K8533" i="1"/>
  <c r="K8534" i="1"/>
  <c r="K8535" i="1"/>
  <c r="K8536" i="1"/>
  <c r="K8537" i="1"/>
  <c r="K8538" i="1"/>
  <c r="K8539" i="1"/>
  <c r="K8540" i="1"/>
  <c r="K8541" i="1"/>
  <c r="K8542" i="1"/>
  <c r="K8543" i="1"/>
  <c r="K8544" i="1"/>
  <c r="K8545" i="1"/>
  <c r="K8546" i="1"/>
  <c r="K8547" i="1"/>
  <c r="K8548" i="1"/>
  <c r="K8549" i="1"/>
  <c r="K8550" i="1"/>
  <c r="K8551" i="1"/>
  <c r="K8552" i="1"/>
  <c r="K8553" i="1"/>
  <c r="K8554" i="1"/>
  <c r="K8555" i="1"/>
  <c r="K8556" i="1"/>
  <c r="K8557" i="1"/>
  <c r="K8558" i="1"/>
  <c r="K8559" i="1"/>
  <c r="K8560" i="1"/>
  <c r="K8561" i="1"/>
  <c r="K8562" i="1"/>
  <c r="K8563" i="1"/>
  <c r="K8564" i="1"/>
  <c r="K8565" i="1"/>
  <c r="K8566" i="1"/>
  <c r="K8567" i="1"/>
  <c r="K8568" i="1"/>
  <c r="K8569" i="1"/>
  <c r="K8570" i="1"/>
  <c r="K8571" i="1"/>
  <c r="K8572" i="1"/>
  <c r="K8573" i="1"/>
  <c r="K8574" i="1"/>
  <c r="K8575" i="1"/>
  <c r="K8576" i="1"/>
  <c r="K8577" i="1"/>
  <c r="K8578" i="1"/>
  <c r="K8579" i="1"/>
  <c r="K8580" i="1"/>
  <c r="K8581" i="1"/>
  <c r="K8582" i="1"/>
  <c r="K8583" i="1"/>
  <c r="K8584" i="1"/>
  <c r="K8585" i="1"/>
  <c r="K8586" i="1"/>
  <c r="K8587" i="1"/>
  <c r="K8588" i="1"/>
  <c r="K8589" i="1"/>
  <c r="K8590" i="1"/>
  <c r="K8591" i="1"/>
  <c r="K8592" i="1"/>
  <c r="K8593" i="1"/>
  <c r="K8594" i="1"/>
  <c r="K8595" i="1"/>
  <c r="K8596" i="1"/>
  <c r="K8597" i="1"/>
  <c r="K8598" i="1"/>
  <c r="K8599" i="1"/>
  <c r="K8600" i="1"/>
  <c r="K8601" i="1"/>
  <c r="K8602" i="1"/>
  <c r="K8603" i="1"/>
  <c r="K8604" i="1"/>
  <c r="K8605" i="1"/>
  <c r="K8606" i="1"/>
  <c r="K8607" i="1"/>
  <c r="K8608" i="1"/>
  <c r="K8609" i="1"/>
  <c r="K8610" i="1"/>
  <c r="K8611" i="1"/>
  <c r="K8612" i="1"/>
  <c r="K8613" i="1"/>
  <c r="K8614" i="1"/>
  <c r="K8615" i="1"/>
  <c r="K8616" i="1"/>
  <c r="K8617" i="1"/>
  <c r="K8618" i="1"/>
  <c r="K8619" i="1"/>
  <c r="K8620" i="1"/>
  <c r="K8621" i="1"/>
  <c r="K8622" i="1"/>
  <c r="K8623" i="1"/>
  <c r="K8624" i="1"/>
  <c r="K8625" i="1"/>
  <c r="K8626" i="1"/>
  <c r="K8627" i="1"/>
  <c r="K8628" i="1"/>
  <c r="K8629" i="1"/>
  <c r="K8630" i="1"/>
  <c r="K8631" i="1"/>
  <c r="K8632" i="1"/>
  <c r="K8633" i="1"/>
  <c r="K8634" i="1"/>
  <c r="K8635" i="1"/>
  <c r="K8636" i="1"/>
  <c r="K8637" i="1"/>
  <c r="K8638" i="1"/>
  <c r="K8639" i="1"/>
  <c r="K8640" i="1"/>
  <c r="K8641" i="1"/>
  <c r="K8642" i="1"/>
  <c r="K8643" i="1"/>
  <c r="K8644" i="1"/>
  <c r="K8645" i="1"/>
  <c r="K8646" i="1"/>
  <c r="K8647" i="1"/>
  <c r="K8648" i="1"/>
  <c r="K8649" i="1"/>
  <c r="K8650" i="1"/>
  <c r="K8651" i="1"/>
  <c r="K8652" i="1"/>
  <c r="K8653" i="1"/>
  <c r="K8654" i="1"/>
  <c r="K8655" i="1"/>
  <c r="K8656" i="1"/>
  <c r="K8657" i="1"/>
  <c r="K8658" i="1"/>
  <c r="K8659" i="1"/>
  <c r="K8660" i="1"/>
  <c r="K8661" i="1"/>
  <c r="K8662" i="1"/>
  <c r="K8663" i="1"/>
  <c r="K8664" i="1"/>
  <c r="K8665" i="1"/>
  <c r="K8666" i="1"/>
  <c r="K8667" i="1"/>
  <c r="K8668" i="1"/>
  <c r="K8669" i="1"/>
  <c r="K8670" i="1"/>
  <c r="K8671" i="1"/>
  <c r="K8672" i="1"/>
  <c r="K8673" i="1"/>
  <c r="K8674" i="1"/>
  <c r="K8675" i="1"/>
  <c r="K8676" i="1"/>
  <c r="K8677" i="1"/>
  <c r="K8678" i="1"/>
  <c r="K8679" i="1"/>
  <c r="K8680" i="1"/>
  <c r="K8681" i="1"/>
  <c r="K8682" i="1"/>
  <c r="K8683" i="1"/>
  <c r="K8684" i="1"/>
  <c r="K8685" i="1"/>
  <c r="K8686" i="1"/>
  <c r="K8687" i="1"/>
  <c r="K8688" i="1"/>
  <c r="K8689" i="1"/>
  <c r="K8690" i="1"/>
  <c r="K8691" i="1"/>
  <c r="K8692" i="1"/>
  <c r="K8693" i="1"/>
  <c r="K8694" i="1"/>
  <c r="K8695" i="1"/>
  <c r="K8696" i="1"/>
  <c r="K8697" i="1"/>
  <c r="K8698" i="1"/>
  <c r="K8699" i="1"/>
  <c r="K8700" i="1"/>
  <c r="K8701" i="1"/>
  <c r="K8702" i="1"/>
  <c r="K8703" i="1"/>
  <c r="K8704" i="1"/>
  <c r="K8705" i="1"/>
  <c r="K8706" i="1"/>
  <c r="K8707" i="1"/>
  <c r="K8708" i="1"/>
  <c r="K8709" i="1"/>
  <c r="K8710" i="1"/>
  <c r="K8711" i="1"/>
  <c r="K8712" i="1"/>
  <c r="K8713" i="1"/>
  <c r="K8714" i="1"/>
  <c r="K8715" i="1"/>
  <c r="K8716" i="1"/>
  <c r="K8717" i="1"/>
  <c r="K8718" i="1"/>
  <c r="K8719" i="1"/>
  <c r="K8720" i="1"/>
  <c r="K8721" i="1"/>
  <c r="K8722" i="1"/>
  <c r="K8723" i="1"/>
  <c r="K8724" i="1"/>
  <c r="K8725" i="1"/>
  <c r="K8726" i="1"/>
  <c r="K8727" i="1"/>
  <c r="K8728" i="1"/>
  <c r="K8729" i="1"/>
  <c r="K8730" i="1"/>
  <c r="K8731" i="1"/>
  <c r="K8732" i="1"/>
  <c r="K8733" i="1"/>
  <c r="K8734" i="1"/>
  <c r="K8735" i="1"/>
  <c r="K8736" i="1"/>
  <c r="K8737" i="1"/>
  <c r="K8738" i="1"/>
  <c r="K8739" i="1"/>
  <c r="K8740" i="1"/>
  <c r="K8741" i="1"/>
  <c r="K8742" i="1"/>
  <c r="K8743" i="1"/>
  <c r="K8744" i="1"/>
  <c r="K8745" i="1"/>
  <c r="K8746" i="1"/>
  <c r="K8747" i="1"/>
  <c r="K8748" i="1"/>
  <c r="K8749" i="1"/>
  <c r="K8750" i="1"/>
  <c r="K8751" i="1"/>
  <c r="K8752" i="1"/>
  <c r="K8753" i="1"/>
  <c r="K8754" i="1"/>
  <c r="K8755" i="1"/>
  <c r="K8756" i="1"/>
  <c r="K8757" i="1"/>
  <c r="K8758" i="1"/>
  <c r="K8759" i="1"/>
  <c r="K8760" i="1"/>
  <c r="K8761" i="1"/>
  <c r="K8762" i="1"/>
  <c r="K8763" i="1"/>
  <c r="K8764" i="1"/>
  <c r="K8765" i="1"/>
  <c r="K8766" i="1"/>
  <c r="K8767" i="1"/>
  <c r="K8768" i="1"/>
  <c r="K8769" i="1"/>
  <c r="K8770" i="1"/>
  <c r="K8771" i="1"/>
  <c r="K8772" i="1"/>
  <c r="K8773" i="1"/>
  <c r="K8774" i="1"/>
  <c r="K8775" i="1"/>
  <c r="K8776" i="1"/>
  <c r="K8777" i="1"/>
  <c r="K8778" i="1"/>
  <c r="K8779" i="1"/>
  <c r="K8780" i="1"/>
  <c r="K8781" i="1"/>
  <c r="K8782" i="1"/>
  <c r="K8783" i="1"/>
  <c r="K8784" i="1"/>
  <c r="K8785" i="1"/>
  <c r="K8786" i="1"/>
  <c r="K8787" i="1"/>
  <c r="K8788" i="1"/>
  <c r="K8789" i="1"/>
  <c r="K8790" i="1"/>
  <c r="K8791" i="1"/>
  <c r="K8792" i="1"/>
  <c r="K8793" i="1"/>
  <c r="K8794" i="1"/>
  <c r="K8795" i="1"/>
  <c r="K8796" i="1"/>
  <c r="K8797" i="1"/>
  <c r="K8798" i="1"/>
  <c r="K8799" i="1"/>
  <c r="K8800" i="1"/>
  <c r="K8801" i="1"/>
  <c r="K8802" i="1"/>
  <c r="K8803" i="1"/>
  <c r="K8804" i="1"/>
  <c r="K8805" i="1"/>
  <c r="K8806" i="1"/>
  <c r="K8807" i="1"/>
  <c r="K8808" i="1"/>
  <c r="K8809" i="1"/>
  <c r="K8810" i="1"/>
  <c r="K8811" i="1"/>
  <c r="K8812" i="1"/>
  <c r="K8813" i="1"/>
  <c r="K8814" i="1"/>
  <c r="K8815" i="1"/>
  <c r="K8816" i="1"/>
  <c r="K8817" i="1"/>
  <c r="K8818" i="1"/>
  <c r="K8819" i="1"/>
  <c r="K8820" i="1"/>
  <c r="K8821" i="1"/>
  <c r="K8822" i="1"/>
  <c r="K8823" i="1"/>
  <c r="K8824" i="1"/>
  <c r="K8825" i="1"/>
  <c r="K8826" i="1"/>
  <c r="K8827" i="1"/>
  <c r="K8828" i="1"/>
  <c r="K8829" i="1"/>
  <c r="K8830" i="1"/>
  <c r="K8831" i="1"/>
  <c r="K8832" i="1"/>
  <c r="K8833" i="1"/>
  <c r="K8834" i="1"/>
  <c r="K8835" i="1"/>
  <c r="K8836" i="1"/>
  <c r="K8837" i="1"/>
  <c r="K8838" i="1"/>
  <c r="K8839" i="1"/>
  <c r="K8840" i="1"/>
  <c r="K8841" i="1"/>
  <c r="K8842" i="1"/>
  <c r="K8843" i="1"/>
  <c r="K8844" i="1"/>
  <c r="K8845" i="1"/>
  <c r="K8846" i="1"/>
  <c r="K8847" i="1"/>
  <c r="K8848" i="1"/>
  <c r="K8849" i="1"/>
  <c r="K8850" i="1"/>
  <c r="K8851" i="1"/>
  <c r="K8852" i="1"/>
  <c r="K8853" i="1"/>
  <c r="K8854" i="1"/>
  <c r="K8855" i="1"/>
  <c r="K8856" i="1"/>
  <c r="K8857" i="1"/>
  <c r="K8858" i="1"/>
  <c r="K8859" i="1"/>
  <c r="K8860" i="1"/>
  <c r="K8861" i="1"/>
  <c r="K8862" i="1"/>
  <c r="K8863" i="1"/>
  <c r="K8864" i="1"/>
  <c r="K8865" i="1"/>
  <c r="K8866" i="1"/>
  <c r="K8867" i="1"/>
  <c r="K8868" i="1"/>
  <c r="K8869" i="1"/>
  <c r="K8870" i="1"/>
  <c r="K8871" i="1"/>
  <c r="K8872" i="1"/>
  <c r="K8873" i="1"/>
  <c r="K8874" i="1"/>
  <c r="K8875" i="1"/>
  <c r="K8876" i="1"/>
  <c r="K8877" i="1"/>
  <c r="K8878" i="1"/>
  <c r="K8879" i="1"/>
  <c r="K8880" i="1"/>
  <c r="K8881" i="1"/>
  <c r="K8882" i="1"/>
  <c r="K8883" i="1"/>
  <c r="K8884" i="1"/>
  <c r="K8885" i="1"/>
  <c r="K8886" i="1"/>
  <c r="K8887" i="1"/>
  <c r="K8888" i="1"/>
  <c r="K8889" i="1"/>
  <c r="K8890" i="1"/>
  <c r="K8891" i="1"/>
  <c r="K8892" i="1"/>
  <c r="K8893" i="1"/>
  <c r="K8894" i="1"/>
  <c r="K8895" i="1"/>
  <c r="K8896" i="1"/>
  <c r="K8897" i="1"/>
  <c r="K8898" i="1"/>
  <c r="K8899" i="1"/>
  <c r="K8900" i="1"/>
  <c r="K8901" i="1"/>
  <c r="K8902" i="1"/>
  <c r="K8903" i="1"/>
  <c r="K8904" i="1"/>
  <c r="K8905" i="1"/>
  <c r="K8906" i="1"/>
  <c r="K8907" i="1"/>
  <c r="K8908" i="1"/>
  <c r="K8909" i="1"/>
  <c r="K8910" i="1"/>
  <c r="K8911" i="1"/>
  <c r="K8912" i="1"/>
  <c r="K8913" i="1"/>
  <c r="K8914" i="1"/>
  <c r="K8915" i="1"/>
  <c r="K8916" i="1"/>
  <c r="K8917" i="1"/>
  <c r="K8918" i="1"/>
  <c r="K8919" i="1"/>
  <c r="K8920" i="1"/>
  <c r="K8921" i="1"/>
  <c r="K8922" i="1"/>
  <c r="K8923" i="1"/>
  <c r="K8924" i="1"/>
  <c r="K8925" i="1"/>
  <c r="K8926" i="1"/>
  <c r="K8927" i="1"/>
  <c r="K8928" i="1"/>
  <c r="K8929" i="1"/>
  <c r="K8930" i="1"/>
  <c r="K8931" i="1"/>
  <c r="K8932" i="1"/>
  <c r="K8933" i="1"/>
  <c r="K8934" i="1"/>
  <c r="K8935" i="1"/>
  <c r="K8936" i="1"/>
  <c r="K8937" i="1"/>
  <c r="K8938" i="1"/>
  <c r="K8939" i="1"/>
  <c r="K8940" i="1"/>
  <c r="K8941" i="1"/>
  <c r="K8942" i="1"/>
  <c r="K8943" i="1"/>
  <c r="K8944" i="1"/>
  <c r="K8945" i="1"/>
  <c r="K8946" i="1"/>
  <c r="K8947" i="1"/>
  <c r="K8948" i="1"/>
  <c r="K8949" i="1"/>
  <c r="K8950" i="1"/>
  <c r="K8951" i="1"/>
  <c r="K8952" i="1"/>
  <c r="K8953" i="1"/>
  <c r="K8954" i="1"/>
  <c r="K8955" i="1"/>
  <c r="K8956" i="1"/>
  <c r="K8957" i="1"/>
  <c r="K8958" i="1"/>
  <c r="K8959" i="1"/>
  <c r="K8960" i="1"/>
  <c r="K8961" i="1"/>
  <c r="K8962" i="1"/>
  <c r="K8963" i="1"/>
  <c r="K8964" i="1"/>
  <c r="K8965" i="1"/>
  <c r="K8966" i="1"/>
  <c r="K8967" i="1"/>
  <c r="K8968" i="1"/>
  <c r="K8969" i="1"/>
  <c r="K8970" i="1"/>
  <c r="K8971" i="1"/>
  <c r="K8972" i="1"/>
  <c r="K8973" i="1"/>
  <c r="K8974" i="1"/>
  <c r="K8975" i="1"/>
  <c r="K8976" i="1"/>
  <c r="K8977" i="1"/>
  <c r="K8978" i="1"/>
  <c r="K8979" i="1"/>
  <c r="K8980" i="1"/>
  <c r="K8981" i="1"/>
  <c r="K8982" i="1"/>
  <c r="K8983" i="1"/>
  <c r="K8984" i="1"/>
  <c r="K8985" i="1"/>
  <c r="K8986" i="1"/>
  <c r="K8987" i="1"/>
  <c r="K8988" i="1"/>
  <c r="K8989" i="1"/>
  <c r="K8990" i="1"/>
  <c r="K8991" i="1"/>
  <c r="K8992" i="1"/>
  <c r="K8993" i="1"/>
  <c r="K8994" i="1"/>
  <c r="K8995" i="1"/>
  <c r="K8996" i="1"/>
  <c r="K8997" i="1"/>
  <c r="K8998" i="1"/>
  <c r="K8999" i="1"/>
  <c r="K9000" i="1"/>
  <c r="K9001" i="1"/>
  <c r="K9002" i="1"/>
  <c r="K9003" i="1"/>
  <c r="K9004" i="1"/>
  <c r="K9005" i="1"/>
  <c r="K9006" i="1"/>
  <c r="K9007" i="1"/>
  <c r="K9008" i="1"/>
  <c r="K9009" i="1"/>
  <c r="K9010" i="1"/>
  <c r="K9011" i="1"/>
  <c r="K9012" i="1"/>
  <c r="K9013" i="1"/>
  <c r="K9014" i="1"/>
  <c r="K9015" i="1"/>
  <c r="K9016" i="1"/>
  <c r="K9017" i="1"/>
  <c r="K9018" i="1"/>
  <c r="K9019" i="1"/>
  <c r="K9020" i="1"/>
  <c r="K9021" i="1"/>
  <c r="K9022" i="1"/>
  <c r="K9023" i="1"/>
  <c r="K9024" i="1"/>
  <c r="K9025" i="1"/>
  <c r="K9026" i="1"/>
  <c r="K9027" i="1"/>
  <c r="K9028" i="1"/>
  <c r="K9029" i="1"/>
  <c r="K9030" i="1"/>
  <c r="K9031" i="1"/>
  <c r="K9032" i="1"/>
  <c r="K9033" i="1"/>
  <c r="K9034" i="1"/>
  <c r="K9035" i="1"/>
  <c r="K9036" i="1"/>
  <c r="K9037" i="1"/>
  <c r="K9038" i="1"/>
  <c r="K9039" i="1"/>
  <c r="K9040" i="1"/>
  <c r="K9041" i="1"/>
  <c r="K9042" i="1"/>
  <c r="K9043" i="1"/>
  <c r="K9044" i="1"/>
  <c r="K9045" i="1"/>
  <c r="K9046" i="1"/>
  <c r="K9047" i="1"/>
  <c r="K9048" i="1"/>
  <c r="K9049" i="1"/>
  <c r="K9050" i="1"/>
  <c r="K9051" i="1"/>
  <c r="K9052" i="1"/>
  <c r="K9053" i="1"/>
  <c r="K9054" i="1"/>
  <c r="K9055" i="1"/>
  <c r="K9056" i="1"/>
  <c r="K9057" i="1"/>
  <c r="K9058" i="1"/>
  <c r="K9059" i="1"/>
  <c r="K9060" i="1"/>
  <c r="K9061" i="1"/>
  <c r="K9062" i="1"/>
  <c r="K9063" i="1"/>
  <c r="K9064" i="1"/>
  <c r="K9065" i="1"/>
  <c r="K9066" i="1"/>
  <c r="K9067" i="1"/>
  <c r="K9068" i="1"/>
  <c r="K9069" i="1"/>
  <c r="K9070" i="1"/>
  <c r="K9071" i="1"/>
  <c r="K9072" i="1"/>
  <c r="K9073" i="1"/>
  <c r="K9074" i="1"/>
  <c r="K9075" i="1"/>
  <c r="K9076" i="1"/>
  <c r="K9077" i="1"/>
  <c r="K9078" i="1"/>
  <c r="K9079" i="1"/>
  <c r="K9080" i="1"/>
  <c r="K9081" i="1"/>
  <c r="K9082" i="1"/>
  <c r="K9083" i="1"/>
  <c r="K9084" i="1"/>
  <c r="K9085" i="1"/>
  <c r="K9086" i="1"/>
  <c r="K9087" i="1"/>
  <c r="K9088" i="1"/>
  <c r="K9089" i="1"/>
  <c r="K9090" i="1"/>
  <c r="K9091" i="1"/>
  <c r="K9092" i="1"/>
  <c r="K9093" i="1"/>
  <c r="K9094" i="1"/>
  <c r="K9095" i="1"/>
  <c r="K9096" i="1"/>
  <c r="K9097" i="1"/>
  <c r="K9098" i="1"/>
  <c r="K9099" i="1"/>
  <c r="K9100" i="1"/>
  <c r="K9101" i="1"/>
  <c r="K9102" i="1"/>
  <c r="K9103" i="1"/>
  <c r="K9104" i="1"/>
  <c r="K9105" i="1"/>
  <c r="K9106" i="1"/>
  <c r="K9107" i="1"/>
  <c r="K9108" i="1"/>
  <c r="K9109" i="1"/>
  <c r="K9110" i="1"/>
  <c r="K9111" i="1"/>
  <c r="K9112" i="1"/>
  <c r="K9113" i="1"/>
  <c r="K9114" i="1"/>
  <c r="K9115" i="1"/>
  <c r="K9116" i="1"/>
  <c r="K9117" i="1"/>
  <c r="K9118" i="1"/>
  <c r="K9119" i="1"/>
  <c r="K9120" i="1"/>
  <c r="K9121" i="1"/>
  <c r="K9122" i="1"/>
  <c r="K9123" i="1"/>
  <c r="K9124" i="1"/>
  <c r="K9125" i="1"/>
  <c r="K9126" i="1"/>
  <c r="K9127" i="1"/>
  <c r="K9128" i="1"/>
  <c r="K9129" i="1"/>
  <c r="K9130" i="1"/>
  <c r="K9131" i="1"/>
  <c r="K9132" i="1"/>
  <c r="K9133" i="1"/>
  <c r="K9134" i="1"/>
  <c r="K9135" i="1"/>
  <c r="K9136" i="1"/>
  <c r="K9137" i="1"/>
  <c r="K9138" i="1"/>
  <c r="K9139" i="1"/>
  <c r="K9140" i="1"/>
  <c r="K9141" i="1"/>
  <c r="K9142" i="1"/>
  <c r="K9143" i="1"/>
  <c r="K9144" i="1"/>
  <c r="K9145" i="1"/>
  <c r="K9146" i="1"/>
  <c r="K9147" i="1"/>
  <c r="K9148" i="1"/>
  <c r="K9149" i="1"/>
  <c r="K9150" i="1"/>
  <c r="K9151" i="1"/>
  <c r="K9152" i="1"/>
  <c r="K9153" i="1"/>
  <c r="K9154" i="1"/>
  <c r="K9155" i="1"/>
  <c r="K9156" i="1"/>
  <c r="K9157" i="1"/>
  <c r="K9158" i="1"/>
  <c r="K9159" i="1"/>
  <c r="K9160" i="1"/>
  <c r="K9161" i="1"/>
  <c r="K9162" i="1"/>
  <c r="K9163" i="1"/>
  <c r="K9164" i="1"/>
  <c r="K9165" i="1"/>
  <c r="K9166" i="1"/>
  <c r="K9167" i="1"/>
  <c r="K9168" i="1"/>
  <c r="K9169" i="1"/>
  <c r="K9170" i="1"/>
  <c r="K9171" i="1"/>
  <c r="K9172" i="1"/>
  <c r="K9173" i="1"/>
  <c r="K9174" i="1"/>
  <c r="K9175" i="1"/>
  <c r="K9176" i="1"/>
  <c r="K9177" i="1"/>
  <c r="K9178" i="1"/>
  <c r="K9179" i="1"/>
  <c r="K9180" i="1"/>
  <c r="K9181" i="1"/>
  <c r="K9182" i="1"/>
  <c r="K9183" i="1"/>
  <c r="K9184" i="1"/>
  <c r="K9185" i="1"/>
  <c r="K9186" i="1"/>
  <c r="K9187" i="1"/>
  <c r="K9188" i="1"/>
  <c r="K9189" i="1"/>
  <c r="K9190" i="1"/>
  <c r="K9191" i="1"/>
  <c r="K9192" i="1"/>
  <c r="K9193" i="1"/>
  <c r="K9194" i="1"/>
  <c r="K9195" i="1"/>
  <c r="K9196" i="1"/>
  <c r="K9197" i="1"/>
  <c r="K9198" i="1"/>
  <c r="K9199" i="1"/>
  <c r="K9200" i="1"/>
  <c r="K9201" i="1"/>
  <c r="K9202" i="1"/>
  <c r="K9203" i="1"/>
  <c r="K9204" i="1"/>
  <c r="K9205" i="1"/>
  <c r="K9206" i="1"/>
  <c r="K9207" i="1"/>
  <c r="K9208" i="1"/>
  <c r="K9209" i="1"/>
  <c r="K9210" i="1"/>
  <c r="K9211" i="1"/>
  <c r="K9212" i="1"/>
  <c r="K9213" i="1"/>
  <c r="K9214" i="1"/>
  <c r="K9215" i="1"/>
  <c r="K9216" i="1"/>
  <c r="K9217" i="1"/>
  <c r="K9218" i="1"/>
  <c r="K9219" i="1"/>
  <c r="K9220" i="1"/>
  <c r="K9221" i="1"/>
  <c r="K9222" i="1"/>
  <c r="K9223" i="1"/>
  <c r="K9224" i="1"/>
  <c r="K9225" i="1"/>
  <c r="K9226" i="1"/>
  <c r="K9227" i="1"/>
  <c r="K9228" i="1"/>
  <c r="K9229" i="1"/>
  <c r="K9230" i="1"/>
  <c r="K9231" i="1"/>
  <c r="K9232" i="1"/>
  <c r="K9233" i="1"/>
  <c r="K9234" i="1"/>
  <c r="K9235" i="1"/>
  <c r="K9236" i="1"/>
  <c r="K9237" i="1"/>
  <c r="K9238" i="1"/>
  <c r="K9239" i="1"/>
  <c r="K9240" i="1"/>
  <c r="K9241" i="1"/>
  <c r="K9242" i="1"/>
  <c r="K9243" i="1"/>
  <c r="K9244" i="1"/>
  <c r="K9245" i="1"/>
  <c r="K9246" i="1"/>
  <c r="K9247" i="1"/>
  <c r="K9248" i="1"/>
  <c r="K9249" i="1"/>
  <c r="K9250" i="1"/>
  <c r="K9251" i="1"/>
  <c r="K9252" i="1"/>
  <c r="K9253" i="1"/>
  <c r="K9254" i="1"/>
  <c r="K9255" i="1"/>
  <c r="K9256" i="1"/>
  <c r="K9257" i="1"/>
  <c r="K9258" i="1"/>
  <c r="K9259" i="1"/>
  <c r="K9260" i="1"/>
  <c r="K9261" i="1"/>
  <c r="K9262" i="1"/>
  <c r="K9263" i="1"/>
  <c r="K9264" i="1"/>
  <c r="K9265" i="1"/>
  <c r="K9266" i="1"/>
  <c r="K9267" i="1"/>
  <c r="K9268" i="1"/>
  <c r="K9269" i="1"/>
  <c r="K9270" i="1"/>
  <c r="K9271" i="1"/>
  <c r="K9272" i="1"/>
  <c r="K9273" i="1"/>
  <c r="K9274" i="1"/>
  <c r="K9275" i="1"/>
  <c r="K9276" i="1"/>
  <c r="K9277" i="1"/>
  <c r="K9278" i="1"/>
  <c r="K9279" i="1"/>
  <c r="K9280" i="1"/>
  <c r="K9281" i="1"/>
  <c r="K9282" i="1"/>
  <c r="K9283" i="1"/>
  <c r="K9284" i="1"/>
  <c r="K9285" i="1"/>
  <c r="K9286" i="1"/>
  <c r="K9287" i="1"/>
  <c r="K9288" i="1"/>
  <c r="K9289" i="1"/>
  <c r="K9290" i="1"/>
  <c r="K9291" i="1"/>
  <c r="K9292" i="1"/>
  <c r="K9293" i="1"/>
  <c r="K9294" i="1"/>
  <c r="K9295" i="1"/>
  <c r="K9296" i="1"/>
  <c r="K9297" i="1"/>
  <c r="K9298" i="1"/>
  <c r="K9299" i="1"/>
  <c r="K9300" i="1"/>
  <c r="K9301" i="1"/>
  <c r="K9302" i="1"/>
  <c r="K9303" i="1"/>
  <c r="K9304" i="1"/>
  <c r="K9305" i="1"/>
  <c r="K9306" i="1"/>
  <c r="K9307" i="1"/>
  <c r="K9308" i="1"/>
  <c r="K9309" i="1"/>
  <c r="K9310" i="1"/>
  <c r="K9311" i="1"/>
  <c r="K9312" i="1"/>
  <c r="K9313" i="1"/>
  <c r="K9314" i="1"/>
  <c r="K9315" i="1"/>
  <c r="K9316" i="1"/>
  <c r="K9317" i="1"/>
  <c r="K9318" i="1"/>
  <c r="K9319" i="1"/>
  <c r="K9320" i="1"/>
  <c r="K9321" i="1"/>
  <c r="K9322" i="1"/>
  <c r="K9323" i="1"/>
  <c r="K9324" i="1"/>
  <c r="K9325" i="1"/>
  <c r="K9326" i="1"/>
  <c r="K9327" i="1"/>
  <c r="K9328" i="1"/>
  <c r="K9329" i="1"/>
  <c r="K9330" i="1"/>
  <c r="K9331" i="1"/>
  <c r="K9332" i="1"/>
  <c r="K9333" i="1"/>
  <c r="K9334" i="1"/>
  <c r="K9335" i="1"/>
  <c r="K9336" i="1"/>
  <c r="K9337" i="1"/>
  <c r="K9338" i="1"/>
  <c r="K9339" i="1"/>
  <c r="K9340" i="1"/>
  <c r="K9341" i="1"/>
  <c r="K9342" i="1"/>
  <c r="K9343" i="1"/>
  <c r="K9344" i="1"/>
  <c r="K9345" i="1"/>
  <c r="K9346" i="1"/>
  <c r="K9347" i="1"/>
  <c r="K9348" i="1"/>
  <c r="K9349" i="1"/>
  <c r="K9350" i="1"/>
  <c r="K9351" i="1"/>
  <c r="K9352" i="1"/>
  <c r="K9353" i="1"/>
  <c r="K9354" i="1"/>
  <c r="K9355" i="1"/>
  <c r="K9356" i="1"/>
  <c r="K9357" i="1"/>
  <c r="K9358" i="1"/>
  <c r="K9359" i="1"/>
  <c r="K9360" i="1"/>
  <c r="K9361" i="1"/>
  <c r="K9362" i="1"/>
  <c r="K9363" i="1"/>
  <c r="K9364" i="1"/>
  <c r="K9365" i="1"/>
  <c r="K9366" i="1"/>
  <c r="K9367" i="1"/>
  <c r="K9368" i="1"/>
  <c r="K9369" i="1"/>
  <c r="K9370" i="1"/>
  <c r="K9371" i="1"/>
  <c r="K9372" i="1"/>
  <c r="K9373" i="1"/>
  <c r="K9374" i="1"/>
  <c r="K9375" i="1"/>
  <c r="K9376" i="1"/>
  <c r="K9377" i="1"/>
  <c r="K9378" i="1"/>
  <c r="K9379" i="1"/>
  <c r="K9380" i="1"/>
  <c r="K9381" i="1"/>
  <c r="K9382" i="1"/>
  <c r="K9383" i="1"/>
  <c r="K9384" i="1"/>
  <c r="K9385" i="1"/>
  <c r="K9386" i="1"/>
  <c r="K9387" i="1"/>
  <c r="K9388" i="1"/>
  <c r="K9389" i="1"/>
  <c r="K9390" i="1"/>
  <c r="K9391" i="1"/>
  <c r="K9392" i="1"/>
  <c r="K9393" i="1"/>
  <c r="K9394" i="1"/>
  <c r="K9395" i="1"/>
  <c r="K9396" i="1"/>
  <c r="K9397" i="1"/>
  <c r="K9398" i="1"/>
  <c r="K9399" i="1"/>
  <c r="K9400" i="1"/>
  <c r="K9401" i="1"/>
  <c r="K9402" i="1"/>
  <c r="K9403" i="1"/>
  <c r="K9404" i="1"/>
  <c r="K9405" i="1"/>
  <c r="K9406" i="1"/>
  <c r="K9407" i="1"/>
  <c r="K9408" i="1"/>
  <c r="K9409" i="1"/>
  <c r="K9410" i="1"/>
  <c r="K9411" i="1"/>
  <c r="K9412" i="1"/>
  <c r="K9413" i="1"/>
  <c r="K9414" i="1"/>
  <c r="K9415" i="1"/>
  <c r="K9416" i="1"/>
  <c r="K9417" i="1"/>
  <c r="K9418" i="1"/>
  <c r="K9419" i="1"/>
  <c r="K9420" i="1"/>
  <c r="K9421" i="1"/>
  <c r="K9422" i="1"/>
  <c r="K9423" i="1"/>
  <c r="K9424" i="1"/>
  <c r="K9425" i="1"/>
  <c r="K9426" i="1"/>
  <c r="K9427" i="1"/>
  <c r="K9428" i="1"/>
  <c r="K9429" i="1"/>
  <c r="K9430" i="1"/>
  <c r="K9431" i="1"/>
  <c r="K9432" i="1"/>
  <c r="K9433" i="1"/>
  <c r="K9434" i="1"/>
  <c r="K9435" i="1"/>
  <c r="K9436" i="1"/>
  <c r="K9437" i="1"/>
  <c r="K9438" i="1"/>
  <c r="K9439" i="1"/>
  <c r="K9440" i="1"/>
  <c r="K9441" i="1"/>
  <c r="K9442" i="1"/>
  <c r="K9443" i="1"/>
  <c r="K9444" i="1"/>
  <c r="K9445" i="1"/>
  <c r="K9446" i="1"/>
  <c r="K9447" i="1"/>
  <c r="K9448" i="1"/>
  <c r="K9449" i="1"/>
  <c r="K9450" i="1"/>
  <c r="K9451" i="1"/>
  <c r="K9452" i="1"/>
  <c r="K9453" i="1"/>
  <c r="K9454" i="1"/>
  <c r="K9455" i="1"/>
  <c r="K9456" i="1"/>
  <c r="K9457" i="1"/>
  <c r="K9458" i="1"/>
  <c r="K9459" i="1"/>
  <c r="K9460" i="1"/>
  <c r="K9461" i="1"/>
  <c r="K9462" i="1"/>
  <c r="K9463" i="1"/>
  <c r="K9464" i="1"/>
  <c r="K9465" i="1"/>
  <c r="K9466" i="1"/>
  <c r="K9467" i="1"/>
  <c r="K9468" i="1"/>
  <c r="K9469" i="1"/>
  <c r="K9470" i="1"/>
  <c r="K9471" i="1"/>
  <c r="K9472" i="1"/>
  <c r="K9473" i="1"/>
  <c r="K9474" i="1"/>
  <c r="K9475" i="1"/>
  <c r="K9476" i="1"/>
  <c r="K9477" i="1"/>
  <c r="K9478" i="1"/>
  <c r="K9479" i="1"/>
  <c r="K9480" i="1"/>
  <c r="K9481" i="1"/>
  <c r="K9482" i="1"/>
  <c r="K9483" i="1"/>
  <c r="K9484" i="1"/>
  <c r="K9485" i="1"/>
  <c r="K9486" i="1"/>
  <c r="K9487" i="1"/>
  <c r="K9488" i="1"/>
  <c r="K9489" i="1"/>
  <c r="K9490" i="1"/>
  <c r="K9491" i="1"/>
  <c r="K9492" i="1"/>
  <c r="K9493" i="1"/>
  <c r="K9494" i="1"/>
  <c r="K9495" i="1"/>
  <c r="K9496" i="1"/>
  <c r="K9497" i="1"/>
  <c r="K9498" i="1"/>
  <c r="K9499" i="1"/>
  <c r="K9500" i="1"/>
  <c r="K9501" i="1"/>
  <c r="K9502" i="1"/>
  <c r="K9503" i="1"/>
  <c r="K9504" i="1"/>
  <c r="K9505" i="1"/>
  <c r="K9506" i="1"/>
  <c r="K9507" i="1"/>
  <c r="K9508" i="1"/>
  <c r="K9509" i="1"/>
  <c r="K9510" i="1"/>
  <c r="K9511" i="1"/>
  <c r="K9512" i="1"/>
  <c r="K9513" i="1"/>
  <c r="K9514" i="1"/>
  <c r="K9515" i="1"/>
  <c r="K9516" i="1"/>
  <c r="K9517" i="1"/>
  <c r="K9518" i="1"/>
  <c r="K9519" i="1"/>
  <c r="K9520" i="1"/>
  <c r="K9521" i="1"/>
  <c r="K9522" i="1"/>
  <c r="K9523" i="1"/>
  <c r="K9524" i="1"/>
  <c r="K9525" i="1"/>
  <c r="K9526" i="1"/>
  <c r="K9527" i="1"/>
  <c r="K9528" i="1"/>
  <c r="K9529" i="1"/>
  <c r="K9530" i="1"/>
  <c r="K9531" i="1"/>
  <c r="K9532" i="1"/>
  <c r="K9533" i="1"/>
  <c r="K9534" i="1"/>
  <c r="K9535" i="1"/>
  <c r="K9536" i="1"/>
  <c r="K9537" i="1"/>
  <c r="K9538" i="1"/>
  <c r="K9539" i="1"/>
  <c r="K9540" i="1"/>
  <c r="K9541" i="1"/>
  <c r="K9542" i="1"/>
  <c r="K9543" i="1"/>
  <c r="K9544" i="1"/>
  <c r="K9545" i="1"/>
  <c r="K9546" i="1"/>
  <c r="K9547" i="1"/>
  <c r="K9548" i="1"/>
  <c r="K9549" i="1"/>
  <c r="K9550" i="1"/>
  <c r="K9551" i="1"/>
  <c r="K9552" i="1"/>
  <c r="K9553" i="1"/>
  <c r="K9554" i="1"/>
  <c r="K9555" i="1"/>
  <c r="K9556" i="1"/>
  <c r="K9557" i="1"/>
  <c r="K9558" i="1"/>
  <c r="K9559" i="1"/>
  <c r="K9560" i="1"/>
  <c r="K9561" i="1"/>
  <c r="K9562" i="1"/>
  <c r="K9563" i="1"/>
  <c r="K9564" i="1"/>
  <c r="K9565" i="1"/>
  <c r="K9566" i="1"/>
  <c r="K9567" i="1"/>
  <c r="K9568" i="1"/>
  <c r="K9569" i="1"/>
  <c r="K9570" i="1"/>
  <c r="K9571" i="1"/>
  <c r="K9572" i="1"/>
  <c r="K9573" i="1"/>
  <c r="K9574" i="1"/>
  <c r="K9575" i="1"/>
  <c r="K9576" i="1"/>
  <c r="K9577" i="1"/>
  <c r="K9578" i="1"/>
  <c r="K9579" i="1"/>
  <c r="K9580" i="1"/>
  <c r="K9581" i="1"/>
  <c r="K9582" i="1"/>
  <c r="K9583" i="1"/>
  <c r="K9584" i="1"/>
  <c r="K9585" i="1"/>
  <c r="K9586" i="1"/>
  <c r="K9587" i="1"/>
  <c r="K9588" i="1"/>
  <c r="K9589" i="1"/>
  <c r="K9590" i="1"/>
  <c r="K9591" i="1"/>
  <c r="K9592" i="1"/>
  <c r="K9593" i="1"/>
  <c r="K9594" i="1"/>
  <c r="K9595" i="1"/>
  <c r="K9596" i="1"/>
  <c r="K9597" i="1"/>
  <c r="K9598" i="1"/>
  <c r="K9599" i="1"/>
  <c r="K9600" i="1"/>
  <c r="K9601" i="1"/>
  <c r="K9602" i="1"/>
  <c r="K9603" i="1"/>
  <c r="K9604" i="1"/>
  <c r="K9605" i="1"/>
  <c r="K9606" i="1"/>
  <c r="K9607" i="1"/>
  <c r="K9608" i="1"/>
  <c r="K9609" i="1"/>
  <c r="K9610" i="1"/>
  <c r="K9611" i="1"/>
  <c r="K9612" i="1"/>
  <c r="K9613" i="1"/>
  <c r="K9614" i="1"/>
  <c r="K9615" i="1"/>
  <c r="K9616" i="1"/>
  <c r="K9617" i="1"/>
  <c r="K9618" i="1"/>
  <c r="K9619" i="1"/>
  <c r="K9620" i="1"/>
  <c r="K9621" i="1"/>
  <c r="K9622" i="1"/>
  <c r="K9623" i="1"/>
  <c r="K9624" i="1"/>
  <c r="K9625" i="1"/>
  <c r="K9626" i="1"/>
  <c r="K9627" i="1"/>
  <c r="K9628" i="1"/>
  <c r="K9629" i="1"/>
  <c r="K9630" i="1"/>
  <c r="K9631" i="1"/>
  <c r="K9632" i="1"/>
  <c r="K9633" i="1"/>
  <c r="K9634" i="1"/>
  <c r="K9635" i="1"/>
  <c r="K9636" i="1"/>
  <c r="K9637" i="1"/>
  <c r="K9638" i="1"/>
  <c r="K9639" i="1"/>
  <c r="K9640" i="1"/>
  <c r="K9641" i="1"/>
  <c r="K9642" i="1"/>
  <c r="K9643" i="1"/>
  <c r="K9644" i="1"/>
  <c r="K9645" i="1"/>
  <c r="K9646" i="1"/>
  <c r="K9647" i="1"/>
  <c r="K9648" i="1"/>
  <c r="K9649" i="1"/>
  <c r="K9650" i="1"/>
  <c r="K9651" i="1"/>
  <c r="K9652" i="1"/>
  <c r="K9653" i="1"/>
  <c r="K9654" i="1"/>
  <c r="K9655" i="1"/>
  <c r="K9656" i="1"/>
  <c r="K9657" i="1"/>
  <c r="K9658" i="1"/>
  <c r="K9659" i="1"/>
  <c r="K9660" i="1"/>
  <c r="K9661" i="1"/>
  <c r="K9662" i="1"/>
  <c r="K9663" i="1"/>
  <c r="K9664" i="1"/>
  <c r="K9665" i="1"/>
  <c r="K9666" i="1"/>
  <c r="K9667" i="1"/>
  <c r="K9668" i="1"/>
  <c r="K9669" i="1"/>
  <c r="K9670" i="1"/>
  <c r="K9671" i="1"/>
  <c r="K9672" i="1"/>
  <c r="K9673" i="1"/>
  <c r="K9674" i="1"/>
  <c r="K9675" i="1"/>
  <c r="K9676" i="1"/>
  <c r="K9677" i="1"/>
  <c r="K9678" i="1"/>
  <c r="K9679" i="1"/>
  <c r="K9680" i="1"/>
  <c r="K9681" i="1"/>
  <c r="K9682" i="1"/>
  <c r="K9683" i="1"/>
  <c r="K9684" i="1"/>
  <c r="K9685" i="1"/>
  <c r="K9686" i="1"/>
  <c r="K9687" i="1"/>
  <c r="K9688" i="1"/>
  <c r="K9689" i="1"/>
  <c r="K9690" i="1"/>
  <c r="K9691" i="1"/>
  <c r="K9692" i="1"/>
  <c r="K9693" i="1"/>
  <c r="K9694" i="1"/>
  <c r="K9695" i="1"/>
  <c r="K9696" i="1"/>
  <c r="K9697" i="1"/>
  <c r="K9698" i="1"/>
  <c r="K9699" i="1"/>
  <c r="K9700" i="1"/>
  <c r="K9701" i="1"/>
  <c r="K9702" i="1"/>
  <c r="K9703" i="1"/>
  <c r="K9704" i="1"/>
  <c r="K9705" i="1"/>
  <c r="K9706" i="1"/>
  <c r="K9707" i="1"/>
  <c r="K9708" i="1"/>
  <c r="K9709" i="1"/>
  <c r="K9710" i="1"/>
  <c r="K9711" i="1"/>
  <c r="K9712" i="1"/>
  <c r="K9713" i="1"/>
  <c r="K9714" i="1"/>
  <c r="K9715" i="1"/>
  <c r="K9716" i="1"/>
  <c r="K9717" i="1"/>
  <c r="K9718" i="1"/>
  <c r="K9719" i="1"/>
  <c r="K9720" i="1"/>
  <c r="K9721" i="1"/>
  <c r="K9722" i="1"/>
  <c r="K9723" i="1"/>
  <c r="K9724" i="1"/>
  <c r="K9725" i="1"/>
  <c r="K9726" i="1"/>
  <c r="K9727" i="1"/>
  <c r="K9728" i="1"/>
  <c r="K9729" i="1"/>
  <c r="K9730" i="1"/>
  <c r="K9731" i="1"/>
  <c r="K9732" i="1"/>
  <c r="K9733" i="1"/>
  <c r="K9734" i="1"/>
  <c r="K9735" i="1"/>
  <c r="K9736" i="1"/>
  <c r="K9737" i="1"/>
  <c r="K9738" i="1"/>
  <c r="K9739" i="1"/>
  <c r="K9740" i="1"/>
  <c r="K9741" i="1"/>
  <c r="K9742" i="1"/>
  <c r="K9743" i="1"/>
  <c r="K9744" i="1"/>
  <c r="K9745" i="1"/>
  <c r="K9746" i="1"/>
  <c r="K9747" i="1"/>
  <c r="K9748" i="1"/>
  <c r="K9749" i="1"/>
  <c r="K9750" i="1"/>
  <c r="K9751" i="1"/>
  <c r="K9752" i="1"/>
  <c r="K9753" i="1"/>
  <c r="K9754" i="1"/>
  <c r="K9755" i="1"/>
  <c r="K9756" i="1"/>
  <c r="K9757" i="1"/>
  <c r="K9758" i="1"/>
  <c r="K9759" i="1"/>
  <c r="K9760" i="1"/>
  <c r="K9761" i="1"/>
  <c r="K9762" i="1"/>
  <c r="K9763" i="1"/>
  <c r="K9764" i="1"/>
  <c r="K9765" i="1"/>
  <c r="K9766" i="1"/>
  <c r="K9767" i="1"/>
  <c r="K9768" i="1"/>
  <c r="K9769" i="1"/>
  <c r="K9770" i="1"/>
  <c r="K9771" i="1"/>
  <c r="K9772" i="1"/>
  <c r="K9773" i="1"/>
  <c r="K9774" i="1"/>
  <c r="K9775" i="1"/>
  <c r="K9776" i="1"/>
  <c r="K9777" i="1"/>
  <c r="K9778" i="1"/>
  <c r="K9779" i="1"/>
  <c r="K9780" i="1"/>
  <c r="K9781" i="1"/>
  <c r="K9782" i="1"/>
  <c r="K9783" i="1"/>
  <c r="K9784" i="1"/>
  <c r="K9785" i="1"/>
  <c r="K9786" i="1"/>
  <c r="K9787" i="1"/>
  <c r="K9788" i="1"/>
  <c r="K9789" i="1"/>
  <c r="K9790" i="1"/>
  <c r="K9791" i="1"/>
  <c r="K9792" i="1"/>
  <c r="K9793" i="1"/>
  <c r="K9794" i="1"/>
  <c r="K9795" i="1"/>
  <c r="K9796" i="1"/>
  <c r="K9797" i="1"/>
  <c r="K9798" i="1"/>
  <c r="K9799" i="1"/>
  <c r="K9800" i="1"/>
  <c r="K9801" i="1"/>
  <c r="K9802" i="1"/>
  <c r="K9803" i="1"/>
  <c r="K9804" i="1"/>
  <c r="K9805" i="1"/>
  <c r="K9806" i="1"/>
  <c r="K9807" i="1"/>
  <c r="K9808" i="1"/>
  <c r="K9809" i="1"/>
  <c r="K9810" i="1"/>
  <c r="K9811" i="1"/>
  <c r="K9812" i="1"/>
  <c r="K9813" i="1"/>
  <c r="K9814" i="1"/>
  <c r="K9815" i="1"/>
  <c r="K9816" i="1"/>
  <c r="K9817" i="1"/>
  <c r="K9818" i="1"/>
  <c r="K9819" i="1"/>
  <c r="K9820" i="1"/>
  <c r="K9821" i="1"/>
  <c r="K9822" i="1"/>
  <c r="K9823" i="1"/>
  <c r="K9824" i="1"/>
  <c r="K9825" i="1"/>
  <c r="K9826" i="1"/>
  <c r="K9827" i="1"/>
  <c r="K9828" i="1"/>
  <c r="K9829" i="1"/>
  <c r="K9830" i="1"/>
  <c r="K9831" i="1"/>
  <c r="K9832" i="1"/>
  <c r="K9833" i="1"/>
  <c r="K9834" i="1"/>
  <c r="K9835" i="1"/>
  <c r="K9836" i="1"/>
  <c r="K9837" i="1"/>
  <c r="K9838" i="1"/>
  <c r="K9839" i="1"/>
  <c r="K9840" i="1"/>
  <c r="K9841" i="1"/>
  <c r="K9842" i="1"/>
  <c r="K9843" i="1"/>
  <c r="K9844" i="1"/>
  <c r="K9845" i="1"/>
  <c r="K9846" i="1"/>
  <c r="K9847" i="1"/>
  <c r="K9848" i="1"/>
  <c r="K9849" i="1"/>
  <c r="K9850" i="1"/>
  <c r="K9851" i="1"/>
  <c r="K9852" i="1"/>
  <c r="K9853" i="1"/>
  <c r="K9854" i="1"/>
  <c r="K9855" i="1"/>
  <c r="K9856" i="1"/>
  <c r="K9857" i="1"/>
  <c r="K9858" i="1"/>
  <c r="K9859" i="1"/>
  <c r="K9860" i="1"/>
  <c r="K9861" i="1"/>
  <c r="K9862" i="1"/>
  <c r="K9863" i="1"/>
  <c r="K9864" i="1"/>
  <c r="K9865" i="1"/>
  <c r="K9866" i="1"/>
  <c r="K9867" i="1"/>
  <c r="K9868" i="1"/>
  <c r="K9869" i="1"/>
  <c r="K9870" i="1"/>
  <c r="K9871" i="1"/>
  <c r="K9872" i="1"/>
  <c r="K9873" i="1"/>
  <c r="K9874" i="1"/>
  <c r="K9875" i="1"/>
  <c r="K9876" i="1"/>
  <c r="K9877" i="1"/>
  <c r="K9878" i="1"/>
  <c r="K9879" i="1"/>
  <c r="K9880" i="1"/>
  <c r="K9881" i="1"/>
  <c r="K9882" i="1"/>
  <c r="K9883" i="1"/>
  <c r="K9884" i="1"/>
  <c r="K9885" i="1"/>
  <c r="K9886" i="1"/>
  <c r="K9887" i="1"/>
  <c r="K9888" i="1"/>
  <c r="K9889" i="1"/>
  <c r="K9890" i="1"/>
  <c r="K9891" i="1"/>
  <c r="K9892" i="1"/>
  <c r="K9893" i="1"/>
  <c r="K9894" i="1"/>
  <c r="K9895" i="1"/>
  <c r="K9896" i="1"/>
  <c r="K9897" i="1"/>
  <c r="K9898" i="1"/>
  <c r="K9899" i="1"/>
  <c r="K9900" i="1"/>
  <c r="K9901" i="1"/>
  <c r="K9902" i="1"/>
  <c r="K9903" i="1"/>
  <c r="K9904" i="1"/>
  <c r="K9905" i="1"/>
  <c r="K9906" i="1"/>
  <c r="K9907" i="1"/>
  <c r="K9908" i="1"/>
  <c r="K9909" i="1"/>
  <c r="K9910" i="1"/>
  <c r="K9911" i="1"/>
  <c r="K9912" i="1"/>
  <c r="K9913" i="1"/>
  <c r="K9914" i="1"/>
  <c r="K9915" i="1"/>
  <c r="K9916" i="1"/>
  <c r="K9917" i="1"/>
  <c r="K9918" i="1"/>
  <c r="K9919" i="1"/>
  <c r="K9920" i="1"/>
  <c r="K9921" i="1"/>
  <c r="K9922" i="1"/>
  <c r="K9923" i="1"/>
  <c r="K9924" i="1"/>
  <c r="K9925" i="1"/>
  <c r="K9926" i="1"/>
  <c r="K9927" i="1"/>
  <c r="K9928" i="1"/>
  <c r="K9929" i="1"/>
  <c r="K9930" i="1"/>
  <c r="K9931" i="1"/>
  <c r="K9932" i="1"/>
  <c r="K9933" i="1"/>
  <c r="K9934" i="1"/>
  <c r="K9935" i="1"/>
  <c r="K9936" i="1"/>
  <c r="K9937" i="1"/>
  <c r="K9938" i="1"/>
  <c r="K9939" i="1"/>
  <c r="K9940" i="1"/>
  <c r="K9941" i="1"/>
  <c r="K9942" i="1"/>
  <c r="K9943" i="1"/>
  <c r="K9944" i="1"/>
  <c r="K9945" i="1"/>
  <c r="K9946" i="1"/>
  <c r="K9947" i="1"/>
  <c r="K9948" i="1"/>
  <c r="K9949" i="1"/>
  <c r="K9950" i="1"/>
  <c r="K9951" i="1"/>
  <c r="K9952" i="1"/>
  <c r="K9953" i="1"/>
  <c r="K9954" i="1"/>
  <c r="K9955" i="1"/>
  <c r="K9956" i="1"/>
  <c r="K9957" i="1"/>
  <c r="K9958" i="1"/>
  <c r="K9959" i="1"/>
  <c r="K9960" i="1"/>
  <c r="K9961" i="1"/>
  <c r="K9962" i="1"/>
  <c r="K9963" i="1"/>
  <c r="K9964" i="1"/>
  <c r="K9965" i="1"/>
  <c r="K9966" i="1"/>
  <c r="K9967" i="1"/>
  <c r="K9968" i="1"/>
  <c r="K9969" i="1"/>
  <c r="K9970" i="1"/>
  <c r="K9971" i="1"/>
  <c r="K9972" i="1"/>
  <c r="K9973" i="1"/>
  <c r="K9974" i="1"/>
  <c r="K9975" i="1"/>
  <c r="K9976" i="1"/>
  <c r="K9977" i="1"/>
  <c r="K9978" i="1"/>
  <c r="K9979" i="1"/>
  <c r="K9980" i="1"/>
  <c r="K9981" i="1"/>
  <c r="K9982" i="1"/>
  <c r="K9983" i="1"/>
  <c r="K9984" i="1"/>
  <c r="K9985" i="1"/>
  <c r="K9986" i="1"/>
  <c r="K9987" i="1"/>
  <c r="K9988" i="1"/>
  <c r="K9989" i="1"/>
  <c r="K9990" i="1"/>
  <c r="K9991" i="1"/>
  <c r="K9992" i="1"/>
  <c r="K9993" i="1"/>
  <c r="K9994" i="1"/>
  <c r="K9995" i="1"/>
  <c r="K9996" i="1"/>
  <c r="K9997" i="1"/>
  <c r="K9998" i="1"/>
  <c r="K9999" i="1"/>
  <c r="K10000" i="1"/>
  <c r="K10001" i="1"/>
  <c r="K10002" i="1"/>
  <c r="K10003" i="1"/>
  <c r="K10004" i="1"/>
  <c r="K10005" i="1"/>
  <c r="K10006" i="1"/>
  <c r="K10007" i="1"/>
  <c r="K10008" i="1"/>
  <c r="K10009" i="1"/>
  <c r="K10010" i="1"/>
  <c r="K10011" i="1"/>
  <c r="K10012" i="1"/>
  <c r="K10013" i="1"/>
  <c r="K10014" i="1"/>
  <c r="K10015" i="1"/>
  <c r="K10016" i="1"/>
  <c r="K10017" i="1"/>
  <c r="K10018" i="1"/>
  <c r="K10019" i="1"/>
  <c r="K10020" i="1"/>
  <c r="K10021" i="1"/>
  <c r="K10022" i="1"/>
  <c r="K10023" i="1"/>
  <c r="K10024" i="1"/>
  <c r="K10025" i="1"/>
  <c r="K10026" i="1"/>
  <c r="K10027" i="1"/>
  <c r="K10028" i="1"/>
  <c r="K10029" i="1"/>
  <c r="K10030" i="1"/>
  <c r="K10031" i="1"/>
  <c r="K10032" i="1"/>
  <c r="K10033" i="1"/>
  <c r="K10034" i="1"/>
  <c r="K10035" i="1"/>
  <c r="K10036" i="1"/>
  <c r="K10037" i="1"/>
  <c r="K10038" i="1"/>
  <c r="K10039" i="1"/>
  <c r="K10040" i="1"/>
  <c r="K10041" i="1"/>
  <c r="K10042" i="1"/>
  <c r="K10043" i="1"/>
  <c r="K10044" i="1"/>
  <c r="K10045" i="1"/>
  <c r="K10046" i="1"/>
  <c r="K10047" i="1"/>
  <c r="K10048" i="1"/>
  <c r="K10049" i="1"/>
  <c r="K10050" i="1"/>
  <c r="K10051" i="1"/>
  <c r="K10052" i="1"/>
  <c r="K10053" i="1"/>
  <c r="K10054" i="1"/>
  <c r="K10055" i="1"/>
  <c r="K10056" i="1"/>
  <c r="K10057" i="1"/>
  <c r="K10058" i="1"/>
  <c r="K10059" i="1"/>
  <c r="K10060" i="1"/>
  <c r="K10061" i="1"/>
  <c r="K10062" i="1"/>
  <c r="K10063" i="1"/>
  <c r="K10064" i="1"/>
  <c r="K10065" i="1"/>
  <c r="K10066" i="1"/>
  <c r="K10067" i="1"/>
  <c r="K10068" i="1"/>
  <c r="K10069" i="1"/>
  <c r="K10070" i="1"/>
  <c r="K10071" i="1"/>
  <c r="K10072" i="1"/>
  <c r="K10073" i="1"/>
  <c r="K10074" i="1"/>
  <c r="K10075" i="1"/>
  <c r="K10076" i="1"/>
  <c r="K10077" i="1"/>
  <c r="K10078" i="1"/>
  <c r="K10079" i="1"/>
  <c r="K10080" i="1"/>
  <c r="K10081" i="1"/>
  <c r="K10082" i="1"/>
  <c r="K10083" i="1"/>
  <c r="K10084" i="1"/>
  <c r="K10085" i="1"/>
  <c r="K10086" i="1"/>
  <c r="K10087" i="1"/>
  <c r="K10088" i="1"/>
  <c r="K10089" i="1"/>
  <c r="K10090" i="1"/>
  <c r="K10091" i="1"/>
  <c r="K10092" i="1"/>
  <c r="K10093" i="1"/>
  <c r="K10094" i="1"/>
  <c r="K10095" i="1"/>
  <c r="K10096" i="1"/>
  <c r="K10097" i="1"/>
  <c r="K10098" i="1"/>
  <c r="K10099" i="1"/>
  <c r="K10100" i="1"/>
  <c r="K10101" i="1"/>
  <c r="K10102" i="1"/>
  <c r="K10103" i="1"/>
  <c r="K10104" i="1"/>
  <c r="K10105" i="1"/>
  <c r="K10106" i="1"/>
  <c r="K10107" i="1"/>
  <c r="K10108" i="1"/>
  <c r="K10109" i="1"/>
  <c r="K10110" i="1"/>
  <c r="K10111" i="1"/>
  <c r="K10112" i="1"/>
  <c r="K10113" i="1"/>
  <c r="K10114" i="1"/>
  <c r="K10115" i="1"/>
  <c r="K10116" i="1"/>
  <c r="K10117" i="1"/>
  <c r="K10118" i="1"/>
  <c r="K10119" i="1"/>
  <c r="K10120" i="1"/>
  <c r="K10121" i="1"/>
  <c r="K10122" i="1"/>
  <c r="K10123" i="1"/>
  <c r="K10124" i="1"/>
  <c r="K10125" i="1"/>
  <c r="K10126" i="1"/>
  <c r="K10127" i="1"/>
  <c r="K10128" i="1"/>
  <c r="K10129" i="1"/>
  <c r="K10130" i="1"/>
  <c r="K10131" i="1"/>
  <c r="K10132" i="1"/>
  <c r="K10133" i="1"/>
  <c r="K10134" i="1"/>
  <c r="K10135" i="1"/>
  <c r="K10136" i="1"/>
  <c r="K10137" i="1"/>
  <c r="K10138" i="1"/>
  <c r="K10139" i="1"/>
  <c r="K10140" i="1"/>
  <c r="K10141" i="1"/>
  <c r="K10142" i="1"/>
  <c r="K10143" i="1"/>
  <c r="K10144" i="1"/>
  <c r="K10145" i="1"/>
  <c r="K10146" i="1"/>
  <c r="K10147" i="1"/>
  <c r="K10148" i="1"/>
  <c r="K10149" i="1"/>
  <c r="K10150" i="1"/>
  <c r="K10151" i="1"/>
  <c r="K10152" i="1"/>
  <c r="K10153" i="1"/>
  <c r="K10154" i="1"/>
  <c r="K10155" i="1"/>
  <c r="K10156" i="1"/>
  <c r="K10157" i="1"/>
  <c r="K10158" i="1"/>
  <c r="K10159" i="1"/>
  <c r="K10160" i="1"/>
  <c r="K10161" i="1"/>
  <c r="K10162" i="1"/>
  <c r="K10163" i="1"/>
  <c r="K10164" i="1"/>
  <c r="K10165" i="1"/>
  <c r="K10166" i="1"/>
  <c r="K10167" i="1"/>
  <c r="K10168" i="1"/>
  <c r="K10169" i="1"/>
  <c r="K10170" i="1"/>
  <c r="K10171" i="1"/>
  <c r="K10172" i="1"/>
  <c r="K10173" i="1"/>
  <c r="K10174" i="1"/>
  <c r="K10175" i="1"/>
  <c r="K10176" i="1"/>
  <c r="K10177" i="1"/>
  <c r="K10178" i="1"/>
  <c r="K10179" i="1"/>
  <c r="K10180" i="1"/>
  <c r="K10181" i="1"/>
  <c r="K10182" i="1"/>
  <c r="K10183" i="1"/>
  <c r="K10184" i="1"/>
  <c r="K10185" i="1"/>
  <c r="K10186" i="1"/>
  <c r="K10187" i="1"/>
  <c r="K10188" i="1"/>
  <c r="K10189" i="1"/>
  <c r="K10190" i="1"/>
  <c r="K10191" i="1"/>
  <c r="K10192" i="1"/>
  <c r="K10193" i="1"/>
  <c r="K10194" i="1"/>
  <c r="K10195" i="1"/>
  <c r="K10196" i="1"/>
  <c r="K10197" i="1"/>
  <c r="K10198" i="1"/>
  <c r="K10199" i="1"/>
  <c r="K10200" i="1"/>
  <c r="K10201" i="1"/>
  <c r="K10202" i="1"/>
  <c r="K10203" i="1"/>
  <c r="K10204" i="1"/>
  <c r="K10205" i="1"/>
  <c r="K10206" i="1"/>
  <c r="K10207" i="1"/>
  <c r="K10208" i="1"/>
  <c r="K10209" i="1"/>
  <c r="K10210" i="1"/>
  <c r="K10211" i="1"/>
  <c r="K10212" i="1"/>
  <c r="K10213" i="1"/>
  <c r="K10214" i="1"/>
  <c r="K10215" i="1"/>
  <c r="K10216" i="1"/>
  <c r="K10217" i="1"/>
  <c r="K10218" i="1"/>
  <c r="K10219" i="1"/>
  <c r="K10220" i="1"/>
  <c r="K10221" i="1"/>
  <c r="K10222" i="1"/>
  <c r="K10223" i="1"/>
  <c r="K10224" i="1"/>
  <c r="K10225" i="1"/>
  <c r="K10226" i="1"/>
  <c r="K10227" i="1"/>
  <c r="K10228" i="1"/>
  <c r="K10229" i="1"/>
  <c r="K10230" i="1"/>
  <c r="K10231" i="1"/>
  <c r="K10232" i="1"/>
  <c r="K10233" i="1"/>
  <c r="K10234" i="1"/>
  <c r="K10235" i="1"/>
  <c r="K10236" i="1"/>
  <c r="K10237" i="1"/>
  <c r="K10238" i="1"/>
  <c r="K10239" i="1"/>
  <c r="K10240" i="1"/>
  <c r="K10241" i="1"/>
  <c r="K10242" i="1"/>
  <c r="K10243" i="1"/>
  <c r="K10244" i="1"/>
  <c r="K10245" i="1"/>
  <c r="K10246" i="1"/>
  <c r="K10247" i="1"/>
  <c r="K10248" i="1"/>
  <c r="K10249" i="1"/>
  <c r="K10250" i="1"/>
  <c r="K10251" i="1"/>
  <c r="K10252" i="1"/>
  <c r="K10253" i="1"/>
  <c r="K10254" i="1"/>
  <c r="K10255" i="1"/>
  <c r="K10256" i="1"/>
  <c r="K10257" i="1"/>
  <c r="K10258" i="1"/>
  <c r="K10259" i="1"/>
  <c r="K10260" i="1"/>
  <c r="K10261" i="1"/>
  <c r="K10262" i="1"/>
  <c r="K10263" i="1"/>
  <c r="K10264" i="1"/>
  <c r="K10265" i="1"/>
  <c r="K10266" i="1"/>
  <c r="K10267" i="1"/>
  <c r="K10268" i="1"/>
  <c r="K10269" i="1"/>
  <c r="K10270" i="1"/>
  <c r="K10271" i="1"/>
  <c r="K10272" i="1"/>
  <c r="K10273" i="1"/>
  <c r="K10274" i="1"/>
  <c r="K10275" i="1"/>
  <c r="K10276" i="1"/>
  <c r="K10277" i="1"/>
  <c r="K10278" i="1"/>
  <c r="K10279" i="1"/>
  <c r="K10280" i="1"/>
  <c r="K10281" i="1"/>
  <c r="K10282" i="1"/>
  <c r="K10283" i="1"/>
  <c r="K10284" i="1"/>
  <c r="K10285" i="1"/>
  <c r="K10286" i="1"/>
  <c r="K10287" i="1"/>
  <c r="K10288" i="1"/>
  <c r="K10289" i="1"/>
  <c r="K10290" i="1"/>
  <c r="K10291" i="1"/>
  <c r="K10292" i="1"/>
  <c r="K10293" i="1"/>
  <c r="K10294" i="1"/>
  <c r="K10295" i="1"/>
  <c r="K10296" i="1"/>
  <c r="K10297" i="1"/>
  <c r="K10298" i="1"/>
  <c r="K10299" i="1"/>
  <c r="K10300" i="1"/>
  <c r="K10301" i="1"/>
  <c r="K10302" i="1"/>
  <c r="K10303" i="1"/>
  <c r="K10304" i="1"/>
  <c r="K10305" i="1"/>
  <c r="K10306" i="1"/>
  <c r="K10307" i="1"/>
  <c r="K10308" i="1"/>
  <c r="K10309" i="1"/>
  <c r="K10310" i="1"/>
  <c r="K10311" i="1"/>
  <c r="K10312" i="1"/>
  <c r="K10313" i="1"/>
  <c r="K10314" i="1"/>
  <c r="K10315" i="1"/>
  <c r="K10316" i="1"/>
  <c r="K10317" i="1"/>
  <c r="K10318" i="1"/>
  <c r="K10319" i="1"/>
  <c r="K10320" i="1"/>
  <c r="K10321" i="1"/>
  <c r="K10322" i="1"/>
  <c r="K10323" i="1"/>
  <c r="K10324" i="1"/>
  <c r="K10325" i="1"/>
  <c r="K10326" i="1"/>
  <c r="K10327" i="1"/>
  <c r="K10328" i="1"/>
  <c r="K10329" i="1"/>
  <c r="K10330" i="1"/>
  <c r="K10331" i="1"/>
  <c r="K10332" i="1"/>
  <c r="K10333" i="1"/>
  <c r="K10334" i="1"/>
  <c r="K10335" i="1"/>
  <c r="K10336" i="1"/>
  <c r="K10337" i="1"/>
  <c r="K10338" i="1"/>
  <c r="K10339" i="1"/>
  <c r="K10340" i="1"/>
  <c r="K10341" i="1"/>
  <c r="K10342" i="1"/>
  <c r="K10343" i="1"/>
  <c r="K10344" i="1"/>
  <c r="K10345" i="1"/>
  <c r="K10346" i="1"/>
  <c r="K10347" i="1"/>
  <c r="K10348" i="1"/>
  <c r="K10349" i="1"/>
  <c r="K10350" i="1"/>
  <c r="K10351" i="1"/>
  <c r="K10352" i="1"/>
  <c r="K10353" i="1"/>
  <c r="K10354" i="1"/>
  <c r="K10355" i="1"/>
  <c r="K10356" i="1"/>
  <c r="K10357" i="1"/>
  <c r="K10358" i="1"/>
  <c r="K10359" i="1"/>
  <c r="K10360" i="1"/>
  <c r="K10361" i="1"/>
  <c r="K10362" i="1"/>
  <c r="K10363" i="1"/>
  <c r="K10364" i="1"/>
  <c r="K10365" i="1"/>
  <c r="K10366" i="1"/>
  <c r="K10367" i="1"/>
  <c r="K10368" i="1"/>
  <c r="K10369" i="1"/>
  <c r="K10370" i="1"/>
  <c r="K10371" i="1"/>
  <c r="K10372" i="1"/>
  <c r="K10373" i="1"/>
  <c r="K10374" i="1"/>
  <c r="K10375" i="1"/>
  <c r="K10376" i="1"/>
  <c r="K10377" i="1"/>
  <c r="K10378" i="1"/>
  <c r="K10379" i="1"/>
  <c r="K10380" i="1"/>
  <c r="K10381" i="1"/>
  <c r="K10382" i="1"/>
  <c r="K10383" i="1"/>
  <c r="K10384" i="1"/>
  <c r="K10385" i="1"/>
  <c r="K10386" i="1"/>
  <c r="K10387" i="1"/>
  <c r="K10388" i="1"/>
  <c r="K10389" i="1"/>
  <c r="K10390" i="1"/>
  <c r="K10391" i="1"/>
  <c r="K10392" i="1"/>
  <c r="K10393" i="1"/>
  <c r="K10394" i="1"/>
  <c r="K10395" i="1"/>
  <c r="K10396" i="1"/>
  <c r="K10397" i="1"/>
  <c r="K10398" i="1"/>
  <c r="K10399" i="1"/>
  <c r="K10400" i="1"/>
  <c r="K10401" i="1"/>
  <c r="K10402" i="1"/>
  <c r="K10403" i="1"/>
  <c r="K10404" i="1"/>
  <c r="K10405" i="1"/>
  <c r="K10406" i="1"/>
  <c r="K10407" i="1"/>
  <c r="K10408" i="1"/>
  <c r="K10409" i="1"/>
  <c r="K10410" i="1"/>
  <c r="K10411" i="1"/>
  <c r="K10412" i="1"/>
  <c r="K10413" i="1"/>
  <c r="K10414" i="1"/>
  <c r="K10415" i="1"/>
  <c r="K10416" i="1"/>
  <c r="K10417" i="1"/>
  <c r="K10418" i="1"/>
  <c r="K10419" i="1"/>
  <c r="K10420" i="1"/>
  <c r="K10421" i="1"/>
  <c r="K10422" i="1"/>
  <c r="K10423" i="1"/>
  <c r="K10424" i="1"/>
  <c r="K10425" i="1"/>
  <c r="K10426" i="1"/>
  <c r="K10427" i="1"/>
  <c r="K10428" i="1"/>
  <c r="K10429" i="1"/>
  <c r="K10430" i="1"/>
  <c r="K10431" i="1"/>
  <c r="K10432" i="1"/>
  <c r="K10433" i="1"/>
  <c r="K10434" i="1"/>
  <c r="K10435" i="1"/>
  <c r="K10436" i="1"/>
  <c r="K10437" i="1"/>
  <c r="K10438" i="1"/>
  <c r="K10439" i="1"/>
  <c r="K10440" i="1"/>
  <c r="K10441" i="1"/>
  <c r="K10442" i="1"/>
  <c r="K10443" i="1"/>
  <c r="K10444" i="1"/>
  <c r="K10445" i="1"/>
  <c r="K10446" i="1"/>
  <c r="K10447" i="1"/>
  <c r="K10448" i="1"/>
  <c r="K10449" i="1"/>
  <c r="K10450" i="1"/>
  <c r="K10451" i="1"/>
  <c r="K10452" i="1"/>
  <c r="K10453" i="1"/>
  <c r="K10454" i="1"/>
  <c r="K10455" i="1"/>
  <c r="K10456" i="1"/>
  <c r="K10457" i="1"/>
  <c r="K10458" i="1"/>
  <c r="K10459" i="1"/>
  <c r="K10460" i="1"/>
  <c r="K10461" i="1"/>
  <c r="K10462" i="1"/>
  <c r="K10463" i="1"/>
  <c r="K10464" i="1"/>
  <c r="K10465" i="1"/>
  <c r="K10466" i="1"/>
  <c r="K10467" i="1"/>
  <c r="K10468" i="1"/>
  <c r="K10469" i="1"/>
  <c r="K10470" i="1"/>
  <c r="K10471" i="1"/>
  <c r="K10472" i="1"/>
  <c r="K10473" i="1"/>
  <c r="K10474" i="1"/>
  <c r="K10475" i="1"/>
  <c r="K10476" i="1"/>
  <c r="K10477" i="1"/>
  <c r="K10478" i="1"/>
  <c r="K10479" i="1"/>
  <c r="K10480" i="1"/>
  <c r="K10481" i="1"/>
  <c r="K10482" i="1"/>
  <c r="K10483" i="1"/>
  <c r="K10484" i="1"/>
  <c r="K10485" i="1"/>
  <c r="K10486" i="1"/>
  <c r="K10487" i="1"/>
  <c r="K10488" i="1"/>
  <c r="K10489" i="1"/>
  <c r="K10490" i="1"/>
  <c r="K10491" i="1"/>
  <c r="K10492" i="1"/>
  <c r="K10493" i="1"/>
  <c r="K10494" i="1"/>
  <c r="K10495" i="1"/>
  <c r="K10496" i="1"/>
  <c r="K10497" i="1"/>
  <c r="K10498" i="1"/>
  <c r="K10499" i="1"/>
  <c r="K10500" i="1"/>
  <c r="K10501" i="1"/>
  <c r="K10502" i="1"/>
  <c r="K10503" i="1"/>
  <c r="K10504" i="1"/>
  <c r="K10505" i="1"/>
  <c r="K10506" i="1"/>
  <c r="K10507" i="1"/>
  <c r="K10508" i="1"/>
  <c r="K10509" i="1"/>
  <c r="K10510" i="1"/>
  <c r="K10511" i="1"/>
  <c r="K10512" i="1"/>
  <c r="K10513" i="1"/>
  <c r="K10514" i="1"/>
  <c r="K10515" i="1"/>
  <c r="K10516" i="1"/>
  <c r="K10517" i="1"/>
  <c r="K10518" i="1"/>
  <c r="K10519" i="1"/>
  <c r="K10520" i="1"/>
  <c r="K10521" i="1"/>
  <c r="K10522" i="1"/>
  <c r="K10523" i="1"/>
  <c r="K10524" i="1"/>
  <c r="K10525" i="1"/>
  <c r="K10526" i="1"/>
  <c r="K10527" i="1"/>
  <c r="K10528" i="1"/>
  <c r="K10529" i="1"/>
  <c r="K10530" i="1"/>
  <c r="K10531" i="1"/>
  <c r="K10532" i="1"/>
  <c r="K10533" i="1"/>
  <c r="K10534" i="1"/>
  <c r="K10535" i="1"/>
  <c r="K10536" i="1"/>
  <c r="K10537" i="1"/>
  <c r="K10538" i="1"/>
  <c r="K10539" i="1"/>
  <c r="K10540" i="1"/>
  <c r="K10541" i="1"/>
  <c r="K10542" i="1"/>
  <c r="K10543" i="1"/>
  <c r="K10544" i="1"/>
  <c r="K10545" i="1"/>
  <c r="K10546" i="1"/>
  <c r="K10547" i="1"/>
  <c r="K10548" i="1"/>
  <c r="K10549" i="1"/>
  <c r="K10550" i="1"/>
  <c r="K10551" i="1"/>
  <c r="K10552" i="1"/>
  <c r="K10553" i="1"/>
  <c r="K10554" i="1"/>
  <c r="K10555" i="1"/>
  <c r="K10556" i="1"/>
  <c r="K10557" i="1"/>
  <c r="K10558" i="1"/>
  <c r="K10559" i="1"/>
  <c r="K10560" i="1"/>
  <c r="K10561" i="1"/>
  <c r="K10562" i="1"/>
  <c r="K10563" i="1"/>
  <c r="K10564" i="1"/>
  <c r="K10565" i="1"/>
  <c r="K10566" i="1"/>
  <c r="K10567" i="1"/>
  <c r="K10568" i="1"/>
  <c r="K10569" i="1"/>
  <c r="K10570" i="1"/>
  <c r="K10571" i="1"/>
  <c r="K10572" i="1"/>
  <c r="K10573" i="1"/>
  <c r="K10574" i="1"/>
  <c r="K10575" i="1"/>
  <c r="K10576" i="1"/>
  <c r="K10577" i="1"/>
  <c r="K10578" i="1"/>
  <c r="K10579" i="1"/>
  <c r="K10580" i="1"/>
  <c r="K10581" i="1"/>
  <c r="K10582" i="1"/>
  <c r="K10583" i="1"/>
  <c r="K10584" i="1"/>
  <c r="K10585" i="1"/>
  <c r="K10586" i="1"/>
  <c r="K10587" i="1"/>
  <c r="K10588" i="1"/>
  <c r="K10589" i="1"/>
  <c r="K10590" i="1"/>
  <c r="K10591" i="1"/>
  <c r="K10592" i="1"/>
  <c r="K10593" i="1"/>
  <c r="K10594" i="1"/>
  <c r="K10595" i="1"/>
  <c r="K10596" i="1"/>
  <c r="K10597" i="1"/>
  <c r="K10598" i="1"/>
  <c r="K10599" i="1"/>
  <c r="K10600" i="1"/>
  <c r="K10601" i="1"/>
  <c r="K10602" i="1"/>
  <c r="K10603" i="1"/>
  <c r="K10604" i="1"/>
  <c r="K10605" i="1"/>
  <c r="K10606" i="1"/>
  <c r="K10607" i="1"/>
  <c r="K10608" i="1"/>
  <c r="K10609" i="1"/>
  <c r="K10610" i="1"/>
  <c r="K10611" i="1"/>
  <c r="K10612" i="1"/>
  <c r="K10613" i="1"/>
  <c r="K10614" i="1"/>
  <c r="K10615" i="1"/>
  <c r="K10616" i="1"/>
  <c r="K10617" i="1"/>
  <c r="K10618" i="1"/>
  <c r="K10619" i="1"/>
  <c r="K10620" i="1"/>
  <c r="K10621" i="1"/>
  <c r="K10622" i="1"/>
  <c r="K10623" i="1"/>
  <c r="K10624" i="1"/>
  <c r="K10625" i="1"/>
  <c r="K10626" i="1"/>
  <c r="K10627" i="1"/>
  <c r="K10628" i="1"/>
  <c r="K10629" i="1"/>
  <c r="K10630" i="1"/>
  <c r="K10631" i="1"/>
  <c r="K10632" i="1"/>
  <c r="K10633" i="1"/>
  <c r="K10634" i="1"/>
  <c r="K10635" i="1"/>
  <c r="K10636" i="1"/>
  <c r="K10637" i="1"/>
  <c r="K10638" i="1"/>
  <c r="K10639" i="1"/>
  <c r="K10640" i="1"/>
  <c r="K10641" i="1"/>
  <c r="K10642" i="1"/>
  <c r="K10643" i="1"/>
  <c r="K10644" i="1"/>
  <c r="K10645" i="1"/>
  <c r="K10646" i="1"/>
  <c r="K10647" i="1"/>
  <c r="K10648" i="1"/>
  <c r="K10649" i="1"/>
  <c r="K10650" i="1"/>
  <c r="K10651" i="1"/>
  <c r="K10652" i="1"/>
  <c r="K10653" i="1"/>
  <c r="K10654" i="1"/>
  <c r="K10655" i="1"/>
  <c r="K10656" i="1"/>
  <c r="K10657" i="1"/>
  <c r="K10658" i="1"/>
  <c r="K10659" i="1"/>
  <c r="K10660" i="1"/>
  <c r="K10661" i="1"/>
  <c r="K10662" i="1"/>
  <c r="K10663" i="1"/>
  <c r="K10664" i="1"/>
  <c r="K10665" i="1"/>
  <c r="K10666" i="1"/>
  <c r="K10667" i="1"/>
  <c r="K10668" i="1"/>
  <c r="K10669" i="1"/>
  <c r="K10670" i="1"/>
  <c r="K10671" i="1"/>
  <c r="K10672" i="1"/>
  <c r="K10673" i="1"/>
  <c r="K10674" i="1"/>
  <c r="K10675" i="1"/>
  <c r="K10676" i="1"/>
  <c r="K10677" i="1"/>
  <c r="K10678" i="1"/>
  <c r="K10679" i="1"/>
  <c r="K10680" i="1"/>
  <c r="K10681" i="1"/>
  <c r="K10682" i="1"/>
  <c r="K10683" i="1"/>
  <c r="K10684" i="1"/>
  <c r="K10685" i="1"/>
  <c r="K10686" i="1"/>
  <c r="K10687" i="1"/>
  <c r="K10688" i="1"/>
  <c r="K10689" i="1"/>
  <c r="K10690" i="1"/>
  <c r="K10691" i="1"/>
  <c r="K10692" i="1"/>
  <c r="K10693" i="1"/>
  <c r="K10694" i="1"/>
  <c r="K10695" i="1"/>
  <c r="K10696" i="1"/>
  <c r="K10697" i="1"/>
  <c r="K10698" i="1"/>
  <c r="K10699" i="1"/>
  <c r="K10700" i="1"/>
  <c r="K10701" i="1"/>
  <c r="K10702" i="1"/>
  <c r="K10703" i="1"/>
  <c r="K10704" i="1"/>
  <c r="K10705" i="1"/>
  <c r="K10706" i="1"/>
  <c r="K10707" i="1"/>
  <c r="K10708" i="1"/>
  <c r="K10709" i="1"/>
  <c r="K10710" i="1"/>
  <c r="K10711" i="1"/>
  <c r="K10712" i="1"/>
  <c r="K10713" i="1"/>
  <c r="K10714" i="1"/>
  <c r="K10715" i="1"/>
  <c r="K10716" i="1"/>
  <c r="K10717" i="1"/>
  <c r="K10718" i="1"/>
  <c r="K10719" i="1"/>
  <c r="K10720" i="1"/>
  <c r="K10721" i="1"/>
  <c r="K10722" i="1"/>
  <c r="K10723" i="1"/>
  <c r="K10724" i="1"/>
  <c r="K10725" i="1"/>
  <c r="K10726" i="1"/>
  <c r="K10727" i="1"/>
  <c r="K10728" i="1"/>
  <c r="K10729" i="1"/>
  <c r="K10730" i="1"/>
  <c r="K10731" i="1"/>
  <c r="K10732" i="1"/>
  <c r="K10733" i="1"/>
  <c r="K10734" i="1"/>
  <c r="K10735" i="1"/>
  <c r="K10736" i="1"/>
  <c r="K10737" i="1"/>
  <c r="K10738" i="1"/>
  <c r="K10739" i="1"/>
  <c r="K10740" i="1"/>
  <c r="K10741" i="1"/>
  <c r="K10742" i="1"/>
  <c r="K10743" i="1"/>
  <c r="K10744" i="1"/>
  <c r="K10745" i="1"/>
  <c r="K10746" i="1"/>
  <c r="K10747" i="1"/>
  <c r="K10748" i="1"/>
  <c r="K10749" i="1"/>
  <c r="K10750" i="1"/>
  <c r="K10751" i="1"/>
  <c r="K10752" i="1"/>
  <c r="K10753" i="1"/>
  <c r="K10754" i="1"/>
  <c r="K10755" i="1"/>
  <c r="K10756" i="1"/>
  <c r="K10757" i="1"/>
  <c r="K10758" i="1"/>
  <c r="K10759" i="1"/>
  <c r="K10760" i="1"/>
  <c r="K10761" i="1"/>
  <c r="K10762" i="1"/>
  <c r="K10763" i="1"/>
  <c r="K10764" i="1"/>
  <c r="K10765" i="1"/>
  <c r="K10766" i="1"/>
  <c r="K10767" i="1"/>
  <c r="K10768" i="1"/>
  <c r="K10769" i="1"/>
  <c r="K10770" i="1"/>
  <c r="K10771" i="1"/>
  <c r="K10772" i="1"/>
  <c r="K10773" i="1"/>
  <c r="K10774" i="1"/>
  <c r="K10775" i="1"/>
  <c r="K10776" i="1"/>
  <c r="K10777" i="1"/>
  <c r="K10778" i="1"/>
  <c r="K10779" i="1"/>
  <c r="K10780" i="1"/>
  <c r="K10781" i="1"/>
  <c r="K10782" i="1"/>
  <c r="K10783" i="1"/>
  <c r="K10784" i="1"/>
  <c r="K10785" i="1"/>
  <c r="K10786" i="1"/>
  <c r="K10787" i="1"/>
  <c r="K10788" i="1"/>
  <c r="K10789" i="1"/>
  <c r="K10790" i="1"/>
  <c r="K10791" i="1"/>
  <c r="K10792" i="1"/>
  <c r="K10793" i="1"/>
  <c r="K10794" i="1"/>
  <c r="K10795" i="1"/>
  <c r="K10796" i="1"/>
  <c r="K10797" i="1"/>
  <c r="K10798" i="1"/>
  <c r="K10799" i="1"/>
  <c r="K10800" i="1"/>
  <c r="K10801" i="1"/>
  <c r="K10802" i="1"/>
  <c r="K10803" i="1"/>
  <c r="K10804" i="1"/>
  <c r="K10805" i="1"/>
  <c r="K10806" i="1"/>
  <c r="K10807" i="1"/>
  <c r="K10808" i="1"/>
  <c r="K10809" i="1"/>
  <c r="K10810" i="1"/>
  <c r="K10811" i="1"/>
  <c r="K10812" i="1"/>
  <c r="K10813" i="1"/>
  <c r="K10814" i="1"/>
  <c r="K10815" i="1"/>
  <c r="K10816" i="1"/>
  <c r="K10817" i="1"/>
  <c r="K10818" i="1"/>
  <c r="K10819" i="1"/>
  <c r="K10820" i="1"/>
  <c r="K10821" i="1"/>
  <c r="K10822" i="1"/>
  <c r="K10823" i="1"/>
  <c r="K10824" i="1"/>
  <c r="K10825" i="1"/>
  <c r="K10826" i="1"/>
  <c r="K10827" i="1"/>
  <c r="K10828" i="1"/>
  <c r="K10829" i="1"/>
  <c r="K10830" i="1"/>
  <c r="K10831" i="1"/>
  <c r="K10832" i="1"/>
  <c r="K10833" i="1"/>
  <c r="K10834" i="1"/>
  <c r="K10835" i="1"/>
  <c r="K10836" i="1"/>
  <c r="K10837" i="1"/>
  <c r="K10838" i="1"/>
  <c r="K10839" i="1"/>
  <c r="K10840" i="1"/>
  <c r="K10841" i="1"/>
  <c r="K10842" i="1"/>
  <c r="K10843" i="1"/>
  <c r="K10844" i="1"/>
  <c r="K10845" i="1"/>
  <c r="K10846" i="1"/>
  <c r="K10847" i="1"/>
  <c r="K10848" i="1"/>
  <c r="K10849" i="1"/>
  <c r="K10850" i="1"/>
  <c r="K10851" i="1"/>
  <c r="K10852" i="1"/>
  <c r="K10853" i="1"/>
  <c r="K10854" i="1"/>
  <c r="K10855" i="1"/>
  <c r="K10856" i="1"/>
  <c r="K10857" i="1"/>
  <c r="K10858" i="1"/>
  <c r="K10859" i="1"/>
  <c r="K10860" i="1"/>
  <c r="K10861" i="1"/>
  <c r="K10862" i="1"/>
  <c r="K10863" i="1"/>
  <c r="K10864" i="1"/>
  <c r="K10865" i="1"/>
  <c r="K10866" i="1"/>
  <c r="K10867" i="1"/>
  <c r="K10868" i="1"/>
  <c r="K10869" i="1"/>
  <c r="K10870" i="1"/>
  <c r="K10871" i="1"/>
  <c r="K10872" i="1"/>
  <c r="K10873" i="1"/>
  <c r="K10874" i="1"/>
  <c r="K10875" i="1"/>
  <c r="K10876" i="1"/>
  <c r="K10877" i="1"/>
  <c r="K10878" i="1"/>
  <c r="K10879" i="1"/>
  <c r="K10880" i="1"/>
  <c r="K10881" i="1"/>
  <c r="K10882" i="1"/>
  <c r="K10883" i="1"/>
  <c r="K10884" i="1"/>
  <c r="K10885" i="1"/>
  <c r="K10886" i="1"/>
  <c r="K10887" i="1"/>
  <c r="K10888" i="1"/>
  <c r="K10889" i="1"/>
  <c r="K10890" i="1"/>
  <c r="K10891" i="1"/>
  <c r="K10892" i="1"/>
  <c r="K10893" i="1"/>
  <c r="K10894" i="1"/>
  <c r="K10895" i="1"/>
  <c r="K10896" i="1"/>
  <c r="K10897" i="1"/>
  <c r="K10898" i="1"/>
  <c r="K10899" i="1"/>
  <c r="K10900" i="1"/>
  <c r="K10901" i="1"/>
  <c r="K10902" i="1"/>
  <c r="K10903" i="1"/>
  <c r="K10904" i="1"/>
  <c r="K10905" i="1"/>
  <c r="K10906" i="1"/>
  <c r="K10907" i="1"/>
  <c r="K10908" i="1"/>
  <c r="K10909" i="1"/>
  <c r="K10910" i="1"/>
  <c r="K10911" i="1"/>
  <c r="K10912" i="1"/>
  <c r="K10913" i="1"/>
  <c r="K10914" i="1"/>
  <c r="K10915" i="1"/>
  <c r="K10916" i="1"/>
  <c r="K10917" i="1"/>
  <c r="K10918" i="1"/>
  <c r="K10919" i="1"/>
  <c r="K10920" i="1"/>
  <c r="K10921" i="1"/>
  <c r="K10922" i="1"/>
  <c r="K10923" i="1"/>
  <c r="K10924" i="1"/>
  <c r="K10925" i="1"/>
  <c r="K10926" i="1"/>
  <c r="K10927" i="1"/>
  <c r="K10928" i="1"/>
  <c r="K10929" i="1"/>
  <c r="K10930" i="1"/>
  <c r="K10931" i="1"/>
  <c r="K10932" i="1"/>
  <c r="K10933" i="1"/>
  <c r="K10934" i="1"/>
  <c r="K10935" i="1"/>
  <c r="K10936" i="1"/>
  <c r="K10937" i="1"/>
  <c r="K10938" i="1"/>
  <c r="K10939" i="1"/>
  <c r="K10940" i="1"/>
  <c r="K10941" i="1"/>
  <c r="K10942" i="1"/>
  <c r="K10943" i="1"/>
  <c r="K10944" i="1"/>
  <c r="K10945" i="1"/>
  <c r="K10946" i="1"/>
  <c r="K10947" i="1"/>
  <c r="K10948" i="1"/>
  <c r="K10949" i="1"/>
  <c r="K10950" i="1"/>
  <c r="K10951" i="1"/>
  <c r="K10952" i="1"/>
  <c r="K10953" i="1"/>
  <c r="K10954" i="1"/>
  <c r="K10955" i="1"/>
  <c r="K10956" i="1"/>
  <c r="K10957" i="1"/>
  <c r="K10958" i="1"/>
  <c r="K10959" i="1"/>
  <c r="K10960" i="1"/>
  <c r="K10961" i="1"/>
  <c r="K10962" i="1"/>
  <c r="K10963" i="1"/>
  <c r="K10964" i="1"/>
  <c r="K10965" i="1"/>
  <c r="K10966" i="1"/>
  <c r="K10967" i="1"/>
  <c r="K10968" i="1"/>
  <c r="K10969" i="1"/>
  <c r="K10970" i="1"/>
  <c r="K10971" i="1"/>
  <c r="K10972" i="1"/>
  <c r="K10973" i="1"/>
  <c r="K10974" i="1"/>
  <c r="K10975" i="1"/>
  <c r="K10976" i="1"/>
  <c r="K10977" i="1"/>
  <c r="K10978" i="1"/>
  <c r="K10979" i="1"/>
  <c r="K10980" i="1"/>
  <c r="K10981" i="1"/>
  <c r="K10982" i="1"/>
  <c r="K10983" i="1"/>
  <c r="K10984" i="1"/>
  <c r="K10985" i="1"/>
  <c r="K10986" i="1"/>
  <c r="K10987" i="1"/>
  <c r="K10988" i="1"/>
  <c r="K10989" i="1"/>
  <c r="K10990" i="1"/>
  <c r="K10991" i="1"/>
  <c r="K10992" i="1"/>
  <c r="K10993" i="1"/>
  <c r="K10994" i="1"/>
  <c r="K10995" i="1"/>
  <c r="K10996" i="1"/>
  <c r="K10997" i="1"/>
  <c r="K10998" i="1"/>
  <c r="K10999" i="1"/>
  <c r="K11000" i="1"/>
  <c r="K11001" i="1"/>
  <c r="K11002" i="1"/>
  <c r="K11003" i="1"/>
  <c r="K11004" i="1"/>
  <c r="K11005" i="1"/>
  <c r="K11006" i="1"/>
  <c r="K11007" i="1"/>
  <c r="K11008" i="1"/>
  <c r="K11009" i="1"/>
  <c r="K11010" i="1"/>
  <c r="K11011" i="1"/>
  <c r="K11012" i="1"/>
  <c r="K11013" i="1"/>
  <c r="K11014" i="1"/>
  <c r="K11015" i="1"/>
  <c r="K11016" i="1"/>
  <c r="K11017" i="1"/>
  <c r="K11018" i="1"/>
  <c r="K11019" i="1"/>
  <c r="K11020" i="1"/>
  <c r="K11021" i="1"/>
  <c r="K11022" i="1"/>
  <c r="K11023" i="1"/>
  <c r="K11024" i="1"/>
  <c r="K11025" i="1"/>
  <c r="K11026" i="1"/>
  <c r="K11027" i="1"/>
  <c r="K11028" i="1"/>
  <c r="K11029" i="1"/>
  <c r="K11030" i="1"/>
  <c r="K11031" i="1"/>
  <c r="K11032" i="1"/>
  <c r="K11033" i="1"/>
  <c r="K11034" i="1"/>
  <c r="K11035" i="1"/>
  <c r="K11036" i="1"/>
  <c r="K11037" i="1"/>
  <c r="K11038" i="1"/>
  <c r="K11039" i="1"/>
  <c r="K11040" i="1"/>
  <c r="K11041" i="1"/>
  <c r="K11042" i="1"/>
  <c r="K11043" i="1"/>
  <c r="K11044" i="1"/>
  <c r="K11045" i="1"/>
  <c r="K11046" i="1"/>
  <c r="K11047" i="1"/>
  <c r="K11048" i="1"/>
  <c r="K11049" i="1"/>
  <c r="K11050" i="1"/>
  <c r="K11051" i="1"/>
  <c r="K11052" i="1"/>
  <c r="K11053" i="1"/>
  <c r="K11054" i="1"/>
  <c r="K11055" i="1"/>
  <c r="K11056" i="1"/>
  <c r="K11057" i="1"/>
  <c r="K11058" i="1"/>
  <c r="K11059" i="1"/>
  <c r="K11060" i="1"/>
  <c r="K11061" i="1"/>
  <c r="K11062" i="1"/>
  <c r="K11063" i="1"/>
  <c r="K11064" i="1"/>
  <c r="K11065" i="1"/>
  <c r="K11066" i="1"/>
  <c r="K11067" i="1"/>
  <c r="K11068" i="1"/>
  <c r="K11069" i="1"/>
  <c r="K11070" i="1"/>
  <c r="K11071" i="1"/>
  <c r="K11072" i="1"/>
  <c r="K11073" i="1"/>
  <c r="K11074" i="1"/>
  <c r="K11075" i="1"/>
  <c r="K11076" i="1"/>
  <c r="K11077" i="1"/>
  <c r="K11078" i="1"/>
  <c r="K11079" i="1"/>
  <c r="K11080" i="1"/>
  <c r="K11081" i="1"/>
  <c r="K11082" i="1"/>
  <c r="K11083" i="1"/>
  <c r="K11084" i="1"/>
  <c r="K11085" i="1"/>
  <c r="K11086" i="1"/>
  <c r="K11087" i="1"/>
  <c r="K11088" i="1"/>
  <c r="K11089" i="1"/>
  <c r="K11090" i="1"/>
  <c r="K11091" i="1"/>
  <c r="K11092" i="1"/>
  <c r="K11093" i="1"/>
  <c r="K11094" i="1"/>
  <c r="K11095" i="1"/>
  <c r="K11096" i="1"/>
  <c r="K11097" i="1"/>
  <c r="K11098" i="1"/>
  <c r="K11099" i="1"/>
  <c r="K11100" i="1"/>
  <c r="K11101" i="1"/>
  <c r="K11102" i="1"/>
  <c r="K11103" i="1"/>
  <c r="K11104" i="1"/>
  <c r="K11105" i="1"/>
  <c r="K11106" i="1"/>
  <c r="K11107" i="1"/>
  <c r="K11108" i="1"/>
  <c r="K11109" i="1"/>
  <c r="K11110" i="1"/>
  <c r="K11111" i="1"/>
  <c r="K11112" i="1"/>
  <c r="K11113" i="1"/>
  <c r="K11114" i="1"/>
  <c r="K11115" i="1"/>
  <c r="K11116" i="1"/>
  <c r="K11117" i="1"/>
  <c r="K11118" i="1"/>
  <c r="K11119" i="1"/>
  <c r="K11120" i="1"/>
  <c r="K11121" i="1"/>
  <c r="K11122" i="1"/>
  <c r="K11123" i="1"/>
  <c r="K11124" i="1"/>
  <c r="K11125" i="1"/>
  <c r="K11126" i="1"/>
  <c r="K11127" i="1"/>
  <c r="K11128" i="1"/>
  <c r="K11129" i="1"/>
  <c r="K11130" i="1"/>
  <c r="K11131" i="1"/>
  <c r="K11132" i="1"/>
  <c r="K11133" i="1"/>
  <c r="K11134" i="1"/>
  <c r="K11135" i="1"/>
  <c r="K11136" i="1"/>
  <c r="K11137" i="1"/>
  <c r="K11138" i="1"/>
  <c r="K11139" i="1"/>
  <c r="K11140" i="1"/>
  <c r="K11141" i="1"/>
  <c r="K11142" i="1"/>
  <c r="K11143" i="1"/>
  <c r="K11144" i="1"/>
  <c r="K11145" i="1"/>
  <c r="K11146" i="1"/>
  <c r="K11147" i="1"/>
  <c r="K11148" i="1"/>
  <c r="K11149" i="1"/>
  <c r="K11150" i="1"/>
  <c r="K11151" i="1"/>
  <c r="K11152" i="1"/>
  <c r="K11153" i="1"/>
  <c r="K11154" i="1"/>
  <c r="K11155" i="1"/>
  <c r="K11156" i="1"/>
  <c r="K11157" i="1"/>
  <c r="K11158" i="1"/>
  <c r="K11159" i="1"/>
  <c r="K11160" i="1"/>
  <c r="K11161" i="1"/>
  <c r="K11162" i="1"/>
  <c r="K11163" i="1"/>
  <c r="K11164" i="1"/>
  <c r="K11165" i="1"/>
  <c r="K11166" i="1"/>
  <c r="K11167" i="1"/>
  <c r="K11168" i="1"/>
  <c r="K11169" i="1"/>
  <c r="K11170" i="1"/>
  <c r="K11171" i="1"/>
  <c r="K11172" i="1"/>
  <c r="K11173" i="1"/>
  <c r="K11174" i="1"/>
  <c r="K11175" i="1"/>
  <c r="K11176" i="1"/>
  <c r="K11177" i="1"/>
  <c r="K11178" i="1"/>
  <c r="K11179" i="1"/>
  <c r="K11180" i="1"/>
  <c r="K11181" i="1"/>
  <c r="K11182" i="1"/>
  <c r="K11183" i="1"/>
  <c r="K11184" i="1"/>
  <c r="K11185" i="1"/>
  <c r="K11186" i="1"/>
  <c r="K11187" i="1"/>
  <c r="K11188" i="1"/>
  <c r="K11189" i="1"/>
  <c r="K11190" i="1"/>
  <c r="K11191" i="1"/>
  <c r="K11192" i="1"/>
  <c r="K11193" i="1"/>
  <c r="K11194" i="1"/>
  <c r="K11195" i="1"/>
  <c r="K11196" i="1"/>
  <c r="K11197" i="1"/>
  <c r="K11198" i="1"/>
  <c r="K11199" i="1"/>
  <c r="K11200" i="1"/>
  <c r="K11201" i="1"/>
  <c r="K11202" i="1"/>
  <c r="K11203" i="1"/>
  <c r="K11204" i="1"/>
  <c r="K11205" i="1"/>
  <c r="K11206" i="1"/>
  <c r="K11207" i="1"/>
  <c r="K11208" i="1"/>
  <c r="K11209" i="1"/>
  <c r="K11210" i="1"/>
  <c r="K11211" i="1"/>
  <c r="K11212" i="1"/>
  <c r="K11213" i="1"/>
  <c r="K11214" i="1"/>
  <c r="K11215" i="1"/>
  <c r="K11216" i="1"/>
  <c r="K11217" i="1"/>
  <c r="K11218" i="1"/>
  <c r="K11219" i="1"/>
  <c r="K11220" i="1"/>
  <c r="K11221" i="1"/>
  <c r="K11222" i="1"/>
  <c r="K11223" i="1"/>
  <c r="K11224" i="1"/>
  <c r="K11225" i="1"/>
  <c r="K11226" i="1"/>
  <c r="K11227" i="1"/>
  <c r="K11228" i="1"/>
  <c r="K11229" i="1"/>
  <c r="K11230" i="1"/>
  <c r="K11231" i="1"/>
  <c r="K11232" i="1"/>
  <c r="K11233" i="1"/>
  <c r="K11234" i="1"/>
  <c r="K11235" i="1"/>
  <c r="K11236" i="1"/>
  <c r="K11237" i="1"/>
  <c r="K11238" i="1"/>
  <c r="K11239" i="1"/>
  <c r="K11240" i="1"/>
  <c r="K11241" i="1"/>
  <c r="K11242" i="1"/>
  <c r="K11243" i="1"/>
  <c r="K11244" i="1"/>
  <c r="K11245" i="1"/>
  <c r="K11246" i="1"/>
  <c r="K11247" i="1"/>
  <c r="K11248" i="1"/>
  <c r="K11249" i="1"/>
  <c r="K11250" i="1"/>
  <c r="K11251" i="1"/>
  <c r="K11252" i="1"/>
  <c r="K11253" i="1"/>
  <c r="K11254" i="1"/>
  <c r="K11255" i="1"/>
  <c r="K11256" i="1"/>
  <c r="K11257" i="1"/>
  <c r="K11258" i="1"/>
  <c r="K11259" i="1"/>
  <c r="K11260" i="1"/>
  <c r="K11261" i="1"/>
  <c r="K11262" i="1"/>
  <c r="K11263" i="1"/>
  <c r="K11264" i="1"/>
  <c r="K11265" i="1"/>
  <c r="K11266" i="1"/>
  <c r="K11267" i="1"/>
  <c r="K11268" i="1"/>
  <c r="K11269" i="1"/>
  <c r="K11270" i="1"/>
  <c r="K11271" i="1"/>
  <c r="K11272" i="1"/>
  <c r="K11273" i="1"/>
  <c r="K11274" i="1"/>
  <c r="K11275" i="1"/>
  <c r="K11276" i="1"/>
  <c r="K11277" i="1"/>
  <c r="K11278" i="1"/>
  <c r="K11279" i="1"/>
  <c r="K11280" i="1"/>
  <c r="K11281" i="1"/>
  <c r="K11282" i="1"/>
  <c r="K11283" i="1"/>
  <c r="K11284" i="1"/>
  <c r="K11285" i="1"/>
  <c r="K11286" i="1"/>
  <c r="K11287" i="1"/>
  <c r="K11288" i="1"/>
  <c r="K11289" i="1"/>
  <c r="K11290" i="1"/>
  <c r="K11291" i="1"/>
  <c r="K11292" i="1"/>
  <c r="K11293" i="1"/>
  <c r="K11294" i="1"/>
  <c r="K11295" i="1"/>
  <c r="K11296" i="1"/>
  <c r="K11297" i="1"/>
  <c r="K11298" i="1"/>
  <c r="K11299" i="1"/>
  <c r="K11300" i="1"/>
  <c r="K11301" i="1"/>
  <c r="K11302" i="1"/>
  <c r="K11303" i="1"/>
  <c r="K11304" i="1"/>
  <c r="K11305" i="1"/>
  <c r="K11306" i="1"/>
  <c r="K11307" i="1"/>
  <c r="K11308" i="1"/>
  <c r="K11309" i="1"/>
  <c r="K11310" i="1"/>
  <c r="K11311" i="1"/>
  <c r="K11312" i="1"/>
  <c r="K11313" i="1"/>
  <c r="K11314" i="1"/>
  <c r="K11315" i="1"/>
  <c r="K11316" i="1"/>
  <c r="K11317" i="1"/>
  <c r="K11318" i="1"/>
  <c r="K11319" i="1"/>
  <c r="K11320" i="1"/>
  <c r="K11321" i="1"/>
  <c r="K11322" i="1"/>
  <c r="K11323" i="1"/>
  <c r="K11324" i="1"/>
  <c r="K11325" i="1"/>
  <c r="K11326" i="1"/>
  <c r="K11327" i="1"/>
  <c r="K11328" i="1"/>
  <c r="K11329" i="1"/>
  <c r="K11330" i="1"/>
  <c r="K11331" i="1"/>
  <c r="K11332" i="1"/>
  <c r="K11333" i="1"/>
  <c r="K11334" i="1"/>
  <c r="K11335" i="1"/>
  <c r="K11336" i="1"/>
  <c r="K11337" i="1"/>
  <c r="K11338" i="1"/>
  <c r="K11339" i="1"/>
  <c r="K11340" i="1"/>
  <c r="K11341" i="1"/>
  <c r="K11342" i="1"/>
  <c r="K11343" i="1"/>
  <c r="K11344" i="1"/>
  <c r="K11345" i="1"/>
  <c r="K11346" i="1"/>
  <c r="K11347" i="1"/>
  <c r="K11348" i="1"/>
  <c r="K11349" i="1"/>
  <c r="K11350" i="1"/>
  <c r="K11351" i="1"/>
  <c r="K11352" i="1"/>
  <c r="K11353" i="1"/>
  <c r="K11354" i="1"/>
  <c r="K11355" i="1"/>
  <c r="K11356" i="1"/>
  <c r="K11357" i="1"/>
  <c r="K11358" i="1"/>
  <c r="K11359" i="1"/>
  <c r="K11360" i="1"/>
  <c r="K11361" i="1"/>
  <c r="K11362" i="1"/>
  <c r="K11363" i="1"/>
  <c r="K11364" i="1"/>
  <c r="K11365" i="1"/>
  <c r="K11366" i="1"/>
  <c r="K11367" i="1"/>
  <c r="K11368" i="1"/>
  <c r="K11369" i="1"/>
  <c r="K11370" i="1"/>
  <c r="K11371" i="1"/>
  <c r="K11372" i="1"/>
  <c r="K11373" i="1"/>
  <c r="K11374" i="1"/>
  <c r="K11375" i="1"/>
  <c r="K11376" i="1"/>
  <c r="K11377" i="1"/>
  <c r="K11378" i="1"/>
  <c r="K11379" i="1"/>
  <c r="K11380" i="1"/>
  <c r="K11381" i="1"/>
  <c r="K11382" i="1"/>
  <c r="K11383" i="1"/>
  <c r="K11384" i="1"/>
  <c r="K11385" i="1"/>
  <c r="K11386" i="1"/>
  <c r="K11387" i="1"/>
  <c r="K11388" i="1"/>
  <c r="K11389" i="1"/>
  <c r="K11390" i="1"/>
  <c r="K11391" i="1"/>
  <c r="K11392" i="1"/>
  <c r="K11393" i="1"/>
  <c r="K11394" i="1"/>
  <c r="K11395" i="1"/>
  <c r="K11396" i="1"/>
  <c r="K11397" i="1"/>
  <c r="K11398" i="1"/>
  <c r="K11399" i="1"/>
  <c r="K11400" i="1"/>
  <c r="K11401" i="1"/>
  <c r="K11402" i="1"/>
  <c r="K11403" i="1"/>
  <c r="K11404" i="1"/>
  <c r="K11405" i="1"/>
  <c r="K11406" i="1"/>
  <c r="K11407" i="1"/>
  <c r="K11408" i="1"/>
  <c r="K11409" i="1"/>
  <c r="K11410" i="1"/>
  <c r="K11411" i="1"/>
  <c r="K11412" i="1"/>
  <c r="K11413" i="1"/>
  <c r="K11414" i="1"/>
  <c r="K11415" i="1"/>
  <c r="K11416" i="1"/>
  <c r="K11417" i="1"/>
  <c r="K11418" i="1"/>
  <c r="K11419" i="1"/>
  <c r="K11420" i="1"/>
  <c r="K11421" i="1"/>
  <c r="K11422" i="1"/>
  <c r="K11423" i="1"/>
  <c r="K11424" i="1"/>
  <c r="K11425" i="1"/>
  <c r="K11426" i="1"/>
  <c r="K11427" i="1"/>
  <c r="K11428" i="1"/>
  <c r="K11429" i="1"/>
  <c r="K11430" i="1"/>
  <c r="K11431" i="1"/>
  <c r="K11432" i="1"/>
  <c r="K11433" i="1"/>
  <c r="K11434" i="1"/>
  <c r="K11435" i="1"/>
  <c r="K11436" i="1"/>
  <c r="K11437" i="1"/>
  <c r="K11438" i="1"/>
  <c r="K11439" i="1"/>
  <c r="K11440" i="1"/>
  <c r="K11441" i="1"/>
  <c r="K11442" i="1"/>
  <c r="K11443" i="1"/>
  <c r="K11444" i="1"/>
  <c r="K11445" i="1"/>
  <c r="K11446" i="1"/>
  <c r="K11447" i="1"/>
  <c r="K11448" i="1"/>
  <c r="K11449" i="1"/>
  <c r="K11450" i="1"/>
  <c r="K11451" i="1"/>
  <c r="K11452" i="1"/>
  <c r="K11453" i="1"/>
  <c r="K11454" i="1"/>
  <c r="K11455" i="1"/>
  <c r="K11456" i="1"/>
  <c r="K11457" i="1"/>
  <c r="K11458" i="1"/>
  <c r="K11459" i="1"/>
  <c r="K11460" i="1"/>
  <c r="K11461" i="1"/>
  <c r="K11462" i="1"/>
  <c r="K11463" i="1"/>
  <c r="K11464" i="1"/>
  <c r="K11465" i="1"/>
  <c r="K11466" i="1"/>
  <c r="K11467" i="1"/>
  <c r="K11468" i="1"/>
  <c r="K11469" i="1"/>
  <c r="K11470" i="1"/>
  <c r="K11471" i="1"/>
  <c r="K11472" i="1"/>
  <c r="K11473" i="1"/>
  <c r="K11474" i="1"/>
  <c r="K11475" i="1"/>
  <c r="K11476" i="1"/>
  <c r="K11477" i="1"/>
  <c r="K11478" i="1"/>
  <c r="K11479" i="1"/>
  <c r="K11480" i="1"/>
  <c r="K11481" i="1"/>
  <c r="K11482" i="1"/>
  <c r="K11483" i="1"/>
  <c r="K11484" i="1"/>
  <c r="K11485" i="1"/>
  <c r="K11486" i="1"/>
  <c r="K11487" i="1"/>
  <c r="K11488" i="1"/>
  <c r="K11489" i="1"/>
  <c r="K11490" i="1"/>
  <c r="K11491" i="1"/>
  <c r="K11492" i="1"/>
  <c r="K11493" i="1"/>
  <c r="K11494" i="1"/>
  <c r="K11495" i="1"/>
  <c r="K11496" i="1"/>
  <c r="K11497" i="1"/>
  <c r="K11498" i="1"/>
  <c r="K11499" i="1"/>
  <c r="K11500" i="1"/>
  <c r="K11501" i="1"/>
  <c r="K11502" i="1"/>
  <c r="K11503" i="1"/>
  <c r="K11504" i="1"/>
  <c r="K11505" i="1"/>
  <c r="K11506" i="1"/>
  <c r="K11507" i="1"/>
  <c r="K11508" i="1"/>
  <c r="K11509" i="1"/>
  <c r="K11510" i="1"/>
  <c r="K11511" i="1"/>
  <c r="K11512" i="1"/>
  <c r="K11513" i="1"/>
  <c r="K11514" i="1"/>
  <c r="K11515" i="1"/>
  <c r="K11516" i="1"/>
  <c r="K11517" i="1"/>
  <c r="K11518" i="1"/>
  <c r="K11519" i="1"/>
  <c r="K11520" i="1"/>
  <c r="K11521" i="1"/>
  <c r="K11522" i="1"/>
  <c r="K11523" i="1"/>
  <c r="K11524" i="1"/>
  <c r="K11525" i="1"/>
  <c r="K11526" i="1"/>
  <c r="K11527" i="1"/>
  <c r="K11528" i="1"/>
  <c r="K11529" i="1"/>
  <c r="K11530" i="1"/>
  <c r="K11531" i="1"/>
  <c r="K11532" i="1"/>
  <c r="K11533" i="1"/>
  <c r="K11534" i="1"/>
  <c r="K11535" i="1"/>
  <c r="K11536" i="1"/>
  <c r="K11537" i="1"/>
  <c r="K11538" i="1"/>
  <c r="K11539" i="1"/>
  <c r="K11540" i="1"/>
  <c r="K11541" i="1"/>
  <c r="K11542" i="1"/>
  <c r="K11543" i="1"/>
  <c r="K11544" i="1"/>
  <c r="K11545" i="1"/>
  <c r="K11546" i="1"/>
  <c r="K11547" i="1"/>
  <c r="K11548" i="1"/>
  <c r="K11549" i="1"/>
  <c r="K11550" i="1"/>
  <c r="K11551" i="1"/>
  <c r="K11552" i="1"/>
  <c r="K11553" i="1"/>
  <c r="K11554" i="1"/>
  <c r="K11555" i="1"/>
  <c r="K11556" i="1"/>
  <c r="K11557" i="1"/>
  <c r="K11558" i="1"/>
  <c r="K11559" i="1"/>
  <c r="K11560" i="1"/>
  <c r="K11561" i="1"/>
  <c r="K11562" i="1"/>
  <c r="K11563" i="1"/>
  <c r="K11564" i="1"/>
  <c r="K11565" i="1"/>
  <c r="K11566" i="1"/>
  <c r="K11567" i="1"/>
  <c r="K11568" i="1"/>
  <c r="K11569" i="1"/>
  <c r="K11570" i="1"/>
  <c r="K11571" i="1"/>
  <c r="K11572" i="1"/>
  <c r="K11573" i="1"/>
  <c r="K11574" i="1"/>
  <c r="K11575" i="1"/>
  <c r="K11576" i="1"/>
  <c r="K11577" i="1"/>
  <c r="K11578" i="1"/>
  <c r="K11579" i="1"/>
  <c r="K11580" i="1"/>
  <c r="K11581" i="1"/>
  <c r="K11582" i="1"/>
  <c r="K11583" i="1"/>
  <c r="K11584" i="1"/>
  <c r="K11585" i="1"/>
  <c r="K11586" i="1"/>
  <c r="K11587" i="1"/>
  <c r="K11588" i="1"/>
  <c r="K11589" i="1"/>
  <c r="K11590" i="1"/>
  <c r="K11591" i="1"/>
  <c r="K11592" i="1"/>
  <c r="K11593" i="1"/>
  <c r="K11594" i="1"/>
  <c r="K11595" i="1"/>
  <c r="K11596" i="1"/>
  <c r="K11597" i="1"/>
  <c r="K11598" i="1"/>
  <c r="K11599" i="1"/>
  <c r="K11600" i="1"/>
  <c r="K11601" i="1"/>
  <c r="K11602" i="1"/>
  <c r="K11603" i="1"/>
  <c r="K11604" i="1"/>
  <c r="K11605" i="1"/>
  <c r="K11606" i="1"/>
  <c r="K11607" i="1"/>
  <c r="K11608" i="1"/>
  <c r="K11609" i="1"/>
  <c r="K11610" i="1"/>
  <c r="K11611" i="1"/>
  <c r="K11612" i="1"/>
  <c r="K11613" i="1"/>
  <c r="K11614" i="1"/>
  <c r="K11615" i="1"/>
  <c r="K11616" i="1"/>
  <c r="K11617" i="1"/>
  <c r="K11618" i="1"/>
  <c r="K11619" i="1"/>
  <c r="K11620" i="1"/>
  <c r="K11621" i="1"/>
  <c r="K11622" i="1"/>
  <c r="K11623" i="1"/>
  <c r="K11624" i="1"/>
  <c r="K11625" i="1"/>
  <c r="K11626" i="1"/>
  <c r="K11627" i="1"/>
  <c r="K11628" i="1"/>
  <c r="K11629" i="1"/>
  <c r="K11630" i="1"/>
  <c r="K11631" i="1"/>
  <c r="K11632" i="1"/>
  <c r="K11633" i="1"/>
  <c r="K11634" i="1"/>
  <c r="K11635" i="1"/>
  <c r="K11636" i="1"/>
  <c r="K11637" i="1"/>
  <c r="K11638" i="1"/>
  <c r="K11639" i="1"/>
  <c r="K11640" i="1"/>
  <c r="K11641" i="1"/>
  <c r="K11642" i="1"/>
  <c r="K11643" i="1"/>
  <c r="K11644" i="1"/>
  <c r="K11645" i="1"/>
  <c r="K11646" i="1"/>
  <c r="K11647" i="1"/>
  <c r="K11648" i="1"/>
  <c r="K11649" i="1"/>
  <c r="K11650" i="1"/>
  <c r="K11651" i="1"/>
  <c r="K11652" i="1"/>
  <c r="K11653" i="1"/>
  <c r="K11654" i="1"/>
  <c r="K11655" i="1"/>
  <c r="K11656" i="1"/>
  <c r="K11657" i="1"/>
  <c r="K11658" i="1"/>
  <c r="K11659" i="1"/>
  <c r="K11660" i="1"/>
  <c r="K11661" i="1"/>
  <c r="K11662" i="1"/>
  <c r="K11663" i="1"/>
  <c r="K11664" i="1"/>
  <c r="K11665" i="1"/>
  <c r="K11666" i="1"/>
  <c r="K11667" i="1"/>
  <c r="K11668" i="1"/>
  <c r="K11669" i="1"/>
  <c r="K11670" i="1"/>
  <c r="K11671" i="1"/>
  <c r="K11672" i="1"/>
  <c r="K11673" i="1"/>
  <c r="K11674" i="1"/>
  <c r="K11675" i="1"/>
  <c r="K11676" i="1"/>
  <c r="K11677" i="1"/>
  <c r="K11678" i="1"/>
  <c r="K11679" i="1"/>
  <c r="K11680" i="1"/>
  <c r="K11681" i="1"/>
  <c r="K11682" i="1"/>
  <c r="K11683" i="1"/>
  <c r="K11684" i="1"/>
  <c r="K11685" i="1"/>
  <c r="K11686" i="1"/>
  <c r="K11687" i="1"/>
  <c r="K11688" i="1"/>
  <c r="K11689" i="1"/>
  <c r="K11690" i="1"/>
  <c r="K11691" i="1"/>
  <c r="K11692" i="1"/>
  <c r="K11693" i="1"/>
  <c r="K11694" i="1"/>
  <c r="K11695" i="1"/>
  <c r="K11696" i="1"/>
  <c r="K11697" i="1"/>
  <c r="K11698" i="1"/>
  <c r="K11699" i="1"/>
  <c r="K11700" i="1"/>
  <c r="K11701" i="1"/>
  <c r="K11702" i="1"/>
  <c r="K11703" i="1"/>
  <c r="K11704" i="1"/>
  <c r="K11705" i="1"/>
  <c r="K11706" i="1"/>
  <c r="K11707" i="1"/>
  <c r="K11708" i="1"/>
  <c r="K11709" i="1"/>
  <c r="K11710" i="1"/>
  <c r="K11711" i="1"/>
  <c r="K11712" i="1"/>
  <c r="K11713" i="1"/>
  <c r="K11714" i="1"/>
  <c r="K11715" i="1"/>
  <c r="K11716" i="1"/>
  <c r="K11717" i="1"/>
  <c r="K11718" i="1"/>
  <c r="K11719" i="1"/>
  <c r="K11720" i="1"/>
  <c r="K11721" i="1"/>
  <c r="K11722" i="1"/>
  <c r="K11723" i="1"/>
  <c r="K11724" i="1"/>
  <c r="K11725" i="1"/>
  <c r="K11726" i="1"/>
  <c r="K11727" i="1"/>
  <c r="K11728" i="1"/>
  <c r="K11729" i="1"/>
  <c r="K11730" i="1"/>
  <c r="K11731" i="1"/>
  <c r="K11732" i="1"/>
  <c r="K11733" i="1"/>
  <c r="K11734" i="1"/>
  <c r="K11735" i="1"/>
  <c r="K11736" i="1"/>
  <c r="K11737" i="1"/>
  <c r="K11738" i="1"/>
  <c r="K11739" i="1"/>
  <c r="K11740" i="1"/>
  <c r="K11741" i="1"/>
  <c r="K11742" i="1"/>
  <c r="K11743" i="1"/>
  <c r="K11744" i="1"/>
  <c r="K11745" i="1"/>
  <c r="K11746" i="1"/>
  <c r="K11747" i="1"/>
  <c r="K11748" i="1"/>
  <c r="K11749" i="1"/>
  <c r="K11750" i="1"/>
  <c r="K11751" i="1"/>
  <c r="K11752" i="1"/>
  <c r="K11753" i="1"/>
  <c r="K11754" i="1"/>
  <c r="K11755" i="1"/>
  <c r="K11756" i="1"/>
  <c r="K11757" i="1"/>
  <c r="K11758" i="1"/>
  <c r="K11759" i="1"/>
  <c r="K11760" i="1"/>
  <c r="K11761" i="1"/>
  <c r="K11762" i="1"/>
  <c r="K11763" i="1"/>
  <c r="K11764" i="1"/>
  <c r="K11765" i="1"/>
  <c r="K11766" i="1"/>
  <c r="K11767" i="1"/>
  <c r="K11768" i="1"/>
  <c r="K11769" i="1"/>
  <c r="K11770" i="1"/>
  <c r="K11771" i="1"/>
  <c r="K11772" i="1"/>
  <c r="K11773" i="1"/>
  <c r="K11774" i="1"/>
  <c r="K11775" i="1"/>
  <c r="K11776" i="1"/>
  <c r="K11777" i="1"/>
  <c r="K11778" i="1"/>
  <c r="K11779" i="1"/>
  <c r="K11780" i="1"/>
  <c r="K11781" i="1"/>
  <c r="K11782" i="1"/>
  <c r="K11783" i="1"/>
  <c r="K11784" i="1"/>
  <c r="K11785" i="1"/>
  <c r="K11786" i="1"/>
  <c r="K11787" i="1"/>
  <c r="K11788" i="1"/>
  <c r="K11789" i="1"/>
  <c r="K11790" i="1"/>
  <c r="K11791" i="1"/>
  <c r="K11792" i="1"/>
  <c r="K11793" i="1"/>
  <c r="K11794" i="1"/>
  <c r="K11795" i="1"/>
  <c r="K11796" i="1"/>
  <c r="K11797" i="1"/>
  <c r="K11798" i="1"/>
  <c r="K11799" i="1"/>
  <c r="K11800" i="1"/>
  <c r="K11801" i="1"/>
  <c r="K11802" i="1"/>
  <c r="K11803" i="1"/>
  <c r="K11804" i="1"/>
  <c r="K11805" i="1"/>
  <c r="K11806" i="1"/>
  <c r="K11807" i="1"/>
  <c r="K11808" i="1"/>
  <c r="K11809" i="1"/>
  <c r="K11810" i="1"/>
  <c r="K11811" i="1"/>
  <c r="K11812" i="1"/>
  <c r="K11813" i="1"/>
  <c r="K11814" i="1"/>
  <c r="K11815" i="1"/>
  <c r="K11816" i="1"/>
  <c r="K11817" i="1"/>
  <c r="K11818" i="1"/>
  <c r="K11819" i="1"/>
  <c r="K11820" i="1"/>
  <c r="K11821" i="1"/>
  <c r="K11822" i="1"/>
  <c r="K11823" i="1"/>
  <c r="K11824" i="1"/>
  <c r="K11825" i="1"/>
  <c r="K11826" i="1"/>
  <c r="K11827" i="1"/>
  <c r="K11828" i="1"/>
  <c r="K11829" i="1"/>
  <c r="K11830" i="1"/>
  <c r="K11831" i="1"/>
  <c r="K11832" i="1"/>
  <c r="K11833" i="1"/>
  <c r="K11834" i="1"/>
  <c r="K11835" i="1"/>
  <c r="K11836" i="1"/>
  <c r="K11837" i="1"/>
  <c r="K11838" i="1"/>
  <c r="K11839" i="1"/>
  <c r="K11840" i="1"/>
  <c r="K11841" i="1"/>
  <c r="K11842" i="1"/>
  <c r="K11843" i="1"/>
  <c r="K11844" i="1"/>
  <c r="K11845" i="1"/>
  <c r="K11846" i="1"/>
  <c r="K11847" i="1"/>
  <c r="K11848" i="1"/>
  <c r="K11849" i="1"/>
  <c r="K11850" i="1"/>
  <c r="K11851" i="1"/>
  <c r="K11852" i="1"/>
  <c r="K11853" i="1"/>
  <c r="K11854" i="1"/>
  <c r="K11855" i="1"/>
  <c r="K11856" i="1"/>
  <c r="K11857" i="1"/>
  <c r="K11858" i="1"/>
  <c r="K11859" i="1"/>
  <c r="K11860" i="1"/>
  <c r="K11861" i="1"/>
  <c r="K11862" i="1"/>
  <c r="K11863" i="1"/>
  <c r="K11864" i="1"/>
  <c r="K11865" i="1"/>
  <c r="K11866" i="1"/>
  <c r="K11867" i="1"/>
  <c r="K11868" i="1"/>
  <c r="K11869" i="1"/>
  <c r="K11870" i="1"/>
  <c r="K11871" i="1"/>
  <c r="K11872" i="1"/>
  <c r="K11873" i="1"/>
  <c r="K11874" i="1"/>
  <c r="K11875" i="1"/>
  <c r="K11876" i="1"/>
  <c r="K11877" i="1"/>
  <c r="K11878" i="1"/>
  <c r="K11879" i="1"/>
  <c r="K11880" i="1"/>
  <c r="K11881" i="1"/>
  <c r="K11882" i="1"/>
  <c r="K11883" i="1"/>
  <c r="K11884" i="1"/>
  <c r="K11885" i="1"/>
  <c r="K11886" i="1"/>
  <c r="K11887" i="1"/>
  <c r="K11888" i="1"/>
  <c r="K11889" i="1"/>
  <c r="K11890" i="1"/>
  <c r="K11891" i="1"/>
  <c r="K11892" i="1"/>
  <c r="K11893" i="1"/>
  <c r="K11894" i="1"/>
  <c r="K11895" i="1"/>
  <c r="K11896" i="1"/>
  <c r="K11897" i="1"/>
  <c r="K11898" i="1"/>
  <c r="K11899" i="1"/>
  <c r="K11900" i="1"/>
  <c r="K11901" i="1"/>
  <c r="K11902" i="1"/>
  <c r="K11903" i="1"/>
  <c r="K11904" i="1"/>
  <c r="K11905" i="1"/>
  <c r="K11906" i="1"/>
  <c r="K11907" i="1"/>
  <c r="K11908" i="1"/>
  <c r="K11909" i="1"/>
  <c r="K11910" i="1"/>
  <c r="K11911" i="1"/>
  <c r="K11912" i="1"/>
  <c r="K11913" i="1"/>
  <c r="K11914" i="1"/>
  <c r="K11915" i="1"/>
  <c r="K11916" i="1"/>
  <c r="K11917" i="1"/>
  <c r="K11918" i="1"/>
  <c r="K11919" i="1"/>
  <c r="K11920" i="1"/>
  <c r="K11921" i="1"/>
  <c r="K11922" i="1"/>
  <c r="K11923" i="1"/>
  <c r="K11924" i="1"/>
  <c r="K11925" i="1"/>
  <c r="K11926" i="1"/>
  <c r="K11927" i="1"/>
  <c r="K11928" i="1"/>
  <c r="K11929" i="1"/>
  <c r="K11930" i="1"/>
  <c r="K11931" i="1"/>
  <c r="K11932" i="1"/>
  <c r="K11933" i="1"/>
  <c r="K11934" i="1"/>
  <c r="K11935" i="1"/>
  <c r="K11936" i="1"/>
  <c r="K11937" i="1"/>
  <c r="K11938" i="1"/>
  <c r="K11939" i="1"/>
  <c r="K11940" i="1"/>
  <c r="K11941" i="1"/>
  <c r="K11942" i="1"/>
  <c r="K11943" i="1"/>
  <c r="K11944" i="1"/>
  <c r="K11945" i="1"/>
  <c r="K11946" i="1"/>
  <c r="K11947" i="1"/>
  <c r="K11948" i="1"/>
  <c r="K11949" i="1"/>
  <c r="K11950" i="1"/>
  <c r="K11951" i="1"/>
  <c r="K11952" i="1"/>
  <c r="K11953" i="1"/>
  <c r="K11954" i="1"/>
  <c r="K11955" i="1"/>
  <c r="K11956" i="1"/>
  <c r="K11957" i="1"/>
  <c r="K11958" i="1"/>
  <c r="K11959" i="1"/>
  <c r="K11960" i="1"/>
  <c r="K11961" i="1"/>
  <c r="K11962" i="1"/>
  <c r="K11963" i="1"/>
  <c r="K11964" i="1"/>
  <c r="K11965" i="1"/>
  <c r="K11966" i="1"/>
  <c r="K11967" i="1"/>
  <c r="K11968" i="1"/>
  <c r="K11969" i="1"/>
  <c r="K11970" i="1"/>
  <c r="K11971" i="1"/>
  <c r="K11972" i="1"/>
  <c r="K11973" i="1"/>
  <c r="K11974" i="1"/>
  <c r="K11975" i="1"/>
  <c r="K11976" i="1"/>
  <c r="K11977" i="1"/>
  <c r="K11978" i="1"/>
  <c r="K11979" i="1"/>
  <c r="K11980" i="1"/>
  <c r="K11981" i="1"/>
  <c r="K11982" i="1"/>
  <c r="K11983" i="1"/>
  <c r="K11984" i="1"/>
  <c r="K11985" i="1"/>
  <c r="K11986" i="1"/>
  <c r="K11987" i="1"/>
  <c r="K11988" i="1"/>
  <c r="K11989" i="1"/>
  <c r="K11990" i="1"/>
  <c r="K11991" i="1"/>
  <c r="K11992" i="1"/>
  <c r="K11993" i="1"/>
  <c r="K11994" i="1"/>
  <c r="K11995" i="1"/>
  <c r="K11996" i="1"/>
  <c r="K11997" i="1"/>
  <c r="K11998" i="1"/>
  <c r="K11999" i="1"/>
  <c r="K12000" i="1"/>
  <c r="K12001" i="1"/>
  <c r="K12002" i="1"/>
  <c r="K12003" i="1"/>
  <c r="K12004" i="1"/>
  <c r="K12005" i="1"/>
  <c r="K12006" i="1"/>
  <c r="K12007" i="1"/>
  <c r="K12008" i="1"/>
  <c r="K12009" i="1"/>
  <c r="K12010" i="1"/>
  <c r="K12011" i="1"/>
  <c r="K12012" i="1"/>
  <c r="K12013" i="1"/>
  <c r="K12014" i="1"/>
  <c r="K12015" i="1"/>
  <c r="K12016" i="1"/>
  <c r="K12017" i="1"/>
  <c r="K12018" i="1"/>
  <c r="K12019" i="1"/>
  <c r="K12020" i="1"/>
  <c r="K12021" i="1"/>
  <c r="K12022" i="1"/>
  <c r="K12023" i="1"/>
  <c r="K12024" i="1"/>
  <c r="K12025" i="1"/>
  <c r="K12026" i="1"/>
  <c r="K12027" i="1"/>
  <c r="K12028" i="1"/>
  <c r="K12029" i="1"/>
  <c r="K12030" i="1"/>
  <c r="K12031" i="1"/>
  <c r="K12032" i="1"/>
  <c r="K12033" i="1"/>
  <c r="K12034" i="1"/>
  <c r="K12035" i="1"/>
  <c r="K12036" i="1"/>
  <c r="K12037" i="1"/>
  <c r="K12038" i="1"/>
  <c r="K12039" i="1"/>
  <c r="K12040" i="1"/>
  <c r="K12041" i="1"/>
  <c r="K12042" i="1"/>
  <c r="K12043" i="1"/>
  <c r="K12044" i="1"/>
  <c r="K12045" i="1"/>
  <c r="K12046" i="1"/>
  <c r="K12047" i="1"/>
  <c r="K12048" i="1"/>
  <c r="K12049" i="1"/>
  <c r="K12050" i="1"/>
  <c r="K12051" i="1"/>
  <c r="K12052" i="1"/>
  <c r="K12053" i="1"/>
  <c r="K12054" i="1"/>
  <c r="K12055" i="1"/>
  <c r="K12056" i="1"/>
  <c r="K12057" i="1"/>
  <c r="K12058" i="1"/>
  <c r="K12059" i="1"/>
  <c r="K12060" i="1"/>
  <c r="K12061" i="1"/>
  <c r="K12062" i="1"/>
  <c r="K12063" i="1"/>
  <c r="K12064" i="1"/>
  <c r="K12065" i="1"/>
  <c r="K12066" i="1"/>
  <c r="K12067" i="1"/>
  <c r="K12068" i="1"/>
  <c r="K12069" i="1"/>
  <c r="K12070" i="1"/>
  <c r="K12071" i="1"/>
  <c r="K12072" i="1"/>
  <c r="K12073" i="1"/>
  <c r="K12074" i="1"/>
  <c r="K12075" i="1"/>
  <c r="K12076" i="1"/>
  <c r="K12077" i="1"/>
  <c r="K12078" i="1"/>
  <c r="K12079" i="1"/>
  <c r="K12080" i="1"/>
  <c r="K12081" i="1"/>
  <c r="K12082" i="1"/>
  <c r="K12083" i="1"/>
  <c r="K12084" i="1"/>
  <c r="K12085" i="1"/>
  <c r="K12086" i="1"/>
  <c r="K12087" i="1"/>
  <c r="K12088" i="1"/>
  <c r="K12089" i="1"/>
  <c r="K12090" i="1"/>
  <c r="K12091" i="1"/>
  <c r="K12092" i="1"/>
  <c r="K12093" i="1"/>
  <c r="K12094" i="1"/>
  <c r="K12095" i="1"/>
  <c r="K12096" i="1"/>
  <c r="K12097" i="1"/>
  <c r="K12098" i="1"/>
  <c r="K12099" i="1"/>
  <c r="K12100" i="1"/>
  <c r="K12101" i="1"/>
  <c r="K12102" i="1"/>
  <c r="K12103" i="1"/>
  <c r="K12104" i="1"/>
  <c r="K12105" i="1"/>
  <c r="K12106" i="1"/>
  <c r="K12107" i="1"/>
  <c r="K12108" i="1"/>
  <c r="K12109" i="1"/>
  <c r="K12110" i="1"/>
  <c r="K12111" i="1"/>
  <c r="K12112" i="1"/>
  <c r="K12113" i="1"/>
  <c r="K12114" i="1"/>
  <c r="K12115" i="1"/>
  <c r="K12116" i="1"/>
  <c r="K12117" i="1"/>
  <c r="K12118" i="1"/>
  <c r="K12119" i="1"/>
  <c r="K12120" i="1"/>
  <c r="K12121" i="1"/>
  <c r="K12122" i="1"/>
  <c r="K12123" i="1"/>
  <c r="K12124" i="1"/>
  <c r="K12125" i="1"/>
  <c r="K12126" i="1"/>
  <c r="K12127" i="1"/>
  <c r="K12128" i="1"/>
  <c r="K12129" i="1"/>
  <c r="K12130" i="1"/>
  <c r="K12131" i="1"/>
  <c r="K12132" i="1"/>
  <c r="K12133" i="1"/>
  <c r="K12134" i="1"/>
  <c r="K12135" i="1"/>
  <c r="K12136" i="1"/>
  <c r="K12137" i="1"/>
  <c r="K12138" i="1"/>
  <c r="K12139" i="1"/>
  <c r="K12140" i="1"/>
  <c r="K12141" i="1"/>
  <c r="K12142" i="1"/>
  <c r="K12143" i="1"/>
  <c r="K12144" i="1"/>
  <c r="K12145" i="1"/>
  <c r="K12146" i="1"/>
  <c r="K12147" i="1"/>
  <c r="K12148" i="1"/>
  <c r="K12149" i="1"/>
  <c r="K12150" i="1"/>
  <c r="K12151" i="1"/>
  <c r="K12152" i="1"/>
  <c r="K12153" i="1"/>
  <c r="K12154" i="1"/>
  <c r="K12155" i="1"/>
  <c r="K12156" i="1"/>
  <c r="K12157" i="1"/>
  <c r="K12158" i="1"/>
  <c r="K12159" i="1"/>
  <c r="K12160" i="1"/>
  <c r="K12161" i="1"/>
  <c r="K12162" i="1"/>
  <c r="K12163" i="1"/>
  <c r="K12164" i="1"/>
  <c r="K12165" i="1"/>
  <c r="K12166" i="1"/>
  <c r="K12167" i="1"/>
  <c r="K12168" i="1"/>
  <c r="K12169" i="1"/>
  <c r="K12170" i="1"/>
  <c r="K12171" i="1"/>
  <c r="K12172" i="1"/>
  <c r="K12173" i="1"/>
  <c r="K12174" i="1"/>
  <c r="K12175" i="1"/>
  <c r="K12176" i="1"/>
  <c r="K12177" i="1"/>
  <c r="K12178" i="1"/>
  <c r="K12179" i="1"/>
  <c r="K12180" i="1"/>
  <c r="K12181" i="1"/>
  <c r="K12182" i="1"/>
  <c r="K12183" i="1"/>
  <c r="K12184" i="1"/>
  <c r="K12185" i="1"/>
  <c r="K12186" i="1"/>
  <c r="K12187" i="1"/>
  <c r="K12188" i="1"/>
  <c r="K12189" i="1"/>
  <c r="K12190" i="1"/>
  <c r="K12191" i="1"/>
  <c r="K12192" i="1"/>
  <c r="K12193" i="1"/>
  <c r="K12194" i="1"/>
  <c r="K12195" i="1"/>
  <c r="K12196" i="1"/>
  <c r="K12197" i="1"/>
  <c r="K12198" i="1"/>
  <c r="K12199" i="1"/>
  <c r="K12200" i="1"/>
  <c r="K12201" i="1"/>
  <c r="K12202" i="1"/>
  <c r="K12203" i="1"/>
  <c r="K12204" i="1"/>
  <c r="K12205" i="1"/>
  <c r="K12206" i="1"/>
  <c r="K12207" i="1"/>
  <c r="K12208" i="1"/>
  <c r="K12209" i="1"/>
  <c r="K12210" i="1"/>
  <c r="K12211" i="1"/>
  <c r="K12212" i="1"/>
  <c r="K12213" i="1"/>
  <c r="K12214" i="1"/>
  <c r="K12215" i="1"/>
  <c r="K12216" i="1"/>
  <c r="K12217" i="1"/>
  <c r="K12218" i="1"/>
  <c r="K12219" i="1"/>
  <c r="K12220" i="1"/>
  <c r="K12221" i="1"/>
  <c r="K12222" i="1"/>
  <c r="K12223" i="1"/>
  <c r="K12224" i="1"/>
  <c r="K12225" i="1"/>
  <c r="K12226" i="1"/>
  <c r="K12227" i="1"/>
  <c r="K12228" i="1"/>
  <c r="K12229" i="1"/>
  <c r="K12230" i="1"/>
  <c r="K12231" i="1"/>
  <c r="K12232" i="1"/>
  <c r="K12233" i="1"/>
  <c r="K12234" i="1"/>
  <c r="K12235" i="1"/>
  <c r="K12236" i="1"/>
  <c r="K12237" i="1"/>
  <c r="K12238" i="1"/>
  <c r="K12239" i="1"/>
  <c r="K12240" i="1"/>
  <c r="K12241" i="1"/>
  <c r="K12242" i="1"/>
  <c r="K12243" i="1"/>
  <c r="K12244" i="1"/>
  <c r="K12245" i="1"/>
  <c r="K12246" i="1"/>
  <c r="K12247" i="1"/>
  <c r="K12248" i="1"/>
  <c r="K12249" i="1"/>
  <c r="K12250" i="1"/>
  <c r="K12251" i="1"/>
  <c r="K12252" i="1"/>
  <c r="K12253" i="1"/>
  <c r="K12254" i="1"/>
  <c r="K12255" i="1"/>
  <c r="K12256" i="1"/>
  <c r="K12257" i="1"/>
  <c r="K12258" i="1"/>
  <c r="K12259" i="1"/>
  <c r="K12260" i="1"/>
  <c r="K12261" i="1"/>
  <c r="K12262" i="1"/>
  <c r="K12263" i="1"/>
  <c r="K12264" i="1"/>
  <c r="K12265" i="1"/>
  <c r="K12266" i="1"/>
  <c r="K12267" i="1"/>
  <c r="K12268" i="1"/>
  <c r="K12269" i="1"/>
  <c r="K12270" i="1"/>
  <c r="K12271" i="1"/>
  <c r="K12272" i="1"/>
  <c r="K12273" i="1"/>
  <c r="K12274" i="1"/>
  <c r="K12275" i="1"/>
  <c r="K12276" i="1"/>
  <c r="K12277" i="1"/>
  <c r="K12278" i="1"/>
  <c r="K12279" i="1"/>
  <c r="K12280" i="1"/>
  <c r="K12281" i="1"/>
  <c r="K12282" i="1"/>
  <c r="K12283" i="1"/>
  <c r="K12284" i="1"/>
  <c r="K12285" i="1"/>
  <c r="K12286" i="1"/>
  <c r="K12287" i="1"/>
  <c r="K12288" i="1"/>
  <c r="K12289" i="1"/>
  <c r="K12290" i="1"/>
  <c r="K12291" i="1"/>
  <c r="K12292" i="1"/>
  <c r="K12293" i="1"/>
  <c r="K12294" i="1"/>
  <c r="K12295" i="1"/>
  <c r="K12296" i="1"/>
  <c r="K12297" i="1"/>
  <c r="K12298" i="1"/>
  <c r="K12299" i="1"/>
  <c r="K12300" i="1"/>
  <c r="K12301" i="1"/>
  <c r="K12302" i="1"/>
  <c r="K12303" i="1"/>
  <c r="K12304" i="1"/>
  <c r="K12305" i="1"/>
  <c r="K12306" i="1"/>
  <c r="K12307" i="1"/>
  <c r="K12308" i="1"/>
  <c r="K12309" i="1"/>
  <c r="K12310" i="1"/>
  <c r="K12311" i="1"/>
  <c r="K12312" i="1"/>
  <c r="K12313" i="1"/>
  <c r="K12314" i="1"/>
  <c r="K12315" i="1"/>
  <c r="K12316" i="1"/>
  <c r="K12317" i="1"/>
  <c r="K12318" i="1"/>
  <c r="K12319" i="1"/>
  <c r="K12320" i="1"/>
  <c r="K12321" i="1"/>
  <c r="K12322" i="1"/>
  <c r="K12323" i="1"/>
  <c r="K12324" i="1"/>
  <c r="K12325" i="1"/>
  <c r="K12326" i="1"/>
  <c r="K12327" i="1"/>
  <c r="K12328" i="1"/>
  <c r="K12329" i="1"/>
  <c r="K12330" i="1"/>
  <c r="K12331" i="1"/>
  <c r="K12332" i="1"/>
  <c r="K12333" i="1"/>
  <c r="K12334" i="1"/>
  <c r="K12335" i="1"/>
  <c r="K12336" i="1"/>
  <c r="K12337" i="1"/>
  <c r="K12338" i="1"/>
  <c r="K12339" i="1"/>
  <c r="K12340" i="1"/>
  <c r="K12341" i="1"/>
  <c r="K12342" i="1"/>
  <c r="K12343" i="1"/>
  <c r="K12344" i="1"/>
  <c r="K12345" i="1"/>
  <c r="K12346" i="1"/>
  <c r="K12347" i="1"/>
  <c r="K12348" i="1"/>
  <c r="K12349" i="1"/>
  <c r="K12350" i="1"/>
  <c r="K12351" i="1"/>
  <c r="K12352" i="1"/>
  <c r="K12353" i="1"/>
  <c r="K12354" i="1"/>
  <c r="K12355" i="1"/>
  <c r="K12356" i="1"/>
  <c r="K12357" i="1"/>
  <c r="K12358" i="1"/>
  <c r="K12359" i="1"/>
  <c r="K12360" i="1"/>
  <c r="K12361" i="1"/>
  <c r="K12362" i="1"/>
  <c r="K12363" i="1"/>
  <c r="K12364" i="1"/>
  <c r="K12365" i="1"/>
  <c r="K12366" i="1"/>
  <c r="K12367" i="1"/>
  <c r="K12368" i="1"/>
  <c r="K12369" i="1"/>
  <c r="K12370" i="1"/>
  <c r="K12371" i="1"/>
  <c r="K12372" i="1"/>
  <c r="K12373" i="1"/>
  <c r="K12374" i="1"/>
  <c r="K12375" i="1"/>
  <c r="K12376" i="1"/>
  <c r="K12377" i="1"/>
  <c r="K12378" i="1"/>
  <c r="K12379" i="1"/>
  <c r="K12380" i="1"/>
  <c r="K12381" i="1"/>
  <c r="K12382" i="1"/>
  <c r="K12383" i="1"/>
  <c r="K12384" i="1"/>
  <c r="K12385" i="1"/>
  <c r="K12386" i="1"/>
  <c r="K12387" i="1"/>
  <c r="K12388" i="1"/>
  <c r="K12389" i="1"/>
  <c r="K12390" i="1"/>
  <c r="K12391" i="1"/>
  <c r="K12392" i="1"/>
  <c r="K12393" i="1"/>
  <c r="K12394" i="1"/>
  <c r="K12395" i="1"/>
  <c r="K12396" i="1"/>
  <c r="K12397" i="1"/>
  <c r="K12398" i="1"/>
  <c r="K12399" i="1"/>
  <c r="K12400" i="1"/>
  <c r="K12401" i="1"/>
  <c r="K12402" i="1"/>
  <c r="K12403" i="1"/>
  <c r="K12404" i="1"/>
  <c r="K12405" i="1"/>
  <c r="K12406" i="1"/>
  <c r="K12407" i="1"/>
  <c r="K12408" i="1"/>
  <c r="K12409" i="1"/>
  <c r="K12410" i="1"/>
  <c r="K12411" i="1"/>
  <c r="K12412" i="1"/>
  <c r="K12413" i="1"/>
  <c r="K12414" i="1"/>
  <c r="K12415" i="1"/>
  <c r="K12416" i="1"/>
  <c r="K12417" i="1"/>
  <c r="K12418" i="1"/>
  <c r="K12419" i="1"/>
  <c r="K12420" i="1"/>
  <c r="K12421" i="1"/>
  <c r="K12422" i="1"/>
  <c r="K12423" i="1"/>
  <c r="K12424" i="1"/>
  <c r="K12425" i="1"/>
  <c r="K12426" i="1"/>
  <c r="K12427" i="1"/>
  <c r="K12428" i="1"/>
  <c r="K12429" i="1"/>
  <c r="K12430" i="1"/>
  <c r="K12431" i="1"/>
  <c r="K12432" i="1"/>
  <c r="K12433" i="1"/>
  <c r="K12434" i="1"/>
  <c r="K12435" i="1"/>
  <c r="K12436" i="1"/>
  <c r="K12437" i="1"/>
  <c r="K12438" i="1"/>
  <c r="K12439" i="1"/>
  <c r="K12440" i="1"/>
  <c r="K12441" i="1"/>
  <c r="K12442" i="1"/>
  <c r="K12443" i="1"/>
  <c r="K12444" i="1"/>
  <c r="K12445" i="1"/>
  <c r="K12446" i="1"/>
  <c r="K12447" i="1"/>
  <c r="K12448" i="1"/>
  <c r="K12449" i="1"/>
  <c r="K12450" i="1"/>
  <c r="K12451" i="1"/>
  <c r="K12452" i="1"/>
  <c r="K12453" i="1"/>
  <c r="K12454" i="1"/>
  <c r="K12455" i="1"/>
  <c r="K12456" i="1"/>
  <c r="K12457" i="1"/>
  <c r="K12458" i="1"/>
  <c r="K12459" i="1"/>
  <c r="K12460" i="1"/>
  <c r="K12461" i="1"/>
  <c r="K12462" i="1"/>
  <c r="K12463" i="1"/>
  <c r="K12464" i="1"/>
  <c r="K12465" i="1"/>
  <c r="K12466" i="1"/>
  <c r="K12467" i="1"/>
  <c r="K12468" i="1"/>
  <c r="K12469" i="1"/>
  <c r="K12470" i="1"/>
  <c r="K12471" i="1"/>
  <c r="K12472" i="1"/>
  <c r="K12473" i="1"/>
  <c r="K12474" i="1"/>
  <c r="K12475" i="1"/>
  <c r="K12476" i="1"/>
  <c r="K12477" i="1"/>
  <c r="K12478" i="1"/>
  <c r="K12479" i="1"/>
  <c r="K12480" i="1"/>
  <c r="K12481" i="1"/>
  <c r="K12482" i="1"/>
  <c r="K12483" i="1"/>
  <c r="K12484" i="1"/>
  <c r="K12485" i="1"/>
  <c r="K12486" i="1"/>
  <c r="K12487" i="1"/>
  <c r="K12488" i="1"/>
  <c r="K12489" i="1"/>
  <c r="K12490" i="1"/>
  <c r="K12491" i="1"/>
  <c r="K12492" i="1"/>
  <c r="K12493" i="1"/>
  <c r="K12494" i="1"/>
  <c r="K12495" i="1"/>
  <c r="K12496" i="1"/>
  <c r="K12497" i="1"/>
  <c r="K12498" i="1"/>
  <c r="K12499" i="1"/>
  <c r="K12500" i="1"/>
  <c r="K12501" i="1"/>
  <c r="K12502" i="1"/>
  <c r="K12503" i="1"/>
  <c r="K12504" i="1"/>
  <c r="K12505" i="1"/>
  <c r="K12506" i="1"/>
  <c r="K12507" i="1"/>
  <c r="K12508" i="1"/>
  <c r="K12509" i="1"/>
  <c r="K12510" i="1"/>
  <c r="K12511" i="1"/>
  <c r="K12512" i="1"/>
  <c r="K12513" i="1"/>
  <c r="K12514" i="1"/>
  <c r="K12515" i="1"/>
  <c r="K12516" i="1"/>
  <c r="K12517" i="1"/>
  <c r="K12518" i="1"/>
  <c r="K12519" i="1"/>
  <c r="K12520" i="1"/>
  <c r="K12521" i="1"/>
  <c r="K12522" i="1"/>
  <c r="K12523" i="1"/>
  <c r="K12524" i="1"/>
  <c r="K12525" i="1"/>
  <c r="K12526" i="1"/>
  <c r="K12527" i="1"/>
  <c r="K12528" i="1"/>
  <c r="K12529" i="1"/>
  <c r="K12530" i="1"/>
  <c r="K12531" i="1"/>
  <c r="K12532" i="1"/>
  <c r="K12533" i="1"/>
  <c r="K12534" i="1"/>
  <c r="K12535" i="1"/>
  <c r="K12536" i="1"/>
  <c r="K12537" i="1"/>
  <c r="K12538" i="1"/>
  <c r="K12539" i="1"/>
  <c r="K12540" i="1"/>
  <c r="K12541" i="1"/>
  <c r="K12542" i="1"/>
  <c r="K12543" i="1"/>
  <c r="K12544" i="1"/>
  <c r="K12545" i="1"/>
  <c r="K12546" i="1"/>
  <c r="K12547" i="1"/>
  <c r="K12548" i="1"/>
  <c r="K12549" i="1"/>
  <c r="K12550" i="1"/>
  <c r="K12551" i="1"/>
  <c r="K12552" i="1"/>
  <c r="K12553" i="1"/>
  <c r="K12554" i="1"/>
  <c r="K12555" i="1"/>
  <c r="K12556" i="1"/>
  <c r="K12557" i="1"/>
  <c r="K12558" i="1"/>
  <c r="K12559" i="1"/>
  <c r="K12560" i="1"/>
  <c r="K12561" i="1"/>
  <c r="K12562" i="1"/>
  <c r="K12563" i="1"/>
  <c r="K12564" i="1"/>
  <c r="K12565" i="1"/>
  <c r="K12566" i="1"/>
  <c r="K12567" i="1"/>
  <c r="K12568" i="1"/>
  <c r="K12569" i="1"/>
  <c r="K12570" i="1"/>
  <c r="K12571" i="1"/>
  <c r="K12572" i="1"/>
  <c r="K12573" i="1"/>
  <c r="K12574" i="1"/>
  <c r="K12575" i="1"/>
  <c r="K12576" i="1"/>
  <c r="K12577" i="1"/>
  <c r="K12578" i="1"/>
  <c r="K12579" i="1"/>
  <c r="K12580" i="1"/>
  <c r="K12581" i="1"/>
  <c r="K12582" i="1"/>
  <c r="K12583" i="1"/>
  <c r="K12584" i="1"/>
  <c r="K12585" i="1"/>
  <c r="K12586" i="1"/>
  <c r="K12587" i="1"/>
  <c r="K12588" i="1"/>
  <c r="K12589" i="1"/>
  <c r="K12590" i="1"/>
  <c r="K12591" i="1"/>
  <c r="K12592" i="1"/>
  <c r="K12593" i="1"/>
  <c r="K12594" i="1"/>
  <c r="K12595" i="1"/>
  <c r="K12596" i="1"/>
  <c r="K12597" i="1"/>
  <c r="K12598" i="1"/>
  <c r="K12599" i="1"/>
  <c r="K12600" i="1"/>
  <c r="K12601" i="1"/>
  <c r="K12602" i="1"/>
  <c r="K12603" i="1"/>
  <c r="K12604" i="1"/>
  <c r="K12605" i="1"/>
  <c r="K12606" i="1"/>
  <c r="K12607" i="1"/>
  <c r="K12608" i="1"/>
  <c r="K12609" i="1"/>
  <c r="K12610" i="1"/>
  <c r="K12611" i="1"/>
  <c r="K12612" i="1"/>
  <c r="K12613" i="1"/>
  <c r="K12614" i="1"/>
  <c r="K12615" i="1"/>
  <c r="K12616" i="1"/>
  <c r="K12617" i="1"/>
  <c r="K12618" i="1"/>
  <c r="K12619" i="1"/>
  <c r="K12620" i="1"/>
  <c r="K12621" i="1"/>
  <c r="K12622" i="1"/>
  <c r="K12623" i="1"/>
  <c r="K12624" i="1"/>
  <c r="K12625" i="1"/>
  <c r="K12626" i="1"/>
  <c r="K12627" i="1"/>
  <c r="K12628" i="1"/>
  <c r="K12629" i="1"/>
  <c r="K12630" i="1"/>
  <c r="K12631" i="1"/>
  <c r="K12632" i="1"/>
  <c r="K12633" i="1"/>
  <c r="K12634" i="1"/>
  <c r="K12635" i="1"/>
  <c r="K12636" i="1"/>
  <c r="K12637" i="1"/>
  <c r="K12638" i="1"/>
  <c r="K12639" i="1"/>
  <c r="K12640" i="1"/>
  <c r="K12641" i="1"/>
  <c r="K12642" i="1"/>
  <c r="K12643" i="1"/>
  <c r="K12644" i="1"/>
  <c r="K12645" i="1"/>
  <c r="K12646" i="1"/>
  <c r="K12647" i="1"/>
  <c r="K12648" i="1"/>
  <c r="K12649" i="1"/>
  <c r="K12650" i="1"/>
  <c r="K12651" i="1"/>
  <c r="K12652" i="1"/>
  <c r="K12653" i="1"/>
  <c r="K12654" i="1"/>
  <c r="K12655" i="1"/>
  <c r="K12656" i="1"/>
  <c r="K12657" i="1"/>
  <c r="K12658" i="1"/>
  <c r="K12659" i="1"/>
  <c r="K12660" i="1"/>
  <c r="K12661" i="1"/>
  <c r="K12662" i="1"/>
  <c r="K12663" i="1"/>
  <c r="K12664" i="1"/>
  <c r="K12665" i="1"/>
  <c r="K12666" i="1"/>
  <c r="K12667" i="1"/>
  <c r="K12668" i="1"/>
  <c r="K12669" i="1"/>
  <c r="K12670" i="1"/>
  <c r="K12671" i="1"/>
  <c r="K12672" i="1"/>
  <c r="K12673" i="1"/>
  <c r="K12674" i="1"/>
  <c r="K12675" i="1"/>
  <c r="K12676" i="1"/>
  <c r="K12677" i="1"/>
  <c r="K12678" i="1"/>
  <c r="K12679" i="1"/>
  <c r="K12680" i="1"/>
  <c r="K12681" i="1"/>
  <c r="K12682" i="1"/>
  <c r="K12683" i="1"/>
  <c r="K12684" i="1"/>
  <c r="K12685" i="1"/>
  <c r="K12686" i="1"/>
  <c r="K12687" i="1"/>
  <c r="K12688" i="1"/>
  <c r="K12689" i="1"/>
  <c r="K12690" i="1"/>
  <c r="K12691" i="1"/>
  <c r="K12692" i="1"/>
  <c r="K12693" i="1"/>
  <c r="K12694" i="1"/>
  <c r="K12695" i="1"/>
  <c r="K12696" i="1"/>
  <c r="K12697" i="1"/>
  <c r="K12698" i="1"/>
  <c r="K12699" i="1"/>
  <c r="K12700" i="1"/>
  <c r="K12701" i="1"/>
  <c r="K12702" i="1"/>
  <c r="K12703" i="1"/>
  <c r="K12704" i="1"/>
  <c r="K12705" i="1"/>
  <c r="K12706" i="1"/>
  <c r="K12707" i="1"/>
  <c r="K12708" i="1"/>
  <c r="K12709" i="1"/>
  <c r="K12710" i="1"/>
  <c r="K12711" i="1"/>
  <c r="K12712" i="1"/>
  <c r="K12713" i="1"/>
  <c r="K12714" i="1"/>
  <c r="K12715" i="1"/>
  <c r="K12716" i="1"/>
  <c r="K12717" i="1"/>
  <c r="K12718" i="1"/>
  <c r="K12719" i="1"/>
  <c r="K12720" i="1"/>
  <c r="K12721" i="1"/>
  <c r="K12722" i="1"/>
  <c r="K12723" i="1"/>
  <c r="K12724" i="1"/>
  <c r="K12725" i="1"/>
  <c r="K12726" i="1"/>
  <c r="K12727" i="1"/>
  <c r="K12728" i="1"/>
  <c r="K12729" i="1"/>
  <c r="K12730" i="1"/>
  <c r="K12731" i="1"/>
  <c r="K12732" i="1"/>
  <c r="K12733" i="1"/>
  <c r="K12734" i="1"/>
  <c r="K12735" i="1"/>
  <c r="K12736" i="1"/>
  <c r="K12737" i="1"/>
  <c r="K12738" i="1"/>
  <c r="K12739" i="1"/>
  <c r="K12740" i="1"/>
  <c r="K12741" i="1"/>
  <c r="K12742" i="1"/>
  <c r="K12743" i="1"/>
  <c r="K12744" i="1"/>
  <c r="K12745" i="1"/>
  <c r="K12746" i="1"/>
  <c r="K12747" i="1"/>
  <c r="K12748" i="1"/>
  <c r="K12749" i="1"/>
  <c r="K12750" i="1"/>
  <c r="K12751" i="1"/>
  <c r="K12752" i="1"/>
  <c r="K12753" i="1"/>
  <c r="K12754" i="1"/>
  <c r="K12755" i="1"/>
  <c r="K12756" i="1"/>
  <c r="K12757" i="1"/>
  <c r="K12758" i="1"/>
  <c r="K12759" i="1"/>
  <c r="K12760" i="1"/>
  <c r="K12761" i="1"/>
  <c r="K12762" i="1"/>
  <c r="K12763" i="1"/>
  <c r="K12764" i="1"/>
  <c r="K12765" i="1"/>
  <c r="K12766" i="1"/>
  <c r="K12767" i="1"/>
  <c r="K12768" i="1"/>
  <c r="K12769" i="1"/>
  <c r="K12770" i="1"/>
  <c r="K12771" i="1"/>
  <c r="K12772" i="1"/>
  <c r="K12773" i="1"/>
  <c r="K12774" i="1"/>
  <c r="K12775" i="1"/>
  <c r="K12776" i="1"/>
  <c r="K12777" i="1"/>
  <c r="K12778" i="1"/>
  <c r="K12779" i="1"/>
  <c r="K12780" i="1"/>
  <c r="K12781" i="1"/>
  <c r="K12782" i="1"/>
  <c r="K12783" i="1"/>
  <c r="K12784" i="1"/>
  <c r="K12785" i="1"/>
  <c r="K12786" i="1"/>
  <c r="K12787" i="1"/>
  <c r="K12788" i="1"/>
  <c r="K12789" i="1"/>
  <c r="K12790" i="1"/>
  <c r="K12791" i="1"/>
  <c r="K12792" i="1"/>
  <c r="K12793" i="1"/>
  <c r="K12794" i="1"/>
  <c r="K12795" i="1"/>
  <c r="K12796" i="1"/>
  <c r="K12797" i="1"/>
  <c r="K12798" i="1"/>
  <c r="K12799" i="1"/>
  <c r="K12800" i="1"/>
  <c r="K12801" i="1"/>
  <c r="K12802" i="1"/>
  <c r="K12803" i="1"/>
  <c r="K12804" i="1"/>
  <c r="K12805" i="1"/>
  <c r="K12806" i="1"/>
  <c r="K12807" i="1"/>
  <c r="K12808" i="1"/>
  <c r="K12809" i="1"/>
  <c r="K12810" i="1"/>
  <c r="K12811" i="1"/>
  <c r="K12812" i="1"/>
  <c r="K12813" i="1"/>
  <c r="K12814" i="1"/>
  <c r="K12815" i="1"/>
  <c r="K12816" i="1"/>
  <c r="K12817" i="1"/>
  <c r="K12818" i="1"/>
  <c r="K12819" i="1"/>
  <c r="K12820" i="1"/>
  <c r="K12821" i="1"/>
  <c r="K12822" i="1"/>
  <c r="K12823" i="1"/>
  <c r="K12824" i="1"/>
  <c r="K12825" i="1"/>
  <c r="K12826" i="1"/>
  <c r="K12827" i="1"/>
  <c r="K12828" i="1"/>
  <c r="K12829" i="1"/>
  <c r="K12830" i="1"/>
  <c r="K12831" i="1"/>
  <c r="K12832" i="1"/>
  <c r="K12833" i="1"/>
  <c r="K12834" i="1"/>
  <c r="K12835" i="1"/>
  <c r="K12836" i="1"/>
  <c r="K12837" i="1"/>
  <c r="K12838" i="1"/>
  <c r="K12839" i="1"/>
  <c r="K12840" i="1"/>
  <c r="K12841" i="1"/>
  <c r="K12842" i="1"/>
  <c r="K12843" i="1"/>
  <c r="K12844" i="1"/>
  <c r="K12845" i="1"/>
  <c r="K12846" i="1"/>
  <c r="K12847" i="1"/>
  <c r="K12848" i="1"/>
  <c r="K12849" i="1"/>
  <c r="K12850" i="1"/>
  <c r="K12851" i="1"/>
  <c r="K12852" i="1"/>
  <c r="K12853" i="1"/>
  <c r="K12854" i="1"/>
  <c r="K12855" i="1"/>
  <c r="K12856" i="1"/>
  <c r="K12857" i="1"/>
  <c r="K12858" i="1"/>
  <c r="K12859" i="1"/>
  <c r="K12860" i="1"/>
  <c r="K12861" i="1"/>
  <c r="K12862" i="1"/>
  <c r="K12863" i="1"/>
  <c r="K12864" i="1"/>
  <c r="K12865" i="1"/>
  <c r="K12866" i="1"/>
  <c r="K12867" i="1"/>
  <c r="K12868" i="1"/>
  <c r="K12869" i="1"/>
  <c r="K12870" i="1"/>
  <c r="K12871" i="1"/>
  <c r="K12872" i="1"/>
  <c r="K12873" i="1"/>
  <c r="K12874" i="1"/>
  <c r="K12875" i="1"/>
  <c r="K12876" i="1"/>
  <c r="K12877" i="1"/>
  <c r="K12878" i="1"/>
  <c r="K12879" i="1"/>
  <c r="K12880" i="1"/>
  <c r="K12881" i="1"/>
  <c r="K12882" i="1"/>
  <c r="K12883" i="1"/>
  <c r="K12884" i="1"/>
  <c r="K12885" i="1"/>
  <c r="K12886" i="1"/>
  <c r="K12887" i="1"/>
  <c r="K12888" i="1"/>
  <c r="K12889" i="1"/>
  <c r="K12890" i="1"/>
  <c r="K12891" i="1"/>
  <c r="K12892" i="1"/>
  <c r="K12893" i="1"/>
  <c r="K12894" i="1"/>
  <c r="K12895" i="1"/>
  <c r="K12896" i="1"/>
  <c r="K12897" i="1"/>
  <c r="K12898" i="1"/>
  <c r="K12899" i="1"/>
  <c r="K12900" i="1"/>
  <c r="K12901" i="1"/>
  <c r="K12902" i="1"/>
  <c r="K12903" i="1"/>
  <c r="K12904" i="1"/>
  <c r="K12905" i="1"/>
  <c r="K12906" i="1"/>
  <c r="K12907" i="1"/>
  <c r="K12908" i="1"/>
  <c r="K12909" i="1"/>
  <c r="K12910" i="1"/>
  <c r="K12911" i="1"/>
  <c r="K12912" i="1"/>
  <c r="K12913" i="1"/>
  <c r="K12914" i="1"/>
  <c r="K12915" i="1"/>
  <c r="K12916" i="1"/>
  <c r="K12917" i="1"/>
  <c r="K12918" i="1"/>
  <c r="K12919" i="1"/>
  <c r="K12920" i="1"/>
  <c r="K12921" i="1"/>
  <c r="K12922" i="1"/>
  <c r="K12923" i="1"/>
  <c r="K12924" i="1"/>
  <c r="K12925" i="1"/>
  <c r="K12926" i="1"/>
  <c r="K12927" i="1"/>
  <c r="K12928" i="1"/>
  <c r="K12929" i="1"/>
  <c r="K12930" i="1"/>
  <c r="K12931" i="1"/>
  <c r="K12932" i="1"/>
  <c r="K12933" i="1"/>
  <c r="K12934" i="1"/>
  <c r="K12935" i="1"/>
  <c r="K12936" i="1"/>
  <c r="K12937" i="1"/>
  <c r="K12938" i="1"/>
  <c r="K12939" i="1"/>
  <c r="K12940" i="1"/>
  <c r="K12941" i="1"/>
  <c r="K12942" i="1"/>
  <c r="K12943" i="1"/>
  <c r="K12944" i="1"/>
  <c r="K12945" i="1"/>
  <c r="K12946" i="1"/>
  <c r="K12947" i="1"/>
  <c r="K12948" i="1"/>
  <c r="K12949" i="1"/>
  <c r="K12950" i="1"/>
  <c r="K12951" i="1"/>
  <c r="K12952" i="1"/>
  <c r="K12953" i="1"/>
  <c r="K12954" i="1"/>
  <c r="K12955" i="1"/>
  <c r="K12956" i="1"/>
  <c r="K12957" i="1"/>
  <c r="K12958" i="1"/>
  <c r="K12959" i="1"/>
  <c r="K12960" i="1"/>
  <c r="K12961" i="1"/>
  <c r="K12962" i="1"/>
  <c r="K12963" i="1"/>
  <c r="K12964" i="1"/>
  <c r="K12965" i="1"/>
  <c r="K12966" i="1"/>
  <c r="K12967" i="1"/>
  <c r="K12968" i="1"/>
  <c r="K12969" i="1"/>
  <c r="K12970" i="1"/>
  <c r="K12971" i="1"/>
  <c r="K12972" i="1"/>
  <c r="K12973" i="1"/>
  <c r="K12974" i="1"/>
  <c r="K12975" i="1"/>
  <c r="K12976" i="1"/>
  <c r="K12977" i="1"/>
  <c r="K12978" i="1"/>
  <c r="K12979" i="1"/>
  <c r="K12980" i="1"/>
  <c r="K12981" i="1"/>
  <c r="K12982" i="1"/>
  <c r="K12983" i="1"/>
  <c r="K12984" i="1"/>
  <c r="K12985" i="1"/>
  <c r="K12986" i="1"/>
  <c r="K12987" i="1"/>
  <c r="K12988" i="1"/>
  <c r="K12989" i="1"/>
  <c r="K12990" i="1"/>
  <c r="K12991" i="1"/>
  <c r="K12992" i="1"/>
  <c r="K12993" i="1"/>
  <c r="K12994" i="1"/>
  <c r="K12995" i="1"/>
  <c r="K12996" i="1"/>
  <c r="K12997" i="1"/>
  <c r="K12998" i="1"/>
  <c r="K12999" i="1"/>
  <c r="K13000" i="1"/>
  <c r="K13001" i="1"/>
  <c r="K13002" i="1"/>
  <c r="K13003" i="1"/>
  <c r="K13004" i="1"/>
  <c r="K13005" i="1"/>
  <c r="K13006" i="1"/>
  <c r="K13007" i="1"/>
  <c r="K13008" i="1"/>
  <c r="K13009" i="1"/>
  <c r="K13010" i="1"/>
  <c r="K13011" i="1"/>
  <c r="K13012" i="1"/>
  <c r="K13013" i="1"/>
  <c r="K13014" i="1"/>
  <c r="K13015" i="1"/>
  <c r="K13016" i="1"/>
  <c r="K13017" i="1"/>
  <c r="K13018" i="1"/>
  <c r="K13019" i="1"/>
  <c r="K13020" i="1"/>
  <c r="K13021" i="1"/>
  <c r="K13022" i="1"/>
  <c r="K13023" i="1"/>
  <c r="K13024" i="1"/>
  <c r="K13025" i="1"/>
  <c r="K13026" i="1"/>
  <c r="K13027" i="1"/>
  <c r="K13028" i="1"/>
  <c r="K13029" i="1"/>
  <c r="K13030" i="1"/>
  <c r="K13031" i="1"/>
  <c r="K13032" i="1"/>
  <c r="K13033" i="1"/>
  <c r="K13034" i="1"/>
  <c r="K13035" i="1"/>
  <c r="K13036" i="1"/>
  <c r="K13037" i="1"/>
  <c r="K13038" i="1"/>
  <c r="K13039" i="1"/>
  <c r="K13040" i="1"/>
  <c r="K13041" i="1"/>
  <c r="K13042" i="1"/>
  <c r="K13043" i="1"/>
  <c r="K13044" i="1"/>
  <c r="K13045" i="1"/>
  <c r="K13046" i="1"/>
  <c r="K13047" i="1"/>
  <c r="K13048" i="1"/>
  <c r="K13049" i="1"/>
  <c r="K13050" i="1"/>
  <c r="K13051" i="1"/>
  <c r="K13052" i="1"/>
  <c r="K13053" i="1"/>
  <c r="K13054" i="1"/>
  <c r="K13055" i="1"/>
  <c r="K13056" i="1"/>
  <c r="K13057" i="1"/>
  <c r="K13058" i="1"/>
  <c r="K13059" i="1"/>
  <c r="K13060" i="1"/>
  <c r="K13061" i="1"/>
  <c r="K13062" i="1"/>
  <c r="K13063" i="1"/>
  <c r="K13064" i="1"/>
  <c r="K13065" i="1"/>
  <c r="K13066" i="1"/>
  <c r="K13067" i="1"/>
  <c r="K13068" i="1"/>
  <c r="K13069" i="1"/>
  <c r="K13070" i="1"/>
  <c r="K13071" i="1"/>
  <c r="K13072" i="1"/>
  <c r="K13073" i="1"/>
  <c r="K13074" i="1"/>
  <c r="K13075" i="1"/>
  <c r="K13076" i="1"/>
  <c r="K13077" i="1"/>
  <c r="K13078" i="1"/>
  <c r="K13079" i="1"/>
  <c r="K13080" i="1"/>
  <c r="K13081" i="1"/>
  <c r="K13082" i="1"/>
  <c r="K13083" i="1"/>
  <c r="K13084" i="1"/>
  <c r="K13085" i="1"/>
  <c r="K13086" i="1"/>
  <c r="K13087" i="1"/>
  <c r="K13088" i="1"/>
  <c r="K13089" i="1"/>
  <c r="K13090" i="1"/>
  <c r="K13091" i="1"/>
  <c r="K13092" i="1"/>
  <c r="K13093" i="1"/>
  <c r="K13094" i="1"/>
  <c r="K13095" i="1"/>
  <c r="K13096" i="1"/>
  <c r="K13097" i="1"/>
  <c r="K13098" i="1"/>
  <c r="K13099" i="1"/>
  <c r="K13100" i="1"/>
  <c r="K13101" i="1"/>
  <c r="K13102" i="1"/>
  <c r="K13103" i="1"/>
  <c r="K13104" i="1"/>
  <c r="K13105" i="1"/>
  <c r="K13106" i="1"/>
  <c r="K13107" i="1"/>
  <c r="K13108" i="1"/>
  <c r="K13109" i="1"/>
  <c r="K13110" i="1"/>
  <c r="K13111" i="1"/>
  <c r="K13112" i="1"/>
  <c r="K13113" i="1"/>
  <c r="K13114" i="1"/>
  <c r="K13115" i="1"/>
  <c r="K13116" i="1"/>
  <c r="K13117" i="1"/>
  <c r="K13118" i="1"/>
  <c r="K13119" i="1"/>
  <c r="K13120" i="1"/>
  <c r="K13121" i="1"/>
  <c r="K13122" i="1"/>
  <c r="K13123" i="1"/>
  <c r="K13124" i="1"/>
  <c r="K13125" i="1"/>
  <c r="K13126" i="1"/>
  <c r="K13127" i="1"/>
  <c r="K13128" i="1"/>
  <c r="K13129" i="1"/>
  <c r="K13130" i="1"/>
  <c r="K13131" i="1"/>
  <c r="K13132" i="1"/>
  <c r="K13133" i="1"/>
  <c r="K13134" i="1"/>
  <c r="K13135" i="1"/>
  <c r="K13136" i="1"/>
  <c r="K13137" i="1"/>
  <c r="K13138" i="1"/>
  <c r="K13139" i="1"/>
  <c r="K13140" i="1"/>
  <c r="K13141" i="1"/>
  <c r="K13142" i="1"/>
  <c r="K13143" i="1"/>
  <c r="K13144" i="1"/>
  <c r="K13145" i="1"/>
  <c r="K13146" i="1"/>
  <c r="K13147" i="1"/>
  <c r="K13148" i="1"/>
  <c r="K13149" i="1"/>
  <c r="K13150" i="1"/>
  <c r="K13151" i="1"/>
  <c r="K13152" i="1"/>
  <c r="K13153" i="1"/>
  <c r="K13154" i="1"/>
  <c r="K13155" i="1"/>
  <c r="K13156" i="1"/>
  <c r="K13157" i="1"/>
  <c r="K13158" i="1"/>
  <c r="K13159" i="1"/>
  <c r="K13160" i="1"/>
  <c r="K13161" i="1"/>
  <c r="K13162" i="1"/>
  <c r="K13163" i="1"/>
  <c r="K13164" i="1"/>
  <c r="K13165" i="1"/>
  <c r="K13166" i="1"/>
  <c r="K13167" i="1"/>
  <c r="K13168" i="1"/>
  <c r="K13169" i="1"/>
  <c r="K13170" i="1"/>
  <c r="K13171" i="1"/>
  <c r="K13172" i="1"/>
  <c r="K13173" i="1"/>
  <c r="K13174" i="1"/>
  <c r="K13175" i="1"/>
  <c r="K13176" i="1"/>
  <c r="K13177" i="1"/>
  <c r="K13178" i="1"/>
  <c r="K13179" i="1"/>
  <c r="K13180" i="1"/>
  <c r="K13181" i="1"/>
  <c r="K13182" i="1"/>
  <c r="K13183" i="1"/>
  <c r="K13184" i="1"/>
  <c r="K13185" i="1"/>
  <c r="K13186" i="1"/>
  <c r="K13187" i="1"/>
  <c r="K13188" i="1"/>
  <c r="K13189" i="1"/>
  <c r="K13190" i="1"/>
  <c r="K13191" i="1"/>
  <c r="K13192" i="1"/>
  <c r="K13193" i="1"/>
  <c r="K13194" i="1"/>
  <c r="K13195" i="1"/>
  <c r="K13196" i="1"/>
  <c r="K13197" i="1"/>
  <c r="K13198" i="1"/>
  <c r="K13199" i="1"/>
  <c r="K13200" i="1"/>
  <c r="K13201" i="1"/>
  <c r="K13202" i="1"/>
  <c r="K13203" i="1"/>
  <c r="K13204" i="1"/>
  <c r="K13205" i="1"/>
  <c r="K13206" i="1"/>
  <c r="K13207" i="1"/>
  <c r="K13208" i="1"/>
  <c r="K13209" i="1"/>
  <c r="K13210" i="1"/>
  <c r="K13211" i="1"/>
  <c r="K13212" i="1"/>
  <c r="K13213" i="1"/>
  <c r="K13214" i="1"/>
  <c r="K13215" i="1"/>
  <c r="K13216" i="1"/>
  <c r="K13217" i="1"/>
  <c r="K13218" i="1"/>
  <c r="K13219" i="1"/>
  <c r="K13220" i="1"/>
  <c r="K13221" i="1"/>
  <c r="K13222" i="1"/>
  <c r="K13223" i="1"/>
  <c r="K13224" i="1"/>
  <c r="K13225" i="1"/>
  <c r="K13226" i="1"/>
  <c r="K13227" i="1"/>
  <c r="K13228" i="1"/>
  <c r="K13229" i="1"/>
  <c r="K13230" i="1"/>
  <c r="K13231" i="1"/>
  <c r="K13232" i="1"/>
  <c r="K13233" i="1"/>
  <c r="K13234" i="1"/>
  <c r="K13235" i="1"/>
  <c r="K13236" i="1"/>
  <c r="K13237" i="1"/>
  <c r="K13238" i="1"/>
  <c r="K13239" i="1"/>
  <c r="K13240" i="1"/>
  <c r="K13241" i="1"/>
  <c r="K13242" i="1"/>
  <c r="K13243" i="1"/>
  <c r="K13244" i="1"/>
  <c r="K13245" i="1"/>
  <c r="K13246" i="1"/>
  <c r="K13247" i="1"/>
  <c r="K13248" i="1"/>
  <c r="K13249" i="1"/>
  <c r="K13250" i="1"/>
  <c r="K13251" i="1"/>
  <c r="K13252" i="1"/>
  <c r="K13253" i="1"/>
  <c r="K13254" i="1"/>
  <c r="K13255" i="1"/>
  <c r="K13256" i="1"/>
  <c r="K13257" i="1"/>
  <c r="K13258" i="1"/>
  <c r="K13259" i="1"/>
  <c r="K13260" i="1"/>
  <c r="K13261" i="1"/>
  <c r="K13262" i="1"/>
  <c r="K13263" i="1"/>
  <c r="K13264" i="1"/>
  <c r="K13265" i="1"/>
  <c r="K13266" i="1"/>
  <c r="K13267" i="1"/>
  <c r="K13268" i="1"/>
  <c r="K13269" i="1"/>
  <c r="K13270" i="1"/>
  <c r="K13271" i="1"/>
  <c r="K13272" i="1"/>
  <c r="K13273" i="1"/>
  <c r="K13274" i="1"/>
  <c r="K13275" i="1"/>
  <c r="K13276" i="1"/>
  <c r="K13277" i="1"/>
  <c r="K13278" i="1"/>
  <c r="K13279" i="1"/>
  <c r="K13280" i="1"/>
  <c r="K13281" i="1"/>
  <c r="K13282" i="1"/>
  <c r="K13283" i="1"/>
  <c r="K13284" i="1"/>
  <c r="K13285" i="1"/>
  <c r="K13286" i="1"/>
  <c r="K13287" i="1"/>
  <c r="K13288" i="1"/>
  <c r="K13289" i="1"/>
  <c r="K13290" i="1"/>
  <c r="K13291" i="1"/>
  <c r="K13292" i="1"/>
  <c r="K13293" i="1"/>
  <c r="K13294" i="1"/>
  <c r="K13295" i="1"/>
  <c r="K13296" i="1"/>
  <c r="K13297" i="1"/>
  <c r="K13298" i="1"/>
  <c r="K13299" i="1"/>
  <c r="K13300" i="1"/>
  <c r="K13301" i="1"/>
  <c r="K13302" i="1"/>
  <c r="K13303" i="1"/>
  <c r="K13304" i="1"/>
  <c r="K13305" i="1"/>
  <c r="K13306" i="1"/>
  <c r="K13307" i="1"/>
  <c r="K13308" i="1"/>
  <c r="K13309" i="1"/>
  <c r="K13310" i="1"/>
  <c r="K13311" i="1"/>
  <c r="K13312" i="1"/>
  <c r="K13313" i="1"/>
  <c r="K13314" i="1"/>
  <c r="K13315" i="1"/>
  <c r="K13316" i="1"/>
  <c r="K13317" i="1"/>
  <c r="K13318" i="1"/>
  <c r="K13319" i="1"/>
  <c r="K13320" i="1"/>
  <c r="K13321" i="1"/>
  <c r="K13322" i="1"/>
  <c r="K13323" i="1"/>
  <c r="K13324" i="1"/>
  <c r="K13325" i="1"/>
  <c r="K13326" i="1"/>
  <c r="K13327" i="1"/>
  <c r="K13328" i="1"/>
  <c r="K13329" i="1"/>
  <c r="K13330" i="1"/>
  <c r="K13331" i="1"/>
  <c r="K13332" i="1"/>
  <c r="K13333" i="1"/>
  <c r="K13334" i="1"/>
  <c r="K13335" i="1"/>
  <c r="K13336" i="1"/>
  <c r="K13337" i="1"/>
  <c r="K13338" i="1"/>
  <c r="K13339" i="1"/>
  <c r="K13340" i="1"/>
  <c r="K13341" i="1"/>
  <c r="K13342" i="1"/>
  <c r="K13343" i="1"/>
  <c r="K13344" i="1"/>
  <c r="K13345" i="1"/>
  <c r="K13346" i="1"/>
  <c r="K13347" i="1"/>
  <c r="K13348" i="1"/>
  <c r="K13349" i="1"/>
  <c r="K13350" i="1"/>
  <c r="K13351" i="1"/>
  <c r="K13352" i="1"/>
  <c r="K13353" i="1"/>
  <c r="K13354" i="1"/>
  <c r="K13355" i="1"/>
  <c r="K13356" i="1"/>
  <c r="K13357" i="1"/>
  <c r="K13358" i="1"/>
  <c r="K13359" i="1"/>
  <c r="K13360" i="1"/>
  <c r="K13361" i="1"/>
  <c r="K13362" i="1"/>
  <c r="K13363" i="1"/>
  <c r="K13364" i="1"/>
  <c r="K13365" i="1"/>
  <c r="K13366" i="1"/>
  <c r="K13367" i="1"/>
  <c r="K13368" i="1"/>
  <c r="K13369" i="1"/>
  <c r="K13370" i="1"/>
  <c r="K13371" i="1"/>
  <c r="K13372" i="1"/>
  <c r="K13373" i="1"/>
  <c r="K13374" i="1"/>
  <c r="K13375" i="1"/>
  <c r="K13376" i="1"/>
  <c r="K13377" i="1"/>
  <c r="K13378" i="1"/>
  <c r="K13379" i="1"/>
  <c r="K13380" i="1"/>
  <c r="K13381" i="1"/>
  <c r="K13382" i="1"/>
  <c r="K13383" i="1"/>
  <c r="K13384" i="1"/>
  <c r="K13385" i="1"/>
  <c r="K13386" i="1"/>
  <c r="K13387" i="1"/>
  <c r="K13388" i="1"/>
  <c r="K13389" i="1"/>
  <c r="K13390" i="1"/>
  <c r="K13391" i="1"/>
  <c r="K13392" i="1"/>
  <c r="K13393" i="1"/>
  <c r="K13394" i="1"/>
  <c r="K13395" i="1"/>
  <c r="K13396" i="1"/>
  <c r="K13397" i="1"/>
  <c r="K13398" i="1"/>
  <c r="K13399" i="1"/>
  <c r="K13400" i="1"/>
  <c r="K13401" i="1"/>
  <c r="K13402" i="1"/>
  <c r="K13403" i="1"/>
  <c r="K13404" i="1"/>
  <c r="K13405" i="1"/>
  <c r="K13406" i="1"/>
  <c r="K13407" i="1"/>
  <c r="K13408" i="1"/>
  <c r="K13409" i="1"/>
  <c r="K13410" i="1"/>
  <c r="K13411" i="1"/>
  <c r="K13412" i="1"/>
  <c r="K13413" i="1"/>
  <c r="K13414" i="1"/>
  <c r="K13415" i="1"/>
  <c r="K13416" i="1"/>
  <c r="K13417" i="1"/>
  <c r="K13418" i="1"/>
  <c r="K13419" i="1"/>
  <c r="K13420" i="1"/>
  <c r="K13421" i="1"/>
  <c r="K13422" i="1"/>
  <c r="K13423" i="1"/>
  <c r="K13424" i="1"/>
  <c r="K13425" i="1"/>
  <c r="K13426" i="1"/>
  <c r="K13427" i="1"/>
  <c r="K13428" i="1"/>
  <c r="K13429" i="1"/>
  <c r="K13430" i="1"/>
  <c r="K13431" i="1"/>
  <c r="K13432" i="1"/>
  <c r="K13433" i="1"/>
  <c r="K13434" i="1"/>
  <c r="K13435" i="1"/>
  <c r="K13436" i="1"/>
  <c r="K13437" i="1"/>
  <c r="K13438" i="1"/>
  <c r="K13439" i="1"/>
  <c r="K13440" i="1"/>
  <c r="K13441" i="1"/>
  <c r="K13442" i="1"/>
  <c r="K13443" i="1"/>
  <c r="K13444" i="1"/>
  <c r="K13445" i="1"/>
  <c r="K13446" i="1"/>
  <c r="K13447" i="1"/>
  <c r="K13448" i="1"/>
  <c r="K13449" i="1"/>
  <c r="K13450" i="1"/>
  <c r="K13451" i="1"/>
  <c r="K13452" i="1"/>
  <c r="K13453" i="1"/>
  <c r="K13454" i="1"/>
  <c r="K13455" i="1"/>
  <c r="K13456" i="1"/>
  <c r="K13457" i="1"/>
  <c r="K13458" i="1"/>
  <c r="K13459" i="1"/>
  <c r="K13460" i="1"/>
  <c r="K13461" i="1"/>
  <c r="K13462" i="1"/>
  <c r="K13463" i="1"/>
  <c r="K13464" i="1"/>
  <c r="K13465" i="1"/>
  <c r="K13466" i="1"/>
  <c r="K13467" i="1"/>
  <c r="K13468" i="1"/>
  <c r="K13469" i="1"/>
  <c r="K13470" i="1"/>
  <c r="K13471" i="1"/>
  <c r="K13472" i="1"/>
  <c r="K13473" i="1"/>
  <c r="K13474" i="1"/>
  <c r="K13475" i="1"/>
  <c r="K13476" i="1"/>
  <c r="K13477" i="1"/>
  <c r="K13478" i="1"/>
  <c r="K13479" i="1"/>
  <c r="K13480" i="1"/>
  <c r="K13481" i="1"/>
  <c r="K13482" i="1"/>
  <c r="K13483" i="1"/>
  <c r="K13484" i="1"/>
  <c r="K13485" i="1"/>
  <c r="K13486" i="1"/>
  <c r="K13487" i="1"/>
  <c r="K13488" i="1"/>
  <c r="K13489" i="1"/>
  <c r="K13490" i="1"/>
  <c r="K13491" i="1"/>
  <c r="K13492" i="1"/>
  <c r="K13493" i="1"/>
  <c r="K13494" i="1"/>
  <c r="K13495" i="1"/>
  <c r="K13496" i="1"/>
  <c r="K13497" i="1"/>
  <c r="K13498" i="1"/>
  <c r="K13499" i="1"/>
  <c r="K13500" i="1"/>
  <c r="K13501" i="1"/>
  <c r="K13502" i="1"/>
  <c r="K13503" i="1"/>
  <c r="K13504" i="1"/>
  <c r="K13505" i="1"/>
  <c r="K13506" i="1"/>
  <c r="K13507" i="1"/>
  <c r="K13508" i="1"/>
  <c r="K13509" i="1"/>
  <c r="K13510" i="1"/>
  <c r="K13511" i="1"/>
  <c r="K13512" i="1"/>
  <c r="K13513" i="1"/>
  <c r="K13514" i="1"/>
  <c r="K13515" i="1"/>
  <c r="K13516" i="1"/>
  <c r="K13517" i="1"/>
  <c r="K13518" i="1"/>
  <c r="K13519" i="1"/>
  <c r="K13520" i="1"/>
  <c r="K13521" i="1"/>
  <c r="K13522" i="1"/>
  <c r="K13523" i="1"/>
  <c r="K13524" i="1"/>
  <c r="K13525" i="1"/>
  <c r="K13526" i="1"/>
  <c r="K13527" i="1"/>
  <c r="K13528" i="1"/>
  <c r="K13529" i="1"/>
  <c r="K13530" i="1"/>
  <c r="K13531" i="1"/>
  <c r="K13532" i="1"/>
  <c r="K13533" i="1"/>
  <c r="K13534" i="1"/>
  <c r="K13535" i="1"/>
  <c r="K13536" i="1"/>
  <c r="K13537" i="1"/>
  <c r="K13538" i="1"/>
  <c r="K13539" i="1"/>
  <c r="K13540" i="1"/>
  <c r="K13541" i="1"/>
  <c r="K13542" i="1"/>
  <c r="K13543" i="1"/>
  <c r="K13544" i="1"/>
  <c r="K13545" i="1"/>
  <c r="K13546" i="1"/>
  <c r="K13547" i="1"/>
  <c r="K13548" i="1"/>
  <c r="K13549" i="1"/>
  <c r="K13550" i="1"/>
  <c r="K13551" i="1"/>
  <c r="K13552" i="1"/>
  <c r="K13553" i="1"/>
  <c r="K13554" i="1"/>
  <c r="K13555" i="1"/>
  <c r="K13556" i="1"/>
  <c r="K13557" i="1"/>
  <c r="K13558" i="1"/>
  <c r="K13559" i="1"/>
  <c r="K13560" i="1"/>
  <c r="K13561" i="1"/>
  <c r="K13562" i="1"/>
  <c r="K13563" i="1"/>
  <c r="K13564" i="1"/>
  <c r="K13565" i="1"/>
  <c r="K13566" i="1"/>
  <c r="K13567" i="1"/>
  <c r="K13568" i="1"/>
  <c r="K13569" i="1"/>
  <c r="K13570" i="1"/>
  <c r="K13571" i="1"/>
  <c r="K13572" i="1"/>
  <c r="K13573" i="1"/>
  <c r="K13574" i="1"/>
  <c r="K13575" i="1"/>
  <c r="K13576" i="1"/>
  <c r="K13577" i="1"/>
  <c r="K13578" i="1"/>
  <c r="K13579" i="1"/>
  <c r="K13580" i="1"/>
  <c r="K13581" i="1"/>
  <c r="K13582" i="1"/>
  <c r="K13583" i="1"/>
  <c r="K13584" i="1"/>
  <c r="K13585" i="1"/>
  <c r="K13586" i="1"/>
  <c r="K13587" i="1"/>
  <c r="K13588" i="1"/>
  <c r="K13589" i="1"/>
  <c r="K13590" i="1"/>
  <c r="K13591" i="1"/>
  <c r="K13592" i="1"/>
  <c r="K13593" i="1"/>
  <c r="K13594" i="1"/>
  <c r="K13595" i="1"/>
  <c r="K13596" i="1"/>
  <c r="K13597" i="1"/>
  <c r="K13598" i="1"/>
  <c r="K13599" i="1"/>
  <c r="K13600" i="1"/>
  <c r="K13601" i="1"/>
  <c r="K13602" i="1"/>
  <c r="K13603" i="1"/>
  <c r="K13604" i="1"/>
  <c r="K13605" i="1"/>
  <c r="K13606" i="1"/>
  <c r="K13607" i="1"/>
  <c r="K13608" i="1"/>
  <c r="K13609" i="1"/>
  <c r="K13610" i="1"/>
  <c r="K13611" i="1"/>
  <c r="K13612" i="1"/>
  <c r="K13613" i="1"/>
  <c r="K13614" i="1"/>
  <c r="K13615" i="1"/>
  <c r="K13616" i="1"/>
  <c r="K13617" i="1"/>
  <c r="K13618" i="1"/>
  <c r="K13619" i="1"/>
  <c r="K13620" i="1"/>
  <c r="K13621" i="1"/>
  <c r="K13622" i="1"/>
  <c r="K13623" i="1"/>
  <c r="K13624" i="1"/>
  <c r="K13625" i="1"/>
  <c r="K13626" i="1"/>
  <c r="K13627" i="1"/>
  <c r="K13628" i="1"/>
  <c r="K13629" i="1"/>
  <c r="K13630" i="1"/>
  <c r="K13631" i="1"/>
  <c r="K13632" i="1"/>
  <c r="K13633" i="1"/>
  <c r="K13634" i="1"/>
  <c r="K13635" i="1"/>
  <c r="K13636" i="1"/>
  <c r="K13637" i="1"/>
  <c r="K13638" i="1"/>
  <c r="K13639" i="1"/>
  <c r="K13640" i="1"/>
  <c r="K13641" i="1"/>
  <c r="K13642" i="1"/>
  <c r="K13643" i="1"/>
  <c r="K13644" i="1"/>
  <c r="K13645" i="1"/>
  <c r="K13646" i="1"/>
  <c r="K13647" i="1"/>
  <c r="K13648" i="1"/>
  <c r="K13649" i="1"/>
  <c r="K13650" i="1"/>
  <c r="K13651" i="1"/>
  <c r="K13652" i="1"/>
  <c r="K13653" i="1"/>
  <c r="K13654" i="1"/>
  <c r="K13655" i="1"/>
  <c r="K13656" i="1"/>
  <c r="K13657" i="1"/>
  <c r="K13658" i="1"/>
  <c r="K13659" i="1"/>
  <c r="K13660" i="1"/>
  <c r="K13661" i="1"/>
  <c r="K13662" i="1"/>
  <c r="K13663" i="1"/>
  <c r="K13664" i="1"/>
  <c r="K13665" i="1"/>
  <c r="K13666" i="1"/>
  <c r="K13667" i="1"/>
  <c r="K13668" i="1"/>
  <c r="K13669" i="1"/>
  <c r="K13670" i="1"/>
  <c r="K13671" i="1"/>
  <c r="K13672" i="1"/>
  <c r="K13673" i="1"/>
  <c r="K13674" i="1"/>
  <c r="K13675" i="1"/>
  <c r="K13676" i="1"/>
  <c r="K13677" i="1"/>
  <c r="K13678" i="1"/>
  <c r="K13679" i="1"/>
  <c r="K13680" i="1"/>
  <c r="K13681" i="1"/>
  <c r="K13682" i="1"/>
  <c r="K13683" i="1"/>
  <c r="K13684" i="1"/>
  <c r="K13685" i="1"/>
  <c r="K13686" i="1"/>
  <c r="K13687" i="1"/>
  <c r="K13688" i="1"/>
  <c r="K13689" i="1"/>
  <c r="K13690" i="1"/>
  <c r="K13691" i="1"/>
  <c r="K13692" i="1"/>
  <c r="K13693" i="1"/>
  <c r="K13694" i="1"/>
  <c r="K13695" i="1"/>
  <c r="K13696" i="1"/>
  <c r="K13697" i="1"/>
  <c r="K13698" i="1"/>
  <c r="K13699" i="1"/>
  <c r="K13700" i="1"/>
  <c r="K13701" i="1"/>
  <c r="K13702" i="1"/>
  <c r="K13703" i="1"/>
  <c r="K13704" i="1"/>
  <c r="K13705" i="1"/>
  <c r="K13706" i="1"/>
  <c r="K13707" i="1"/>
  <c r="K13708" i="1"/>
  <c r="K13709" i="1"/>
  <c r="K13710" i="1"/>
  <c r="K13711" i="1"/>
  <c r="K13712" i="1"/>
  <c r="K13713" i="1"/>
  <c r="K13714" i="1"/>
  <c r="K13715" i="1"/>
  <c r="K13716" i="1"/>
  <c r="K13717" i="1"/>
  <c r="K13718" i="1"/>
  <c r="K13719" i="1"/>
  <c r="K13720" i="1"/>
  <c r="K13721" i="1"/>
  <c r="K13722" i="1"/>
  <c r="K13723" i="1"/>
  <c r="K13724" i="1"/>
  <c r="K13725" i="1"/>
  <c r="K13726" i="1"/>
  <c r="K13727" i="1"/>
  <c r="K13728" i="1"/>
  <c r="K13729" i="1"/>
  <c r="K13730" i="1"/>
  <c r="K13731" i="1"/>
  <c r="K13732" i="1"/>
  <c r="K13733" i="1"/>
  <c r="K13734" i="1"/>
  <c r="K13735" i="1"/>
  <c r="K13736" i="1"/>
  <c r="K13737" i="1"/>
  <c r="K13738" i="1"/>
  <c r="K13739" i="1"/>
  <c r="K13740" i="1"/>
  <c r="K13741" i="1"/>
  <c r="K13742" i="1"/>
  <c r="K13743" i="1"/>
  <c r="K13744" i="1"/>
  <c r="K13745" i="1"/>
  <c r="K13746" i="1"/>
  <c r="K13747" i="1"/>
  <c r="K13748" i="1"/>
  <c r="K13749" i="1"/>
  <c r="K13750" i="1"/>
  <c r="K13751" i="1"/>
  <c r="K13752" i="1"/>
  <c r="K13753" i="1"/>
  <c r="K13754" i="1"/>
  <c r="K13755" i="1"/>
  <c r="K13756" i="1"/>
  <c r="K13757" i="1"/>
  <c r="K13758" i="1"/>
  <c r="K13759" i="1"/>
  <c r="K13760" i="1"/>
  <c r="K13761" i="1"/>
  <c r="K13762" i="1"/>
  <c r="K13763" i="1"/>
  <c r="K13764" i="1"/>
  <c r="K13765" i="1"/>
  <c r="K13766" i="1"/>
  <c r="K13767" i="1"/>
  <c r="K13768" i="1"/>
  <c r="K13769" i="1"/>
  <c r="K13770" i="1"/>
  <c r="K13771" i="1"/>
  <c r="K13772" i="1"/>
  <c r="K13773" i="1"/>
  <c r="K13774" i="1"/>
  <c r="K13775" i="1"/>
  <c r="K13776" i="1"/>
  <c r="K13777" i="1"/>
  <c r="K13778" i="1"/>
  <c r="K13779" i="1"/>
  <c r="K13780" i="1"/>
  <c r="K13781" i="1"/>
  <c r="K13782" i="1"/>
  <c r="K13783" i="1"/>
  <c r="K13784" i="1"/>
  <c r="K13785" i="1"/>
  <c r="K13786" i="1"/>
  <c r="K13787" i="1"/>
  <c r="K13788" i="1"/>
  <c r="K13789" i="1"/>
  <c r="K13790" i="1"/>
  <c r="K13791" i="1"/>
  <c r="K13792" i="1"/>
  <c r="K13793" i="1"/>
  <c r="K13794" i="1"/>
  <c r="K13795" i="1"/>
  <c r="K13796" i="1"/>
  <c r="K13797" i="1"/>
  <c r="K13798" i="1"/>
  <c r="K13799" i="1"/>
  <c r="K13800" i="1"/>
  <c r="K13801" i="1"/>
  <c r="K13802" i="1"/>
  <c r="K13803" i="1"/>
  <c r="K13804" i="1"/>
  <c r="K13805" i="1"/>
  <c r="K13806" i="1"/>
  <c r="K13807" i="1"/>
  <c r="K13808" i="1"/>
  <c r="K13809" i="1"/>
  <c r="K13810" i="1"/>
  <c r="K13811" i="1"/>
  <c r="K13812" i="1"/>
  <c r="K13813" i="1"/>
  <c r="K13814" i="1"/>
  <c r="K13815" i="1"/>
  <c r="K13816" i="1"/>
  <c r="K13817" i="1"/>
  <c r="K13818" i="1"/>
  <c r="K13819" i="1"/>
  <c r="K13820" i="1"/>
  <c r="K13821" i="1"/>
  <c r="K13822" i="1"/>
  <c r="K13823" i="1"/>
  <c r="K13824" i="1"/>
  <c r="K13825" i="1"/>
  <c r="K13826" i="1"/>
  <c r="K13827" i="1"/>
  <c r="K13828" i="1"/>
  <c r="K13829" i="1"/>
  <c r="K13830" i="1"/>
  <c r="K13831" i="1"/>
  <c r="K13832" i="1"/>
  <c r="K13833" i="1"/>
  <c r="K13834" i="1"/>
  <c r="K13835" i="1"/>
  <c r="K13836" i="1"/>
  <c r="K13837" i="1"/>
  <c r="K13838" i="1"/>
  <c r="K13839" i="1"/>
  <c r="K13840" i="1"/>
  <c r="K13841" i="1"/>
  <c r="K13842" i="1"/>
  <c r="K13843" i="1"/>
  <c r="K13844" i="1"/>
  <c r="K13845" i="1"/>
  <c r="K13846" i="1"/>
  <c r="K13847" i="1"/>
  <c r="K13848" i="1"/>
  <c r="K13849" i="1"/>
  <c r="K13850" i="1"/>
  <c r="K13851" i="1"/>
  <c r="K13852" i="1"/>
  <c r="K13853" i="1"/>
  <c r="K13854" i="1"/>
  <c r="K13855" i="1"/>
  <c r="K13856" i="1"/>
  <c r="K13857" i="1"/>
  <c r="K13858" i="1"/>
  <c r="K13859" i="1"/>
  <c r="K13860" i="1"/>
  <c r="K13861" i="1"/>
  <c r="K13862" i="1"/>
  <c r="K13863" i="1"/>
  <c r="K13864" i="1"/>
  <c r="K13865" i="1"/>
  <c r="K13866" i="1"/>
  <c r="K13867" i="1"/>
  <c r="K13868" i="1"/>
  <c r="K13869" i="1"/>
  <c r="K13870" i="1"/>
  <c r="K13871" i="1"/>
  <c r="K13872" i="1"/>
  <c r="K13873" i="1"/>
  <c r="K13874" i="1"/>
  <c r="K13875" i="1"/>
  <c r="K13876" i="1"/>
  <c r="K13877" i="1"/>
  <c r="K13878" i="1"/>
  <c r="K13879" i="1"/>
  <c r="K13880" i="1"/>
  <c r="K13881" i="1"/>
  <c r="K13882" i="1"/>
  <c r="K13883" i="1"/>
  <c r="K13884" i="1"/>
  <c r="K13885" i="1"/>
  <c r="K13886" i="1"/>
  <c r="K13887" i="1"/>
  <c r="K13888" i="1"/>
  <c r="K13889" i="1"/>
  <c r="K13890" i="1"/>
  <c r="K13891" i="1"/>
  <c r="K13892" i="1"/>
  <c r="K13893" i="1"/>
  <c r="K13894" i="1"/>
  <c r="K13895" i="1"/>
  <c r="K13896" i="1"/>
  <c r="K13897" i="1"/>
  <c r="K13898" i="1"/>
  <c r="K13899" i="1"/>
  <c r="K13900" i="1"/>
  <c r="K13901" i="1"/>
  <c r="K13902" i="1"/>
  <c r="K13903" i="1"/>
  <c r="K13904" i="1"/>
  <c r="K13905" i="1"/>
  <c r="K13906" i="1"/>
  <c r="K13907" i="1"/>
  <c r="K13908" i="1"/>
  <c r="K13909" i="1"/>
  <c r="K13910" i="1"/>
  <c r="K13911" i="1"/>
  <c r="K13912" i="1"/>
  <c r="K13913" i="1"/>
  <c r="K13914" i="1"/>
  <c r="K13915" i="1"/>
  <c r="K13916" i="1"/>
  <c r="K13917" i="1"/>
  <c r="K13918" i="1"/>
  <c r="K13919" i="1"/>
  <c r="K13920" i="1"/>
  <c r="K13921" i="1"/>
  <c r="K13922" i="1"/>
  <c r="K13923" i="1"/>
  <c r="K13924" i="1"/>
  <c r="K13925" i="1"/>
  <c r="K13926" i="1"/>
  <c r="K13927" i="1"/>
  <c r="K13928" i="1"/>
  <c r="K13929" i="1"/>
  <c r="K13930" i="1"/>
  <c r="K13931" i="1"/>
  <c r="K13932" i="1"/>
  <c r="K13933" i="1"/>
  <c r="K13934" i="1"/>
  <c r="K13935" i="1"/>
  <c r="K13936" i="1"/>
  <c r="K13937" i="1"/>
  <c r="K13938" i="1"/>
  <c r="K13939" i="1"/>
  <c r="K13940" i="1"/>
  <c r="K13941" i="1"/>
  <c r="K13942" i="1"/>
  <c r="K13943" i="1"/>
  <c r="K13944" i="1"/>
  <c r="K13945" i="1"/>
  <c r="K13946" i="1"/>
  <c r="K13947" i="1"/>
  <c r="K13948" i="1"/>
  <c r="K13949" i="1"/>
  <c r="K13950" i="1"/>
  <c r="K13951" i="1"/>
  <c r="K13952" i="1"/>
  <c r="K13953" i="1"/>
  <c r="K13954" i="1"/>
  <c r="K13955" i="1"/>
  <c r="K13956" i="1"/>
  <c r="K13957" i="1"/>
  <c r="K13958" i="1"/>
  <c r="K13959" i="1"/>
  <c r="K13960" i="1"/>
  <c r="K13961" i="1"/>
  <c r="K13962" i="1"/>
  <c r="K13963" i="1"/>
  <c r="K13964" i="1"/>
  <c r="K13965" i="1"/>
  <c r="K13966" i="1"/>
  <c r="K13967" i="1"/>
  <c r="K13968" i="1"/>
  <c r="K13969" i="1"/>
  <c r="K13970" i="1"/>
  <c r="K13971" i="1"/>
  <c r="K13972" i="1"/>
  <c r="K13973" i="1"/>
  <c r="K13974" i="1"/>
  <c r="K13975" i="1"/>
  <c r="K13976" i="1"/>
  <c r="K13977" i="1"/>
  <c r="K13978" i="1"/>
  <c r="K13979" i="1"/>
  <c r="K13980" i="1"/>
  <c r="K13981" i="1"/>
  <c r="K13982" i="1"/>
  <c r="K13983" i="1"/>
  <c r="K13984" i="1"/>
  <c r="K13985" i="1"/>
  <c r="K13986" i="1"/>
  <c r="K13987" i="1"/>
  <c r="K13988" i="1"/>
  <c r="K13989" i="1"/>
  <c r="K13990" i="1"/>
  <c r="K13991" i="1"/>
  <c r="K13992" i="1"/>
  <c r="K13993" i="1"/>
  <c r="K13994" i="1"/>
  <c r="K13995" i="1"/>
  <c r="K13996" i="1"/>
  <c r="K13997" i="1"/>
  <c r="K13998" i="1"/>
  <c r="K13999" i="1"/>
  <c r="K14000" i="1"/>
  <c r="K14001" i="1"/>
  <c r="K14002" i="1"/>
  <c r="K14003" i="1"/>
  <c r="K14004" i="1"/>
  <c r="K14005" i="1"/>
  <c r="K14006" i="1"/>
  <c r="K14007" i="1"/>
  <c r="K14008" i="1"/>
  <c r="K14009" i="1"/>
  <c r="K14010" i="1"/>
  <c r="K14011" i="1"/>
  <c r="K14012" i="1"/>
  <c r="K14013" i="1"/>
  <c r="K14014" i="1"/>
  <c r="K14015" i="1"/>
  <c r="K14016" i="1"/>
  <c r="K14017" i="1"/>
  <c r="K14018" i="1"/>
  <c r="K14019" i="1"/>
  <c r="K14020" i="1"/>
  <c r="K14021" i="1"/>
  <c r="K14022" i="1"/>
  <c r="K14023" i="1"/>
  <c r="K14024" i="1"/>
  <c r="K14025" i="1"/>
  <c r="K14026" i="1"/>
  <c r="K14027" i="1"/>
  <c r="K14028" i="1"/>
  <c r="K14029" i="1"/>
  <c r="K14030" i="1"/>
  <c r="K14031" i="1"/>
  <c r="K14032" i="1"/>
  <c r="K14033" i="1"/>
  <c r="K14034" i="1"/>
  <c r="K14035" i="1"/>
  <c r="K14036" i="1"/>
  <c r="K14037" i="1"/>
  <c r="K14038" i="1"/>
  <c r="K14039" i="1"/>
  <c r="K14040" i="1"/>
  <c r="K14041" i="1"/>
  <c r="K14042" i="1"/>
  <c r="K14043" i="1"/>
  <c r="K14044" i="1"/>
  <c r="K14045" i="1"/>
  <c r="K14046" i="1"/>
  <c r="K14047" i="1"/>
  <c r="K14048" i="1"/>
  <c r="K14049" i="1"/>
  <c r="K14050" i="1"/>
  <c r="K14051" i="1"/>
  <c r="K14052" i="1"/>
  <c r="K14053" i="1"/>
  <c r="K14054" i="1"/>
  <c r="K14055" i="1"/>
  <c r="K14056" i="1"/>
  <c r="K14057" i="1"/>
  <c r="K14058" i="1"/>
  <c r="K14059" i="1"/>
  <c r="K14060" i="1"/>
  <c r="K14061" i="1"/>
  <c r="K14062" i="1"/>
  <c r="K14063" i="1"/>
  <c r="K14064" i="1"/>
  <c r="K14065" i="1"/>
  <c r="K14066" i="1"/>
  <c r="K14067" i="1"/>
  <c r="K14068" i="1"/>
  <c r="K14069" i="1"/>
  <c r="K14070" i="1"/>
  <c r="K14071" i="1"/>
  <c r="K14072" i="1"/>
  <c r="K14073" i="1"/>
  <c r="K14074" i="1"/>
  <c r="K14075" i="1"/>
  <c r="K14076" i="1"/>
  <c r="K14077" i="1"/>
  <c r="K14078" i="1"/>
  <c r="K14079" i="1"/>
  <c r="K14080" i="1"/>
  <c r="K14081" i="1"/>
  <c r="K14082" i="1"/>
  <c r="K14083" i="1"/>
  <c r="K14084" i="1"/>
  <c r="K14085" i="1"/>
  <c r="K14086" i="1"/>
  <c r="K14087" i="1"/>
  <c r="K14088" i="1"/>
  <c r="K14089" i="1"/>
  <c r="K14090" i="1"/>
  <c r="K14091" i="1"/>
  <c r="K14092" i="1"/>
  <c r="K14093" i="1"/>
  <c r="K14094" i="1"/>
  <c r="K14095" i="1"/>
  <c r="K14096" i="1"/>
  <c r="K14097" i="1"/>
  <c r="K14098" i="1"/>
  <c r="K14099" i="1"/>
  <c r="K14100" i="1"/>
  <c r="K14101" i="1"/>
  <c r="K14102" i="1"/>
  <c r="K14103" i="1"/>
  <c r="K14104" i="1"/>
  <c r="K14105" i="1"/>
  <c r="K14106" i="1"/>
  <c r="K14107" i="1"/>
  <c r="K14108" i="1"/>
  <c r="K14109" i="1"/>
  <c r="K14110" i="1"/>
  <c r="K14111" i="1"/>
  <c r="K14112" i="1"/>
  <c r="K14113" i="1"/>
  <c r="K14114" i="1"/>
  <c r="K14115" i="1"/>
  <c r="K14116" i="1"/>
  <c r="K14117" i="1"/>
  <c r="K14118" i="1"/>
  <c r="K14119" i="1"/>
  <c r="K14120" i="1"/>
  <c r="K14121" i="1"/>
  <c r="K14122" i="1"/>
  <c r="K14123" i="1"/>
  <c r="K14124" i="1"/>
  <c r="K14125" i="1"/>
  <c r="K14126" i="1"/>
  <c r="K14127" i="1"/>
  <c r="K14128" i="1"/>
  <c r="K14129" i="1"/>
  <c r="K14130" i="1"/>
  <c r="K14131" i="1"/>
  <c r="K14132" i="1"/>
  <c r="K14133" i="1"/>
  <c r="K14134" i="1"/>
  <c r="K14135" i="1"/>
  <c r="K14136" i="1"/>
  <c r="K14137" i="1"/>
  <c r="K14138" i="1"/>
  <c r="K14139" i="1"/>
  <c r="K14140" i="1"/>
  <c r="K14141" i="1"/>
  <c r="K14142" i="1"/>
  <c r="K14143" i="1"/>
  <c r="K14144" i="1"/>
  <c r="K14145" i="1"/>
  <c r="K14146" i="1"/>
  <c r="K14147" i="1"/>
  <c r="K14148" i="1"/>
  <c r="K14149" i="1"/>
  <c r="K14150" i="1"/>
  <c r="K14151" i="1"/>
  <c r="K14152" i="1"/>
  <c r="K14153" i="1"/>
  <c r="K14154" i="1"/>
  <c r="K14155" i="1"/>
  <c r="K14156" i="1"/>
  <c r="K14157" i="1"/>
  <c r="K14158" i="1"/>
  <c r="K14159" i="1"/>
  <c r="K14160" i="1"/>
  <c r="K14161" i="1"/>
  <c r="K14162" i="1"/>
  <c r="K14163" i="1"/>
  <c r="K14164" i="1"/>
  <c r="K14165" i="1"/>
  <c r="K14166" i="1"/>
  <c r="K14167" i="1"/>
  <c r="K14168" i="1"/>
  <c r="K14169" i="1"/>
  <c r="K14170" i="1"/>
  <c r="K14171" i="1"/>
  <c r="K14172" i="1"/>
  <c r="K14173" i="1"/>
  <c r="K14174" i="1"/>
  <c r="K14175" i="1"/>
  <c r="K14176" i="1"/>
  <c r="K14177" i="1"/>
  <c r="K14178" i="1"/>
  <c r="K14179" i="1"/>
  <c r="K14180" i="1"/>
  <c r="K14181" i="1"/>
  <c r="K14182" i="1"/>
  <c r="K14183" i="1"/>
  <c r="K14184" i="1"/>
  <c r="K14185" i="1"/>
  <c r="K14186" i="1"/>
  <c r="K14187" i="1"/>
  <c r="K14188" i="1"/>
  <c r="K14189" i="1"/>
  <c r="K14190" i="1"/>
  <c r="K14191" i="1"/>
  <c r="K14192" i="1"/>
  <c r="K14193" i="1"/>
  <c r="K14194" i="1"/>
  <c r="K14195" i="1"/>
  <c r="K14196" i="1"/>
  <c r="K14197" i="1"/>
  <c r="K14198" i="1"/>
  <c r="K14199" i="1"/>
  <c r="K14200" i="1"/>
  <c r="K14201" i="1"/>
  <c r="K14202" i="1"/>
  <c r="K14203" i="1"/>
  <c r="K14204" i="1"/>
  <c r="K14205" i="1"/>
  <c r="K14206" i="1"/>
  <c r="K14207" i="1"/>
  <c r="K14208" i="1"/>
  <c r="K14209" i="1"/>
  <c r="K14210" i="1"/>
  <c r="K14211" i="1"/>
  <c r="K14212" i="1"/>
  <c r="K14213" i="1"/>
  <c r="K14214" i="1"/>
  <c r="K14215" i="1"/>
  <c r="K14216" i="1"/>
  <c r="K14217" i="1"/>
  <c r="K14218" i="1"/>
  <c r="K14219" i="1"/>
  <c r="K14220" i="1"/>
  <c r="K14221" i="1"/>
  <c r="K14222" i="1"/>
  <c r="K14223" i="1"/>
  <c r="K14224" i="1"/>
  <c r="K14225" i="1"/>
  <c r="K14226" i="1"/>
  <c r="K14227" i="1"/>
  <c r="K14228" i="1"/>
  <c r="K14229" i="1"/>
  <c r="K14230" i="1"/>
  <c r="K14231" i="1"/>
  <c r="K14232" i="1"/>
  <c r="K14233" i="1"/>
  <c r="K14234" i="1"/>
  <c r="K14235" i="1"/>
  <c r="K14236" i="1"/>
  <c r="K14237" i="1"/>
  <c r="K14238" i="1"/>
  <c r="K14239" i="1"/>
  <c r="K14240" i="1"/>
  <c r="K14241" i="1"/>
  <c r="K14242" i="1"/>
  <c r="K14243" i="1"/>
  <c r="K14244" i="1"/>
  <c r="K14245" i="1"/>
  <c r="K14246" i="1"/>
  <c r="K14247" i="1"/>
  <c r="K14248" i="1"/>
  <c r="K14249" i="1"/>
  <c r="K14250" i="1"/>
  <c r="K14251" i="1"/>
  <c r="K14252" i="1"/>
  <c r="K14253" i="1"/>
  <c r="K14254" i="1"/>
  <c r="K14255" i="1"/>
  <c r="K14256" i="1"/>
  <c r="K14257" i="1"/>
  <c r="K14258" i="1"/>
  <c r="K14259" i="1"/>
  <c r="K14260" i="1"/>
  <c r="K14261" i="1"/>
  <c r="K14262" i="1"/>
  <c r="K14263" i="1"/>
  <c r="K14264" i="1"/>
  <c r="K14265" i="1"/>
  <c r="K14266" i="1"/>
  <c r="K14267" i="1"/>
  <c r="K14268" i="1"/>
  <c r="K14269" i="1"/>
  <c r="K14270" i="1"/>
  <c r="K14271" i="1"/>
  <c r="K14272" i="1"/>
  <c r="K14273" i="1"/>
  <c r="K14274" i="1"/>
  <c r="K14275" i="1"/>
  <c r="K14276" i="1"/>
  <c r="K14277" i="1"/>
  <c r="K14278" i="1"/>
  <c r="K14279" i="1"/>
  <c r="K14280" i="1"/>
  <c r="K14281" i="1"/>
  <c r="K14282" i="1"/>
  <c r="K14283" i="1"/>
  <c r="K14284" i="1"/>
  <c r="K14285" i="1"/>
  <c r="K14286" i="1"/>
  <c r="K14287" i="1"/>
  <c r="K14288" i="1"/>
  <c r="K14289" i="1"/>
  <c r="K14290" i="1"/>
  <c r="K14291" i="1"/>
  <c r="K14292" i="1"/>
  <c r="K14293" i="1"/>
  <c r="K14294" i="1"/>
  <c r="K14295" i="1"/>
  <c r="K14296" i="1"/>
  <c r="K14297" i="1"/>
  <c r="K14298" i="1"/>
  <c r="K14299" i="1"/>
  <c r="K14300" i="1"/>
  <c r="K14301" i="1"/>
  <c r="K14302" i="1"/>
  <c r="K14303" i="1"/>
  <c r="K14304" i="1"/>
  <c r="K14305" i="1"/>
  <c r="K14306" i="1"/>
  <c r="K14307" i="1"/>
  <c r="K14308" i="1"/>
  <c r="K14309" i="1"/>
  <c r="K14310" i="1"/>
  <c r="K14311" i="1"/>
  <c r="K14312" i="1"/>
  <c r="K14313" i="1"/>
  <c r="K14314" i="1"/>
  <c r="K14315" i="1"/>
  <c r="K14316" i="1"/>
  <c r="K14317" i="1"/>
  <c r="K14318" i="1"/>
  <c r="K14319" i="1"/>
  <c r="K14320" i="1"/>
  <c r="K14321" i="1"/>
  <c r="K14322" i="1"/>
  <c r="K14323" i="1"/>
  <c r="K14324" i="1"/>
  <c r="K14325" i="1"/>
  <c r="K14326" i="1"/>
  <c r="K14327" i="1"/>
  <c r="K14328" i="1"/>
  <c r="K14329" i="1"/>
  <c r="K14330" i="1"/>
  <c r="K14331" i="1"/>
  <c r="K14332" i="1"/>
  <c r="K14333" i="1"/>
  <c r="K14334" i="1"/>
  <c r="K14335" i="1"/>
  <c r="K14336" i="1"/>
  <c r="K14337" i="1"/>
  <c r="K14338" i="1"/>
  <c r="K14339" i="1"/>
  <c r="K14340" i="1"/>
  <c r="K14341" i="1"/>
  <c r="K14342" i="1"/>
  <c r="K14343" i="1"/>
  <c r="K14344" i="1"/>
  <c r="K14345" i="1"/>
  <c r="K14346" i="1"/>
  <c r="K14347" i="1"/>
  <c r="K14348" i="1"/>
  <c r="K14349" i="1"/>
  <c r="K14350" i="1"/>
  <c r="K14351" i="1"/>
  <c r="K14352" i="1"/>
  <c r="K14353" i="1"/>
  <c r="K14354" i="1"/>
  <c r="K14355" i="1"/>
  <c r="K14356" i="1"/>
  <c r="K14357" i="1"/>
  <c r="K14358" i="1"/>
  <c r="K14359" i="1"/>
  <c r="K14360" i="1"/>
  <c r="K14361" i="1"/>
  <c r="K14362" i="1"/>
  <c r="K14363" i="1"/>
  <c r="K14364" i="1"/>
  <c r="K14365" i="1"/>
  <c r="K14366" i="1"/>
  <c r="K14367" i="1"/>
  <c r="K14368" i="1"/>
  <c r="K14369" i="1"/>
  <c r="K14370" i="1"/>
  <c r="K14371" i="1"/>
  <c r="K14372" i="1"/>
  <c r="K14373" i="1"/>
  <c r="K14374" i="1"/>
  <c r="K14375" i="1"/>
  <c r="K14376" i="1"/>
  <c r="K14377" i="1"/>
  <c r="K14378" i="1"/>
  <c r="K14379" i="1"/>
  <c r="K14380" i="1"/>
  <c r="K14381" i="1"/>
  <c r="K14382" i="1"/>
  <c r="K14383" i="1"/>
  <c r="K14384" i="1"/>
  <c r="K14385" i="1"/>
  <c r="K14386" i="1"/>
  <c r="K14387" i="1"/>
  <c r="K14388" i="1"/>
  <c r="K14389" i="1"/>
  <c r="K14390" i="1"/>
  <c r="K14391" i="1"/>
  <c r="K14392" i="1"/>
  <c r="K14393" i="1"/>
  <c r="K14394" i="1"/>
  <c r="K14395" i="1"/>
  <c r="K14396" i="1"/>
  <c r="K14397" i="1"/>
  <c r="K14398" i="1"/>
  <c r="K14399" i="1"/>
  <c r="K14400" i="1"/>
  <c r="K14401" i="1"/>
  <c r="K14402" i="1"/>
  <c r="K14403" i="1"/>
  <c r="K14404" i="1"/>
  <c r="K14405" i="1"/>
  <c r="K14406" i="1"/>
  <c r="K14407" i="1"/>
  <c r="K14408" i="1"/>
  <c r="K14409" i="1"/>
  <c r="K14410" i="1"/>
  <c r="K14411" i="1"/>
  <c r="K14412" i="1"/>
  <c r="K14413" i="1"/>
  <c r="K14414" i="1"/>
  <c r="K14415" i="1"/>
  <c r="K14416" i="1"/>
  <c r="K14417" i="1"/>
  <c r="K14418" i="1"/>
  <c r="K14419" i="1"/>
  <c r="K14420" i="1"/>
  <c r="K14421" i="1"/>
  <c r="K14422" i="1"/>
  <c r="K14423" i="1"/>
  <c r="K14424" i="1"/>
  <c r="K14425" i="1"/>
  <c r="K14426" i="1"/>
  <c r="K14427" i="1"/>
  <c r="K14428" i="1"/>
  <c r="K14429" i="1"/>
  <c r="K14430" i="1"/>
  <c r="K14431" i="1"/>
  <c r="K14432" i="1"/>
  <c r="K14433" i="1"/>
  <c r="K14434" i="1"/>
  <c r="K14435" i="1"/>
  <c r="K14436" i="1"/>
  <c r="K14437" i="1"/>
  <c r="K14438" i="1"/>
  <c r="K14439" i="1"/>
  <c r="K14440" i="1"/>
  <c r="K14441" i="1"/>
  <c r="K14442" i="1"/>
  <c r="K14443" i="1"/>
  <c r="K14444" i="1"/>
  <c r="K14445" i="1"/>
  <c r="K14446" i="1"/>
  <c r="K14447" i="1"/>
  <c r="K14448" i="1"/>
  <c r="K14449" i="1"/>
  <c r="K14450" i="1"/>
  <c r="K14451" i="1"/>
  <c r="K14452" i="1"/>
  <c r="K14453" i="1"/>
  <c r="K14454" i="1"/>
  <c r="K14455" i="1"/>
  <c r="K14456" i="1"/>
  <c r="K14457" i="1"/>
  <c r="K14458" i="1"/>
  <c r="K14459" i="1"/>
  <c r="K14460" i="1"/>
  <c r="K14461" i="1"/>
  <c r="K14462" i="1"/>
  <c r="K14463" i="1"/>
  <c r="K14464" i="1"/>
  <c r="K14465" i="1"/>
  <c r="K14466" i="1"/>
  <c r="K14467" i="1"/>
  <c r="K14468" i="1"/>
  <c r="K14469" i="1"/>
  <c r="K14470" i="1"/>
  <c r="K14471" i="1"/>
  <c r="K14472" i="1"/>
  <c r="K14473" i="1"/>
  <c r="K14474" i="1"/>
  <c r="K14475" i="1"/>
  <c r="K14476" i="1"/>
  <c r="K14477" i="1"/>
  <c r="K14478" i="1"/>
  <c r="K14479" i="1"/>
  <c r="K14480" i="1"/>
  <c r="K14481" i="1"/>
  <c r="K14482" i="1"/>
  <c r="K14483" i="1"/>
  <c r="K14484" i="1"/>
  <c r="K14485" i="1"/>
  <c r="K14486" i="1"/>
  <c r="K14487" i="1"/>
  <c r="K14488" i="1"/>
  <c r="K14489" i="1"/>
  <c r="K14490" i="1"/>
  <c r="K14491" i="1"/>
  <c r="K14492" i="1"/>
  <c r="K14493" i="1"/>
  <c r="K14494" i="1"/>
  <c r="K14495" i="1"/>
  <c r="K14496" i="1"/>
  <c r="K14497" i="1"/>
  <c r="K14498" i="1"/>
  <c r="K14499" i="1"/>
  <c r="K14500" i="1"/>
  <c r="K14501" i="1"/>
  <c r="K14502" i="1"/>
  <c r="K14503" i="1"/>
  <c r="K14504" i="1"/>
  <c r="K14505" i="1"/>
  <c r="K14506" i="1"/>
  <c r="K14507" i="1"/>
  <c r="K14508" i="1"/>
  <c r="K14509" i="1"/>
  <c r="K14510" i="1"/>
  <c r="K14511" i="1"/>
  <c r="K14512" i="1"/>
  <c r="K14513" i="1"/>
  <c r="K14514" i="1"/>
  <c r="K14515" i="1"/>
  <c r="K14516" i="1"/>
  <c r="K14517" i="1"/>
  <c r="K14518" i="1"/>
  <c r="K14519" i="1"/>
  <c r="K14520" i="1"/>
  <c r="K14521" i="1"/>
  <c r="K14522" i="1"/>
  <c r="K14523" i="1"/>
  <c r="K14524" i="1"/>
  <c r="K14525" i="1"/>
  <c r="K14526" i="1"/>
  <c r="K14527" i="1"/>
  <c r="K14528" i="1"/>
  <c r="K14529" i="1"/>
  <c r="K14530" i="1"/>
  <c r="K14531" i="1"/>
  <c r="K14532" i="1"/>
  <c r="K14533" i="1"/>
  <c r="K14534" i="1"/>
  <c r="K14535" i="1"/>
  <c r="K14536" i="1"/>
  <c r="K14537" i="1"/>
  <c r="K14538" i="1"/>
  <c r="K14539" i="1"/>
  <c r="K14540" i="1"/>
  <c r="K14541" i="1"/>
  <c r="K14542" i="1"/>
  <c r="K14543" i="1"/>
  <c r="K14544" i="1"/>
  <c r="K14545" i="1"/>
  <c r="K14546" i="1"/>
  <c r="K14547" i="1"/>
  <c r="K14548" i="1"/>
  <c r="K14549" i="1"/>
  <c r="K14550" i="1"/>
  <c r="K14551" i="1"/>
  <c r="K14552" i="1"/>
  <c r="K14553" i="1"/>
  <c r="K14554" i="1"/>
  <c r="K14555" i="1"/>
  <c r="K14556" i="1"/>
  <c r="K14557" i="1"/>
  <c r="K14558" i="1"/>
  <c r="K14559" i="1"/>
  <c r="K14560" i="1"/>
  <c r="K14561" i="1"/>
  <c r="K14562" i="1"/>
  <c r="K14563" i="1"/>
  <c r="K14564" i="1"/>
  <c r="K14565" i="1"/>
  <c r="K14566" i="1"/>
  <c r="K14567" i="1"/>
  <c r="K14568" i="1"/>
  <c r="K14569" i="1"/>
  <c r="K14570" i="1"/>
  <c r="K14571" i="1"/>
  <c r="K14572" i="1"/>
  <c r="K14573" i="1"/>
  <c r="K14574" i="1"/>
  <c r="K14575" i="1"/>
  <c r="K14576" i="1"/>
  <c r="K14577" i="1"/>
  <c r="K14578" i="1"/>
  <c r="K14579" i="1"/>
  <c r="K14580" i="1"/>
  <c r="K14581" i="1"/>
  <c r="K14582" i="1"/>
  <c r="K14583" i="1"/>
  <c r="K14584" i="1"/>
  <c r="K14585" i="1"/>
  <c r="K14586" i="1"/>
  <c r="K14587" i="1"/>
  <c r="K14588" i="1"/>
  <c r="K14589" i="1"/>
  <c r="K14590" i="1"/>
  <c r="K14591" i="1"/>
  <c r="K14592" i="1"/>
  <c r="K14593" i="1"/>
  <c r="K14594" i="1"/>
  <c r="K14595" i="1"/>
  <c r="K14596" i="1"/>
  <c r="K14597" i="1"/>
  <c r="K14598" i="1"/>
  <c r="K14599" i="1"/>
  <c r="K14600" i="1"/>
  <c r="K14601" i="1"/>
  <c r="K14602" i="1"/>
  <c r="K14603" i="1"/>
  <c r="K14604" i="1"/>
  <c r="K14605" i="1"/>
  <c r="K14606" i="1"/>
  <c r="K14607" i="1"/>
  <c r="K14608" i="1"/>
  <c r="K14609" i="1"/>
  <c r="K14610" i="1"/>
  <c r="K14611" i="1"/>
  <c r="K14612" i="1"/>
  <c r="K14613" i="1"/>
  <c r="K14614" i="1"/>
  <c r="K14615" i="1"/>
  <c r="K14616" i="1"/>
  <c r="K14617" i="1"/>
  <c r="K14618" i="1"/>
  <c r="K14619" i="1"/>
  <c r="K14620" i="1"/>
  <c r="K14621" i="1"/>
  <c r="K14622" i="1"/>
  <c r="K14623" i="1"/>
  <c r="K14624" i="1"/>
  <c r="K14625" i="1"/>
  <c r="K14626" i="1"/>
  <c r="K14627" i="1"/>
  <c r="K14628" i="1"/>
  <c r="K14629" i="1"/>
  <c r="K14630" i="1"/>
  <c r="K14631" i="1"/>
  <c r="K14632" i="1"/>
  <c r="K14633" i="1"/>
  <c r="K14634" i="1"/>
  <c r="K14635" i="1"/>
  <c r="K14636" i="1"/>
  <c r="K14637" i="1"/>
  <c r="K14638" i="1"/>
  <c r="K14639" i="1"/>
  <c r="K14640" i="1"/>
  <c r="K14641" i="1"/>
  <c r="K14642" i="1"/>
  <c r="K14643" i="1"/>
  <c r="K14644" i="1"/>
  <c r="K14645" i="1"/>
  <c r="K14646" i="1"/>
  <c r="K14647" i="1"/>
  <c r="K14648" i="1"/>
  <c r="K14649" i="1"/>
  <c r="K14650" i="1"/>
  <c r="K14651" i="1"/>
  <c r="K14652" i="1"/>
  <c r="K14653" i="1"/>
  <c r="K14654" i="1"/>
  <c r="K14655" i="1"/>
  <c r="K14656" i="1"/>
  <c r="K14657" i="1"/>
  <c r="K14658" i="1"/>
  <c r="K14659" i="1"/>
  <c r="K14660" i="1"/>
  <c r="K14661" i="1"/>
  <c r="K14662" i="1"/>
  <c r="K14663" i="1"/>
  <c r="K14664" i="1"/>
  <c r="K14665" i="1"/>
  <c r="K14666" i="1"/>
  <c r="K14667" i="1"/>
  <c r="K14668" i="1"/>
  <c r="K14669" i="1"/>
  <c r="K14670" i="1"/>
  <c r="K14671" i="1"/>
  <c r="K14672" i="1"/>
  <c r="K14673" i="1"/>
  <c r="K14674" i="1"/>
  <c r="K14675" i="1"/>
  <c r="K14676" i="1"/>
  <c r="K14677" i="1"/>
  <c r="K14678" i="1"/>
  <c r="K14679" i="1"/>
  <c r="K14680" i="1"/>
  <c r="K14681" i="1"/>
  <c r="K14682" i="1"/>
  <c r="K14683" i="1"/>
  <c r="K14684" i="1"/>
  <c r="K14685" i="1"/>
  <c r="K14686" i="1"/>
  <c r="K14687" i="1"/>
  <c r="K14688" i="1"/>
  <c r="K14689" i="1"/>
  <c r="K14690" i="1"/>
  <c r="K14691" i="1"/>
  <c r="K14692" i="1"/>
  <c r="K14693" i="1"/>
  <c r="K14694" i="1"/>
  <c r="K14695" i="1"/>
  <c r="K14696" i="1"/>
  <c r="K14697" i="1"/>
  <c r="K14698" i="1"/>
  <c r="K14699" i="1"/>
  <c r="K14700" i="1"/>
  <c r="K14701" i="1"/>
  <c r="K14702" i="1"/>
  <c r="K14703" i="1"/>
  <c r="K14704" i="1"/>
  <c r="K14705" i="1"/>
  <c r="K14706" i="1"/>
  <c r="K14707" i="1"/>
  <c r="K14708" i="1"/>
  <c r="K14709" i="1"/>
  <c r="K14710" i="1"/>
  <c r="K14711" i="1"/>
  <c r="K14712" i="1"/>
  <c r="K14713" i="1"/>
  <c r="K14714" i="1"/>
  <c r="K14715" i="1"/>
  <c r="K14716" i="1"/>
  <c r="K14717" i="1"/>
  <c r="K14718" i="1"/>
  <c r="K14719" i="1"/>
  <c r="K14720" i="1"/>
  <c r="K14721" i="1"/>
  <c r="K14722" i="1"/>
  <c r="K14723" i="1"/>
  <c r="K14724" i="1"/>
  <c r="K14725" i="1"/>
  <c r="K14726" i="1"/>
  <c r="K14727" i="1"/>
  <c r="K14728" i="1"/>
  <c r="K14729" i="1"/>
  <c r="K14730" i="1"/>
  <c r="K14731" i="1"/>
  <c r="K14732" i="1"/>
  <c r="K14733" i="1"/>
  <c r="K14734" i="1"/>
  <c r="K14735" i="1"/>
  <c r="K14736" i="1"/>
  <c r="K14737" i="1"/>
  <c r="K14738" i="1"/>
  <c r="K14739" i="1"/>
  <c r="K14740" i="1"/>
  <c r="K14741" i="1"/>
  <c r="K14742" i="1"/>
  <c r="K14743" i="1"/>
  <c r="K14744" i="1"/>
  <c r="K14745" i="1"/>
  <c r="K14746" i="1"/>
  <c r="K14747" i="1"/>
  <c r="K14748" i="1"/>
  <c r="K14749" i="1"/>
  <c r="K14750" i="1"/>
  <c r="K14751" i="1"/>
  <c r="K14752" i="1"/>
  <c r="K14753" i="1"/>
  <c r="K14754" i="1"/>
  <c r="K14755" i="1"/>
  <c r="K14756" i="1"/>
  <c r="K14757" i="1"/>
  <c r="K14758" i="1"/>
  <c r="K14759" i="1"/>
  <c r="K14760" i="1"/>
  <c r="K14761" i="1"/>
  <c r="K14762" i="1"/>
  <c r="K14763" i="1"/>
  <c r="K14764" i="1"/>
  <c r="K14765" i="1"/>
  <c r="K14766" i="1"/>
  <c r="K14767" i="1"/>
  <c r="K14768" i="1"/>
  <c r="K14769" i="1"/>
  <c r="K14770" i="1"/>
  <c r="K14771" i="1"/>
  <c r="K14772" i="1"/>
  <c r="K14773" i="1"/>
  <c r="K14774" i="1"/>
  <c r="K14775" i="1"/>
  <c r="K14776" i="1"/>
  <c r="K14777" i="1"/>
  <c r="K14778" i="1"/>
  <c r="K14779" i="1"/>
  <c r="K14780" i="1"/>
  <c r="K14781" i="1"/>
  <c r="K14782" i="1"/>
  <c r="K14783" i="1"/>
  <c r="K14784" i="1"/>
  <c r="K14785" i="1"/>
  <c r="K14786" i="1"/>
  <c r="K14787" i="1"/>
  <c r="K14788" i="1"/>
  <c r="K14789" i="1"/>
  <c r="K14790" i="1"/>
  <c r="K14791" i="1"/>
  <c r="K14792" i="1"/>
  <c r="K14793" i="1"/>
  <c r="K14794" i="1"/>
  <c r="K14795" i="1"/>
  <c r="K14796" i="1"/>
  <c r="K14797" i="1"/>
  <c r="K14798" i="1"/>
  <c r="K14799" i="1"/>
  <c r="K14800" i="1"/>
  <c r="K14801" i="1"/>
  <c r="K14802" i="1"/>
  <c r="K14803" i="1"/>
  <c r="K14804" i="1"/>
  <c r="K14805" i="1"/>
  <c r="K14806" i="1"/>
  <c r="K14807" i="1"/>
  <c r="K14808" i="1"/>
  <c r="K14809" i="1"/>
  <c r="K14810" i="1"/>
  <c r="K14811" i="1"/>
  <c r="K14812" i="1"/>
  <c r="K14813" i="1"/>
  <c r="K14814" i="1"/>
  <c r="K14815" i="1"/>
  <c r="K14816" i="1"/>
  <c r="K14817" i="1"/>
  <c r="K14818" i="1"/>
  <c r="K14819" i="1"/>
  <c r="K14820" i="1"/>
  <c r="K14821" i="1"/>
  <c r="K14822" i="1"/>
  <c r="K14823" i="1"/>
  <c r="K14824" i="1"/>
  <c r="K14825" i="1"/>
  <c r="K14826" i="1"/>
  <c r="K14827" i="1"/>
  <c r="K14828" i="1"/>
  <c r="K14829" i="1"/>
  <c r="K14830" i="1"/>
  <c r="K14831" i="1"/>
  <c r="K14832" i="1"/>
  <c r="K14833" i="1"/>
  <c r="K14834" i="1"/>
  <c r="K14835" i="1"/>
  <c r="K14836" i="1"/>
  <c r="K14837" i="1"/>
  <c r="K14838" i="1"/>
  <c r="K14839" i="1"/>
  <c r="K14840" i="1"/>
  <c r="K14841" i="1"/>
  <c r="K14842" i="1"/>
  <c r="K14843" i="1"/>
  <c r="K14844" i="1"/>
  <c r="K14845" i="1"/>
  <c r="K14846" i="1"/>
  <c r="K14847" i="1"/>
  <c r="K14848" i="1"/>
  <c r="K14849" i="1"/>
  <c r="K14850" i="1"/>
  <c r="K14851" i="1"/>
  <c r="K14852" i="1"/>
  <c r="K14853" i="1"/>
  <c r="K14854" i="1"/>
  <c r="K14855" i="1"/>
  <c r="K14856" i="1"/>
  <c r="K14857" i="1"/>
  <c r="K14858" i="1"/>
  <c r="K14859" i="1"/>
  <c r="K14860" i="1"/>
  <c r="K14861" i="1"/>
  <c r="K14862" i="1"/>
  <c r="K14863" i="1"/>
  <c r="K14864" i="1"/>
  <c r="K14865" i="1"/>
  <c r="K14866" i="1"/>
  <c r="K14867" i="1"/>
  <c r="K14868" i="1"/>
  <c r="K14869" i="1"/>
  <c r="K14870" i="1"/>
  <c r="K14871" i="1"/>
  <c r="K14872" i="1"/>
  <c r="K14873" i="1"/>
  <c r="K14874" i="1"/>
  <c r="K14875" i="1"/>
  <c r="K14876" i="1"/>
  <c r="K14877" i="1"/>
  <c r="K14878" i="1"/>
  <c r="K14879" i="1"/>
  <c r="K14880" i="1"/>
  <c r="K14881" i="1"/>
  <c r="K14882" i="1"/>
  <c r="K14883" i="1"/>
  <c r="K14884" i="1"/>
  <c r="K14885" i="1"/>
  <c r="K14886" i="1"/>
  <c r="K14887" i="1"/>
  <c r="K14888" i="1"/>
  <c r="K14889" i="1"/>
  <c r="K14890" i="1"/>
  <c r="K14891" i="1"/>
  <c r="K14892" i="1"/>
  <c r="K14893" i="1"/>
  <c r="K14894" i="1"/>
  <c r="K14895" i="1"/>
  <c r="K14896" i="1"/>
  <c r="K14897" i="1"/>
  <c r="K14898" i="1"/>
  <c r="K14899" i="1"/>
  <c r="K14900" i="1"/>
  <c r="K14901" i="1"/>
  <c r="K14902" i="1"/>
  <c r="K14903" i="1"/>
  <c r="K14904" i="1"/>
  <c r="K14905" i="1"/>
  <c r="K14906" i="1"/>
  <c r="K14907" i="1"/>
  <c r="K14908" i="1"/>
  <c r="K14909" i="1"/>
  <c r="K14910" i="1"/>
  <c r="K14911" i="1"/>
  <c r="K14912" i="1"/>
  <c r="K14913" i="1"/>
  <c r="K14914" i="1"/>
  <c r="K14915" i="1"/>
  <c r="K14916" i="1"/>
  <c r="K14917" i="1"/>
  <c r="K14918" i="1"/>
  <c r="K14919" i="1"/>
  <c r="K14920" i="1"/>
  <c r="K14921" i="1"/>
  <c r="K14922" i="1"/>
  <c r="K14923" i="1"/>
  <c r="K14924" i="1"/>
  <c r="K14925" i="1"/>
  <c r="K14926" i="1"/>
  <c r="K14927" i="1"/>
  <c r="K14928" i="1"/>
  <c r="K14929" i="1"/>
  <c r="K14930" i="1"/>
  <c r="K14931" i="1"/>
  <c r="K14932" i="1"/>
  <c r="K14933" i="1"/>
  <c r="K14934" i="1"/>
  <c r="K14935" i="1"/>
  <c r="K14936" i="1"/>
  <c r="K14937" i="1"/>
  <c r="K14938" i="1"/>
  <c r="K14939" i="1"/>
  <c r="K14940" i="1"/>
  <c r="K14941" i="1"/>
  <c r="K14942" i="1"/>
  <c r="K14943" i="1"/>
  <c r="K14944" i="1"/>
  <c r="K14945" i="1"/>
  <c r="K14946" i="1"/>
  <c r="K14947" i="1"/>
  <c r="K14948" i="1"/>
  <c r="K14949" i="1"/>
  <c r="K14950" i="1"/>
  <c r="K14951" i="1"/>
  <c r="K14952" i="1"/>
  <c r="K14953" i="1"/>
  <c r="K14954" i="1"/>
  <c r="K14955" i="1"/>
  <c r="K14956" i="1"/>
  <c r="K14957" i="1"/>
  <c r="K14958" i="1"/>
  <c r="K14959" i="1"/>
  <c r="K14960" i="1"/>
  <c r="K14961" i="1"/>
  <c r="K14962" i="1"/>
  <c r="K14963" i="1"/>
  <c r="K14964" i="1"/>
  <c r="K14965" i="1"/>
  <c r="K14966" i="1"/>
  <c r="K14967" i="1"/>
  <c r="K14968" i="1"/>
  <c r="K14969" i="1"/>
  <c r="K14970" i="1"/>
  <c r="K14971" i="1"/>
  <c r="K14972" i="1"/>
  <c r="K14973" i="1"/>
  <c r="K14974" i="1"/>
  <c r="K14975" i="1"/>
  <c r="K14976" i="1"/>
  <c r="K14977" i="1"/>
  <c r="K14978" i="1"/>
  <c r="K14979" i="1"/>
  <c r="K14980" i="1"/>
  <c r="K14981" i="1"/>
  <c r="K14982" i="1"/>
  <c r="K14983" i="1"/>
  <c r="K14984" i="1"/>
  <c r="K14985" i="1"/>
  <c r="K14986" i="1"/>
  <c r="K14987" i="1"/>
  <c r="K14988" i="1"/>
  <c r="K14989" i="1"/>
  <c r="K14990" i="1"/>
  <c r="K14991" i="1"/>
  <c r="K14992" i="1"/>
  <c r="K14993" i="1"/>
  <c r="K14994" i="1"/>
  <c r="K14995" i="1"/>
  <c r="K14996" i="1"/>
  <c r="K14997" i="1"/>
  <c r="K14998" i="1"/>
  <c r="K14999" i="1"/>
  <c r="K15000" i="1"/>
  <c r="K15001" i="1"/>
  <c r="K15002" i="1"/>
  <c r="K15003" i="1"/>
  <c r="K15004" i="1"/>
  <c r="K15005" i="1"/>
  <c r="K15006" i="1"/>
  <c r="K15007" i="1"/>
  <c r="K15008" i="1"/>
  <c r="K15009" i="1"/>
  <c r="K15010" i="1"/>
  <c r="K15011" i="1"/>
  <c r="K15012" i="1"/>
  <c r="K15013" i="1"/>
  <c r="K15014" i="1"/>
  <c r="K15015" i="1"/>
  <c r="K15016" i="1"/>
  <c r="K15017" i="1"/>
  <c r="K15018" i="1"/>
  <c r="K15019" i="1"/>
  <c r="K15020" i="1"/>
  <c r="K15021" i="1"/>
  <c r="K15022" i="1"/>
  <c r="K15023" i="1"/>
  <c r="K15024" i="1"/>
  <c r="K15025" i="1"/>
  <c r="K15026" i="1"/>
  <c r="K15027" i="1"/>
  <c r="K15028" i="1"/>
  <c r="K15029" i="1"/>
  <c r="K15030" i="1"/>
  <c r="K15031" i="1"/>
  <c r="K15032" i="1"/>
  <c r="K15033" i="1"/>
  <c r="K15034" i="1"/>
  <c r="K15035" i="1"/>
  <c r="K15036" i="1"/>
  <c r="K15037" i="1"/>
  <c r="K15038" i="1"/>
  <c r="K15039" i="1"/>
  <c r="K15040" i="1"/>
  <c r="K15041" i="1"/>
  <c r="K15042" i="1"/>
  <c r="K15043" i="1"/>
  <c r="K15044" i="1"/>
  <c r="K15045" i="1"/>
  <c r="K15046" i="1"/>
  <c r="K15047" i="1"/>
  <c r="K15048" i="1"/>
  <c r="K15049" i="1"/>
  <c r="K15050" i="1"/>
  <c r="K15051" i="1"/>
  <c r="K15052" i="1"/>
  <c r="K15053" i="1"/>
  <c r="K15054" i="1"/>
  <c r="K15055" i="1"/>
  <c r="K15056" i="1"/>
  <c r="K15057" i="1"/>
  <c r="K15058" i="1"/>
  <c r="K15059" i="1"/>
  <c r="K15060" i="1"/>
  <c r="K15061" i="1"/>
  <c r="K15062" i="1"/>
  <c r="K15063" i="1"/>
  <c r="K15064" i="1"/>
  <c r="K15065" i="1"/>
  <c r="K15066" i="1"/>
  <c r="K15067" i="1"/>
  <c r="K15068" i="1"/>
  <c r="K15069" i="1"/>
  <c r="K15070" i="1"/>
  <c r="K15071" i="1"/>
  <c r="K15072" i="1"/>
  <c r="K15073" i="1"/>
  <c r="K15074" i="1"/>
  <c r="K15075" i="1"/>
  <c r="K15076" i="1"/>
  <c r="K15077" i="1"/>
  <c r="K15078" i="1"/>
  <c r="K15079" i="1"/>
  <c r="K15080" i="1"/>
  <c r="K15081" i="1"/>
  <c r="K15082" i="1"/>
  <c r="K15083" i="1"/>
  <c r="K15084" i="1"/>
  <c r="K15085" i="1"/>
  <c r="K15086" i="1"/>
  <c r="K15087" i="1"/>
  <c r="K15088" i="1"/>
  <c r="K15089" i="1"/>
  <c r="K15090" i="1"/>
  <c r="K15091" i="1"/>
  <c r="K15092" i="1"/>
  <c r="K15093" i="1"/>
  <c r="K15094" i="1"/>
  <c r="K15095" i="1"/>
  <c r="K15096" i="1"/>
  <c r="K15097" i="1"/>
  <c r="K15098" i="1"/>
  <c r="K15099" i="1"/>
  <c r="K15100" i="1"/>
  <c r="K15101" i="1"/>
  <c r="K15102" i="1"/>
  <c r="K15103" i="1"/>
  <c r="K15104" i="1"/>
  <c r="K15105" i="1"/>
  <c r="K15106" i="1"/>
  <c r="K15107" i="1"/>
  <c r="K15108" i="1"/>
  <c r="K15109" i="1"/>
  <c r="K15110" i="1"/>
  <c r="K15111" i="1"/>
  <c r="K15112" i="1"/>
  <c r="K15113" i="1"/>
  <c r="K15114" i="1"/>
  <c r="K15115" i="1"/>
  <c r="K15116" i="1"/>
  <c r="K15117" i="1"/>
  <c r="K15118" i="1"/>
  <c r="K15119" i="1"/>
  <c r="K15120" i="1"/>
  <c r="K15121" i="1"/>
  <c r="K15122" i="1"/>
  <c r="K15123" i="1"/>
  <c r="K15124" i="1"/>
  <c r="K15125" i="1"/>
  <c r="K15126" i="1"/>
  <c r="K15127" i="1"/>
  <c r="K15128" i="1"/>
  <c r="K15129" i="1"/>
  <c r="K15130" i="1"/>
  <c r="K15131" i="1"/>
  <c r="K15132" i="1"/>
  <c r="K15133" i="1"/>
  <c r="K15134" i="1"/>
  <c r="K15135" i="1"/>
  <c r="K15136" i="1"/>
  <c r="K15137" i="1"/>
  <c r="K15138" i="1"/>
  <c r="K15139" i="1"/>
  <c r="K15140" i="1"/>
  <c r="K15141" i="1"/>
  <c r="K15142" i="1"/>
  <c r="K15143" i="1"/>
  <c r="K15144" i="1"/>
  <c r="K15145" i="1"/>
  <c r="K15146" i="1"/>
  <c r="K15147" i="1"/>
  <c r="K15148" i="1"/>
  <c r="K15149" i="1"/>
  <c r="K15150" i="1"/>
  <c r="K15151" i="1"/>
  <c r="K15152" i="1"/>
  <c r="K15153" i="1"/>
  <c r="K15154" i="1"/>
  <c r="K15155" i="1"/>
  <c r="K15156" i="1"/>
  <c r="K15157" i="1"/>
  <c r="K15158" i="1"/>
  <c r="K15159" i="1"/>
  <c r="K15160" i="1"/>
  <c r="K15161" i="1"/>
  <c r="K15162" i="1"/>
  <c r="K15163" i="1"/>
  <c r="K15164" i="1"/>
  <c r="K15165" i="1"/>
  <c r="K15166" i="1"/>
  <c r="K15167" i="1"/>
  <c r="K15168" i="1"/>
  <c r="K15169" i="1"/>
  <c r="K15170" i="1"/>
  <c r="K15171" i="1"/>
  <c r="K15172" i="1"/>
  <c r="K15173" i="1"/>
  <c r="K15174" i="1"/>
  <c r="K15175" i="1"/>
  <c r="K15176" i="1"/>
  <c r="K15177" i="1"/>
  <c r="K15178" i="1"/>
  <c r="K15179" i="1"/>
  <c r="K15180" i="1"/>
  <c r="K15181" i="1"/>
  <c r="K15182" i="1"/>
  <c r="K15183" i="1"/>
  <c r="K15184" i="1"/>
  <c r="K15185" i="1"/>
  <c r="K15186" i="1"/>
  <c r="K15187" i="1"/>
  <c r="K15188" i="1"/>
  <c r="K15189" i="1"/>
  <c r="K15190" i="1"/>
  <c r="K15191" i="1"/>
  <c r="K15192" i="1"/>
  <c r="K15193" i="1"/>
  <c r="K15194" i="1"/>
  <c r="K15195" i="1"/>
  <c r="K15196" i="1"/>
  <c r="K15197" i="1"/>
  <c r="K15198" i="1"/>
  <c r="K15199" i="1"/>
  <c r="K15200" i="1"/>
  <c r="K15201" i="1"/>
  <c r="K15202" i="1"/>
  <c r="K15203" i="1"/>
  <c r="K15204" i="1"/>
  <c r="K15205" i="1"/>
  <c r="K15206" i="1"/>
  <c r="K15207" i="1"/>
  <c r="K15208" i="1"/>
  <c r="K15209" i="1"/>
  <c r="K15210" i="1"/>
  <c r="K15211" i="1"/>
  <c r="K15212" i="1"/>
  <c r="K15213" i="1"/>
  <c r="K15214" i="1"/>
  <c r="K15215" i="1"/>
  <c r="K15216" i="1"/>
  <c r="K15217" i="1"/>
  <c r="K15218" i="1"/>
  <c r="K15219" i="1"/>
  <c r="K15220" i="1"/>
  <c r="K15221" i="1"/>
  <c r="K15222" i="1"/>
  <c r="K15223" i="1"/>
  <c r="K15224" i="1"/>
  <c r="K15225" i="1"/>
  <c r="K15226" i="1"/>
  <c r="K15227" i="1"/>
  <c r="K15228" i="1"/>
  <c r="K15229" i="1"/>
  <c r="K15230" i="1"/>
  <c r="K15231" i="1"/>
  <c r="K15232" i="1"/>
  <c r="K15233" i="1"/>
  <c r="K15234" i="1"/>
  <c r="K15235" i="1"/>
  <c r="K15236" i="1"/>
  <c r="K15237" i="1"/>
  <c r="K15238" i="1"/>
  <c r="K15239" i="1"/>
  <c r="K15240" i="1"/>
  <c r="K15241" i="1"/>
  <c r="K15242" i="1"/>
  <c r="K15243" i="1"/>
  <c r="K15244" i="1"/>
  <c r="K15245" i="1"/>
  <c r="K15246" i="1"/>
  <c r="K15247" i="1"/>
  <c r="K15248" i="1"/>
  <c r="K15249" i="1"/>
  <c r="K15250" i="1"/>
  <c r="K15251" i="1"/>
  <c r="K15252" i="1"/>
  <c r="K15253" i="1"/>
  <c r="K15254" i="1"/>
  <c r="K15255" i="1"/>
  <c r="K15256" i="1"/>
  <c r="K15257" i="1"/>
  <c r="K15258" i="1"/>
  <c r="K15259" i="1"/>
  <c r="K15260" i="1"/>
  <c r="K15261" i="1"/>
  <c r="K15262" i="1"/>
  <c r="K15263" i="1"/>
  <c r="K15264" i="1"/>
  <c r="K15265" i="1"/>
  <c r="K15266" i="1"/>
  <c r="K15267" i="1"/>
  <c r="K15268" i="1"/>
  <c r="K15269" i="1"/>
  <c r="K15270" i="1"/>
  <c r="K15271" i="1"/>
  <c r="K15272" i="1"/>
  <c r="K15273" i="1"/>
  <c r="K15274" i="1"/>
  <c r="K15275" i="1"/>
  <c r="K15276" i="1"/>
  <c r="K15277" i="1"/>
  <c r="K15278" i="1"/>
  <c r="K15279" i="1"/>
  <c r="K15280" i="1"/>
  <c r="K15281" i="1"/>
  <c r="K15282" i="1"/>
  <c r="K15283" i="1"/>
  <c r="K15284" i="1"/>
  <c r="K15285" i="1"/>
  <c r="K15286" i="1"/>
  <c r="K15287" i="1"/>
  <c r="K15288" i="1"/>
  <c r="K15289" i="1"/>
  <c r="K15290" i="1"/>
  <c r="K15291" i="1"/>
  <c r="K15292" i="1"/>
  <c r="K15293" i="1"/>
  <c r="K15294" i="1"/>
  <c r="K15295" i="1"/>
  <c r="K15296" i="1"/>
  <c r="K15297" i="1"/>
  <c r="K15298" i="1"/>
  <c r="K15299" i="1"/>
  <c r="K15300" i="1"/>
  <c r="K15301" i="1"/>
  <c r="K15302" i="1"/>
  <c r="K15303" i="1"/>
  <c r="K15304" i="1"/>
  <c r="K15305" i="1"/>
  <c r="K15306" i="1"/>
  <c r="K15307" i="1"/>
  <c r="K15308" i="1"/>
  <c r="K15309" i="1"/>
  <c r="K15310" i="1"/>
  <c r="K15311" i="1"/>
  <c r="K15312" i="1"/>
  <c r="K15313" i="1"/>
  <c r="K15314" i="1"/>
  <c r="K15315" i="1"/>
  <c r="K15316" i="1"/>
  <c r="K15317" i="1"/>
  <c r="K15318" i="1"/>
  <c r="K15319" i="1"/>
  <c r="K15320" i="1"/>
  <c r="K15321" i="1"/>
  <c r="K15322" i="1"/>
  <c r="K15323" i="1"/>
  <c r="K15324" i="1"/>
  <c r="K15325" i="1"/>
  <c r="K15326" i="1"/>
  <c r="K15327" i="1"/>
  <c r="K15328" i="1"/>
  <c r="K15329" i="1"/>
  <c r="K15330" i="1"/>
  <c r="K15331" i="1"/>
  <c r="K15332" i="1"/>
  <c r="K15333" i="1"/>
  <c r="K15334" i="1"/>
  <c r="K15335" i="1"/>
  <c r="K15336" i="1"/>
  <c r="K15337" i="1"/>
  <c r="K15338" i="1"/>
  <c r="K15339" i="1"/>
  <c r="K15340" i="1"/>
  <c r="K15341" i="1"/>
  <c r="K15342" i="1"/>
  <c r="K15343" i="1"/>
  <c r="K15344" i="1"/>
  <c r="K15345" i="1"/>
  <c r="K15346" i="1"/>
  <c r="K15347" i="1"/>
  <c r="K15348" i="1"/>
  <c r="K15349" i="1"/>
  <c r="K15350" i="1"/>
  <c r="K15351" i="1"/>
  <c r="K15352" i="1"/>
  <c r="K15353" i="1"/>
  <c r="K15354" i="1"/>
  <c r="K15355" i="1"/>
  <c r="K15356" i="1"/>
  <c r="K15357" i="1"/>
  <c r="K15358" i="1"/>
  <c r="K15359" i="1"/>
  <c r="K15360" i="1"/>
  <c r="K15361" i="1"/>
  <c r="K15362" i="1"/>
  <c r="K15363" i="1"/>
  <c r="K15364" i="1"/>
  <c r="K15365" i="1"/>
  <c r="K15366" i="1"/>
  <c r="K15367" i="1"/>
  <c r="K15368" i="1"/>
  <c r="K15369" i="1"/>
  <c r="K15370" i="1"/>
  <c r="K15371" i="1"/>
  <c r="K15372" i="1"/>
  <c r="K15373" i="1"/>
  <c r="K15374" i="1"/>
  <c r="K15375" i="1"/>
  <c r="K15376" i="1"/>
  <c r="K15377" i="1"/>
  <c r="K15378" i="1"/>
  <c r="K15379" i="1"/>
  <c r="K15380" i="1"/>
  <c r="K15381" i="1"/>
  <c r="K15382" i="1"/>
  <c r="K15383" i="1"/>
  <c r="K15384" i="1"/>
  <c r="K15385" i="1"/>
  <c r="K15386" i="1"/>
  <c r="K15387" i="1"/>
  <c r="K15388" i="1"/>
  <c r="K15389" i="1"/>
  <c r="K15390" i="1"/>
  <c r="K15391" i="1"/>
  <c r="K15392" i="1"/>
  <c r="K15393" i="1"/>
  <c r="K15394" i="1"/>
  <c r="K15395" i="1"/>
  <c r="K15396" i="1"/>
  <c r="K15397" i="1"/>
  <c r="K15398" i="1"/>
  <c r="K15399" i="1"/>
  <c r="K15400" i="1"/>
  <c r="K15401" i="1"/>
  <c r="K15402" i="1"/>
  <c r="K15403" i="1"/>
  <c r="K15404" i="1"/>
  <c r="K15405" i="1"/>
  <c r="K15406" i="1"/>
  <c r="K15407" i="1"/>
  <c r="K15408" i="1"/>
  <c r="K15409" i="1"/>
  <c r="K15410" i="1"/>
  <c r="K15411" i="1"/>
  <c r="K15412" i="1"/>
  <c r="K15413" i="1"/>
  <c r="K15414" i="1"/>
  <c r="K15415" i="1"/>
  <c r="K15416" i="1"/>
  <c r="K15417" i="1"/>
  <c r="K15418" i="1"/>
  <c r="K15419" i="1"/>
  <c r="K15420" i="1"/>
  <c r="K15421" i="1"/>
  <c r="K15422" i="1"/>
  <c r="K15423" i="1"/>
  <c r="K15424" i="1"/>
  <c r="K15425" i="1"/>
  <c r="K15426" i="1"/>
  <c r="K15427" i="1"/>
  <c r="K15428" i="1"/>
  <c r="K15429" i="1"/>
  <c r="K15430" i="1"/>
  <c r="K15431" i="1"/>
  <c r="K15432" i="1"/>
  <c r="K15433" i="1"/>
  <c r="K15434" i="1"/>
  <c r="K15435" i="1"/>
  <c r="K15436" i="1"/>
  <c r="K15437" i="1"/>
  <c r="K15438" i="1"/>
  <c r="K15439" i="1"/>
  <c r="K15440" i="1"/>
  <c r="K15441" i="1"/>
  <c r="K15442" i="1"/>
  <c r="K15443" i="1"/>
  <c r="K15444" i="1"/>
  <c r="K15445" i="1"/>
  <c r="K15446" i="1"/>
  <c r="K15447" i="1"/>
  <c r="K15448" i="1"/>
  <c r="K15449" i="1"/>
  <c r="K15450" i="1"/>
  <c r="K15451" i="1"/>
  <c r="K15452" i="1"/>
  <c r="K15453" i="1"/>
  <c r="K15454" i="1"/>
  <c r="K15455" i="1"/>
  <c r="K15456" i="1"/>
  <c r="K15457" i="1"/>
  <c r="K15458" i="1"/>
  <c r="K15459" i="1"/>
  <c r="K15460" i="1"/>
  <c r="K15461" i="1"/>
  <c r="K15462" i="1"/>
  <c r="K15463" i="1"/>
  <c r="K15464" i="1"/>
  <c r="K15465" i="1"/>
  <c r="K15466" i="1"/>
  <c r="K15467" i="1"/>
  <c r="K15468" i="1"/>
  <c r="K15469" i="1"/>
  <c r="K15470" i="1"/>
  <c r="K15471" i="1"/>
  <c r="K15472" i="1"/>
  <c r="K15473" i="1"/>
  <c r="K15474" i="1"/>
  <c r="K15475" i="1"/>
  <c r="K15476" i="1"/>
  <c r="K15477" i="1"/>
  <c r="K15478" i="1"/>
  <c r="K15479" i="1"/>
  <c r="K15480" i="1"/>
  <c r="K15481" i="1"/>
  <c r="K15482" i="1"/>
  <c r="K15483" i="1"/>
  <c r="K15484" i="1"/>
  <c r="K15485" i="1"/>
  <c r="K15486" i="1"/>
  <c r="K15487" i="1"/>
  <c r="K15488" i="1"/>
  <c r="K15489" i="1"/>
  <c r="K15490" i="1"/>
  <c r="K15491" i="1"/>
  <c r="K15492" i="1"/>
  <c r="K15493" i="1"/>
  <c r="K15494" i="1"/>
  <c r="K15495" i="1"/>
  <c r="K15496" i="1"/>
  <c r="K15497" i="1"/>
  <c r="K15498" i="1"/>
  <c r="K15499" i="1"/>
  <c r="K15500" i="1"/>
  <c r="K15501" i="1"/>
  <c r="K15502" i="1"/>
  <c r="K15503" i="1"/>
  <c r="K15504" i="1"/>
  <c r="K15505" i="1"/>
  <c r="K15506" i="1"/>
  <c r="K15507" i="1"/>
  <c r="K15508" i="1"/>
  <c r="K15509" i="1"/>
  <c r="K15510" i="1"/>
  <c r="K15511" i="1"/>
  <c r="K15512" i="1"/>
  <c r="K15513" i="1"/>
  <c r="K15514" i="1"/>
  <c r="K15515" i="1"/>
  <c r="K15516" i="1"/>
  <c r="K15517" i="1"/>
  <c r="K15518" i="1"/>
  <c r="K15519" i="1"/>
  <c r="K15520" i="1"/>
  <c r="K15521" i="1"/>
  <c r="K15522" i="1"/>
  <c r="K15523" i="1"/>
  <c r="K15524" i="1"/>
  <c r="K15525" i="1"/>
  <c r="K15526" i="1"/>
  <c r="K15527" i="1"/>
  <c r="K15528" i="1"/>
  <c r="K15529" i="1"/>
  <c r="K15530" i="1"/>
  <c r="K15531" i="1"/>
  <c r="K15532" i="1"/>
  <c r="K15533" i="1"/>
  <c r="K15534" i="1"/>
  <c r="K15535" i="1"/>
  <c r="K15536" i="1"/>
  <c r="K15537" i="1"/>
  <c r="K15538" i="1"/>
  <c r="K15539" i="1"/>
  <c r="K15540" i="1"/>
  <c r="K15541" i="1"/>
  <c r="K15542" i="1"/>
  <c r="K15543" i="1"/>
  <c r="K15544" i="1"/>
  <c r="K15545" i="1"/>
  <c r="K15546" i="1"/>
  <c r="K15547" i="1"/>
  <c r="K15548" i="1"/>
  <c r="K15549" i="1"/>
  <c r="K15550" i="1"/>
  <c r="K15551" i="1"/>
  <c r="K15552" i="1"/>
  <c r="K15553" i="1"/>
  <c r="K15554" i="1"/>
  <c r="K15555" i="1"/>
  <c r="K15556" i="1"/>
  <c r="K15557" i="1"/>
  <c r="K15558" i="1"/>
  <c r="K15559" i="1"/>
  <c r="K15560" i="1"/>
  <c r="K15561" i="1"/>
  <c r="K15562" i="1"/>
  <c r="K15563" i="1"/>
  <c r="K15564" i="1"/>
  <c r="K15565" i="1"/>
  <c r="K15566" i="1"/>
  <c r="K15567" i="1"/>
  <c r="K15568" i="1"/>
  <c r="K15569" i="1"/>
  <c r="K15570" i="1"/>
  <c r="K15571" i="1"/>
  <c r="K15572" i="1"/>
  <c r="K15573" i="1"/>
  <c r="K15574" i="1"/>
  <c r="K15575" i="1"/>
  <c r="K15576" i="1"/>
  <c r="K15577" i="1"/>
  <c r="K15578" i="1"/>
  <c r="K15579" i="1"/>
  <c r="K15580" i="1"/>
  <c r="K15581" i="1"/>
  <c r="K15582" i="1"/>
  <c r="K15583" i="1"/>
  <c r="K15584" i="1"/>
  <c r="K15585" i="1"/>
  <c r="K15586" i="1"/>
  <c r="K15587" i="1"/>
  <c r="K15588" i="1"/>
  <c r="K15589" i="1"/>
  <c r="K15590" i="1"/>
  <c r="K15591" i="1"/>
  <c r="K15592" i="1"/>
  <c r="K15593" i="1"/>
  <c r="K15594" i="1"/>
  <c r="K15595" i="1"/>
  <c r="K15596" i="1"/>
  <c r="K15597" i="1"/>
  <c r="K15598" i="1"/>
  <c r="K15599" i="1"/>
  <c r="K15600" i="1"/>
  <c r="K15601" i="1"/>
  <c r="K15602" i="1"/>
  <c r="K15603" i="1"/>
  <c r="K15604" i="1"/>
  <c r="K15605" i="1"/>
  <c r="K15606" i="1"/>
  <c r="K15607" i="1"/>
  <c r="K15608" i="1"/>
  <c r="K15609" i="1"/>
  <c r="K15610" i="1"/>
  <c r="K15611" i="1"/>
  <c r="K15612" i="1"/>
  <c r="K15613" i="1"/>
  <c r="K15614" i="1"/>
  <c r="K15615" i="1"/>
  <c r="K15616" i="1"/>
  <c r="K15617" i="1"/>
  <c r="K15618" i="1"/>
  <c r="K15619" i="1"/>
  <c r="K15620" i="1"/>
  <c r="K15621" i="1"/>
  <c r="K15622" i="1"/>
  <c r="K15623" i="1"/>
  <c r="K15624" i="1"/>
  <c r="K15625" i="1"/>
  <c r="K15626" i="1"/>
  <c r="K15627" i="1"/>
  <c r="K15628" i="1"/>
  <c r="K15629" i="1"/>
  <c r="K15630" i="1"/>
  <c r="K15631" i="1"/>
  <c r="K15632" i="1"/>
  <c r="K15633" i="1"/>
  <c r="K15634" i="1"/>
  <c r="K15635" i="1"/>
  <c r="K15636" i="1"/>
  <c r="K15637" i="1"/>
  <c r="K15638" i="1"/>
  <c r="K15639" i="1"/>
  <c r="K15640" i="1"/>
  <c r="K15641" i="1"/>
  <c r="K15642" i="1"/>
  <c r="K15643" i="1"/>
  <c r="K15644" i="1"/>
  <c r="K15645" i="1"/>
  <c r="K15646" i="1"/>
  <c r="K15647" i="1"/>
  <c r="K15648" i="1"/>
  <c r="K15649" i="1"/>
  <c r="K15650" i="1"/>
  <c r="K15651" i="1"/>
  <c r="K15652" i="1"/>
  <c r="K15653" i="1"/>
  <c r="K15654" i="1"/>
  <c r="K15655" i="1"/>
  <c r="K15656" i="1"/>
  <c r="K15657" i="1"/>
  <c r="K15658" i="1"/>
  <c r="K15659" i="1"/>
  <c r="K15660" i="1"/>
  <c r="K15661" i="1"/>
  <c r="K15662" i="1"/>
  <c r="K15663" i="1"/>
  <c r="K15664" i="1"/>
  <c r="K15665" i="1"/>
  <c r="K15666" i="1"/>
  <c r="K15667" i="1"/>
  <c r="K15668" i="1"/>
  <c r="K15669" i="1"/>
  <c r="K15670" i="1"/>
  <c r="K15671" i="1"/>
  <c r="K15672" i="1"/>
  <c r="K15673" i="1"/>
  <c r="K15674" i="1"/>
  <c r="K15675" i="1"/>
  <c r="K15676" i="1"/>
  <c r="K15677" i="1"/>
  <c r="K15678" i="1"/>
  <c r="K15679" i="1"/>
  <c r="K15680" i="1"/>
  <c r="K15681" i="1"/>
  <c r="K15682" i="1"/>
  <c r="K15683" i="1"/>
  <c r="K15684" i="1"/>
  <c r="K15685" i="1"/>
  <c r="K15686" i="1"/>
  <c r="K15687" i="1"/>
  <c r="K15688" i="1"/>
  <c r="K15689" i="1"/>
  <c r="K15690" i="1"/>
  <c r="K15691" i="1"/>
  <c r="K15692" i="1"/>
  <c r="K15693" i="1"/>
  <c r="K15694" i="1"/>
  <c r="K15695" i="1"/>
  <c r="K15696" i="1"/>
  <c r="K15697" i="1"/>
  <c r="K15698" i="1"/>
  <c r="K15699" i="1"/>
  <c r="K15700" i="1"/>
  <c r="K15701" i="1"/>
  <c r="K15702" i="1"/>
  <c r="K15703" i="1"/>
  <c r="K15704" i="1"/>
  <c r="K15705" i="1"/>
  <c r="K15706" i="1"/>
  <c r="K15707" i="1"/>
  <c r="K15708" i="1"/>
  <c r="K15709" i="1"/>
  <c r="K15710" i="1"/>
  <c r="K15711" i="1"/>
  <c r="K15712" i="1"/>
  <c r="K15713" i="1"/>
  <c r="K15714" i="1"/>
  <c r="K15715" i="1"/>
  <c r="K15716" i="1"/>
  <c r="K15717" i="1"/>
  <c r="K15718" i="1"/>
  <c r="K15719" i="1"/>
  <c r="K15720" i="1"/>
  <c r="K15721" i="1"/>
  <c r="K15722" i="1"/>
  <c r="K15723" i="1"/>
  <c r="K15724" i="1"/>
  <c r="K15725" i="1"/>
  <c r="K15726" i="1"/>
  <c r="K15727" i="1"/>
  <c r="K15728" i="1"/>
  <c r="K15729" i="1"/>
  <c r="K15730" i="1"/>
  <c r="K15731" i="1"/>
  <c r="K15732" i="1"/>
  <c r="K15733" i="1"/>
  <c r="K15734" i="1"/>
  <c r="K15735" i="1"/>
  <c r="K15736" i="1"/>
  <c r="K15737" i="1"/>
  <c r="K15738" i="1"/>
  <c r="K15739" i="1"/>
  <c r="K15740" i="1"/>
  <c r="K15741" i="1"/>
  <c r="K15742" i="1"/>
  <c r="K15743" i="1"/>
  <c r="K15744" i="1"/>
  <c r="K15745" i="1"/>
  <c r="K15746" i="1"/>
  <c r="K15747" i="1"/>
  <c r="K15748" i="1"/>
  <c r="K15749" i="1"/>
  <c r="K15750" i="1"/>
  <c r="K15751" i="1"/>
  <c r="K15752" i="1"/>
  <c r="K15753" i="1"/>
  <c r="K15754" i="1"/>
  <c r="K15755" i="1"/>
  <c r="K15756" i="1"/>
  <c r="K15757" i="1"/>
  <c r="K15758" i="1"/>
  <c r="K15759" i="1"/>
  <c r="K15760" i="1"/>
  <c r="K15761" i="1"/>
  <c r="K15762" i="1"/>
  <c r="K15763" i="1"/>
  <c r="K15764" i="1"/>
  <c r="K15765" i="1"/>
  <c r="K15766" i="1"/>
  <c r="K15767" i="1"/>
  <c r="K15768" i="1"/>
  <c r="K15769" i="1"/>
  <c r="K15770" i="1"/>
  <c r="K15771" i="1"/>
  <c r="K15772" i="1"/>
  <c r="K15773" i="1"/>
  <c r="K15774" i="1"/>
  <c r="K15775" i="1"/>
  <c r="K15776" i="1"/>
  <c r="K15777" i="1"/>
  <c r="K15778" i="1"/>
  <c r="K15779" i="1"/>
  <c r="K15780" i="1"/>
  <c r="K15781" i="1"/>
  <c r="K15782" i="1"/>
  <c r="K15783" i="1"/>
  <c r="K15784" i="1"/>
  <c r="K15785" i="1"/>
  <c r="K15786" i="1"/>
  <c r="K15787" i="1"/>
  <c r="K15788" i="1"/>
  <c r="K15789" i="1"/>
  <c r="K15790" i="1"/>
  <c r="K15791" i="1"/>
  <c r="K15792" i="1"/>
  <c r="K15793" i="1"/>
  <c r="K15794" i="1"/>
  <c r="K15795" i="1"/>
  <c r="K15796" i="1"/>
  <c r="K15797" i="1"/>
  <c r="K15798" i="1"/>
  <c r="K15799" i="1"/>
  <c r="K15800" i="1"/>
  <c r="K15801" i="1"/>
  <c r="K15802" i="1"/>
  <c r="K15803" i="1"/>
  <c r="K15804" i="1"/>
  <c r="K15805" i="1"/>
  <c r="K15806" i="1"/>
  <c r="K15807" i="1"/>
  <c r="K15808" i="1"/>
  <c r="K15809" i="1"/>
  <c r="K15810" i="1"/>
  <c r="K15811" i="1"/>
  <c r="K15812" i="1"/>
  <c r="K15813" i="1"/>
  <c r="K15814" i="1"/>
  <c r="K15815" i="1"/>
  <c r="K15816" i="1"/>
  <c r="K15817" i="1"/>
  <c r="K15818" i="1"/>
  <c r="K15819" i="1"/>
  <c r="K15820" i="1"/>
  <c r="K15821" i="1"/>
  <c r="K15822" i="1"/>
  <c r="K15823" i="1"/>
  <c r="K15824" i="1"/>
  <c r="K15825" i="1"/>
  <c r="K15826" i="1"/>
  <c r="K15827" i="1"/>
  <c r="K15828" i="1"/>
  <c r="K15829" i="1"/>
  <c r="K15830" i="1"/>
  <c r="K15831" i="1"/>
  <c r="K15832" i="1"/>
  <c r="K15833" i="1"/>
  <c r="K15834" i="1"/>
  <c r="K15835" i="1"/>
  <c r="K15836" i="1"/>
  <c r="K15837" i="1"/>
  <c r="K15838" i="1"/>
  <c r="K15839" i="1"/>
  <c r="K15840" i="1"/>
  <c r="K15841" i="1"/>
  <c r="K15842" i="1"/>
  <c r="K15843" i="1"/>
  <c r="K15844" i="1"/>
  <c r="K15845" i="1"/>
  <c r="K15846" i="1"/>
  <c r="K15847" i="1"/>
  <c r="K15848" i="1"/>
  <c r="K15849" i="1"/>
  <c r="K15850" i="1"/>
  <c r="K15851" i="1"/>
  <c r="K15852" i="1"/>
  <c r="K15853" i="1"/>
  <c r="K15854" i="1"/>
  <c r="K15855" i="1"/>
  <c r="K15856" i="1"/>
  <c r="K15857" i="1"/>
  <c r="K15858" i="1"/>
  <c r="K15859" i="1"/>
  <c r="K15860" i="1"/>
  <c r="K15861" i="1"/>
  <c r="K15862" i="1"/>
  <c r="K15863" i="1"/>
  <c r="K15864" i="1"/>
  <c r="K15865" i="1"/>
  <c r="K15866" i="1"/>
  <c r="K15867" i="1"/>
  <c r="K15868" i="1"/>
  <c r="K15869" i="1"/>
  <c r="K15870" i="1"/>
  <c r="K15871" i="1"/>
  <c r="K15872" i="1"/>
  <c r="K15873" i="1"/>
  <c r="K15874" i="1"/>
  <c r="K15875" i="1"/>
  <c r="K15876" i="1"/>
  <c r="K15877" i="1"/>
  <c r="K15878" i="1"/>
  <c r="K15879" i="1"/>
  <c r="K15880" i="1"/>
  <c r="K15881" i="1"/>
  <c r="K15882" i="1"/>
  <c r="K15883" i="1"/>
  <c r="K15884" i="1"/>
  <c r="K15885" i="1"/>
  <c r="K15886" i="1"/>
  <c r="K15887" i="1"/>
  <c r="K15888" i="1"/>
  <c r="K15889" i="1"/>
  <c r="K15890" i="1"/>
  <c r="K15891" i="1"/>
  <c r="K15892" i="1"/>
  <c r="K15893" i="1"/>
  <c r="K15894" i="1"/>
  <c r="K15895" i="1"/>
  <c r="K15896" i="1"/>
  <c r="K15897" i="1"/>
  <c r="K15898" i="1"/>
  <c r="K15899" i="1"/>
  <c r="K15900" i="1"/>
  <c r="K15901" i="1"/>
  <c r="K15902" i="1"/>
  <c r="K15903" i="1"/>
  <c r="K15904" i="1"/>
  <c r="K15905" i="1"/>
  <c r="K15906" i="1"/>
  <c r="K15907" i="1"/>
  <c r="K15908" i="1"/>
  <c r="K15909" i="1"/>
  <c r="K15910" i="1"/>
  <c r="K15911" i="1"/>
  <c r="K15912" i="1"/>
  <c r="K15913" i="1"/>
  <c r="K15914" i="1"/>
  <c r="K15915" i="1"/>
  <c r="K15916" i="1"/>
  <c r="K15917" i="1"/>
  <c r="K15918" i="1"/>
  <c r="K15919" i="1"/>
  <c r="K15920" i="1"/>
  <c r="K15921" i="1"/>
  <c r="K15922" i="1"/>
  <c r="K15923" i="1"/>
  <c r="K15924" i="1"/>
  <c r="K15925" i="1"/>
  <c r="K15926" i="1"/>
  <c r="K15927" i="1"/>
  <c r="K15928" i="1"/>
  <c r="K15929" i="1"/>
  <c r="K15930" i="1"/>
  <c r="K15931" i="1"/>
  <c r="K15932" i="1"/>
  <c r="K15933" i="1"/>
  <c r="K15934" i="1"/>
  <c r="K15935" i="1"/>
  <c r="K15936" i="1"/>
  <c r="K15937" i="1"/>
  <c r="K15938" i="1"/>
  <c r="K15939" i="1"/>
  <c r="K15940" i="1"/>
  <c r="K15941" i="1"/>
  <c r="K15942" i="1"/>
  <c r="K15943" i="1"/>
  <c r="K15944" i="1"/>
  <c r="K15945" i="1"/>
  <c r="K15946" i="1"/>
  <c r="K15947" i="1"/>
  <c r="K15948" i="1"/>
  <c r="K15949" i="1"/>
  <c r="K15950" i="1"/>
  <c r="K15951" i="1"/>
  <c r="K15952" i="1"/>
  <c r="K15953" i="1"/>
  <c r="K15954" i="1"/>
  <c r="K15955" i="1"/>
  <c r="K15956" i="1"/>
  <c r="K15957" i="1"/>
  <c r="K15958" i="1"/>
  <c r="K15959" i="1"/>
  <c r="K15960" i="1"/>
  <c r="K15961" i="1"/>
  <c r="K15962" i="1"/>
  <c r="K15963" i="1"/>
  <c r="K15964" i="1"/>
  <c r="K15965" i="1"/>
  <c r="K15966" i="1"/>
  <c r="K15967" i="1"/>
  <c r="K15968" i="1"/>
  <c r="K15969" i="1"/>
  <c r="K15970" i="1"/>
  <c r="K15971" i="1"/>
  <c r="K15972" i="1"/>
  <c r="K15973" i="1"/>
  <c r="K15974" i="1"/>
  <c r="K15975" i="1"/>
  <c r="K15976" i="1"/>
  <c r="K15977" i="1"/>
  <c r="K15978" i="1"/>
  <c r="K15979" i="1"/>
  <c r="K15980" i="1"/>
  <c r="K15981" i="1"/>
  <c r="K15982" i="1"/>
  <c r="K15983" i="1"/>
  <c r="K15984" i="1"/>
  <c r="K15985" i="1"/>
  <c r="K15986" i="1"/>
  <c r="K15987" i="1"/>
  <c r="K15988" i="1"/>
  <c r="K15989" i="1"/>
  <c r="K15990" i="1"/>
  <c r="K15991" i="1"/>
  <c r="K15992" i="1"/>
  <c r="K15993" i="1"/>
  <c r="K15994" i="1"/>
  <c r="K15995" i="1"/>
  <c r="K15996" i="1"/>
  <c r="K15997" i="1"/>
  <c r="K15998" i="1"/>
  <c r="K15999" i="1"/>
  <c r="K16000" i="1"/>
  <c r="K16001" i="1"/>
  <c r="K16002" i="1"/>
  <c r="K16003" i="1"/>
  <c r="K16004" i="1"/>
  <c r="K16005" i="1"/>
  <c r="K16006" i="1"/>
  <c r="K16007" i="1"/>
  <c r="K16008" i="1"/>
  <c r="K16009" i="1"/>
  <c r="K16010" i="1"/>
  <c r="K16011" i="1"/>
  <c r="K16012" i="1"/>
  <c r="K16013" i="1"/>
  <c r="K16014" i="1"/>
  <c r="K16015" i="1"/>
  <c r="K16016" i="1"/>
  <c r="K16017" i="1"/>
  <c r="K16018" i="1"/>
  <c r="K16019" i="1"/>
  <c r="K16020" i="1"/>
  <c r="K16021" i="1"/>
  <c r="K16022" i="1"/>
  <c r="K16023" i="1"/>
  <c r="K16024" i="1"/>
  <c r="K16025" i="1"/>
  <c r="K16026" i="1"/>
  <c r="K16027" i="1"/>
  <c r="K16028" i="1"/>
  <c r="K16029" i="1"/>
  <c r="K16030" i="1"/>
  <c r="K16031" i="1"/>
  <c r="K16032" i="1"/>
  <c r="K16033" i="1"/>
  <c r="K16034" i="1"/>
  <c r="K16035" i="1"/>
  <c r="K16036" i="1"/>
  <c r="K16037" i="1"/>
  <c r="K16038" i="1"/>
  <c r="K16039" i="1"/>
  <c r="K16040" i="1"/>
  <c r="K16041" i="1"/>
  <c r="K16042" i="1"/>
  <c r="K16043" i="1"/>
  <c r="K16044" i="1"/>
  <c r="K16045" i="1"/>
  <c r="K16046" i="1"/>
  <c r="K16047" i="1"/>
  <c r="K16048" i="1"/>
  <c r="K16049" i="1"/>
  <c r="K16050" i="1"/>
  <c r="K16051" i="1"/>
  <c r="K16052" i="1"/>
  <c r="K16053" i="1"/>
  <c r="K16054" i="1"/>
  <c r="K16055" i="1"/>
  <c r="K16056" i="1"/>
  <c r="K16057" i="1"/>
  <c r="K16058" i="1"/>
  <c r="K16059" i="1"/>
  <c r="K16060" i="1"/>
  <c r="K16061" i="1"/>
  <c r="K16062" i="1"/>
  <c r="K16063" i="1"/>
  <c r="K16064" i="1"/>
  <c r="K16065" i="1"/>
  <c r="K16066" i="1"/>
  <c r="K16067" i="1"/>
  <c r="K16068" i="1"/>
  <c r="K16069" i="1"/>
  <c r="K16070" i="1"/>
  <c r="K16071" i="1"/>
  <c r="K16072" i="1"/>
  <c r="K16073" i="1"/>
  <c r="K16074" i="1"/>
  <c r="K16075" i="1"/>
  <c r="K16076" i="1"/>
  <c r="K16077" i="1"/>
  <c r="K16078" i="1"/>
  <c r="K16079" i="1"/>
  <c r="K16080" i="1"/>
  <c r="K16081" i="1"/>
  <c r="K16082" i="1"/>
  <c r="K16083" i="1"/>
  <c r="K16084" i="1"/>
  <c r="K16085" i="1"/>
  <c r="K16086" i="1"/>
  <c r="K16087" i="1"/>
  <c r="K16088" i="1"/>
  <c r="K16089" i="1"/>
  <c r="K16090" i="1"/>
  <c r="K16091" i="1"/>
  <c r="K16092" i="1"/>
  <c r="K16093" i="1"/>
  <c r="K16094" i="1"/>
  <c r="K16095" i="1"/>
  <c r="K16096" i="1"/>
  <c r="K16097" i="1"/>
  <c r="K16098" i="1"/>
  <c r="K16099" i="1"/>
  <c r="K16100" i="1"/>
  <c r="K16101" i="1"/>
  <c r="K16102" i="1"/>
  <c r="K16103" i="1"/>
  <c r="K16104" i="1"/>
  <c r="K16105" i="1"/>
  <c r="K16106" i="1"/>
  <c r="K16107" i="1"/>
  <c r="K16108" i="1"/>
  <c r="K16109" i="1"/>
  <c r="K16110" i="1"/>
  <c r="K16111" i="1"/>
  <c r="K16112" i="1"/>
  <c r="K16113" i="1"/>
  <c r="K16114" i="1"/>
  <c r="K16115" i="1"/>
  <c r="K16116" i="1"/>
  <c r="K16117" i="1"/>
  <c r="K16118" i="1"/>
  <c r="K16119" i="1"/>
  <c r="K16120" i="1"/>
  <c r="K16121" i="1"/>
  <c r="K16122" i="1"/>
  <c r="K16123" i="1"/>
  <c r="K16124" i="1"/>
  <c r="K16125" i="1"/>
  <c r="K16126" i="1"/>
  <c r="K16127" i="1"/>
  <c r="K16128" i="1"/>
  <c r="K16129" i="1"/>
  <c r="K16130" i="1"/>
  <c r="K16131" i="1"/>
  <c r="K16132" i="1"/>
  <c r="K16133" i="1"/>
  <c r="K16134" i="1"/>
  <c r="K16135" i="1"/>
  <c r="K16136" i="1"/>
  <c r="K16137" i="1"/>
  <c r="K16138" i="1"/>
  <c r="K16139" i="1"/>
  <c r="K16140" i="1"/>
  <c r="K16141" i="1"/>
  <c r="K16142" i="1"/>
  <c r="K16143" i="1"/>
  <c r="K16144" i="1"/>
  <c r="K16145" i="1"/>
  <c r="K16146" i="1"/>
  <c r="K16147" i="1"/>
  <c r="K16148" i="1"/>
  <c r="K16149" i="1"/>
  <c r="K16150" i="1"/>
  <c r="K16151" i="1"/>
  <c r="K16152" i="1"/>
  <c r="K16153" i="1"/>
  <c r="K16154" i="1"/>
  <c r="K16155" i="1"/>
  <c r="K16156" i="1"/>
  <c r="K16157" i="1"/>
  <c r="K16158" i="1"/>
  <c r="K16159" i="1"/>
  <c r="K16160" i="1"/>
  <c r="K16161" i="1"/>
  <c r="K16162" i="1"/>
  <c r="K16163" i="1"/>
  <c r="K16164" i="1"/>
  <c r="K16165" i="1"/>
  <c r="K16166" i="1"/>
  <c r="K16167" i="1"/>
  <c r="K16168" i="1"/>
  <c r="K16169" i="1"/>
  <c r="K16170" i="1"/>
  <c r="K16171" i="1"/>
  <c r="K16172" i="1"/>
  <c r="K16173" i="1"/>
  <c r="K16174" i="1"/>
  <c r="K16175" i="1"/>
  <c r="K16176" i="1"/>
  <c r="K16177" i="1"/>
  <c r="K16178" i="1"/>
  <c r="K16179" i="1"/>
  <c r="K16180" i="1"/>
  <c r="K16181" i="1"/>
  <c r="K16182" i="1"/>
  <c r="K16183" i="1"/>
  <c r="K16184" i="1"/>
  <c r="K16185" i="1"/>
  <c r="K16186" i="1"/>
  <c r="K16187" i="1"/>
  <c r="K16188" i="1"/>
  <c r="K16189" i="1"/>
  <c r="K16190" i="1"/>
  <c r="K16191" i="1"/>
  <c r="K16192" i="1"/>
  <c r="K16193" i="1"/>
  <c r="K16194" i="1"/>
  <c r="K16195" i="1"/>
  <c r="K16196" i="1"/>
  <c r="K16197" i="1"/>
  <c r="K16198" i="1"/>
  <c r="K16199" i="1"/>
  <c r="K16200" i="1"/>
  <c r="K16201" i="1"/>
  <c r="K16202" i="1"/>
  <c r="K16203" i="1"/>
  <c r="K16204" i="1"/>
  <c r="K16205" i="1"/>
  <c r="K16206" i="1"/>
  <c r="K16207" i="1"/>
  <c r="K16208" i="1"/>
  <c r="K16209" i="1"/>
  <c r="K16210" i="1"/>
  <c r="K16211" i="1"/>
  <c r="K16212" i="1"/>
  <c r="K16213" i="1"/>
  <c r="K16214" i="1"/>
  <c r="K16215" i="1"/>
  <c r="K16216" i="1"/>
  <c r="K16217" i="1"/>
  <c r="K16218" i="1"/>
  <c r="K16219" i="1"/>
  <c r="K16220" i="1"/>
  <c r="K16221" i="1"/>
  <c r="K16222" i="1"/>
  <c r="K16223" i="1"/>
  <c r="K16224" i="1"/>
  <c r="K16225" i="1"/>
  <c r="K16226" i="1"/>
  <c r="K16227" i="1"/>
  <c r="K16228" i="1"/>
  <c r="K16229" i="1"/>
  <c r="K16230" i="1"/>
  <c r="K16231" i="1"/>
  <c r="K16232" i="1"/>
  <c r="K16233" i="1"/>
  <c r="K16234" i="1"/>
  <c r="K16235" i="1"/>
  <c r="K16236" i="1"/>
  <c r="K16237" i="1"/>
  <c r="K16238" i="1"/>
  <c r="K16239" i="1"/>
  <c r="K16240" i="1"/>
  <c r="K16241" i="1"/>
  <c r="K16242" i="1"/>
  <c r="K16243" i="1"/>
  <c r="K16244" i="1"/>
  <c r="K16245" i="1"/>
  <c r="K16246" i="1"/>
  <c r="K16247" i="1"/>
  <c r="K16248" i="1"/>
  <c r="K16249" i="1"/>
  <c r="K16250" i="1"/>
  <c r="K16251" i="1"/>
  <c r="K16252" i="1"/>
  <c r="K16253" i="1"/>
  <c r="K16254" i="1"/>
  <c r="K16255" i="1"/>
  <c r="K16256" i="1"/>
  <c r="K16257" i="1"/>
  <c r="K16258" i="1"/>
  <c r="K16259" i="1"/>
  <c r="K16260" i="1"/>
  <c r="K16261" i="1"/>
  <c r="K16262" i="1"/>
  <c r="K16263" i="1"/>
  <c r="K16264" i="1"/>
  <c r="K16265" i="1"/>
  <c r="K16266" i="1"/>
  <c r="K16267" i="1"/>
  <c r="K16268" i="1"/>
  <c r="K16269" i="1"/>
  <c r="K16270" i="1"/>
  <c r="K16271" i="1"/>
  <c r="K16272" i="1"/>
  <c r="K16273" i="1"/>
  <c r="K16274" i="1"/>
  <c r="K16275" i="1"/>
  <c r="K16276" i="1"/>
  <c r="K16277" i="1"/>
  <c r="K16278" i="1"/>
  <c r="K16279" i="1"/>
  <c r="K16280" i="1"/>
  <c r="K16281" i="1"/>
  <c r="K16282" i="1"/>
  <c r="K16283" i="1"/>
  <c r="K16284" i="1"/>
  <c r="K16285" i="1"/>
  <c r="K16286" i="1"/>
  <c r="K16287" i="1"/>
  <c r="K16288" i="1"/>
  <c r="K16289" i="1"/>
  <c r="K16290" i="1"/>
  <c r="K16291" i="1"/>
  <c r="K16292" i="1"/>
  <c r="K16293" i="1"/>
  <c r="K16294" i="1"/>
  <c r="K16295" i="1"/>
  <c r="K16296" i="1"/>
  <c r="K16297" i="1"/>
  <c r="K16298" i="1"/>
  <c r="K16299" i="1"/>
  <c r="K16300" i="1"/>
  <c r="K16301" i="1"/>
  <c r="K16302" i="1"/>
  <c r="K16303" i="1"/>
  <c r="K16304" i="1"/>
  <c r="K16305" i="1"/>
  <c r="K16306" i="1"/>
  <c r="K16307" i="1"/>
  <c r="K16308" i="1"/>
  <c r="K16309" i="1"/>
  <c r="K16310" i="1"/>
  <c r="K16311" i="1"/>
  <c r="K16312" i="1"/>
  <c r="K16313" i="1"/>
  <c r="K16314" i="1"/>
  <c r="K16315" i="1"/>
  <c r="K16316" i="1"/>
  <c r="K16317" i="1"/>
  <c r="K16318" i="1"/>
  <c r="K16319" i="1"/>
  <c r="K16320" i="1"/>
  <c r="K16321" i="1"/>
  <c r="K16322" i="1"/>
  <c r="K16323" i="1"/>
  <c r="K16324" i="1"/>
  <c r="K16325" i="1"/>
  <c r="K16326" i="1"/>
  <c r="K16327" i="1"/>
  <c r="K16328" i="1"/>
  <c r="K16329" i="1"/>
  <c r="K16330" i="1"/>
  <c r="K16331" i="1"/>
  <c r="K16332" i="1"/>
  <c r="K16333" i="1"/>
  <c r="K16334" i="1"/>
  <c r="K16335" i="1"/>
  <c r="K16336" i="1"/>
  <c r="K16337" i="1"/>
  <c r="K16338" i="1"/>
  <c r="K16339" i="1"/>
  <c r="K16340" i="1"/>
  <c r="K16341" i="1"/>
  <c r="K16342" i="1"/>
  <c r="K16343" i="1"/>
  <c r="K16344" i="1"/>
  <c r="K16345" i="1"/>
  <c r="K16346" i="1"/>
  <c r="K16347" i="1"/>
  <c r="K16348" i="1"/>
  <c r="K16349" i="1"/>
  <c r="K16350" i="1"/>
  <c r="K16351" i="1"/>
  <c r="K16352" i="1"/>
  <c r="K16353" i="1"/>
  <c r="K16354" i="1"/>
  <c r="K16355" i="1"/>
  <c r="K16356" i="1"/>
  <c r="K16357" i="1"/>
  <c r="K16358" i="1"/>
  <c r="K16359" i="1"/>
  <c r="K16360" i="1"/>
  <c r="K16361" i="1"/>
  <c r="K16362" i="1"/>
  <c r="K16363" i="1"/>
  <c r="K16364" i="1"/>
  <c r="K16365" i="1"/>
  <c r="K16366" i="1"/>
  <c r="K16367" i="1"/>
  <c r="K16368" i="1"/>
  <c r="K16369" i="1"/>
  <c r="K16370" i="1"/>
  <c r="K16371" i="1"/>
  <c r="K16372" i="1"/>
  <c r="K16373" i="1"/>
  <c r="K16374" i="1"/>
  <c r="K16375" i="1"/>
  <c r="K16376" i="1"/>
  <c r="K16377" i="1"/>
  <c r="K16378" i="1"/>
  <c r="K16379" i="1"/>
  <c r="K16380" i="1"/>
  <c r="K16381" i="1"/>
  <c r="K16382" i="1"/>
  <c r="K16383" i="1"/>
  <c r="K16384" i="1"/>
  <c r="K16385" i="1"/>
  <c r="K16386" i="1"/>
  <c r="K16387" i="1"/>
  <c r="K16388" i="1"/>
  <c r="K16389" i="1"/>
  <c r="K16390" i="1"/>
  <c r="K16391" i="1"/>
  <c r="K16392" i="1"/>
  <c r="K16393" i="1"/>
  <c r="K16394" i="1"/>
  <c r="K16395" i="1"/>
  <c r="K16396" i="1"/>
  <c r="K16397" i="1"/>
  <c r="K16398" i="1"/>
  <c r="K16399" i="1"/>
  <c r="K16400" i="1"/>
  <c r="K16401" i="1"/>
  <c r="K16402" i="1"/>
  <c r="K16403" i="1"/>
  <c r="K16404" i="1"/>
  <c r="K16405" i="1"/>
  <c r="K16406" i="1"/>
  <c r="K16407" i="1"/>
  <c r="K16408" i="1"/>
  <c r="K16409" i="1"/>
  <c r="K16410" i="1"/>
  <c r="K16411" i="1"/>
  <c r="K16412" i="1"/>
  <c r="K16413" i="1"/>
  <c r="K16414" i="1"/>
  <c r="K16415" i="1"/>
  <c r="K16416" i="1"/>
  <c r="K16417" i="1"/>
  <c r="K16418" i="1"/>
  <c r="K16419" i="1"/>
  <c r="K16420" i="1"/>
  <c r="K16421" i="1"/>
  <c r="K16422" i="1"/>
  <c r="K16423" i="1"/>
  <c r="K16424" i="1"/>
  <c r="K16425" i="1"/>
  <c r="K16426" i="1"/>
  <c r="K16427" i="1"/>
  <c r="K16428" i="1"/>
  <c r="K16429" i="1"/>
  <c r="K16430" i="1"/>
  <c r="K16431" i="1"/>
  <c r="K16432" i="1"/>
  <c r="K16433" i="1"/>
  <c r="K16434" i="1"/>
  <c r="K16435" i="1"/>
  <c r="K16436" i="1"/>
  <c r="K16437" i="1"/>
  <c r="K16438" i="1"/>
  <c r="K16439" i="1"/>
  <c r="K16440" i="1"/>
  <c r="K16441" i="1"/>
  <c r="K16442" i="1"/>
  <c r="K16443" i="1"/>
  <c r="K16444" i="1"/>
  <c r="K16445" i="1"/>
  <c r="K16446" i="1"/>
  <c r="K16447" i="1"/>
  <c r="K16448" i="1"/>
  <c r="K16449" i="1"/>
  <c r="K16450" i="1"/>
  <c r="K16451" i="1"/>
  <c r="K16452" i="1"/>
  <c r="K16453" i="1"/>
  <c r="K16454" i="1"/>
  <c r="K16455" i="1"/>
  <c r="K16456" i="1"/>
  <c r="K16457" i="1"/>
  <c r="K16458" i="1"/>
  <c r="K16459" i="1"/>
  <c r="K16460" i="1"/>
  <c r="K16461" i="1"/>
  <c r="K16462" i="1"/>
  <c r="K16463" i="1"/>
  <c r="K16464" i="1"/>
  <c r="K16465" i="1"/>
  <c r="K16466" i="1"/>
  <c r="K16467" i="1"/>
  <c r="K16468" i="1"/>
  <c r="K16469" i="1"/>
  <c r="K16470" i="1"/>
  <c r="K16471" i="1"/>
  <c r="K16472" i="1"/>
  <c r="K16473" i="1"/>
  <c r="K16474" i="1"/>
  <c r="K16475" i="1"/>
  <c r="K16476" i="1"/>
  <c r="K16477" i="1"/>
  <c r="K16478" i="1"/>
  <c r="K16479" i="1"/>
  <c r="K16480" i="1"/>
  <c r="K16481" i="1"/>
  <c r="K16482" i="1"/>
  <c r="K16483" i="1"/>
  <c r="K16484" i="1"/>
  <c r="K16485" i="1"/>
  <c r="K16486" i="1"/>
  <c r="K16487" i="1"/>
  <c r="K16488" i="1"/>
  <c r="K16489" i="1"/>
  <c r="K16490" i="1"/>
  <c r="K16491" i="1"/>
  <c r="K16492" i="1"/>
  <c r="K16493" i="1"/>
  <c r="K16494" i="1"/>
  <c r="K16495" i="1"/>
  <c r="K16496" i="1"/>
  <c r="K16497" i="1"/>
  <c r="K16498" i="1"/>
  <c r="K16499" i="1"/>
  <c r="K16500" i="1"/>
  <c r="K16501" i="1"/>
  <c r="K16502" i="1"/>
  <c r="K16503" i="1"/>
  <c r="K16504" i="1"/>
  <c r="K16505" i="1"/>
  <c r="K16506" i="1"/>
  <c r="K16507" i="1"/>
  <c r="K16508" i="1"/>
  <c r="K16509" i="1"/>
  <c r="K16510" i="1"/>
  <c r="K16511" i="1"/>
  <c r="K16512" i="1"/>
  <c r="K16513" i="1"/>
  <c r="K16514" i="1"/>
  <c r="K16515" i="1"/>
  <c r="K16516" i="1"/>
  <c r="K16517" i="1"/>
  <c r="K16518" i="1"/>
  <c r="K16519" i="1"/>
  <c r="K16520" i="1"/>
  <c r="K16521" i="1"/>
  <c r="K16522" i="1"/>
  <c r="K16523" i="1"/>
  <c r="K16524" i="1"/>
  <c r="K16525" i="1"/>
  <c r="K16526" i="1"/>
  <c r="K16527" i="1"/>
  <c r="K16528" i="1"/>
  <c r="K16529" i="1"/>
  <c r="K16530" i="1"/>
  <c r="K16531" i="1"/>
  <c r="K16532" i="1"/>
  <c r="K16533" i="1"/>
  <c r="K16534" i="1"/>
  <c r="K16535" i="1"/>
  <c r="K16536" i="1"/>
  <c r="K16537" i="1"/>
  <c r="K16538" i="1"/>
  <c r="K16539" i="1"/>
  <c r="K16540" i="1"/>
  <c r="K16541" i="1"/>
  <c r="K16542" i="1"/>
  <c r="K16543" i="1"/>
  <c r="K16544" i="1"/>
  <c r="K16545" i="1"/>
  <c r="K16546" i="1"/>
  <c r="K16547" i="1"/>
  <c r="K16548" i="1"/>
  <c r="K16549" i="1"/>
  <c r="K16550" i="1"/>
  <c r="K16551" i="1"/>
  <c r="K16552" i="1"/>
  <c r="K16553" i="1"/>
  <c r="K16554" i="1"/>
  <c r="K16555" i="1"/>
  <c r="K16556" i="1"/>
  <c r="K16557" i="1"/>
  <c r="K16558" i="1"/>
  <c r="K16559" i="1"/>
  <c r="K16560" i="1"/>
  <c r="K16561" i="1"/>
  <c r="K16562" i="1"/>
  <c r="K16563" i="1"/>
  <c r="K16564" i="1"/>
  <c r="K16565" i="1"/>
  <c r="K16566" i="1"/>
  <c r="K16567" i="1"/>
  <c r="K16568" i="1"/>
  <c r="K16569" i="1"/>
  <c r="K16570" i="1"/>
  <c r="K16571" i="1"/>
  <c r="K16572" i="1"/>
  <c r="K16573" i="1"/>
  <c r="K16574" i="1"/>
  <c r="K16575" i="1"/>
  <c r="K16576" i="1"/>
  <c r="K16577" i="1"/>
  <c r="K16578" i="1"/>
  <c r="K16579" i="1"/>
  <c r="K16580" i="1"/>
  <c r="K16581" i="1"/>
  <c r="K16582" i="1"/>
  <c r="K16583" i="1"/>
  <c r="K16584" i="1"/>
  <c r="K16585" i="1"/>
  <c r="K16586" i="1"/>
  <c r="K16587" i="1"/>
  <c r="K16588" i="1"/>
  <c r="K16589" i="1"/>
  <c r="K16590" i="1"/>
  <c r="K16591" i="1"/>
  <c r="K16592" i="1"/>
  <c r="K16593" i="1"/>
  <c r="K16594" i="1"/>
  <c r="K16595" i="1"/>
  <c r="K16596" i="1"/>
  <c r="K16597" i="1"/>
  <c r="K16598" i="1"/>
  <c r="K16599" i="1"/>
  <c r="K16600" i="1"/>
  <c r="K16601" i="1"/>
  <c r="K16602" i="1"/>
  <c r="K16603" i="1"/>
  <c r="K16604" i="1"/>
  <c r="K16605" i="1"/>
  <c r="K16606" i="1"/>
  <c r="K16607" i="1"/>
  <c r="K16608" i="1"/>
  <c r="K16609" i="1"/>
  <c r="K16610" i="1"/>
  <c r="K16611" i="1"/>
  <c r="K16612" i="1"/>
  <c r="K16613" i="1"/>
  <c r="K16614" i="1"/>
  <c r="K16615" i="1"/>
  <c r="K16616" i="1"/>
  <c r="K16617" i="1"/>
  <c r="K16618" i="1"/>
  <c r="K16619" i="1"/>
  <c r="K16620" i="1"/>
  <c r="K16621" i="1"/>
  <c r="K16622" i="1"/>
  <c r="K16623" i="1"/>
  <c r="K16624" i="1"/>
  <c r="K16625" i="1"/>
  <c r="K16626" i="1"/>
  <c r="K16627" i="1"/>
  <c r="K16628" i="1"/>
  <c r="K16629" i="1"/>
  <c r="K16630" i="1"/>
  <c r="K16631" i="1"/>
  <c r="K16632" i="1"/>
  <c r="K16633" i="1"/>
  <c r="K16634" i="1"/>
  <c r="K16635" i="1"/>
  <c r="K16636" i="1"/>
  <c r="K16637" i="1"/>
  <c r="K16638" i="1"/>
  <c r="K16639" i="1"/>
  <c r="K16640" i="1"/>
  <c r="K16641" i="1"/>
  <c r="K16642" i="1"/>
  <c r="K16643" i="1"/>
  <c r="K16644" i="1"/>
  <c r="K16645" i="1"/>
  <c r="K16646" i="1"/>
  <c r="K16647" i="1"/>
  <c r="K16648" i="1"/>
  <c r="K16649" i="1"/>
  <c r="K16650" i="1"/>
  <c r="K16651" i="1"/>
  <c r="K16652" i="1"/>
  <c r="K16653" i="1"/>
  <c r="K16654" i="1"/>
  <c r="K16655" i="1"/>
  <c r="K16656" i="1"/>
  <c r="K16657" i="1"/>
  <c r="K16658" i="1"/>
  <c r="K16659" i="1"/>
  <c r="K16660" i="1"/>
  <c r="K16661" i="1"/>
  <c r="K16662" i="1"/>
  <c r="K16663" i="1"/>
  <c r="K16664" i="1"/>
  <c r="K16665" i="1"/>
  <c r="K16666" i="1"/>
  <c r="K16667" i="1"/>
  <c r="K16668" i="1"/>
  <c r="K16669" i="1"/>
  <c r="K16670" i="1"/>
  <c r="K16671" i="1"/>
  <c r="K16672" i="1"/>
  <c r="K16673" i="1"/>
  <c r="K16674" i="1"/>
  <c r="K16675" i="1"/>
  <c r="K16676" i="1"/>
  <c r="K16677" i="1"/>
  <c r="K16678" i="1"/>
  <c r="K16679" i="1"/>
  <c r="K16680" i="1"/>
  <c r="K16681" i="1"/>
  <c r="K16682" i="1"/>
  <c r="K16683" i="1"/>
  <c r="K16684" i="1"/>
  <c r="K16685" i="1"/>
  <c r="K16686" i="1"/>
  <c r="K16687" i="1"/>
  <c r="K16688" i="1"/>
  <c r="K16689" i="1"/>
  <c r="K16690" i="1"/>
  <c r="K16691" i="1"/>
  <c r="K16692" i="1"/>
  <c r="K16693" i="1"/>
  <c r="K16694" i="1"/>
  <c r="K16695" i="1"/>
  <c r="K16696" i="1"/>
  <c r="K16697" i="1"/>
  <c r="K16698" i="1"/>
  <c r="K16699" i="1"/>
  <c r="K16700" i="1"/>
  <c r="K16701" i="1"/>
  <c r="K16702" i="1"/>
  <c r="K16703" i="1"/>
  <c r="K16704" i="1"/>
  <c r="K16705" i="1"/>
  <c r="K16706" i="1"/>
  <c r="K16707" i="1"/>
  <c r="K16708" i="1"/>
  <c r="K16709" i="1"/>
  <c r="K16710" i="1"/>
  <c r="K16711" i="1"/>
  <c r="K16712" i="1"/>
  <c r="K16713" i="1"/>
  <c r="K16714" i="1"/>
  <c r="K16715" i="1"/>
  <c r="K16716" i="1"/>
  <c r="K16717" i="1"/>
  <c r="K16718" i="1"/>
  <c r="K16719" i="1"/>
  <c r="K16720" i="1"/>
  <c r="K16721" i="1"/>
  <c r="K16722" i="1"/>
  <c r="K16723" i="1"/>
  <c r="K16724" i="1"/>
  <c r="K16725" i="1"/>
  <c r="K16726" i="1"/>
  <c r="K16727" i="1"/>
  <c r="K16728" i="1"/>
  <c r="K16729" i="1"/>
  <c r="K16730" i="1"/>
  <c r="K16731" i="1"/>
  <c r="K16732" i="1"/>
  <c r="K16733" i="1"/>
  <c r="K16734" i="1"/>
  <c r="K16735" i="1"/>
  <c r="K16736" i="1"/>
  <c r="K16737" i="1"/>
  <c r="K16738" i="1"/>
  <c r="K16739" i="1"/>
  <c r="K16740" i="1"/>
  <c r="K16741" i="1"/>
  <c r="K16742" i="1"/>
  <c r="K16743" i="1"/>
  <c r="K16744" i="1"/>
  <c r="K16745" i="1"/>
  <c r="K16746" i="1"/>
  <c r="K16747" i="1"/>
  <c r="K16748" i="1"/>
  <c r="K16749" i="1"/>
  <c r="K16750" i="1"/>
  <c r="K16751" i="1"/>
  <c r="K16752" i="1"/>
  <c r="K16753" i="1"/>
  <c r="K16754" i="1"/>
  <c r="K16755" i="1"/>
  <c r="K16756" i="1"/>
  <c r="K16757" i="1"/>
  <c r="K16758" i="1"/>
  <c r="K16759" i="1"/>
  <c r="K16760" i="1"/>
  <c r="K16761" i="1"/>
  <c r="K16762" i="1"/>
  <c r="K16763" i="1"/>
  <c r="K16764" i="1"/>
  <c r="K16765" i="1"/>
  <c r="K16766" i="1"/>
  <c r="K16767" i="1"/>
  <c r="K16768" i="1"/>
  <c r="K16769" i="1"/>
  <c r="K16770" i="1"/>
  <c r="K16771" i="1"/>
  <c r="K16772" i="1"/>
  <c r="K16773" i="1"/>
  <c r="K16774" i="1"/>
  <c r="K16775" i="1"/>
  <c r="K16776" i="1"/>
  <c r="K16777" i="1"/>
  <c r="K16778" i="1"/>
  <c r="K16779" i="1"/>
  <c r="K16780" i="1"/>
  <c r="K16781" i="1"/>
  <c r="K16782" i="1"/>
  <c r="K16783" i="1"/>
  <c r="K16784" i="1"/>
  <c r="K16785" i="1"/>
  <c r="K16786" i="1"/>
  <c r="K16787" i="1"/>
  <c r="K16788" i="1"/>
  <c r="K16789" i="1"/>
  <c r="K16790" i="1"/>
  <c r="K16791" i="1"/>
  <c r="K16792" i="1"/>
  <c r="K16793" i="1"/>
  <c r="K16794" i="1"/>
  <c r="K16795" i="1"/>
  <c r="K16796" i="1"/>
  <c r="K16797" i="1"/>
  <c r="K16798" i="1"/>
  <c r="K16799" i="1"/>
  <c r="K16800" i="1"/>
  <c r="K16801" i="1"/>
  <c r="K16802" i="1"/>
  <c r="K16803" i="1"/>
  <c r="K16804" i="1"/>
  <c r="K16805" i="1"/>
  <c r="K16806" i="1"/>
  <c r="K16807" i="1"/>
  <c r="K16808" i="1"/>
  <c r="K16809" i="1"/>
  <c r="K16810" i="1"/>
  <c r="K16811" i="1"/>
  <c r="K16812" i="1"/>
  <c r="K16813" i="1"/>
  <c r="K16814" i="1"/>
  <c r="K16815" i="1"/>
  <c r="K16816" i="1"/>
  <c r="K16817" i="1"/>
  <c r="K16818" i="1"/>
  <c r="K16819" i="1"/>
  <c r="K16820" i="1"/>
  <c r="K16821" i="1"/>
  <c r="K16822" i="1"/>
  <c r="K16823" i="1"/>
  <c r="K16824" i="1"/>
  <c r="K16825" i="1"/>
  <c r="K16826" i="1"/>
  <c r="K16827" i="1"/>
  <c r="K16828" i="1"/>
  <c r="K16829" i="1"/>
  <c r="K16830" i="1"/>
  <c r="K16831" i="1"/>
  <c r="K16832" i="1"/>
  <c r="K16833" i="1"/>
  <c r="K16834" i="1"/>
  <c r="K16835" i="1"/>
  <c r="K16836" i="1"/>
  <c r="K16837" i="1"/>
  <c r="K16838" i="1"/>
  <c r="K16839" i="1"/>
  <c r="K16840" i="1"/>
  <c r="K16841" i="1"/>
  <c r="K16842" i="1"/>
  <c r="K16843" i="1"/>
  <c r="K16844" i="1"/>
  <c r="K16845" i="1"/>
  <c r="K16846" i="1"/>
  <c r="K16847" i="1"/>
  <c r="K16848" i="1"/>
  <c r="K16849" i="1"/>
  <c r="K16850" i="1"/>
  <c r="K16851" i="1"/>
  <c r="K16852" i="1"/>
  <c r="K16853" i="1"/>
  <c r="K16854" i="1"/>
  <c r="K16855" i="1"/>
  <c r="K16856" i="1"/>
  <c r="K16857" i="1"/>
  <c r="K16858" i="1"/>
  <c r="K16859" i="1"/>
  <c r="K16860" i="1"/>
  <c r="K16861" i="1"/>
  <c r="K16862" i="1"/>
  <c r="K16863" i="1"/>
  <c r="K16864" i="1"/>
  <c r="K16865" i="1"/>
  <c r="K16866" i="1"/>
  <c r="K16867" i="1"/>
  <c r="K16868" i="1"/>
  <c r="K16869" i="1"/>
  <c r="K16870" i="1"/>
  <c r="K16871" i="1"/>
  <c r="K16872" i="1"/>
  <c r="K16873" i="1"/>
  <c r="K16874" i="1"/>
  <c r="K16875" i="1"/>
  <c r="K16876" i="1"/>
  <c r="K16877" i="1"/>
  <c r="K16878" i="1"/>
  <c r="K16879" i="1"/>
  <c r="K16880" i="1"/>
  <c r="K16881" i="1"/>
  <c r="K16882" i="1"/>
  <c r="K16883" i="1"/>
  <c r="K16884" i="1"/>
  <c r="K16885" i="1"/>
  <c r="K16886" i="1"/>
  <c r="K16887" i="1"/>
  <c r="K16888" i="1"/>
  <c r="K16889" i="1"/>
  <c r="K16890" i="1"/>
  <c r="K16891" i="1"/>
  <c r="K16892" i="1"/>
  <c r="K16893" i="1"/>
  <c r="K16894" i="1"/>
  <c r="K16895" i="1"/>
  <c r="K16896" i="1"/>
  <c r="K16897" i="1"/>
  <c r="K16898" i="1"/>
  <c r="K16899" i="1"/>
  <c r="K16900" i="1"/>
  <c r="K16901" i="1"/>
  <c r="K16902" i="1"/>
  <c r="K16903" i="1"/>
  <c r="K16904" i="1"/>
  <c r="K16905" i="1"/>
  <c r="K16906" i="1"/>
  <c r="K16907" i="1"/>
  <c r="K16908" i="1"/>
  <c r="K16909" i="1"/>
  <c r="K16910" i="1"/>
  <c r="K16911" i="1"/>
  <c r="K16912" i="1"/>
  <c r="K16913" i="1"/>
  <c r="K16914" i="1"/>
  <c r="K16915" i="1"/>
  <c r="K16916" i="1"/>
  <c r="K16917" i="1"/>
  <c r="K16918" i="1"/>
  <c r="K16919" i="1"/>
  <c r="K16920" i="1"/>
  <c r="K16921" i="1"/>
  <c r="K16922" i="1"/>
  <c r="K16923" i="1"/>
  <c r="K16924" i="1"/>
  <c r="K16925" i="1"/>
  <c r="K16926" i="1"/>
  <c r="K16927" i="1"/>
  <c r="K16928" i="1"/>
  <c r="K16929" i="1"/>
  <c r="K16930" i="1"/>
  <c r="K16931" i="1"/>
  <c r="K16932" i="1"/>
  <c r="K16933" i="1"/>
  <c r="K16934" i="1"/>
  <c r="K16935" i="1"/>
  <c r="K16936" i="1"/>
  <c r="K16937" i="1"/>
  <c r="K16938" i="1"/>
  <c r="K16939" i="1"/>
  <c r="K16940" i="1"/>
  <c r="K16941" i="1"/>
  <c r="K16942" i="1"/>
  <c r="K16943" i="1"/>
  <c r="K16944" i="1"/>
  <c r="K16945" i="1"/>
  <c r="K16946" i="1"/>
  <c r="K16947" i="1"/>
  <c r="K16948" i="1"/>
  <c r="K16949" i="1"/>
  <c r="K16950" i="1"/>
  <c r="K16951" i="1"/>
  <c r="K16952" i="1"/>
  <c r="K16953" i="1"/>
  <c r="K16954" i="1"/>
  <c r="K16955" i="1"/>
  <c r="K16956" i="1"/>
  <c r="K16957" i="1"/>
  <c r="K16958" i="1"/>
  <c r="K16959" i="1"/>
  <c r="K16960" i="1"/>
  <c r="K16961" i="1"/>
  <c r="K16962" i="1"/>
  <c r="K16963" i="1"/>
  <c r="K16964" i="1"/>
  <c r="K16965" i="1"/>
  <c r="K16966" i="1"/>
  <c r="K16967" i="1"/>
  <c r="K16968" i="1"/>
  <c r="K16969" i="1"/>
  <c r="K16970" i="1"/>
  <c r="K16971" i="1"/>
  <c r="K16972" i="1"/>
  <c r="K16973" i="1"/>
  <c r="K16974" i="1"/>
  <c r="K16975" i="1"/>
  <c r="K16976" i="1"/>
  <c r="K16977" i="1"/>
  <c r="K16978" i="1"/>
  <c r="K16979" i="1"/>
  <c r="K16980" i="1"/>
  <c r="K16981" i="1"/>
  <c r="K16982" i="1"/>
  <c r="K16983" i="1"/>
  <c r="K16984" i="1"/>
  <c r="K16985" i="1"/>
  <c r="K16986" i="1"/>
  <c r="K16987" i="1"/>
  <c r="K16988" i="1"/>
  <c r="K16989" i="1"/>
  <c r="K16990" i="1"/>
  <c r="K16991" i="1"/>
  <c r="K16992" i="1"/>
  <c r="K16993" i="1"/>
  <c r="K16994" i="1"/>
  <c r="K16995" i="1"/>
  <c r="K16996" i="1"/>
  <c r="K16997" i="1"/>
  <c r="K16998" i="1"/>
  <c r="K16999" i="1"/>
  <c r="K17000" i="1"/>
  <c r="K17001" i="1"/>
  <c r="K17002" i="1"/>
  <c r="K17003" i="1"/>
  <c r="K17004" i="1"/>
  <c r="K17005" i="1"/>
  <c r="K17006" i="1"/>
  <c r="K17007" i="1"/>
  <c r="K17008" i="1"/>
  <c r="K17009" i="1"/>
  <c r="K17010" i="1"/>
  <c r="K17011" i="1"/>
  <c r="K17012" i="1"/>
  <c r="K17013" i="1"/>
  <c r="K17014" i="1"/>
  <c r="K17015" i="1"/>
  <c r="K17016" i="1"/>
  <c r="K17017" i="1"/>
  <c r="K17018" i="1"/>
  <c r="K17019" i="1"/>
  <c r="K17020" i="1"/>
  <c r="K17021" i="1"/>
  <c r="K17022" i="1"/>
  <c r="K17023" i="1"/>
  <c r="K17024" i="1"/>
  <c r="K17025" i="1"/>
  <c r="K17026" i="1"/>
  <c r="K17027" i="1"/>
  <c r="K17028" i="1"/>
  <c r="K17029" i="1"/>
  <c r="K17030" i="1"/>
  <c r="K17031" i="1"/>
  <c r="K17032" i="1"/>
  <c r="K17033" i="1"/>
  <c r="K17034" i="1"/>
  <c r="K17035" i="1"/>
  <c r="K17036" i="1"/>
  <c r="K17037" i="1"/>
  <c r="K17038" i="1"/>
  <c r="K17039" i="1"/>
  <c r="K17040" i="1"/>
  <c r="K17041" i="1"/>
  <c r="K17042" i="1"/>
  <c r="K17043" i="1"/>
  <c r="K17044" i="1"/>
  <c r="K17045" i="1"/>
  <c r="K17046" i="1"/>
  <c r="K17047" i="1"/>
  <c r="K17048" i="1"/>
  <c r="K17049" i="1"/>
  <c r="K17050" i="1"/>
  <c r="K17051" i="1"/>
  <c r="K17052" i="1"/>
  <c r="K17053" i="1"/>
  <c r="K17054" i="1"/>
  <c r="K17055" i="1"/>
  <c r="K17056" i="1"/>
  <c r="K17057" i="1"/>
  <c r="K17058" i="1"/>
  <c r="K17059" i="1"/>
  <c r="K17060" i="1"/>
  <c r="K17061" i="1"/>
  <c r="K17062" i="1"/>
  <c r="K17063" i="1"/>
  <c r="K17064" i="1"/>
  <c r="K17065" i="1"/>
  <c r="K17066" i="1"/>
  <c r="K17067" i="1"/>
  <c r="K17068" i="1"/>
  <c r="K17069" i="1"/>
  <c r="K17070" i="1"/>
  <c r="K17071" i="1"/>
  <c r="K17072" i="1"/>
  <c r="K17073" i="1"/>
  <c r="K17074" i="1"/>
  <c r="K17075" i="1"/>
  <c r="K17076" i="1"/>
  <c r="K17077" i="1"/>
  <c r="K17078" i="1"/>
  <c r="K17079" i="1"/>
  <c r="K17080" i="1"/>
  <c r="K17081" i="1"/>
  <c r="K17082" i="1"/>
  <c r="K17083" i="1"/>
  <c r="K17084" i="1"/>
  <c r="K17085" i="1"/>
  <c r="K17086" i="1"/>
  <c r="K17087" i="1"/>
  <c r="K17088" i="1"/>
  <c r="K17089" i="1"/>
  <c r="K17090" i="1"/>
  <c r="K17091" i="1"/>
  <c r="K17092" i="1"/>
  <c r="K17093" i="1"/>
  <c r="K17094" i="1"/>
  <c r="K17095" i="1"/>
  <c r="K17096" i="1"/>
  <c r="K17097" i="1"/>
  <c r="K17098" i="1"/>
  <c r="K17099" i="1"/>
  <c r="K17100" i="1"/>
  <c r="K17101" i="1"/>
  <c r="K17102" i="1"/>
  <c r="K17103" i="1"/>
  <c r="K17104" i="1"/>
  <c r="K17105" i="1"/>
  <c r="K17106" i="1"/>
  <c r="K17107" i="1"/>
  <c r="K17108" i="1"/>
  <c r="K17109" i="1"/>
  <c r="K17110" i="1"/>
  <c r="K17111" i="1"/>
  <c r="K17112" i="1"/>
  <c r="K17113" i="1"/>
  <c r="K17114" i="1"/>
  <c r="K17115" i="1"/>
  <c r="K17116" i="1"/>
  <c r="K17117" i="1"/>
  <c r="K17118" i="1"/>
  <c r="K17119" i="1"/>
  <c r="K17120" i="1"/>
  <c r="K17121" i="1"/>
  <c r="K17122" i="1"/>
  <c r="K17123" i="1"/>
  <c r="K17124" i="1"/>
  <c r="K17125" i="1"/>
  <c r="K17126" i="1"/>
  <c r="K17127" i="1"/>
  <c r="K17128" i="1"/>
  <c r="K17129" i="1"/>
  <c r="K17130" i="1"/>
  <c r="K17131" i="1"/>
  <c r="K17132" i="1"/>
  <c r="K17133" i="1"/>
  <c r="K17134" i="1"/>
  <c r="K17135" i="1"/>
  <c r="K17136" i="1"/>
  <c r="K17137" i="1"/>
  <c r="K17138" i="1"/>
  <c r="K17139" i="1"/>
  <c r="K17140" i="1"/>
  <c r="K17141" i="1"/>
  <c r="K17142" i="1"/>
  <c r="K17143" i="1"/>
  <c r="K17144" i="1"/>
  <c r="K17145" i="1"/>
  <c r="K17146" i="1"/>
  <c r="K17147" i="1"/>
  <c r="K17148" i="1"/>
  <c r="K17149" i="1"/>
  <c r="K17150" i="1"/>
  <c r="K17151" i="1"/>
  <c r="K17152" i="1"/>
  <c r="K17153" i="1"/>
  <c r="K17154" i="1"/>
  <c r="K17155" i="1"/>
  <c r="K17156" i="1"/>
  <c r="K17157" i="1"/>
  <c r="K17158" i="1"/>
  <c r="K17159" i="1"/>
  <c r="K17160" i="1"/>
  <c r="K17161" i="1"/>
  <c r="K17162" i="1"/>
  <c r="K17163" i="1"/>
  <c r="K17164" i="1"/>
  <c r="K17165" i="1"/>
  <c r="K17166" i="1"/>
  <c r="K17167" i="1"/>
  <c r="K17168" i="1"/>
  <c r="K17169" i="1"/>
  <c r="K17170" i="1"/>
  <c r="K17171" i="1"/>
  <c r="K17172" i="1"/>
  <c r="K17173" i="1"/>
  <c r="K17174" i="1"/>
  <c r="K17175" i="1"/>
  <c r="K17176" i="1"/>
  <c r="K17177" i="1"/>
  <c r="K17178" i="1"/>
  <c r="K17179" i="1"/>
  <c r="K17180" i="1"/>
  <c r="K17181" i="1"/>
  <c r="K17182" i="1"/>
  <c r="K17183" i="1"/>
  <c r="K17184" i="1"/>
  <c r="K17185" i="1"/>
  <c r="K17186" i="1"/>
  <c r="K17187" i="1"/>
  <c r="K17188" i="1"/>
  <c r="K17189" i="1"/>
  <c r="K17190" i="1"/>
  <c r="K17191" i="1"/>
  <c r="K17192" i="1"/>
  <c r="K17193" i="1"/>
  <c r="K17194" i="1"/>
  <c r="K17195" i="1"/>
  <c r="K17196" i="1"/>
  <c r="K17197" i="1"/>
  <c r="K17198" i="1"/>
  <c r="K17199" i="1"/>
  <c r="K17200" i="1"/>
  <c r="K17201" i="1"/>
  <c r="K17202" i="1"/>
  <c r="K17203" i="1"/>
  <c r="K17204" i="1"/>
  <c r="K17205" i="1"/>
  <c r="K17206" i="1"/>
  <c r="K17207" i="1"/>
  <c r="K17208" i="1"/>
  <c r="K17209" i="1"/>
  <c r="K17210" i="1"/>
  <c r="K17211" i="1"/>
  <c r="K17212" i="1"/>
  <c r="K17213" i="1"/>
  <c r="K17214" i="1"/>
  <c r="K17215" i="1"/>
  <c r="K17216" i="1"/>
  <c r="K17217" i="1"/>
  <c r="K17218" i="1"/>
  <c r="K17219" i="1"/>
  <c r="K17220" i="1"/>
  <c r="K17221" i="1"/>
  <c r="K17222" i="1"/>
  <c r="K17223" i="1"/>
  <c r="K17224" i="1"/>
  <c r="K17225" i="1"/>
  <c r="K17226" i="1"/>
  <c r="K17227" i="1"/>
  <c r="K17228" i="1"/>
  <c r="K17229" i="1"/>
  <c r="K17230" i="1"/>
  <c r="K17231" i="1"/>
  <c r="K17232" i="1"/>
  <c r="K17233" i="1"/>
  <c r="K17234" i="1"/>
  <c r="K17235" i="1"/>
  <c r="K17236" i="1"/>
  <c r="K17237" i="1"/>
  <c r="K17238" i="1"/>
  <c r="K17239" i="1"/>
  <c r="K17240" i="1"/>
  <c r="K17241" i="1"/>
  <c r="K17242" i="1"/>
  <c r="K17243" i="1"/>
  <c r="K17244" i="1"/>
  <c r="K17245" i="1"/>
  <c r="K17246" i="1"/>
  <c r="K17247" i="1"/>
  <c r="K17248" i="1"/>
  <c r="K17249" i="1"/>
  <c r="K17250" i="1"/>
  <c r="K17251" i="1"/>
  <c r="K17252" i="1"/>
  <c r="K17253" i="1"/>
  <c r="K17254" i="1"/>
  <c r="K17255" i="1"/>
  <c r="K17256" i="1"/>
  <c r="K17257" i="1"/>
  <c r="K17258" i="1"/>
  <c r="K17259" i="1"/>
  <c r="K17260" i="1"/>
  <c r="K17261" i="1"/>
  <c r="K17262" i="1"/>
  <c r="K17263" i="1"/>
  <c r="K17264" i="1"/>
  <c r="K17265" i="1"/>
  <c r="K17266" i="1"/>
  <c r="K17267" i="1"/>
  <c r="K17268" i="1"/>
  <c r="K17269" i="1"/>
  <c r="K17270" i="1"/>
  <c r="K17271" i="1"/>
  <c r="K17272" i="1"/>
  <c r="K17273" i="1"/>
  <c r="K17274" i="1"/>
  <c r="K17275" i="1"/>
  <c r="K17276" i="1"/>
  <c r="K17277" i="1"/>
  <c r="K17278" i="1"/>
  <c r="K17279" i="1"/>
  <c r="K17280" i="1"/>
  <c r="K17281" i="1"/>
  <c r="K17282" i="1"/>
  <c r="K17283" i="1"/>
  <c r="K17284" i="1"/>
  <c r="K17285" i="1"/>
  <c r="K17286" i="1"/>
  <c r="K17287" i="1"/>
  <c r="K17288" i="1"/>
  <c r="K17289" i="1"/>
  <c r="K17290" i="1"/>
  <c r="K17291" i="1"/>
  <c r="K17292" i="1"/>
  <c r="K17293" i="1"/>
  <c r="K17294" i="1"/>
  <c r="K17295" i="1"/>
  <c r="K17296" i="1"/>
  <c r="K17297" i="1"/>
  <c r="K17298" i="1"/>
  <c r="K17299" i="1"/>
  <c r="K17300" i="1"/>
  <c r="K17301" i="1"/>
  <c r="K17302" i="1"/>
  <c r="K17303" i="1"/>
  <c r="K17304" i="1"/>
  <c r="K17305" i="1"/>
  <c r="K17306" i="1"/>
  <c r="K17307" i="1"/>
  <c r="K17308" i="1"/>
  <c r="K17309" i="1"/>
  <c r="K17310" i="1"/>
  <c r="K17311" i="1"/>
  <c r="K17312" i="1"/>
  <c r="K17313" i="1"/>
  <c r="K17314" i="1"/>
  <c r="K17315" i="1"/>
  <c r="K17316" i="1"/>
  <c r="K17317" i="1"/>
  <c r="K17318" i="1"/>
  <c r="K17319" i="1"/>
  <c r="K17320" i="1"/>
  <c r="K17321" i="1"/>
  <c r="K17322" i="1"/>
  <c r="K17323" i="1"/>
  <c r="K17324" i="1"/>
  <c r="K17325" i="1"/>
  <c r="K17326" i="1"/>
  <c r="K17327" i="1"/>
  <c r="K17328" i="1"/>
  <c r="K17329" i="1"/>
  <c r="K17330" i="1"/>
  <c r="K17331" i="1"/>
  <c r="K17332" i="1"/>
  <c r="K17333" i="1"/>
  <c r="K17334" i="1"/>
  <c r="K17335" i="1"/>
  <c r="K17336" i="1"/>
  <c r="K17337" i="1"/>
  <c r="K17338" i="1"/>
  <c r="K17339" i="1"/>
  <c r="K17340" i="1"/>
  <c r="K17341" i="1"/>
  <c r="K17342" i="1"/>
  <c r="K17343" i="1"/>
  <c r="K17344" i="1"/>
  <c r="K17345" i="1"/>
  <c r="K17346" i="1"/>
  <c r="K17347" i="1"/>
  <c r="K17348" i="1"/>
  <c r="K17349" i="1"/>
  <c r="K17350" i="1"/>
  <c r="K17351" i="1"/>
  <c r="K17352" i="1"/>
  <c r="K17353" i="1"/>
  <c r="K17354" i="1"/>
  <c r="K17355" i="1"/>
  <c r="K17356" i="1"/>
  <c r="K17357" i="1"/>
  <c r="K17358" i="1"/>
  <c r="K17359" i="1"/>
  <c r="K17360" i="1"/>
  <c r="K17361" i="1"/>
  <c r="K17362" i="1"/>
  <c r="K17363" i="1"/>
  <c r="K17364" i="1"/>
  <c r="K17365" i="1"/>
  <c r="K17366" i="1"/>
  <c r="K17367" i="1"/>
  <c r="K17368" i="1"/>
  <c r="K17369" i="1"/>
  <c r="K17370" i="1"/>
  <c r="K17371" i="1"/>
  <c r="K17372" i="1"/>
  <c r="K17373" i="1"/>
  <c r="K17374" i="1"/>
  <c r="K17375" i="1"/>
  <c r="K17376" i="1"/>
  <c r="K17377" i="1"/>
  <c r="K17378" i="1"/>
  <c r="K17379" i="1"/>
  <c r="K17380" i="1"/>
  <c r="K17381" i="1"/>
  <c r="K17382" i="1"/>
  <c r="K17383" i="1"/>
  <c r="K17384" i="1"/>
  <c r="K17385" i="1"/>
  <c r="K17386" i="1"/>
  <c r="K17387" i="1"/>
  <c r="K17388" i="1"/>
  <c r="K17389" i="1"/>
  <c r="K17390" i="1"/>
  <c r="K17391" i="1"/>
  <c r="K17392" i="1"/>
  <c r="K17393" i="1"/>
  <c r="K17394" i="1"/>
  <c r="K17395" i="1"/>
  <c r="K17396" i="1"/>
  <c r="K17397" i="1"/>
  <c r="K17398" i="1"/>
  <c r="K17399" i="1"/>
  <c r="K17400" i="1"/>
  <c r="K17401" i="1"/>
  <c r="K17402" i="1"/>
  <c r="K17403" i="1"/>
  <c r="K17404" i="1"/>
  <c r="K17405" i="1"/>
  <c r="K17406" i="1"/>
  <c r="K17407" i="1"/>
  <c r="K17408" i="1"/>
  <c r="K17409" i="1"/>
  <c r="K17410" i="1"/>
  <c r="K17411" i="1"/>
  <c r="K17412" i="1"/>
  <c r="K17413" i="1"/>
  <c r="K17414" i="1"/>
  <c r="K17415" i="1"/>
  <c r="K17416" i="1"/>
  <c r="K17417" i="1"/>
  <c r="K17418" i="1"/>
  <c r="K17419" i="1"/>
  <c r="K17420" i="1"/>
  <c r="K17421" i="1"/>
  <c r="K17422" i="1"/>
  <c r="K17423" i="1"/>
  <c r="K17424" i="1"/>
  <c r="K17425" i="1"/>
  <c r="K17426" i="1"/>
  <c r="K17427" i="1"/>
  <c r="K17428" i="1"/>
  <c r="K17429" i="1"/>
  <c r="K17430" i="1"/>
  <c r="K17431" i="1"/>
  <c r="K17432" i="1"/>
  <c r="K17433" i="1"/>
  <c r="K17434" i="1"/>
  <c r="K17435" i="1"/>
  <c r="K17436" i="1"/>
  <c r="K17437" i="1"/>
  <c r="K17438" i="1"/>
  <c r="K17439" i="1"/>
  <c r="K17440" i="1"/>
  <c r="K17441" i="1"/>
  <c r="K17442" i="1"/>
  <c r="K17443" i="1"/>
  <c r="K17444" i="1"/>
  <c r="K17445" i="1"/>
  <c r="K17446" i="1"/>
  <c r="K17447" i="1"/>
  <c r="K17448" i="1"/>
  <c r="K17449" i="1"/>
  <c r="K17450" i="1"/>
  <c r="K17451" i="1"/>
  <c r="K17452" i="1"/>
  <c r="K17453" i="1"/>
  <c r="K17454" i="1"/>
  <c r="K17455" i="1"/>
  <c r="K17456" i="1"/>
  <c r="K17457" i="1"/>
  <c r="K17458" i="1"/>
  <c r="K17459" i="1"/>
  <c r="K17460" i="1"/>
  <c r="K17461" i="1"/>
  <c r="K17462" i="1"/>
  <c r="K17463" i="1"/>
  <c r="K17464" i="1"/>
  <c r="K17465" i="1"/>
  <c r="K17466" i="1"/>
  <c r="K17467" i="1"/>
  <c r="K17468" i="1"/>
  <c r="K17469" i="1"/>
  <c r="K17470" i="1"/>
  <c r="K17471" i="1"/>
  <c r="K17472" i="1"/>
  <c r="K17473" i="1"/>
  <c r="K17474" i="1"/>
  <c r="K17475" i="1"/>
  <c r="K17476" i="1"/>
  <c r="K17477" i="1"/>
  <c r="K17478" i="1"/>
  <c r="K17479" i="1"/>
  <c r="K17480" i="1"/>
  <c r="K17481" i="1"/>
  <c r="K17482" i="1"/>
  <c r="K17483" i="1"/>
  <c r="K17484" i="1"/>
  <c r="K17485" i="1"/>
  <c r="K17486" i="1"/>
  <c r="K17487" i="1"/>
  <c r="K17488" i="1"/>
  <c r="K17489" i="1"/>
  <c r="K17490" i="1"/>
  <c r="K17491" i="1"/>
  <c r="K17492" i="1"/>
  <c r="K17493" i="1"/>
  <c r="K17494" i="1"/>
  <c r="K17495" i="1"/>
  <c r="K17496" i="1"/>
  <c r="K17497" i="1"/>
  <c r="K17498" i="1"/>
  <c r="K17499" i="1"/>
  <c r="K17500" i="1"/>
  <c r="K17501" i="1"/>
  <c r="K17502" i="1"/>
  <c r="K17503" i="1"/>
  <c r="K17504" i="1"/>
  <c r="K17505" i="1"/>
  <c r="K17506" i="1"/>
  <c r="K17507" i="1"/>
  <c r="K17508" i="1"/>
  <c r="K17509" i="1"/>
  <c r="K17510" i="1"/>
  <c r="K17511" i="1"/>
  <c r="K17512" i="1"/>
  <c r="K17513" i="1"/>
  <c r="K17514" i="1"/>
  <c r="K17515" i="1"/>
  <c r="K17516" i="1"/>
  <c r="K17517" i="1"/>
  <c r="K17518" i="1"/>
  <c r="K17519" i="1"/>
  <c r="K17520" i="1"/>
  <c r="K17521" i="1"/>
  <c r="K17522" i="1"/>
  <c r="K17523" i="1"/>
  <c r="K17524" i="1"/>
  <c r="K17525" i="1"/>
  <c r="K17526" i="1"/>
  <c r="K17527" i="1"/>
  <c r="K17528" i="1"/>
  <c r="K17529" i="1"/>
  <c r="K17530" i="1"/>
  <c r="K17531" i="1"/>
  <c r="K17532" i="1"/>
  <c r="K17533" i="1"/>
  <c r="K17534" i="1"/>
  <c r="K17535" i="1"/>
  <c r="K17536" i="1"/>
  <c r="K17537" i="1"/>
  <c r="K17538" i="1"/>
  <c r="K17539" i="1"/>
  <c r="K17540" i="1"/>
  <c r="K17541" i="1"/>
  <c r="K17542" i="1"/>
  <c r="K17543" i="1"/>
  <c r="K17544" i="1"/>
  <c r="K17545" i="1"/>
  <c r="K17546" i="1"/>
  <c r="K17547" i="1"/>
  <c r="K17548" i="1"/>
  <c r="K17549" i="1"/>
  <c r="K17550" i="1"/>
  <c r="K17551" i="1"/>
  <c r="K17552" i="1"/>
  <c r="K17553" i="1"/>
  <c r="K17554" i="1"/>
  <c r="K17555" i="1"/>
  <c r="K17556" i="1"/>
  <c r="K17557" i="1"/>
  <c r="K17558" i="1"/>
  <c r="K17559" i="1"/>
  <c r="K17560" i="1"/>
  <c r="K17561" i="1"/>
  <c r="K17562" i="1"/>
  <c r="K17563" i="1"/>
  <c r="K17564" i="1"/>
  <c r="K17565" i="1"/>
  <c r="K17566" i="1"/>
  <c r="K17567" i="1"/>
  <c r="K17568" i="1"/>
  <c r="K17569" i="1"/>
  <c r="K17570" i="1"/>
  <c r="K17571" i="1"/>
  <c r="K17572" i="1"/>
  <c r="K17573" i="1"/>
  <c r="K17574" i="1"/>
  <c r="K17575" i="1"/>
  <c r="K17576" i="1"/>
  <c r="K17577" i="1"/>
  <c r="K17578" i="1"/>
  <c r="K17579" i="1"/>
  <c r="K17580" i="1"/>
  <c r="K17581" i="1"/>
  <c r="K17582" i="1"/>
  <c r="K17583" i="1"/>
  <c r="K17584" i="1"/>
  <c r="K17585" i="1"/>
  <c r="K17586" i="1"/>
  <c r="K17587" i="1"/>
  <c r="K17588" i="1"/>
  <c r="K17589" i="1"/>
  <c r="K17590" i="1"/>
  <c r="K17591" i="1"/>
  <c r="K17592" i="1"/>
  <c r="K17593" i="1"/>
  <c r="K17594" i="1"/>
  <c r="K17595" i="1"/>
  <c r="K17596" i="1"/>
  <c r="K17597" i="1"/>
  <c r="K17598" i="1"/>
  <c r="K17599" i="1"/>
  <c r="K17600" i="1"/>
  <c r="K17601" i="1"/>
  <c r="K17602" i="1"/>
  <c r="K17603" i="1"/>
  <c r="K17604" i="1"/>
  <c r="K17605" i="1"/>
  <c r="K17606" i="1"/>
  <c r="K17607" i="1"/>
  <c r="K17608" i="1"/>
  <c r="K17609" i="1"/>
  <c r="K17610" i="1"/>
  <c r="K17611" i="1"/>
  <c r="K17612" i="1"/>
  <c r="K17613" i="1"/>
  <c r="K17614" i="1"/>
  <c r="K17615" i="1"/>
  <c r="K17616" i="1"/>
  <c r="K17617" i="1"/>
  <c r="K17618" i="1"/>
  <c r="K17619" i="1"/>
  <c r="K17620" i="1"/>
  <c r="K17621" i="1"/>
  <c r="K17622" i="1"/>
  <c r="K17623" i="1"/>
  <c r="K17624" i="1"/>
  <c r="K17625" i="1"/>
  <c r="K17626" i="1"/>
  <c r="K17627" i="1"/>
  <c r="K17628" i="1"/>
  <c r="K17629" i="1"/>
  <c r="K17630" i="1"/>
  <c r="K17631" i="1"/>
  <c r="K17632" i="1"/>
  <c r="K17633" i="1"/>
  <c r="K17634" i="1"/>
  <c r="K17635" i="1"/>
  <c r="K17636" i="1"/>
  <c r="K17637" i="1"/>
  <c r="K17638" i="1"/>
  <c r="K17639" i="1"/>
  <c r="K17640" i="1"/>
  <c r="K17641" i="1"/>
  <c r="K17642" i="1"/>
  <c r="K17643" i="1"/>
  <c r="K17644" i="1"/>
  <c r="K17645" i="1"/>
  <c r="K17646" i="1"/>
  <c r="K17647" i="1"/>
  <c r="K17648" i="1"/>
  <c r="K17649" i="1"/>
  <c r="K17650" i="1"/>
  <c r="K17651" i="1"/>
  <c r="K17652" i="1"/>
  <c r="K17653" i="1"/>
  <c r="K17654" i="1"/>
  <c r="K17655" i="1"/>
  <c r="K17656" i="1"/>
  <c r="K17657" i="1"/>
  <c r="K17658" i="1"/>
  <c r="K17659" i="1"/>
  <c r="K17660" i="1"/>
  <c r="K17661" i="1"/>
  <c r="K17662" i="1"/>
  <c r="K17663" i="1"/>
  <c r="K17664" i="1"/>
  <c r="K17665" i="1"/>
  <c r="K17666" i="1"/>
  <c r="K17667" i="1"/>
  <c r="K17668" i="1"/>
  <c r="K17669" i="1"/>
  <c r="K17670" i="1"/>
  <c r="K17671" i="1"/>
  <c r="K17672" i="1"/>
  <c r="K17673" i="1"/>
  <c r="K17674" i="1"/>
  <c r="K17675" i="1"/>
  <c r="K17676" i="1"/>
  <c r="K17677" i="1"/>
  <c r="K17678" i="1"/>
  <c r="K17679" i="1"/>
  <c r="K17680" i="1"/>
  <c r="K17681" i="1"/>
  <c r="K17682" i="1"/>
  <c r="K17683" i="1"/>
  <c r="K17684" i="1"/>
  <c r="K17685" i="1"/>
  <c r="K17686" i="1"/>
  <c r="K17687" i="1"/>
  <c r="K17688" i="1"/>
  <c r="K17689" i="1"/>
  <c r="K17690" i="1"/>
  <c r="K17691" i="1"/>
  <c r="K17692" i="1"/>
  <c r="K17693" i="1"/>
  <c r="K17694" i="1"/>
  <c r="K17695" i="1"/>
  <c r="K17696" i="1"/>
  <c r="K17697" i="1"/>
  <c r="K17698" i="1"/>
  <c r="K17699" i="1"/>
  <c r="K17700" i="1"/>
  <c r="K17701" i="1"/>
  <c r="K17702" i="1"/>
  <c r="K17703" i="1"/>
  <c r="K17704" i="1"/>
  <c r="K17705" i="1"/>
  <c r="K17706" i="1"/>
  <c r="K17707" i="1"/>
  <c r="K17708" i="1"/>
  <c r="K17709" i="1"/>
  <c r="K17710" i="1"/>
  <c r="K17711" i="1"/>
  <c r="K17712" i="1"/>
  <c r="K17713" i="1"/>
  <c r="K17714" i="1"/>
  <c r="K17715" i="1"/>
  <c r="K17716" i="1"/>
  <c r="K17717" i="1"/>
  <c r="K17718" i="1"/>
  <c r="K17719" i="1"/>
  <c r="K17720" i="1"/>
  <c r="K17721" i="1"/>
  <c r="K17722" i="1"/>
  <c r="K17723" i="1"/>
  <c r="K17724" i="1"/>
  <c r="K17725" i="1"/>
  <c r="K17726" i="1"/>
  <c r="K17727" i="1"/>
  <c r="K17728" i="1"/>
  <c r="K17729" i="1"/>
  <c r="K17730" i="1"/>
  <c r="K17731" i="1"/>
  <c r="K17732" i="1"/>
  <c r="K17733" i="1"/>
  <c r="K17734" i="1"/>
  <c r="K17735" i="1"/>
  <c r="K17736" i="1"/>
  <c r="K17737" i="1"/>
  <c r="K17738" i="1"/>
  <c r="K17739" i="1"/>
  <c r="K17740" i="1"/>
  <c r="K17741" i="1"/>
  <c r="K17742" i="1"/>
  <c r="K17743" i="1"/>
  <c r="K17744" i="1"/>
  <c r="K17745" i="1"/>
  <c r="K17746" i="1"/>
  <c r="K17747" i="1"/>
  <c r="K17748" i="1"/>
  <c r="K17749" i="1"/>
  <c r="K17750" i="1"/>
  <c r="K17751" i="1"/>
  <c r="K17752" i="1"/>
  <c r="K17753" i="1"/>
  <c r="K17754" i="1"/>
  <c r="K17755" i="1"/>
  <c r="K17756" i="1"/>
  <c r="K17757" i="1"/>
  <c r="K17758" i="1"/>
  <c r="K17759" i="1"/>
  <c r="K17760" i="1"/>
  <c r="K17761" i="1"/>
  <c r="K17762" i="1"/>
  <c r="K17763" i="1"/>
  <c r="K17764" i="1"/>
  <c r="K17765" i="1"/>
  <c r="K17766" i="1"/>
  <c r="K17767" i="1"/>
  <c r="K17768" i="1"/>
  <c r="K17769" i="1"/>
  <c r="K17770" i="1"/>
  <c r="K17771" i="1"/>
  <c r="K17772" i="1"/>
  <c r="K17773" i="1"/>
  <c r="K17774" i="1"/>
  <c r="K17775" i="1"/>
  <c r="K17776" i="1"/>
  <c r="K17777" i="1"/>
  <c r="K17778" i="1"/>
  <c r="K17779" i="1"/>
  <c r="K17780" i="1"/>
  <c r="K17781" i="1"/>
  <c r="K17782" i="1"/>
  <c r="K17783" i="1"/>
  <c r="K17784" i="1"/>
  <c r="K17785" i="1"/>
  <c r="K17786" i="1"/>
  <c r="K17787" i="1"/>
  <c r="K17788" i="1"/>
  <c r="K17789" i="1"/>
  <c r="K17790" i="1"/>
  <c r="K17791" i="1"/>
  <c r="K17792" i="1"/>
  <c r="K17793" i="1"/>
  <c r="K17794" i="1"/>
  <c r="K17795" i="1"/>
  <c r="K17796" i="1"/>
  <c r="K17797" i="1"/>
  <c r="K17798" i="1"/>
  <c r="K17799" i="1"/>
  <c r="K17800" i="1"/>
  <c r="K17801" i="1"/>
  <c r="K17802" i="1"/>
  <c r="K17803" i="1"/>
  <c r="K17804" i="1"/>
  <c r="K17805" i="1"/>
  <c r="K17806" i="1"/>
  <c r="K17807" i="1"/>
  <c r="K17808" i="1"/>
  <c r="K17809" i="1"/>
  <c r="K17810" i="1"/>
  <c r="K17811" i="1"/>
  <c r="K17812" i="1"/>
  <c r="K17813" i="1"/>
  <c r="K17814" i="1"/>
  <c r="K17815" i="1"/>
  <c r="K17816" i="1"/>
  <c r="K17817" i="1"/>
  <c r="K17818" i="1"/>
  <c r="K17819" i="1"/>
  <c r="K17820" i="1"/>
  <c r="K17821" i="1"/>
  <c r="K17822" i="1"/>
  <c r="K17823" i="1"/>
  <c r="K17824" i="1"/>
  <c r="K17825" i="1"/>
  <c r="K17826" i="1"/>
  <c r="K17827" i="1"/>
  <c r="K17828" i="1"/>
  <c r="K17829" i="1"/>
  <c r="K17830" i="1"/>
  <c r="K17831" i="1"/>
  <c r="K17832" i="1"/>
  <c r="K17833" i="1"/>
  <c r="K17834" i="1"/>
  <c r="K17835" i="1"/>
  <c r="K17836" i="1"/>
  <c r="K17837" i="1"/>
  <c r="K17838" i="1"/>
  <c r="K17839" i="1"/>
  <c r="K17840" i="1"/>
  <c r="K17841" i="1"/>
  <c r="K17842" i="1"/>
  <c r="K17843" i="1"/>
  <c r="K17844" i="1"/>
  <c r="K17845" i="1"/>
  <c r="K17846" i="1"/>
  <c r="K17847" i="1"/>
  <c r="K17848" i="1"/>
  <c r="K17849" i="1"/>
  <c r="K17850" i="1"/>
  <c r="K17851" i="1"/>
  <c r="K17852" i="1"/>
  <c r="K17853" i="1"/>
  <c r="K17854" i="1"/>
  <c r="K17855" i="1"/>
  <c r="K17856" i="1"/>
  <c r="K17857" i="1"/>
  <c r="K17858" i="1"/>
  <c r="K17859" i="1"/>
  <c r="K17860" i="1"/>
  <c r="K17861" i="1"/>
  <c r="K17862" i="1"/>
  <c r="K17863" i="1"/>
  <c r="K17864" i="1"/>
  <c r="K17865" i="1"/>
  <c r="K17866" i="1"/>
  <c r="K17867" i="1"/>
  <c r="K17868" i="1"/>
  <c r="K17869" i="1"/>
  <c r="K17870" i="1"/>
  <c r="K17871" i="1"/>
  <c r="K17872" i="1"/>
  <c r="K17873" i="1"/>
  <c r="K17874" i="1"/>
  <c r="K17875" i="1"/>
  <c r="K17876" i="1"/>
  <c r="K17877" i="1"/>
  <c r="K17878" i="1"/>
  <c r="K17879" i="1"/>
  <c r="K17880" i="1"/>
  <c r="K17881" i="1"/>
  <c r="K17882" i="1"/>
  <c r="K17883" i="1"/>
  <c r="K17884" i="1"/>
  <c r="K17885" i="1"/>
  <c r="K17886" i="1"/>
  <c r="K17887" i="1"/>
  <c r="K17888" i="1"/>
  <c r="K17889" i="1"/>
  <c r="K17890" i="1"/>
  <c r="K17891" i="1"/>
  <c r="K17892" i="1"/>
  <c r="K17893" i="1"/>
  <c r="K17894" i="1"/>
  <c r="K17895" i="1"/>
  <c r="K17896" i="1"/>
  <c r="K17897" i="1"/>
  <c r="K17898" i="1"/>
  <c r="K17899" i="1"/>
  <c r="K17900" i="1"/>
  <c r="K17901" i="1"/>
  <c r="K17902" i="1"/>
  <c r="K17903" i="1"/>
  <c r="K17904" i="1"/>
  <c r="K17905" i="1"/>
  <c r="K17906" i="1"/>
  <c r="K17907" i="1"/>
  <c r="K17908" i="1"/>
  <c r="K17909" i="1"/>
  <c r="K17910" i="1"/>
  <c r="K17911" i="1"/>
  <c r="K17912" i="1"/>
  <c r="K17913" i="1"/>
  <c r="K17914" i="1"/>
  <c r="K17915" i="1"/>
  <c r="K17916" i="1"/>
  <c r="K17917" i="1"/>
  <c r="K17918" i="1"/>
  <c r="K17919" i="1"/>
  <c r="K17920" i="1"/>
  <c r="K17921" i="1"/>
  <c r="K17922" i="1"/>
  <c r="K17923" i="1"/>
  <c r="K17924" i="1"/>
  <c r="K17925" i="1"/>
  <c r="K17926" i="1"/>
  <c r="K17927" i="1"/>
  <c r="K17928" i="1"/>
  <c r="K17929" i="1"/>
  <c r="K17930" i="1"/>
  <c r="K17931" i="1"/>
  <c r="K17932" i="1"/>
  <c r="K17933" i="1"/>
  <c r="K17934" i="1"/>
  <c r="K17935" i="1"/>
  <c r="K17936" i="1"/>
  <c r="K17937" i="1"/>
  <c r="K17938" i="1"/>
  <c r="K17939" i="1"/>
  <c r="K17940" i="1"/>
  <c r="K17941" i="1"/>
  <c r="K17942" i="1"/>
  <c r="K17943" i="1"/>
  <c r="K17944" i="1"/>
  <c r="K17945" i="1"/>
  <c r="K17946" i="1"/>
  <c r="K17947" i="1"/>
  <c r="K17948" i="1"/>
  <c r="K17949" i="1"/>
  <c r="K17950" i="1"/>
  <c r="K17951" i="1"/>
  <c r="K17952" i="1"/>
  <c r="K17953" i="1"/>
  <c r="K17954" i="1"/>
  <c r="K17955" i="1"/>
  <c r="K17956" i="1"/>
  <c r="K17957" i="1"/>
  <c r="K17958" i="1"/>
  <c r="K17959" i="1"/>
  <c r="K17960" i="1"/>
  <c r="K17961" i="1"/>
  <c r="K17962" i="1"/>
  <c r="K17963" i="1"/>
  <c r="K17964" i="1"/>
  <c r="K17965" i="1"/>
  <c r="K17966" i="1"/>
  <c r="K17967" i="1"/>
  <c r="K17968" i="1"/>
  <c r="K17969" i="1"/>
  <c r="K17970" i="1"/>
  <c r="K17971" i="1"/>
  <c r="K17972" i="1"/>
  <c r="K17973" i="1"/>
  <c r="K17974" i="1"/>
  <c r="K17975" i="1"/>
  <c r="K17976" i="1"/>
  <c r="K17977" i="1"/>
  <c r="K17978" i="1"/>
  <c r="K17979" i="1"/>
  <c r="K17980" i="1"/>
  <c r="K17981" i="1"/>
  <c r="K17982" i="1"/>
  <c r="K17983" i="1"/>
  <c r="K17984" i="1"/>
  <c r="K17985" i="1"/>
  <c r="K17986" i="1"/>
  <c r="K17987" i="1"/>
  <c r="K17988" i="1"/>
  <c r="K17989" i="1"/>
  <c r="K17990" i="1"/>
  <c r="K17991" i="1"/>
  <c r="K17992" i="1"/>
  <c r="K17993" i="1"/>
  <c r="K17994" i="1"/>
  <c r="K17995" i="1"/>
  <c r="K17996" i="1"/>
  <c r="K17997" i="1"/>
  <c r="K17998" i="1"/>
  <c r="K17999" i="1"/>
  <c r="K18000" i="1"/>
  <c r="K18001" i="1"/>
  <c r="K18002" i="1"/>
  <c r="K18003" i="1"/>
  <c r="K18004" i="1"/>
  <c r="K18005" i="1"/>
  <c r="K18006" i="1"/>
  <c r="K18007" i="1"/>
  <c r="K18008" i="1"/>
  <c r="K18009" i="1"/>
  <c r="K18010" i="1"/>
  <c r="K18011" i="1"/>
  <c r="K18012" i="1"/>
  <c r="K18013" i="1"/>
  <c r="K18014" i="1"/>
  <c r="K18015" i="1"/>
  <c r="K18016" i="1"/>
  <c r="K18017" i="1"/>
  <c r="K18018" i="1"/>
  <c r="K18019" i="1"/>
  <c r="K18020" i="1"/>
  <c r="K18021" i="1"/>
  <c r="K18022" i="1"/>
  <c r="K18023" i="1"/>
  <c r="K18024" i="1"/>
  <c r="K18025" i="1"/>
  <c r="K18026" i="1"/>
  <c r="K18027" i="1"/>
  <c r="K18028" i="1"/>
  <c r="K18029" i="1"/>
  <c r="K18030" i="1"/>
  <c r="K18031" i="1"/>
  <c r="K18032" i="1"/>
  <c r="K18033" i="1"/>
  <c r="K18034" i="1"/>
  <c r="K18035" i="1"/>
  <c r="K18036" i="1"/>
  <c r="K18037" i="1"/>
  <c r="K18038" i="1"/>
  <c r="K18039" i="1"/>
  <c r="K18040" i="1"/>
  <c r="K18041" i="1"/>
  <c r="K18042" i="1"/>
  <c r="K18043" i="1"/>
  <c r="K18044" i="1"/>
  <c r="K18045" i="1"/>
  <c r="K18046" i="1"/>
  <c r="K18047" i="1"/>
  <c r="K18048" i="1"/>
  <c r="K18049" i="1"/>
  <c r="K18050" i="1"/>
  <c r="K18051" i="1"/>
  <c r="K18052" i="1"/>
  <c r="K18053" i="1"/>
  <c r="K18054" i="1"/>
  <c r="K18055" i="1"/>
  <c r="K18056" i="1"/>
  <c r="K18057" i="1"/>
  <c r="K18058" i="1"/>
  <c r="K18059" i="1"/>
  <c r="K18060" i="1"/>
  <c r="K18061" i="1"/>
  <c r="K18062" i="1"/>
  <c r="K18063" i="1"/>
  <c r="K18064" i="1"/>
  <c r="K18065" i="1"/>
  <c r="K18066" i="1"/>
  <c r="K18067" i="1"/>
  <c r="K18068" i="1"/>
  <c r="K18069" i="1"/>
  <c r="K18070" i="1"/>
  <c r="K18071" i="1"/>
  <c r="K18072" i="1"/>
  <c r="K18073" i="1"/>
  <c r="K18074" i="1"/>
  <c r="K18075" i="1"/>
  <c r="K18076" i="1"/>
  <c r="K18077" i="1"/>
  <c r="K18078" i="1"/>
  <c r="K18079" i="1"/>
  <c r="K18080" i="1"/>
  <c r="K18081" i="1"/>
  <c r="K18082" i="1"/>
  <c r="K18083" i="1"/>
  <c r="K18084" i="1"/>
  <c r="K18085" i="1"/>
  <c r="K18086" i="1"/>
  <c r="K18087" i="1"/>
  <c r="K18088" i="1"/>
  <c r="K18089" i="1"/>
  <c r="K18090" i="1"/>
  <c r="K18091" i="1"/>
  <c r="K18092" i="1"/>
  <c r="K18093" i="1"/>
  <c r="K18094" i="1"/>
  <c r="K18095" i="1"/>
  <c r="K18096" i="1"/>
  <c r="K18097" i="1"/>
  <c r="K18098" i="1"/>
  <c r="K18099" i="1"/>
  <c r="K18100" i="1"/>
  <c r="K18101" i="1"/>
  <c r="K18102" i="1"/>
  <c r="K18103" i="1"/>
  <c r="K18104" i="1"/>
  <c r="K18105" i="1"/>
  <c r="K18106" i="1"/>
  <c r="K18107" i="1"/>
  <c r="K18108" i="1"/>
  <c r="K18109" i="1"/>
  <c r="K18110" i="1"/>
  <c r="K18111" i="1"/>
  <c r="K18112" i="1"/>
  <c r="K18113" i="1"/>
  <c r="K18114" i="1"/>
  <c r="K18115" i="1"/>
  <c r="K18116" i="1"/>
  <c r="K18117" i="1"/>
  <c r="K18118" i="1"/>
  <c r="K18119" i="1"/>
  <c r="K18120" i="1"/>
  <c r="K18121" i="1"/>
  <c r="K18122" i="1"/>
  <c r="K18123" i="1"/>
  <c r="K18124" i="1"/>
  <c r="K18125" i="1"/>
  <c r="K18126" i="1"/>
  <c r="K18127" i="1"/>
  <c r="K18128" i="1"/>
  <c r="K18129" i="1"/>
  <c r="K18130" i="1"/>
  <c r="K18131" i="1"/>
  <c r="K18132" i="1"/>
  <c r="K18133" i="1"/>
  <c r="K18134" i="1"/>
  <c r="K18135" i="1"/>
  <c r="K18136" i="1"/>
  <c r="K18137" i="1"/>
  <c r="K18138" i="1"/>
  <c r="K18139" i="1"/>
  <c r="K18140" i="1"/>
  <c r="K18141" i="1"/>
  <c r="K18142" i="1"/>
  <c r="K18143" i="1"/>
  <c r="K18144" i="1"/>
  <c r="K18145" i="1"/>
  <c r="K18146" i="1"/>
  <c r="K18147" i="1"/>
  <c r="K18148" i="1"/>
  <c r="K18149" i="1"/>
  <c r="K18150" i="1"/>
  <c r="K18151" i="1"/>
  <c r="K18152" i="1"/>
  <c r="K18153" i="1"/>
  <c r="K18154" i="1"/>
  <c r="K18155" i="1"/>
  <c r="K18156" i="1"/>
  <c r="K18157" i="1"/>
  <c r="K18158" i="1"/>
  <c r="K18159" i="1"/>
  <c r="K18160" i="1"/>
  <c r="K18161" i="1"/>
  <c r="K18162" i="1"/>
  <c r="K18163" i="1"/>
  <c r="K18164" i="1"/>
  <c r="K18165" i="1"/>
  <c r="K18166" i="1"/>
  <c r="K18167" i="1"/>
  <c r="K18168" i="1"/>
  <c r="K18169" i="1"/>
  <c r="K18170" i="1"/>
  <c r="K18171" i="1"/>
  <c r="K18172" i="1"/>
  <c r="K18173" i="1"/>
  <c r="K18174" i="1"/>
  <c r="K18175" i="1"/>
  <c r="K18176" i="1"/>
  <c r="K18177" i="1"/>
  <c r="K18178" i="1"/>
  <c r="K18179" i="1"/>
  <c r="K18180" i="1"/>
  <c r="K18181" i="1"/>
  <c r="K18182" i="1"/>
  <c r="K18183" i="1"/>
  <c r="K18184" i="1"/>
  <c r="K18185" i="1"/>
  <c r="K18186" i="1"/>
  <c r="K18187" i="1"/>
  <c r="K18188" i="1"/>
  <c r="K18189" i="1"/>
  <c r="K18190" i="1"/>
  <c r="K18191" i="1"/>
  <c r="K18192" i="1"/>
  <c r="K18193" i="1"/>
  <c r="K18194" i="1"/>
  <c r="K18195" i="1"/>
  <c r="K18196" i="1"/>
  <c r="K18197" i="1"/>
  <c r="K18198" i="1"/>
  <c r="K18199" i="1"/>
  <c r="K18200" i="1"/>
  <c r="K18201" i="1"/>
  <c r="K18202" i="1"/>
  <c r="K18203" i="1"/>
  <c r="K18204" i="1"/>
  <c r="K18205" i="1"/>
  <c r="K18206" i="1"/>
  <c r="K18207" i="1"/>
  <c r="K18208" i="1"/>
  <c r="K18209" i="1"/>
  <c r="K18210" i="1"/>
  <c r="K18211" i="1"/>
  <c r="K18212" i="1"/>
  <c r="K18213" i="1"/>
  <c r="K18214" i="1"/>
  <c r="K18215" i="1"/>
  <c r="K18216" i="1"/>
  <c r="K18217" i="1"/>
  <c r="K18218" i="1"/>
  <c r="K18219" i="1"/>
  <c r="K18220" i="1"/>
  <c r="K18221" i="1"/>
  <c r="K18222" i="1"/>
  <c r="K18223" i="1"/>
  <c r="K18224" i="1"/>
  <c r="K18225" i="1"/>
  <c r="K18226" i="1"/>
  <c r="K18227" i="1"/>
  <c r="K18228" i="1"/>
  <c r="K18229" i="1"/>
  <c r="K18230" i="1"/>
  <c r="K18231" i="1"/>
  <c r="K18232" i="1"/>
  <c r="K18233" i="1"/>
  <c r="K18234" i="1"/>
  <c r="K18235" i="1"/>
  <c r="K18236" i="1"/>
  <c r="K18237" i="1"/>
  <c r="K18238" i="1"/>
  <c r="K18239" i="1"/>
  <c r="K18240" i="1"/>
  <c r="K18241" i="1"/>
  <c r="K18242" i="1"/>
  <c r="K18243" i="1"/>
  <c r="K18244" i="1"/>
  <c r="K18245" i="1"/>
  <c r="K18246" i="1"/>
  <c r="K18247" i="1"/>
  <c r="K18248" i="1"/>
  <c r="K18249" i="1"/>
  <c r="K18250" i="1"/>
  <c r="K18251" i="1"/>
  <c r="K18252" i="1"/>
  <c r="K18253" i="1"/>
  <c r="K18254" i="1"/>
  <c r="K18255" i="1"/>
  <c r="K18256" i="1"/>
  <c r="K18257" i="1"/>
  <c r="K18258" i="1"/>
  <c r="K18259" i="1"/>
  <c r="K18260" i="1"/>
  <c r="K18261" i="1"/>
  <c r="K18262" i="1"/>
  <c r="K18263" i="1"/>
  <c r="K18264" i="1"/>
  <c r="K18265" i="1"/>
  <c r="K18266" i="1"/>
  <c r="K18267" i="1"/>
  <c r="K18268" i="1"/>
  <c r="K18269" i="1"/>
  <c r="K18270" i="1"/>
  <c r="K18271" i="1"/>
  <c r="K18272" i="1"/>
  <c r="K18273" i="1"/>
  <c r="K18274" i="1"/>
  <c r="K18275" i="1"/>
  <c r="K18276" i="1"/>
  <c r="K18277" i="1"/>
  <c r="K18278" i="1"/>
  <c r="K18279" i="1"/>
  <c r="K18280" i="1"/>
  <c r="K18281" i="1"/>
  <c r="K18282" i="1"/>
  <c r="K18283" i="1"/>
  <c r="K18284" i="1"/>
  <c r="K18285" i="1"/>
  <c r="K18286" i="1"/>
  <c r="K18287" i="1"/>
  <c r="K18288" i="1"/>
  <c r="K18289" i="1"/>
  <c r="K18290" i="1"/>
  <c r="K18291" i="1"/>
  <c r="K18292" i="1"/>
  <c r="K18293" i="1"/>
  <c r="K18294" i="1"/>
  <c r="K18295" i="1"/>
  <c r="K18296" i="1"/>
  <c r="K18297" i="1"/>
  <c r="K18298" i="1"/>
  <c r="K18299" i="1"/>
  <c r="K18300" i="1"/>
  <c r="K18301" i="1"/>
  <c r="K18302" i="1"/>
  <c r="K18303" i="1"/>
  <c r="K18304" i="1"/>
  <c r="K18305" i="1"/>
  <c r="K18306" i="1"/>
  <c r="K18307" i="1"/>
  <c r="K18308" i="1"/>
  <c r="K18309" i="1"/>
  <c r="K18310" i="1"/>
  <c r="K18311" i="1"/>
  <c r="K18312" i="1"/>
  <c r="K18313" i="1"/>
  <c r="K18314" i="1"/>
  <c r="K18315" i="1"/>
  <c r="K18316" i="1"/>
  <c r="K18317" i="1"/>
  <c r="K18318" i="1"/>
  <c r="K18319" i="1"/>
  <c r="K18320" i="1"/>
  <c r="K18321" i="1"/>
  <c r="K18322" i="1"/>
  <c r="K18323" i="1"/>
  <c r="K18324" i="1"/>
  <c r="K18325" i="1"/>
  <c r="K18326" i="1"/>
  <c r="K18327" i="1"/>
  <c r="K18328" i="1"/>
  <c r="K18329" i="1"/>
  <c r="K18330" i="1"/>
  <c r="K18331" i="1"/>
  <c r="K18332" i="1"/>
  <c r="K18333" i="1"/>
  <c r="K18334" i="1"/>
  <c r="K18335" i="1"/>
  <c r="K18336" i="1"/>
  <c r="K18337" i="1"/>
  <c r="K18338" i="1"/>
  <c r="K18339" i="1"/>
  <c r="K18340" i="1"/>
  <c r="K18341" i="1"/>
  <c r="K18342" i="1"/>
  <c r="K18343" i="1"/>
  <c r="K18344" i="1"/>
  <c r="K18345" i="1"/>
  <c r="K18346" i="1"/>
  <c r="K18347" i="1"/>
  <c r="K18348" i="1"/>
  <c r="K18349" i="1"/>
  <c r="K18350" i="1"/>
  <c r="K18351" i="1"/>
  <c r="K18352" i="1"/>
  <c r="K18353" i="1"/>
  <c r="K18354" i="1"/>
  <c r="K18355" i="1"/>
  <c r="K18356" i="1"/>
  <c r="K18357" i="1"/>
  <c r="K18358" i="1"/>
  <c r="K18359" i="1"/>
  <c r="K18360" i="1"/>
  <c r="K18361" i="1"/>
  <c r="K18362" i="1"/>
  <c r="K18363" i="1"/>
  <c r="K18364" i="1"/>
  <c r="K18365" i="1"/>
  <c r="K18366" i="1"/>
  <c r="K18367" i="1"/>
  <c r="K18368" i="1"/>
  <c r="K18369" i="1"/>
  <c r="K18370" i="1"/>
  <c r="K18371" i="1"/>
  <c r="K18372" i="1"/>
  <c r="K18373" i="1"/>
  <c r="K18374" i="1"/>
  <c r="K18375" i="1"/>
  <c r="K18376" i="1"/>
  <c r="K18377" i="1"/>
  <c r="K18378" i="1"/>
  <c r="K18379" i="1"/>
  <c r="K18380" i="1"/>
  <c r="K18381" i="1"/>
  <c r="K18382" i="1"/>
  <c r="K18383" i="1"/>
  <c r="K18384" i="1"/>
  <c r="K18385" i="1"/>
  <c r="K18386" i="1"/>
  <c r="K18387" i="1"/>
  <c r="K18388" i="1"/>
  <c r="K18389" i="1"/>
  <c r="K18390" i="1"/>
  <c r="K18391" i="1"/>
  <c r="K18392" i="1"/>
  <c r="K18393" i="1"/>
  <c r="K18394" i="1"/>
  <c r="K18395" i="1"/>
  <c r="K18396" i="1"/>
  <c r="K18397" i="1"/>
  <c r="K18398" i="1"/>
  <c r="K18399" i="1"/>
  <c r="K18400" i="1"/>
  <c r="K18401" i="1"/>
  <c r="K18402" i="1"/>
  <c r="K18403" i="1"/>
  <c r="K18404" i="1"/>
  <c r="K18405" i="1"/>
  <c r="K18406" i="1"/>
  <c r="K18407" i="1"/>
  <c r="K18408" i="1"/>
  <c r="K18409" i="1"/>
  <c r="K18410" i="1"/>
  <c r="K18411" i="1"/>
  <c r="K18412" i="1"/>
  <c r="K18413" i="1"/>
  <c r="K18414" i="1"/>
  <c r="K18415" i="1"/>
  <c r="K18416" i="1"/>
  <c r="K18417" i="1"/>
  <c r="K18418" i="1"/>
  <c r="K18419" i="1"/>
  <c r="K18420" i="1"/>
  <c r="K18421" i="1"/>
  <c r="K18422" i="1"/>
  <c r="K18423" i="1"/>
  <c r="K18424" i="1"/>
  <c r="K18425" i="1"/>
  <c r="K18426" i="1"/>
  <c r="K18427" i="1"/>
  <c r="K18428" i="1"/>
  <c r="K18429" i="1"/>
  <c r="K18430" i="1"/>
  <c r="K18431" i="1"/>
  <c r="K18432" i="1"/>
  <c r="K18433" i="1"/>
  <c r="K18434" i="1"/>
  <c r="K18435" i="1"/>
  <c r="K18436" i="1"/>
  <c r="K18437" i="1"/>
  <c r="K18438" i="1"/>
  <c r="K18439" i="1"/>
  <c r="K18440" i="1"/>
  <c r="K18441" i="1"/>
  <c r="K18442" i="1"/>
  <c r="K18443" i="1"/>
  <c r="K18444" i="1"/>
  <c r="K18445" i="1"/>
  <c r="K18446" i="1"/>
  <c r="K18447" i="1"/>
  <c r="K18448" i="1"/>
  <c r="K18449" i="1"/>
  <c r="K18450" i="1"/>
  <c r="K18451" i="1"/>
  <c r="K18452" i="1"/>
  <c r="K18453" i="1"/>
  <c r="K18454" i="1"/>
  <c r="K18455" i="1"/>
  <c r="K18456" i="1"/>
  <c r="K18457" i="1"/>
  <c r="K18458" i="1"/>
  <c r="K18459" i="1"/>
  <c r="K18460" i="1"/>
  <c r="K18461" i="1"/>
  <c r="K18462" i="1"/>
  <c r="K18463" i="1"/>
  <c r="K18464" i="1"/>
  <c r="K18465" i="1"/>
  <c r="K18466" i="1"/>
  <c r="K18467" i="1"/>
  <c r="K18468" i="1"/>
  <c r="K18469" i="1"/>
  <c r="K18470" i="1"/>
  <c r="K18471" i="1"/>
  <c r="K18472" i="1"/>
  <c r="K18473" i="1"/>
  <c r="K18474" i="1"/>
  <c r="K18475" i="1"/>
  <c r="K18476" i="1"/>
  <c r="K18477" i="1"/>
  <c r="K18478" i="1"/>
  <c r="K18479" i="1"/>
  <c r="K18480" i="1"/>
  <c r="K18481" i="1"/>
  <c r="K18482" i="1"/>
  <c r="K18483" i="1"/>
  <c r="K18484" i="1"/>
  <c r="K18485" i="1"/>
  <c r="K18486" i="1"/>
  <c r="K18487" i="1"/>
  <c r="K18488" i="1"/>
  <c r="K18489" i="1"/>
  <c r="K18490" i="1"/>
  <c r="K18491" i="1"/>
  <c r="K18492" i="1"/>
  <c r="K18493" i="1"/>
  <c r="K18494" i="1"/>
  <c r="K18495" i="1"/>
  <c r="K18496" i="1"/>
  <c r="K18497" i="1"/>
  <c r="K18498" i="1"/>
  <c r="K18499" i="1"/>
  <c r="K18500" i="1"/>
  <c r="K18501" i="1"/>
  <c r="K18502" i="1"/>
  <c r="K18503" i="1"/>
  <c r="K18504" i="1"/>
  <c r="K18505" i="1"/>
  <c r="K18506" i="1"/>
  <c r="K18507" i="1"/>
  <c r="K18508" i="1"/>
  <c r="K18509" i="1"/>
  <c r="K18510" i="1"/>
  <c r="K18511" i="1"/>
  <c r="K18512" i="1"/>
  <c r="K18513" i="1"/>
  <c r="K18514" i="1"/>
  <c r="K18515" i="1"/>
  <c r="K18516" i="1"/>
  <c r="K18517" i="1"/>
  <c r="K18518" i="1"/>
  <c r="K18519" i="1"/>
  <c r="K18520" i="1"/>
  <c r="K18521" i="1"/>
  <c r="K18522" i="1"/>
  <c r="K18523" i="1"/>
  <c r="K18524" i="1"/>
  <c r="K18525" i="1"/>
  <c r="K18526" i="1"/>
  <c r="K18527" i="1"/>
  <c r="K18528" i="1"/>
  <c r="K18529" i="1"/>
  <c r="K18530" i="1"/>
  <c r="K18531" i="1"/>
  <c r="K18532" i="1"/>
  <c r="K18533" i="1"/>
  <c r="K18534" i="1"/>
  <c r="K18535" i="1"/>
  <c r="K18536" i="1"/>
  <c r="K18537" i="1"/>
  <c r="K18538" i="1"/>
  <c r="K18539" i="1"/>
  <c r="K18540" i="1"/>
  <c r="K18541" i="1"/>
  <c r="K18542" i="1"/>
  <c r="K18543" i="1"/>
  <c r="K18544" i="1"/>
  <c r="K18545" i="1"/>
  <c r="K18546" i="1"/>
  <c r="K18547" i="1"/>
  <c r="K18548" i="1"/>
  <c r="K18549" i="1"/>
  <c r="K18550" i="1"/>
  <c r="K18551" i="1"/>
  <c r="K18552" i="1"/>
  <c r="K18553" i="1"/>
  <c r="K18554" i="1"/>
  <c r="K18555" i="1"/>
  <c r="K18556" i="1"/>
  <c r="K18557" i="1"/>
  <c r="K18558" i="1"/>
  <c r="K18559" i="1"/>
  <c r="K18560" i="1"/>
  <c r="K18561" i="1"/>
  <c r="K18562" i="1"/>
  <c r="K18563" i="1"/>
  <c r="K18564" i="1"/>
  <c r="K18565" i="1"/>
  <c r="K18566" i="1"/>
  <c r="K18567" i="1"/>
  <c r="K18568" i="1"/>
  <c r="K18569" i="1"/>
  <c r="K18570" i="1"/>
  <c r="K18571" i="1"/>
  <c r="K18572" i="1"/>
  <c r="K18573" i="1"/>
  <c r="K18574" i="1"/>
  <c r="K18575" i="1"/>
  <c r="K18576" i="1"/>
  <c r="K18577" i="1"/>
  <c r="K18578" i="1"/>
  <c r="K18579" i="1"/>
  <c r="K18580" i="1"/>
  <c r="K18581" i="1"/>
  <c r="K18582" i="1"/>
  <c r="K18583" i="1"/>
  <c r="K18584" i="1"/>
  <c r="K18585" i="1"/>
  <c r="K18586" i="1"/>
  <c r="K18587" i="1"/>
  <c r="K18588" i="1"/>
  <c r="K18589" i="1"/>
  <c r="K18590" i="1"/>
  <c r="K18591" i="1"/>
  <c r="K18592" i="1"/>
  <c r="K18593" i="1"/>
  <c r="K18594" i="1"/>
  <c r="K18595" i="1"/>
  <c r="K18596" i="1"/>
  <c r="K18597" i="1"/>
  <c r="K18598" i="1"/>
  <c r="K18599" i="1"/>
  <c r="K18600" i="1"/>
  <c r="K18601" i="1"/>
  <c r="K18602" i="1"/>
  <c r="K18603" i="1"/>
  <c r="K18604" i="1"/>
  <c r="K18605" i="1"/>
  <c r="K18606" i="1"/>
  <c r="K18607" i="1"/>
  <c r="K18608" i="1"/>
  <c r="K18609" i="1"/>
  <c r="K18610" i="1"/>
  <c r="K18611" i="1"/>
  <c r="K18612" i="1"/>
  <c r="K18613" i="1"/>
  <c r="K18614" i="1"/>
  <c r="K18615" i="1"/>
  <c r="K18616" i="1"/>
  <c r="K18617" i="1"/>
  <c r="K18618" i="1"/>
  <c r="K18619" i="1"/>
  <c r="K18620" i="1"/>
  <c r="K18621" i="1"/>
  <c r="K18622" i="1"/>
  <c r="K18623" i="1"/>
  <c r="K18624" i="1"/>
  <c r="K18625" i="1"/>
  <c r="K18626" i="1"/>
  <c r="K18627" i="1"/>
  <c r="K18628" i="1"/>
  <c r="K18629" i="1"/>
  <c r="K18630" i="1"/>
  <c r="K18631" i="1"/>
  <c r="K18632" i="1"/>
  <c r="K18633" i="1"/>
  <c r="K18634" i="1"/>
  <c r="K18635" i="1"/>
  <c r="K18636" i="1"/>
  <c r="K18637" i="1"/>
  <c r="K18638" i="1"/>
  <c r="K18639" i="1"/>
  <c r="K18640" i="1"/>
  <c r="K18641" i="1"/>
  <c r="K18642" i="1"/>
  <c r="K18643" i="1"/>
  <c r="K18644" i="1"/>
  <c r="K18645" i="1"/>
  <c r="K18646" i="1"/>
  <c r="K18647" i="1"/>
  <c r="K18648" i="1"/>
  <c r="K18649" i="1"/>
  <c r="K18650" i="1"/>
  <c r="K18651" i="1"/>
  <c r="K18652" i="1"/>
  <c r="K18653" i="1"/>
  <c r="K18654" i="1"/>
  <c r="K18655" i="1"/>
  <c r="K18656" i="1"/>
  <c r="K18657" i="1"/>
  <c r="K18658" i="1"/>
  <c r="K18659" i="1"/>
  <c r="K18660" i="1"/>
  <c r="K18661" i="1"/>
  <c r="K18662" i="1"/>
  <c r="K18663" i="1"/>
  <c r="K18664" i="1"/>
  <c r="K18665" i="1"/>
  <c r="K18666" i="1"/>
  <c r="K18667" i="1"/>
  <c r="K18668" i="1"/>
  <c r="K18669" i="1"/>
  <c r="K18670" i="1"/>
  <c r="K18671" i="1"/>
  <c r="K18672" i="1"/>
  <c r="K18673" i="1"/>
  <c r="K18674" i="1"/>
  <c r="K18675" i="1"/>
  <c r="K18676" i="1"/>
  <c r="K18677" i="1"/>
  <c r="K18678" i="1"/>
  <c r="K18679" i="1"/>
  <c r="K18680" i="1"/>
  <c r="K18681" i="1"/>
  <c r="K18682" i="1"/>
  <c r="K18683" i="1"/>
  <c r="K18684" i="1"/>
  <c r="K18685" i="1"/>
  <c r="K18686" i="1"/>
  <c r="K18687" i="1"/>
  <c r="K18688" i="1"/>
  <c r="K18689" i="1"/>
  <c r="K18690" i="1"/>
  <c r="K18691" i="1"/>
  <c r="K18692" i="1"/>
  <c r="K18693" i="1"/>
  <c r="K18694" i="1"/>
  <c r="K18695" i="1"/>
  <c r="K18696" i="1"/>
  <c r="K18697" i="1"/>
  <c r="K18698" i="1"/>
  <c r="K18699" i="1"/>
  <c r="K18700" i="1"/>
  <c r="K18701" i="1"/>
  <c r="K18702" i="1"/>
  <c r="K18703" i="1"/>
  <c r="K18704" i="1"/>
  <c r="K18705" i="1"/>
  <c r="K18706" i="1"/>
  <c r="K18707" i="1"/>
  <c r="K18708" i="1"/>
  <c r="K18709" i="1"/>
  <c r="K18710" i="1"/>
  <c r="K18711" i="1"/>
  <c r="K18712" i="1"/>
  <c r="K18713" i="1"/>
  <c r="K18714" i="1"/>
  <c r="K18715" i="1"/>
  <c r="K18716" i="1"/>
  <c r="K18717" i="1"/>
  <c r="K18718" i="1"/>
  <c r="K18719" i="1"/>
  <c r="K18720" i="1"/>
  <c r="K18721" i="1"/>
  <c r="K18722" i="1"/>
  <c r="K18723" i="1"/>
  <c r="K18724" i="1"/>
  <c r="K18725" i="1"/>
  <c r="K18726" i="1"/>
  <c r="K18727" i="1"/>
  <c r="K18728" i="1"/>
  <c r="K18729" i="1"/>
  <c r="K18730" i="1"/>
  <c r="K18731" i="1"/>
  <c r="K18732" i="1"/>
  <c r="K18733" i="1"/>
  <c r="K18734" i="1"/>
  <c r="K18735" i="1"/>
  <c r="K18736" i="1"/>
  <c r="K18737" i="1"/>
  <c r="K18738" i="1"/>
  <c r="K18739" i="1"/>
  <c r="K18740" i="1"/>
  <c r="K18741" i="1"/>
  <c r="K18742" i="1"/>
  <c r="K18743" i="1"/>
  <c r="K18744" i="1"/>
  <c r="K18745" i="1"/>
  <c r="K18746" i="1"/>
  <c r="K18747" i="1"/>
  <c r="K18748" i="1"/>
  <c r="K18749" i="1"/>
  <c r="K18750" i="1"/>
  <c r="K18751" i="1"/>
  <c r="K18752" i="1"/>
  <c r="K18753" i="1"/>
  <c r="K18754" i="1"/>
  <c r="K18755" i="1"/>
  <c r="K18756" i="1"/>
  <c r="K18757" i="1"/>
  <c r="K18758" i="1"/>
  <c r="K18759" i="1"/>
  <c r="K18760" i="1"/>
  <c r="K18761" i="1"/>
  <c r="K18762" i="1"/>
  <c r="K18763" i="1"/>
  <c r="K18764" i="1"/>
  <c r="K18765" i="1"/>
  <c r="K18766" i="1"/>
  <c r="K18767" i="1"/>
  <c r="K18768" i="1"/>
  <c r="K18769" i="1"/>
  <c r="K18770" i="1"/>
  <c r="K18771" i="1"/>
  <c r="K18772" i="1"/>
  <c r="K18773" i="1"/>
  <c r="K18774" i="1"/>
  <c r="K18775" i="1"/>
  <c r="K18776" i="1"/>
  <c r="K18777" i="1"/>
  <c r="K18778" i="1"/>
  <c r="K18779" i="1"/>
  <c r="K18780" i="1"/>
  <c r="K18781" i="1"/>
  <c r="K18782" i="1"/>
  <c r="K18783" i="1"/>
  <c r="K18784" i="1"/>
  <c r="K18785" i="1"/>
  <c r="K18786" i="1"/>
  <c r="K18787" i="1"/>
  <c r="K18788" i="1"/>
  <c r="K18789" i="1"/>
  <c r="K18790" i="1"/>
  <c r="K18791" i="1"/>
  <c r="K18792" i="1"/>
  <c r="K18793" i="1"/>
  <c r="K18794" i="1"/>
  <c r="K18795" i="1"/>
  <c r="K18796" i="1"/>
  <c r="K18797" i="1"/>
  <c r="K18798" i="1"/>
  <c r="K18799" i="1"/>
  <c r="K18800" i="1"/>
  <c r="K18801" i="1"/>
  <c r="K18802" i="1"/>
  <c r="K18803" i="1"/>
  <c r="K18804" i="1"/>
  <c r="K18805" i="1"/>
  <c r="K18806" i="1"/>
  <c r="K18807" i="1"/>
  <c r="K18808" i="1"/>
  <c r="K18809" i="1"/>
  <c r="K18810" i="1"/>
  <c r="K18811" i="1"/>
  <c r="K18812" i="1"/>
  <c r="K18813" i="1"/>
  <c r="K18814" i="1"/>
  <c r="K18815" i="1"/>
  <c r="K18816" i="1"/>
  <c r="K18817" i="1"/>
  <c r="K18818" i="1"/>
  <c r="K18819" i="1"/>
  <c r="K18820" i="1"/>
  <c r="K18821" i="1"/>
  <c r="K18822" i="1"/>
  <c r="K18823" i="1"/>
  <c r="K18824" i="1"/>
  <c r="K18825" i="1"/>
  <c r="K18826" i="1"/>
  <c r="K18827" i="1"/>
  <c r="K18828" i="1"/>
  <c r="K18829" i="1"/>
  <c r="K18830" i="1"/>
  <c r="K18831" i="1"/>
  <c r="K18832" i="1"/>
  <c r="K18833" i="1"/>
  <c r="K18834" i="1"/>
  <c r="K18835" i="1"/>
  <c r="K18836" i="1"/>
  <c r="K18837" i="1"/>
  <c r="K18838" i="1"/>
  <c r="K18839" i="1"/>
  <c r="K18840" i="1"/>
  <c r="K18841" i="1"/>
  <c r="K18842" i="1"/>
  <c r="K18843" i="1"/>
  <c r="K18844" i="1"/>
  <c r="K18845" i="1"/>
  <c r="K18846" i="1"/>
  <c r="K18847" i="1"/>
  <c r="K18848" i="1"/>
  <c r="K18849" i="1"/>
  <c r="K18850" i="1"/>
  <c r="K18851" i="1"/>
  <c r="K18852" i="1"/>
  <c r="K18853" i="1"/>
  <c r="K18854" i="1"/>
  <c r="K18855" i="1"/>
  <c r="K18856" i="1"/>
  <c r="K18857" i="1"/>
  <c r="K18858" i="1"/>
  <c r="K18859" i="1"/>
  <c r="K18860" i="1"/>
  <c r="K18861" i="1"/>
  <c r="K18862" i="1"/>
  <c r="K18863" i="1"/>
  <c r="K18864" i="1"/>
  <c r="K18865" i="1"/>
  <c r="K18866" i="1"/>
  <c r="K18867" i="1"/>
  <c r="K18868" i="1"/>
  <c r="K18869" i="1"/>
  <c r="K18870" i="1"/>
  <c r="K18871" i="1"/>
  <c r="K18872" i="1"/>
  <c r="K18873" i="1"/>
  <c r="K18874" i="1"/>
  <c r="K18875" i="1"/>
  <c r="K18876" i="1"/>
  <c r="K18877" i="1"/>
  <c r="K18878" i="1"/>
  <c r="K18879" i="1"/>
  <c r="K18880" i="1"/>
  <c r="K18881" i="1"/>
  <c r="K18882" i="1"/>
  <c r="K18883" i="1"/>
  <c r="K18884" i="1"/>
  <c r="K18885" i="1"/>
  <c r="K18886" i="1"/>
  <c r="K18887" i="1"/>
  <c r="K18888" i="1"/>
  <c r="K18889" i="1"/>
  <c r="K18890" i="1"/>
  <c r="K18891" i="1"/>
  <c r="K18892" i="1"/>
  <c r="K18893" i="1"/>
  <c r="K18894" i="1"/>
  <c r="K18895" i="1"/>
  <c r="K18896" i="1"/>
  <c r="K18897" i="1"/>
  <c r="K18898" i="1"/>
  <c r="K18899" i="1"/>
  <c r="K18900" i="1"/>
  <c r="K18901" i="1"/>
  <c r="K18902" i="1"/>
  <c r="K18903" i="1"/>
  <c r="K18904" i="1"/>
  <c r="K18905" i="1"/>
  <c r="K18906" i="1"/>
  <c r="K18907" i="1"/>
  <c r="K18908" i="1"/>
  <c r="K18909" i="1"/>
  <c r="K18910" i="1"/>
  <c r="K18911" i="1"/>
  <c r="K18912" i="1"/>
  <c r="K18913" i="1"/>
  <c r="K18914" i="1"/>
  <c r="K18915" i="1"/>
  <c r="K18916" i="1"/>
  <c r="K18917" i="1"/>
  <c r="K18918" i="1"/>
  <c r="K18919" i="1"/>
  <c r="K18920" i="1"/>
  <c r="K18921" i="1"/>
  <c r="K18922" i="1"/>
  <c r="K18923" i="1"/>
  <c r="K18924" i="1"/>
  <c r="K18925" i="1"/>
  <c r="K18926" i="1"/>
  <c r="K18927" i="1"/>
  <c r="K18928" i="1"/>
  <c r="K18929" i="1"/>
  <c r="K18930" i="1"/>
  <c r="K18931" i="1"/>
  <c r="K18932" i="1"/>
  <c r="K18933" i="1"/>
  <c r="K18934" i="1"/>
  <c r="K18935" i="1"/>
  <c r="K18936" i="1"/>
  <c r="K18937" i="1"/>
  <c r="K18938" i="1"/>
  <c r="K18939" i="1"/>
  <c r="K18940" i="1"/>
  <c r="K18941" i="1"/>
  <c r="K18942" i="1"/>
  <c r="K18943" i="1"/>
  <c r="K18944" i="1"/>
  <c r="K18945" i="1"/>
  <c r="K18946" i="1"/>
  <c r="K18947" i="1"/>
  <c r="K18948" i="1"/>
  <c r="K18949" i="1"/>
  <c r="K18950" i="1"/>
  <c r="K18951" i="1"/>
  <c r="K18952" i="1"/>
  <c r="K18953" i="1"/>
  <c r="K18954" i="1"/>
  <c r="K18955" i="1"/>
  <c r="K18956" i="1"/>
  <c r="K18957" i="1"/>
  <c r="K18958" i="1"/>
  <c r="K18959" i="1"/>
  <c r="K18960" i="1"/>
  <c r="K18961" i="1"/>
  <c r="K18962" i="1"/>
  <c r="K18963" i="1"/>
  <c r="K18964" i="1"/>
  <c r="K18965" i="1"/>
  <c r="K18966" i="1"/>
  <c r="K18967" i="1"/>
  <c r="K18968" i="1"/>
  <c r="K18969" i="1"/>
  <c r="K18970" i="1"/>
  <c r="K18971" i="1"/>
  <c r="K18972" i="1"/>
  <c r="K18973" i="1"/>
  <c r="K18974" i="1"/>
  <c r="K18975" i="1"/>
  <c r="K18976" i="1"/>
  <c r="K18977" i="1"/>
  <c r="K18978" i="1"/>
  <c r="K18979" i="1"/>
  <c r="K18980" i="1"/>
  <c r="K18981" i="1"/>
  <c r="K18982" i="1"/>
  <c r="K18983" i="1"/>
  <c r="K18984" i="1"/>
  <c r="K18985" i="1"/>
  <c r="K18986" i="1"/>
  <c r="K18987" i="1"/>
  <c r="K18988" i="1"/>
  <c r="K18989" i="1"/>
  <c r="K18990" i="1"/>
  <c r="K18991" i="1"/>
  <c r="K18992" i="1"/>
  <c r="K18993" i="1"/>
  <c r="K18994" i="1"/>
  <c r="K18995" i="1"/>
  <c r="K18996" i="1"/>
  <c r="K18997" i="1"/>
  <c r="K18998" i="1"/>
  <c r="K18999" i="1"/>
  <c r="K19000" i="1"/>
  <c r="K19001" i="1"/>
  <c r="K19002" i="1"/>
  <c r="K19003" i="1"/>
  <c r="K19004" i="1"/>
  <c r="K19005" i="1"/>
  <c r="K19006" i="1"/>
  <c r="K19007" i="1"/>
  <c r="K19008" i="1"/>
  <c r="K19009" i="1"/>
  <c r="K19010" i="1"/>
  <c r="K19011" i="1"/>
  <c r="K19012" i="1"/>
  <c r="K19013" i="1"/>
  <c r="K19014" i="1"/>
  <c r="K19015" i="1"/>
  <c r="K19016" i="1"/>
  <c r="K19017" i="1"/>
  <c r="K19018" i="1"/>
  <c r="K19019" i="1"/>
  <c r="K19020" i="1"/>
  <c r="K19021" i="1"/>
  <c r="K19022" i="1"/>
  <c r="K19023" i="1"/>
  <c r="K19024" i="1"/>
  <c r="K19025" i="1"/>
  <c r="K19026" i="1"/>
  <c r="K19027" i="1"/>
  <c r="K19028" i="1"/>
  <c r="K19029" i="1"/>
  <c r="K19030" i="1"/>
  <c r="K19031" i="1"/>
  <c r="K19032" i="1"/>
  <c r="K19033" i="1"/>
  <c r="K19034" i="1"/>
  <c r="K19035" i="1"/>
  <c r="K19036" i="1"/>
  <c r="K19037" i="1"/>
  <c r="K19038" i="1"/>
  <c r="K19039" i="1"/>
  <c r="K19040" i="1"/>
  <c r="K19041" i="1"/>
  <c r="K19042" i="1"/>
  <c r="K19043" i="1"/>
  <c r="K19044" i="1"/>
  <c r="K19045" i="1"/>
  <c r="K19046" i="1"/>
  <c r="K19047" i="1"/>
  <c r="K19048" i="1"/>
  <c r="K19049" i="1"/>
  <c r="K19050" i="1"/>
  <c r="K19051" i="1"/>
  <c r="K19052" i="1"/>
  <c r="K19053" i="1"/>
  <c r="K19054" i="1"/>
  <c r="K19055" i="1"/>
  <c r="K19056" i="1"/>
  <c r="K19057" i="1"/>
  <c r="K19058" i="1"/>
  <c r="K19059" i="1"/>
  <c r="K19060" i="1"/>
  <c r="K19061" i="1"/>
  <c r="K19062" i="1"/>
  <c r="K19063" i="1"/>
  <c r="K19064" i="1"/>
  <c r="K19065" i="1"/>
  <c r="K19066" i="1"/>
  <c r="K19067" i="1"/>
  <c r="K19068" i="1"/>
  <c r="K19069" i="1"/>
  <c r="K19070" i="1"/>
  <c r="K19071" i="1"/>
  <c r="K19072" i="1"/>
  <c r="K19073" i="1"/>
  <c r="K19074" i="1"/>
  <c r="K19075" i="1"/>
  <c r="K19076" i="1"/>
  <c r="K19077" i="1"/>
  <c r="K19078" i="1"/>
  <c r="K19079" i="1"/>
  <c r="K19080" i="1"/>
  <c r="K19081" i="1"/>
  <c r="K19082" i="1"/>
  <c r="K19083" i="1"/>
  <c r="K19084" i="1"/>
  <c r="K19085" i="1"/>
  <c r="K19086" i="1"/>
  <c r="K19087" i="1"/>
  <c r="K19088" i="1"/>
  <c r="K19089" i="1"/>
  <c r="K19090" i="1"/>
  <c r="K19091" i="1"/>
  <c r="K19092" i="1"/>
  <c r="K19093" i="1"/>
  <c r="K19094" i="1"/>
  <c r="K19095" i="1"/>
  <c r="K19096" i="1"/>
  <c r="K19097" i="1"/>
  <c r="K19098" i="1"/>
  <c r="K19099" i="1"/>
  <c r="K19100" i="1"/>
  <c r="K19101" i="1"/>
  <c r="K19102" i="1"/>
  <c r="K19103" i="1"/>
  <c r="K19104" i="1"/>
  <c r="K19105" i="1"/>
  <c r="K19106" i="1"/>
  <c r="K19107" i="1"/>
  <c r="K19108" i="1"/>
  <c r="K19109" i="1"/>
  <c r="K19110" i="1"/>
  <c r="K19111" i="1"/>
  <c r="K19112" i="1"/>
  <c r="K19113" i="1"/>
  <c r="K19114" i="1"/>
  <c r="K19115" i="1"/>
  <c r="K19116" i="1"/>
  <c r="K19117" i="1"/>
  <c r="K19118" i="1"/>
  <c r="K19119" i="1"/>
  <c r="K19120" i="1"/>
  <c r="K19121" i="1"/>
  <c r="K19122" i="1"/>
  <c r="K19123" i="1"/>
  <c r="K19124" i="1"/>
  <c r="K19125" i="1"/>
  <c r="K19126" i="1"/>
  <c r="K19127" i="1"/>
  <c r="K19128" i="1"/>
  <c r="K19129" i="1"/>
  <c r="K19130" i="1"/>
  <c r="K19131" i="1"/>
  <c r="K19132" i="1"/>
  <c r="K19133" i="1"/>
  <c r="K19134" i="1"/>
  <c r="K19135" i="1"/>
  <c r="K19136" i="1"/>
  <c r="K19137" i="1"/>
  <c r="K19138" i="1"/>
  <c r="K19139" i="1"/>
  <c r="K19140" i="1"/>
  <c r="K19141" i="1"/>
  <c r="K19142" i="1"/>
  <c r="K19143" i="1"/>
  <c r="K19144" i="1"/>
  <c r="K19145" i="1"/>
  <c r="K19146" i="1"/>
  <c r="K19147" i="1"/>
  <c r="K19148" i="1"/>
  <c r="K19149" i="1"/>
  <c r="K19150" i="1"/>
  <c r="K19151" i="1"/>
  <c r="K19152" i="1"/>
  <c r="K19153" i="1"/>
  <c r="K19154" i="1"/>
  <c r="K19155" i="1"/>
  <c r="K19156" i="1"/>
  <c r="K19157" i="1"/>
  <c r="K19158" i="1"/>
  <c r="K19159" i="1"/>
  <c r="K19160" i="1"/>
  <c r="K19161" i="1"/>
  <c r="K19162" i="1"/>
  <c r="K19163" i="1"/>
  <c r="K19164" i="1"/>
  <c r="K19165" i="1"/>
  <c r="K19166" i="1"/>
  <c r="K19167" i="1"/>
  <c r="K19168" i="1"/>
  <c r="K19169" i="1"/>
  <c r="K19170" i="1"/>
  <c r="K19171" i="1"/>
  <c r="K19172" i="1"/>
  <c r="K19173" i="1"/>
  <c r="K19174" i="1"/>
  <c r="K19175" i="1"/>
  <c r="K19176" i="1"/>
  <c r="K19177" i="1"/>
  <c r="K19178" i="1"/>
  <c r="K19179" i="1"/>
  <c r="K19180" i="1"/>
  <c r="K19181" i="1"/>
  <c r="K19182" i="1"/>
  <c r="K19183" i="1"/>
  <c r="K19184" i="1"/>
  <c r="K19185" i="1"/>
  <c r="K19186" i="1"/>
  <c r="K19187" i="1"/>
  <c r="K19188" i="1"/>
  <c r="K19189" i="1"/>
  <c r="K19190" i="1"/>
  <c r="K19191" i="1"/>
  <c r="K19192" i="1"/>
  <c r="K19193" i="1"/>
  <c r="K19194" i="1"/>
  <c r="K19195" i="1"/>
  <c r="K19196" i="1"/>
  <c r="K19197" i="1"/>
  <c r="K19198" i="1"/>
  <c r="K19199" i="1"/>
  <c r="K19200" i="1"/>
  <c r="K19201" i="1"/>
  <c r="K19202" i="1"/>
  <c r="K19203" i="1"/>
  <c r="K19204" i="1"/>
  <c r="K19205" i="1"/>
  <c r="K19206" i="1"/>
  <c r="K19207" i="1"/>
  <c r="K19208" i="1"/>
  <c r="K19209" i="1"/>
  <c r="K19210" i="1"/>
  <c r="K19211" i="1"/>
  <c r="K19212" i="1"/>
  <c r="K19213" i="1"/>
  <c r="K19214" i="1"/>
  <c r="K19215" i="1"/>
  <c r="K19216" i="1"/>
  <c r="K19217" i="1"/>
  <c r="K19218" i="1"/>
  <c r="K19219" i="1"/>
  <c r="K19220" i="1"/>
  <c r="K19221" i="1"/>
  <c r="K19222" i="1"/>
  <c r="K19223" i="1"/>
  <c r="K19224" i="1"/>
  <c r="K19225" i="1"/>
  <c r="K19226" i="1"/>
  <c r="K19227" i="1"/>
  <c r="K19228" i="1"/>
  <c r="K19229" i="1"/>
  <c r="K19230" i="1"/>
  <c r="K19231" i="1"/>
  <c r="K19232" i="1"/>
  <c r="K19233" i="1"/>
  <c r="K19234" i="1"/>
  <c r="K19235" i="1"/>
  <c r="K19236" i="1"/>
  <c r="K19237" i="1"/>
  <c r="K19238" i="1"/>
  <c r="K19239" i="1"/>
  <c r="K19240" i="1"/>
  <c r="K19241" i="1"/>
  <c r="K19242" i="1"/>
  <c r="K19243" i="1"/>
  <c r="K19244" i="1"/>
  <c r="K19245" i="1"/>
  <c r="K19246" i="1"/>
  <c r="K19247" i="1"/>
  <c r="K19248" i="1"/>
  <c r="K19249" i="1"/>
  <c r="K19250" i="1"/>
  <c r="K19251" i="1"/>
  <c r="K19252" i="1"/>
  <c r="K19253" i="1"/>
  <c r="K19254" i="1"/>
  <c r="K19255" i="1"/>
  <c r="K19256" i="1"/>
  <c r="K19257" i="1"/>
  <c r="K19258" i="1"/>
  <c r="K19259" i="1"/>
  <c r="K19260" i="1"/>
  <c r="K19261" i="1"/>
  <c r="K19262" i="1"/>
  <c r="K19263" i="1"/>
  <c r="K19264" i="1"/>
  <c r="K19265" i="1"/>
  <c r="K19266" i="1"/>
  <c r="K19267" i="1"/>
  <c r="K19268" i="1"/>
  <c r="K19269" i="1"/>
  <c r="K19270" i="1"/>
  <c r="K19271" i="1"/>
  <c r="K19272" i="1"/>
  <c r="K19273" i="1"/>
  <c r="K19274" i="1"/>
  <c r="K19275" i="1"/>
  <c r="K19276" i="1"/>
  <c r="K19277" i="1"/>
  <c r="K19278" i="1"/>
  <c r="K19279" i="1"/>
  <c r="K19280" i="1"/>
  <c r="K19281" i="1"/>
  <c r="K19282" i="1"/>
  <c r="K19283" i="1"/>
  <c r="K19284" i="1"/>
  <c r="K19285" i="1"/>
  <c r="K19286" i="1"/>
  <c r="K19287" i="1"/>
  <c r="K19288" i="1"/>
  <c r="K19289" i="1"/>
  <c r="K19290" i="1"/>
  <c r="K19291" i="1"/>
  <c r="K19292" i="1"/>
  <c r="K19293" i="1"/>
  <c r="K19294" i="1"/>
  <c r="K19295" i="1"/>
  <c r="K19296" i="1"/>
  <c r="K19297" i="1"/>
  <c r="K19298" i="1"/>
  <c r="K19299" i="1"/>
  <c r="K19300" i="1"/>
  <c r="K19301" i="1"/>
  <c r="K19302" i="1"/>
  <c r="K19303" i="1"/>
  <c r="K19304" i="1"/>
  <c r="K19305" i="1"/>
  <c r="K19306" i="1"/>
  <c r="K19307" i="1"/>
  <c r="K19308" i="1"/>
  <c r="K19309" i="1"/>
  <c r="K19310" i="1"/>
  <c r="K19311" i="1"/>
  <c r="K19312" i="1"/>
  <c r="K19313" i="1"/>
  <c r="K19314" i="1"/>
  <c r="K19315" i="1"/>
  <c r="K19316" i="1"/>
  <c r="K19317" i="1"/>
  <c r="K19318" i="1"/>
  <c r="K19319" i="1"/>
  <c r="K19320" i="1"/>
  <c r="K19321" i="1"/>
  <c r="K19322" i="1"/>
  <c r="K19323" i="1"/>
  <c r="K19324" i="1"/>
  <c r="K19325" i="1"/>
  <c r="K19326" i="1"/>
  <c r="K19327" i="1"/>
  <c r="K19328" i="1"/>
  <c r="K19329" i="1"/>
  <c r="K19330" i="1"/>
  <c r="K19331" i="1"/>
  <c r="K19332" i="1"/>
  <c r="K19333" i="1"/>
  <c r="K19334" i="1"/>
  <c r="K19335" i="1"/>
  <c r="K19336" i="1"/>
  <c r="K19337" i="1"/>
  <c r="K19338" i="1"/>
  <c r="K19339" i="1"/>
  <c r="K19340" i="1"/>
  <c r="K19341" i="1"/>
  <c r="K19342" i="1"/>
  <c r="K19343" i="1"/>
  <c r="K19344" i="1"/>
  <c r="K19345" i="1"/>
  <c r="K19346" i="1"/>
  <c r="K19347" i="1"/>
  <c r="K19348" i="1"/>
  <c r="K19349" i="1"/>
  <c r="K19350" i="1"/>
  <c r="K19351" i="1"/>
  <c r="K19352" i="1"/>
  <c r="K19353" i="1"/>
  <c r="K19354" i="1"/>
  <c r="K19355" i="1"/>
  <c r="K19356" i="1"/>
  <c r="K19357" i="1"/>
  <c r="K19358" i="1"/>
  <c r="K19359" i="1"/>
  <c r="K19360" i="1"/>
  <c r="K19361" i="1"/>
  <c r="K19362" i="1"/>
  <c r="K19363" i="1"/>
  <c r="K19364" i="1"/>
  <c r="K19365" i="1"/>
  <c r="K19366" i="1"/>
  <c r="K19367" i="1"/>
  <c r="K19368" i="1"/>
  <c r="K19369" i="1"/>
  <c r="K19370" i="1"/>
  <c r="K19371" i="1"/>
  <c r="K19372" i="1"/>
  <c r="K19373" i="1"/>
  <c r="K19374" i="1"/>
  <c r="K19375" i="1"/>
  <c r="K19376" i="1"/>
  <c r="K19377" i="1"/>
  <c r="K19378" i="1"/>
  <c r="K19379" i="1"/>
  <c r="K19380" i="1"/>
  <c r="K19381" i="1"/>
  <c r="K19382" i="1"/>
  <c r="K19383" i="1"/>
  <c r="K19384" i="1"/>
  <c r="K19385" i="1"/>
  <c r="K19386" i="1"/>
  <c r="K19387" i="1"/>
  <c r="K19388" i="1"/>
  <c r="K19389" i="1"/>
  <c r="K19390" i="1"/>
  <c r="K19391" i="1"/>
  <c r="K19392" i="1"/>
  <c r="K19393" i="1"/>
  <c r="K19394" i="1"/>
  <c r="K19395" i="1"/>
  <c r="K19396" i="1"/>
  <c r="K19397" i="1"/>
  <c r="K19398" i="1"/>
  <c r="K19399" i="1"/>
  <c r="K19400" i="1"/>
  <c r="K19401" i="1"/>
  <c r="K19402" i="1"/>
  <c r="K19403" i="1"/>
  <c r="K19404" i="1"/>
  <c r="K19405" i="1"/>
  <c r="K19406" i="1"/>
  <c r="K19407" i="1"/>
  <c r="K19408" i="1"/>
  <c r="K19409" i="1"/>
  <c r="K19410" i="1"/>
  <c r="K19411" i="1"/>
  <c r="K19412" i="1"/>
  <c r="K19413" i="1"/>
  <c r="K19414" i="1"/>
  <c r="K19415" i="1"/>
  <c r="K19416" i="1"/>
  <c r="K19417" i="1"/>
  <c r="K19418" i="1"/>
  <c r="K19419" i="1"/>
  <c r="K19420" i="1"/>
  <c r="K19421" i="1"/>
  <c r="K19422" i="1"/>
  <c r="K19423" i="1"/>
  <c r="K19424" i="1"/>
  <c r="K19425" i="1"/>
  <c r="K19426" i="1"/>
  <c r="K19427" i="1"/>
  <c r="K19428" i="1"/>
  <c r="K19429" i="1"/>
  <c r="K19430" i="1"/>
  <c r="K19431" i="1"/>
  <c r="K19432" i="1"/>
  <c r="K19433" i="1"/>
  <c r="K19434" i="1"/>
  <c r="K19435" i="1"/>
  <c r="K19436" i="1"/>
  <c r="K19437" i="1"/>
  <c r="K19438" i="1"/>
  <c r="K19439" i="1"/>
  <c r="K19440" i="1"/>
  <c r="K19441" i="1"/>
  <c r="K19442" i="1"/>
  <c r="K19443" i="1"/>
  <c r="K19444" i="1"/>
  <c r="K19445" i="1"/>
  <c r="K19446" i="1"/>
  <c r="K19447" i="1"/>
  <c r="K19448" i="1"/>
  <c r="K19449" i="1"/>
  <c r="K19450" i="1"/>
  <c r="K19451" i="1"/>
  <c r="K19452" i="1"/>
  <c r="K19453" i="1"/>
  <c r="K19454" i="1"/>
  <c r="K19455" i="1"/>
  <c r="K19456" i="1"/>
  <c r="K19457" i="1"/>
  <c r="K19458" i="1"/>
  <c r="K19459" i="1"/>
  <c r="K19460" i="1"/>
  <c r="K19461" i="1"/>
  <c r="K19462" i="1"/>
  <c r="K19463" i="1"/>
  <c r="K19464" i="1"/>
  <c r="K19465" i="1"/>
  <c r="K19466" i="1"/>
  <c r="K19467" i="1"/>
  <c r="K19468" i="1"/>
  <c r="K19469" i="1"/>
  <c r="K19470" i="1"/>
  <c r="K19471" i="1"/>
  <c r="K19472" i="1"/>
  <c r="K19473" i="1"/>
  <c r="K19474" i="1"/>
  <c r="K19475" i="1"/>
  <c r="K19476" i="1"/>
  <c r="K19477" i="1"/>
  <c r="K19478" i="1"/>
  <c r="K19479" i="1"/>
  <c r="K19480" i="1"/>
  <c r="K19481" i="1"/>
  <c r="K19482" i="1"/>
  <c r="K19483" i="1"/>
  <c r="K19484" i="1"/>
  <c r="K19485" i="1"/>
  <c r="K19486" i="1"/>
  <c r="K19487" i="1"/>
  <c r="K19488" i="1"/>
  <c r="K19489" i="1"/>
  <c r="K19490" i="1"/>
  <c r="K19491" i="1"/>
  <c r="K19492" i="1"/>
  <c r="K19493" i="1"/>
  <c r="K19494" i="1"/>
  <c r="K19495" i="1"/>
  <c r="K19496" i="1"/>
  <c r="K19497" i="1"/>
  <c r="K19498" i="1"/>
  <c r="K19499" i="1"/>
  <c r="K19500" i="1"/>
  <c r="K19501" i="1"/>
  <c r="K19502" i="1"/>
  <c r="K19503" i="1"/>
  <c r="K19504" i="1"/>
  <c r="K19505" i="1"/>
  <c r="K19506" i="1"/>
  <c r="K19507" i="1"/>
  <c r="K19508" i="1"/>
  <c r="K19509" i="1"/>
  <c r="K19510" i="1"/>
  <c r="K19511" i="1"/>
  <c r="K19512" i="1"/>
  <c r="K19513" i="1"/>
  <c r="K19514" i="1"/>
  <c r="K19515" i="1"/>
  <c r="K19516" i="1"/>
  <c r="K19517" i="1"/>
  <c r="K19518" i="1"/>
  <c r="K19519" i="1"/>
  <c r="K19520" i="1"/>
  <c r="K19521" i="1"/>
  <c r="K19522" i="1"/>
  <c r="K19523" i="1"/>
  <c r="K19524" i="1"/>
  <c r="K19525" i="1"/>
  <c r="K19526" i="1"/>
  <c r="K19527" i="1"/>
  <c r="K19528" i="1"/>
  <c r="K19529" i="1"/>
  <c r="K19530" i="1"/>
  <c r="K19531" i="1"/>
  <c r="K19532" i="1"/>
  <c r="K19533" i="1"/>
  <c r="K19534" i="1"/>
  <c r="K19535" i="1"/>
  <c r="K19536" i="1"/>
  <c r="K19537" i="1"/>
  <c r="K19538" i="1"/>
  <c r="K19539" i="1"/>
  <c r="K19540" i="1"/>
  <c r="K19541" i="1"/>
  <c r="K19542" i="1"/>
  <c r="K19543" i="1"/>
  <c r="K19544" i="1"/>
  <c r="K19545" i="1"/>
  <c r="K19546" i="1"/>
  <c r="K19547" i="1"/>
  <c r="K19548" i="1"/>
  <c r="K19549" i="1"/>
  <c r="K19550" i="1"/>
  <c r="K19551" i="1"/>
  <c r="K19552" i="1"/>
  <c r="K19553" i="1"/>
  <c r="K19554" i="1"/>
  <c r="K19555" i="1"/>
  <c r="K19556" i="1"/>
  <c r="K19557" i="1"/>
  <c r="K19558" i="1"/>
  <c r="K19559" i="1"/>
  <c r="K19560" i="1"/>
  <c r="K19561" i="1"/>
  <c r="K19562" i="1"/>
  <c r="K19563" i="1"/>
  <c r="K19564" i="1"/>
  <c r="K19565" i="1"/>
  <c r="K19566" i="1"/>
  <c r="K19567" i="1"/>
  <c r="K19568" i="1"/>
  <c r="K19569" i="1"/>
  <c r="K19570" i="1"/>
  <c r="K19571" i="1"/>
  <c r="K19572" i="1"/>
  <c r="K19573" i="1"/>
  <c r="K19574" i="1"/>
  <c r="K19575" i="1"/>
  <c r="K19576" i="1"/>
  <c r="K19577" i="1"/>
  <c r="K19578" i="1"/>
  <c r="K19579" i="1"/>
  <c r="K19580" i="1"/>
  <c r="K19581" i="1"/>
  <c r="K19582" i="1"/>
  <c r="K19583" i="1"/>
  <c r="K19584" i="1"/>
  <c r="K19585" i="1"/>
  <c r="K19586" i="1"/>
  <c r="K19587" i="1"/>
  <c r="K19588" i="1"/>
  <c r="K19589" i="1"/>
  <c r="K19590" i="1"/>
  <c r="K19591" i="1"/>
  <c r="K19592" i="1"/>
  <c r="K19593" i="1"/>
  <c r="K19594" i="1"/>
  <c r="K19595" i="1"/>
  <c r="K19596" i="1"/>
  <c r="K19597" i="1"/>
  <c r="K19598" i="1"/>
  <c r="K19599" i="1"/>
  <c r="K19600" i="1"/>
  <c r="K19601" i="1"/>
  <c r="K19602" i="1"/>
  <c r="K19603" i="1"/>
  <c r="K19604" i="1"/>
  <c r="K19605" i="1"/>
  <c r="K19606" i="1"/>
  <c r="K19607" i="1"/>
  <c r="K19608" i="1"/>
  <c r="K19609" i="1"/>
  <c r="K19610" i="1"/>
  <c r="K19611" i="1"/>
  <c r="K19612" i="1"/>
  <c r="K19613" i="1"/>
  <c r="K19614" i="1"/>
  <c r="K19615" i="1"/>
  <c r="K19616" i="1"/>
  <c r="K19617" i="1"/>
  <c r="K19618" i="1"/>
  <c r="K19619" i="1"/>
  <c r="K19620" i="1"/>
  <c r="K19621" i="1"/>
  <c r="K19622" i="1"/>
  <c r="K19623" i="1"/>
  <c r="K19624" i="1"/>
  <c r="K19625" i="1"/>
  <c r="K19626" i="1"/>
  <c r="K19627" i="1"/>
  <c r="K19628" i="1"/>
  <c r="K19629" i="1"/>
  <c r="K19630" i="1"/>
  <c r="K19631" i="1"/>
  <c r="K19632" i="1"/>
  <c r="K19633" i="1"/>
  <c r="K19634" i="1"/>
  <c r="K19635" i="1"/>
  <c r="K19636" i="1"/>
  <c r="K19637" i="1"/>
  <c r="K19638" i="1"/>
  <c r="K19639" i="1"/>
  <c r="K19640" i="1"/>
  <c r="K19641" i="1"/>
  <c r="K19642" i="1"/>
  <c r="K19643" i="1"/>
  <c r="K19644" i="1"/>
  <c r="K19645" i="1"/>
  <c r="K19646" i="1"/>
  <c r="K19647" i="1"/>
  <c r="K19648" i="1"/>
  <c r="K19649" i="1"/>
  <c r="K19650" i="1"/>
  <c r="K19651" i="1"/>
  <c r="K19652" i="1"/>
  <c r="K19653" i="1"/>
  <c r="K19654" i="1"/>
  <c r="K19655" i="1"/>
  <c r="K19656" i="1"/>
  <c r="K19657" i="1"/>
  <c r="K19658" i="1"/>
  <c r="K19659" i="1"/>
  <c r="K19660" i="1"/>
  <c r="K19661" i="1"/>
  <c r="K19662" i="1"/>
  <c r="K19663" i="1"/>
  <c r="K19664" i="1"/>
  <c r="K19665" i="1"/>
  <c r="K19666" i="1"/>
  <c r="K19667" i="1"/>
  <c r="K19668" i="1"/>
  <c r="K19669" i="1"/>
  <c r="K19670" i="1"/>
  <c r="K19671" i="1"/>
  <c r="K19672" i="1"/>
  <c r="K19673" i="1"/>
  <c r="K19674" i="1"/>
  <c r="K19675" i="1"/>
  <c r="K19676" i="1"/>
  <c r="K19677" i="1"/>
  <c r="K19678" i="1"/>
  <c r="K19679" i="1"/>
  <c r="K19680" i="1"/>
  <c r="K19681" i="1"/>
  <c r="K19682" i="1"/>
  <c r="K19683" i="1"/>
  <c r="K19684" i="1"/>
  <c r="K19685" i="1"/>
  <c r="K19686" i="1"/>
  <c r="K19687" i="1"/>
  <c r="K19688" i="1"/>
  <c r="K19689" i="1"/>
  <c r="K19690" i="1"/>
  <c r="K19691" i="1"/>
  <c r="K19692" i="1"/>
  <c r="K19693" i="1"/>
  <c r="K19694" i="1"/>
  <c r="K19695" i="1"/>
  <c r="K19696" i="1"/>
  <c r="K19697" i="1"/>
  <c r="K19698" i="1"/>
  <c r="K19699" i="1"/>
  <c r="K19700" i="1"/>
  <c r="K19701" i="1"/>
  <c r="K19702" i="1"/>
  <c r="K19703" i="1"/>
  <c r="K19704" i="1"/>
  <c r="K19705" i="1"/>
  <c r="K19706" i="1"/>
  <c r="K19707" i="1"/>
  <c r="K19708" i="1"/>
  <c r="K19709" i="1"/>
  <c r="K19710" i="1"/>
  <c r="K19711" i="1"/>
  <c r="K19712" i="1"/>
  <c r="K19713" i="1"/>
  <c r="K19714" i="1"/>
  <c r="K19715" i="1"/>
  <c r="K19716" i="1"/>
  <c r="K19717" i="1"/>
  <c r="K19718" i="1"/>
  <c r="K19719" i="1"/>
  <c r="K19720" i="1"/>
  <c r="K19721" i="1"/>
  <c r="K19722" i="1"/>
  <c r="K19723" i="1"/>
  <c r="K19724" i="1"/>
  <c r="K19725" i="1"/>
  <c r="K19726" i="1"/>
  <c r="K19727" i="1"/>
  <c r="K19728" i="1"/>
  <c r="K19729" i="1"/>
  <c r="K19730" i="1"/>
  <c r="K19731" i="1"/>
  <c r="K19732" i="1"/>
  <c r="K19733" i="1"/>
  <c r="K19734" i="1"/>
  <c r="K19735" i="1"/>
  <c r="K19736" i="1"/>
  <c r="K19737" i="1"/>
  <c r="K19738" i="1"/>
  <c r="K19739" i="1"/>
  <c r="K19740" i="1"/>
  <c r="K19741" i="1"/>
  <c r="K19742" i="1"/>
  <c r="K19743" i="1"/>
  <c r="K19744" i="1"/>
  <c r="K19745" i="1"/>
  <c r="K19746" i="1"/>
  <c r="K19747" i="1"/>
  <c r="K19748" i="1"/>
  <c r="K19749" i="1"/>
  <c r="K19750" i="1"/>
  <c r="K19751" i="1"/>
  <c r="K19752" i="1"/>
  <c r="K19753" i="1"/>
  <c r="K19754" i="1"/>
  <c r="K19755" i="1"/>
  <c r="K19756" i="1"/>
  <c r="K19757" i="1"/>
  <c r="K19758" i="1"/>
  <c r="K19759" i="1"/>
  <c r="K19760" i="1"/>
  <c r="K19761" i="1"/>
  <c r="K19762" i="1"/>
  <c r="K19763" i="1"/>
  <c r="K19764" i="1"/>
  <c r="K19765" i="1"/>
  <c r="K19766" i="1"/>
  <c r="K19767" i="1"/>
  <c r="K19768" i="1"/>
  <c r="K19769" i="1"/>
  <c r="K19770" i="1"/>
  <c r="K19771" i="1"/>
  <c r="K19772" i="1"/>
  <c r="K19773" i="1"/>
  <c r="K19774" i="1"/>
  <c r="K19775" i="1"/>
  <c r="K19776" i="1"/>
  <c r="K19777" i="1"/>
  <c r="K19778" i="1"/>
  <c r="K19779" i="1"/>
  <c r="K19780" i="1"/>
  <c r="K19781" i="1"/>
  <c r="K19782" i="1"/>
  <c r="K19783" i="1"/>
  <c r="K19784" i="1"/>
  <c r="K19785" i="1"/>
  <c r="K19786" i="1"/>
  <c r="K19787" i="1"/>
  <c r="K19788" i="1"/>
  <c r="K19789" i="1"/>
  <c r="K19790" i="1"/>
  <c r="K19791" i="1"/>
  <c r="K19792" i="1"/>
  <c r="K19793" i="1"/>
  <c r="K19794" i="1"/>
  <c r="K19795" i="1"/>
  <c r="K19796" i="1"/>
  <c r="K19797" i="1"/>
  <c r="K19798" i="1"/>
  <c r="K19799" i="1"/>
  <c r="K19800" i="1"/>
  <c r="K19801" i="1"/>
  <c r="K19802" i="1"/>
  <c r="K19803" i="1"/>
  <c r="K19804" i="1"/>
  <c r="K19805" i="1"/>
  <c r="K19806" i="1"/>
  <c r="K19807" i="1"/>
  <c r="K19808" i="1"/>
  <c r="K19809" i="1"/>
  <c r="K19810" i="1"/>
  <c r="K19811" i="1"/>
  <c r="K19812" i="1"/>
  <c r="K19813" i="1"/>
  <c r="K19814" i="1"/>
  <c r="K19815" i="1"/>
  <c r="K19816" i="1"/>
  <c r="K19817" i="1"/>
  <c r="K19818" i="1"/>
  <c r="K19819" i="1"/>
  <c r="K19820" i="1"/>
  <c r="K19821" i="1"/>
  <c r="K19822" i="1"/>
  <c r="K19823" i="1"/>
  <c r="K19824" i="1"/>
  <c r="K19825" i="1"/>
  <c r="K19826" i="1"/>
  <c r="K19827" i="1"/>
  <c r="K19828" i="1"/>
  <c r="K19829" i="1"/>
  <c r="K19830" i="1"/>
  <c r="K19831" i="1"/>
  <c r="K19832" i="1"/>
  <c r="K19833" i="1"/>
  <c r="K19834" i="1"/>
  <c r="K19835" i="1"/>
  <c r="K19836" i="1"/>
  <c r="K19837" i="1"/>
  <c r="K19838" i="1"/>
  <c r="K19839" i="1"/>
  <c r="K19840" i="1"/>
  <c r="K19841" i="1"/>
  <c r="K19842" i="1"/>
  <c r="K19843" i="1"/>
  <c r="K19844" i="1"/>
  <c r="K19845" i="1"/>
  <c r="K19846" i="1"/>
  <c r="K19847" i="1"/>
  <c r="K19848" i="1"/>
  <c r="K19849" i="1"/>
  <c r="K19850" i="1"/>
  <c r="K19851" i="1"/>
  <c r="K19852" i="1"/>
  <c r="K19853" i="1"/>
  <c r="K19854" i="1"/>
  <c r="K19855" i="1"/>
  <c r="K19856" i="1"/>
  <c r="K19857" i="1"/>
  <c r="K19858" i="1"/>
  <c r="K19859" i="1"/>
  <c r="K19860" i="1"/>
  <c r="K19861" i="1"/>
  <c r="K19862" i="1"/>
  <c r="K19863" i="1"/>
  <c r="K19864" i="1"/>
  <c r="K19865" i="1"/>
  <c r="K19866" i="1"/>
  <c r="K19867" i="1"/>
  <c r="K19868" i="1"/>
  <c r="K19869" i="1"/>
  <c r="K19870" i="1"/>
  <c r="K19871" i="1"/>
  <c r="K19872" i="1"/>
  <c r="K19873" i="1"/>
  <c r="K19874" i="1"/>
  <c r="K19875" i="1"/>
  <c r="K19876" i="1"/>
  <c r="K19877" i="1"/>
  <c r="K19878" i="1"/>
  <c r="K19879" i="1"/>
  <c r="K19880" i="1"/>
  <c r="K19881" i="1"/>
  <c r="K19882" i="1"/>
  <c r="K19883" i="1"/>
  <c r="K19884" i="1"/>
  <c r="K19885" i="1"/>
  <c r="K19886" i="1"/>
  <c r="K19887" i="1"/>
  <c r="K19888" i="1"/>
  <c r="K19889" i="1"/>
  <c r="K19890" i="1"/>
  <c r="K19891" i="1"/>
  <c r="K19892" i="1"/>
  <c r="K19893" i="1"/>
  <c r="K19894" i="1"/>
  <c r="K19895" i="1"/>
  <c r="K19896" i="1"/>
  <c r="K19897" i="1"/>
  <c r="K19898" i="1"/>
  <c r="K19899" i="1"/>
  <c r="K19900" i="1"/>
  <c r="K19901" i="1"/>
  <c r="K19902" i="1"/>
  <c r="K19903" i="1"/>
  <c r="K19904" i="1"/>
  <c r="K19905" i="1"/>
  <c r="K19906" i="1"/>
  <c r="K19907" i="1"/>
  <c r="K19908" i="1"/>
  <c r="K19909" i="1"/>
  <c r="K19910" i="1"/>
  <c r="K19911" i="1"/>
  <c r="K19912" i="1"/>
  <c r="K19913" i="1"/>
  <c r="K19914" i="1"/>
  <c r="K19915" i="1"/>
  <c r="K19916" i="1"/>
  <c r="K19917" i="1"/>
  <c r="K19918" i="1"/>
  <c r="K19919" i="1"/>
  <c r="K19920" i="1"/>
  <c r="K19921" i="1"/>
  <c r="K19922" i="1"/>
  <c r="K19923" i="1"/>
  <c r="K19924" i="1"/>
  <c r="K19925" i="1"/>
  <c r="K19926" i="1"/>
  <c r="K19927" i="1"/>
  <c r="K19928" i="1"/>
  <c r="K19929" i="1"/>
  <c r="K19930" i="1"/>
  <c r="K19931" i="1"/>
  <c r="K19932" i="1"/>
  <c r="K19933" i="1"/>
  <c r="K19934" i="1"/>
  <c r="K19935" i="1"/>
  <c r="K19936" i="1"/>
  <c r="K19937" i="1"/>
  <c r="K19938" i="1"/>
  <c r="K19939" i="1"/>
  <c r="K19940" i="1"/>
  <c r="K19941" i="1"/>
  <c r="K19942" i="1"/>
  <c r="K19943" i="1"/>
  <c r="K19944" i="1"/>
  <c r="K19945" i="1"/>
  <c r="K19946" i="1"/>
  <c r="K19947" i="1"/>
  <c r="K19948" i="1"/>
  <c r="K19949" i="1"/>
  <c r="K19950" i="1"/>
  <c r="K19951" i="1"/>
  <c r="K19952" i="1"/>
  <c r="K19953" i="1"/>
  <c r="K19954" i="1"/>
  <c r="K19955" i="1"/>
  <c r="K19956" i="1"/>
  <c r="K19957" i="1"/>
  <c r="K19958" i="1"/>
  <c r="K19959" i="1"/>
  <c r="K19960" i="1"/>
  <c r="K19961" i="1"/>
  <c r="K19962" i="1"/>
  <c r="K19963" i="1"/>
  <c r="K19964" i="1"/>
  <c r="K19965" i="1"/>
  <c r="K19966" i="1"/>
  <c r="K19967" i="1"/>
  <c r="K19968" i="1"/>
  <c r="K19969" i="1"/>
  <c r="K19970" i="1"/>
  <c r="K19971" i="1"/>
  <c r="K19972" i="1"/>
  <c r="K19973" i="1"/>
  <c r="K19974" i="1"/>
  <c r="K19975" i="1"/>
  <c r="K19976" i="1"/>
  <c r="K19977" i="1"/>
  <c r="K19978" i="1"/>
  <c r="K19979" i="1"/>
  <c r="K19980" i="1"/>
  <c r="K19981" i="1"/>
  <c r="K19982" i="1"/>
  <c r="K19983" i="1"/>
  <c r="K19984" i="1"/>
  <c r="K19985" i="1"/>
  <c r="K19986" i="1"/>
  <c r="K19987" i="1"/>
  <c r="K19988" i="1"/>
  <c r="K19989" i="1"/>
  <c r="K19990" i="1"/>
  <c r="K19991" i="1"/>
  <c r="K19992" i="1"/>
  <c r="K19993" i="1"/>
  <c r="K19994" i="1"/>
  <c r="K19995" i="1"/>
  <c r="K19996" i="1"/>
  <c r="K19997" i="1"/>
  <c r="K19998" i="1"/>
  <c r="K19999" i="1"/>
  <c r="K20000" i="1"/>
  <c r="K20001" i="1"/>
  <c r="K20002" i="1"/>
  <c r="K20003" i="1"/>
  <c r="K20004" i="1"/>
  <c r="K20005" i="1"/>
  <c r="K20006" i="1"/>
  <c r="K20007" i="1"/>
  <c r="K20008" i="1"/>
  <c r="K20009" i="1"/>
  <c r="K20010" i="1"/>
  <c r="K20011" i="1"/>
  <c r="K20012" i="1"/>
  <c r="K20013" i="1"/>
  <c r="K20014" i="1"/>
  <c r="K20015" i="1"/>
  <c r="K20016" i="1"/>
  <c r="K20017" i="1"/>
  <c r="K20018" i="1"/>
  <c r="K20019" i="1"/>
  <c r="K20020" i="1"/>
  <c r="K20021" i="1"/>
  <c r="K20022" i="1"/>
  <c r="K20023" i="1"/>
  <c r="K20024" i="1"/>
  <c r="K20025" i="1"/>
  <c r="K20026" i="1"/>
  <c r="K20027" i="1"/>
  <c r="K20028" i="1"/>
  <c r="K20029" i="1"/>
  <c r="K20030" i="1"/>
  <c r="K20031" i="1"/>
  <c r="K20032" i="1"/>
  <c r="K20033" i="1"/>
  <c r="K20034" i="1"/>
  <c r="K20035" i="1"/>
  <c r="K20036" i="1"/>
  <c r="K20037" i="1"/>
  <c r="K20038" i="1"/>
  <c r="K20039" i="1"/>
  <c r="K20040" i="1"/>
  <c r="K20041" i="1"/>
  <c r="K20042" i="1"/>
  <c r="K20043" i="1"/>
  <c r="K20044" i="1"/>
  <c r="K20045" i="1"/>
  <c r="K20046" i="1"/>
  <c r="K20047" i="1"/>
  <c r="K20048" i="1"/>
  <c r="K20049" i="1"/>
  <c r="K20050" i="1"/>
  <c r="K20051" i="1"/>
  <c r="K20052" i="1"/>
  <c r="K20053" i="1"/>
  <c r="K20054" i="1"/>
  <c r="K20055" i="1"/>
  <c r="K20056" i="1"/>
  <c r="K20057" i="1"/>
  <c r="K20058" i="1"/>
  <c r="K20059" i="1"/>
  <c r="K20060" i="1"/>
  <c r="K20061" i="1"/>
  <c r="K20062" i="1"/>
  <c r="K20063" i="1"/>
  <c r="K20064" i="1"/>
  <c r="K20065" i="1"/>
  <c r="K20066" i="1"/>
  <c r="K20067" i="1"/>
  <c r="K20068" i="1"/>
  <c r="K20069" i="1"/>
  <c r="K20070" i="1"/>
  <c r="K20071" i="1"/>
  <c r="K20072" i="1"/>
  <c r="K20073" i="1"/>
  <c r="K20074" i="1"/>
  <c r="K20075" i="1"/>
  <c r="K20076" i="1"/>
  <c r="K20077" i="1"/>
  <c r="K20078" i="1"/>
  <c r="K20079" i="1"/>
  <c r="K20080" i="1"/>
  <c r="K20081" i="1"/>
  <c r="K20082" i="1"/>
  <c r="K20083" i="1"/>
  <c r="K20084" i="1"/>
  <c r="K20085" i="1"/>
  <c r="K20086" i="1"/>
  <c r="K20087" i="1"/>
  <c r="K20088" i="1"/>
  <c r="K20089" i="1"/>
  <c r="K20090" i="1"/>
  <c r="K20091" i="1"/>
  <c r="K20092" i="1"/>
  <c r="K20093" i="1"/>
  <c r="K20094" i="1"/>
  <c r="K20095" i="1"/>
  <c r="K20096" i="1"/>
  <c r="K20097" i="1"/>
  <c r="K20098" i="1"/>
  <c r="K20099" i="1"/>
  <c r="K20100" i="1"/>
  <c r="K20101" i="1"/>
  <c r="K20102" i="1"/>
  <c r="K20103" i="1"/>
  <c r="K20104" i="1"/>
  <c r="K20105" i="1"/>
  <c r="K20106" i="1"/>
  <c r="K20107" i="1"/>
  <c r="K20108" i="1"/>
  <c r="K20109" i="1"/>
  <c r="K20110" i="1"/>
  <c r="K20111" i="1"/>
  <c r="K20112" i="1"/>
  <c r="K20113" i="1"/>
  <c r="K20114" i="1"/>
  <c r="K20115" i="1"/>
  <c r="K20116" i="1"/>
  <c r="K20117" i="1"/>
  <c r="K20118" i="1"/>
  <c r="K20119" i="1"/>
  <c r="K20120" i="1"/>
  <c r="K20121" i="1"/>
  <c r="K20122" i="1"/>
  <c r="K20123" i="1"/>
  <c r="K20124" i="1"/>
  <c r="K20125" i="1"/>
  <c r="K20126" i="1"/>
  <c r="K20127" i="1"/>
  <c r="K20128" i="1"/>
  <c r="K20129" i="1"/>
  <c r="K20130" i="1"/>
  <c r="K20131" i="1"/>
  <c r="K20132" i="1"/>
  <c r="K20133" i="1"/>
  <c r="K20134" i="1"/>
  <c r="K20135" i="1"/>
  <c r="K20136" i="1"/>
  <c r="K20137" i="1"/>
  <c r="K20138" i="1"/>
  <c r="K20139" i="1"/>
  <c r="K20140" i="1"/>
  <c r="K20141" i="1"/>
  <c r="K20142" i="1"/>
  <c r="K20143" i="1"/>
  <c r="K20144" i="1"/>
  <c r="K20145" i="1"/>
  <c r="K20146" i="1"/>
  <c r="K20147" i="1"/>
  <c r="K20148" i="1"/>
  <c r="K20149" i="1"/>
  <c r="K20150" i="1"/>
  <c r="K20151" i="1"/>
  <c r="K20152" i="1"/>
  <c r="K20153" i="1"/>
  <c r="K20154" i="1"/>
  <c r="K20155" i="1"/>
  <c r="K20156" i="1"/>
  <c r="K20157" i="1"/>
  <c r="K20158" i="1"/>
  <c r="K20159" i="1"/>
  <c r="K20160" i="1"/>
  <c r="K20161" i="1"/>
  <c r="K20162" i="1"/>
  <c r="K20163" i="1"/>
  <c r="K20164" i="1"/>
  <c r="K20165" i="1"/>
  <c r="K20166" i="1"/>
  <c r="K20167" i="1"/>
  <c r="K20168" i="1"/>
  <c r="K20169" i="1"/>
  <c r="K20170" i="1"/>
  <c r="K20171" i="1"/>
  <c r="K20172" i="1"/>
  <c r="K20173" i="1"/>
  <c r="K20174" i="1"/>
  <c r="K20175" i="1"/>
  <c r="K20176" i="1"/>
  <c r="K20177" i="1"/>
  <c r="K20178" i="1"/>
  <c r="K20179" i="1"/>
  <c r="K20180" i="1"/>
  <c r="K20181" i="1"/>
  <c r="K20182" i="1"/>
  <c r="K20183" i="1"/>
  <c r="K20184" i="1"/>
  <c r="K20185" i="1"/>
  <c r="K20186" i="1"/>
  <c r="K20187" i="1"/>
  <c r="K20188" i="1"/>
  <c r="K20189" i="1"/>
  <c r="K20190" i="1"/>
  <c r="K20191" i="1"/>
  <c r="K20192" i="1"/>
  <c r="K20193" i="1"/>
  <c r="K20194" i="1"/>
  <c r="K20195" i="1"/>
  <c r="K20196" i="1"/>
  <c r="K20197" i="1"/>
  <c r="K20198" i="1"/>
  <c r="K20199" i="1"/>
  <c r="K20200" i="1"/>
  <c r="K20201" i="1"/>
  <c r="K20202" i="1"/>
  <c r="K20203" i="1"/>
  <c r="K20204" i="1"/>
  <c r="K20205" i="1"/>
  <c r="K20206" i="1"/>
  <c r="K20207" i="1"/>
  <c r="K20208" i="1"/>
  <c r="K20209" i="1"/>
  <c r="K20210" i="1"/>
  <c r="K20211" i="1"/>
  <c r="K20212" i="1"/>
  <c r="K20213" i="1"/>
  <c r="K20214" i="1"/>
  <c r="K20215" i="1"/>
  <c r="K20216" i="1"/>
  <c r="K20217" i="1"/>
  <c r="K20218" i="1"/>
  <c r="K20219" i="1"/>
  <c r="K20220" i="1"/>
  <c r="K20221" i="1"/>
  <c r="K20222" i="1"/>
  <c r="K20223" i="1"/>
  <c r="K20224" i="1"/>
  <c r="K20225" i="1"/>
  <c r="K20226" i="1"/>
  <c r="K20227" i="1"/>
  <c r="K20228" i="1"/>
  <c r="K20229" i="1"/>
  <c r="K20230" i="1"/>
  <c r="K20231" i="1"/>
  <c r="K20232" i="1"/>
  <c r="K20233" i="1"/>
  <c r="K20234" i="1"/>
  <c r="K20235" i="1"/>
  <c r="K20236" i="1"/>
  <c r="K20237" i="1"/>
  <c r="K20238" i="1"/>
  <c r="K20239" i="1"/>
  <c r="K20240" i="1"/>
  <c r="K20241" i="1"/>
  <c r="K20242" i="1"/>
  <c r="K20243" i="1"/>
  <c r="K20244" i="1"/>
  <c r="K20245" i="1"/>
  <c r="K20246" i="1"/>
  <c r="K20247" i="1"/>
  <c r="K20248" i="1"/>
  <c r="K20249" i="1"/>
  <c r="K20250" i="1"/>
  <c r="K20251" i="1"/>
  <c r="K20252" i="1"/>
  <c r="K20253" i="1"/>
  <c r="K20254" i="1"/>
  <c r="K20255" i="1"/>
  <c r="K20256" i="1"/>
  <c r="K20257" i="1"/>
  <c r="K20258" i="1"/>
  <c r="K20259" i="1"/>
  <c r="K20260" i="1"/>
  <c r="K20261" i="1"/>
  <c r="K20262" i="1"/>
  <c r="K20263" i="1"/>
  <c r="K20264" i="1"/>
  <c r="K20265" i="1"/>
  <c r="K20266" i="1"/>
  <c r="K20267" i="1"/>
  <c r="K20268" i="1"/>
  <c r="K20269" i="1"/>
  <c r="K20270" i="1"/>
  <c r="K20271" i="1"/>
  <c r="K20272" i="1"/>
  <c r="K20273" i="1"/>
  <c r="K20274" i="1"/>
  <c r="K20275" i="1"/>
  <c r="K20276" i="1"/>
  <c r="K20277" i="1"/>
  <c r="K20278" i="1"/>
  <c r="K20279" i="1"/>
  <c r="K20280" i="1"/>
  <c r="K20281" i="1"/>
  <c r="K20282" i="1"/>
  <c r="K20283" i="1"/>
  <c r="K20284" i="1"/>
  <c r="K20285" i="1"/>
  <c r="K20286" i="1"/>
  <c r="K20287" i="1"/>
  <c r="K20288" i="1"/>
  <c r="K20289" i="1"/>
  <c r="K20290" i="1"/>
  <c r="K20291" i="1"/>
  <c r="K20292" i="1"/>
  <c r="K20293" i="1"/>
  <c r="K20294" i="1"/>
  <c r="K20295" i="1"/>
  <c r="K20296" i="1"/>
  <c r="K20297" i="1"/>
  <c r="K20298" i="1"/>
  <c r="K20299" i="1"/>
  <c r="K20300" i="1"/>
  <c r="K20301" i="1"/>
  <c r="K20302" i="1"/>
  <c r="K20303" i="1"/>
  <c r="K20304" i="1"/>
  <c r="K20305" i="1"/>
  <c r="K20306" i="1"/>
  <c r="K20307" i="1"/>
  <c r="K20308" i="1"/>
  <c r="K20309" i="1"/>
  <c r="K20310" i="1"/>
  <c r="K20311" i="1"/>
  <c r="K20312" i="1"/>
  <c r="K20313" i="1"/>
  <c r="K20314" i="1"/>
  <c r="K20315" i="1"/>
  <c r="K20316" i="1"/>
  <c r="K20317" i="1"/>
  <c r="K20318" i="1"/>
  <c r="K20319" i="1"/>
  <c r="K20320" i="1"/>
  <c r="K20321" i="1"/>
  <c r="K20322" i="1"/>
  <c r="K20323" i="1"/>
  <c r="K20324" i="1"/>
  <c r="K20325" i="1"/>
  <c r="K20326" i="1"/>
  <c r="K20327" i="1"/>
  <c r="K20328" i="1"/>
  <c r="K20329" i="1"/>
  <c r="K20330" i="1"/>
  <c r="K20331" i="1"/>
  <c r="K20332" i="1"/>
  <c r="K20333" i="1"/>
  <c r="K20334" i="1"/>
  <c r="K20335" i="1"/>
  <c r="K20336" i="1"/>
  <c r="K20337" i="1"/>
  <c r="K20338" i="1"/>
  <c r="K20339" i="1"/>
  <c r="K20340" i="1"/>
  <c r="K20341" i="1"/>
  <c r="K20342" i="1"/>
  <c r="K20343" i="1"/>
  <c r="K20344" i="1"/>
  <c r="K20345" i="1"/>
  <c r="K20346" i="1"/>
  <c r="K20347" i="1"/>
  <c r="K20348" i="1"/>
  <c r="K20349" i="1"/>
  <c r="K20350" i="1"/>
  <c r="K20351" i="1"/>
  <c r="K20352" i="1"/>
  <c r="K20353" i="1"/>
  <c r="K20354" i="1"/>
  <c r="K20355" i="1"/>
  <c r="K20356" i="1"/>
  <c r="K20357" i="1"/>
  <c r="K20358" i="1"/>
  <c r="K20359" i="1"/>
  <c r="K20360" i="1"/>
  <c r="K20361" i="1"/>
  <c r="K20362" i="1"/>
  <c r="K20363" i="1"/>
  <c r="K20364" i="1"/>
  <c r="K20365" i="1"/>
  <c r="K20366" i="1"/>
  <c r="K20367" i="1"/>
  <c r="K20368" i="1"/>
  <c r="K20369" i="1"/>
  <c r="K20370" i="1"/>
  <c r="K20371" i="1"/>
  <c r="K20372" i="1"/>
  <c r="K20373" i="1"/>
  <c r="K20374" i="1"/>
  <c r="K20375" i="1"/>
  <c r="K20376" i="1"/>
  <c r="K20377" i="1"/>
  <c r="K20378" i="1"/>
  <c r="K20379" i="1"/>
  <c r="K20380" i="1"/>
  <c r="K20381" i="1"/>
  <c r="K20382" i="1"/>
  <c r="K20383" i="1"/>
  <c r="K20384" i="1"/>
  <c r="K20385" i="1"/>
  <c r="K20386" i="1"/>
  <c r="K20387" i="1"/>
  <c r="K20388" i="1"/>
  <c r="K20389" i="1"/>
  <c r="K20390" i="1"/>
  <c r="K20391" i="1"/>
  <c r="K20392" i="1"/>
  <c r="K20393" i="1"/>
  <c r="K20394" i="1"/>
  <c r="K20395" i="1"/>
  <c r="K20396" i="1"/>
  <c r="K20397" i="1"/>
  <c r="K20398" i="1"/>
  <c r="K20399" i="1"/>
  <c r="K20400" i="1"/>
  <c r="K20401" i="1"/>
  <c r="K20402" i="1"/>
  <c r="K20403" i="1"/>
  <c r="K20404" i="1"/>
  <c r="K20405" i="1"/>
  <c r="K20406" i="1"/>
  <c r="K20407" i="1"/>
  <c r="K20408" i="1"/>
  <c r="K20409" i="1"/>
  <c r="K20410" i="1"/>
  <c r="K20411" i="1"/>
  <c r="K20412" i="1"/>
  <c r="K20413" i="1"/>
  <c r="K20414" i="1"/>
  <c r="K20415" i="1"/>
  <c r="K20416" i="1"/>
  <c r="K20417" i="1"/>
  <c r="K20418" i="1"/>
  <c r="K20419" i="1"/>
  <c r="K20420" i="1"/>
  <c r="K20421" i="1"/>
  <c r="K20422" i="1"/>
  <c r="K20423" i="1"/>
  <c r="K20424" i="1"/>
  <c r="K20425" i="1"/>
  <c r="K20426" i="1"/>
  <c r="K20427" i="1"/>
  <c r="K20428" i="1"/>
  <c r="K20429" i="1"/>
  <c r="K20430" i="1"/>
  <c r="K20431" i="1"/>
  <c r="K20432" i="1"/>
  <c r="K20433" i="1"/>
  <c r="K20434" i="1"/>
  <c r="K20435" i="1"/>
  <c r="K20436" i="1"/>
  <c r="K20437" i="1"/>
  <c r="K20438" i="1"/>
  <c r="K20439" i="1"/>
  <c r="K20440" i="1"/>
  <c r="K20441" i="1"/>
  <c r="K20442" i="1"/>
  <c r="K20443" i="1"/>
  <c r="K20444" i="1"/>
  <c r="K20445" i="1"/>
  <c r="K20446" i="1"/>
  <c r="K20447" i="1"/>
  <c r="K20448" i="1"/>
  <c r="K20449" i="1"/>
  <c r="K20450" i="1"/>
  <c r="K20451" i="1"/>
  <c r="K20452" i="1"/>
  <c r="K20453" i="1"/>
  <c r="K20454" i="1"/>
  <c r="K20455" i="1"/>
  <c r="K20456" i="1"/>
  <c r="K20457" i="1"/>
  <c r="K20458" i="1"/>
  <c r="K20459" i="1"/>
  <c r="K20460" i="1"/>
  <c r="K20461" i="1"/>
  <c r="K20462" i="1"/>
  <c r="K20463" i="1"/>
  <c r="K20464" i="1"/>
  <c r="K20465" i="1"/>
  <c r="K20466" i="1"/>
  <c r="K20467" i="1"/>
  <c r="K20468" i="1"/>
  <c r="K20469" i="1"/>
  <c r="K20470" i="1"/>
  <c r="K20471" i="1"/>
  <c r="K20472" i="1"/>
  <c r="K20473" i="1"/>
  <c r="K20474" i="1"/>
  <c r="K20475" i="1"/>
  <c r="K20476" i="1"/>
  <c r="K20477" i="1"/>
  <c r="K20478" i="1"/>
  <c r="K20479" i="1"/>
  <c r="K20480" i="1"/>
  <c r="K20481" i="1"/>
  <c r="K20482" i="1"/>
  <c r="K20483" i="1"/>
  <c r="K20484" i="1"/>
  <c r="K20485" i="1"/>
  <c r="K20486" i="1"/>
  <c r="K20487" i="1"/>
  <c r="K20488" i="1"/>
  <c r="K20489" i="1"/>
  <c r="K20490" i="1"/>
  <c r="K20491" i="1"/>
  <c r="K20492" i="1"/>
  <c r="K20493" i="1"/>
  <c r="K20494" i="1"/>
  <c r="K20495" i="1"/>
  <c r="K20496" i="1"/>
  <c r="K20497" i="1"/>
  <c r="K20498" i="1"/>
  <c r="K20499" i="1"/>
  <c r="K20500" i="1"/>
  <c r="K20501" i="1"/>
  <c r="K20502" i="1"/>
  <c r="K20503" i="1"/>
  <c r="K20504" i="1"/>
  <c r="K20505" i="1"/>
  <c r="K20506" i="1"/>
  <c r="K20507" i="1"/>
  <c r="K20508" i="1"/>
  <c r="K20509" i="1"/>
  <c r="K20510" i="1"/>
  <c r="K20511" i="1"/>
  <c r="K20512" i="1"/>
  <c r="K20513" i="1"/>
  <c r="K20514" i="1"/>
  <c r="K20515" i="1"/>
  <c r="K20516" i="1"/>
  <c r="K20517" i="1"/>
  <c r="K20518" i="1"/>
  <c r="K20519" i="1"/>
  <c r="K20520" i="1"/>
  <c r="K20521" i="1"/>
  <c r="K20522" i="1"/>
  <c r="K20523" i="1"/>
  <c r="K20524" i="1"/>
  <c r="K20525" i="1"/>
  <c r="K20526" i="1"/>
  <c r="K20527" i="1"/>
  <c r="K20528" i="1"/>
  <c r="K20529" i="1"/>
  <c r="K20530" i="1"/>
  <c r="K20531" i="1"/>
  <c r="K20532" i="1"/>
  <c r="K20533" i="1"/>
  <c r="K20534" i="1"/>
  <c r="K20535" i="1"/>
  <c r="K20536" i="1"/>
  <c r="K20537" i="1"/>
  <c r="K20538" i="1"/>
  <c r="K20539" i="1"/>
  <c r="K20540" i="1"/>
  <c r="K20541" i="1"/>
  <c r="K20542" i="1"/>
  <c r="K20543" i="1"/>
  <c r="K20544" i="1"/>
  <c r="K20545" i="1"/>
  <c r="K20546" i="1"/>
  <c r="K20547" i="1"/>
  <c r="K20548" i="1"/>
  <c r="K20549" i="1"/>
  <c r="K20550" i="1"/>
  <c r="K20551" i="1"/>
  <c r="K20552" i="1"/>
  <c r="K20553" i="1"/>
  <c r="K20554" i="1"/>
  <c r="K20555" i="1"/>
  <c r="K20556" i="1"/>
  <c r="K20557" i="1"/>
  <c r="K20558" i="1"/>
  <c r="K20559" i="1"/>
  <c r="K20560" i="1"/>
  <c r="K20561" i="1"/>
  <c r="K20562" i="1"/>
  <c r="K20563" i="1"/>
  <c r="K20564" i="1"/>
  <c r="K20565" i="1"/>
  <c r="K20566" i="1"/>
  <c r="K20567" i="1"/>
  <c r="K20568" i="1"/>
  <c r="K20569" i="1"/>
  <c r="K20570" i="1"/>
  <c r="K20571" i="1"/>
  <c r="K20572" i="1"/>
  <c r="K20573" i="1"/>
  <c r="K20574" i="1"/>
  <c r="K20575" i="1"/>
  <c r="K20576" i="1"/>
  <c r="K20577" i="1"/>
  <c r="K20578" i="1"/>
  <c r="K20579" i="1"/>
  <c r="K20580" i="1"/>
  <c r="K20581" i="1"/>
  <c r="K20582" i="1"/>
  <c r="K20583" i="1"/>
  <c r="K20584" i="1"/>
  <c r="K20585" i="1"/>
  <c r="K20586" i="1"/>
  <c r="K20587" i="1"/>
  <c r="K20588" i="1"/>
  <c r="K20589" i="1"/>
  <c r="K20590" i="1"/>
  <c r="K20591" i="1"/>
  <c r="K20592" i="1"/>
  <c r="K20593" i="1"/>
  <c r="K20594" i="1"/>
  <c r="K20595" i="1"/>
  <c r="K20596" i="1"/>
  <c r="K20597" i="1"/>
  <c r="K20598" i="1"/>
  <c r="K20599" i="1"/>
  <c r="K20600" i="1"/>
  <c r="K20601" i="1"/>
  <c r="K20602" i="1"/>
  <c r="K20603" i="1"/>
  <c r="K20604" i="1"/>
  <c r="K20605" i="1"/>
  <c r="K20606" i="1"/>
  <c r="K20607" i="1"/>
  <c r="K20608" i="1"/>
  <c r="K20609" i="1"/>
  <c r="K20610" i="1"/>
  <c r="K20611" i="1"/>
  <c r="K20612" i="1"/>
  <c r="K20613" i="1"/>
  <c r="K20614" i="1"/>
  <c r="K20615" i="1"/>
  <c r="K20616" i="1"/>
  <c r="K20617" i="1"/>
  <c r="K20618" i="1"/>
  <c r="K20619" i="1"/>
  <c r="K20620" i="1"/>
  <c r="K20621" i="1"/>
  <c r="K20622" i="1"/>
  <c r="K20623" i="1"/>
  <c r="K20624" i="1"/>
  <c r="K20625" i="1"/>
  <c r="K20626" i="1"/>
  <c r="K20627" i="1"/>
  <c r="K20628" i="1"/>
  <c r="K20629" i="1"/>
  <c r="K20630" i="1"/>
  <c r="K20631" i="1"/>
  <c r="K20632" i="1"/>
  <c r="K20633" i="1"/>
  <c r="K20634" i="1"/>
  <c r="K20635" i="1"/>
  <c r="K20636" i="1"/>
  <c r="K20637" i="1"/>
  <c r="K20638" i="1"/>
  <c r="K20639" i="1"/>
  <c r="K20640" i="1"/>
  <c r="K20641" i="1"/>
  <c r="K20642" i="1"/>
  <c r="K20643" i="1"/>
  <c r="K20644" i="1"/>
  <c r="K20645" i="1"/>
  <c r="K20646" i="1"/>
  <c r="K20647" i="1"/>
  <c r="K20648" i="1"/>
  <c r="K20649" i="1"/>
  <c r="K20650" i="1"/>
  <c r="K20651" i="1"/>
  <c r="K20652" i="1"/>
  <c r="K20653" i="1"/>
  <c r="K20654" i="1"/>
  <c r="K20655" i="1"/>
  <c r="K20656" i="1"/>
  <c r="K20657" i="1"/>
  <c r="K20658" i="1"/>
  <c r="K20659" i="1"/>
  <c r="K20660" i="1"/>
  <c r="K20661" i="1"/>
  <c r="K20662" i="1"/>
  <c r="K20663" i="1"/>
  <c r="K20664" i="1"/>
  <c r="K20665" i="1"/>
  <c r="K20666" i="1"/>
  <c r="K20667" i="1"/>
  <c r="K20668" i="1"/>
  <c r="K20669" i="1"/>
  <c r="K20670" i="1"/>
  <c r="K20671" i="1"/>
  <c r="K20672" i="1"/>
  <c r="K20673" i="1"/>
  <c r="K20674" i="1"/>
  <c r="K20675" i="1"/>
  <c r="K20676" i="1"/>
  <c r="K20677" i="1"/>
  <c r="K20678" i="1"/>
  <c r="K20679" i="1"/>
  <c r="K20680" i="1"/>
  <c r="K20681" i="1"/>
  <c r="K20682" i="1"/>
  <c r="K20683" i="1"/>
  <c r="K20684" i="1"/>
  <c r="K20685" i="1"/>
  <c r="K20686" i="1"/>
  <c r="K20687" i="1"/>
  <c r="K20688" i="1"/>
  <c r="K20689" i="1"/>
  <c r="K20690" i="1"/>
  <c r="K20691" i="1"/>
  <c r="K20692" i="1"/>
  <c r="K20693" i="1"/>
  <c r="K20694" i="1"/>
  <c r="K20695" i="1"/>
  <c r="K20696" i="1"/>
  <c r="K20697" i="1"/>
  <c r="K20698" i="1"/>
  <c r="K20699" i="1"/>
  <c r="K20700" i="1"/>
  <c r="K20701" i="1"/>
  <c r="K20702" i="1"/>
  <c r="K20703" i="1"/>
  <c r="K20704" i="1"/>
  <c r="K20705" i="1"/>
  <c r="K20706" i="1"/>
  <c r="K20707" i="1"/>
  <c r="K20708" i="1"/>
  <c r="K20709" i="1"/>
  <c r="K20710" i="1"/>
  <c r="K20711" i="1"/>
  <c r="K20712" i="1"/>
  <c r="K20713" i="1"/>
  <c r="K20714" i="1"/>
  <c r="K20715" i="1"/>
  <c r="K20716" i="1"/>
  <c r="K20717" i="1"/>
  <c r="K20718" i="1"/>
  <c r="K20719" i="1"/>
  <c r="K20720" i="1"/>
  <c r="K20721" i="1"/>
  <c r="K20722" i="1"/>
  <c r="K20723" i="1"/>
  <c r="K20724" i="1"/>
  <c r="K20725" i="1"/>
  <c r="K20726" i="1"/>
  <c r="K20727" i="1"/>
  <c r="K20728" i="1"/>
  <c r="K20729" i="1"/>
  <c r="K20730" i="1"/>
  <c r="K20731" i="1"/>
  <c r="K20732" i="1"/>
  <c r="K20733" i="1"/>
  <c r="K20734" i="1"/>
  <c r="K20735" i="1"/>
  <c r="K20736" i="1"/>
  <c r="K20737" i="1"/>
  <c r="K20738" i="1"/>
  <c r="K20739" i="1"/>
  <c r="K20740" i="1"/>
  <c r="K20741" i="1"/>
  <c r="K20742" i="1"/>
  <c r="K20743" i="1"/>
  <c r="K20744" i="1"/>
  <c r="K20745" i="1"/>
  <c r="K20746" i="1"/>
  <c r="K20747" i="1"/>
  <c r="K20748" i="1"/>
  <c r="K20749" i="1"/>
  <c r="K20750" i="1"/>
  <c r="K20751" i="1"/>
  <c r="K20752" i="1"/>
  <c r="K20753" i="1"/>
  <c r="K20754" i="1"/>
  <c r="K20755" i="1"/>
  <c r="K20756" i="1"/>
  <c r="K20757" i="1"/>
  <c r="K20758" i="1"/>
  <c r="K20759" i="1"/>
  <c r="K20760" i="1"/>
  <c r="K20761" i="1"/>
  <c r="K20762" i="1"/>
  <c r="K20763" i="1"/>
  <c r="K20764" i="1"/>
  <c r="K20765" i="1"/>
  <c r="K20766" i="1"/>
  <c r="K20767" i="1"/>
  <c r="K20768" i="1"/>
  <c r="K20769" i="1"/>
  <c r="K20770" i="1"/>
  <c r="K20771" i="1"/>
  <c r="K20772" i="1"/>
  <c r="K20773" i="1"/>
  <c r="K20774" i="1"/>
  <c r="K20775" i="1"/>
  <c r="K20776" i="1"/>
  <c r="K20777" i="1"/>
  <c r="K20778" i="1"/>
  <c r="K20779" i="1"/>
  <c r="K20780" i="1"/>
  <c r="K20781" i="1"/>
  <c r="K20782" i="1"/>
  <c r="K20783" i="1"/>
  <c r="K20784" i="1"/>
  <c r="K20785" i="1"/>
  <c r="K20786" i="1"/>
  <c r="K20787" i="1"/>
  <c r="K20788" i="1"/>
  <c r="K20789" i="1"/>
  <c r="K20790" i="1"/>
  <c r="K20791" i="1"/>
  <c r="K20792" i="1"/>
  <c r="K20793" i="1"/>
  <c r="K20794" i="1"/>
  <c r="K20795" i="1"/>
  <c r="K20796" i="1"/>
  <c r="K20797" i="1"/>
  <c r="K20798" i="1"/>
  <c r="K20799" i="1"/>
  <c r="K20800" i="1"/>
  <c r="K20801" i="1"/>
  <c r="K20802" i="1"/>
  <c r="K20803" i="1"/>
  <c r="K20804" i="1"/>
  <c r="K20805" i="1"/>
  <c r="K20806" i="1"/>
  <c r="K20807" i="1"/>
  <c r="K20808" i="1"/>
  <c r="K20809" i="1"/>
  <c r="K20810" i="1"/>
  <c r="K20811" i="1"/>
  <c r="K20812" i="1"/>
  <c r="K20813" i="1"/>
  <c r="K20814" i="1"/>
  <c r="K20815" i="1"/>
  <c r="K20816" i="1"/>
  <c r="K20817" i="1"/>
  <c r="K20818" i="1"/>
  <c r="K20819" i="1"/>
  <c r="K20820" i="1"/>
  <c r="K20821" i="1"/>
  <c r="K20822" i="1"/>
  <c r="K20823" i="1"/>
  <c r="K20824" i="1"/>
  <c r="K20825" i="1"/>
  <c r="K20826" i="1"/>
  <c r="K20827" i="1"/>
  <c r="K20828" i="1"/>
  <c r="K20829" i="1"/>
  <c r="K20830" i="1"/>
  <c r="K20831" i="1"/>
  <c r="K20832" i="1"/>
  <c r="K20833" i="1"/>
  <c r="K20834" i="1"/>
  <c r="K20835" i="1"/>
  <c r="K20836" i="1"/>
  <c r="K20837" i="1"/>
  <c r="K20838" i="1"/>
  <c r="K20839" i="1"/>
  <c r="K20840" i="1"/>
  <c r="K20841" i="1"/>
  <c r="K20842" i="1"/>
  <c r="K20843" i="1"/>
  <c r="K20844" i="1"/>
  <c r="K20845" i="1"/>
  <c r="K20846" i="1"/>
  <c r="K20847" i="1"/>
  <c r="K20848" i="1"/>
  <c r="K20849" i="1"/>
  <c r="K20850" i="1"/>
  <c r="K20851" i="1"/>
  <c r="K20852" i="1"/>
  <c r="K20853" i="1"/>
  <c r="K20854" i="1"/>
  <c r="K20855" i="1"/>
  <c r="K20856" i="1"/>
  <c r="K20857" i="1"/>
  <c r="K20858" i="1"/>
  <c r="K20859" i="1"/>
  <c r="K20860" i="1"/>
  <c r="K20861" i="1"/>
  <c r="K20862" i="1"/>
  <c r="K20863" i="1"/>
  <c r="K20864" i="1"/>
  <c r="K20865" i="1"/>
  <c r="K20866" i="1"/>
  <c r="K20867" i="1"/>
  <c r="K20868" i="1"/>
  <c r="K20869" i="1"/>
  <c r="K20870" i="1"/>
  <c r="K20871" i="1"/>
  <c r="K20872" i="1"/>
  <c r="K20873" i="1"/>
  <c r="K20874" i="1"/>
  <c r="K20875" i="1"/>
  <c r="K20876" i="1"/>
  <c r="K20877" i="1"/>
  <c r="K20878" i="1"/>
  <c r="K20879" i="1"/>
  <c r="K20880" i="1"/>
  <c r="K20881" i="1"/>
  <c r="K20882" i="1"/>
  <c r="K20883" i="1"/>
  <c r="K20884" i="1"/>
  <c r="K20885" i="1"/>
  <c r="K20886" i="1"/>
  <c r="K20887" i="1"/>
  <c r="K20888" i="1"/>
  <c r="K20889" i="1"/>
  <c r="K20890" i="1"/>
  <c r="K20891" i="1"/>
  <c r="K20892" i="1"/>
  <c r="K20893" i="1"/>
  <c r="K20894" i="1"/>
  <c r="K20895" i="1"/>
  <c r="K20896" i="1"/>
  <c r="K20897" i="1"/>
  <c r="K20898" i="1"/>
  <c r="K20899" i="1"/>
  <c r="K20900" i="1"/>
  <c r="K20901" i="1"/>
  <c r="K20902" i="1"/>
  <c r="K20903" i="1"/>
  <c r="K20904" i="1"/>
  <c r="K20905" i="1"/>
  <c r="K20906" i="1"/>
  <c r="K20907" i="1"/>
  <c r="K20908" i="1"/>
  <c r="K20909" i="1"/>
  <c r="K20910" i="1"/>
  <c r="K20911" i="1"/>
  <c r="K20912" i="1"/>
  <c r="K20913" i="1"/>
  <c r="K20914" i="1"/>
  <c r="K20915" i="1"/>
  <c r="K20916" i="1"/>
  <c r="K20917" i="1"/>
  <c r="K20918" i="1"/>
  <c r="K20919" i="1"/>
  <c r="K20920" i="1"/>
  <c r="K20921" i="1"/>
  <c r="K20922" i="1"/>
  <c r="K20923" i="1"/>
  <c r="K20924" i="1"/>
  <c r="K20925" i="1"/>
  <c r="K20926" i="1"/>
  <c r="K20927" i="1"/>
  <c r="K20928" i="1"/>
  <c r="K20929" i="1"/>
  <c r="K20930" i="1"/>
  <c r="K20931" i="1"/>
  <c r="K20932" i="1"/>
  <c r="K20933" i="1"/>
  <c r="K20934" i="1"/>
  <c r="K20935" i="1"/>
  <c r="K20936" i="1"/>
  <c r="K20937" i="1"/>
  <c r="K20938" i="1"/>
  <c r="K20939" i="1"/>
  <c r="K20940" i="1"/>
  <c r="K20941" i="1"/>
  <c r="K20942" i="1"/>
  <c r="K20943" i="1"/>
  <c r="K20944" i="1"/>
  <c r="K20945" i="1"/>
  <c r="K20946" i="1"/>
  <c r="K20947" i="1"/>
  <c r="K20948" i="1"/>
  <c r="K20949" i="1"/>
  <c r="K20950" i="1"/>
  <c r="K20951" i="1"/>
  <c r="K20952" i="1"/>
  <c r="K20953" i="1"/>
  <c r="K20954" i="1"/>
  <c r="K20955" i="1"/>
  <c r="K20956" i="1"/>
  <c r="K20957" i="1"/>
  <c r="K20958" i="1"/>
  <c r="K20959" i="1"/>
  <c r="K20960" i="1"/>
  <c r="K20961" i="1"/>
  <c r="K20962" i="1"/>
  <c r="K20963" i="1"/>
  <c r="K20964" i="1"/>
  <c r="K20965" i="1"/>
  <c r="K20966" i="1"/>
  <c r="K20967" i="1"/>
  <c r="K20968" i="1"/>
  <c r="K20969" i="1"/>
  <c r="K20970" i="1"/>
  <c r="K20971" i="1"/>
  <c r="K20972" i="1"/>
  <c r="K20973" i="1"/>
  <c r="K20974" i="1"/>
  <c r="K20975" i="1"/>
  <c r="K20976" i="1"/>
  <c r="K20977" i="1"/>
  <c r="K20978" i="1"/>
  <c r="K20979" i="1"/>
  <c r="K20980" i="1"/>
  <c r="K20981" i="1"/>
  <c r="K20982" i="1"/>
  <c r="K20983" i="1"/>
  <c r="K20984" i="1"/>
  <c r="K20985" i="1"/>
  <c r="K20986" i="1"/>
  <c r="K20987" i="1"/>
  <c r="K20988" i="1"/>
  <c r="K20989" i="1"/>
  <c r="K20990" i="1"/>
  <c r="K20991" i="1"/>
  <c r="K20992" i="1"/>
  <c r="K20993" i="1"/>
  <c r="K20994" i="1"/>
  <c r="K20995" i="1"/>
  <c r="K20996" i="1"/>
  <c r="K20997" i="1"/>
  <c r="K20998" i="1"/>
  <c r="K20999" i="1"/>
  <c r="K21000" i="1"/>
  <c r="K21001" i="1"/>
  <c r="K21002" i="1"/>
  <c r="K21003" i="1"/>
  <c r="K21004" i="1"/>
  <c r="K21005" i="1"/>
  <c r="K21006" i="1"/>
  <c r="K21007" i="1"/>
  <c r="K21008" i="1"/>
  <c r="K21009" i="1"/>
  <c r="K21010" i="1"/>
  <c r="K21011" i="1"/>
  <c r="K21012" i="1"/>
  <c r="K21013" i="1"/>
  <c r="K21014" i="1"/>
  <c r="K21015" i="1"/>
  <c r="K21016" i="1"/>
  <c r="K21017" i="1"/>
  <c r="K21018" i="1"/>
  <c r="K21019" i="1"/>
  <c r="K21020" i="1"/>
  <c r="K21021" i="1"/>
  <c r="K21022" i="1"/>
  <c r="K21023" i="1"/>
  <c r="K21024" i="1"/>
  <c r="K21025" i="1"/>
  <c r="K21026" i="1"/>
  <c r="K21027" i="1"/>
  <c r="K21028" i="1"/>
  <c r="K21029" i="1"/>
  <c r="K21030" i="1"/>
  <c r="K21031" i="1"/>
  <c r="K21032" i="1"/>
  <c r="K21033" i="1"/>
  <c r="K21034" i="1"/>
  <c r="K21035" i="1"/>
  <c r="K21036" i="1"/>
  <c r="K21037" i="1"/>
  <c r="K21038" i="1"/>
  <c r="K21039" i="1"/>
  <c r="K21040" i="1"/>
  <c r="K21041" i="1"/>
  <c r="K21042" i="1"/>
  <c r="K21043" i="1"/>
  <c r="K21044" i="1"/>
  <c r="K21045" i="1"/>
  <c r="K21046" i="1"/>
  <c r="K21047" i="1"/>
  <c r="K21048" i="1"/>
  <c r="K21049" i="1"/>
  <c r="K21050" i="1"/>
  <c r="K21051" i="1"/>
  <c r="K21052" i="1"/>
  <c r="K21053" i="1"/>
  <c r="K21054" i="1"/>
  <c r="K21055" i="1"/>
  <c r="K21056" i="1"/>
  <c r="K21057" i="1"/>
  <c r="K21058" i="1"/>
  <c r="K21059" i="1"/>
  <c r="K21060" i="1"/>
  <c r="K21061" i="1"/>
  <c r="K21062" i="1"/>
  <c r="K21063" i="1"/>
  <c r="K21064" i="1"/>
  <c r="K21065" i="1"/>
  <c r="K21066" i="1"/>
  <c r="K21067" i="1"/>
  <c r="K21068" i="1"/>
  <c r="K21069" i="1"/>
  <c r="K21070" i="1"/>
  <c r="K21071" i="1"/>
  <c r="K21072" i="1"/>
  <c r="K21073" i="1"/>
  <c r="K21074" i="1"/>
  <c r="K21075" i="1"/>
  <c r="K21076" i="1"/>
  <c r="K21077" i="1"/>
  <c r="K21078" i="1"/>
  <c r="K21079" i="1"/>
  <c r="K21080" i="1"/>
  <c r="K21081" i="1"/>
  <c r="K21082" i="1"/>
  <c r="K21083" i="1"/>
  <c r="K21084" i="1"/>
  <c r="K21085" i="1"/>
  <c r="K21086" i="1"/>
  <c r="K21087" i="1"/>
  <c r="K21088" i="1"/>
  <c r="K21089" i="1"/>
  <c r="K21090" i="1"/>
  <c r="K21091" i="1"/>
  <c r="K21092" i="1"/>
  <c r="K21093" i="1"/>
  <c r="K21094" i="1"/>
  <c r="K21095" i="1"/>
  <c r="K21096" i="1"/>
  <c r="K21097" i="1"/>
  <c r="K21098" i="1"/>
  <c r="K21099" i="1"/>
  <c r="K21100" i="1"/>
  <c r="K21101" i="1"/>
  <c r="K21102" i="1"/>
  <c r="K21103" i="1"/>
  <c r="K21104" i="1"/>
  <c r="K21105" i="1"/>
  <c r="K21106" i="1"/>
  <c r="K21107" i="1"/>
  <c r="K21108" i="1"/>
  <c r="K21109" i="1"/>
  <c r="K21110" i="1"/>
  <c r="K21111" i="1"/>
  <c r="K21112" i="1"/>
  <c r="K21113" i="1"/>
  <c r="K21114" i="1"/>
  <c r="K21115" i="1"/>
  <c r="K21116" i="1"/>
  <c r="K21117" i="1"/>
  <c r="K21118" i="1"/>
  <c r="K21119" i="1"/>
  <c r="K21120" i="1"/>
  <c r="K21121" i="1"/>
  <c r="K21122" i="1"/>
  <c r="K21123" i="1"/>
  <c r="K21124" i="1"/>
  <c r="K21125" i="1"/>
  <c r="K21126" i="1"/>
  <c r="K21127" i="1"/>
  <c r="K21128" i="1"/>
  <c r="K21129" i="1"/>
  <c r="K21130" i="1"/>
  <c r="K21131" i="1"/>
  <c r="K21132" i="1"/>
  <c r="K21133" i="1"/>
  <c r="K21134" i="1"/>
  <c r="K21135" i="1"/>
  <c r="K21136" i="1"/>
  <c r="K21137" i="1"/>
  <c r="K21138" i="1"/>
  <c r="K21139" i="1"/>
  <c r="K21140" i="1"/>
  <c r="K21141" i="1"/>
  <c r="K21142" i="1"/>
  <c r="K21143" i="1"/>
  <c r="K21144" i="1"/>
  <c r="K21145" i="1"/>
  <c r="K21146" i="1"/>
  <c r="K21147" i="1"/>
  <c r="K21148" i="1"/>
  <c r="K21149" i="1"/>
  <c r="K21150" i="1"/>
  <c r="K21151" i="1"/>
  <c r="K21152" i="1"/>
  <c r="K21153" i="1"/>
  <c r="K21154" i="1"/>
  <c r="K21155" i="1"/>
  <c r="K21156" i="1"/>
  <c r="K21157" i="1"/>
  <c r="K21158" i="1"/>
  <c r="K21159" i="1"/>
  <c r="K21160" i="1"/>
  <c r="K21161" i="1"/>
  <c r="K21162" i="1"/>
  <c r="K21163" i="1"/>
  <c r="K21164" i="1"/>
  <c r="K21165" i="1"/>
  <c r="K21166" i="1"/>
  <c r="K21167" i="1"/>
  <c r="K21168" i="1"/>
  <c r="K21169" i="1"/>
  <c r="K21170" i="1"/>
  <c r="K21171" i="1"/>
  <c r="K21172" i="1"/>
  <c r="K21173" i="1"/>
  <c r="K21174" i="1"/>
  <c r="K21175" i="1"/>
  <c r="K21176" i="1"/>
  <c r="K21177" i="1"/>
  <c r="K21178" i="1"/>
  <c r="K21179" i="1"/>
  <c r="K21180" i="1"/>
  <c r="K21181" i="1"/>
  <c r="K21182" i="1"/>
  <c r="K21183" i="1"/>
  <c r="K21184" i="1"/>
  <c r="K21185" i="1"/>
  <c r="K21186" i="1"/>
  <c r="K21187" i="1"/>
  <c r="K21188" i="1"/>
  <c r="K21189" i="1"/>
  <c r="K21190" i="1"/>
  <c r="K21191" i="1"/>
  <c r="K21192" i="1"/>
  <c r="K21193" i="1"/>
  <c r="K21194" i="1"/>
  <c r="K21195" i="1"/>
  <c r="K21196" i="1"/>
  <c r="K21197" i="1"/>
  <c r="K21198" i="1"/>
  <c r="K21199" i="1"/>
  <c r="K21200" i="1"/>
  <c r="K21201" i="1"/>
  <c r="K21202" i="1"/>
  <c r="K21203" i="1"/>
  <c r="K21204" i="1"/>
  <c r="K21205" i="1"/>
  <c r="K21206" i="1"/>
  <c r="K21207" i="1"/>
  <c r="K21208" i="1"/>
  <c r="K21209" i="1"/>
  <c r="K21210" i="1"/>
  <c r="K21211" i="1"/>
  <c r="K21212" i="1"/>
  <c r="K21213" i="1"/>
  <c r="K21214" i="1"/>
  <c r="K21215" i="1"/>
  <c r="K21216" i="1"/>
  <c r="K21217" i="1"/>
  <c r="K21218" i="1"/>
  <c r="K21219" i="1"/>
  <c r="K21220" i="1"/>
  <c r="K21221" i="1"/>
  <c r="K21222" i="1"/>
  <c r="K21223" i="1"/>
  <c r="K21224" i="1"/>
  <c r="K21225" i="1"/>
  <c r="K21226" i="1"/>
  <c r="K21227" i="1"/>
  <c r="K21228" i="1"/>
  <c r="K21229" i="1"/>
  <c r="K21230" i="1"/>
  <c r="K21231" i="1"/>
  <c r="K21232" i="1"/>
  <c r="K21233" i="1"/>
  <c r="K21234" i="1"/>
  <c r="K21235" i="1"/>
  <c r="K21236" i="1"/>
  <c r="K21237" i="1"/>
  <c r="K21238" i="1"/>
  <c r="K21239" i="1"/>
  <c r="K21240" i="1"/>
  <c r="K21241" i="1"/>
  <c r="K21242" i="1"/>
  <c r="K21243" i="1"/>
  <c r="K21244" i="1"/>
  <c r="K21245" i="1"/>
  <c r="K21246" i="1"/>
  <c r="K21247" i="1"/>
  <c r="K21248" i="1"/>
  <c r="K21249" i="1"/>
  <c r="K21250" i="1"/>
  <c r="K21251" i="1"/>
  <c r="K21252" i="1"/>
  <c r="K21253" i="1"/>
  <c r="K21254" i="1"/>
  <c r="K21255" i="1"/>
  <c r="K21256" i="1"/>
  <c r="K21257" i="1"/>
  <c r="K21258" i="1"/>
  <c r="K21259" i="1"/>
  <c r="K21260" i="1"/>
  <c r="K21261" i="1"/>
  <c r="K21262" i="1"/>
  <c r="K21263" i="1"/>
  <c r="K21264" i="1"/>
  <c r="K21265" i="1"/>
  <c r="K21266" i="1"/>
  <c r="K21267" i="1"/>
  <c r="K21268" i="1"/>
  <c r="K21269" i="1"/>
  <c r="K21270" i="1"/>
  <c r="K21271" i="1"/>
  <c r="K21272" i="1"/>
  <c r="K21273" i="1"/>
  <c r="K21274" i="1"/>
  <c r="K21275" i="1"/>
  <c r="K21276" i="1"/>
  <c r="K21277" i="1"/>
  <c r="K21278" i="1"/>
  <c r="K21279" i="1"/>
  <c r="K21280" i="1"/>
  <c r="K21281" i="1"/>
  <c r="K21282" i="1"/>
  <c r="K21283" i="1"/>
  <c r="K21284" i="1"/>
  <c r="K21285" i="1"/>
  <c r="K21286" i="1"/>
  <c r="K21287" i="1"/>
  <c r="K21288" i="1"/>
  <c r="K21289" i="1"/>
  <c r="K21290" i="1"/>
  <c r="K21291" i="1"/>
  <c r="K21292" i="1"/>
  <c r="K21293" i="1"/>
  <c r="K21294" i="1"/>
  <c r="K21295" i="1"/>
  <c r="K21296" i="1"/>
  <c r="K21297" i="1"/>
  <c r="K21298" i="1"/>
  <c r="K21299" i="1"/>
  <c r="K21300" i="1"/>
  <c r="K21301" i="1"/>
  <c r="K21302" i="1"/>
  <c r="K21303" i="1"/>
  <c r="K21304" i="1"/>
  <c r="K21305" i="1"/>
  <c r="K21306" i="1"/>
  <c r="K21307" i="1"/>
  <c r="K21308" i="1"/>
  <c r="K21309" i="1"/>
  <c r="K21310" i="1"/>
  <c r="K21311" i="1"/>
  <c r="K21312" i="1"/>
  <c r="K21313" i="1"/>
  <c r="K21314" i="1"/>
  <c r="K21315" i="1"/>
  <c r="K21316" i="1"/>
  <c r="K21317" i="1"/>
  <c r="K21318" i="1"/>
  <c r="K21319" i="1"/>
  <c r="K21320" i="1"/>
  <c r="K21321" i="1"/>
  <c r="K21322" i="1"/>
  <c r="K21323" i="1"/>
  <c r="K21324" i="1"/>
  <c r="K21325" i="1"/>
  <c r="K21326" i="1"/>
  <c r="K21327" i="1"/>
  <c r="K21328" i="1"/>
  <c r="K21329" i="1"/>
  <c r="K21330" i="1"/>
  <c r="K21331" i="1"/>
  <c r="K21332" i="1"/>
  <c r="K21333" i="1"/>
  <c r="K21334" i="1"/>
  <c r="K21335" i="1"/>
  <c r="K21336" i="1"/>
  <c r="K21337" i="1"/>
  <c r="K21338" i="1"/>
  <c r="K21339" i="1"/>
  <c r="K21340" i="1"/>
  <c r="K21341" i="1"/>
  <c r="K21342" i="1"/>
  <c r="K21343" i="1"/>
  <c r="K21344" i="1"/>
  <c r="K21345" i="1"/>
  <c r="K21346" i="1"/>
  <c r="K21347" i="1"/>
  <c r="K21348" i="1"/>
  <c r="K21349" i="1"/>
  <c r="K21350" i="1"/>
  <c r="K21351" i="1"/>
  <c r="K21352" i="1"/>
  <c r="K21353" i="1"/>
  <c r="K21354" i="1"/>
  <c r="K21355" i="1"/>
  <c r="K21356" i="1"/>
  <c r="K21357" i="1"/>
  <c r="K21358" i="1"/>
  <c r="K21359" i="1"/>
  <c r="K21360" i="1"/>
  <c r="K21361" i="1"/>
  <c r="K21362" i="1"/>
  <c r="K21363" i="1"/>
  <c r="K21364" i="1"/>
  <c r="K21365" i="1"/>
  <c r="K21366" i="1"/>
  <c r="K21367" i="1"/>
  <c r="K21368" i="1"/>
  <c r="K21369" i="1"/>
  <c r="K21370" i="1"/>
  <c r="K21371" i="1"/>
  <c r="K21372" i="1"/>
  <c r="K21373" i="1"/>
  <c r="K21374" i="1"/>
  <c r="K21375" i="1"/>
  <c r="K21376" i="1"/>
  <c r="K21377" i="1"/>
  <c r="K21378" i="1"/>
  <c r="K21379" i="1"/>
  <c r="K21380" i="1"/>
  <c r="K21381" i="1"/>
  <c r="K21382" i="1"/>
  <c r="K21383" i="1"/>
  <c r="K21384" i="1"/>
  <c r="K21385" i="1"/>
  <c r="K21386" i="1"/>
  <c r="K21387" i="1"/>
  <c r="K21388" i="1"/>
  <c r="K21389" i="1"/>
  <c r="K21390" i="1"/>
  <c r="K21391" i="1"/>
  <c r="K21392" i="1"/>
  <c r="K21393" i="1"/>
  <c r="K21394" i="1"/>
  <c r="K21395" i="1"/>
  <c r="K21396" i="1"/>
  <c r="K21397" i="1"/>
  <c r="K21398" i="1"/>
  <c r="K21399" i="1"/>
  <c r="K21400" i="1"/>
  <c r="K21401" i="1"/>
  <c r="K21402" i="1"/>
  <c r="K21403" i="1"/>
  <c r="K21404" i="1"/>
  <c r="K21405" i="1"/>
  <c r="K21406" i="1"/>
  <c r="K21407" i="1"/>
  <c r="K21408" i="1"/>
  <c r="K21409" i="1"/>
  <c r="K21410" i="1"/>
  <c r="K21411" i="1"/>
  <c r="K21412" i="1"/>
  <c r="K21413" i="1"/>
  <c r="K21414" i="1"/>
  <c r="K21415" i="1"/>
  <c r="K21416" i="1"/>
  <c r="K21417" i="1"/>
  <c r="K21418" i="1"/>
  <c r="K21419" i="1"/>
  <c r="K21420" i="1"/>
  <c r="K21421" i="1"/>
  <c r="K21422" i="1"/>
  <c r="K21423" i="1"/>
  <c r="K21424" i="1"/>
  <c r="K21425" i="1"/>
  <c r="K21426" i="1"/>
  <c r="K21427" i="1"/>
  <c r="K21428" i="1"/>
  <c r="K21429" i="1"/>
  <c r="K21430" i="1"/>
  <c r="K21431" i="1"/>
  <c r="K21432" i="1"/>
  <c r="K21433" i="1"/>
  <c r="K21434" i="1"/>
  <c r="K21435" i="1"/>
  <c r="K21436" i="1"/>
  <c r="K21437" i="1"/>
  <c r="K21438" i="1"/>
  <c r="K21439" i="1"/>
  <c r="K21440" i="1"/>
  <c r="K21441" i="1"/>
  <c r="K21442" i="1"/>
  <c r="K21443" i="1"/>
  <c r="K21444" i="1"/>
  <c r="K21445" i="1"/>
  <c r="K21446" i="1"/>
  <c r="K21447" i="1"/>
  <c r="K21448" i="1"/>
  <c r="K21449" i="1"/>
  <c r="K21450" i="1"/>
  <c r="K21451" i="1"/>
  <c r="K21452" i="1"/>
  <c r="K21453" i="1"/>
  <c r="K21454" i="1"/>
  <c r="K21455" i="1"/>
  <c r="K21456" i="1"/>
  <c r="K21457" i="1"/>
  <c r="K21458" i="1"/>
  <c r="K21459" i="1"/>
  <c r="K21460" i="1"/>
  <c r="K21461" i="1"/>
  <c r="K21462" i="1"/>
  <c r="K21463" i="1"/>
  <c r="K21464" i="1"/>
  <c r="K21465" i="1"/>
  <c r="K21466" i="1"/>
  <c r="K21467" i="1"/>
  <c r="K21468" i="1"/>
  <c r="K21469" i="1"/>
  <c r="K21470" i="1"/>
  <c r="K21471" i="1"/>
  <c r="K21472" i="1"/>
  <c r="K21473" i="1"/>
  <c r="K21474" i="1"/>
  <c r="K21475" i="1"/>
  <c r="K21476" i="1"/>
  <c r="K21477" i="1"/>
  <c r="K21478" i="1"/>
  <c r="K21479" i="1"/>
  <c r="K21480" i="1"/>
  <c r="K21481" i="1"/>
  <c r="K21482" i="1"/>
  <c r="K21483" i="1"/>
  <c r="K21484" i="1"/>
  <c r="K21485" i="1"/>
  <c r="K21486" i="1"/>
  <c r="K21487" i="1"/>
  <c r="K21488" i="1"/>
  <c r="K21489" i="1"/>
  <c r="K21490" i="1"/>
  <c r="K21491" i="1"/>
  <c r="K21492" i="1"/>
  <c r="K21493" i="1"/>
  <c r="K21494" i="1"/>
  <c r="K21495" i="1"/>
  <c r="K21496" i="1"/>
  <c r="K21497" i="1"/>
  <c r="K21498" i="1"/>
  <c r="K21499" i="1"/>
  <c r="K21500" i="1"/>
  <c r="K21501" i="1"/>
  <c r="K21502" i="1"/>
  <c r="K21503" i="1"/>
  <c r="K21504" i="1"/>
  <c r="K21505" i="1"/>
  <c r="K21506" i="1"/>
  <c r="K21507" i="1"/>
  <c r="K21508" i="1"/>
  <c r="K21509" i="1"/>
  <c r="K21510" i="1"/>
  <c r="K21511" i="1"/>
  <c r="K21512" i="1"/>
  <c r="K21513" i="1"/>
  <c r="K21514" i="1"/>
  <c r="K21515" i="1"/>
  <c r="K21516" i="1"/>
  <c r="K21517" i="1"/>
  <c r="K21518" i="1"/>
  <c r="K21519" i="1"/>
  <c r="K21520" i="1"/>
  <c r="K21521" i="1"/>
  <c r="K21522" i="1"/>
  <c r="K21523" i="1"/>
  <c r="K21524" i="1"/>
  <c r="K21525" i="1"/>
  <c r="K21526" i="1"/>
  <c r="K21527" i="1"/>
  <c r="K21528" i="1"/>
  <c r="K21529" i="1"/>
  <c r="K21530" i="1"/>
  <c r="K21531" i="1"/>
  <c r="K21532" i="1"/>
  <c r="K21533" i="1"/>
  <c r="K21534" i="1"/>
  <c r="K21535" i="1"/>
  <c r="K21536" i="1"/>
  <c r="K21537" i="1"/>
  <c r="K21538" i="1"/>
  <c r="K21539" i="1"/>
  <c r="K21540" i="1"/>
  <c r="K21541" i="1"/>
  <c r="K21542" i="1"/>
  <c r="K21543" i="1"/>
  <c r="K21544" i="1"/>
  <c r="K21545" i="1"/>
  <c r="K21546" i="1"/>
  <c r="K21547" i="1"/>
  <c r="K21548" i="1"/>
  <c r="K21549" i="1"/>
  <c r="K21550" i="1"/>
  <c r="K21551" i="1"/>
  <c r="K21552" i="1"/>
  <c r="K21553" i="1"/>
  <c r="K21554" i="1"/>
  <c r="K21555" i="1"/>
  <c r="K21556" i="1"/>
  <c r="K21557" i="1"/>
  <c r="K21558" i="1"/>
  <c r="K21559" i="1"/>
  <c r="K21560" i="1"/>
  <c r="K21561" i="1"/>
  <c r="K21562" i="1"/>
  <c r="K21563" i="1"/>
  <c r="K21564" i="1"/>
  <c r="K21565" i="1"/>
  <c r="K21566" i="1"/>
  <c r="K21567" i="1"/>
  <c r="K21568" i="1"/>
  <c r="K21569" i="1"/>
  <c r="K21570" i="1"/>
  <c r="K21571" i="1"/>
  <c r="K21572" i="1"/>
  <c r="K21573" i="1"/>
  <c r="K21574" i="1"/>
  <c r="K21575" i="1"/>
  <c r="K21576" i="1"/>
  <c r="K21577" i="1"/>
  <c r="K21578" i="1"/>
  <c r="K21579" i="1"/>
  <c r="K21580" i="1"/>
  <c r="K21581" i="1"/>
  <c r="K21582" i="1"/>
  <c r="K21583" i="1"/>
  <c r="K21584" i="1"/>
  <c r="K21585" i="1"/>
  <c r="K21586" i="1"/>
  <c r="K21587" i="1"/>
  <c r="K21588" i="1"/>
  <c r="K21589" i="1"/>
  <c r="K21590" i="1"/>
  <c r="K21591" i="1"/>
  <c r="K21592" i="1"/>
  <c r="K21593" i="1"/>
  <c r="K21594" i="1"/>
  <c r="K21595" i="1"/>
  <c r="K21596" i="1"/>
  <c r="K21597" i="1"/>
  <c r="K21598" i="1"/>
  <c r="K21599" i="1"/>
  <c r="K21600" i="1"/>
  <c r="K21601" i="1"/>
  <c r="K21602" i="1"/>
  <c r="K21603" i="1"/>
  <c r="K21604" i="1"/>
  <c r="K21605" i="1"/>
  <c r="K21606" i="1"/>
  <c r="K21607" i="1"/>
  <c r="K21608" i="1"/>
  <c r="K21609" i="1"/>
  <c r="K21610" i="1"/>
  <c r="K21611" i="1"/>
  <c r="K21612" i="1"/>
  <c r="K21613" i="1"/>
  <c r="K21614" i="1"/>
  <c r="K21615" i="1"/>
  <c r="K21616" i="1"/>
  <c r="K21617" i="1"/>
  <c r="K21618" i="1"/>
  <c r="K21619" i="1"/>
  <c r="K21620" i="1"/>
  <c r="K21621" i="1"/>
  <c r="K21622" i="1"/>
  <c r="K21623" i="1"/>
  <c r="K21624" i="1"/>
  <c r="K21625" i="1"/>
  <c r="K21626" i="1"/>
  <c r="K21627" i="1"/>
  <c r="K21628" i="1"/>
  <c r="K21629" i="1"/>
  <c r="K21630" i="1"/>
  <c r="K21631" i="1"/>
  <c r="K21632" i="1"/>
  <c r="K21633" i="1"/>
  <c r="K21634" i="1"/>
  <c r="K21635" i="1"/>
  <c r="K21636" i="1"/>
  <c r="K21637" i="1"/>
  <c r="K21638" i="1"/>
  <c r="K21639" i="1"/>
  <c r="K21640" i="1"/>
  <c r="K21641" i="1"/>
  <c r="K21642" i="1"/>
  <c r="K21643" i="1"/>
  <c r="K21644" i="1"/>
  <c r="K21645" i="1"/>
  <c r="K21646" i="1"/>
  <c r="K21647" i="1"/>
  <c r="K21648" i="1"/>
  <c r="K21649" i="1"/>
  <c r="K21650" i="1"/>
  <c r="K21651" i="1"/>
  <c r="K21652" i="1"/>
  <c r="K21653" i="1"/>
  <c r="K21654" i="1"/>
  <c r="K21655" i="1"/>
  <c r="K21656" i="1"/>
  <c r="K21657" i="1"/>
  <c r="K21658" i="1"/>
  <c r="K21659" i="1"/>
  <c r="K21660" i="1"/>
  <c r="K21661" i="1"/>
  <c r="K21662" i="1"/>
  <c r="K21663" i="1"/>
  <c r="K21664" i="1"/>
  <c r="K21665" i="1"/>
  <c r="K21666" i="1"/>
  <c r="K21667" i="1"/>
  <c r="K21668" i="1"/>
  <c r="K21669" i="1"/>
  <c r="K21670" i="1"/>
  <c r="K21671" i="1"/>
  <c r="K21672" i="1"/>
  <c r="K21673" i="1"/>
  <c r="K21674" i="1"/>
  <c r="K21675" i="1"/>
  <c r="K21676" i="1"/>
  <c r="K21677" i="1"/>
  <c r="K21678" i="1"/>
  <c r="K21679" i="1"/>
  <c r="K21680" i="1"/>
  <c r="K21681" i="1"/>
  <c r="K21682" i="1"/>
  <c r="K21683" i="1"/>
  <c r="K21684" i="1"/>
  <c r="K21685" i="1"/>
  <c r="K21686" i="1"/>
  <c r="K21687" i="1"/>
  <c r="K21688" i="1"/>
  <c r="K21689" i="1"/>
  <c r="K21690" i="1"/>
  <c r="K21691" i="1"/>
  <c r="K21692" i="1"/>
  <c r="K21693" i="1"/>
  <c r="K21694" i="1"/>
  <c r="K21695" i="1"/>
  <c r="K21696" i="1"/>
  <c r="K21697" i="1"/>
  <c r="K21698" i="1"/>
  <c r="K21699" i="1"/>
  <c r="K21700" i="1"/>
  <c r="K21701" i="1"/>
  <c r="K21702" i="1"/>
  <c r="K21703" i="1"/>
  <c r="K21704" i="1"/>
  <c r="K21705" i="1"/>
  <c r="K21706" i="1"/>
  <c r="K21707" i="1"/>
  <c r="K21708" i="1"/>
  <c r="K21709" i="1"/>
  <c r="K21710" i="1"/>
  <c r="K21711" i="1"/>
  <c r="K21712" i="1"/>
  <c r="K21713" i="1"/>
  <c r="K21714" i="1"/>
  <c r="K21715" i="1"/>
  <c r="K21716" i="1"/>
  <c r="K21717" i="1"/>
  <c r="K21718" i="1"/>
  <c r="K21719" i="1"/>
  <c r="K21720" i="1"/>
  <c r="K21721" i="1"/>
  <c r="K21722" i="1"/>
  <c r="K21723" i="1"/>
  <c r="K21724" i="1"/>
  <c r="K21725" i="1"/>
  <c r="K21726" i="1"/>
  <c r="K21727" i="1"/>
  <c r="K21728" i="1"/>
  <c r="K21729" i="1"/>
  <c r="K21730" i="1"/>
  <c r="K21731" i="1"/>
  <c r="K21732" i="1"/>
  <c r="K21733" i="1"/>
  <c r="K21734" i="1"/>
  <c r="K21735" i="1"/>
  <c r="K21736" i="1"/>
  <c r="K21737" i="1"/>
  <c r="K21738" i="1"/>
  <c r="K21739" i="1"/>
  <c r="K21740" i="1"/>
  <c r="K21741" i="1"/>
  <c r="K21742" i="1"/>
  <c r="K21743" i="1"/>
  <c r="K21744" i="1"/>
  <c r="K21745" i="1"/>
  <c r="K21746" i="1"/>
  <c r="K21747" i="1"/>
  <c r="K21748" i="1"/>
  <c r="K21749" i="1"/>
  <c r="K21750" i="1"/>
  <c r="K21751" i="1"/>
  <c r="K21752" i="1"/>
  <c r="K21753" i="1"/>
  <c r="K21754" i="1"/>
  <c r="K21755" i="1"/>
  <c r="K21756" i="1"/>
  <c r="K21757" i="1"/>
  <c r="K21758" i="1"/>
  <c r="K21759" i="1"/>
  <c r="K21760" i="1"/>
  <c r="K21761" i="1"/>
  <c r="K21762" i="1"/>
  <c r="K21763" i="1"/>
  <c r="K21764" i="1"/>
  <c r="K21765" i="1"/>
  <c r="K21766" i="1"/>
  <c r="K21767" i="1"/>
  <c r="K21768" i="1"/>
  <c r="K21769" i="1"/>
  <c r="K21770" i="1"/>
  <c r="K21771" i="1"/>
  <c r="K21772" i="1"/>
  <c r="K21773" i="1"/>
  <c r="K21774" i="1"/>
  <c r="K21775" i="1"/>
  <c r="K21776" i="1"/>
  <c r="K21777" i="1"/>
  <c r="K21778" i="1"/>
  <c r="K21779" i="1"/>
  <c r="K21780" i="1"/>
  <c r="K21781" i="1"/>
  <c r="K21782" i="1"/>
  <c r="K21783" i="1"/>
  <c r="K21784" i="1"/>
  <c r="K21785" i="1"/>
  <c r="K21786" i="1"/>
  <c r="K21787" i="1"/>
  <c r="K21788" i="1"/>
  <c r="K21789" i="1"/>
  <c r="K21790" i="1"/>
  <c r="K21791" i="1"/>
  <c r="K21792" i="1"/>
  <c r="K21793" i="1"/>
  <c r="K21794" i="1"/>
  <c r="K21795" i="1"/>
  <c r="K21796" i="1"/>
  <c r="K21797" i="1"/>
  <c r="K21798" i="1"/>
  <c r="K21799" i="1"/>
  <c r="K21800" i="1"/>
  <c r="K21801" i="1"/>
  <c r="K21802" i="1"/>
  <c r="K21803" i="1"/>
  <c r="K21804" i="1"/>
  <c r="K21805" i="1"/>
  <c r="K21806" i="1"/>
  <c r="K21807" i="1"/>
  <c r="K21808" i="1"/>
  <c r="K21809" i="1"/>
  <c r="K21810" i="1"/>
  <c r="K21811" i="1"/>
  <c r="K21812" i="1"/>
  <c r="K21813" i="1"/>
  <c r="K21814" i="1"/>
  <c r="K21815" i="1"/>
  <c r="K21816" i="1"/>
  <c r="K21817" i="1"/>
  <c r="K21818" i="1"/>
  <c r="K21819" i="1"/>
  <c r="K21820" i="1"/>
  <c r="K21821" i="1"/>
  <c r="K21822" i="1"/>
  <c r="K21823" i="1"/>
  <c r="K21824" i="1"/>
  <c r="K21825" i="1"/>
  <c r="K21826" i="1"/>
  <c r="K21827" i="1"/>
  <c r="K21828" i="1"/>
  <c r="K21829" i="1"/>
  <c r="K21830" i="1"/>
  <c r="K21831" i="1"/>
  <c r="K21832" i="1"/>
  <c r="K21833" i="1"/>
  <c r="K21834" i="1"/>
  <c r="K21835" i="1"/>
  <c r="K21836" i="1"/>
  <c r="K21837" i="1"/>
  <c r="K21838" i="1"/>
  <c r="K21839" i="1"/>
  <c r="K21840" i="1"/>
  <c r="K21841" i="1"/>
  <c r="K21842" i="1"/>
  <c r="K21843" i="1"/>
  <c r="K21844" i="1"/>
  <c r="K21845" i="1"/>
  <c r="K21846" i="1"/>
  <c r="K21847" i="1"/>
  <c r="K21848" i="1"/>
  <c r="K21849" i="1"/>
  <c r="K21850" i="1"/>
  <c r="K21851" i="1"/>
  <c r="K21852" i="1"/>
  <c r="K21853" i="1"/>
  <c r="K21854" i="1"/>
  <c r="K21855" i="1"/>
  <c r="K21856" i="1"/>
  <c r="K21857" i="1"/>
  <c r="K21858" i="1"/>
  <c r="K21859" i="1"/>
  <c r="K21860" i="1"/>
  <c r="K21861" i="1"/>
  <c r="K21862" i="1"/>
  <c r="K21863" i="1"/>
  <c r="K21864" i="1"/>
  <c r="K21865" i="1"/>
  <c r="K21866" i="1"/>
  <c r="K21867" i="1"/>
  <c r="K21868" i="1"/>
  <c r="K21869" i="1"/>
  <c r="K21870" i="1"/>
  <c r="K21871" i="1"/>
  <c r="K21872" i="1"/>
  <c r="K21873" i="1"/>
  <c r="K21874" i="1"/>
  <c r="K21875" i="1"/>
  <c r="K21876" i="1"/>
  <c r="K21877" i="1"/>
  <c r="K21878" i="1"/>
  <c r="K21879" i="1"/>
  <c r="K21880" i="1"/>
  <c r="K21881" i="1"/>
  <c r="K21882" i="1"/>
  <c r="K21883" i="1"/>
  <c r="K21884" i="1"/>
  <c r="K21885" i="1"/>
  <c r="K21886" i="1"/>
  <c r="K21887" i="1"/>
  <c r="K21888" i="1"/>
  <c r="K21889" i="1"/>
  <c r="K21890" i="1"/>
  <c r="K21891" i="1"/>
  <c r="K21892" i="1"/>
  <c r="K21893" i="1"/>
  <c r="K21894" i="1"/>
  <c r="K21895" i="1"/>
  <c r="K21896" i="1"/>
  <c r="K21897" i="1"/>
  <c r="K21898" i="1"/>
  <c r="K21899" i="1"/>
  <c r="K21900" i="1"/>
  <c r="K21901" i="1"/>
  <c r="K21902" i="1"/>
  <c r="K21903" i="1"/>
  <c r="K21904" i="1"/>
  <c r="K21905" i="1"/>
  <c r="K21906" i="1"/>
  <c r="K21907" i="1"/>
  <c r="K21908" i="1"/>
  <c r="K21909" i="1"/>
  <c r="K21910" i="1"/>
  <c r="K21911" i="1"/>
  <c r="K21912" i="1"/>
  <c r="K21913" i="1"/>
  <c r="K21914" i="1"/>
  <c r="K21915" i="1"/>
  <c r="K21916" i="1"/>
  <c r="K21917" i="1"/>
  <c r="K21918" i="1"/>
  <c r="K21919" i="1"/>
  <c r="K21920" i="1"/>
  <c r="K21921" i="1"/>
  <c r="K21922" i="1"/>
  <c r="K21923" i="1"/>
  <c r="K21924" i="1"/>
  <c r="K21925" i="1"/>
  <c r="K21926" i="1"/>
  <c r="K21927" i="1"/>
  <c r="K21928" i="1"/>
  <c r="K21929" i="1"/>
  <c r="K21930" i="1"/>
  <c r="K21931" i="1"/>
  <c r="K21932" i="1"/>
  <c r="K21933" i="1"/>
  <c r="K21934" i="1"/>
  <c r="K21935" i="1"/>
  <c r="K21936" i="1"/>
  <c r="K21937" i="1"/>
  <c r="K21938" i="1"/>
  <c r="K21939" i="1"/>
  <c r="K21940" i="1"/>
  <c r="K21941" i="1"/>
  <c r="K21942" i="1"/>
  <c r="K21943" i="1"/>
  <c r="K21944" i="1"/>
  <c r="K21945" i="1"/>
  <c r="K21946" i="1"/>
  <c r="K21947" i="1"/>
  <c r="K21948" i="1"/>
  <c r="K21949" i="1"/>
  <c r="K21950" i="1"/>
  <c r="K21951" i="1"/>
  <c r="K21952" i="1"/>
  <c r="K21953" i="1"/>
  <c r="K21954" i="1"/>
  <c r="K21955" i="1"/>
  <c r="K21956" i="1"/>
  <c r="K21957" i="1"/>
  <c r="K21958" i="1"/>
  <c r="K21959" i="1"/>
  <c r="K21960" i="1"/>
  <c r="K21961" i="1"/>
  <c r="K21962" i="1"/>
  <c r="K21963" i="1"/>
  <c r="K21964" i="1"/>
  <c r="K21965" i="1"/>
  <c r="K21966" i="1"/>
  <c r="K21967" i="1"/>
  <c r="K21968" i="1"/>
  <c r="K21969" i="1"/>
  <c r="K21970" i="1"/>
  <c r="K21971" i="1"/>
  <c r="K21972" i="1"/>
  <c r="K21973" i="1"/>
  <c r="K21974" i="1"/>
  <c r="K21975" i="1"/>
  <c r="K21976" i="1"/>
  <c r="K21977" i="1"/>
  <c r="K21978" i="1"/>
  <c r="K21979" i="1"/>
  <c r="K21980" i="1"/>
  <c r="K21981" i="1"/>
  <c r="K21982" i="1"/>
  <c r="K21983" i="1"/>
  <c r="K21984" i="1"/>
  <c r="K21985" i="1"/>
  <c r="K21986" i="1"/>
  <c r="K21987" i="1"/>
  <c r="K21988" i="1"/>
  <c r="K21989" i="1"/>
  <c r="K21990" i="1"/>
  <c r="K21991" i="1"/>
  <c r="K21992" i="1"/>
  <c r="K21993" i="1"/>
  <c r="K21994" i="1"/>
  <c r="K21995" i="1"/>
  <c r="K21996" i="1"/>
  <c r="K21997" i="1"/>
  <c r="K21998" i="1"/>
  <c r="K21999" i="1"/>
  <c r="K22000" i="1"/>
  <c r="K22001" i="1"/>
  <c r="K22002" i="1"/>
  <c r="K22003" i="1"/>
  <c r="K22004" i="1"/>
  <c r="K22005" i="1"/>
  <c r="K22006" i="1"/>
  <c r="K22007" i="1"/>
  <c r="K22008" i="1"/>
  <c r="K22009" i="1"/>
  <c r="K22010" i="1"/>
  <c r="K22011" i="1"/>
  <c r="K22012" i="1"/>
  <c r="K22013" i="1"/>
  <c r="K22014" i="1"/>
  <c r="K22015" i="1"/>
  <c r="K22016" i="1"/>
  <c r="K22017" i="1"/>
  <c r="K22018" i="1"/>
  <c r="K22019" i="1"/>
  <c r="K22020" i="1"/>
  <c r="K22021" i="1"/>
  <c r="K22022" i="1"/>
  <c r="K22023" i="1"/>
  <c r="K22024" i="1"/>
  <c r="K22025" i="1"/>
  <c r="K22026" i="1"/>
  <c r="K22027" i="1"/>
  <c r="K22028" i="1"/>
  <c r="K22029" i="1"/>
  <c r="K22030" i="1"/>
  <c r="K22031" i="1"/>
  <c r="K22032" i="1"/>
  <c r="K22033" i="1"/>
  <c r="K22034" i="1"/>
  <c r="K22035" i="1"/>
  <c r="K22036" i="1"/>
  <c r="K22037" i="1"/>
  <c r="K22038" i="1"/>
  <c r="K22039" i="1"/>
  <c r="K22040" i="1"/>
  <c r="K22041" i="1"/>
  <c r="K22042" i="1"/>
  <c r="K22043" i="1"/>
  <c r="K22044" i="1"/>
  <c r="K22045" i="1"/>
  <c r="K22046" i="1"/>
  <c r="K22047" i="1"/>
  <c r="K22048" i="1"/>
  <c r="K22049" i="1"/>
  <c r="K22050" i="1"/>
  <c r="K22051" i="1"/>
  <c r="K22052" i="1"/>
  <c r="K22053" i="1"/>
  <c r="K22054" i="1"/>
  <c r="K22055" i="1"/>
  <c r="K22056" i="1"/>
  <c r="K22057" i="1"/>
  <c r="K22058" i="1"/>
  <c r="K22059" i="1"/>
  <c r="K22060" i="1"/>
  <c r="K22061" i="1"/>
  <c r="K22062" i="1"/>
  <c r="K22063" i="1"/>
  <c r="K22064" i="1"/>
  <c r="K22065" i="1"/>
  <c r="K22066" i="1"/>
  <c r="K22067" i="1"/>
  <c r="K22068" i="1"/>
  <c r="K22069" i="1"/>
  <c r="K22070" i="1"/>
  <c r="K22071" i="1"/>
  <c r="K22072" i="1"/>
  <c r="K22073" i="1"/>
  <c r="K22074" i="1"/>
  <c r="K22075" i="1"/>
  <c r="K22076" i="1"/>
  <c r="K22077" i="1"/>
  <c r="K22078" i="1"/>
  <c r="K22079" i="1"/>
  <c r="K22080" i="1"/>
  <c r="K22081" i="1"/>
  <c r="K22082" i="1"/>
  <c r="K22083" i="1"/>
  <c r="K22084" i="1"/>
  <c r="K22085" i="1"/>
  <c r="K22086" i="1"/>
  <c r="K22087" i="1"/>
  <c r="K22088" i="1"/>
  <c r="K22089" i="1"/>
  <c r="K22090" i="1"/>
  <c r="K22091" i="1"/>
  <c r="K22092" i="1"/>
  <c r="K22093" i="1"/>
  <c r="K22094" i="1"/>
  <c r="K22095" i="1"/>
  <c r="K22096" i="1"/>
  <c r="K22097" i="1"/>
  <c r="K22098" i="1"/>
  <c r="K22099" i="1"/>
  <c r="K22100" i="1"/>
  <c r="K22101" i="1"/>
  <c r="K22102" i="1"/>
  <c r="K22103" i="1"/>
  <c r="K22104" i="1"/>
  <c r="K22105" i="1"/>
  <c r="K22106" i="1"/>
  <c r="K22107" i="1"/>
  <c r="K22108" i="1"/>
  <c r="K22109" i="1"/>
  <c r="K22110" i="1"/>
  <c r="K22111" i="1"/>
  <c r="K22112" i="1"/>
  <c r="K22113" i="1"/>
  <c r="K22114" i="1"/>
  <c r="K22115" i="1"/>
  <c r="K22116" i="1"/>
  <c r="K22117" i="1"/>
  <c r="K22118" i="1"/>
  <c r="K22119" i="1"/>
  <c r="K22120" i="1"/>
  <c r="K22121" i="1"/>
  <c r="K22122" i="1"/>
  <c r="K22123" i="1"/>
  <c r="K22124" i="1"/>
  <c r="K22125" i="1"/>
  <c r="K22126" i="1"/>
  <c r="K22127" i="1"/>
  <c r="K22128" i="1"/>
  <c r="K22129" i="1"/>
  <c r="K22130" i="1"/>
  <c r="K22131" i="1"/>
  <c r="K22132" i="1"/>
  <c r="K22133" i="1"/>
  <c r="K22134" i="1"/>
  <c r="K22135" i="1"/>
  <c r="K22136" i="1"/>
  <c r="K22137" i="1"/>
  <c r="K22138" i="1"/>
  <c r="K22139" i="1"/>
  <c r="K22140" i="1"/>
  <c r="K22141" i="1"/>
  <c r="K22142" i="1"/>
  <c r="K22143" i="1"/>
  <c r="K22144" i="1"/>
  <c r="K22145" i="1"/>
  <c r="K22146" i="1"/>
  <c r="K22147" i="1"/>
  <c r="K22148" i="1"/>
  <c r="K22149" i="1"/>
  <c r="K22150" i="1"/>
  <c r="K22151" i="1"/>
  <c r="K22152" i="1"/>
  <c r="K22153" i="1"/>
  <c r="K22154" i="1"/>
  <c r="K22155" i="1"/>
  <c r="K22156" i="1"/>
  <c r="K22157" i="1"/>
  <c r="K22158" i="1"/>
  <c r="K22159" i="1"/>
  <c r="K22160" i="1"/>
  <c r="K22161" i="1"/>
  <c r="K22162" i="1"/>
  <c r="K22163" i="1"/>
  <c r="K22164" i="1"/>
  <c r="K22165" i="1"/>
  <c r="K22166" i="1"/>
  <c r="K22167" i="1"/>
  <c r="K22168" i="1"/>
  <c r="K22169" i="1"/>
  <c r="K22170" i="1"/>
  <c r="K22171" i="1"/>
  <c r="K22172" i="1"/>
  <c r="K22173" i="1"/>
  <c r="K22174" i="1"/>
  <c r="K22175" i="1"/>
  <c r="K22176" i="1"/>
  <c r="K22177" i="1"/>
  <c r="K22178" i="1"/>
  <c r="K22179" i="1"/>
  <c r="K22180" i="1"/>
  <c r="K22181" i="1"/>
  <c r="K22182" i="1"/>
  <c r="K22183" i="1"/>
  <c r="K22184" i="1"/>
  <c r="K22185" i="1"/>
  <c r="K22186" i="1"/>
  <c r="K22187" i="1"/>
  <c r="K22188" i="1"/>
  <c r="K22189" i="1"/>
  <c r="K22190" i="1"/>
  <c r="K22191" i="1"/>
  <c r="K22192" i="1"/>
  <c r="K22193" i="1"/>
  <c r="K22194" i="1"/>
  <c r="K22195" i="1"/>
  <c r="K22196" i="1"/>
  <c r="K22197" i="1"/>
  <c r="K22198" i="1"/>
  <c r="K22199" i="1"/>
  <c r="K22200" i="1"/>
  <c r="K22201" i="1"/>
  <c r="K22202" i="1"/>
  <c r="K22203" i="1"/>
  <c r="K22204" i="1"/>
  <c r="K22205" i="1"/>
  <c r="K22206" i="1"/>
  <c r="K22207" i="1"/>
  <c r="K22208" i="1"/>
  <c r="K22209" i="1"/>
  <c r="K22210" i="1"/>
  <c r="K22211" i="1"/>
  <c r="K22212" i="1"/>
  <c r="K22213" i="1"/>
  <c r="K22214" i="1"/>
  <c r="K22215" i="1"/>
  <c r="K22216" i="1"/>
  <c r="K22217" i="1"/>
  <c r="K22218" i="1"/>
  <c r="K22219" i="1"/>
  <c r="K22220" i="1"/>
  <c r="K22221" i="1"/>
  <c r="K22222" i="1"/>
  <c r="K22223" i="1"/>
  <c r="K22224" i="1"/>
  <c r="K22225" i="1"/>
  <c r="K22226" i="1"/>
  <c r="K22227" i="1"/>
  <c r="K22228" i="1"/>
  <c r="K22229" i="1"/>
  <c r="K22230" i="1"/>
  <c r="K22231" i="1"/>
  <c r="K22232" i="1"/>
  <c r="K22233" i="1"/>
  <c r="K22234" i="1"/>
  <c r="K22235" i="1"/>
  <c r="K22236" i="1"/>
  <c r="K22237" i="1"/>
  <c r="K22238" i="1"/>
  <c r="K22239" i="1"/>
  <c r="K22240" i="1"/>
  <c r="K22241" i="1"/>
  <c r="K22242" i="1"/>
  <c r="K22243" i="1"/>
  <c r="K22244" i="1"/>
  <c r="K22245" i="1"/>
  <c r="K22246" i="1"/>
  <c r="K22247" i="1"/>
  <c r="K22248" i="1"/>
  <c r="K22249" i="1"/>
  <c r="K22250" i="1"/>
  <c r="K22251" i="1"/>
  <c r="K22252" i="1"/>
  <c r="K22253" i="1"/>
  <c r="K22254" i="1"/>
  <c r="K22255" i="1"/>
  <c r="K22256" i="1"/>
  <c r="K22257" i="1"/>
  <c r="K22258" i="1"/>
  <c r="K22259" i="1"/>
  <c r="K22260" i="1"/>
  <c r="K22261" i="1"/>
  <c r="K22262" i="1"/>
  <c r="K22263" i="1"/>
  <c r="K22264" i="1"/>
  <c r="K22265" i="1"/>
  <c r="K22266" i="1"/>
  <c r="K22267" i="1"/>
  <c r="K22268" i="1"/>
  <c r="K22269" i="1"/>
  <c r="K22270" i="1"/>
  <c r="K22271" i="1"/>
  <c r="K22272" i="1"/>
  <c r="K22273" i="1"/>
  <c r="K22274" i="1"/>
  <c r="K22275" i="1"/>
  <c r="K22276" i="1"/>
  <c r="K22277" i="1"/>
  <c r="K22278" i="1"/>
  <c r="K22279" i="1"/>
  <c r="K22280" i="1"/>
  <c r="K22281" i="1"/>
  <c r="K22282" i="1"/>
  <c r="K22283" i="1"/>
  <c r="K22284" i="1"/>
  <c r="K22285" i="1"/>
  <c r="K22286" i="1"/>
  <c r="K22287" i="1"/>
  <c r="K22288" i="1"/>
  <c r="K22289" i="1"/>
  <c r="K22290" i="1"/>
  <c r="K22291" i="1"/>
  <c r="K22292" i="1"/>
  <c r="K22293" i="1"/>
  <c r="K22294" i="1"/>
  <c r="K22295" i="1"/>
  <c r="K22296" i="1"/>
  <c r="K22297" i="1"/>
  <c r="K22298" i="1"/>
  <c r="K22299" i="1"/>
  <c r="K22300" i="1"/>
  <c r="K22301" i="1"/>
  <c r="K22302" i="1"/>
  <c r="K22303" i="1"/>
  <c r="K22304" i="1"/>
  <c r="K22305" i="1"/>
  <c r="K22306" i="1"/>
  <c r="K22307" i="1"/>
  <c r="K22308" i="1"/>
  <c r="K22309" i="1"/>
  <c r="K22310" i="1"/>
  <c r="K22311" i="1"/>
  <c r="K22312" i="1"/>
  <c r="K22313" i="1"/>
  <c r="K22314" i="1"/>
  <c r="K22315" i="1"/>
  <c r="K22316" i="1"/>
  <c r="K22317" i="1"/>
  <c r="K22318" i="1"/>
  <c r="K22319" i="1"/>
  <c r="K22320" i="1"/>
  <c r="K22321" i="1"/>
  <c r="K22322" i="1"/>
  <c r="K22323" i="1"/>
  <c r="K22324" i="1"/>
  <c r="K22325" i="1"/>
  <c r="K22326" i="1"/>
  <c r="K22327" i="1"/>
  <c r="K22328" i="1"/>
  <c r="K22329" i="1"/>
  <c r="K22330" i="1"/>
  <c r="K22331" i="1"/>
  <c r="K22332" i="1"/>
  <c r="K22333" i="1"/>
  <c r="K22334" i="1"/>
  <c r="K22335" i="1"/>
  <c r="K22336" i="1"/>
  <c r="K22337" i="1"/>
  <c r="K22338" i="1"/>
  <c r="K22339" i="1"/>
  <c r="K22340" i="1"/>
  <c r="K22341" i="1"/>
  <c r="K22342" i="1"/>
  <c r="K22343" i="1"/>
  <c r="K22344" i="1"/>
  <c r="K22345" i="1"/>
  <c r="K22346" i="1"/>
  <c r="K22347" i="1"/>
  <c r="K22348" i="1"/>
  <c r="K22349" i="1"/>
  <c r="K22350" i="1"/>
  <c r="K22351" i="1"/>
  <c r="K22352" i="1"/>
  <c r="K22353" i="1"/>
  <c r="K22354" i="1"/>
  <c r="K22355" i="1"/>
  <c r="K22356" i="1"/>
  <c r="K22357" i="1"/>
  <c r="K22358" i="1"/>
  <c r="K22359" i="1"/>
  <c r="K22360" i="1"/>
  <c r="K22361" i="1"/>
  <c r="K22362" i="1"/>
  <c r="K22363" i="1"/>
  <c r="K22364" i="1"/>
  <c r="K22365" i="1"/>
  <c r="K22366" i="1"/>
  <c r="K22367" i="1"/>
  <c r="K22368" i="1"/>
  <c r="K22369" i="1"/>
  <c r="K22370" i="1"/>
  <c r="K22371" i="1"/>
  <c r="K22372" i="1"/>
  <c r="K22373" i="1"/>
  <c r="K22374" i="1"/>
  <c r="K22375" i="1"/>
  <c r="K22376" i="1"/>
  <c r="K22377" i="1"/>
  <c r="K22378" i="1"/>
  <c r="K22379" i="1"/>
  <c r="K22380" i="1"/>
  <c r="K22381" i="1"/>
  <c r="K22382" i="1"/>
  <c r="K22383" i="1"/>
  <c r="K22384" i="1"/>
  <c r="K22385" i="1"/>
  <c r="K22386" i="1"/>
  <c r="K22387" i="1"/>
  <c r="K22388" i="1"/>
  <c r="K22389" i="1"/>
  <c r="K22390" i="1"/>
  <c r="K22391" i="1"/>
  <c r="K22392" i="1"/>
  <c r="K22393" i="1"/>
  <c r="K22394" i="1"/>
  <c r="K22395" i="1"/>
  <c r="K22396" i="1"/>
  <c r="K22397" i="1"/>
  <c r="K22398" i="1"/>
  <c r="K22399" i="1"/>
  <c r="K22400" i="1"/>
  <c r="K22401" i="1"/>
  <c r="K22402" i="1"/>
  <c r="K22403" i="1"/>
  <c r="K22404" i="1"/>
  <c r="K22405" i="1"/>
  <c r="K22406" i="1"/>
  <c r="K22407" i="1"/>
  <c r="K22408" i="1"/>
  <c r="K22409" i="1"/>
  <c r="K22410" i="1"/>
  <c r="K22411" i="1"/>
  <c r="K22412" i="1"/>
  <c r="K22413" i="1"/>
  <c r="K22414" i="1"/>
  <c r="K22415" i="1"/>
  <c r="K22416" i="1"/>
  <c r="K22417" i="1"/>
  <c r="K22418" i="1"/>
  <c r="K22419" i="1"/>
  <c r="K22420" i="1"/>
  <c r="K22421" i="1"/>
  <c r="K22422" i="1"/>
  <c r="K22423" i="1"/>
  <c r="K22424" i="1"/>
  <c r="K22425" i="1"/>
  <c r="K22426" i="1"/>
  <c r="K22427" i="1"/>
  <c r="K22428" i="1"/>
  <c r="K22429" i="1"/>
  <c r="K22430" i="1"/>
  <c r="K22431" i="1"/>
  <c r="K22432" i="1"/>
  <c r="K22433" i="1"/>
  <c r="K22434" i="1"/>
  <c r="K22435" i="1"/>
  <c r="K22436" i="1"/>
  <c r="K22437" i="1"/>
  <c r="K22438" i="1"/>
  <c r="K22439" i="1"/>
  <c r="K22440" i="1"/>
  <c r="K22441" i="1"/>
  <c r="K22442" i="1"/>
  <c r="K22443" i="1"/>
  <c r="K22444" i="1"/>
  <c r="K22445" i="1"/>
  <c r="K22446" i="1"/>
  <c r="K22447" i="1"/>
  <c r="K22448" i="1"/>
  <c r="K22449" i="1"/>
  <c r="K22450" i="1"/>
  <c r="K22451" i="1"/>
  <c r="K22452" i="1"/>
  <c r="K22453" i="1"/>
  <c r="K22454" i="1"/>
  <c r="K22455" i="1"/>
  <c r="K22456" i="1"/>
  <c r="K22457" i="1"/>
  <c r="K22458" i="1"/>
  <c r="K22459" i="1"/>
  <c r="K22460" i="1"/>
  <c r="K22461" i="1"/>
  <c r="K22462" i="1"/>
  <c r="K22463" i="1"/>
  <c r="K22464" i="1"/>
  <c r="K22465" i="1"/>
  <c r="K22466" i="1"/>
  <c r="K22467" i="1"/>
  <c r="K22468" i="1"/>
  <c r="K22469" i="1"/>
  <c r="K22470" i="1"/>
  <c r="K22471" i="1"/>
  <c r="K22472" i="1"/>
  <c r="K22473" i="1"/>
  <c r="K22474" i="1"/>
  <c r="K22475" i="1"/>
  <c r="K22476" i="1"/>
  <c r="K22477" i="1"/>
  <c r="K22478" i="1"/>
  <c r="K22479" i="1"/>
  <c r="K22480" i="1"/>
  <c r="K22481" i="1"/>
  <c r="K22482" i="1"/>
  <c r="K22483" i="1"/>
  <c r="K22484" i="1"/>
  <c r="K22485" i="1"/>
  <c r="K22486" i="1"/>
  <c r="K22487" i="1"/>
  <c r="K22488" i="1"/>
  <c r="K22489" i="1"/>
  <c r="K22490" i="1"/>
  <c r="K22491" i="1"/>
  <c r="K22492" i="1"/>
  <c r="K22493" i="1"/>
  <c r="K22494" i="1"/>
  <c r="K22495" i="1"/>
  <c r="K22496" i="1"/>
  <c r="K22497" i="1"/>
  <c r="K22498" i="1"/>
  <c r="K22499" i="1"/>
  <c r="K22500" i="1"/>
  <c r="K22501" i="1"/>
  <c r="K22502" i="1"/>
  <c r="K22503" i="1"/>
  <c r="K22504" i="1"/>
  <c r="K22505" i="1"/>
  <c r="K22506" i="1"/>
  <c r="K22507" i="1"/>
  <c r="K22508" i="1"/>
  <c r="K22509" i="1"/>
  <c r="K22510" i="1"/>
  <c r="K22511" i="1"/>
  <c r="K22512" i="1"/>
  <c r="K22513" i="1"/>
  <c r="K22514" i="1"/>
  <c r="K22515" i="1"/>
  <c r="K22516" i="1"/>
  <c r="K22517" i="1"/>
  <c r="K22518" i="1"/>
  <c r="K22519" i="1"/>
  <c r="K22520" i="1"/>
  <c r="K22521" i="1"/>
  <c r="K22522" i="1"/>
  <c r="K22523" i="1"/>
  <c r="K22524" i="1"/>
  <c r="K22525" i="1"/>
  <c r="K22526" i="1"/>
  <c r="K22527" i="1"/>
  <c r="K22528" i="1"/>
  <c r="K22529" i="1"/>
  <c r="K22530" i="1"/>
  <c r="K22531" i="1"/>
  <c r="K22532" i="1"/>
  <c r="K22533" i="1"/>
  <c r="K22534" i="1"/>
  <c r="K22535" i="1"/>
  <c r="K22536" i="1"/>
  <c r="K22537" i="1"/>
  <c r="K22538" i="1"/>
  <c r="K22539" i="1"/>
  <c r="K22540" i="1"/>
  <c r="K22541" i="1"/>
  <c r="K22542" i="1"/>
  <c r="K22543" i="1"/>
  <c r="K22544" i="1"/>
  <c r="K22545" i="1"/>
  <c r="K22546" i="1"/>
  <c r="K22547" i="1"/>
  <c r="K22548" i="1"/>
  <c r="K22549" i="1"/>
  <c r="K22550" i="1"/>
  <c r="K22551" i="1"/>
  <c r="K22552" i="1"/>
  <c r="K22553" i="1"/>
  <c r="K22554" i="1"/>
  <c r="K22555" i="1"/>
  <c r="K22556" i="1"/>
  <c r="K22557" i="1"/>
  <c r="K22558" i="1"/>
  <c r="K22559" i="1"/>
  <c r="K22560" i="1"/>
  <c r="K22561" i="1"/>
  <c r="K22562" i="1"/>
  <c r="K22563" i="1"/>
  <c r="K22564" i="1"/>
  <c r="K22565" i="1"/>
  <c r="K22566" i="1"/>
  <c r="K22567" i="1"/>
  <c r="K22568" i="1"/>
  <c r="K22569" i="1"/>
  <c r="K22570" i="1"/>
  <c r="K22571" i="1"/>
  <c r="K22572" i="1"/>
  <c r="K22573" i="1"/>
  <c r="K22574" i="1"/>
  <c r="K22575" i="1"/>
  <c r="K22576" i="1"/>
  <c r="K22577" i="1"/>
  <c r="K22578" i="1"/>
  <c r="K22579" i="1"/>
  <c r="K22580" i="1"/>
  <c r="K22581" i="1"/>
  <c r="K22582" i="1"/>
  <c r="K22583" i="1"/>
  <c r="K22584" i="1"/>
  <c r="K22585" i="1"/>
  <c r="K22586" i="1"/>
  <c r="K22587" i="1"/>
  <c r="K22588" i="1"/>
  <c r="K22589" i="1"/>
  <c r="K22590" i="1"/>
  <c r="K22591" i="1"/>
  <c r="K22592" i="1"/>
  <c r="K22593" i="1"/>
  <c r="K22594" i="1"/>
  <c r="K22595" i="1"/>
  <c r="K22596" i="1"/>
  <c r="K22597" i="1"/>
  <c r="K22598" i="1"/>
  <c r="K22599" i="1"/>
  <c r="K22600" i="1"/>
  <c r="K22601" i="1"/>
  <c r="K22602" i="1"/>
  <c r="K22603" i="1"/>
  <c r="K22604" i="1"/>
  <c r="K22605" i="1"/>
  <c r="K22606" i="1"/>
  <c r="K22607" i="1"/>
  <c r="K22608" i="1"/>
  <c r="K22609" i="1"/>
  <c r="K22610" i="1"/>
  <c r="K22611" i="1"/>
  <c r="K22612" i="1"/>
  <c r="K22613" i="1"/>
  <c r="K22614" i="1"/>
  <c r="K22615" i="1"/>
  <c r="K22616" i="1"/>
  <c r="K22617" i="1"/>
  <c r="K22618" i="1"/>
  <c r="K22619" i="1"/>
  <c r="K22620" i="1"/>
  <c r="K22621" i="1"/>
  <c r="K22622" i="1"/>
  <c r="K22623" i="1"/>
  <c r="K22624" i="1"/>
  <c r="K22625" i="1"/>
  <c r="K22626" i="1"/>
  <c r="K22627" i="1"/>
  <c r="K22628" i="1"/>
  <c r="K22629" i="1"/>
  <c r="K22630" i="1"/>
  <c r="K22631" i="1"/>
  <c r="K22632" i="1"/>
  <c r="K22633" i="1"/>
  <c r="K22634" i="1"/>
  <c r="K22635" i="1"/>
  <c r="K22636" i="1"/>
  <c r="K22637" i="1"/>
  <c r="K22638" i="1"/>
  <c r="K22639" i="1"/>
  <c r="K22640" i="1"/>
  <c r="K22641" i="1"/>
  <c r="K22642" i="1"/>
  <c r="K22643" i="1"/>
  <c r="K22644" i="1"/>
  <c r="K22645" i="1"/>
  <c r="K22646" i="1"/>
  <c r="K22647" i="1"/>
  <c r="K22648" i="1"/>
  <c r="K22649" i="1"/>
  <c r="K22650" i="1"/>
  <c r="K22651" i="1"/>
  <c r="K22652" i="1"/>
  <c r="K22653" i="1"/>
  <c r="K22654" i="1"/>
  <c r="K22655" i="1"/>
  <c r="K22656" i="1"/>
  <c r="K22657" i="1"/>
  <c r="K22658" i="1"/>
  <c r="K22659" i="1"/>
  <c r="K22660" i="1"/>
  <c r="K22661" i="1"/>
  <c r="K22662" i="1"/>
  <c r="K22663" i="1"/>
  <c r="K22664" i="1"/>
  <c r="K22665" i="1"/>
  <c r="K22666" i="1"/>
  <c r="K22667" i="1"/>
  <c r="K22668" i="1"/>
  <c r="K22669" i="1"/>
  <c r="K22670" i="1"/>
  <c r="K22671" i="1"/>
  <c r="K22672" i="1"/>
  <c r="K22673" i="1"/>
  <c r="K22674" i="1"/>
  <c r="K22675" i="1"/>
  <c r="K22676" i="1"/>
  <c r="K22677" i="1"/>
  <c r="K22678" i="1"/>
  <c r="K22679" i="1"/>
  <c r="K22680" i="1"/>
  <c r="K22681" i="1"/>
  <c r="K22682" i="1"/>
  <c r="K22683" i="1"/>
  <c r="K22684" i="1"/>
  <c r="K22685" i="1"/>
  <c r="K22686" i="1"/>
  <c r="K22687" i="1"/>
  <c r="K22688" i="1"/>
  <c r="K22689" i="1"/>
  <c r="K22690" i="1"/>
  <c r="K22691" i="1"/>
  <c r="K22692" i="1"/>
  <c r="K22693" i="1"/>
  <c r="K22694" i="1"/>
  <c r="K22695" i="1"/>
  <c r="K22696" i="1"/>
  <c r="K22697" i="1"/>
  <c r="K22698" i="1"/>
  <c r="K22699" i="1"/>
  <c r="K22700" i="1"/>
  <c r="K22701" i="1"/>
  <c r="K22702" i="1"/>
  <c r="K22703" i="1"/>
  <c r="K22704" i="1"/>
  <c r="K22705" i="1"/>
  <c r="K22706" i="1"/>
  <c r="K22707" i="1"/>
  <c r="K22708" i="1"/>
  <c r="K22709" i="1"/>
  <c r="K22710" i="1"/>
  <c r="K22711" i="1"/>
  <c r="K22712" i="1"/>
  <c r="K22713" i="1"/>
  <c r="K22714" i="1"/>
  <c r="K22715" i="1"/>
  <c r="K22716" i="1"/>
  <c r="K22717" i="1"/>
  <c r="K22718" i="1"/>
  <c r="K22719" i="1"/>
  <c r="K22720" i="1"/>
  <c r="K22721" i="1"/>
  <c r="K22722" i="1"/>
  <c r="K22723" i="1"/>
  <c r="K22724" i="1"/>
  <c r="K22725" i="1"/>
  <c r="K22726" i="1"/>
  <c r="K22727" i="1"/>
  <c r="K22728" i="1"/>
  <c r="K22729" i="1"/>
  <c r="K22730" i="1"/>
  <c r="K22731" i="1"/>
  <c r="K22732" i="1"/>
  <c r="K22733" i="1"/>
  <c r="K22734" i="1"/>
  <c r="K22735" i="1"/>
  <c r="K22736" i="1"/>
  <c r="K22737" i="1"/>
  <c r="K22738" i="1"/>
  <c r="K22739" i="1"/>
  <c r="K22740" i="1"/>
  <c r="K22741" i="1"/>
  <c r="K22742" i="1"/>
  <c r="K22743" i="1"/>
  <c r="K22744" i="1"/>
  <c r="K22745" i="1"/>
  <c r="K22746" i="1"/>
  <c r="K22747" i="1"/>
  <c r="K22748" i="1"/>
  <c r="K22749" i="1"/>
  <c r="K22750" i="1"/>
  <c r="K22751" i="1"/>
  <c r="K22752" i="1"/>
  <c r="K22753" i="1"/>
  <c r="K22754" i="1"/>
  <c r="K22755" i="1"/>
  <c r="K22756" i="1"/>
  <c r="K22757" i="1"/>
  <c r="K22758" i="1"/>
  <c r="K22759" i="1"/>
  <c r="K22760" i="1"/>
  <c r="K22761" i="1"/>
  <c r="K22762" i="1"/>
  <c r="K22763" i="1"/>
  <c r="K22764" i="1"/>
  <c r="K22765" i="1"/>
  <c r="K22766" i="1"/>
  <c r="K22767" i="1"/>
  <c r="K22768" i="1"/>
  <c r="K22769" i="1"/>
  <c r="K22770" i="1"/>
  <c r="K22771" i="1"/>
  <c r="K22772" i="1"/>
  <c r="K22773" i="1"/>
  <c r="K22774" i="1"/>
  <c r="K22775" i="1"/>
  <c r="K22776" i="1"/>
  <c r="K22777" i="1"/>
  <c r="K22778" i="1"/>
  <c r="K22779" i="1"/>
  <c r="K22780" i="1"/>
  <c r="K22781" i="1"/>
  <c r="K22782" i="1"/>
  <c r="K22783" i="1"/>
  <c r="K22784" i="1"/>
  <c r="K22785" i="1"/>
  <c r="K22786" i="1"/>
  <c r="K22787" i="1"/>
  <c r="K22788" i="1"/>
  <c r="K22789" i="1"/>
  <c r="K22790" i="1"/>
  <c r="K22791" i="1"/>
  <c r="K22792" i="1"/>
  <c r="K22793" i="1"/>
  <c r="K22794" i="1"/>
  <c r="K22795" i="1"/>
  <c r="K22796" i="1"/>
  <c r="K22797" i="1"/>
  <c r="K22798" i="1"/>
  <c r="K22799" i="1"/>
  <c r="K22800" i="1"/>
  <c r="K22801" i="1"/>
  <c r="K22802" i="1"/>
  <c r="K22803" i="1"/>
  <c r="K22804" i="1"/>
  <c r="K22805" i="1"/>
  <c r="K22806" i="1"/>
  <c r="K22807" i="1"/>
  <c r="K22808" i="1"/>
  <c r="K22809" i="1"/>
  <c r="K22810" i="1"/>
  <c r="K22811" i="1"/>
  <c r="K22812" i="1"/>
  <c r="K22813" i="1"/>
  <c r="K22814" i="1"/>
  <c r="K22815" i="1"/>
  <c r="K22816" i="1"/>
  <c r="K22817" i="1"/>
  <c r="K22818" i="1"/>
  <c r="K22819" i="1"/>
  <c r="K22820" i="1"/>
  <c r="K22821" i="1"/>
  <c r="K22822" i="1"/>
  <c r="K22823" i="1"/>
  <c r="K22824" i="1"/>
  <c r="K22825" i="1"/>
  <c r="K22826" i="1"/>
  <c r="K22827" i="1"/>
  <c r="K22828" i="1"/>
  <c r="K22829" i="1"/>
  <c r="K22830" i="1"/>
  <c r="K22831" i="1"/>
  <c r="K22832" i="1"/>
  <c r="K22833" i="1"/>
  <c r="K22834" i="1"/>
  <c r="K22835" i="1"/>
  <c r="K22836" i="1"/>
  <c r="K22837" i="1"/>
  <c r="K22838" i="1"/>
  <c r="K22839" i="1"/>
  <c r="K22840" i="1"/>
  <c r="K22841" i="1"/>
  <c r="K22842" i="1"/>
  <c r="K22843" i="1"/>
  <c r="K22844" i="1"/>
  <c r="K22845" i="1"/>
  <c r="K22846" i="1"/>
  <c r="K22847" i="1"/>
  <c r="K22848" i="1"/>
  <c r="K22849" i="1"/>
  <c r="K22850" i="1"/>
  <c r="K22851" i="1"/>
  <c r="K22852" i="1"/>
  <c r="K22853" i="1"/>
  <c r="K22854" i="1"/>
  <c r="K22855" i="1"/>
  <c r="K22856" i="1"/>
  <c r="K22857" i="1"/>
  <c r="K22858" i="1"/>
  <c r="K22859" i="1"/>
  <c r="K22860" i="1"/>
  <c r="K22861" i="1"/>
  <c r="K22862" i="1"/>
  <c r="K22863" i="1"/>
  <c r="K22864" i="1"/>
  <c r="K22865" i="1"/>
  <c r="K22866" i="1"/>
  <c r="K22867" i="1"/>
  <c r="K22868" i="1"/>
  <c r="K22869" i="1"/>
  <c r="K22870" i="1"/>
  <c r="K22871" i="1"/>
  <c r="K22872" i="1"/>
  <c r="K22873" i="1"/>
  <c r="K22874" i="1"/>
  <c r="K22875" i="1"/>
  <c r="K22876" i="1"/>
  <c r="K22877" i="1"/>
  <c r="K22878" i="1"/>
  <c r="K22879" i="1"/>
  <c r="K22880" i="1"/>
  <c r="K22881" i="1"/>
  <c r="K22882" i="1"/>
  <c r="K22883" i="1"/>
  <c r="K22884" i="1"/>
  <c r="K22885" i="1"/>
  <c r="K22886" i="1"/>
  <c r="K22887" i="1"/>
  <c r="K22888" i="1"/>
  <c r="K22889" i="1"/>
  <c r="K22890" i="1"/>
  <c r="K22891" i="1"/>
  <c r="K22892" i="1"/>
  <c r="K22893" i="1"/>
  <c r="K22894" i="1"/>
  <c r="K22895" i="1"/>
  <c r="K22896" i="1"/>
  <c r="K22897" i="1"/>
  <c r="K22898" i="1"/>
  <c r="K22899" i="1"/>
  <c r="K22900" i="1"/>
  <c r="K22901" i="1"/>
  <c r="K22902" i="1"/>
  <c r="K22903" i="1"/>
  <c r="K22904" i="1"/>
  <c r="K22905" i="1"/>
  <c r="K22906" i="1"/>
  <c r="K22907" i="1"/>
  <c r="K22908" i="1"/>
  <c r="K22909" i="1"/>
  <c r="K22910" i="1"/>
  <c r="K22911" i="1"/>
  <c r="K22912" i="1"/>
  <c r="K22913" i="1"/>
  <c r="K22914" i="1"/>
  <c r="K22915" i="1"/>
  <c r="K22916" i="1"/>
  <c r="K22917" i="1"/>
  <c r="K22918" i="1"/>
  <c r="K22919" i="1"/>
  <c r="K22920" i="1"/>
  <c r="K22921" i="1"/>
  <c r="K22922" i="1"/>
  <c r="K22923" i="1"/>
  <c r="K22924" i="1"/>
  <c r="K22925" i="1"/>
  <c r="K22926" i="1"/>
  <c r="K22927" i="1"/>
  <c r="K22928" i="1"/>
  <c r="K22929" i="1"/>
  <c r="K22930" i="1"/>
  <c r="K22931" i="1"/>
  <c r="K22932" i="1"/>
  <c r="K22933" i="1"/>
  <c r="K22934" i="1"/>
  <c r="K22935" i="1"/>
  <c r="K22936" i="1"/>
  <c r="K22937" i="1"/>
  <c r="K22938" i="1"/>
  <c r="K22939" i="1"/>
  <c r="K22940" i="1"/>
  <c r="K22941" i="1"/>
  <c r="K22942" i="1"/>
  <c r="K22943" i="1"/>
  <c r="K22944" i="1"/>
  <c r="K22945" i="1"/>
  <c r="K22946" i="1"/>
  <c r="K22947" i="1"/>
  <c r="K22948" i="1"/>
  <c r="K22949" i="1"/>
  <c r="K22950" i="1"/>
  <c r="K22951" i="1"/>
  <c r="K22952" i="1"/>
  <c r="K22953" i="1"/>
  <c r="K22954" i="1"/>
  <c r="K22955" i="1"/>
  <c r="K22956" i="1"/>
  <c r="K22957" i="1"/>
  <c r="K22958" i="1"/>
  <c r="K22959" i="1"/>
  <c r="K22960" i="1"/>
  <c r="K22961" i="1"/>
  <c r="K22962" i="1"/>
  <c r="K22963" i="1"/>
  <c r="K22964" i="1"/>
  <c r="K22965" i="1"/>
  <c r="K22966" i="1"/>
  <c r="K22967" i="1"/>
  <c r="K22968" i="1"/>
  <c r="K22969" i="1"/>
  <c r="K22970" i="1"/>
  <c r="K22971" i="1"/>
  <c r="K22972" i="1"/>
  <c r="K22973" i="1"/>
  <c r="K22974" i="1"/>
  <c r="K22975" i="1"/>
  <c r="K22976" i="1"/>
  <c r="K22977" i="1"/>
  <c r="K22978" i="1"/>
  <c r="K22979" i="1"/>
  <c r="K22980" i="1"/>
  <c r="K22981" i="1"/>
  <c r="K22982" i="1"/>
  <c r="K22983" i="1"/>
  <c r="K22984" i="1"/>
  <c r="K22985" i="1"/>
  <c r="K22986" i="1"/>
  <c r="K22987" i="1"/>
  <c r="K22988" i="1"/>
  <c r="K22989" i="1"/>
  <c r="K22990" i="1"/>
  <c r="K22991" i="1"/>
  <c r="K22992" i="1"/>
  <c r="K22993" i="1"/>
  <c r="K22994" i="1"/>
  <c r="K22995" i="1"/>
  <c r="K22996" i="1"/>
  <c r="K22997" i="1"/>
  <c r="K22998" i="1"/>
  <c r="K22999" i="1"/>
  <c r="K23000" i="1"/>
  <c r="K23001" i="1"/>
  <c r="K23002" i="1"/>
  <c r="K23003" i="1"/>
  <c r="K23004" i="1"/>
  <c r="K23005" i="1"/>
  <c r="K23006" i="1"/>
  <c r="K23007" i="1"/>
  <c r="K23008" i="1"/>
  <c r="K23009" i="1"/>
  <c r="K23010" i="1"/>
  <c r="K23011" i="1"/>
  <c r="K23012" i="1"/>
  <c r="K23013" i="1"/>
  <c r="K23014" i="1"/>
  <c r="K23015" i="1"/>
  <c r="K23016" i="1"/>
  <c r="K23017" i="1"/>
  <c r="K23018" i="1"/>
  <c r="K23019" i="1"/>
  <c r="K23020" i="1"/>
  <c r="K23021" i="1"/>
  <c r="K23022" i="1"/>
  <c r="K23023" i="1"/>
  <c r="K23024" i="1"/>
  <c r="K23025" i="1"/>
  <c r="K23026" i="1"/>
  <c r="K23027" i="1"/>
  <c r="K23028" i="1"/>
  <c r="K23029" i="1"/>
  <c r="K23030" i="1"/>
  <c r="K23031" i="1"/>
  <c r="K23032" i="1"/>
  <c r="K23033" i="1"/>
  <c r="K23034" i="1"/>
  <c r="K23035" i="1"/>
  <c r="K23036" i="1"/>
  <c r="K23037" i="1"/>
  <c r="K23038" i="1"/>
  <c r="K23039" i="1"/>
  <c r="K23040" i="1"/>
  <c r="K23041" i="1"/>
  <c r="K23042" i="1"/>
  <c r="K23043" i="1"/>
  <c r="K23044" i="1"/>
  <c r="K23045" i="1"/>
  <c r="K23046" i="1"/>
  <c r="K23047" i="1"/>
  <c r="K23048" i="1"/>
  <c r="K23049" i="1"/>
  <c r="K23050" i="1"/>
  <c r="K23051" i="1"/>
  <c r="K23052" i="1"/>
  <c r="K23053" i="1"/>
  <c r="K23054" i="1"/>
  <c r="K23055" i="1"/>
  <c r="K23056" i="1"/>
  <c r="K23057" i="1"/>
  <c r="K23058" i="1"/>
  <c r="K23059" i="1"/>
  <c r="K23060" i="1"/>
  <c r="K23061" i="1"/>
  <c r="K23062" i="1"/>
  <c r="K23063" i="1"/>
  <c r="K23064" i="1"/>
  <c r="K23065" i="1"/>
  <c r="K23066" i="1"/>
  <c r="K23067" i="1"/>
  <c r="K23068" i="1"/>
  <c r="K23069" i="1"/>
  <c r="K23070" i="1"/>
  <c r="K23071" i="1"/>
  <c r="K23072" i="1"/>
  <c r="K23073" i="1"/>
  <c r="K23074" i="1"/>
  <c r="K23075" i="1"/>
  <c r="K23076" i="1"/>
  <c r="K23077" i="1"/>
  <c r="K23078" i="1"/>
  <c r="K23079" i="1"/>
  <c r="K23080" i="1"/>
  <c r="K23081" i="1"/>
  <c r="K23082" i="1"/>
  <c r="K23083" i="1"/>
  <c r="K23084" i="1"/>
  <c r="K23085" i="1"/>
  <c r="K23086" i="1"/>
  <c r="K23087" i="1"/>
  <c r="K23088" i="1"/>
  <c r="K23089" i="1"/>
  <c r="K23090" i="1"/>
  <c r="K23091" i="1"/>
  <c r="K23092" i="1"/>
  <c r="K23093" i="1"/>
  <c r="K23094" i="1"/>
  <c r="K23095" i="1"/>
  <c r="K23096" i="1"/>
  <c r="K23097" i="1"/>
  <c r="K23098" i="1"/>
  <c r="K23099" i="1"/>
  <c r="K23100" i="1"/>
  <c r="K23101" i="1"/>
  <c r="K23102" i="1"/>
  <c r="K23103" i="1"/>
  <c r="K23104" i="1"/>
  <c r="K23105" i="1"/>
  <c r="K23106" i="1"/>
  <c r="K23107" i="1"/>
  <c r="K23108" i="1"/>
  <c r="K23109" i="1"/>
  <c r="K23110" i="1"/>
  <c r="K23111" i="1"/>
  <c r="K23112" i="1"/>
  <c r="K23113" i="1"/>
  <c r="K23114" i="1"/>
  <c r="K23115" i="1"/>
  <c r="K23116" i="1"/>
  <c r="K23117" i="1"/>
  <c r="K23118" i="1"/>
  <c r="K23119" i="1"/>
  <c r="K23120" i="1"/>
  <c r="K23121" i="1"/>
  <c r="K23122" i="1"/>
  <c r="K23123" i="1"/>
  <c r="K23124" i="1"/>
  <c r="K23125" i="1"/>
  <c r="K23126" i="1"/>
  <c r="K23127" i="1"/>
  <c r="K23128" i="1"/>
  <c r="K23129" i="1"/>
  <c r="K23130" i="1"/>
  <c r="K23131" i="1"/>
  <c r="K23132" i="1"/>
  <c r="K23133" i="1"/>
  <c r="K23134" i="1"/>
  <c r="K23135" i="1"/>
  <c r="K23136" i="1"/>
  <c r="K23137" i="1"/>
  <c r="K23138" i="1"/>
  <c r="K23139" i="1"/>
  <c r="K23140" i="1"/>
  <c r="K23141" i="1"/>
  <c r="K23142" i="1"/>
  <c r="K23143" i="1"/>
  <c r="K23144" i="1"/>
  <c r="K23145" i="1"/>
  <c r="K23146" i="1"/>
  <c r="K23147" i="1"/>
  <c r="K23148" i="1"/>
  <c r="K23149" i="1"/>
  <c r="K23150" i="1"/>
  <c r="K23151" i="1"/>
  <c r="K23152" i="1"/>
  <c r="K23153" i="1"/>
  <c r="K23154" i="1"/>
  <c r="K23155" i="1"/>
  <c r="K23156" i="1"/>
  <c r="K23157" i="1"/>
  <c r="K23158" i="1"/>
  <c r="K23159" i="1"/>
  <c r="K23160" i="1"/>
  <c r="K23161" i="1"/>
  <c r="K23162" i="1"/>
  <c r="K23163" i="1"/>
  <c r="K23164" i="1"/>
  <c r="K23165" i="1"/>
  <c r="K23166" i="1"/>
  <c r="K23167" i="1"/>
  <c r="K23168" i="1"/>
  <c r="K23169" i="1"/>
  <c r="K23170" i="1"/>
  <c r="K23171" i="1"/>
  <c r="K23172" i="1"/>
  <c r="K23173" i="1"/>
  <c r="K23174" i="1"/>
  <c r="K23175" i="1"/>
  <c r="K23176" i="1"/>
  <c r="K23177" i="1"/>
  <c r="K23178" i="1"/>
  <c r="K23179" i="1"/>
  <c r="K23180" i="1"/>
  <c r="K23181" i="1"/>
  <c r="K23182" i="1"/>
  <c r="K23183" i="1"/>
  <c r="K23184" i="1"/>
  <c r="K23185" i="1"/>
  <c r="K23186" i="1"/>
  <c r="K23187" i="1"/>
  <c r="K23188" i="1"/>
  <c r="K23189" i="1"/>
  <c r="K23190" i="1"/>
  <c r="K23191" i="1"/>
  <c r="K23192" i="1"/>
  <c r="K23193" i="1"/>
  <c r="K23194" i="1"/>
  <c r="K23195" i="1"/>
  <c r="K23196" i="1"/>
  <c r="K23197" i="1"/>
  <c r="K23198" i="1"/>
  <c r="K23199" i="1"/>
  <c r="K23200" i="1"/>
  <c r="K23201" i="1"/>
  <c r="K23202" i="1"/>
  <c r="K23203" i="1"/>
  <c r="K23204" i="1"/>
  <c r="K23205" i="1"/>
  <c r="K23206" i="1"/>
  <c r="K23207" i="1"/>
  <c r="K23208" i="1"/>
  <c r="K23209" i="1"/>
  <c r="K23210" i="1"/>
  <c r="K23211" i="1"/>
  <c r="K23212" i="1"/>
  <c r="K23213" i="1"/>
  <c r="K23214" i="1"/>
  <c r="K23215" i="1"/>
  <c r="K23216" i="1"/>
  <c r="K23217" i="1"/>
  <c r="K23218" i="1"/>
  <c r="K23219" i="1"/>
  <c r="K23220" i="1"/>
  <c r="K23221" i="1"/>
  <c r="K23222" i="1"/>
  <c r="K23223" i="1"/>
  <c r="K23224" i="1"/>
  <c r="K23225" i="1"/>
  <c r="K23226" i="1"/>
  <c r="K23227" i="1"/>
  <c r="K23228" i="1"/>
  <c r="K23229" i="1"/>
  <c r="K23230" i="1"/>
  <c r="K23231" i="1"/>
  <c r="K23232" i="1"/>
  <c r="K23233" i="1"/>
  <c r="K23234" i="1"/>
  <c r="K23235" i="1"/>
  <c r="K23236" i="1"/>
  <c r="K23237" i="1"/>
  <c r="K23238" i="1"/>
  <c r="K23239" i="1"/>
  <c r="K23240" i="1"/>
  <c r="K23241" i="1"/>
  <c r="K23242" i="1"/>
  <c r="K23243" i="1"/>
  <c r="K23244" i="1"/>
  <c r="K23245" i="1"/>
  <c r="K23246" i="1"/>
  <c r="K23247" i="1"/>
  <c r="K23248" i="1"/>
  <c r="K23249" i="1"/>
  <c r="K23250" i="1"/>
  <c r="K23251" i="1"/>
  <c r="K23252" i="1"/>
  <c r="K23253" i="1"/>
  <c r="K23254" i="1"/>
  <c r="K23255" i="1"/>
  <c r="K23256" i="1"/>
  <c r="K23257" i="1"/>
  <c r="K23258" i="1"/>
  <c r="K23259" i="1"/>
  <c r="K23260" i="1"/>
  <c r="K23261" i="1"/>
  <c r="K23262" i="1"/>
  <c r="K23263" i="1"/>
  <c r="K23264" i="1"/>
  <c r="K23265" i="1"/>
  <c r="K23266" i="1"/>
  <c r="K23267" i="1"/>
  <c r="K23268" i="1"/>
  <c r="K23269" i="1"/>
  <c r="K23270" i="1"/>
  <c r="K23271" i="1"/>
  <c r="K23272" i="1"/>
  <c r="K23273" i="1"/>
  <c r="K23274" i="1"/>
  <c r="K23275" i="1"/>
  <c r="K23276" i="1"/>
  <c r="K23277" i="1"/>
  <c r="K23278" i="1"/>
  <c r="K23279" i="1"/>
  <c r="K23280" i="1"/>
  <c r="K23281" i="1"/>
  <c r="K23282" i="1"/>
  <c r="K23283" i="1"/>
  <c r="K23284" i="1"/>
  <c r="K23285" i="1"/>
  <c r="K23286" i="1"/>
  <c r="K23287" i="1"/>
  <c r="K23288" i="1"/>
  <c r="K23289" i="1"/>
  <c r="K23290" i="1"/>
  <c r="K23291" i="1"/>
  <c r="K23292" i="1"/>
  <c r="K23293" i="1"/>
  <c r="K23294" i="1"/>
  <c r="K23295" i="1"/>
  <c r="K23296" i="1"/>
  <c r="K23297" i="1"/>
  <c r="K23298" i="1"/>
  <c r="K23299" i="1"/>
  <c r="K23300" i="1"/>
  <c r="K23301" i="1"/>
  <c r="K23302" i="1"/>
  <c r="K23303" i="1"/>
  <c r="K23304" i="1"/>
  <c r="K23305" i="1"/>
  <c r="K23306" i="1"/>
  <c r="K23307" i="1"/>
  <c r="K23308" i="1"/>
  <c r="K23309" i="1"/>
  <c r="K23310" i="1"/>
  <c r="K23311" i="1"/>
  <c r="K23312" i="1"/>
  <c r="K23313" i="1"/>
  <c r="K23314" i="1"/>
  <c r="K23315" i="1"/>
  <c r="K23316" i="1"/>
  <c r="K23317" i="1"/>
  <c r="K23318" i="1"/>
  <c r="K23319" i="1"/>
  <c r="K23320" i="1"/>
  <c r="K23321" i="1"/>
  <c r="K23322" i="1"/>
  <c r="K23323" i="1"/>
  <c r="K23324" i="1"/>
  <c r="K23325" i="1"/>
  <c r="K23326" i="1"/>
  <c r="K23327" i="1"/>
  <c r="K23328" i="1"/>
  <c r="K23329" i="1"/>
  <c r="K23330" i="1"/>
  <c r="K23331" i="1"/>
  <c r="K23332" i="1"/>
  <c r="K23333" i="1"/>
  <c r="K23334" i="1"/>
  <c r="K23335" i="1"/>
  <c r="K23336" i="1"/>
  <c r="K23337" i="1"/>
  <c r="K23338" i="1"/>
  <c r="K23339" i="1"/>
  <c r="K23340" i="1"/>
  <c r="K23341" i="1"/>
  <c r="K23342" i="1"/>
  <c r="K23343" i="1"/>
  <c r="K23344" i="1"/>
  <c r="K23345" i="1"/>
  <c r="K23346" i="1"/>
  <c r="K23347" i="1"/>
  <c r="K23348" i="1"/>
  <c r="K23349" i="1"/>
  <c r="K23350" i="1"/>
  <c r="K23351" i="1"/>
  <c r="K23352" i="1"/>
  <c r="K23353" i="1"/>
  <c r="K23354" i="1"/>
  <c r="K23355" i="1"/>
  <c r="K23356" i="1"/>
  <c r="K23357" i="1"/>
  <c r="K23358" i="1"/>
  <c r="K23359" i="1"/>
  <c r="K23360" i="1"/>
  <c r="K23361" i="1"/>
  <c r="K23362" i="1"/>
  <c r="K23363" i="1"/>
  <c r="K23364" i="1"/>
  <c r="K23365" i="1"/>
  <c r="K23366" i="1"/>
  <c r="K23367" i="1"/>
  <c r="K23368" i="1"/>
  <c r="K23369" i="1"/>
  <c r="K23370" i="1"/>
  <c r="K23371" i="1"/>
  <c r="K23372" i="1"/>
  <c r="K23373" i="1"/>
  <c r="K23374" i="1"/>
  <c r="K23375" i="1"/>
  <c r="K23376" i="1"/>
  <c r="K23377" i="1"/>
  <c r="K23378" i="1"/>
  <c r="K23379" i="1"/>
  <c r="K23380" i="1"/>
  <c r="K23381" i="1"/>
  <c r="K23382" i="1"/>
  <c r="K23383" i="1"/>
  <c r="K23384" i="1"/>
  <c r="K23385" i="1"/>
  <c r="K23386" i="1"/>
  <c r="K23387" i="1"/>
  <c r="K23388" i="1"/>
  <c r="K23389" i="1"/>
  <c r="K23390" i="1"/>
  <c r="K23391" i="1"/>
  <c r="K23392" i="1"/>
  <c r="K23393" i="1"/>
  <c r="K23394" i="1"/>
  <c r="K23395" i="1"/>
  <c r="K23396" i="1"/>
  <c r="K23397" i="1"/>
  <c r="K23398" i="1"/>
  <c r="K23399" i="1"/>
  <c r="K23400" i="1"/>
  <c r="K23401" i="1"/>
  <c r="K23402" i="1"/>
  <c r="K23403" i="1"/>
  <c r="K23404" i="1"/>
  <c r="K23405" i="1"/>
  <c r="K23406" i="1"/>
  <c r="K23407" i="1"/>
  <c r="K23408" i="1"/>
  <c r="K23409" i="1"/>
  <c r="K23410" i="1"/>
  <c r="K23411" i="1"/>
  <c r="K23412" i="1"/>
  <c r="K23413" i="1"/>
  <c r="K23414" i="1"/>
  <c r="K23415" i="1"/>
  <c r="K23416" i="1"/>
  <c r="K23417" i="1"/>
  <c r="K23418" i="1"/>
  <c r="K23419" i="1"/>
  <c r="K23420" i="1"/>
  <c r="K23421" i="1"/>
  <c r="K23422" i="1"/>
  <c r="K23423" i="1"/>
  <c r="K23424" i="1"/>
  <c r="K23425" i="1"/>
  <c r="K23426" i="1"/>
  <c r="K23427" i="1"/>
  <c r="K23428" i="1"/>
  <c r="K23429" i="1"/>
  <c r="K23430" i="1"/>
  <c r="K23431" i="1"/>
  <c r="K23432" i="1"/>
  <c r="K23433" i="1"/>
  <c r="K23434" i="1"/>
  <c r="K23435" i="1"/>
  <c r="K23436" i="1"/>
  <c r="K23437" i="1"/>
  <c r="K23438" i="1"/>
  <c r="K23439" i="1"/>
  <c r="K23440" i="1"/>
  <c r="K23441" i="1"/>
  <c r="K23442" i="1"/>
  <c r="K23443" i="1"/>
  <c r="K23444" i="1"/>
  <c r="K23445" i="1"/>
  <c r="K23446" i="1"/>
  <c r="K23447" i="1"/>
  <c r="K23448" i="1"/>
  <c r="K23449" i="1"/>
  <c r="K23450" i="1"/>
  <c r="K23451" i="1"/>
  <c r="K23452" i="1"/>
  <c r="K23453" i="1"/>
  <c r="K23454" i="1"/>
  <c r="K23455" i="1"/>
  <c r="K23456" i="1"/>
  <c r="K23457" i="1"/>
  <c r="K23458" i="1"/>
  <c r="K23459" i="1"/>
  <c r="K23460" i="1"/>
  <c r="K23461" i="1"/>
  <c r="K23462" i="1"/>
  <c r="K23463" i="1"/>
  <c r="K23464" i="1"/>
  <c r="K23465" i="1"/>
  <c r="K23466" i="1"/>
  <c r="K23467" i="1"/>
  <c r="K23468" i="1"/>
  <c r="K23469" i="1"/>
  <c r="K23470" i="1"/>
  <c r="K23471" i="1"/>
  <c r="K23472" i="1"/>
  <c r="K23473" i="1"/>
  <c r="K23474" i="1"/>
  <c r="K23475" i="1"/>
  <c r="K23476" i="1"/>
  <c r="K23477" i="1"/>
  <c r="K23478" i="1"/>
  <c r="K23479" i="1"/>
  <c r="K23480" i="1"/>
  <c r="K23481" i="1"/>
  <c r="K23482" i="1"/>
  <c r="K23483" i="1"/>
  <c r="K23484" i="1"/>
  <c r="K23485" i="1"/>
  <c r="K23486" i="1"/>
  <c r="K23487" i="1"/>
  <c r="K23488" i="1"/>
  <c r="K23489" i="1"/>
  <c r="K23490" i="1"/>
  <c r="K23491" i="1"/>
  <c r="K23492" i="1"/>
  <c r="K23493" i="1"/>
  <c r="K23494" i="1"/>
  <c r="K23495" i="1"/>
  <c r="K23496" i="1"/>
  <c r="K23497" i="1"/>
  <c r="K23498" i="1"/>
  <c r="K23499" i="1"/>
  <c r="K23500" i="1"/>
  <c r="K23501" i="1"/>
  <c r="K23502" i="1"/>
  <c r="K23503" i="1"/>
  <c r="K23504" i="1"/>
  <c r="K23505" i="1"/>
  <c r="K23506" i="1"/>
  <c r="K23507" i="1"/>
  <c r="K23508" i="1"/>
  <c r="K23509" i="1"/>
  <c r="K23510" i="1"/>
  <c r="K23511" i="1"/>
  <c r="K23512" i="1"/>
  <c r="K23513" i="1"/>
  <c r="K23514" i="1"/>
  <c r="K23515" i="1"/>
  <c r="K23516" i="1"/>
  <c r="K23517" i="1"/>
  <c r="K23518" i="1"/>
  <c r="K23519" i="1"/>
  <c r="K23520" i="1"/>
  <c r="K23521" i="1"/>
  <c r="K23522" i="1"/>
  <c r="K23523" i="1"/>
  <c r="K23524" i="1"/>
  <c r="K23525" i="1"/>
  <c r="K23526" i="1"/>
  <c r="K23527" i="1"/>
  <c r="K23528" i="1"/>
  <c r="K23529" i="1"/>
  <c r="K23530" i="1"/>
  <c r="K23531" i="1"/>
  <c r="K23532" i="1"/>
  <c r="K23533" i="1"/>
  <c r="K23534" i="1"/>
  <c r="K23535" i="1"/>
  <c r="K23536" i="1"/>
  <c r="K23537" i="1"/>
  <c r="K23538" i="1"/>
  <c r="K23539" i="1"/>
  <c r="K23540" i="1"/>
  <c r="K23541" i="1"/>
  <c r="K23542" i="1"/>
  <c r="K23543" i="1"/>
  <c r="K23544" i="1"/>
  <c r="K23545" i="1"/>
  <c r="K23546" i="1"/>
  <c r="K23547" i="1"/>
  <c r="K23548" i="1"/>
  <c r="K23549" i="1"/>
  <c r="K23550" i="1"/>
  <c r="K23551" i="1"/>
  <c r="K23552" i="1"/>
  <c r="K23553" i="1"/>
  <c r="K23554" i="1"/>
  <c r="K23555" i="1"/>
  <c r="K23556" i="1"/>
  <c r="K23557" i="1"/>
  <c r="K23558" i="1"/>
  <c r="K23559" i="1"/>
  <c r="K23560" i="1"/>
  <c r="K23561" i="1"/>
  <c r="K23562" i="1"/>
  <c r="K23563" i="1"/>
  <c r="K23564" i="1"/>
  <c r="K23565" i="1"/>
  <c r="K23566" i="1"/>
  <c r="K23567" i="1"/>
  <c r="K23568" i="1"/>
  <c r="K23569" i="1"/>
  <c r="K23570" i="1"/>
  <c r="K23571" i="1"/>
  <c r="K23572" i="1"/>
  <c r="K23573" i="1"/>
  <c r="K23574" i="1"/>
  <c r="K23575" i="1"/>
  <c r="K23576" i="1"/>
  <c r="K23577" i="1"/>
  <c r="K23578" i="1"/>
  <c r="K23579" i="1"/>
  <c r="K23580" i="1"/>
  <c r="K23581" i="1"/>
  <c r="K23582" i="1"/>
  <c r="K23583" i="1"/>
  <c r="K23584" i="1"/>
  <c r="K23585" i="1"/>
  <c r="K23586" i="1"/>
  <c r="K23587" i="1"/>
  <c r="K23588" i="1"/>
  <c r="K23589" i="1"/>
  <c r="K23590" i="1"/>
  <c r="K23591" i="1"/>
  <c r="K23592" i="1"/>
  <c r="K23593" i="1"/>
  <c r="K23594" i="1"/>
  <c r="K23595" i="1"/>
  <c r="K23596" i="1"/>
  <c r="K23597" i="1"/>
  <c r="K23598" i="1"/>
  <c r="K23599" i="1"/>
  <c r="K23600" i="1"/>
  <c r="K23601" i="1"/>
  <c r="K23602" i="1"/>
  <c r="K23603" i="1"/>
  <c r="K23604" i="1"/>
  <c r="K23605" i="1"/>
  <c r="K23606" i="1"/>
  <c r="K23607" i="1"/>
  <c r="K23608" i="1"/>
  <c r="K23609" i="1"/>
  <c r="K23610" i="1"/>
  <c r="K23611" i="1"/>
  <c r="K23612" i="1"/>
  <c r="K23613" i="1"/>
  <c r="K23614" i="1"/>
  <c r="K23615" i="1"/>
  <c r="K23616" i="1"/>
  <c r="K23617" i="1"/>
  <c r="K23618" i="1"/>
  <c r="K23619" i="1"/>
  <c r="K23620" i="1"/>
  <c r="K23621" i="1"/>
  <c r="K23622" i="1"/>
  <c r="K23623" i="1"/>
  <c r="K23624" i="1"/>
  <c r="K23625" i="1"/>
  <c r="K23626" i="1"/>
  <c r="K23627" i="1"/>
  <c r="K23628" i="1"/>
  <c r="K23629" i="1"/>
  <c r="K23630" i="1"/>
  <c r="K23631" i="1"/>
  <c r="K23632" i="1"/>
  <c r="K23633" i="1"/>
  <c r="K23634" i="1"/>
  <c r="K23635" i="1"/>
  <c r="K23636" i="1"/>
  <c r="K23637" i="1"/>
  <c r="K23638" i="1"/>
  <c r="K23639" i="1"/>
  <c r="K23640" i="1"/>
  <c r="K23641" i="1"/>
  <c r="K23642" i="1"/>
  <c r="K23643" i="1"/>
  <c r="K23644" i="1"/>
  <c r="K23645" i="1"/>
  <c r="K23646" i="1"/>
  <c r="K23647" i="1"/>
  <c r="K23648" i="1"/>
  <c r="K23649" i="1"/>
  <c r="K23650" i="1"/>
  <c r="K23651" i="1"/>
  <c r="K23652" i="1"/>
  <c r="K23653" i="1"/>
  <c r="K23654" i="1"/>
  <c r="K23655" i="1"/>
  <c r="K23656" i="1"/>
  <c r="K23657" i="1"/>
  <c r="K23658" i="1"/>
  <c r="K23659" i="1"/>
  <c r="K23660" i="1"/>
  <c r="K23661" i="1"/>
  <c r="K23662" i="1"/>
  <c r="K23663" i="1"/>
  <c r="K23664" i="1"/>
  <c r="K23665" i="1"/>
  <c r="K23666" i="1"/>
  <c r="K23667" i="1"/>
  <c r="K23668" i="1"/>
  <c r="K23669" i="1"/>
  <c r="K23670" i="1"/>
  <c r="K23671" i="1"/>
  <c r="K23672" i="1"/>
  <c r="K23673" i="1"/>
  <c r="K23674" i="1"/>
  <c r="K23675" i="1"/>
  <c r="K23676" i="1"/>
  <c r="K23677" i="1"/>
  <c r="K23678" i="1"/>
  <c r="K23679" i="1"/>
  <c r="K23680" i="1"/>
  <c r="K23681" i="1"/>
  <c r="K23682" i="1"/>
  <c r="K23683" i="1"/>
  <c r="K23684" i="1"/>
  <c r="K23685" i="1"/>
  <c r="K23686" i="1"/>
  <c r="K23687" i="1"/>
  <c r="K23688" i="1"/>
  <c r="K23689" i="1"/>
  <c r="K23690" i="1"/>
  <c r="K23691" i="1"/>
  <c r="K23692" i="1"/>
  <c r="K23693" i="1"/>
  <c r="K23694" i="1"/>
  <c r="K23695" i="1"/>
  <c r="K23696" i="1"/>
  <c r="K23697" i="1"/>
  <c r="K23698" i="1"/>
  <c r="K23699" i="1"/>
  <c r="K23700" i="1"/>
  <c r="K23701" i="1"/>
  <c r="K23702" i="1"/>
  <c r="K23703" i="1"/>
  <c r="K23704" i="1"/>
  <c r="K23705" i="1"/>
  <c r="K23706" i="1"/>
  <c r="K23707" i="1"/>
  <c r="K23708" i="1"/>
  <c r="K23709" i="1"/>
  <c r="K23710" i="1"/>
  <c r="K23711" i="1"/>
  <c r="K23712" i="1"/>
  <c r="K23713" i="1"/>
  <c r="K23714" i="1"/>
  <c r="K23715" i="1"/>
  <c r="K23716" i="1"/>
  <c r="K23717" i="1"/>
  <c r="K23718" i="1"/>
  <c r="K23719" i="1"/>
  <c r="K23720" i="1"/>
  <c r="K23721" i="1"/>
  <c r="K23722" i="1"/>
  <c r="K23723" i="1"/>
  <c r="K23724" i="1"/>
  <c r="K23725" i="1"/>
  <c r="K23726" i="1"/>
  <c r="K23727" i="1"/>
  <c r="K23728" i="1"/>
  <c r="K23729" i="1"/>
  <c r="K23730" i="1"/>
  <c r="K23731" i="1"/>
  <c r="K23732" i="1"/>
  <c r="K23733" i="1"/>
  <c r="K23734" i="1"/>
  <c r="K23735" i="1"/>
  <c r="K23736" i="1"/>
  <c r="K23737" i="1"/>
  <c r="K23738" i="1"/>
  <c r="K23739" i="1"/>
  <c r="K23740" i="1"/>
  <c r="K23741" i="1"/>
  <c r="K23742" i="1"/>
  <c r="K23743" i="1"/>
  <c r="K23744" i="1"/>
  <c r="K23745" i="1"/>
  <c r="K23746" i="1"/>
  <c r="K23747" i="1"/>
  <c r="K23748" i="1"/>
  <c r="K23749" i="1"/>
  <c r="K23750" i="1"/>
  <c r="K23751" i="1"/>
  <c r="K23752" i="1"/>
  <c r="K23753" i="1"/>
  <c r="K23754" i="1"/>
  <c r="K23755" i="1"/>
  <c r="K23756" i="1"/>
  <c r="K23757" i="1"/>
  <c r="K23758" i="1"/>
  <c r="K23759" i="1"/>
  <c r="K23760" i="1"/>
  <c r="K23761" i="1"/>
  <c r="K23762" i="1"/>
  <c r="K23763" i="1"/>
  <c r="K23764" i="1"/>
  <c r="K23765" i="1"/>
  <c r="K23766" i="1"/>
  <c r="K23767" i="1"/>
  <c r="K23768" i="1"/>
  <c r="K23769" i="1"/>
  <c r="K23770" i="1"/>
  <c r="K23771" i="1"/>
  <c r="K23772" i="1"/>
  <c r="K23773" i="1"/>
  <c r="K23774" i="1"/>
  <c r="K23775" i="1"/>
  <c r="K23776" i="1"/>
  <c r="K23777" i="1"/>
  <c r="K23778" i="1"/>
  <c r="K23779" i="1"/>
  <c r="K23780" i="1"/>
  <c r="K23781" i="1"/>
  <c r="K23782" i="1"/>
  <c r="K23783" i="1"/>
  <c r="K23784" i="1"/>
  <c r="K23785" i="1"/>
  <c r="K23786" i="1"/>
  <c r="K23787" i="1"/>
  <c r="K23788" i="1"/>
  <c r="K23789" i="1"/>
  <c r="K23790" i="1"/>
  <c r="K23791" i="1"/>
  <c r="K23792" i="1"/>
  <c r="K23793" i="1"/>
  <c r="K23794" i="1"/>
  <c r="K23795" i="1"/>
  <c r="K23796" i="1"/>
  <c r="K23797" i="1"/>
  <c r="K23798" i="1"/>
  <c r="K23799" i="1"/>
  <c r="K23800" i="1"/>
  <c r="K23801" i="1"/>
  <c r="K23802" i="1"/>
  <c r="K23803" i="1"/>
  <c r="K23804" i="1"/>
  <c r="K23805" i="1"/>
  <c r="K23806" i="1"/>
  <c r="K23807" i="1"/>
  <c r="K23808" i="1"/>
  <c r="K23809" i="1"/>
  <c r="K23810" i="1"/>
  <c r="K23811" i="1"/>
  <c r="K23812" i="1"/>
  <c r="K23813" i="1"/>
  <c r="K23814" i="1"/>
  <c r="K23815" i="1"/>
  <c r="K23816" i="1"/>
  <c r="K23817" i="1"/>
  <c r="K23818" i="1"/>
  <c r="K23819" i="1"/>
  <c r="K23820" i="1"/>
  <c r="K23821" i="1"/>
  <c r="K23822" i="1"/>
  <c r="K23823" i="1"/>
  <c r="K23824" i="1"/>
  <c r="K23825" i="1"/>
  <c r="K23826" i="1"/>
  <c r="K23827" i="1"/>
  <c r="K23828" i="1"/>
  <c r="K23829" i="1"/>
  <c r="K23830" i="1"/>
  <c r="K23831" i="1"/>
  <c r="K23832" i="1"/>
  <c r="K23833" i="1"/>
  <c r="K23834" i="1"/>
  <c r="K23835" i="1"/>
  <c r="K23836" i="1"/>
  <c r="K23837" i="1"/>
  <c r="K23838" i="1"/>
  <c r="K23839" i="1"/>
  <c r="K23840" i="1"/>
  <c r="K23841" i="1"/>
  <c r="K23842" i="1"/>
  <c r="K23843" i="1"/>
  <c r="K23844" i="1"/>
  <c r="K23845" i="1"/>
  <c r="K23846" i="1"/>
  <c r="K23847" i="1"/>
  <c r="K23848" i="1"/>
  <c r="K23849" i="1"/>
  <c r="K23850" i="1"/>
  <c r="K23851" i="1"/>
  <c r="K23852" i="1"/>
  <c r="K23853" i="1"/>
  <c r="K23854" i="1"/>
  <c r="K23855" i="1"/>
  <c r="K23856" i="1"/>
  <c r="K23857" i="1"/>
  <c r="K23858" i="1"/>
  <c r="K23859" i="1"/>
  <c r="K23860" i="1"/>
  <c r="K23861" i="1"/>
  <c r="K23862" i="1"/>
  <c r="K23863" i="1"/>
  <c r="K23864" i="1"/>
  <c r="K23865" i="1"/>
  <c r="K23866" i="1"/>
  <c r="K23867" i="1"/>
  <c r="K23868" i="1"/>
  <c r="K23869" i="1"/>
  <c r="K23870" i="1"/>
  <c r="K23871" i="1"/>
  <c r="K23872" i="1"/>
  <c r="K23873" i="1"/>
  <c r="K23874" i="1"/>
  <c r="K23875" i="1"/>
  <c r="K23876" i="1"/>
  <c r="K23877" i="1"/>
  <c r="K23878" i="1"/>
  <c r="K23879" i="1"/>
  <c r="K23880" i="1"/>
  <c r="K23881" i="1"/>
  <c r="K23882" i="1"/>
  <c r="K23883" i="1"/>
  <c r="K23884" i="1"/>
  <c r="K23885" i="1"/>
  <c r="K23886" i="1"/>
  <c r="K23887" i="1"/>
  <c r="K23888" i="1"/>
  <c r="K23889" i="1"/>
  <c r="K23890" i="1"/>
  <c r="K23891" i="1"/>
  <c r="K23892" i="1"/>
  <c r="K23893" i="1"/>
  <c r="K23894" i="1"/>
  <c r="K23895" i="1"/>
  <c r="K23896" i="1"/>
  <c r="K23897" i="1"/>
  <c r="K23898" i="1"/>
  <c r="K23899" i="1"/>
  <c r="K23900" i="1"/>
  <c r="K23901" i="1"/>
  <c r="K23902" i="1"/>
  <c r="K23903" i="1"/>
  <c r="K23904" i="1"/>
  <c r="K23905" i="1"/>
  <c r="K23906" i="1"/>
  <c r="K23907" i="1"/>
  <c r="K23908" i="1"/>
  <c r="K23909" i="1"/>
  <c r="K23910" i="1"/>
  <c r="K23911" i="1"/>
  <c r="K23912" i="1"/>
  <c r="K23913" i="1"/>
  <c r="K23914" i="1"/>
  <c r="K23915" i="1"/>
  <c r="K23916" i="1"/>
  <c r="K23917" i="1"/>
  <c r="K23918" i="1"/>
  <c r="K23919" i="1"/>
  <c r="K23920" i="1"/>
  <c r="K23921" i="1"/>
  <c r="K23922" i="1"/>
  <c r="K23923" i="1"/>
  <c r="K23924" i="1"/>
  <c r="K23925" i="1"/>
  <c r="K23926" i="1"/>
  <c r="K23927" i="1"/>
  <c r="K23928" i="1"/>
  <c r="K23929" i="1"/>
  <c r="K23930" i="1"/>
  <c r="K23931" i="1"/>
  <c r="K23932" i="1"/>
  <c r="K23933" i="1"/>
  <c r="K23934" i="1"/>
  <c r="K23935" i="1"/>
  <c r="K23936" i="1"/>
  <c r="K23937" i="1"/>
  <c r="K23938" i="1"/>
  <c r="K23939" i="1"/>
  <c r="K23940" i="1"/>
  <c r="K23941" i="1"/>
  <c r="K23942" i="1"/>
  <c r="K23943" i="1"/>
  <c r="K23944" i="1"/>
  <c r="K23945" i="1"/>
  <c r="K23946" i="1"/>
  <c r="K23947" i="1"/>
  <c r="K23948" i="1"/>
  <c r="K23949" i="1"/>
  <c r="K23950" i="1"/>
  <c r="K23951" i="1"/>
  <c r="K23952" i="1"/>
  <c r="K23953" i="1"/>
  <c r="K23954" i="1"/>
  <c r="K23955" i="1"/>
  <c r="K23956" i="1"/>
  <c r="K23957" i="1"/>
  <c r="K23958" i="1"/>
  <c r="K23959" i="1"/>
  <c r="K23960" i="1"/>
  <c r="K23961" i="1"/>
  <c r="K23962" i="1"/>
  <c r="K23963" i="1"/>
  <c r="K23964" i="1"/>
  <c r="K23965" i="1"/>
  <c r="K23966" i="1"/>
  <c r="K23967" i="1"/>
  <c r="K23968" i="1"/>
  <c r="K23969" i="1"/>
  <c r="K23970" i="1"/>
  <c r="K23971" i="1"/>
  <c r="K23972" i="1"/>
  <c r="K23973" i="1"/>
  <c r="K23974" i="1"/>
  <c r="K23975" i="1"/>
  <c r="K23976" i="1"/>
  <c r="K23977" i="1"/>
  <c r="K23978" i="1"/>
  <c r="K23979" i="1"/>
  <c r="K23980" i="1"/>
  <c r="K23981" i="1"/>
  <c r="K23982" i="1"/>
  <c r="K23983" i="1"/>
  <c r="K23984" i="1"/>
  <c r="K23985" i="1"/>
  <c r="K23986" i="1"/>
  <c r="K23987" i="1"/>
  <c r="K23988" i="1"/>
  <c r="K23989" i="1"/>
  <c r="K23990" i="1"/>
  <c r="K23991" i="1"/>
  <c r="K23992" i="1"/>
  <c r="K23993" i="1"/>
  <c r="K23994" i="1"/>
  <c r="K23995" i="1"/>
  <c r="K23996" i="1"/>
  <c r="K23997" i="1"/>
  <c r="K23998" i="1"/>
  <c r="K23999" i="1"/>
  <c r="K24000" i="1"/>
  <c r="K24001" i="1"/>
  <c r="K24002" i="1"/>
  <c r="K24003" i="1"/>
  <c r="K24004" i="1"/>
  <c r="K24005" i="1"/>
  <c r="K24006" i="1"/>
  <c r="K24007" i="1"/>
  <c r="K24008" i="1"/>
  <c r="K24009" i="1"/>
  <c r="K24010" i="1"/>
  <c r="K24011" i="1"/>
  <c r="K24012" i="1"/>
  <c r="K24013" i="1"/>
  <c r="K24014" i="1"/>
  <c r="K24015" i="1"/>
  <c r="K24016" i="1"/>
  <c r="K24017" i="1"/>
  <c r="K24018" i="1"/>
  <c r="K24019" i="1"/>
  <c r="K24020" i="1"/>
  <c r="K24021" i="1"/>
  <c r="K24022" i="1"/>
  <c r="K24023" i="1"/>
  <c r="K24024" i="1"/>
  <c r="K24025" i="1"/>
  <c r="K24026" i="1"/>
  <c r="K24027" i="1"/>
  <c r="K24028" i="1"/>
  <c r="K24029" i="1"/>
  <c r="K24030" i="1"/>
  <c r="K24031" i="1"/>
  <c r="K24032" i="1"/>
  <c r="K24033" i="1"/>
  <c r="K24034" i="1"/>
  <c r="K24035" i="1"/>
  <c r="K24036" i="1"/>
  <c r="K24037" i="1"/>
  <c r="K24038" i="1"/>
  <c r="K24039" i="1"/>
  <c r="K24040" i="1"/>
  <c r="K24041" i="1"/>
  <c r="K24042" i="1"/>
  <c r="K24043" i="1"/>
  <c r="K24044" i="1"/>
  <c r="K24045" i="1"/>
  <c r="K24046" i="1"/>
  <c r="K24047" i="1"/>
  <c r="K24048" i="1"/>
  <c r="K24049" i="1"/>
  <c r="K24050" i="1"/>
  <c r="K24051" i="1"/>
  <c r="K24052" i="1"/>
  <c r="K24053" i="1"/>
  <c r="K24054" i="1"/>
  <c r="K24055" i="1"/>
  <c r="K24056" i="1"/>
  <c r="K24057" i="1"/>
  <c r="K24058" i="1"/>
  <c r="K24059" i="1"/>
  <c r="K24060" i="1"/>
  <c r="K24061" i="1"/>
  <c r="K24062" i="1"/>
  <c r="K24063" i="1"/>
  <c r="K24064" i="1"/>
  <c r="K24065" i="1"/>
  <c r="K24066" i="1"/>
  <c r="K24067" i="1"/>
  <c r="K24068" i="1"/>
  <c r="K24069" i="1"/>
  <c r="K24070" i="1"/>
  <c r="K24071" i="1"/>
  <c r="K24072" i="1"/>
  <c r="K24073" i="1"/>
  <c r="K24074" i="1"/>
  <c r="K24075" i="1"/>
  <c r="K24076" i="1"/>
  <c r="K24077" i="1"/>
  <c r="K24078" i="1"/>
  <c r="K24079" i="1"/>
  <c r="K24080" i="1"/>
  <c r="K24081" i="1"/>
  <c r="K24082" i="1"/>
  <c r="K24083" i="1"/>
  <c r="K24084" i="1"/>
  <c r="K24085" i="1"/>
  <c r="K24086" i="1"/>
  <c r="K24087" i="1"/>
  <c r="K24088" i="1"/>
  <c r="K24089" i="1"/>
  <c r="K24090" i="1"/>
  <c r="K24091" i="1"/>
  <c r="K24092" i="1"/>
  <c r="K24093" i="1"/>
  <c r="K24094" i="1"/>
  <c r="K24095" i="1"/>
  <c r="K24096" i="1"/>
  <c r="K24097" i="1"/>
  <c r="K24098" i="1"/>
  <c r="K24099" i="1"/>
  <c r="K24100" i="1"/>
  <c r="K24101" i="1"/>
  <c r="K24102" i="1"/>
  <c r="K24103" i="1"/>
  <c r="K24104" i="1"/>
  <c r="K24105" i="1"/>
  <c r="K24106" i="1"/>
  <c r="K24107" i="1"/>
  <c r="K24108" i="1"/>
  <c r="K24109" i="1"/>
  <c r="K24110" i="1"/>
  <c r="K24111" i="1"/>
  <c r="K24112" i="1"/>
  <c r="K24113" i="1"/>
  <c r="K24114" i="1"/>
  <c r="K24115" i="1"/>
  <c r="K24116" i="1"/>
  <c r="K24117" i="1"/>
  <c r="K24118" i="1"/>
  <c r="K24119" i="1"/>
  <c r="K24120" i="1"/>
  <c r="K24121" i="1"/>
  <c r="K24122" i="1"/>
  <c r="K24123" i="1"/>
  <c r="K24124" i="1"/>
  <c r="K24125" i="1"/>
  <c r="K24126" i="1"/>
  <c r="K24127" i="1"/>
  <c r="K24128" i="1"/>
  <c r="K24129" i="1"/>
  <c r="K24130" i="1"/>
  <c r="K24131" i="1"/>
  <c r="K24132" i="1"/>
  <c r="K24133" i="1"/>
  <c r="K24134" i="1"/>
  <c r="K24135" i="1"/>
  <c r="K24136" i="1"/>
  <c r="K24137" i="1"/>
  <c r="K24138" i="1"/>
  <c r="K24139" i="1"/>
  <c r="K24140" i="1"/>
  <c r="K24141" i="1"/>
  <c r="K24142" i="1"/>
  <c r="K24143" i="1"/>
  <c r="K24144" i="1"/>
  <c r="K24145" i="1"/>
  <c r="K24146" i="1"/>
  <c r="K24147" i="1"/>
  <c r="K24148" i="1"/>
  <c r="K24149" i="1"/>
  <c r="K24150" i="1"/>
  <c r="K24151" i="1"/>
  <c r="K24152" i="1"/>
  <c r="K24153" i="1"/>
  <c r="K24154" i="1"/>
  <c r="K24155" i="1"/>
  <c r="K24156" i="1"/>
  <c r="K24157" i="1"/>
  <c r="K24158" i="1"/>
  <c r="K24159" i="1"/>
  <c r="K24160" i="1"/>
  <c r="K24161" i="1"/>
  <c r="K24162" i="1"/>
  <c r="K24163" i="1"/>
  <c r="K24164" i="1"/>
  <c r="K24165" i="1"/>
  <c r="K24166" i="1"/>
  <c r="K24167" i="1"/>
  <c r="K24168" i="1"/>
  <c r="K24169" i="1"/>
  <c r="K24170" i="1"/>
  <c r="K24171" i="1"/>
  <c r="K24172" i="1"/>
  <c r="K24173" i="1"/>
  <c r="K24174" i="1"/>
  <c r="K24175" i="1"/>
  <c r="K24176" i="1"/>
  <c r="K24177" i="1"/>
  <c r="K24178" i="1"/>
  <c r="K24179" i="1"/>
  <c r="K24180" i="1"/>
  <c r="K24181" i="1"/>
  <c r="K24182" i="1"/>
  <c r="K24183" i="1"/>
  <c r="K24184" i="1"/>
  <c r="K24185" i="1"/>
  <c r="K24186" i="1"/>
  <c r="K24187" i="1"/>
  <c r="K24188" i="1"/>
  <c r="K24189" i="1"/>
  <c r="K24190" i="1"/>
  <c r="K24191" i="1"/>
  <c r="K24192" i="1"/>
  <c r="K24193" i="1"/>
  <c r="K24194" i="1"/>
  <c r="K24195" i="1"/>
  <c r="K24196" i="1"/>
  <c r="K24197" i="1"/>
  <c r="K24198" i="1"/>
  <c r="K24199" i="1"/>
  <c r="K24200" i="1"/>
  <c r="K24201" i="1"/>
  <c r="K24202" i="1"/>
  <c r="K24203" i="1"/>
  <c r="K24204" i="1"/>
  <c r="K24205" i="1"/>
  <c r="K24206" i="1"/>
  <c r="K24207" i="1"/>
  <c r="K24208" i="1"/>
  <c r="K24209" i="1"/>
  <c r="K24210" i="1"/>
  <c r="K24211" i="1"/>
  <c r="K24212" i="1"/>
  <c r="K24213" i="1"/>
  <c r="K24214" i="1"/>
  <c r="K24215" i="1"/>
  <c r="K24216" i="1"/>
  <c r="K24217" i="1"/>
  <c r="K24218" i="1"/>
  <c r="K24219" i="1"/>
  <c r="K24220" i="1"/>
  <c r="K24221" i="1"/>
  <c r="K24222" i="1"/>
  <c r="K24223" i="1"/>
  <c r="K24224" i="1"/>
  <c r="K24225" i="1"/>
  <c r="K24226" i="1"/>
  <c r="K24227" i="1"/>
  <c r="K24228" i="1"/>
  <c r="K24229" i="1"/>
  <c r="K24230" i="1"/>
  <c r="K24231" i="1"/>
  <c r="K24232" i="1"/>
  <c r="K24233" i="1"/>
  <c r="K24234" i="1"/>
  <c r="K24235" i="1"/>
  <c r="K24236" i="1"/>
  <c r="K24237" i="1"/>
  <c r="K24238" i="1"/>
  <c r="K24239" i="1"/>
  <c r="K24240" i="1"/>
  <c r="K24241" i="1"/>
  <c r="K24242" i="1"/>
  <c r="K24243" i="1"/>
  <c r="K24244" i="1"/>
  <c r="K24245" i="1"/>
  <c r="K24246" i="1"/>
  <c r="K24247" i="1"/>
  <c r="K24248" i="1"/>
  <c r="K24249" i="1"/>
  <c r="K24250" i="1"/>
  <c r="K24251" i="1"/>
  <c r="K24252" i="1"/>
  <c r="K24253" i="1"/>
  <c r="K24254" i="1"/>
  <c r="K24255" i="1"/>
  <c r="K24256" i="1"/>
  <c r="K24257" i="1"/>
  <c r="K24258" i="1"/>
  <c r="K24259" i="1"/>
  <c r="K24260" i="1"/>
  <c r="K24261" i="1"/>
  <c r="K24262" i="1"/>
  <c r="K24263" i="1"/>
  <c r="K24264" i="1"/>
  <c r="K24265" i="1"/>
  <c r="K24266" i="1"/>
  <c r="K24267" i="1"/>
  <c r="K24268" i="1"/>
  <c r="K24269" i="1"/>
  <c r="K24270" i="1"/>
  <c r="K24271" i="1"/>
  <c r="K24272" i="1"/>
  <c r="K24273" i="1"/>
  <c r="K24274" i="1"/>
  <c r="K24275" i="1"/>
  <c r="K24276" i="1"/>
  <c r="K24277" i="1"/>
  <c r="K24278" i="1"/>
  <c r="K24279" i="1"/>
  <c r="K24280" i="1"/>
  <c r="K24281" i="1"/>
  <c r="K24282" i="1"/>
  <c r="K24283" i="1"/>
  <c r="K24284" i="1"/>
  <c r="K24285" i="1"/>
  <c r="K24286" i="1"/>
  <c r="K24287" i="1"/>
  <c r="K24288" i="1"/>
  <c r="K24289" i="1"/>
  <c r="K24290" i="1"/>
  <c r="K24291" i="1"/>
  <c r="K24292" i="1"/>
  <c r="K24293" i="1"/>
  <c r="K24294" i="1"/>
  <c r="K24295" i="1"/>
  <c r="K24296" i="1"/>
  <c r="K24297" i="1"/>
  <c r="K24298" i="1"/>
  <c r="K24299" i="1"/>
  <c r="K24300" i="1"/>
  <c r="K24301" i="1"/>
  <c r="K24302" i="1"/>
  <c r="K24303" i="1"/>
  <c r="K24304" i="1"/>
  <c r="K24305" i="1"/>
  <c r="K24306" i="1"/>
  <c r="K24307" i="1"/>
  <c r="K24308" i="1"/>
  <c r="K24309" i="1"/>
  <c r="K24310" i="1"/>
  <c r="K24311" i="1"/>
  <c r="K24312" i="1"/>
  <c r="K24313" i="1"/>
  <c r="K24314" i="1"/>
  <c r="K24315" i="1"/>
  <c r="K24316" i="1"/>
  <c r="K24317" i="1"/>
  <c r="K24318" i="1"/>
  <c r="K24319" i="1"/>
  <c r="K24320" i="1"/>
  <c r="K24321" i="1"/>
  <c r="K24322" i="1"/>
  <c r="K24323" i="1"/>
  <c r="K24324" i="1"/>
  <c r="K24325" i="1"/>
  <c r="K24326" i="1"/>
  <c r="K24327" i="1"/>
  <c r="K24328" i="1"/>
  <c r="K24329" i="1"/>
  <c r="K24330" i="1"/>
  <c r="K24331" i="1"/>
  <c r="K24332" i="1"/>
  <c r="K24333" i="1"/>
  <c r="K24334" i="1"/>
  <c r="K24335" i="1"/>
  <c r="K24336" i="1"/>
  <c r="K24337" i="1"/>
  <c r="K24338" i="1"/>
  <c r="K24339" i="1"/>
  <c r="K24340" i="1"/>
  <c r="K24341" i="1"/>
  <c r="K24342" i="1"/>
  <c r="K24343" i="1"/>
  <c r="K24344" i="1"/>
  <c r="K24345" i="1"/>
  <c r="K24346" i="1"/>
  <c r="K24347" i="1"/>
  <c r="K24348" i="1"/>
  <c r="K24349" i="1"/>
  <c r="K24350" i="1"/>
  <c r="K24351" i="1"/>
  <c r="K24352" i="1"/>
  <c r="K24353" i="1"/>
  <c r="K24354" i="1"/>
  <c r="K24355" i="1"/>
  <c r="K24356" i="1"/>
  <c r="K24357" i="1"/>
  <c r="K24358" i="1"/>
  <c r="K24359" i="1"/>
  <c r="K24360" i="1"/>
  <c r="K24361" i="1"/>
  <c r="K24362" i="1"/>
  <c r="K24363" i="1"/>
  <c r="K24364" i="1"/>
  <c r="K24365" i="1"/>
  <c r="K24366" i="1"/>
  <c r="K24367" i="1"/>
  <c r="K24368" i="1"/>
  <c r="K24369" i="1"/>
  <c r="K24370" i="1"/>
  <c r="K24371" i="1"/>
  <c r="K24372" i="1"/>
  <c r="K24373" i="1"/>
  <c r="K24374" i="1"/>
  <c r="K24375" i="1"/>
  <c r="K24376" i="1"/>
  <c r="K24377" i="1"/>
  <c r="K24378" i="1"/>
  <c r="K24379" i="1"/>
  <c r="K24380" i="1"/>
  <c r="K24381" i="1"/>
  <c r="K24382" i="1"/>
  <c r="K24383" i="1"/>
  <c r="K24384" i="1"/>
  <c r="K24385" i="1"/>
  <c r="K24386" i="1"/>
  <c r="K24387" i="1"/>
  <c r="K24388" i="1"/>
  <c r="K24389" i="1"/>
  <c r="K24390" i="1"/>
  <c r="K24391" i="1"/>
  <c r="K24392" i="1"/>
  <c r="K24393" i="1"/>
  <c r="K24394" i="1"/>
  <c r="K24395" i="1"/>
  <c r="K24396" i="1"/>
  <c r="K24397" i="1"/>
  <c r="K24398" i="1"/>
  <c r="K24399" i="1"/>
  <c r="K24400" i="1"/>
  <c r="K24401" i="1"/>
  <c r="K24402" i="1"/>
  <c r="K24403" i="1"/>
  <c r="K24404" i="1"/>
  <c r="K24405" i="1"/>
  <c r="K24406" i="1"/>
  <c r="K24407" i="1"/>
  <c r="K24408" i="1"/>
  <c r="K24409" i="1"/>
  <c r="K24410" i="1"/>
  <c r="K24411" i="1"/>
  <c r="K24412" i="1"/>
  <c r="K24413" i="1"/>
  <c r="K24414" i="1"/>
  <c r="K24415" i="1"/>
  <c r="K24416" i="1"/>
  <c r="K24417" i="1"/>
  <c r="K24418" i="1"/>
  <c r="K24419" i="1"/>
  <c r="K24420" i="1"/>
  <c r="K24421" i="1"/>
  <c r="K24422" i="1"/>
  <c r="K24423" i="1"/>
  <c r="K24424" i="1"/>
  <c r="K24425" i="1"/>
  <c r="K24426" i="1"/>
  <c r="K24427" i="1"/>
  <c r="K24428" i="1"/>
  <c r="K24429" i="1"/>
  <c r="K24430" i="1"/>
  <c r="K24431" i="1"/>
  <c r="K24432" i="1"/>
  <c r="K24433" i="1"/>
  <c r="K24434" i="1"/>
  <c r="K24435" i="1"/>
  <c r="K24436" i="1"/>
  <c r="K24437" i="1"/>
  <c r="K24438" i="1"/>
  <c r="K24439" i="1"/>
  <c r="K24440" i="1"/>
  <c r="K24441" i="1"/>
  <c r="K24442" i="1"/>
  <c r="K24443" i="1"/>
  <c r="K24444" i="1"/>
  <c r="K24445" i="1"/>
  <c r="K24446" i="1"/>
  <c r="K24447" i="1"/>
  <c r="K24448" i="1"/>
  <c r="K24449" i="1"/>
  <c r="K24450" i="1"/>
  <c r="K24451" i="1"/>
  <c r="K24452" i="1"/>
  <c r="K24453" i="1"/>
  <c r="K24454" i="1"/>
  <c r="K24455" i="1"/>
  <c r="K24456" i="1"/>
  <c r="K24457" i="1"/>
  <c r="K24458" i="1"/>
  <c r="K24459" i="1"/>
  <c r="K24460" i="1"/>
  <c r="K24461" i="1"/>
  <c r="K24462" i="1"/>
  <c r="K24463" i="1"/>
  <c r="K24464" i="1"/>
  <c r="K24465" i="1"/>
  <c r="K24466" i="1"/>
  <c r="K24467" i="1"/>
  <c r="K24468" i="1"/>
  <c r="K24469" i="1"/>
  <c r="K24470" i="1"/>
  <c r="K24471" i="1"/>
  <c r="K24472" i="1"/>
  <c r="K24473" i="1"/>
  <c r="K24474" i="1"/>
  <c r="K24475" i="1"/>
  <c r="K24476" i="1"/>
  <c r="K24477" i="1"/>
  <c r="K24478" i="1"/>
  <c r="K24479" i="1"/>
  <c r="K24480" i="1"/>
  <c r="K24481" i="1"/>
  <c r="K24482" i="1"/>
  <c r="K24483" i="1"/>
  <c r="K24484" i="1"/>
  <c r="K24485" i="1"/>
  <c r="K24486" i="1"/>
  <c r="K24487" i="1"/>
  <c r="K24488" i="1"/>
  <c r="K24489" i="1"/>
  <c r="K24490" i="1"/>
  <c r="K24491" i="1"/>
  <c r="K24492" i="1"/>
  <c r="K24493" i="1"/>
  <c r="K24494" i="1"/>
  <c r="K24495" i="1"/>
  <c r="K24496" i="1"/>
  <c r="K24497" i="1"/>
  <c r="K24498" i="1"/>
  <c r="K24499" i="1"/>
  <c r="K24500" i="1"/>
  <c r="K24501" i="1"/>
  <c r="K24502" i="1"/>
  <c r="K24503" i="1"/>
  <c r="K24504" i="1"/>
  <c r="K24505" i="1"/>
  <c r="K24506" i="1"/>
  <c r="K24507" i="1"/>
  <c r="K24508" i="1"/>
  <c r="K24509" i="1"/>
  <c r="K24510" i="1"/>
  <c r="K24511" i="1"/>
  <c r="K24512" i="1"/>
  <c r="K24513" i="1"/>
  <c r="K24514" i="1"/>
  <c r="K24515" i="1"/>
  <c r="K24516" i="1"/>
  <c r="K24517" i="1"/>
  <c r="K24518" i="1"/>
  <c r="K24519" i="1"/>
  <c r="K24520" i="1"/>
  <c r="K24521" i="1"/>
  <c r="K24522" i="1"/>
  <c r="K24523" i="1"/>
  <c r="K24524" i="1"/>
  <c r="K24525" i="1"/>
  <c r="K24526" i="1"/>
  <c r="K24527" i="1"/>
  <c r="K24528" i="1"/>
  <c r="K24529" i="1"/>
  <c r="K24530" i="1"/>
  <c r="K24531" i="1"/>
  <c r="K24532" i="1"/>
  <c r="K24533" i="1"/>
  <c r="K24534" i="1"/>
  <c r="K24535" i="1"/>
  <c r="K24536" i="1"/>
  <c r="K24537" i="1"/>
  <c r="K24538" i="1"/>
  <c r="K24539" i="1"/>
  <c r="K24540" i="1"/>
  <c r="K24541" i="1"/>
  <c r="K24542" i="1"/>
  <c r="K24543" i="1"/>
  <c r="K24544" i="1"/>
  <c r="K24545" i="1"/>
  <c r="K24546" i="1"/>
  <c r="K24547" i="1"/>
  <c r="K24548" i="1"/>
  <c r="K24549" i="1"/>
  <c r="K24550" i="1"/>
  <c r="K24551" i="1"/>
  <c r="K24552" i="1"/>
  <c r="K24553" i="1"/>
  <c r="K24554" i="1"/>
  <c r="K24555" i="1"/>
  <c r="K24556" i="1"/>
  <c r="K24557" i="1"/>
  <c r="K24558" i="1"/>
  <c r="K24559" i="1"/>
  <c r="K24560" i="1"/>
  <c r="K24561" i="1"/>
  <c r="K24562" i="1"/>
  <c r="K24563" i="1"/>
  <c r="K24564" i="1"/>
  <c r="K24565" i="1"/>
  <c r="K24566" i="1"/>
  <c r="K24567" i="1"/>
  <c r="K24568" i="1"/>
  <c r="K24569" i="1"/>
  <c r="K24570" i="1"/>
  <c r="K24571" i="1"/>
  <c r="K24572" i="1"/>
  <c r="K24573" i="1"/>
  <c r="K24574" i="1"/>
  <c r="K24575" i="1"/>
  <c r="K24576" i="1"/>
  <c r="K24577" i="1"/>
  <c r="K24578" i="1"/>
  <c r="K24579" i="1"/>
  <c r="K24580" i="1"/>
  <c r="K24581" i="1"/>
  <c r="K24582" i="1"/>
  <c r="K24583" i="1"/>
  <c r="K24584" i="1"/>
  <c r="K24585" i="1"/>
  <c r="K24586" i="1"/>
  <c r="K24587" i="1"/>
  <c r="K24588" i="1"/>
  <c r="K24589" i="1"/>
  <c r="K24590" i="1"/>
  <c r="K24591" i="1"/>
  <c r="K24592" i="1"/>
  <c r="K24593" i="1"/>
  <c r="K24594" i="1"/>
  <c r="K24595" i="1"/>
  <c r="K24596" i="1"/>
  <c r="K24597" i="1"/>
  <c r="K24598" i="1"/>
  <c r="K24599" i="1"/>
  <c r="K24600" i="1"/>
  <c r="K24601" i="1"/>
  <c r="K24602" i="1"/>
  <c r="K24603" i="1"/>
  <c r="K24604" i="1"/>
  <c r="K24605" i="1"/>
  <c r="K24606" i="1"/>
  <c r="K24607" i="1"/>
  <c r="K24608" i="1"/>
  <c r="K24609" i="1"/>
  <c r="K24610" i="1"/>
  <c r="K24611" i="1"/>
  <c r="K24612" i="1"/>
  <c r="K24613" i="1"/>
  <c r="K24614" i="1"/>
  <c r="K24615" i="1"/>
  <c r="K24616" i="1"/>
  <c r="K24617" i="1"/>
  <c r="K24618" i="1"/>
  <c r="K24619" i="1"/>
  <c r="K24620" i="1"/>
  <c r="K24621" i="1"/>
  <c r="K24622" i="1"/>
  <c r="K24623" i="1"/>
  <c r="K24624" i="1"/>
  <c r="K24625" i="1"/>
  <c r="K24626" i="1"/>
  <c r="K24627" i="1"/>
  <c r="K24628" i="1"/>
  <c r="K24629" i="1"/>
  <c r="K24630" i="1"/>
  <c r="K24631" i="1"/>
  <c r="K24632" i="1"/>
  <c r="K24633" i="1"/>
  <c r="K24634" i="1"/>
  <c r="K24635" i="1"/>
  <c r="K24636" i="1"/>
  <c r="K24637" i="1"/>
  <c r="K24638" i="1"/>
  <c r="K24639" i="1"/>
  <c r="K24640" i="1"/>
  <c r="K24641" i="1"/>
  <c r="K24642" i="1"/>
  <c r="K24643" i="1"/>
  <c r="K24644" i="1"/>
  <c r="K24645" i="1"/>
  <c r="K24646" i="1"/>
  <c r="K24647" i="1"/>
  <c r="K24648" i="1"/>
  <c r="K24649" i="1"/>
  <c r="K24650" i="1"/>
  <c r="K24651" i="1"/>
  <c r="K24652" i="1"/>
  <c r="K24653" i="1"/>
  <c r="K24654" i="1"/>
  <c r="K24655" i="1"/>
  <c r="K24656" i="1"/>
  <c r="K24657" i="1"/>
  <c r="K24658" i="1"/>
  <c r="K24659" i="1"/>
  <c r="K24660" i="1"/>
  <c r="K24661" i="1"/>
  <c r="K24662" i="1"/>
  <c r="K24663" i="1"/>
  <c r="K24664" i="1"/>
  <c r="K24665" i="1"/>
  <c r="K24666" i="1"/>
  <c r="K24667" i="1"/>
  <c r="K24668" i="1"/>
  <c r="K24669" i="1"/>
  <c r="K24670" i="1"/>
  <c r="K24671" i="1"/>
  <c r="K24672" i="1"/>
  <c r="K24673" i="1"/>
  <c r="K24674" i="1"/>
  <c r="K24675" i="1"/>
  <c r="K24676" i="1"/>
  <c r="K24677" i="1"/>
  <c r="K24678" i="1"/>
  <c r="K24679" i="1"/>
  <c r="K24680" i="1"/>
  <c r="K24681" i="1"/>
  <c r="K24682" i="1"/>
  <c r="K24683" i="1"/>
  <c r="K24684" i="1"/>
  <c r="K24685" i="1"/>
  <c r="K24686" i="1"/>
  <c r="K24687" i="1"/>
  <c r="K24688" i="1"/>
  <c r="K24689" i="1"/>
  <c r="K24690" i="1"/>
  <c r="K24691" i="1"/>
  <c r="K24692" i="1"/>
  <c r="K24693" i="1"/>
  <c r="K24694" i="1"/>
  <c r="K24695" i="1"/>
  <c r="K24696" i="1"/>
  <c r="K24697" i="1"/>
  <c r="K24698" i="1"/>
  <c r="K24699" i="1"/>
  <c r="K24700" i="1"/>
  <c r="K24701" i="1"/>
  <c r="K24702" i="1"/>
  <c r="K24703" i="1"/>
  <c r="K24704" i="1"/>
  <c r="K24705" i="1"/>
  <c r="K24706" i="1"/>
  <c r="K24707" i="1"/>
  <c r="K24708" i="1"/>
  <c r="K24709" i="1"/>
  <c r="K24710" i="1"/>
  <c r="K24711" i="1"/>
  <c r="K24712" i="1"/>
  <c r="K24713" i="1"/>
  <c r="K24714" i="1"/>
  <c r="K24715" i="1"/>
  <c r="K24716" i="1"/>
  <c r="K24717" i="1"/>
  <c r="K24718" i="1"/>
  <c r="K24719" i="1"/>
  <c r="K24720" i="1"/>
  <c r="K24721" i="1"/>
  <c r="K24722" i="1"/>
  <c r="K24723" i="1"/>
  <c r="K24724" i="1"/>
  <c r="K24725" i="1"/>
  <c r="K24726" i="1"/>
  <c r="K24727" i="1"/>
  <c r="K24728" i="1"/>
  <c r="K24729" i="1"/>
  <c r="K24730" i="1"/>
  <c r="K24731" i="1"/>
  <c r="K24732" i="1"/>
  <c r="K24733" i="1"/>
  <c r="K24734" i="1"/>
  <c r="K24735" i="1"/>
  <c r="K24736" i="1"/>
  <c r="K24737" i="1"/>
  <c r="K24738" i="1"/>
  <c r="K24739" i="1"/>
  <c r="K24740" i="1"/>
  <c r="K24741" i="1"/>
  <c r="K24742" i="1"/>
  <c r="K24743" i="1"/>
  <c r="K24744" i="1"/>
  <c r="K24745" i="1"/>
  <c r="K24746" i="1"/>
  <c r="K24747" i="1"/>
  <c r="K24748" i="1"/>
  <c r="K24749" i="1"/>
  <c r="K24750" i="1"/>
  <c r="K24751" i="1"/>
  <c r="K24752" i="1"/>
  <c r="K24753" i="1"/>
  <c r="K24754" i="1"/>
  <c r="K24755" i="1"/>
  <c r="K24756" i="1"/>
  <c r="K24757" i="1"/>
  <c r="K24758" i="1"/>
  <c r="K24759" i="1"/>
  <c r="K24760" i="1"/>
  <c r="K24761" i="1"/>
  <c r="K24762" i="1"/>
  <c r="K24763" i="1"/>
  <c r="K24764" i="1"/>
  <c r="K24765" i="1"/>
  <c r="K24766" i="1"/>
  <c r="K24767" i="1"/>
  <c r="K24768" i="1"/>
  <c r="K24769" i="1"/>
  <c r="K24770" i="1"/>
  <c r="K24771" i="1"/>
  <c r="K24772" i="1"/>
  <c r="K24773" i="1"/>
  <c r="K24774" i="1"/>
  <c r="K24775" i="1"/>
  <c r="K24776" i="1"/>
  <c r="K24777" i="1"/>
  <c r="K24778" i="1"/>
  <c r="K24779" i="1"/>
  <c r="K24780" i="1"/>
  <c r="K24781" i="1"/>
  <c r="K24782" i="1"/>
  <c r="K24783" i="1"/>
  <c r="K24784" i="1"/>
  <c r="K24785" i="1"/>
  <c r="K24786" i="1"/>
  <c r="K24787" i="1"/>
  <c r="K24788" i="1"/>
  <c r="K24789" i="1"/>
  <c r="K24790" i="1"/>
  <c r="K24791" i="1"/>
  <c r="K24792" i="1"/>
  <c r="K24793" i="1"/>
  <c r="K24794" i="1"/>
  <c r="K24795" i="1"/>
  <c r="K24796" i="1"/>
  <c r="K24797" i="1"/>
  <c r="K24798" i="1"/>
  <c r="K24799" i="1"/>
  <c r="K24800" i="1"/>
  <c r="K24801" i="1"/>
  <c r="K24802" i="1"/>
  <c r="K24803" i="1"/>
  <c r="K24804" i="1"/>
  <c r="K24805" i="1"/>
  <c r="K24806" i="1"/>
  <c r="K24807" i="1"/>
  <c r="K24808" i="1"/>
  <c r="K24809" i="1"/>
  <c r="K24810" i="1"/>
  <c r="K24811" i="1"/>
  <c r="K24812" i="1"/>
  <c r="K24813" i="1"/>
  <c r="K24814" i="1"/>
  <c r="K24815" i="1"/>
  <c r="K24816" i="1"/>
  <c r="K24817" i="1"/>
  <c r="K24818" i="1"/>
  <c r="K24819" i="1"/>
  <c r="K24820" i="1"/>
  <c r="K24821" i="1"/>
  <c r="K24822" i="1"/>
  <c r="K24823" i="1"/>
  <c r="K24824" i="1"/>
  <c r="K24825" i="1"/>
  <c r="K24826" i="1"/>
  <c r="K24827" i="1"/>
  <c r="K24828" i="1"/>
  <c r="K24829" i="1"/>
  <c r="K24830" i="1"/>
  <c r="K24831" i="1"/>
  <c r="K24832" i="1"/>
  <c r="K24833" i="1"/>
  <c r="K24834" i="1"/>
  <c r="K24835" i="1"/>
  <c r="K24836" i="1"/>
  <c r="K24837" i="1"/>
  <c r="K24838" i="1"/>
  <c r="K24839" i="1"/>
  <c r="K24840" i="1"/>
  <c r="K24841" i="1"/>
  <c r="K24842" i="1"/>
  <c r="K24843" i="1"/>
  <c r="K24844" i="1"/>
  <c r="K24845" i="1"/>
  <c r="K24846" i="1"/>
  <c r="K24847" i="1"/>
  <c r="K24848" i="1"/>
  <c r="K24849" i="1"/>
  <c r="K24850" i="1"/>
  <c r="K24851" i="1"/>
  <c r="K24852" i="1"/>
  <c r="K24853" i="1"/>
  <c r="K24854" i="1"/>
  <c r="K24855" i="1"/>
  <c r="K24856" i="1"/>
  <c r="K24857" i="1"/>
  <c r="K24858" i="1"/>
  <c r="K24859" i="1"/>
  <c r="K24860" i="1"/>
  <c r="K24861" i="1"/>
  <c r="K24862" i="1"/>
  <c r="K24863" i="1"/>
  <c r="K24864" i="1"/>
  <c r="K24865" i="1"/>
  <c r="K24866" i="1"/>
  <c r="K24867" i="1"/>
  <c r="K24868" i="1"/>
  <c r="K24869" i="1"/>
  <c r="K24870" i="1"/>
  <c r="K24871" i="1"/>
  <c r="K24872" i="1"/>
  <c r="K24873" i="1"/>
  <c r="K24874" i="1"/>
  <c r="K24875" i="1"/>
  <c r="K24876" i="1"/>
  <c r="K24877" i="1"/>
  <c r="K24878" i="1"/>
  <c r="K24879" i="1"/>
  <c r="K24880" i="1"/>
  <c r="K24881" i="1"/>
  <c r="K24882" i="1"/>
  <c r="K24883" i="1"/>
  <c r="K24884" i="1"/>
  <c r="K24885" i="1"/>
  <c r="K24886" i="1"/>
  <c r="K24887" i="1"/>
  <c r="K24888" i="1"/>
  <c r="K24889" i="1"/>
  <c r="K24890" i="1"/>
  <c r="K24891" i="1"/>
  <c r="K24892" i="1"/>
  <c r="K24893" i="1"/>
  <c r="K24894" i="1"/>
  <c r="K24895" i="1"/>
  <c r="K24896" i="1"/>
  <c r="K24897" i="1"/>
  <c r="K24898" i="1"/>
  <c r="K24899" i="1"/>
  <c r="K24900" i="1"/>
  <c r="K24901" i="1"/>
  <c r="K24902" i="1"/>
  <c r="K24903" i="1"/>
  <c r="K24904" i="1"/>
  <c r="K24905" i="1"/>
  <c r="K24906" i="1"/>
  <c r="K24907" i="1"/>
  <c r="K24908" i="1"/>
  <c r="K24909" i="1"/>
  <c r="K24910" i="1"/>
  <c r="K24911" i="1"/>
  <c r="K24912" i="1"/>
  <c r="K24913" i="1"/>
  <c r="K24914" i="1"/>
  <c r="K24915" i="1"/>
  <c r="K24916" i="1"/>
  <c r="K24917" i="1"/>
  <c r="K24918" i="1"/>
  <c r="K24919" i="1"/>
  <c r="K24920" i="1"/>
  <c r="K24921" i="1"/>
  <c r="K24922" i="1"/>
  <c r="K24923" i="1"/>
  <c r="K24924" i="1"/>
  <c r="K24925" i="1"/>
  <c r="K24926" i="1"/>
  <c r="K24927" i="1"/>
  <c r="K24928" i="1"/>
  <c r="K24929" i="1"/>
  <c r="K24930" i="1"/>
  <c r="K24931" i="1"/>
  <c r="K24932" i="1"/>
  <c r="K24933" i="1"/>
  <c r="K24934" i="1"/>
  <c r="K24935" i="1"/>
  <c r="K24936" i="1"/>
  <c r="K24937" i="1"/>
  <c r="K24938" i="1"/>
  <c r="K24939" i="1"/>
  <c r="K24940" i="1"/>
  <c r="K24941" i="1"/>
  <c r="K24942" i="1"/>
  <c r="K24943" i="1"/>
  <c r="K24944" i="1"/>
  <c r="K24945" i="1"/>
  <c r="K24946" i="1"/>
  <c r="K24947" i="1"/>
  <c r="K24948" i="1"/>
  <c r="K24949" i="1"/>
  <c r="K24950" i="1"/>
  <c r="K24951" i="1"/>
  <c r="K24952" i="1"/>
  <c r="K24953" i="1"/>
  <c r="K24954" i="1"/>
  <c r="K24955" i="1"/>
  <c r="K24956" i="1"/>
  <c r="K24957" i="1"/>
  <c r="K24958" i="1"/>
  <c r="K24959" i="1"/>
  <c r="K24960" i="1"/>
  <c r="K24961" i="1"/>
  <c r="K24962" i="1"/>
  <c r="K24963" i="1"/>
  <c r="K24964" i="1"/>
  <c r="K24965" i="1"/>
  <c r="K24966" i="1"/>
  <c r="K24967" i="1"/>
  <c r="K24968" i="1"/>
  <c r="K24969" i="1"/>
  <c r="K24970" i="1"/>
  <c r="K24971" i="1"/>
  <c r="K24972" i="1"/>
  <c r="K24973" i="1"/>
  <c r="K24974" i="1"/>
  <c r="K24975" i="1"/>
  <c r="K24976" i="1"/>
  <c r="K24977" i="1"/>
  <c r="K24978" i="1"/>
  <c r="K24979" i="1"/>
  <c r="K24980" i="1"/>
  <c r="K24981" i="1"/>
  <c r="K24982" i="1"/>
  <c r="K24983" i="1"/>
  <c r="K24984" i="1"/>
  <c r="K24985" i="1"/>
  <c r="K24986" i="1"/>
  <c r="K24987" i="1"/>
  <c r="K24988" i="1"/>
  <c r="K24989" i="1"/>
  <c r="K24990" i="1"/>
  <c r="K24991" i="1"/>
  <c r="K24992" i="1"/>
  <c r="K24993" i="1"/>
  <c r="K24994" i="1"/>
  <c r="K24995" i="1"/>
  <c r="K24996" i="1"/>
  <c r="K24997" i="1"/>
  <c r="K24998" i="1"/>
  <c r="K24999" i="1"/>
  <c r="K25000" i="1"/>
  <c r="K25001" i="1"/>
  <c r="K25002" i="1"/>
  <c r="K25003" i="1"/>
  <c r="K25004" i="1"/>
  <c r="K25005" i="1"/>
  <c r="K25006" i="1"/>
  <c r="K25007" i="1"/>
  <c r="K25008" i="1"/>
  <c r="K25009" i="1"/>
  <c r="K25010" i="1"/>
  <c r="K25011" i="1"/>
  <c r="K25012" i="1"/>
  <c r="K25013" i="1"/>
  <c r="K25014" i="1"/>
  <c r="K25015" i="1"/>
  <c r="K25016" i="1"/>
  <c r="K25017" i="1"/>
  <c r="K25018" i="1"/>
  <c r="K25019" i="1"/>
  <c r="K25020" i="1"/>
  <c r="K25021" i="1"/>
  <c r="K25022" i="1"/>
  <c r="K25023" i="1"/>
  <c r="K25024" i="1"/>
  <c r="K25025" i="1"/>
  <c r="K25026" i="1"/>
  <c r="K25027" i="1"/>
  <c r="K25028" i="1"/>
  <c r="K25029" i="1"/>
  <c r="K25030" i="1"/>
  <c r="K25031" i="1"/>
  <c r="K25032" i="1"/>
  <c r="K25033" i="1"/>
  <c r="K25034" i="1"/>
  <c r="K25035" i="1"/>
  <c r="K25036" i="1"/>
  <c r="K25037" i="1"/>
  <c r="K25038" i="1"/>
  <c r="K25039" i="1"/>
  <c r="K25040" i="1"/>
  <c r="K25041" i="1"/>
  <c r="K25042" i="1"/>
  <c r="K25043" i="1"/>
  <c r="K25044" i="1"/>
  <c r="K25045" i="1"/>
  <c r="K25046" i="1"/>
  <c r="K25047" i="1"/>
  <c r="K25048" i="1"/>
  <c r="K25049" i="1"/>
  <c r="K25050" i="1"/>
  <c r="K25051" i="1"/>
  <c r="K25052" i="1"/>
  <c r="K25053" i="1"/>
  <c r="K25054" i="1"/>
  <c r="K25055" i="1"/>
  <c r="K25056" i="1"/>
  <c r="K25057" i="1"/>
  <c r="K25058" i="1"/>
  <c r="K25059" i="1"/>
  <c r="K25060" i="1"/>
  <c r="K25061" i="1"/>
  <c r="K25062" i="1"/>
  <c r="K25063" i="1"/>
  <c r="K25064" i="1"/>
  <c r="K25065" i="1"/>
  <c r="K25066" i="1"/>
  <c r="K25067" i="1"/>
  <c r="K25068" i="1"/>
  <c r="K25069" i="1"/>
  <c r="K25070" i="1"/>
  <c r="K25071" i="1"/>
  <c r="K25072" i="1"/>
  <c r="K25073" i="1"/>
  <c r="K25074" i="1"/>
  <c r="K25075" i="1"/>
  <c r="K25076" i="1"/>
  <c r="K25077" i="1"/>
  <c r="K25078" i="1"/>
  <c r="K25079" i="1"/>
  <c r="K25080" i="1"/>
  <c r="K25081" i="1"/>
  <c r="K25082" i="1"/>
  <c r="K25083" i="1"/>
  <c r="K25084" i="1"/>
  <c r="K25085" i="1"/>
  <c r="K25086" i="1"/>
  <c r="K25087" i="1"/>
  <c r="K25088" i="1"/>
  <c r="K25089" i="1"/>
  <c r="K25090" i="1"/>
  <c r="K25091" i="1"/>
  <c r="K25092" i="1"/>
  <c r="K25093" i="1"/>
  <c r="K25094" i="1"/>
  <c r="K25095" i="1"/>
  <c r="K25096" i="1"/>
  <c r="K25097" i="1"/>
  <c r="K25098" i="1"/>
  <c r="K25099" i="1"/>
  <c r="K25100" i="1"/>
  <c r="K25101" i="1"/>
  <c r="K25102" i="1"/>
  <c r="K25103" i="1"/>
  <c r="K25104" i="1"/>
  <c r="K25105" i="1"/>
  <c r="K25106" i="1"/>
  <c r="K25107" i="1"/>
  <c r="K25108" i="1"/>
  <c r="K25109" i="1"/>
  <c r="K25110" i="1"/>
  <c r="K25111" i="1"/>
  <c r="K25112" i="1"/>
  <c r="K25113" i="1"/>
  <c r="K25114" i="1"/>
  <c r="K25115" i="1"/>
  <c r="K25116" i="1"/>
  <c r="K25117" i="1"/>
  <c r="K25118" i="1"/>
  <c r="K25119" i="1"/>
  <c r="K25120" i="1"/>
  <c r="K25121" i="1"/>
  <c r="K25122" i="1"/>
  <c r="K25123" i="1"/>
  <c r="K25124" i="1"/>
  <c r="K25125" i="1"/>
  <c r="K25126" i="1"/>
  <c r="K25127" i="1"/>
  <c r="K25128" i="1"/>
  <c r="K25129" i="1"/>
  <c r="K25130" i="1"/>
  <c r="K25131" i="1"/>
  <c r="K25132" i="1"/>
  <c r="K25133" i="1"/>
  <c r="K25134" i="1"/>
  <c r="K25135" i="1"/>
  <c r="K25136" i="1"/>
  <c r="K25137" i="1"/>
  <c r="K25138" i="1"/>
  <c r="K25139" i="1"/>
  <c r="K25140" i="1"/>
  <c r="K25141" i="1"/>
  <c r="K25142" i="1"/>
  <c r="K25143" i="1"/>
  <c r="K25144" i="1"/>
  <c r="K25145" i="1"/>
  <c r="K25146" i="1"/>
  <c r="K25147" i="1"/>
  <c r="K25148" i="1"/>
  <c r="K25149" i="1"/>
  <c r="K25150" i="1"/>
  <c r="K25151" i="1"/>
  <c r="K25152" i="1"/>
  <c r="K25153" i="1"/>
  <c r="K25154" i="1"/>
  <c r="K25155" i="1"/>
  <c r="K25156" i="1"/>
  <c r="K25157" i="1"/>
  <c r="K25158" i="1"/>
  <c r="K25159" i="1"/>
  <c r="K25160" i="1"/>
  <c r="K25161" i="1"/>
  <c r="K25162" i="1"/>
  <c r="K25163" i="1"/>
  <c r="K25164" i="1"/>
  <c r="K25165" i="1"/>
  <c r="K25166" i="1"/>
  <c r="K25167" i="1"/>
  <c r="K25168" i="1"/>
  <c r="K25169" i="1"/>
  <c r="K25170" i="1"/>
  <c r="K25171" i="1"/>
  <c r="K25172" i="1"/>
  <c r="K25173" i="1"/>
  <c r="K25174" i="1"/>
  <c r="K25175" i="1"/>
  <c r="K25176" i="1"/>
  <c r="K25177" i="1"/>
  <c r="K25178" i="1"/>
  <c r="K25179" i="1"/>
  <c r="K25180" i="1"/>
  <c r="K25181" i="1"/>
  <c r="K25182" i="1"/>
  <c r="K25183" i="1"/>
  <c r="K25184" i="1"/>
  <c r="K25185" i="1"/>
  <c r="K25186" i="1"/>
  <c r="K25187" i="1"/>
  <c r="K25188" i="1"/>
  <c r="K25189" i="1"/>
  <c r="K25190" i="1"/>
  <c r="K25191" i="1"/>
  <c r="K25192" i="1"/>
  <c r="K25193" i="1"/>
  <c r="K25194" i="1"/>
  <c r="K25195" i="1"/>
  <c r="K25196" i="1"/>
  <c r="K25197" i="1"/>
  <c r="K25198" i="1"/>
  <c r="K25199" i="1"/>
  <c r="K25200" i="1"/>
  <c r="K25201" i="1"/>
  <c r="K25202" i="1"/>
  <c r="K25203" i="1"/>
  <c r="K25204" i="1"/>
  <c r="K25205" i="1"/>
  <c r="K25206" i="1"/>
  <c r="K25207" i="1"/>
  <c r="K25208" i="1"/>
  <c r="K25209" i="1"/>
  <c r="K25210" i="1"/>
  <c r="K25211" i="1"/>
  <c r="K25212" i="1"/>
  <c r="K25213" i="1"/>
  <c r="K25214" i="1"/>
  <c r="K25215" i="1"/>
  <c r="K25216" i="1"/>
  <c r="K25217" i="1"/>
  <c r="K25218" i="1"/>
  <c r="K25219" i="1"/>
  <c r="K25220" i="1"/>
  <c r="K25221" i="1"/>
  <c r="K25222" i="1"/>
  <c r="K25223" i="1"/>
  <c r="K25224" i="1"/>
  <c r="K25225" i="1"/>
  <c r="K25226" i="1"/>
  <c r="K25227" i="1"/>
  <c r="K25228" i="1"/>
  <c r="K25229" i="1"/>
  <c r="K25230" i="1"/>
  <c r="K25231" i="1"/>
  <c r="K25232" i="1"/>
  <c r="K25233" i="1"/>
  <c r="K25234" i="1"/>
  <c r="K25235" i="1"/>
  <c r="K25236" i="1"/>
  <c r="K25237" i="1"/>
  <c r="K25238" i="1"/>
  <c r="K25239" i="1"/>
  <c r="K25240" i="1"/>
  <c r="K25241" i="1"/>
  <c r="K25242" i="1"/>
  <c r="K25243" i="1"/>
  <c r="K25244" i="1"/>
  <c r="K25245" i="1"/>
  <c r="K25246" i="1"/>
  <c r="K25247" i="1"/>
  <c r="K25248" i="1"/>
  <c r="K25249" i="1"/>
  <c r="K25250" i="1"/>
  <c r="K25251" i="1"/>
  <c r="K25252" i="1"/>
  <c r="K25253" i="1"/>
  <c r="K25254" i="1"/>
  <c r="K25255" i="1"/>
  <c r="K25256" i="1"/>
  <c r="K25257" i="1"/>
  <c r="K25258" i="1"/>
  <c r="K25259" i="1"/>
  <c r="K25260" i="1"/>
  <c r="K25261" i="1"/>
  <c r="K25262" i="1"/>
  <c r="K25263" i="1"/>
  <c r="K25264" i="1"/>
  <c r="K25265" i="1"/>
  <c r="K25266" i="1"/>
  <c r="K25267" i="1"/>
  <c r="K25268" i="1"/>
  <c r="K25269" i="1"/>
  <c r="K25270" i="1"/>
  <c r="K25271" i="1"/>
  <c r="K25272" i="1"/>
  <c r="K25273" i="1"/>
  <c r="K25274" i="1"/>
  <c r="K25275" i="1"/>
  <c r="K25276" i="1"/>
  <c r="K25277" i="1"/>
  <c r="K25278" i="1"/>
  <c r="K25279" i="1"/>
  <c r="K25280" i="1"/>
  <c r="K25281" i="1"/>
  <c r="K25282" i="1"/>
  <c r="K25283" i="1"/>
  <c r="K25284" i="1"/>
  <c r="K25285" i="1"/>
  <c r="K25286" i="1"/>
  <c r="K25287" i="1"/>
  <c r="K25288" i="1"/>
  <c r="K25289" i="1"/>
  <c r="K25290" i="1"/>
  <c r="K25291" i="1"/>
  <c r="K25292" i="1"/>
  <c r="K25293" i="1"/>
  <c r="K25294" i="1"/>
  <c r="K25295" i="1"/>
  <c r="K25296" i="1"/>
  <c r="K25297" i="1"/>
  <c r="K25298" i="1"/>
  <c r="K25299" i="1"/>
  <c r="K25300" i="1"/>
  <c r="K25301" i="1"/>
  <c r="K25302" i="1"/>
  <c r="K25303" i="1"/>
  <c r="K25304" i="1"/>
  <c r="K25305" i="1"/>
  <c r="K25306" i="1"/>
  <c r="K25307" i="1"/>
  <c r="K25308" i="1"/>
  <c r="K25309" i="1"/>
  <c r="K25310" i="1"/>
  <c r="K25311" i="1"/>
  <c r="K25312" i="1"/>
  <c r="K25313" i="1"/>
  <c r="K25314" i="1"/>
  <c r="K25315" i="1"/>
  <c r="K25316" i="1"/>
  <c r="K25317" i="1"/>
  <c r="K25318" i="1"/>
  <c r="K25319" i="1"/>
  <c r="K25320" i="1"/>
  <c r="K25321" i="1"/>
  <c r="K25322" i="1"/>
  <c r="K25323" i="1"/>
  <c r="K25324" i="1"/>
  <c r="K25325" i="1"/>
  <c r="K25326" i="1"/>
  <c r="K25327" i="1"/>
  <c r="K25328" i="1"/>
  <c r="K25329" i="1"/>
  <c r="K25330" i="1"/>
  <c r="K25331" i="1"/>
  <c r="K25332" i="1"/>
  <c r="K25333" i="1"/>
  <c r="K25334" i="1"/>
  <c r="K25335" i="1"/>
  <c r="K25336" i="1"/>
  <c r="K25337" i="1"/>
  <c r="K25338" i="1"/>
  <c r="K25339" i="1"/>
  <c r="K25340" i="1"/>
  <c r="K25341" i="1"/>
  <c r="K25342" i="1"/>
  <c r="K25343" i="1"/>
  <c r="K25344" i="1"/>
  <c r="K25345" i="1"/>
  <c r="K25346" i="1"/>
  <c r="K25347" i="1"/>
  <c r="K25348" i="1"/>
  <c r="K25349" i="1"/>
  <c r="K25350" i="1"/>
  <c r="K25351" i="1"/>
  <c r="K25352" i="1"/>
  <c r="K25353" i="1"/>
  <c r="K25354" i="1"/>
  <c r="K25355" i="1"/>
  <c r="K25356" i="1"/>
  <c r="K25357" i="1"/>
  <c r="K25358" i="1"/>
  <c r="K25359" i="1"/>
  <c r="K25360" i="1"/>
  <c r="K25361" i="1"/>
  <c r="K25362" i="1"/>
  <c r="K25363" i="1"/>
  <c r="K25364" i="1"/>
  <c r="K25365" i="1"/>
  <c r="K25366" i="1"/>
  <c r="K25367" i="1"/>
  <c r="K25368" i="1"/>
  <c r="K25369" i="1"/>
  <c r="K25370" i="1"/>
  <c r="K25371" i="1"/>
  <c r="K25372" i="1"/>
  <c r="K25373" i="1"/>
  <c r="K25374" i="1"/>
  <c r="K25375" i="1"/>
  <c r="K25376" i="1"/>
  <c r="K25377" i="1"/>
  <c r="K25378" i="1"/>
  <c r="K25379" i="1"/>
  <c r="K25380" i="1"/>
  <c r="K25381" i="1"/>
  <c r="K25382" i="1"/>
  <c r="K25383" i="1"/>
  <c r="K25384" i="1"/>
  <c r="K25385" i="1"/>
  <c r="K25386" i="1"/>
  <c r="K25387" i="1"/>
  <c r="K25388" i="1"/>
  <c r="K25389" i="1"/>
  <c r="K25390" i="1"/>
  <c r="K25391" i="1"/>
  <c r="K25392" i="1"/>
  <c r="K25393" i="1"/>
  <c r="K25394" i="1"/>
  <c r="K25395" i="1"/>
  <c r="K25396" i="1"/>
  <c r="K25397" i="1"/>
  <c r="K25398" i="1"/>
  <c r="K25399" i="1"/>
  <c r="K25400" i="1"/>
  <c r="K25401" i="1"/>
  <c r="K25402" i="1"/>
  <c r="K25403" i="1"/>
  <c r="K25404" i="1"/>
  <c r="K25405" i="1"/>
  <c r="K25406" i="1"/>
  <c r="K25407" i="1"/>
  <c r="K25408" i="1"/>
  <c r="K25409" i="1"/>
  <c r="K25410" i="1"/>
  <c r="K25411" i="1"/>
  <c r="K25412" i="1"/>
  <c r="K25413" i="1"/>
  <c r="K25414" i="1"/>
  <c r="K25415" i="1"/>
  <c r="K25416" i="1"/>
  <c r="K25417" i="1"/>
  <c r="K25418" i="1"/>
  <c r="K25419" i="1"/>
  <c r="K25420" i="1"/>
  <c r="K25421" i="1"/>
  <c r="K25422" i="1"/>
  <c r="K25423" i="1"/>
  <c r="K25424" i="1"/>
  <c r="K25425" i="1"/>
  <c r="K25426" i="1"/>
  <c r="K25427" i="1"/>
  <c r="K25428" i="1"/>
  <c r="K25429" i="1"/>
  <c r="K25430" i="1"/>
  <c r="K25431" i="1"/>
  <c r="K25432" i="1"/>
  <c r="K25433" i="1"/>
  <c r="K25434" i="1"/>
  <c r="K25435" i="1"/>
  <c r="K25436" i="1"/>
  <c r="K25437" i="1"/>
  <c r="K25438" i="1"/>
  <c r="K25439" i="1"/>
  <c r="K25440" i="1"/>
  <c r="K25441" i="1"/>
  <c r="K25442" i="1"/>
  <c r="K25443" i="1"/>
  <c r="K25444" i="1"/>
  <c r="K25445" i="1"/>
  <c r="K25446" i="1"/>
  <c r="K25447" i="1"/>
  <c r="K25448" i="1"/>
  <c r="K25449" i="1"/>
  <c r="K25450" i="1"/>
  <c r="K25451" i="1"/>
  <c r="K25452" i="1"/>
  <c r="K25453" i="1"/>
  <c r="K25454" i="1"/>
  <c r="K25455" i="1"/>
  <c r="K25456" i="1"/>
  <c r="K25457" i="1"/>
  <c r="K25458" i="1"/>
  <c r="K25459" i="1"/>
  <c r="K25460" i="1"/>
  <c r="K25461" i="1"/>
  <c r="K25462" i="1"/>
  <c r="K25463" i="1"/>
  <c r="K25464" i="1"/>
  <c r="K25465" i="1"/>
  <c r="K25466" i="1"/>
  <c r="K25467" i="1"/>
  <c r="K25468" i="1"/>
  <c r="K25469" i="1"/>
  <c r="K25470" i="1"/>
  <c r="K25471" i="1"/>
  <c r="K25472" i="1"/>
  <c r="K25473" i="1"/>
  <c r="K25474" i="1"/>
  <c r="K25475" i="1"/>
  <c r="K25476" i="1"/>
  <c r="K25477" i="1"/>
  <c r="K25478" i="1"/>
  <c r="K25479" i="1"/>
  <c r="K25480" i="1"/>
  <c r="K25481" i="1"/>
  <c r="K25482" i="1"/>
  <c r="K25483" i="1"/>
  <c r="K25484" i="1"/>
  <c r="K25485" i="1"/>
  <c r="K25486" i="1"/>
  <c r="K25487" i="1"/>
  <c r="K25488" i="1"/>
  <c r="K25489" i="1"/>
  <c r="K25490" i="1"/>
  <c r="K25491" i="1"/>
  <c r="K25492" i="1"/>
  <c r="K25493" i="1"/>
  <c r="K25494" i="1"/>
  <c r="K25495" i="1"/>
  <c r="K25496" i="1"/>
  <c r="K25497" i="1"/>
  <c r="K25498" i="1"/>
  <c r="K25499" i="1"/>
  <c r="K25500" i="1"/>
  <c r="K25501" i="1"/>
  <c r="K25502" i="1"/>
  <c r="K25503" i="1"/>
  <c r="K25504" i="1"/>
  <c r="K25505" i="1"/>
  <c r="K25506" i="1"/>
  <c r="K25507" i="1"/>
  <c r="K25508" i="1"/>
  <c r="K25509" i="1"/>
  <c r="K25510" i="1"/>
  <c r="K25511" i="1"/>
  <c r="K25512" i="1"/>
  <c r="K25513" i="1"/>
  <c r="K25514" i="1"/>
  <c r="K25515" i="1"/>
  <c r="K25516" i="1"/>
  <c r="K25517" i="1"/>
  <c r="K25518" i="1"/>
  <c r="K25519" i="1"/>
  <c r="K25520" i="1"/>
  <c r="K25521" i="1"/>
  <c r="K25522" i="1"/>
  <c r="K25523" i="1"/>
  <c r="K25524" i="1"/>
  <c r="K25525" i="1"/>
  <c r="K25526" i="1"/>
  <c r="K25527" i="1"/>
  <c r="K25528" i="1"/>
  <c r="K25529" i="1"/>
  <c r="K25530" i="1"/>
  <c r="K25531" i="1"/>
  <c r="K25532" i="1"/>
  <c r="K25533" i="1"/>
  <c r="K25534" i="1"/>
  <c r="K25535" i="1"/>
  <c r="K25536" i="1"/>
  <c r="K25537" i="1"/>
  <c r="K25538" i="1"/>
  <c r="K25539" i="1"/>
  <c r="K25540" i="1"/>
  <c r="K25541" i="1"/>
  <c r="K25542" i="1"/>
  <c r="K25543" i="1"/>
  <c r="K25544" i="1"/>
  <c r="K25545" i="1"/>
  <c r="K25546" i="1"/>
  <c r="K25547" i="1"/>
  <c r="K25548" i="1"/>
  <c r="K25549" i="1"/>
  <c r="K25550" i="1"/>
  <c r="K25551" i="1"/>
  <c r="K25552" i="1"/>
  <c r="K25553" i="1"/>
  <c r="K25554" i="1"/>
  <c r="K25555" i="1"/>
  <c r="K25556" i="1"/>
  <c r="K25557" i="1"/>
  <c r="K25558" i="1"/>
  <c r="K25559" i="1"/>
  <c r="K25560" i="1"/>
  <c r="K25561" i="1"/>
  <c r="K25562" i="1"/>
  <c r="K25563" i="1"/>
  <c r="K25564" i="1"/>
  <c r="K25565" i="1"/>
  <c r="K25566" i="1"/>
  <c r="K25567" i="1"/>
  <c r="K25568" i="1"/>
  <c r="K25569" i="1"/>
  <c r="K25570" i="1"/>
  <c r="K25571" i="1"/>
  <c r="K25572" i="1"/>
  <c r="K25573" i="1"/>
  <c r="K25574" i="1"/>
  <c r="K25575" i="1"/>
  <c r="K25576" i="1"/>
  <c r="K25577" i="1"/>
  <c r="K25578" i="1"/>
  <c r="K25579" i="1"/>
  <c r="K25580" i="1"/>
  <c r="K25581" i="1"/>
  <c r="K25582" i="1"/>
  <c r="K25583" i="1"/>
  <c r="K25584" i="1"/>
  <c r="K25585" i="1"/>
  <c r="K25586" i="1"/>
  <c r="K25587" i="1"/>
  <c r="K25588" i="1"/>
  <c r="K25589" i="1"/>
  <c r="K25590" i="1"/>
  <c r="K25591" i="1"/>
  <c r="K25592" i="1"/>
  <c r="K25593" i="1"/>
  <c r="K25594" i="1"/>
  <c r="K25595" i="1"/>
  <c r="K25596" i="1"/>
  <c r="K25597" i="1"/>
  <c r="K25598" i="1"/>
  <c r="K25599" i="1"/>
  <c r="K25600" i="1"/>
  <c r="K25601" i="1"/>
  <c r="K25602" i="1"/>
  <c r="K25603" i="1"/>
  <c r="K25604" i="1"/>
  <c r="K25605" i="1"/>
  <c r="K25606" i="1"/>
  <c r="K25607" i="1"/>
  <c r="K25608" i="1"/>
  <c r="K25609" i="1"/>
  <c r="K25610" i="1"/>
  <c r="K25611" i="1"/>
  <c r="K25612" i="1"/>
  <c r="K25613" i="1"/>
  <c r="K25614" i="1"/>
  <c r="K25615" i="1"/>
  <c r="K25616" i="1"/>
  <c r="K25617" i="1"/>
  <c r="K25618" i="1"/>
  <c r="K25619" i="1"/>
  <c r="K25620" i="1"/>
  <c r="K25621" i="1"/>
  <c r="K25622" i="1"/>
  <c r="K25623" i="1"/>
  <c r="K25624" i="1"/>
  <c r="K25625" i="1"/>
  <c r="K25626" i="1"/>
  <c r="K25627" i="1"/>
  <c r="K25628" i="1"/>
  <c r="K25629" i="1"/>
  <c r="K25630" i="1"/>
  <c r="K25631" i="1"/>
  <c r="K25632" i="1"/>
  <c r="K25633" i="1"/>
  <c r="K25634" i="1"/>
  <c r="K25635" i="1"/>
  <c r="K25636" i="1"/>
  <c r="K25637" i="1"/>
  <c r="K25638" i="1"/>
  <c r="K25639" i="1"/>
  <c r="K25640" i="1"/>
  <c r="K25641" i="1"/>
  <c r="K25642" i="1"/>
  <c r="K25643" i="1"/>
  <c r="K25644" i="1"/>
  <c r="K25645" i="1"/>
  <c r="K25646" i="1"/>
  <c r="K25647" i="1"/>
  <c r="K25648" i="1"/>
  <c r="K25649" i="1"/>
  <c r="K25650" i="1"/>
  <c r="K25651" i="1"/>
  <c r="K25652" i="1"/>
  <c r="K25653" i="1"/>
  <c r="K25654" i="1"/>
  <c r="K25655" i="1"/>
  <c r="K25656" i="1"/>
  <c r="K25657" i="1"/>
  <c r="K25658" i="1"/>
  <c r="K25659" i="1"/>
  <c r="K25660" i="1"/>
  <c r="K25661" i="1"/>
  <c r="K25662" i="1"/>
  <c r="K25663" i="1"/>
  <c r="K25664" i="1"/>
  <c r="K25665" i="1"/>
  <c r="K25666" i="1"/>
  <c r="K25667" i="1"/>
  <c r="K25668" i="1"/>
  <c r="K25669" i="1"/>
  <c r="K25670" i="1"/>
  <c r="K25671" i="1"/>
  <c r="K25672" i="1"/>
  <c r="K25673" i="1"/>
  <c r="K25674" i="1"/>
  <c r="K25675" i="1"/>
  <c r="K25676" i="1"/>
  <c r="K25677" i="1"/>
  <c r="K25678" i="1"/>
  <c r="K25679" i="1"/>
  <c r="K25680" i="1"/>
  <c r="K25681" i="1"/>
  <c r="K25682" i="1"/>
  <c r="K25683" i="1"/>
  <c r="K25684" i="1"/>
  <c r="K25685" i="1"/>
  <c r="K25686" i="1"/>
  <c r="K25687" i="1"/>
  <c r="K25688" i="1"/>
  <c r="K25689" i="1"/>
  <c r="K25690" i="1"/>
  <c r="K25691" i="1"/>
  <c r="K25692" i="1"/>
  <c r="K25693" i="1"/>
  <c r="K25694" i="1"/>
  <c r="K25695" i="1"/>
  <c r="K25696" i="1"/>
  <c r="K25697" i="1"/>
  <c r="K25698" i="1"/>
  <c r="K25699" i="1"/>
  <c r="K25700" i="1"/>
  <c r="K25701" i="1"/>
  <c r="K25702" i="1"/>
  <c r="K25703" i="1"/>
  <c r="K25704" i="1"/>
  <c r="K25705" i="1"/>
  <c r="K25706" i="1"/>
  <c r="K25707" i="1"/>
  <c r="K25708" i="1"/>
  <c r="K25709" i="1"/>
  <c r="K25710" i="1"/>
  <c r="K25711" i="1"/>
  <c r="K25712" i="1"/>
  <c r="K25713" i="1"/>
  <c r="K25714" i="1"/>
  <c r="K25715" i="1"/>
  <c r="K25716" i="1"/>
  <c r="K25717" i="1"/>
  <c r="K25718" i="1"/>
  <c r="K25719" i="1"/>
  <c r="K25720" i="1"/>
  <c r="K25721" i="1"/>
  <c r="K25722" i="1"/>
  <c r="K25723" i="1"/>
  <c r="K25724" i="1"/>
  <c r="K25725" i="1"/>
  <c r="K25726" i="1"/>
  <c r="K25727" i="1"/>
  <c r="K25728" i="1"/>
  <c r="K25729" i="1"/>
  <c r="K25730" i="1"/>
  <c r="K25731" i="1"/>
  <c r="K25732" i="1"/>
  <c r="K25733" i="1"/>
  <c r="K25734" i="1"/>
  <c r="K25735" i="1"/>
  <c r="K25736" i="1"/>
  <c r="K25737" i="1"/>
  <c r="K25738" i="1"/>
  <c r="K25739" i="1"/>
  <c r="K25740" i="1"/>
  <c r="K25741" i="1"/>
  <c r="K25742" i="1"/>
  <c r="K25743" i="1"/>
  <c r="K25744" i="1"/>
  <c r="K25745" i="1"/>
  <c r="K25746" i="1"/>
  <c r="K25747" i="1"/>
  <c r="K25748" i="1"/>
  <c r="K25749" i="1"/>
  <c r="K25750" i="1"/>
  <c r="K25751" i="1"/>
  <c r="K25752" i="1"/>
  <c r="K25753" i="1"/>
  <c r="K25754" i="1"/>
  <c r="K25755" i="1"/>
  <c r="K25756" i="1"/>
  <c r="K25757" i="1"/>
  <c r="K25758" i="1"/>
  <c r="K25759" i="1"/>
  <c r="K25760" i="1"/>
  <c r="K25761" i="1"/>
  <c r="K25762" i="1"/>
  <c r="K25763" i="1"/>
  <c r="K25764" i="1"/>
  <c r="K25765" i="1"/>
  <c r="K25766" i="1"/>
  <c r="K25767" i="1"/>
  <c r="K25768" i="1"/>
  <c r="K25769" i="1"/>
  <c r="K25770" i="1"/>
  <c r="K25771" i="1"/>
  <c r="K25772" i="1"/>
  <c r="K25773" i="1"/>
  <c r="K25774" i="1"/>
  <c r="K25775" i="1"/>
  <c r="K25776" i="1"/>
  <c r="K25777" i="1"/>
  <c r="K25778" i="1"/>
  <c r="K25779" i="1"/>
  <c r="K25780" i="1"/>
  <c r="K25781" i="1"/>
  <c r="K25782" i="1"/>
  <c r="K25783" i="1"/>
  <c r="K25784" i="1"/>
  <c r="K25785" i="1"/>
  <c r="K25786" i="1"/>
  <c r="K25787" i="1"/>
  <c r="K25788" i="1"/>
  <c r="K25789" i="1"/>
  <c r="K25790" i="1"/>
  <c r="K25791" i="1"/>
  <c r="K25792" i="1"/>
  <c r="K25793" i="1"/>
  <c r="K25794" i="1"/>
  <c r="K25795" i="1"/>
  <c r="K25796" i="1"/>
  <c r="K25797" i="1"/>
  <c r="K25798" i="1"/>
  <c r="K25799" i="1"/>
  <c r="K25800" i="1"/>
  <c r="K25801" i="1"/>
  <c r="K25802" i="1"/>
  <c r="K25803" i="1"/>
  <c r="K25804" i="1"/>
  <c r="K25805" i="1"/>
  <c r="K25806" i="1"/>
  <c r="K25807" i="1"/>
  <c r="K25808" i="1"/>
  <c r="K25809" i="1"/>
  <c r="K25810" i="1"/>
  <c r="K25811" i="1"/>
  <c r="K25812" i="1"/>
  <c r="K25813" i="1"/>
  <c r="K25814" i="1"/>
  <c r="K25815" i="1"/>
  <c r="K25816" i="1"/>
  <c r="K25817" i="1"/>
  <c r="K25818" i="1"/>
  <c r="K25819" i="1"/>
  <c r="K25820" i="1"/>
  <c r="K25821" i="1"/>
  <c r="K25822" i="1"/>
  <c r="K25823" i="1"/>
  <c r="K25824" i="1"/>
  <c r="K25825" i="1"/>
  <c r="K25826" i="1"/>
  <c r="K25827" i="1"/>
  <c r="K25828" i="1"/>
  <c r="K25829" i="1"/>
  <c r="K25830" i="1"/>
  <c r="K25831" i="1"/>
  <c r="K25832" i="1"/>
  <c r="K25833" i="1"/>
  <c r="K25834" i="1"/>
  <c r="K25835" i="1"/>
  <c r="K25836" i="1"/>
  <c r="K25837" i="1"/>
  <c r="K25838" i="1"/>
  <c r="K25839" i="1"/>
  <c r="K25840" i="1"/>
  <c r="K25841" i="1"/>
  <c r="K25842" i="1"/>
  <c r="K25843" i="1"/>
  <c r="K25844" i="1"/>
  <c r="K25845" i="1"/>
  <c r="K25846" i="1"/>
  <c r="K25847" i="1"/>
  <c r="K25848" i="1"/>
  <c r="K25849" i="1"/>
  <c r="K25850" i="1"/>
  <c r="K25851" i="1"/>
  <c r="K25852" i="1"/>
  <c r="K25853" i="1"/>
  <c r="K25854" i="1"/>
  <c r="K25855" i="1"/>
  <c r="K25856" i="1"/>
  <c r="K25857" i="1"/>
  <c r="K25858" i="1"/>
  <c r="K25859" i="1"/>
  <c r="K25860" i="1"/>
  <c r="K25861" i="1"/>
  <c r="K25862" i="1"/>
  <c r="K25863" i="1"/>
  <c r="K25864" i="1"/>
  <c r="K25865" i="1"/>
  <c r="K25866" i="1"/>
  <c r="K25867" i="1"/>
  <c r="K25868" i="1"/>
  <c r="K25869" i="1"/>
  <c r="K25870" i="1"/>
  <c r="K25871" i="1"/>
  <c r="K25872" i="1"/>
  <c r="K25873" i="1"/>
  <c r="K25874" i="1"/>
  <c r="K25875" i="1"/>
  <c r="K25876" i="1"/>
  <c r="K25877" i="1"/>
  <c r="K25878" i="1"/>
  <c r="K25879" i="1"/>
  <c r="K25880" i="1"/>
  <c r="K25881" i="1"/>
  <c r="K25882" i="1"/>
  <c r="K25883" i="1"/>
  <c r="K25884" i="1"/>
  <c r="K25885" i="1"/>
  <c r="K25886" i="1"/>
  <c r="K25887" i="1"/>
  <c r="K25888" i="1"/>
  <c r="K25889" i="1"/>
  <c r="K25890" i="1"/>
  <c r="K25891" i="1"/>
  <c r="K25892" i="1"/>
  <c r="K25893" i="1"/>
  <c r="K25894" i="1"/>
  <c r="K25895" i="1"/>
  <c r="K25896" i="1"/>
  <c r="K25897" i="1"/>
  <c r="K25898" i="1"/>
  <c r="K25899" i="1"/>
  <c r="K25900" i="1"/>
  <c r="K25901" i="1"/>
  <c r="K25902" i="1"/>
  <c r="K25903" i="1"/>
  <c r="K25904" i="1"/>
  <c r="K25905" i="1"/>
  <c r="K25906" i="1"/>
  <c r="K25907" i="1"/>
  <c r="K25908" i="1"/>
  <c r="K25909" i="1"/>
  <c r="K25910" i="1"/>
  <c r="K25911" i="1"/>
  <c r="K25912" i="1"/>
  <c r="K25913" i="1"/>
  <c r="K25914" i="1"/>
  <c r="K25915" i="1"/>
  <c r="K25916" i="1"/>
  <c r="K25917" i="1"/>
  <c r="K25918" i="1"/>
  <c r="K25919" i="1"/>
  <c r="K25920" i="1"/>
  <c r="K25921" i="1"/>
  <c r="K25922" i="1"/>
  <c r="K25923" i="1"/>
  <c r="K25924" i="1"/>
  <c r="K25925" i="1"/>
  <c r="K25926" i="1"/>
  <c r="K25927" i="1"/>
  <c r="K25928" i="1"/>
  <c r="K25929" i="1"/>
  <c r="K25930" i="1"/>
  <c r="K25931" i="1"/>
  <c r="K25932" i="1"/>
  <c r="K25933" i="1"/>
  <c r="K25934" i="1"/>
  <c r="K25935" i="1"/>
  <c r="K25936" i="1"/>
  <c r="K25937" i="1"/>
  <c r="K25938" i="1"/>
  <c r="K25939" i="1"/>
  <c r="K25940" i="1"/>
  <c r="K25941" i="1"/>
  <c r="K25942" i="1"/>
  <c r="K25943" i="1"/>
  <c r="K25944" i="1"/>
  <c r="K25945" i="1"/>
  <c r="K25946" i="1"/>
  <c r="K25947" i="1"/>
  <c r="K25948" i="1"/>
  <c r="K25949" i="1"/>
  <c r="K25950" i="1"/>
  <c r="K25951" i="1"/>
  <c r="K25952" i="1"/>
  <c r="K25953" i="1"/>
  <c r="K25954" i="1"/>
  <c r="K25955" i="1"/>
  <c r="K25956" i="1"/>
  <c r="K25957" i="1"/>
  <c r="K25958" i="1"/>
  <c r="K25959" i="1"/>
  <c r="K25960" i="1"/>
  <c r="K25961" i="1"/>
  <c r="K25962" i="1"/>
  <c r="K25963" i="1"/>
  <c r="K25964" i="1"/>
  <c r="K25965" i="1"/>
  <c r="K25966" i="1"/>
  <c r="K25967" i="1"/>
  <c r="K25968" i="1"/>
  <c r="K25969" i="1"/>
  <c r="K25970" i="1"/>
  <c r="K25971" i="1"/>
  <c r="K25972" i="1"/>
  <c r="K25973" i="1"/>
  <c r="K25974" i="1"/>
  <c r="K25975" i="1"/>
  <c r="K25976" i="1"/>
  <c r="K25977" i="1"/>
  <c r="K25978" i="1"/>
  <c r="K25979" i="1"/>
  <c r="K25980" i="1"/>
  <c r="K25981" i="1"/>
  <c r="K25982" i="1"/>
  <c r="K25983" i="1"/>
  <c r="K25984" i="1"/>
  <c r="K25985" i="1"/>
  <c r="K25986" i="1"/>
  <c r="K25987" i="1"/>
  <c r="K25988" i="1"/>
  <c r="K25989" i="1"/>
  <c r="K25990" i="1"/>
  <c r="K25991" i="1"/>
  <c r="K25992" i="1"/>
  <c r="K25993" i="1"/>
  <c r="K25994" i="1"/>
  <c r="K25995" i="1"/>
  <c r="K25996" i="1"/>
  <c r="K25997" i="1"/>
  <c r="K25998" i="1"/>
  <c r="K25999" i="1"/>
  <c r="K26000" i="1"/>
  <c r="K26001" i="1"/>
  <c r="K26002" i="1"/>
  <c r="K26003" i="1"/>
  <c r="K26004" i="1"/>
  <c r="K26005" i="1"/>
  <c r="K26006" i="1"/>
  <c r="K26007" i="1"/>
  <c r="K26008" i="1"/>
  <c r="K26009" i="1"/>
  <c r="K26010" i="1"/>
  <c r="K26011" i="1"/>
  <c r="K26012" i="1"/>
  <c r="K26013" i="1"/>
  <c r="K26014" i="1"/>
  <c r="K26015" i="1"/>
  <c r="K26016" i="1"/>
  <c r="K26017" i="1"/>
  <c r="K26018" i="1"/>
  <c r="K26019" i="1"/>
  <c r="K26020" i="1"/>
  <c r="K26021" i="1"/>
  <c r="K26022" i="1"/>
  <c r="K26023" i="1"/>
  <c r="K26024" i="1"/>
  <c r="K26025" i="1"/>
  <c r="K26026" i="1"/>
  <c r="K26027" i="1"/>
  <c r="K26028" i="1"/>
  <c r="K26029" i="1"/>
  <c r="K26030" i="1"/>
  <c r="K26031" i="1"/>
  <c r="K26032" i="1"/>
  <c r="K26033" i="1"/>
  <c r="K26034" i="1"/>
  <c r="K26035" i="1"/>
  <c r="K26036" i="1"/>
  <c r="K26037" i="1"/>
  <c r="K26038" i="1"/>
  <c r="K26039" i="1"/>
  <c r="K26040" i="1"/>
  <c r="K26041" i="1"/>
  <c r="K26042" i="1"/>
  <c r="K26043" i="1"/>
  <c r="K26044" i="1"/>
  <c r="K26045" i="1"/>
  <c r="K26046" i="1"/>
  <c r="K26047" i="1"/>
  <c r="K26048" i="1"/>
  <c r="K26049" i="1"/>
  <c r="K26050" i="1"/>
  <c r="K26051" i="1"/>
  <c r="K26052" i="1"/>
  <c r="K26053" i="1"/>
  <c r="K26054" i="1"/>
  <c r="K26055" i="1"/>
  <c r="K26056" i="1"/>
  <c r="K26057" i="1"/>
  <c r="K26058" i="1"/>
  <c r="K26059" i="1"/>
  <c r="K26060" i="1"/>
  <c r="K26061" i="1"/>
  <c r="K26062" i="1"/>
  <c r="K26063" i="1"/>
  <c r="K26064" i="1"/>
  <c r="K26065" i="1"/>
  <c r="K26066" i="1"/>
  <c r="K26067" i="1"/>
  <c r="K26068" i="1"/>
  <c r="K26069" i="1"/>
  <c r="K26070" i="1"/>
  <c r="K26071" i="1"/>
  <c r="K26072" i="1"/>
  <c r="K26073" i="1"/>
  <c r="K26074" i="1"/>
  <c r="K26075" i="1"/>
  <c r="K26076" i="1"/>
  <c r="K26077" i="1"/>
  <c r="K26078" i="1"/>
  <c r="K26079" i="1"/>
  <c r="K26080" i="1"/>
  <c r="K26081" i="1"/>
  <c r="K26082" i="1"/>
  <c r="K26083" i="1"/>
  <c r="K26084" i="1"/>
  <c r="K26085" i="1"/>
  <c r="K26086" i="1"/>
  <c r="K26087" i="1"/>
  <c r="K26088" i="1"/>
  <c r="K26089" i="1"/>
  <c r="K26090" i="1"/>
  <c r="K26091" i="1"/>
  <c r="K26092" i="1"/>
  <c r="K26093" i="1"/>
  <c r="K26094" i="1"/>
  <c r="K26095" i="1"/>
  <c r="K26096" i="1"/>
  <c r="K26097" i="1"/>
  <c r="K26098" i="1"/>
  <c r="K26099" i="1"/>
  <c r="K26100" i="1"/>
  <c r="K26101" i="1"/>
  <c r="K26102" i="1"/>
  <c r="K26103" i="1"/>
  <c r="K26104" i="1"/>
  <c r="K26105" i="1"/>
  <c r="K26106" i="1"/>
  <c r="K26107" i="1"/>
  <c r="K26108" i="1"/>
  <c r="K26109" i="1"/>
  <c r="K26110" i="1"/>
  <c r="K26111" i="1"/>
  <c r="K26112" i="1"/>
  <c r="K26113" i="1"/>
  <c r="K26114" i="1"/>
  <c r="K26115" i="1"/>
  <c r="K26116" i="1"/>
  <c r="K26117" i="1"/>
  <c r="K26118" i="1"/>
  <c r="K26119" i="1"/>
  <c r="K26120" i="1"/>
  <c r="K26121" i="1"/>
  <c r="K26122" i="1"/>
  <c r="K26123" i="1"/>
  <c r="K26124" i="1"/>
  <c r="K26125" i="1"/>
  <c r="K26126" i="1"/>
  <c r="K26127" i="1"/>
  <c r="K26128" i="1"/>
  <c r="K26129" i="1"/>
  <c r="K26130" i="1"/>
  <c r="K26131" i="1"/>
  <c r="K26132" i="1"/>
  <c r="K26133" i="1"/>
  <c r="K26134" i="1"/>
  <c r="K26135" i="1"/>
  <c r="K26136" i="1"/>
  <c r="K26137" i="1"/>
  <c r="K26138" i="1"/>
  <c r="K26139" i="1"/>
  <c r="K26140" i="1"/>
  <c r="K26141" i="1"/>
  <c r="K26142" i="1"/>
  <c r="K26143" i="1"/>
  <c r="K26144" i="1"/>
  <c r="K26145" i="1"/>
  <c r="K26146" i="1"/>
  <c r="K26147" i="1"/>
  <c r="K26148" i="1"/>
  <c r="K26149" i="1"/>
  <c r="K26150" i="1"/>
  <c r="K26151" i="1"/>
  <c r="K26152" i="1"/>
  <c r="K26153" i="1"/>
  <c r="K26154" i="1"/>
  <c r="K26155" i="1"/>
  <c r="K26156" i="1"/>
  <c r="K26157" i="1"/>
  <c r="K26158" i="1"/>
  <c r="K26159" i="1"/>
  <c r="K26160" i="1"/>
  <c r="K26161" i="1"/>
  <c r="K26162" i="1"/>
  <c r="K26163" i="1"/>
  <c r="K26164" i="1"/>
  <c r="K26165" i="1"/>
  <c r="K26166" i="1"/>
  <c r="K26167" i="1"/>
  <c r="K26168" i="1"/>
  <c r="K26169" i="1"/>
  <c r="K26170" i="1"/>
  <c r="K26171" i="1"/>
  <c r="K26172" i="1"/>
  <c r="K26173" i="1"/>
  <c r="K26174" i="1"/>
  <c r="K26175" i="1"/>
  <c r="K26176" i="1"/>
  <c r="K26177" i="1"/>
  <c r="K26178" i="1"/>
  <c r="K26179" i="1"/>
  <c r="K26180" i="1"/>
  <c r="K26181" i="1"/>
  <c r="K26182" i="1"/>
  <c r="K26183" i="1"/>
  <c r="K26184" i="1"/>
  <c r="K26185" i="1"/>
  <c r="K26186" i="1"/>
  <c r="K26187" i="1"/>
  <c r="K26188" i="1"/>
  <c r="K26189" i="1"/>
  <c r="K26190" i="1"/>
  <c r="K26191" i="1"/>
  <c r="K26192" i="1"/>
  <c r="K26193" i="1"/>
  <c r="K26194" i="1"/>
  <c r="K26195" i="1"/>
  <c r="K26196" i="1"/>
  <c r="K26197" i="1"/>
  <c r="K26198" i="1"/>
  <c r="K26199" i="1"/>
  <c r="K26200" i="1"/>
  <c r="K26201" i="1"/>
  <c r="K26202" i="1"/>
  <c r="K26203" i="1"/>
  <c r="K26204" i="1"/>
  <c r="K26205" i="1"/>
  <c r="K26206" i="1"/>
  <c r="K26207" i="1"/>
  <c r="K26208" i="1"/>
  <c r="K26209" i="1"/>
  <c r="K26210" i="1"/>
  <c r="K26211" i="1"/>
  <c r="K26212" i="1"/>
  <c r="K26213" i="1"/>
  <c r="K26214" i="1"/>
  <c r="K26215" i="1"/>
  <c r="K26216" i="1"/>
  <c r="K26217" i="1"/>
  <c r="K26218" i="1"/>
  <c r="K26219" i="1"/>
  <c r="K26220" i="1"/>
  <c r="K26221" i="1"/>
  <c r="K26222" i="1"/>
  <c r="K26223" i="1"/>
  <c r="K26224" i="1"/>
  <c r="K26225" i="1"/>
  <c r="K26226" i="1"/>
  <c r="K26227" i="1"/>
  <c r="K26228" i="1"/>
  <c r="K26229" i="1"/>
  <c r="K26230" i="1"/>
  <c r="K26231" i="1"/>
  <c r="K26232" i="1"/>
  <c r="K26233" i="1"/>
  <c r="K26234" i="1"/>
  <c r="K26235" i="1"/>
  <c r="K26236" i="1"/>
  <c r="K26237" i="1"/>
  <c r="K26238" i="1"/>
  <c r="K26239" i="1"/>
  <c r="K26240" i="1"/>
  <c r="K26241" i="1"/>
  <c r="K26242" i="1"/>
  <c r="K26243" i="1"/>
  <c r="K26244" i="1"/>
  <c r="K26245" i="1"/>
  <c r="K26246" i="1"/>
  <c r="K26247" i="1"/>
  <c r="K26248" i="1"/>
  <c r="K26249" i="1"/>
  <c r="K26250" i="1"/>
  <c r="K26251" i="1"/>
  <c r="K26252" i="1"/>
  <c r="K26253" i="1"/>
  <c r="K26254" i="1"/>
  <c r="K26255" i="1"/>
  <c r="K26256" i="1"/>
  <c r="K26257" i="1"/>
  <c r="K26258" i="1"/>
  <c r="K26259" i="1"/>
  <c r="K26260" i="1"/>
  <c r="K26261" i="1"/>
  <c r="K26262" i="1"/>
  <c r="K26263" i="1"/>
  <c r="K26264" i="1"/>
  <c r="K26265" i="1"/>
  <c r="K26266" i="1"/>
  <c r="K26267" i="1"/>
  <c r="K26268" i="1"/>
  <c r="K26269" i="1"/>
  <c r="K26270" i="1"/>
  <c r="K26271" i="1"/>
  <c r="K26272" i="1"/>
  <c r="K26273" i="1"/>
  <c r="K26274" i="1"/>
  <c r="K26275" i="1"/>
  <c r="K26276" i="1"/>
  <c r="K26277" i="1"/>
  <c r="K26278" i="1"/>
  <c r="K26279" i="1"/>
  <c r="K26280" i="1"/>
  <c r="K26281" i="1"/>
  <c r="K26282" i="1"/>
  <c r="K26283" i="1"/>
  <c r="K26284" i="1"/>
  <c r="K26285" i="1"/>
  <c r="K26286" i="1"/>
  <c r="K26287" i="1"/>
  <c r="K26288" i="1"/>
  <c r="K26289" i="1"/>
  <c r="K26290" i="1"/>
  <c r="K26291" i="1"/>
  <c r="K26292" i="1"/>
  <c r="K26293" i="1"/>
  <c r="K26294" i="1"/>
  <c r="K26295" i="1"/>
  <c r="K26296" i="1"/>
  <c r="K26297" i="1"/>
  <c r="K26298" i="1"/>
  <c r="K26299" i="1"/>
  <c r="K26300" i="1"/>
  <c r="K26301" i="1"/>
  <c r="K26302" i="1"/>
  <c r="K26303" i="1"/>
  <c r="K26304" i="1"/>
  <c r="K26305" i="1"/>
  <c r="K26306" i="1"/>
  <c r="K26307" i="1"/>
  <c r="K26308" i="1"/>
  <c r="K26309" i="1"/>
  <c r="K26310" i="1"/>
  <c r="K26311" i="1"/>
  <c r="K26312" i="1"/>
  <c r="K26313" i="1"/>
  <c r="K26314" i="1"/>
  <c r="K26315" i="1"/>
  <c r="K26316" i="1"/>
  <c r="K26317" i="1"/>
  <c r="K26318" i="1"/>
  <c r="K26319" i="1"/>
  <c r="K26320" i="1"/>
  <c r="K26321" i="1"/>
  <c r="K26322" i="1"/>
  <c r="K26323" i="1"/>
  <c r="K26324" i="1"/>
  <c r="K26325" i="1"/>
  <c r="K26326" i="1"/>
  <c r="K26327" i="1"/>
  <c r="K26328" i="1"/>
  <c r="K26329" i="1"/>
  <c r="K26330" i="1"/>
  <c r="K26331" i="1"/>
  <c r="K26332" i="1"/>
  <c r="K26333" i="1"/>
  <c r="K26334" i="1"/>
  <c r="K26335" i="1"/>
  <c r="K26336" i="1"/>
  <c r="K26337" i="1"/>
  <c r="K26338" i="1"/>
  <c r="K26339" i="1"/>
  <c r="K26340" i="1"/>
  <c r="K26341" i="1"/>
  <c r="K26342" i="1"/>
  <c r="K26343" i="1"/>
  <c r="K26344" i="1"/>
  <c r="K26345" i="1"/>
  <c r="K26346" i="1"/>
  <c r="K26347" i="1"/>
  <c r="K26348" i="1"/>
  <c r="K26349" i="1"/>
  <c r="K26350" i="1"/>
  <c r="K26351" i="1"/>
  <c r="K26352" i="1"/>
  <c r="K26353" i="1"/>
  <c r="K26354" i="1"/>
  <c r="K26355" i="1"/>
  <c r="K26356" i="1"/>
  <c r="K26357" i="1"/>
  <c r="K26358" i="1"/>
  <c r="K26359" i="1"/>
  <c r="K26360" i="1"/>
  <c r="K26361" i="1"/>
  <c r="K26362" i="1"/>
  <c r="K26363" i="1"/>
  <c r="K26364" i="1"/>
  <c r="K26365" i="1"/>
  <c r="K26366" i="1"/>
  <c r="K26367" i="1"/>
  <c r="K26368" i="1"/>
  <c r="K26369" i="1"/>
  <c r="K26370" i="1"/>
  <c r="K26371" i="1"/>
  <c r="K26372" i="1"/>
  <c r="K26373" i="1"/>
  <c r="K26374" i="1"/>
  <c r="K26375" i="1"/>
  <c r="K26376" i="1"/>
  <c r="K26377" i="1"/>
  <c r="K26378" i="1"/>
  <c r="K26379" i="1"/>
  <c r="K26380" i="1"/>
  <c r="K26381" i="1"/>
  <c r="K26382" i="1"/>
  <c r="K26383" i="1"/>
  <c r="K26384" i="1"/>
  <c r="K26385" i="1"/>
  <c r="K26386" i="1"/>
  <c r="K26387" i="1"/>
  <c r="K26388" i="1"/>
  <c r="K26389" i="1"/>
  <c r="K26390" i="1"/>
  <c r="K26391" i="1"/>
  <c r="K26392" i="1"/>
  <c r="K26393" i="1"/>
  <c r="K26394" i="1"/>
  <c r="K26395" i="1"/>
  <c r="K26396" i="1"/>
  <c r="K26397" i="1"/>
  <c r="K26398" i="1"/>
  <c r="K26399" i="1"/>
  <c r="K26400" i="1"/>
  <c r="K26401" i="1"/>
  <c r="K26402" i="1"/>
  <c r="K26403" i="1"/>
  <c r="K26404" i="1"/>
  <c r="K26405" i="1"/>
  <c r="K26406" i="1"/>
  <c r="K26407" i="1"/>
  <c r="K26408" i="1"/>
  <c r="K26409" i="1"/>
  <c r="K26410" i="1"/>
  <c r="K26411" i="1"/>
  <c r="K26412" i="1"/>
  <c r="K26413" i="1"/>
  <c r="K26414" i="1"/>
  <c r="K26415" i="1"/>
  <c r="K26416" i="1"/>
  <c r="K26417" i="1"/>
  <c r="K26418" i="1"/>
  <c r="K26419" i="1"/>
  <c r="K26420" i="1"/>
  <c r="K26421" i="1"/>
  <c r="K26422" i="1"/>
  <c r="K26423" i="1"/>
  <c r="K26424" i="1"/>
  <c r="K26425" i="1"/>
  <c r="K26426" i="1"/>
  <c r="K26427" i="1"/>
  <c r="K26428" i="1"/>
  <c r="K26429" i="1"/>
  <c r="K26430" i="1"/>
  <c r="K26431" i="1"/>
  <c r="K26432" i="1"/>
  <c r="K26433" i="1"/>
  <c r="K26434" i="1"/>
  <c r="K26435" i="1"/>
  <c r="K26436" i="1"/>
  <c r="K26437" i="1"/>
  <c r="K26438" i="1"/>
  <c r="K26439" i="1"/>
  <c r="K26440" i="1"/>
  <c r="K26441" i="1"/>
  <c r="K26442" i="1"/>
  <c r="K26443" i="1"/>
  <c r="K26444" i="1"/>
  <c r="K26445" i="1"/>
  <c r="K26446" i="1"/>
  <c r="K26447" i="1"/>
  <c r="K26448" i="1"/>
  <c r="K26449" i="1"/>
  <c r="K26450" i="1"/>
  <c r="K26451" i="1"/>
  <c r="K26452" i="1"/>
  <c r="K26453" i="1"/>
  <c r="K26454" i="1"/>
  <c r="K26455" i="1"/>
  <c r="K26456" i="1"/>
  <c r="K26457" i="1"/>
  <c r="K26458" i="1"/>
  <c r="K26459" i="1"/>
  <c r="K26460" i="1"/>
  <c r="K26461" i="1"/>
  <c r="K26462" i="1"/>
  <c r="K26463" i="1"/>
  <c r="K26464" i="1"/>
  <c r="K26465" i="1"/>
  <c r="K26466" i="1"/>
  <c r="K26467" i="1"/>
  <c r="K26468" i="1"/>
  <c r="K26469" i="1"/>
  <c r="K26470" i="1"/>
  <c r="K26471" i="1"/>
  <c r="K26472" i="1"/>
  <c r="K26473" i="1"/>
  <c r="K26474" i="1"/>
  <c r="K26475" i="1"/>
  <c r="K26476" i="1"/>
  <c r="K26477" i="1"/>
  <c r="K26478" i="1"/>
  <c r="K26479" i="1"/>
  <c r="K26480" i="1"/>
  <c r="K26481" i="1"/>
  <c r="K26482" i="1"/>
  <c r="K26483" i="1"/>
  <c r="K26484" i="1"/>
  <c r="K26485" i="1"/>
  <c r="K26486" i="1"/>
  <c r="K26487" i="1"/>
  <c r="K26488" i="1"/>
  <c r="K26489" i="1"/>
  <c r="K26490" i="1"/>
  <c r="K26491" i="1"/>
  <c r="K26492" i="1"/>
  <c r="K26493" i="1"/>
  <c r="K26494" i="1"/>
  <c r="K26495" i="1"/>
  <c r="K26496" i="1"/>
  <c r="K26497" i="1"/>
  <c r="K26498" i="1"/>
  <c r="K26499" i="1"/>
  <c r="K26500" i="1"/>
  <c r="K26501" i="1"/>
  <c r="K26502" i="1"/>
  <c r="K26503" i="1"/>
  <c r="K26504" i="1"/>
  <c r="K26505" i="1"/>
  <c r="K26506" i="1"/>
  <c r="K26507" i="1"/>
  <c r="K26508" i="1"/>
  <c r="K26509" i="1"/>
  <c r="K26510" i="1"/>
  <c r="K26511" i="1"/>
  <c r="K26512" i="1"/>
  <c r="K26513" i="1"/>
  <c r="K26514" i="1"/>
  <c r="K26515" i="1"/>
  <c r="K26516" i="1"/>
  <c r="K26517" i="1"/>
  <c r="K26518" i="1"/>
  <c r="K26519" i="1"/>
  <c r="K26520" i="1"/>
  <c r="K26521" i="1"/>
  <c r="K26522" i="1"/>
  <c r="K26523" i="1"/>
  <c r="K26524" i="1"/>
  <c r="K26525" i="1"/>
  <c r="K26526" i="1"/>
  <c r="K26527" i="1"/>
  <c r="K26528" i="1"/>
  <c r="K26529" i="1"/>
  <c r="K26530" i="1"/>
  <c r="K26531" i="1"/>
  <c r="K26532" i="1"/>
  <c r="K26533" i="1"/>
  <c r="K26534" i="1"/>
  <c r="K26535" i="1"/>
  <c r="K26536" i="1"/>
  <c r="K26537" i="1"/>
  <c r="K26538" i="1"/>
  <c r="K26539" i="1"/>
  <c r="K26540" i="1"/>
  <c r="K26541" i="1"/>
  <c r="K26542" i="1"/>
  <c r="K26543" i="1"/>
  <c r="K26544" i="1"/>
  <c r="K26545" i="1"/>
  <c r="K26546" i="1"/>
  <c r="K26547" i="1"/>
  <c r="K26548" i="1"/>
  <c r="K26549" i="1"/>
  <c r="K26550" i="1"/>
  <c r="K26551" i="1"/>
  <c r="K26552" i="1"/>
  <c r="K26553" i="1"/>
  <c r="K26554" i="1"/>
  <c r="K26555" i="1"/>
  <c r="K26556" i="1"/>
  <c r="K26557" i="1"/>
  <c r="K26558" i="1"/>
  <c r="K26559" i="1"/>
  <c r="K26560" i="1"/>
  <c r="K26561" i="1"/>
  <c r="K26562" i="1"/>
  <c r="K26563" i="1"/>
  <c r="K26564" i="1"/>
  <c r="K26565" i="1"/>
  <c r="K26566" i="1"/>
  <c r="K26567" i="1"/>
  <c r="K26568" i="1"/>
  <c r="K26569" i="1"/>
  <c r="K26570" i="1"/>
  <c r="K26571" i="1"/>
  <c r="K26572" i="1"/>
  <c r="K26573" i="1"/>
  <c r="K26574" i="1"/>
  <c r="K26575" i="1"/>
  <c r="K26576" i="1"/>
  <c r="K26577" i="1"/>
  <c r="K26578" i="1"/>
  <c r="K26579" i="1"/>
  <c r="K26580" i="1"/>
  <c r="K26581" i="1"/>
  <c r="K26582" i="1"/>
  <c r="K26583" i="1"/>
  <c r="K26584" i="1"/>
  <c r="K26585" i="1"/>
  <c r="K26586" i="1"/>
  <c r="K26587" i="1"/>
  <c r="K26588" i="1"/>
  <c r="K26589" i="1"/>
  <c r="K26590" i="1"/>
  <c r="K26591" i="1"/>
  <c r="K26592" i="1"/>
  <c r="K26593" i="1"/>
  <c r="K26594" i="1"/>
  <c r="K26595" i="1"/>
  <c r="K26596" i="1"/>
  <c r="K26597" i="1"/>
  <c r="K26598" i="1"/>
  <c r="K26599" i="1"/>
  <c r="K26600" i="1"/>
  <c r="K26601" i="1"/>
  <c r="K26602" i="1"/>
  <c r="K26603" i="1"/>
  <c r="K26604" i="1"/>
  <c r="K26605" i="1"/>
  <c r="K26606" i="1"/>
  <c r="K26607" i="1"/>
  <c r="K26608" i="1"/>
  <c r="K26609" i="1"/>
  <c r="K26610" i="1"/>
  <c r="K26611" i="1"/>
  <c r="K26612" i="1"/>
  <c r="K26613" i="1"/>
  <c r="K26614" i="1"/>
  <c r="K26615" i="1"/>
  <c r="K26616" i="1"/>
  <c r="K26617" i="1"/>
  <c r="K26618" i="1"/>
  <c r="K26619" i="1"/>
  <c r="K26620" i="1"/>
  <c r="K26621" i="1"/>
  <c r="K26622" i="1"/>
  <c r="K26623" i="1"/>
  <c r="K26624" i="1"/>
  <c r="K26625" i="1"/>
  <c r="K26626" i="1"/>
  <c r="K26627" i="1"/>
  <c r="K26628" i="1"/>
  <c r="K26629" i="1"/>
  <c r="K26630" i="1"/>
  <c r="K26631" i="1"/>
  <c r="K26632" i="1"/>
  <c r="K26633" i="1"/>
  <c r="K26634" i="1"/>
  <c r="K26635" i="1"/>
  <c r="K26636" i="1"/>
  <c r="K26637" i="1"/>
  <c r="K26638" i="1"/>
  <c r="K26639" i="1"/>
  <c r="K26640" i="1"/>
  <c r="K26641" i="1"/>
  <c r="K26642" i="1"/>
  <c r="K26643" i="1"/>
  <c r="K26644" i="1"/>
  <c r="K26645" i="1"/>
  <c r="K26646" i="1"/>
  <c r="K26647" i="1"/>
  <c r="K26648" i="1"/>
  <c r="K26649" i="1"/>
  <c r="K26650" i="1"/>
  <c r="K26651" i="1"/>
  <c r="K26652" i="1"/>
  <c r="K26653" i="1"/>
  <c r="K26654" i="1"/>
  <c r="K26655" i="1"/>
  <c r="K26656" i="1"/>
  <c r="K26657" i="1"/>
  <c r="K26658" i="1"/>
  <c r="K26659" i="1"/>
  <c r="K26660" i="1"/>
  <c r="K26661" i="1"/>
  <c r="K26662" i="1"/>
  <c r="K26663" i="1"/>
  <c r="K26664" i="1"/>
  <c r="K26665" i="1"/>
  <c r="K26666" i="1"/>
  <c r="K26667" i="1"/>
  <c r="K26668" i="1"/>
  <c r="K26669" i="1"/>
  <c r="K26670" i="1"/>
  <c r="K26671" i="1"/>
  <c r="K26672" i="1"/>
  <c r="K26673" i="1"/>
  <c r="K26674" i="1"/>
  <c r="K26675" i="1"/>
  <c r="K26676" i="1"/>
  <c r="K26677" i="1"/>
  <c r="K26678" i="1"/>
  <c r="K26679" i="1"/>
  <c r="K26680" i="1"/>
  <c r="K26681" i="1"/>
  <c r="K26682" i="1"/>
  <c r="K26683" i="1"/>
  <c r="K26684" i="1"/>
  <c r="K26685" i="1"/>
  <c r="K26686" i="1"/>
  <c r="K26687" i="1"/>
  <c r="K26688" i="1"/>
  <c r="K26689" i="1"/>
  <c r="K26690" i="1"/>
  <c r="K26691" i="1"/>
  <c r="K26692" i="1"/>
  <c r="K26693" i="1"/>
  <c r="K26694" i="1"/>
  <c r="K26695" i="1"/>
  <c r="K26696" i="1"/>
  <c r="K26697" i="1"/>
  <c r="K26698" i="1"/>
  <c r="K26699" i="1"/>
  <c r="K26700" i="1"/>
  <c r="K26701" i="1"/>
  <c r="K26702" i="1"/>
  <c r="K26703" i="1"/>
  <c r="K26704" i="1"/>
  <c r="K26705" i="1"/>
  <c r="K26706" i="1"/>
  <c r="K26707" i="1"/>
  <c r="K26708" i="1"/>
  <c r="K26709" i="1"/>
  <c r="K26710" i="1"/>
  <c r="K26711" i="1"/>
  <c r="K26712" i="1"/>
  <c r="K26713" i="1"/>
  <c r="K26714" i="1"/>
  <c r="K26715" i="1"/>
  <c r="K26716" i="1"/>
  <c r="K26717" i="1"/>
  <c r="K26718" i="1"/>
  <c r="K26719" i="1"/>
  <c r="K26720" i="1"/>
  <c r="K26721" i="1"/>
  <c r="K26722" i="1"/>
  <c r="K26723" i="1"/>
  <c r="K26724" i="1"/>
  <c r="K26725" i="1"/>
  <c r="K26726" i="1"/>
  <c r="K26727" i="1"/>
  <c r="K26728" i="1"/>
  <c r="K26729" i="1"/>
  <c r="K26730" i="1"/>
  <c r="K26731" i="1"/>
  <c r="K26732" i="1"/>
  <c r="K26733" i="1"/>
  <c r="K26734" i="1"/>
  <c r="K26735" i="1"/>
  <c r="K26736" i="1"/>
  <c r="K26737" i="1"/>
  <c r="K26738" i="1"/>
  <c r="K26739" i="1"/>
  <c r="K26740" i="1"/>
  <c r="K26741" i="1"/>
  <c r="K26742" i="1"/>
  <c r="K26743" i="1"/>
  <c r="K26744" i="1"/>
  <c r="K26745" i="1"/>
  <c r="K26746" i="1"/>
  <c r="K26747" i="1"/>
  <c r="K26748" i="1"/>
  <c r="K26749" i="1"/>
  <c r="K26750" i="1"/>
  <c r="K26751" i="1"/>
  <c r="K26752" i="1"/>
  <c r="K26753" i="1"/>
  <c r="K26754" i="1"/>
  <c r="K26755" i="1"/>
  <c r="K26756" i="1"/>
  <c r="K26757" i="1"/>
  <c r="K26758" i="1"/>
  <c r="K26759" i="1"/>
  <c r="K26760" i="1"/>
  <c r="K26761" i="1"/>
  <c r="K26762" i="1"/>
  <c r="K26763" i="1"/>
  <c r="K26764" i="1"/>
  <c r="K26765" i="1"/>
  <c r="K26766" i="1"/>
  <c r="K26767" i="1"/>
  <c r="K26768" i="1"/>
  <c r="K26769" i="1"/>
  <c r="K26770" i="1"/>
  <c r="K26771" i="1"/>
  <c r="K26772" i="1"/>
  <c r="K26773" i="1"/>
  <c r="K26774" i="1"/>
  <c r="K26775" i="1"/>
  <c r="K26776" i="1"/>
  <c r="K26777" i="1"/>
  <c r="K26778" i="1"/>
  <c r="K26779" i="1"/>
  <c r="K26780" i="1"/>
  <c r="K26781" i="1"/>
  <c r="K26782" i="1"/>
  <c r="K26783" i="1"/>
  <c r="K26784" i="1"/>
  <c r="K26785" i="1"/>
  <c r="K26786" i="1"/>
  <c r="K26787" i="1"/>
  <c r="K26788" i="1"/>
  <c r="K26789" i="1"/>
  <c r="K26790" i="1"/>
  <c r="K26791" i="1"/>
  <c r="K26792" i="1"/>
  <c r="K26793" i="1"/>
  <c r="K26794" i="1"/>
  <c r="K26795" i="1"/>
  <c r="K26796" i="1"/>
  <c r="K26797" i="1"/>
  <c r="K26798" i="1"/>
  <c r="K26799" i="1"/>
  <c r="K26800" i="1"/>
  <c r="K26801" i="1"/>
  <c r="K26802" i="1"/>
  <c r="K26803" i="1"/>
  <c r="K26804" i="1"/>
  <c r="K26805" i="1"/>
  <c r="K26806" i="1"/>
  <c r="K26807" i="1"/>
  <c r="K26808" i="1"/>
  <c r="K26809" i="1"/>
  <c r="K26810" i="1"/>
  <c r="K26811" i="1"/>
  <c r="K26812" i="1"/>
  <c r="K26813" i="1"/>
  <c r="K26814" i="1"/>
  <c r="K26815" i="1"/>
  <c r="K26816" i="1"/>
  <c r="K26817" i="1"/>
  <c r="K26818" i="1"/>
  <c r="K26819" i="1"/>
  <c r="K26820" i="1"/>
  <c r="K26821" i="1"/>
  <c r="K26822" i="1"/>
  <c r="K26823" i="1"/>
  <c r="K26824" i="1"/>
  <c r="K26825" i="1"/>
  <c r="K26826" i="1"/>
  <c r="K26827" i="1"/>
  <c r="K26828" i="1"/>
  <c r="K26829" i="1"/>
  <c r="K26830" i="1"/>
  <c r="K26831" i="1"/>
  <c r="K26832" i="1"/>
  <c r="K26833" i="1"/>
  <c r="K26834" i="1"/>
  <c r="K26835" i="1"/>
  <c r="K26836" i="1"/>
  <c r="K26837" i="1"/>
  <c r="K26838" i="1"/>
  <c r="K26839" i="1"/>
  <c r="K26840" i="1"/>
  <c r="K26841" i="1"/>
  <c r="K26842" i="1"/>
  <c r="K26843" i="1"/>
  <c r="K26844" i="1"/>
  <c r="K26845" i="1"/>
  <c r="K26846" i="1"/>
  <c r="K26847" i="1"/>
  <c r="K26848" i="1"/>
  <c r="K26849" i="1"/>
  <c r="K26850" i="1"/>
  <c r="K26851" i="1"/>
  <c r="K26852" i="1"/>
  <c r="K26853" i="1"/>
  <c r="K26854" i="1"/>
  <c r="K26855" i="1"/>
  <c r="K26856" i="1"/>
  <c r="K26857" i="1"/>
  <c r="K26858" i="1"/>
  <c r="K26859" i="1"/>
  <c r="K26860" i="1"/>
  <c r="K26861" i="1"/>
  <c r="K26862" i="1"/>
  <c r="K26863" i="1"/>
  <c r="K26864" i="1"/>
  <c r="K26865" i="1"/>
  <c r="K26866" i="1"/>
  <c r="K26867" i="1"/>
  <c r="K26868" i="1"/>
  <c r="K26869" i="1"/>
  <c r="K26870" i="1"/>
  <c r="K26871" i="1"/>
  <c r="K26872" i="1"/>
  <c r="K26873" i="1"/>
  <c r="K26874" i="1"/>
  <c r="K26875" i="1"/>
  <c r="K26876" i="1"/>
  <c r="K26877" i="1"/>
  <c r="K26878" i="1"/>
  <c r="K26879" i="1"/>
  <c r="K26880" i="1"/>
  <c r="K26881" i="1"/>
  <c r="K26882" i="1"/>
  <c r="K26883" i="1"/>
  <c r="K26884" i="1"/>
  <c r="K26885" i="1"/>
  <c r="K26886" i="1"/>
  <c r="K26887" i="1"/>
  <c r="K26888" i="1"/>
  <c r="K26889" i="1"/>
  <c r="K26890" i="1"/>
  <c r="K26891" i="1"/>
  <c r="K26892" i="1"/>
  <c r="K26893" i="1"/>
  <c r="K26894" i="1"/>
  <c r="K26895" i="1"/>
  <c r="K26896" i="1"/>
  <c r="K26897" i="1"/>
  <c r="K26898" i="1"/>
  <c r="K26899" i="1"/>
  <c r="K26900" i="1"/>
  <c r="K26901" i="1"/>
  <c r="K26902" i="1"/>
  <c r="K26903" i="1"/>
  <c r="K26904" i="1"/>
  <c r="K26905" i="1"/>
  <c r="K26906" i="1"/>
  <c r="K26907" i="1"/>
  <c r="K26908" i="1"/>
  <c r="K26909" i="1"/>
  <c r="K26910" i="1"/>
  <c r="K26911" i="1"/>
  <c r="K26912" i="1"/>
  <c r="K26913" i="1"/>
  <c r="K26914" i="1"/>
  <c r="K26915" i="1"/>
  <c r="K26916" i="1"/>
  <c r="K26917" i="1"/>
  <c r="K26918" i="1"/>
  <c r="K26919" i="1"/>
  <c r="K26920" i="1"/>
  <c r="K26921" i="1"/>
  <c r="K26922" i="1"/>
  <c r="K26923" i="1"/>
  <c r="K26924" i="1"/>
  <c r="K26925" i="1"/>
  <c r="K26926" i="1"/>
  <c r="K26927" i="1"/>
  <c r="K26928" i="1"/>
  <c r="K26929" i="1"/>
  <c r="K26930" i="1"/>
  <c r="K26931" i="1"/>
  <c r="K26932" i="1"/>
  <c r="K26933" i="1"/>
  <c r="K26934" i="1"/>
  <c r="K26935" i="1"/>
  <c r="K26936" i="1"/>
  <c r="K26937" i="1"/>
  <c r="K26938" i="1"/>
  <c r="K26939" i="1"/>
  <c r="K26940" i="1"/>
  <c r="K26941" i="1"/>
  <c r="K26942" i="1"/>
  <c r="K26943" i="1"/>
  <c r="K26944" i="1"/>
  <c r="K26945" i="1"/>
  <c r="K26946" i="1"/>
  <c r="K26947" i="1"/>
  <c r="K26948" i="1"/>
  <c r="K26949" i="1"/>
  <c r="K26950" i="1"/>
  <c r="K26951" i="1"/>
  <c r="K26952" i="1"/>
  <c r="K26953" i="1"/>
  <c r="K26954" i="1"/>
  <c r="K26955" i="1"/>
  <c r="K26956" i="1"/>
  <c r="K26957" i="1"/>
  <c r="K26958" i="1"/>
  <c r="K26959" i="1"/>
  <c r="K26960" i="1"/>
  <c r="K26961" i="1"/>
  <c r="K26962" i="1"/>
  <c r="K26963" i="1"/>
  <c r="K26964" i="1"/>
  <c r="K26965" i="1"/>
  <c r="K26966" i="1"/>
  <c r="K26967" i="1"/>
  <c r="K26968" i="1"/>
  <c r="K26969" i="1"/>
  <c r="K26970" i="1"/>
  <c r="K26971" i="1"/>
  <c r="K26972" i="1"/>
  <c r="K26973" i="1"/>
  <c r="K26974" i="1"/>
  <c r="K26975" i="1"/>
  <c r="K26976" i="1"/>
  <c r="K26977" i="1"/>
  <c r="K26978" i="1"/>
  <c r="K26979" i="1"/>
  <c r="K26980" i="1"/>
  <c r="K26981" i="1"/>
  <c r="K26982" i="1"/>
  <c r="K26983" i="1"/>
  <c r="K26984" i="1"/>
  <c r="K26985" i="1"/>
  <c r="K26986" i="1"/>
  <c r="K26987" i="1"/>
  <c r="K26988" i="1"/>
  <c r="K26989" i="1"/>
  <c r="K26990" i="1"/>
  <c r="K26991" i="1"/>
  <c r="K26992" i="1"/>
  <c r="K26993" i="1"/>
  <c r="K26994" i="1"/>
  <c r="K26995" i="1"/>
  <c r="K26996" i="1"/>
  <c r="K26997" i="1"/>
  <c r="K26998" i="1"/>
  <c r="K26999" i="1"/>
  <c r="K27000" i="1"/>
  <c r="K27001" i="1"/>
  <c r="K27002" i="1"/>
  <c r="K27003" i="1"/>
  <c r="K27004" i="1"/>
  <c r="K27005" i="1"/>
  <c r="K27006" i="1"/>
  <c r="K27007" i="1"/>
  <c r="K27008" i="1"/>
  <c r="K27009" i="1"/>
  <c r="K27010" i="1"/>
  <c r="K27011" i="1"/>
  <c r="K27012" i="1"/>
  <c r="K27013" i="1"/>
  <c r="K27014" i="1"/>
  <c r="K27015" i="1"/>
  <c r="K27016" i="1"/>
  <c r="K27017" i="1"/>
  <c r="K27018" i="1"/>
  <c r="K27019" i="1"/>
  <c r="K27020" i="1"/>
  <c r="K27021" i="1"/>
  <c r="K27022" i="1"/>
  <c r="K27023" i="1"/>
  <c r="K27024" i="1"/>
  <c r="K27025" i="1"/>
  <c r="K27026" i="1"/>
  <c r="K27027" i="1"/>
  <c r="K27028" i="1"/>
  <c r="K27029" i="1"/>
  <c r="K27030" i="1"/>
  <c r="K27031" i="1"/>
  <c r="K27032" i="1"/>
  <c r="K27033" i="1"/>
  <c r="K27034" i="1"/>
  <c r="K27035" i="1"/>
  <c r="K27036" i="1"/>
  <c r="K27037" i="1"/>
  <c r="K27038" i="1"/>
  <c r="K27039" i="1"/>
  <c r="K27040" i="1"/>
  <c r="K27041" i="1"/>
  <c r="K27042" i="1"/>
  <c r="K27043" i="1"/>
  <c r="K27044" i="1"/>
  <c r="K27045" i="1"/>
  <c r="K27046" i="1"/>
  <c r="K27047" i="1"/>
  <c r="K27048" i="1"/>
  <c r="K27049" i="1"/>
  <c r="K27050" i="1"/>
  <c r="K27051" i="1"/>
  <c r="K27052" i="1"/>
  <c r="K27053" i="1"/>
  <c r="K27054" i="1"/>
  <c r="K27055" i="1"/>
  <c r="K27056" i="1"/>
  <c r="K27057" i="1"/>
  <c r="K27058" i="1"/>
  <c r="K27059" i="1"/>
  <c r="K27060" i="1"/>
  <c r="K27061" i="1"/>
  <c r="K27062" i="1"/>
  <c r="K27063" i="1"/>
  <c r="K27064" i="1"/>
  <c r="K27065" i="1"/>
  <c r="K27066" i="1"/>
  <c r="K27067" i="1"/>
  <c r="K27068" i="1"/>
  <c r="K27069" i="1"/>
  <c r="K27070" i="1"/>
  <c r="K27071" i="1"/>
  <c r="K27072" i="1"/>
  <c r="K27073" i="1"/>
  <c r="K27074" i="1"/>
  <c r="K27075" i="1"/>
  <c r="K27076" i="1"/>
  <c r="K27077" i="1"/>
  <c r="K27078" i="1"/>
  <c r="K27079" i="1"/>
  <c r="K27080" i="1"/>
  <c r="K27081" i="1"/>
  <c r="K27082" i="1"/>
  <c r="K27083" i="1"/>
  <c r="K27084" i="1"/>
  <c r="K27085" i="1"/>
  <c r="K27086" i="1"/>
  <c r="K27087" i="1"/>
  <c r="K27088" i="1"/>
  <c r="K27089" i="1"/>
  <c r="K27090" i="1"/>
  <c r="K27091" i="1"/>
  <c r="K27092" i="1"/>
  <c r="K27093" i="1"/>
  <c r="K27094" i="1"/>
  <c r="K27095" i="1"/>
  <c r="K27096" i="1"/>
  <c r="K27097" i="1"/>
  <c r="K27098" i="1"/>
  <c r="K27099" i="1"/>
  <c r="K27100" i="1"/>
  <c r="K27101" i="1"/>
  <c r="K27102" i="1"/>
  <c r="K27103" i="1"/>
  <c r="K27104" i="1"/>
  <c r="K27105" i="1"/>
  <c r="K27106" i="1"/>
  <c r="K27107" i="1"/>
  <c r="K27108" i="1"/>
  <c r="K27109" i="1"/>
  <c r="K27110" i="1"/>
  <c r="K27111" i="1"/>
  <c r="K27112" i="1"/>
  <c r="K27113" i="1"/>
  <c r="K27114" i="1"/>
  <c r="K27115" i="1"/>
  <c r="K27116" i="1"/>
  <c r="K27117" i="1"/>
  <c r="K27118" i="1"/>
  <c r="K27119" i="1"/>
  <c r="K27120" i="1"/>
  <c r="K27121" i="1"/>
  <c r="K27122" i="1"/>
  <c r="K27123" i="1"/>
  <c r="K27124" i="1"/>
  <c r="K27125" i="1"/>
  <c r="K27126" i="1"/>
  <c r="K27127" i="1"/>
  <c r="K27128" i="1"/>
  <c r="K27129" i="1"/>
  <c r="K27130" i="1"/>
  <c r="K27131" i="1"/>
  <c r="K27132" i="1"/>
  <c r="K27133" i="1"/>
  <c r="K27134" i="1"/>
  <c r="K27135" i="1"/>
  <c r="K27136" i="1"/>
  <c r="K27137" i="1"/>
  <c r="K27138" i="1"/>
  <c r="K27139" i="1"/>
  <c r="K27140" i="1"/>
  <c r="K27141" i="1"/>
  <c r="K27142" i="1"/>
  <c r="K27143" i="1"/>
  <c r="K27144" i="1"/>
  <c r="K27145" i="1"/>
  <c r="K27146" i="1"/>
  <c r="K27147" i="1"/>
  <c r="K27148" i="1"/>
  <c r="K27149" i="1"/>
  <c r="K27150" i="1"/>
  <c r="K27151" i="1"/>
  <c r="K3659" i="1"/>
  <c r="I20459" i="1"/>
  <c r="CR3" i="1" s="1"/>
  <c r="F18" i="3" s="1"/>
  <c r="G20460" i="1"/>
  <c r="G20461" i="1"/>
  <c r="G20462" i="1"/>
  <c r="G20463" i="1"/>
  <c r="G20464" i="1"/>
  <c r="G20465" i="1"/>
  <c r="G20466" i="1"/>
  <c r="G20467" i="1"/>
  <c r="G20468" i="1"/>
  <c r="G20469" i="1"/>
  <c r="G20470" i="1"/>
  <c r="G20471" i="1"/>
  <c r="G20472" i="1"/>
  <c r="G20473" i="1"/>
  <c r="G20474" i="1"/>
  <c r="G20475" i="1"/>
  <c r="G20476" i="1"/>
  <c r="G20477" i="1"/>
  <c r="G20478" i="1"/>
  <c r="G20479" i="1"/>
  <c r="G20480" i="1"/>
  <c r="G20481" i="1"/>
  <c r="G20482" i="1"/>
  <c r="G20483" i="1"/>
  <c r="G20484" i="1"/>
  <c r="G20485" i="1"/>
  <c r="G20486" i="1"/>
  <c r="G20487" i="1"/>
  <c r="G20488" i="1"/>
  <c r="G20489" i="1"/>
  <c r="G20490" i="1"/>
  <c r="G20491" i="1"/>
  <c r="G20492" i="1"/>
  <c r="G20493" i="1"/>
  <c r="G20494" i="1"/>
  <c r="G20495" i="1"/>
  <c r="G20496" i="1"/>
  <c r="G20497" i="1"/>
  <c r="G20498" i="1"/>
  <c r="G20499" i="1"/>
  <c r="G20500" i="1"/>
  <c r="G20501" i="1"/>
  <c r="G20502" i="1"/>
  <c r="G20503" i="1"/>
  <c r="G20504" i="1"/>
  <c r="G20505" i="1"/>
  <c r="G20506" i="1"/>
  <c r="G20507" i="1"/>
  <c r="G20508" i="1"/>
  <c r="G20509" i="1"/>
  <c r="G20510" i="1"/>
  <c r="G20511" i="1"/>
  <c r="G20512" i="1"/>
  <c r="G20513" i="1"/>
  <c r="G20514" i="1"/>
  <c r="G20515" i="1"/>
  <c r="G20516" i="1"/>
  <c r="G20517" i="1"/>
  <c r="G20518" i="1"/>
  <c r="G20519" i="1"/>
  <c r="G20520" i="1"/>
  <c r="G20521" i="1"/>
  <c r="G20522" i="1"/>
  <c r="G20523" i="1"/>
  <c r="G20524" i="1"/>
  <c r="G20525" i="1"/>
  <c r="G20526" i="1"/>
  <c r="G20527" i="1"/>
  <c r="G20528" i="1"/>
  <c r="G20529" i="1"/>
  <c r="G20530" i="1"/>
  <c r="G20531" i="1"/>
  <c r="G20532" i="1"/>
  <c r="G20533" i="1"/>
  <c r="G20534" i="1"/>
  <c r="G20535" i="1"/>
  <c r="G20536" i="1"/>
  <c r="G20537" i="1"/>
  <c r="G20538" i="1"/>
  <c r="G20539" i="1"/>
  <c r="G20540" i="1"/>
  <c r="G20541" i="1"/>
  <c r="G20542" i="1"/>
  <c r="G20543" i="1"/>
  <c r="G20544" i="1"/>
  <c r="G20545" i="1"/>
  <c r="G20546" i="1"/>
  <c r="G20547" i="1"/>
  <c r="G20548" i="1"/>
  <c r="G20549" i="1"/>
  <c r="G20550" i="1"/>
  <c r="G20551" i="1"/>
  <c r="G20552" i="1"/>
  <c r="G20553" i="1"/>
  <c r="G20554" i="1"/>
  <c r="G20555" i="1"/>
  <c r="G20556" i="1"/>
  <c r="G20557" i="1"/>
  <c r="G20558" i="1"/>
  <c r="G20559" i="1"/>
  <c r="G20560" i="1"/>
  <c r="G20561" i="1"/>
  <c r="G20562" i="1"/>
  <c r="G20563" i="1"/>
  <c r="G20564" i="1"/>
  <c r="G20565" i="1"/>
  <c r="G20566" i="1"/>
  <c r="G20567" i="1"/>
  <c r="G20568" i="1"/>
  <c r="G20569" i="1"/>
  <c r="G20570" i="1"/>
  <c r="G20571" i="1"/>
  <c r="G20572" i="1"/>
  <c r="G20573" i="1"/>
  <c r="G20574" i="1"/>
  <c r="G20575" i="1"/>
  <c r="G20576" i="1"/>
  <c r="G20577" i="1"/>
  <c r="G20578" i="1"/>
  <c r="G20579" i="1"/>
  <c r="G20580" i="1"/>
  <c r="G20581" i="1"/>
  <c r="G20582" i="1"/>
  <c r="G20583" i="1"/>
  <c r="G20584" i="1"/>
  <c r="G20585" i="1"/>
  <c r="G20586" i="1"/>
  <c r="G20587" i="1"/>
  <c r="G20588" i="1"/>
  <c r="G20589" i="1"/>
  <c r="G20590" i="1"/>
  <c r="G20591" i="1"/>
  <c r="G20592" i="1"/>
  <c r="G20593" i="1"/>
  <c r="G20594" i="1"/>
  <c r="G20595" i="1"/>
  <c r="G20596" i="1"/>
  <c r="G20597" i="1"/>
  <c r="G20598" i="1"/>
  <c r="G20599" i="1"/>
  <c r="G20600" i="1"/>
  <c r="G20601" i="1"/>
  <c r="G20602" i="1"/>
  <c r="G20603" i="1"/>
  <c r="G20604" i="1"/>
  <c r="G20605" i="1"/>
  <c r="G20606" i="1"/>
  <c r="G20607" i="1"/>
  <c r="G20608" i="1"/>
  <c r="G20609" i="1"/>
  <c r="G20610" i="1"/>
  <c r="G20611" i="1"/>
  <c r="G20612" i="1"/>
  <c r="G20613" i="1"/>
  <c r="G20614" i="1"/>
  <c r="G20615" i="1"/>
  <c r="G20616" i="1"/>
  <c r="G20617" i="1"/>
  <c r="G20618" i="1"/>
  <c r="G20619" i="1"/>
  <c r="G20620" i="1"/>
  <c r="G20621" i="1"/>
  <c r="G20622" i="1"/>
  <c r="G20623" i="1"/>
  <c r="G20624" i="1"/>
  <c r="G20625" i="1"/>
  <c r="G20626" i="1"/>
  <c r="G20627" i="1"/>
  <c r="G20628" i="1"/>
  <c r="G20629" i="1"/>
  <c r="G20630" i="1"/>
  <c r="G20631" i="1"/>
  <c r="G20632" i="1"/>
  <c r="G20633" i="1"/>
  <c r="G20634" i="1"/>
  <c r="G20635" i="1"/>
  <c r="G20636" i="1"/>
  <c r="G20637" i="1"/>
  <c r="G20638" i="1"/>
  <c r="G20639" i="1"/>
  <c r="G20640" i="1"/>
  <c r="G20641" i="1"/>
  <c r="G20642" i="1"/>
  <c r="G20643" i="1"/>
  <c r="G20644" i="1"/>
  <c r="G20645" i="1"/>
  <c r="G20646" i="1"/>
  <c r="G20647" i="1"/>
  <c r="G20648" i="1"/>
  <c r="G20649" i="1"/>
  <c r="G20650" i="1"/>
  <c r="G20651" i="1"/>
  <c r="G20652" i="1"/>
  <c r="G20653" i="1"/>
  <c r="G20654" i="1"/>
  <c r="G20655" i="1"/>
  <c r="G20656" i="1"/>
  <c r="G20657" i="1"/>
  <c r="G20658" i="1"/>
  <c r="G20659" i="1"/>
  <c r="G20660" i="1"/>
  <c r="G20661" i="1"/>
  <c r="G20662" i="1"/>
  <c r="G20663" i="1"/>
  <c r="G20664" i="1"/>
  <c r="G20665" i="1"/>
  <c r="G20666" i="1"/>
  <c r="G20667" i="1"/>
  <c r="G20668" i="1"/>
  <c r="G20669" i="1"/>
  <c r="G20670" i="1"/>
  <c r="G20671" i="1"/>
  <c r="G20672" i="1"/>
  <c r="G20673" i="1"/>
  <c r="G20674" i="1"/>
  <c r="G20675" i="1"/>
  <c r="G20676" i="1"/>
  <c r="G20677" i="1"/>
  <c r="G20678" i="1"/>
  <c r="G20679" i="1"/>
  <c r="G20680" i="1"/>
  <c r="G20681" i="1"/>
  <c r="G20682" i="1"/>
  <c r="G20683" i="1"/>
  <c r="G20684" i="1"/>
  <c r="G20685" i="1"/>
  <c r="G20686" i="1"/>
  <c r="G20687" i="1"/>
  <c r="G20688" i="1"/>
  <c r="G20689" i="1"/>
  <c r="G20690" i="1"/>
  <c r="G20691" i="1"/>
  <c r="G20692" i="1"/>
  <c r="G20693" i="1"/>
  <c r="G20694" i="1"/>
  <c r="G20695" i="1"/>
  <c r="G20696" i="1"/>
  <c r="G20697" i="1"/>
  <c r="G20698" i="1"/>
  <c r="G20699" i="1"/>
  <c r="G20700" i="1"/>
  <c r="G20701" i="1"/>
  <c r="G20702" i="1"/>
  <c r="G20703" i="1"/>
  <c r="G20704" i="1"/>
  <c r="G20705" i="1"/>
  <c r="G20706" i="1"/>
  <c r="G20707" i="1"/>
  <c r="G20708" i="1"/>
  <c r="G20709" i="1"/>
  <c r="G20710" i="1"/>
  <c r="G20711" i="1"/>
  <c r="G20712" i="1"/>
  <c r="G20713" i="1"/>
  <c r="G20714" i="1"/>
  <c r="G20715" i="1"/>
  <c r="G20716" i="1"/>
  <c r="G20717" i="1"/>
  <c r="G20718" i="1"/>
  <c r="G20719" i="1"/>
  <c r="G20720" i="1"/>
  <c r="G20721" i="1"/>
  <c r="G20722" i="1"/>
  <c r="G20723" i="1"/>
  <c r="G20724" i="1"/>
  <c r="G20725" i="1"/>
  <c r="G20726" i="1"/>
  <c r="G20727" i="1"/>
  <c r="G20728" i="1"/>
  <c r="G20729" i="1"/>
  <c r="G20730" i="1"/>
  <c r="G20731" i="1"/>
  <c r="G20732" i="1"/>
  <c r="G20733" i="1"/>
  <c r="G20734" i="1"/>
  <c r="G20735" i="1"/>
  <c r="G20736" i="1"/>
  <c r="G20737" i="1"/>
  <c r="G20738" i="1"/>
  <c r="G20739" i="1"/>
  <c r="G20740" i="1"/>
  <c r="G20741" i="1"/>
  <c r="G20742" i="1"/>
  <c r="G20743" i="1"/>
  <c r="G20744" i="1"/>
  <c r="G20745" i="1"/>
  <c r="G20746" i="1"/>
  <c r="G20747" i="1"/>
  <c r="G20748" i="1"/>
  <c r="G20749" i="1"/>
  <c r="G20750" i="1"/>
  <c r="G20751" i="1"/>
  <c r="G20752" i="1"/>
  <c r="G20753" i="1"/>
  <c r="G20754" i="1"/>
  <c r="G20755" i="1"/>
  <c r="G20756" i="1"/>
  <c r="G20757" i="1"/>
  <c r="G20758" i="1"/>
  <c r="G20759" i="1"/>
  <c r="G20760" i="1"/>
  <c r="G20761" i="1"/>
  <c r="G20762" i="1"/>
  <c r="G20763" i="1"/>
  <c r="G20764" i="1"/>
  <c r="G20765" i="1"/>
  <c r="G20766" i="1"/>
  <c r="G20767" i="1"/>
  <c r="G20768" i="1"/>
  <c r="G20769" i="1"/>
  <c r="G20770" i="1"/>
  <c r="G20771" i="1"/>
  <c r="G20772" i="1"/>
  <c r="G20773" i="1"/>
  <c r="G20774" i="1"/>
  <c r="G20775" i="1"/>
  <c r="G20776" i="1"/>
  <c r="G20777" i="1"/>
  <c r="G20778" i="1"/>
  <c r="G20779" i="1"/>
  <c r="G20780" i="1"/>
  <c r="G20781" i="1"/>
  <c r="G20782" i="1"/>
  <c r="G20783" i="1"/>
  <c r="G20784" i="1"/>
  <c r="G20785" i="1"/>
  <c r="G20786" i="1"/>
  <c r="G20787" i="1"/>
  <c r="G20788" i="1"/>
  <c r="G20789" i="1"/>
  <c r="G20790" i="1"/>
  <c r="G20791" i="1"/>
  <c r="G20792" i="1"/>
  <c r="G20793" i="1"/>
  <c r="G20794" i="1"/>
  <c r="G20795" i="1"/>
  <c r="G20796" i="1"/>
  <c r="G20797" i="1"/>
  <c r="G20798" i="1"/>
  <c r="G20799" i="1"/>
  <c r="G20800" i="1"/>
  <c r="G20801" i="1"/>
  <c r="G20802" i="1"/>
  <c r="G20803" i="1"/>
  <c r="G20804" i="1"/>
  <c r="G20805" i="1"/>
  <c r="G20806" i="1"/>
  <c r="G20807" i="1"/>
  <c r="G20808" i="1"/>
  <c r="G20809" i="1"/>
  <c r="G20810" i="1"/>
  <c r="G20811" i="1"/>
  <c r="G20812" i="1"/>
  <c r="G20813" i="1"/>
  <c r="G20814" i="1"/>
  <c r="G20815" i="1"/>
  <c r="G20816" i="1"/>
  <c r="G20817" i="1"/>
  <c r="G20818" i="1"/>
  <c r="G20819" i="1"/>
  <c r="G20820" i="1"/>
  <c r="G20821" i="1"/>
  <c r="G20822" i="1"/>
  <c r="G20823" i="1"/>
  <c r="G20824" i="1"/>
  <c r="G20825" i="1"/>
  <c r="G20826" i="1"/>
  <c r="G20827" i="1"/>
  <c r="G20828" i="1"/>
  <c r="G20829" i="1"/>
  <c r="G20830" i="1"/>
  <c r="G20831" i="1"/>
  <c r="G20832" i="1"/>
  <c r="G20833" i="1"/>
  <c r="G20834" i="1"/>
  <c r="G20835" i="1"/>
  <c r="G20836" i="1"/>
  <c r="G20837" i="1"/>
  <c r="G20838" i="1"/>
  <c r="G20839" i="1"/>
  <c r="G20840" i="1"/>
  <c r="G20841" i="1"/>
  <c r="G20842" i="1"/>
  <c r="G20843" i="1"/>
  <c r="G20844" i="1"/>
  <c r="G20845" i="1"/>
  <c r="G20846" i="1"/>
  <c r="G20847" i="1"/>
  <c r="G20848" i="1"/>
  <c r="G20849" i="1"/>
  <c r="G20850" i="1"/>
  <c r="G20851" i="1"/>
  <c r="G20852" i="1"/>
  <c r="G20853" i="1"/>
  <c r="G20854" i="1"/>
  <c r="G20855" i="1"/>
  <c r="G20856" i="1"/>
  <c r="G20857" i="1"/>
  <c r="G20858" i="1"/>
  <c r="G20859" i="1"/>
  <c r="G20860" i="1"/>
  <c r="G20861" i="1"/>
  <c r="G20862" i="1"/>
  <c r="G20863" i="1"/>
  <c r="G20864" i="1"/>
  <c r="G20865" i="1"/>
  <c r="G20866" i="1"/>
  <c r="G20867" i="1"/>
  <c r="G20868" i="1"/>
  <c r="G20869" i="1"/>
  <c r="G20870" i="1"/>
  <c r="G20871" i="1"/>
  <c r="G20872" i="1"/>
  <c r="G20873" i="1"/>
  <c r="G20874" i="1"/>
  <c r="G20875" i="1"/>
  <c r="G20876" i="1"/>
  <c r="G20877" i="1"/>
  <c r="G20878" i="1"/>
  <c r="G20879" i="1"/>
  <c r="G20880" i="1"/>
  <c r="G20881" i="1"/>
  <c r="G20882" i="1"/>
  <c r="G20883" i="1"/>
  <c r="G20884" i="1"/>
  <c r="G20885" i="1"/>
  <c r="G20886" i="1"/>
  <c r="G20887" i="1"/>
  <c r="G20888" i="1"/>
  <c r="G20889" i="1"/>
  <c r="G20890" i="1"/>
  <c r="G20891" i="1"/>
  <c r="G20892" i="1"/>
  <c r="G20893" i="1"/>
  <c r="G20894" i="1"/>
  <c r="G20895" i="1"/>
  <c r="G20896" i="1"/>
  <c r="G20897" i="1"/>
  <c r="G20898" i="1"/>
  <c r="G20899" i="1"/>
  <c r="G20900" i="1"/>
  <c r="G20901" i="1"/>
  <c r="G20902" i="1"/>
  <c r="G20903" i="1"/>
  <c r="G20904" i="1"/>
  <c r="G20905" i="1"/>
  <c r="G20906" i="1"/>
  <c r="G20907" i="1"/>
  <c r="G20908" i="1"/>
  <c r="G20909" i="1"/>
  <c r="G20910" i="1"/>
  <c r="G20911" i="1"/>
  <c r="G20912" i="1"/>
  <c r="G20913" i="1"/>
  <c r="G20914" i="1"/>
  <c r="G20915" i="1"/>
  <c r="G20916" i="1"/>
  <c r="G20917" i="1"/>
  <c r="G20918" i="1"/>
  <c r="G20919" i="1"/>
  <c r="G20920" i="1"/>
  <c r="G20921" i="1"/>
  <c r="G20922" i="1"/>
  <c r="G20923" i="1"/>
  <c r="G20924" i="1"/>
  <c r="G20925" i="1"/>
  <c r="G20926" i="1"/>
  <c r="G20927" i="1"/>
  <c r="G20928" i="1"/>
  <c r="G20929" i="1"/>
  <c r="G20930" i="1"/>
  <c r="G20931" i="1"/>
  <c r="G20932" i="1"/>
  <c r="G20933" i="1"/>
  <c r="G20934" i="1"/>
  <c r="G20935" i="1"/>
  <c r="G20936" i="1"/>
  <c r="G20937" i="1"/>
  <c r="G20938" i="1"/>
  <c r="G20939" i="1"/>
  <c r="G20940" i="1"/>
  <c r="G20941" i="1"/>
  <c r="G20942" i="1"/>
  <c r="G20943" i="1"/>
  <c r="G20944" i="1"/>
  <c r="G20945" i="1"/>
  <c r="G20946" i="1"/>
  <c r="G20947" i="1"/>
  <c r="G20948" i="1"/>
  <c r="G20949" i="1"/>
  <c r="G20950" i="1"/>
  <c r="G20951" i="1"/>
  <c r="G20952" i="1"/>
  <c r="G20953" i="1"/>
  <c r="G20954" i="1"/>
  <c r="G20955" i="1"/>
  <c r="G20956" i="1"/>
  <c r="G20957" i="1"/>
  <c r="G20958" i="1"/>
  <c r="G20959" i="1"/>
  <c r="G20960" i="1"/>
  <c r="G20961" i="1"/>
  <c r="G20962" i="1"/>
  <c r="G20963" i="1"/>
  <c r="G20964" i="1"/>
  <c r="G20965" i="1"/>
  <c r="G20966" i="1"/>
  <c r="G20967" i="1"/>
  <c r="G20968" i="1"/>
  <c r="G20969" i="1"/>
  <c r="G20970" i="1"/>
  <c r="G20971" i="1"/>
  <c r="G20972" i="1"/>
  <c r="G20973" i="1"/>
  <c r="G20974" i="1"/>
  <c r="G20975" i="1"/>
  <c r="G20976" i="1"/>
  <c r="G20977" i="1"/>
  <c r="G20978" i="1"/>
  <c r="G20979" i="1"/>
  <c r="G20980" i="1"/>
  <c r="G20981" i="1"/>
  <c r="G20982" i="1"/>
  <c r="G20983" i="1"/>
  <c r="G20984" i="1"/>
  <c r="G20985" i="1"/>
  <c r="G20986" i="1"/>
  <c r="G20987" i="1"/>
  <c r="G20988" i="1"/>
  <c r="G20989" i="1"/>
  <c r="G20990" i="1"/>
  <c r="G20991" i="1"/>
  <c r="G20992" i="1"/>
  <c r="G20993" i="1"/>
  <c r="G20994" i="1"/>
  <c r="G20995" i="1"/>
  <c r="G20996" i="1"/>
  <c r="G20997" i="1"/>
  <c r="G20998" i="1"/>
  <c r="G20999" i="1"/>
  <c r="G21000" i="1"/>
  <c r="G21001" i="1"/>
  <c r="G21002" i="1"/>
  <c r="G21003" i="1"/>
  <c r="G21004" i="1"/>
  <c r="G21005" i="1"/>
  <c r="G21006" i="1"/>
  <c r="G21007" i="1"/>
  <c r="G21008" i="1"/>
  <c r="G21009" i="1"/>
  <c r="G21010" i="1"/>
  <c r="G21011" i="1"/>
  <c r="G21012" i="1"/>
  <c r="G21013" i="1"/>
  <c r="G21014" i="1"/>
  <c r="G21015" i="1"/>
  <c r="G21016" i="1"/>
  <c r="G21017" i="1"/>
  <c r="G21018" i="1"/>
  <c r="G21019" i="1"/>
  <c r="G21020" i="1"/>
  <c r="G21021" i="1"/>
  <c r="G21022" i="1"/>
  <c r="G21023" i="1"/>
  <c r="G21024" i="1"/>
  <c r="G21025" i="1"/>
  <c r="G21026" i="1"/>
  <c r="G21027" i="1"/>
  <c r="G21028" i="1"/>
  <c r="G21029" i="1"/>
  <c r="G21030" i="1"/>
  <c r="G21031" i="1"/>
  <c r="G21032" i="1"/>
  <c r="G21033" i="1"/>
  <c r="G21034" i="1"/>
  <c r="G21035" i="1"/>
  <c r="G21036" i="1"/>
  <c r="G21037" i="1"/>
  <c r="G21038" i="1"/>
  <c r="G21039" i="1"/>
  <c r="G21040" i="1"/>
  <c r="G21041" i="1"/>
  <c r="G21042" i="1"/>
  <c r="G21043" i="1"/>
  <c r="G21044" i="1"/>
  <c r="G21045" i="1"/>
  <c r="G21046" i="1"/>
  <c r="G21047" i="1"/>
  <c r="G21048" i="1"/>
  <c r="G21049" i="1"/>
  <c r="G21050" i="1"/>
  <c r="G21051" i="1"/>
  <c r="G21052" i="1"/>
  <c r="G21053" i="1"/>
  <c r="G21054" i="1"/>
  <c r="G21055" i="1"/>
  <c r="G21056" i="1"/>
  <c r="G21057" i="1"/>
  <c r="G21058" i="1"/>
  <c r="G21059" i="1"/>
  <c r="G21060" i="1"/>
  <c r="G21061" i="1"/>
  <c r="G21062" i="1"/>
  <c r="G21063" i="1"/>
  <c r="G21064" i="1"/>
  <c r="G21065" i="1"/>
  <c r="G21066" i="1"/>
  <c r="G21067" i="1"/>
  <c r="G21068" i="1"/>
  <c r="G21069" i="1"/>
  <c r="G21070" i="1"/>
  <c r="G21071" i="1"/>
  <c r="G21072" i="1"/>
  <c r="G21073" i="1"/>
  <c r="G21074" i="1"/>
  <c r="G21075" i="1"/>
  <c r="G21076" i="1"/>
  <c r="G21077" i="1"/>
  <c r="G21078" i="1"/>
  <c r="G21079" i="1"/>
  <c r="G21080" i="1"/>
  <c r="G21081" i="1"/>
  <c r="G21082" i="1"/>
  <c r="G21083" i="1"/>
  <c r="G21084" i="1"/>
  <c r="G21085" i="1"/>
  <c r="G21086" i="1"/>
  <c r="G21087" i="1"/>
  <c r="G21088" i="1"/>
  <c r="G21089" i="1"/>
  <c r="G21090" i="1"/>
  <c r="G21091" i="1"/>
  <c r="G21092" i="1"/>
  <c r="G21093" i="1"/>
  <c r="G21094" i="1"/>
  <c r="G21095" i="1"/>
  <c r="G21096" i="1"/>
  <c r="G21097" i="1"/>
  <c r="G21098" i="1"/>
  <c r="G21099" i="1"/>
  <c r="G21100" i="1"/>
  <c r="G21101" i="1"/>
  <c r="G21102" i="1"/>
  <c r="G21103" i="1"/>
  <c r="G21104" i="1"/>
  <c r="G21105" i="1"/>
  <c r="G21106" i="1"/>
  <c r="G21107" i="1"/>
  <c r="G21108" i="1"/>
  <c r="G21109" i="1"/>
  <c r="G21110" i="1"/>
  <c r="G21111" i="1"/>
  <c r="G21112" i="1"/>
  <c r="G21113" i="1"/>
  <c r="G21114" i="1"/>
  <c r="G21115" i="1"/>
  <c r="G21116" i="1"/>
  <c r="G21117" i="1"/>
  <c r="G21118" i="1"/>
  <c r="G21119" i="1"/>
  <c r="G21120" i="1"/>
  <c r="G21121" i="1"/>
  <c r="G21122" i="1"/>
  <c r="G21123" i="1"/>
  <c r="G21124" i="1"/>
  <c r="G21125" i="1"/>
  <c r="G21126" i="1"/>
  <c r="G21127" i="1"/>
  <c r="G21128" i="1"/>
  <c r="G21129" i="1"/>
  <c r="G21130" i="1"/>
  <c r="G21131" i="1"/>
  <c r="G21132" i="1"/>
  <c r="G21133" i="1"/>
  <c r="G21134" i="1"/>
  <c r="G21135" i="1"/>
  <c r="G21136" i="1"/>
  <c r="G21137" i="1"/>
  <c r="G21138" i="1"/>
  <c r="G21139" i="1"/>
  <c r="G21140" i="1"/>
  <c r="G21141" i="1"/>
  <c r="G21142" i="1"/>
  <c r="G21143" i="1"/>
  <c r="G21144" i="1"/>
  <c r="G21145" i="1"/>
  <c r="G21146" i="1"/>
  <c r="G21147" i="1"/>
  <c r="G21148" i="1"/>
  <c r="G21149" i="1"/>
  <c r="G21150" i="1"/>
  <c r="G21151" i="1"/>
  <c r="G21152" i="1"/>
  <c r="G21153" i="1"/>
  <c r="G21154" i="1"/>
  <c r="G21155" i="1"/>
  <c r="G21156" i="1"/>
  <c r="G21157" i="1"/>
  <c r="G21158" i="1"/>
  <c r="G21159" i="1"/>
  <c r="G21160" i="1"/>
  <c r="G21161" i="1"/>
  <c r="G21162" i="1"/>
  <c r="G21163" i="1"/>
  <c r="G21164" i="1"/>
  <c r="G21165" i="1"/>
  <c r="G21166" i="1"/>
  <c r="G21167" i="1"/>
  <c r="G21168" i="1"/>
  <c r="G21169" i="1"/>
  <c r="G21170" i="1"/>
  <c r="G21171" i="1"/>
  <c r="G21172" i="1"/>
  <c r="G21173" i="1"/>
  <c r="G21174" i="1"/>
  <c r="G21175" i="1"/>
  <c r="G21176" i="1"/>
  <c r="G21177" i="1"/>
  <c r="G21178" i="1"/>
  <c r="G21179" i="1"/>
  <c r="G21180" i="1"/>
  <c r="G21181" i="1"/>
  <c r="G21182" i="1"/>
  <c r="G21183" i="1"/>
  <c r="G21184" i="1"/>
  <c r="G21185" i="1"/>
  <c r="G21186" i="1"/>
  <c r="G21187" i="1"/>
  <c r="G21188" i="1"/>
  <c r="G21189" i="1"/>
  <c r="G21190" i="1"/>
  <c r="G21191" i="1"/>
  <c r="G21192" i="1"/>
  <c r="G21193" i="1"/>
  <c r="G21194" i="1"/>
  <c r="G21195" i="1"/>
  <c r="G21196" i="1"/>
  <c r="G21197" i="1"/>
  <c r="G21198" i="1"/>
  <c r="G21199" i="1"/>
  <c r="G21200" i="1"/>
  <c r="G21201" i="1"/>
  <c r="G21202" i="1"/>
  <c r="G21203" i="1"/>
  <c r="G21204" i="1"/>
  <c r="G21205" i="1"/>
  <c r="G21206" i="1"/>
  <c r="G21207" i="1"/>
  <c r="G21208" i="1"/>
  <c r="G21209" i="1"/>
  <c r="G21210" i="1"/>
  <c r="G21211" i="1"/>
  <c r="G21212" i="1"/>
  <c r="G21213" i="1"/>
  <c r="G21214" i="1"/>
  <c r="G21215" i="1"/>
  <c r="G21216" i="1"/>
  <c r="G21217" i="1"/>
  <c r="G21218" i="1"/>
  <c r="G21219" i="1"/>
  <c r="G21220" i="1"/>
  <c r="G21221" i="1"/>
  <c r="G21222" i="1"/>
  <c r="G21223" i="1"/>
  <c r="G21224" i="1"/>
  <c r="G21225" i="1"/>
  <c r="G21226" i="1"/>
  <c r="G21227" i="1"/>
  <c r="G21228" i="1"/>
  <c r="G21229" i="1"/>
  <c r="G21230" i="1"/>
  <c r="G21231" i="1"/>
  <c r="G21232" i="1"/>
  <c r="G21233" i="1"/>
  <c r="G21234" i="1"/>
  <c r="G21235" i="1"/>
  <c r="G21236" i="1"/>
  <c r="G21237" i="1"/>
  <c r="G21238" i="1"/>
  <c r="G21239" i="1"/>
  <c r="G21240" i="1"/>
  <c r="G21241" i="1"/>
  <c r="G21242" i="1"/>
  <c r="G21243" i="1"/>
  <c r="G21244" i="1"/>
  <c r="G21245" i="1"/>
  <c r="G21246" i="1"/>
  <c r="G21247" i="1"/>
  <c r="G21248" i="1"/>
  <c r="G21249" i="1"/>
  <c r="G21250" i="1"/>
  <c r="G21251" i="1"/>
  <c r="G21252" i="1"/>
  <c r="G21253" i="1"/>
  <c r="G21254" i="1"/>
  <c r="G21255" i="1"/>
  <c r="G21256" i="1"/>
  <c r="G21257" i="1"/>
  <c r="G21258" i="1"/>
  <c r="G21259" i="1"/>
  <c r="G21260" i="1"/>
  <c r="G21261" i="1"/>
  <c r="G21262" i="1"/>
  <c r="G21263" i="1"/>
  <c r="G21264" i="1"/>
  <c r="G21265" i="1"/>
  <c r="G21266" i="1"/>
  <c r="G21267" i="1"/>
  <c r="G21268" i="1"/>
  <c r="G21269" i="1"/>
  <c r="G21270" i="1"/>
  <c r="G21271" i="1"/>
  <c r="G21272" i="1"/>
  <c r="G21273" i="1"/>
  <c r="G21274" i="1"/>
  <c r="G21275" i="1"/>
  <c r="G21276" i="1"/>
  <c r="G21277" i="1"/>
  <c r="G21278" i="1"/>
  <c r="G21279" i="1"/>
  <c r="G21280" i="1"/>
  <c r="G21281" i="1"/>
  <c r="G21282" i="1"/>
  <c r="G21283" i="1"/>
  <c r="G21284" i="1"/>
  <c r="G21285" i="1"/>
  <c r="G21286" i="1"/>
  <c r="G21287" i="1"/>
  <c r="G21288" i="1"/>
  <c r="G21289" i="1"/>
  <c r="G21290" i="1"/>
  <c r="G21291" i="1"/>
  <c r="G21292" i="1"/>
  <c r="G21293" i="1"/>
  <c r="G21294" i="1"/>
  <c r="G21295" i="1"/>
  <c r="G21296" i="1"/>
  <c r="G21297" i="1"/>
  <c r="G21298" i="1"/>
  <c r="G21299" i="1"/>
  <c r="G21300" i="1"/>
  <c r="G21301" i="1"/>
  <c r="G21302" i="1"/>
  <c r="G21303" i="1"/>
  <c r="G21304" i="1"/>
  <c r="G21305" i="1"/>
  <c r="G21306" i="1"/>
  <c r="G21307" i="1"/>
  <c r="G21308" i="1"/>
  <c r="G21309" i="1"/>
  <c r="G21310" i="1"/>
  <c r="G21311" i="1"/>
  <c r="G21312" i="1"/>
  <c r="G21313" i="1"/>
  <c r="G21314" i="1"/>
  <c r="G21315" i="1"/>
  <c r="G21316" i="1"/>
  <c r="G21317" i="1"/>
  <c r="G21318" i="1"/>
  <c r="G21319" i="1"/>
  <c r="G21320" i="1"/>
  <c r="G21321" i="1"/>
  <c r="G21322" i="1"/>
  <c r="G21323" i="1"/>
  <c r="G21324" i="1"/>
  <c r="G21325" i="1"/>
  <c r="G21326" i="1"/>
  <c r="G21327" i="1"/>
  <c r="G21328" i="1"/>
  <c r="G21329" i="1"/>
  <c r="G21330" i="1"/>
  <c r="G21331" i="1"/>
  <c r="G21332" i="1"/>
  <c r="G21333" i="1"/>
  <c r="G21334" i="1"/>
  <c r="G21335" i="1"/>
  <c r="G21336" i="1"/>
  <c r="G21337" i="1"/>
  <c r="G21338" i="1"/>
  <c r="G21339" i="1"/>
  <c r="G21340" i="1"/>
  <c r="G21341" i="1"/>
  <c r="G21342" i="1"/>
  <c r="G21343" i="1"/>
  <c r="G21344" i="1"/>
  <c r="G21345" i="1"/>
  <c r="G21346" i="1"/>
  <c r="G21347" i="1"/>
  <c r="G21348" i="1"/>
  <c r="G21349" i="1"/>
  <c r="G21350" i="1"/>
  <c r="G21351" i="1"/>
  <c r="G21352" i="1"/>
  <c r="G21353" i="1"/>
  <c r="G21354" i="1"/>
  <c r="G21355" i="1"/>
  <c r="G21356" i="1"/>
  <c r="G21357" i="1"/>
  <c r="G21358" i="1"/>
  <c r="G21359" i="1"/>
  <c r="G21360" i="1"/>
  <c r="G21361" i="1"/>
  <c r="G21362" i="1"/>
  <c r="G21363" i="1"/>
  <c r="G21364" i="1"/>
  <c r="G21365" i="1"/>
  <c r="G21366" i="1"/>
  <c r="G21367" i="1"/>
  <c r="G21368" i="1"/>
  <c r="G21369" i="1"/>
  <c r="G21370" i="1"/>
  <c r="G21371" i="1"/>
  <c r="G21372" i="1"/>
  <c r="G21373" i="1"/>
  <c r="G21374" i="1"/>
  <c r="G21375" i="1"/>
  <c r="G21376" i="1"/>
  <c r="G21377" i="1"/>
  <c r="G21378" i="1"/>
  <c r="G21379" i="1"/>
  <c r="G21380" i="1"/>
  <c r="G21381" i="1"/>
  <c r="G21382" i="1"/>
  <c r="G21383" i="1"/>
  <c r="G21384" i="1"/>
  <c r="G21385" i="1"/>
  <c r="G21386" i="1"/>
  <c r="G21387" i="1"/>
  <c r="G21388" i="1"/>
  <c r="G21389" i="1"/>
  <c r="G21390" i="1"/>
  <c r="G21391" i="1"/>
  <c r="G21392" i="1"/>
  <c r="G21393" i="1"/>
  <c r="G21394" i="1"/>
  <c r="G21395" i="1"/>
  <c r="G21396" i="1"/>
  <c r="G21397" i="1"/>
  <c r="G21398" i="1"/>
  <c r="G21399" i="1"/>
  <c r="G21400" i="1"/>
  <c r="G21401" i="1"/>
  <c r="G21402" i="1"/>
  <c r="G21403" i="1"/>
  <c r="G21404" i="1"/>
  <c r="G21405" i="1"/>
  <c r="G21406" i="1"/>
  <c r="G21407" i="1"/>
  <c r="G21408" i="1"/>
  <c r="G21409" i="1"/>
  <c r="G21410" i="1"/>
  <c r="G21411" i="1"/>
  <c r="G21412" i="1"/>
  <c r="G21413" i="1"/>
  <c r="G21414" i="1"/>
  <c r="G21415" i="1"/>
  <c r="G21416" i="1"/>
  <c r="G21417" i="1"/>
  <c r="G21418" i="1"/>
  <c r="G21419" i="1"/>
  <c r="G21420" i="1"/>
  <c r="G21421" i="1"/>
  <c r="G21422" i="1"/>
  <c r="G21423" i="1"/>
  <c r="G21424" i="1"/>
  <c r="G21425" i="1"/>
  <c r="G21426" i="1"/>
  <c r="G21427" i="1"/>
  <c r="G21428" i="1"/>
  <c r="G21429" i="1"/>
  <c r="G21430" i="1"/>
  <c r="G21431" i="1"/>
  <c r="G21432" i="1"/>
  <c r="G21433" i="1"/>
  <c r="G21434" i="1"/>
  <c r="G21435" i="1"/>
  <c r="G21436" i="1"/>
  <c r="G21437" i="1"/>
  <c r="G21438" i="1"/>
  <c r="G21439" i="1"/>
  <c r="G21440" i="1"/>
  <c r="G21441" i="1"/>
  <c r="G21442" i="1"/>
  <c r="G21443" i="1"/>
  <c r="G21444" i="1"/>
  <c r="G21445" i="1"/>
  <c r="G21446" i="1"/>
  <c r="G21447" i="1"/>
  <c r="G21448" i="1"/>
  <c r="G21449" i="1"/>
  <c r="G21450" i="1"/>
  <c r="G21451" i="1"/>
  <c r="G21452" i="1"/>
  <c r="G21453" i="1"/>
  <c r="G21454" i="1"/>
  <c r="G21455" i="1"/>
  <c r="G21456" i="1"/>
  <c r="G21457" i="1"/>
  <c r="G21458" i="1"/>
  <c r="G21459" i="1"/>
  <c r="G21460" i="1"/>
  <c r="G21461" i="1"/>
  <c r="G21462" i="1"/>
  <c r="G21463" i="1"/>
  <c r="G21464" i="1"/>
  <c r="G21465" i="1"/>
  <c r="G21466" i="1"/>
  <c r="G21467" i="1"/>
  <c r="G21468" i="1"/>
  <c r="G21469" i="1"/>
  <c r="G21470" i="1"/>
  <c r="G21471" i="1"/>
  <c r="G21472" i="1"/>
  <c r="G21473" i="1"/>
  <c r="G21474" i="1"/>
  <c r="G21475" i="1"/>
  <c r="G21476" i="1"/>
  <c r="G21477" i="1"/>
  <c r="G21478" i="1"/>
  <c r="G21479" i="1"/>
  <c r="G21480" i="1"/>
  <c r="G21481" i="1"/>
  <c r="G21482" i="1"/>
  <c r="G21483" i="1"/>
  <c r="G21484" i="1"/>
  <c r="G21485" i="1"/>
  <c r="G21486" i="1"/>
  <c r="G21487" i="1"/>
  <c r="G21488" i="1"/>
  <c r="G21489" i="1"/>
  <c r="G21490" i="1"/>
  <c r="G21491" i="1"/>
  <c r="G21492" i="1"/>
  <c r="G21493" i="1"/>
  <c r="G21494" i="1"/>
  <c r="G21495" i="1"/>
  <c r="G21496" i="1"/>
  <c r="G21497" i="1"/>
  <c r="G21498" i="1"/>
  <c r="G21499" i="1"/>
  <c r="G21500" i="1"/>
  <c r="G21501" i="1"/>
  <c r="G21502" i="1"/>
  <c r="G21503" i="1"/>
  <c r="G21504" i="1"/>
  <c r="G21505" i="1"/>
  <c r="G21506" i="1"/>
  <c r="G21507" i="1"/>
  <c r="G21508" i="1"/>
  <c r="G21509" i="1"/>
  <c r="G21510" i="1"/>
  <c r="G21511" i="1"/>
  <c r="G21512" i="1"/>
  <c r="G21513" i="1"/>
  <c r="G21514" i="1"/>
  <c r="G21515" i="1"/>
  <c r="G21516" i="1"/>
  <c r="G21517" i="1"/>
  <c r="G21518" i="1"/>
  <c r="G21519" i="1"/>
  <c r="G21520" i="1"/>
  <c r="G21521" i="1"/>
  <c r="G21522" i="1"/>
  <c r="G21523" i="1"/>
  <c r="G21524" i="1"/>
  <c r="G21525" i="1"/>
  <c r="G21526" i="1"/>
  <c r="G21527" i="1"/>
  <c r="G21528" i="1"/>
  <c r="G21529" i="1"/>
  <c r="G21530" i="1"/>
  <c r="G21531" i="1"/>
  <c r="G21532" i="1"/>
  <c r="G21533" i="1"/>
  <c r="G21534" i="1"/>
  <c r="G21535" i="1"/>
  <c r="G21536" i="1"/>
  <c r="G21537" i="1"/>
  <c r="G21538" i="1"/>
  <c r="G21539" i="1"/>
  <c r="G21540" i="1"/>
  <c r="G21541" i="1"/>
  <c r="G21542" i="1"/>
  <c r="G21543" i="1"/>
  <c r="G21544" i="1"/>
  <c r="G21545" i="1"/>
  <c r="G21546" i="1"/>
  <c r="G21547" i="1"/>
  <c r="G21548" i="1"/>
  <c r="G21549" i="1"/>
  <c r="G21550" i="1"/>
  <c r="G21551" i="1"/>
  <c r="G21552" i="1"/>
  <c r="G21553" i="1"/>
  <c r="G21554" i="1"/>
  <c r="G21555" i="1"/>
  <c r="G21556" i="1"/>
  <c r="G21557" i="1"/>
  <c r="G21558" i="1"/>
  <c r="G21559" i="1"/>
  <c r="G21560" i="1"/>
  <c r="G21561" i="1"/>
  <c r="G21562" i="1"/>
  <c r="G21563" i="1"/>
  <c r="G21564" i="1"/>
  <c r="G21565" i="1"/>
  <c r="G21566" i="1"/>
  <c r="G21567" i="1"/>
  <c r="G21568" i="1"/>
  <c r="G21569" i="1"/>
  <c r="G21570" i="1"/>
  <c r="G21571" i="1"/>
  <c r="G21572" i="1"/>
  <c r="G21573" i="1"/>
  <c r="G21574" i="1"/>
  <c r="G21575" i="1"/>
  <c r="G21576" i="1"/>
  <c r="G21577" i="1"/>
  <c r="G21578" i="1"/>
  <c r="G21579" i="1"/>
  <c r="G21580" i="1"/>
  <c r="G21581" i="1"/>
  <c r="G21582" i="1"/>
  <c r="G21583" i="1"/>
  <c r="G21584" i="1"/>
  <c r="G21585" i="1"/>
  <c r="G21586" i="1"/>
  <c r="G21587" i="1"/>
  <c r="G21588" i="1"/>
  <c r="G21589" i="1"/>
  <c r="G21590" i="1"/>
  <c r="G21591" i="1"/>
  <c r="G21592" i="1"/>
  <c r="G21593" i="1"/>
  <c r="G21594" i="1"/>
  <c r="G21595" i="1"/>
  <c r="G21596" i="1"/>
  <c r="G21597" i="1"/>
  <c r="G21598" i="1"/>
  <c r="G21599" i="1"/>
  <c r="G21600" i="1"/>
  <c r="G21601" i="1"/>
  <c r="G21602" i="1"/>
  <c r="G21603" i="1"/>
  <c r="G21604" i="1"/>
  <c r="G21605" i="1"/>
  <c r="G21606" i="1"/>
  <c r="G21607" i="1"/>
  <c r="G21608" i="1"/>
  <c r="G21609" i="1"/>
  <c r="G21610" i="1"/>
  <c r="G21611" i="1"/>
  <c r="G21612" i="1"/>
  <c r="G21613" i="1"/>
  <c r="G21614" i="1"/>
  <c r="G21615" i="1"/>
  <c r="G21616" i="1"/>
  <c r="G21617" i="1"/>
  <c r="G21618" i="1"/>
  <c r="G21619" i="1"/>
  <c r="G21620" i="1"/>
  <c r="G21621" i="1"/>
  <c r="G21622" i="1"/>
  <c r="G21623" i="1"/>
  <c r="G21624" i="1"/>
  <c r="G21625" i="1"/>
  <c r="G21626" i="1"/>
  <c r="G21627" i="1"/>
  <c r="G21628" i="1"/>
  <c r="G21629" i="1"/>
  <c r="G21630" i="1"/>
  <c r="G21631" i="1"/>
  <c r="G21632" i="1"/>
  <c r="G21633" i="1"/>
  <c r="G21634" i="1"/>
  <c r="G21635" i="1"/>
  <c r="G21636" i="1"/>
  <c r="G21637" i="1"/>
  <c r="G21638" i="1"/>
  <c r="G21639" i="1"/>
  <c r="G21640" i="1"/>
  <c r="G21641" i="1"/>
  <c r="G21642" i="1"/>
  <c r="G21643" i="1"/>
  <c r="G21644" i="1"/>
  <c r="G21645" i="1"/>
  <c r="G21646" i="1"/>
  <c r="G21647" i="1"/>
  <c r="G21648" i="1"/>
  <c r="G21649" i="1"/>
  <c r="G21650" i="1"/>
  <c r="G21651" i="1"/>
  <c r="G21652" i="1"/>
  <c r="G21653" i="1"/>
  <c r="G21654" i="1"/>
  <c r="G21655" i="1"/>
  <c r="G21656" i="1"/>
  <c r="G21657" i="1"/>
  <c r="G21658" i="1"/>
  <c r="G21659" i="1"/>
  <c r="G21660" i="1"/>
  <c r="G21661" i="1"/>
  <c r="G21662" i="1"/>
  <c r="G21663" i="1"/>
  <c r="G21664" i="1"/>
  <c r="G21665" i="1"/>
  <c r="G21666" i="1"/>
  <c r="G21667" i="1"/>
  <c r="G21668" i="1"/>
  <c r="G21669" i="1"/>
  <c r="G21670" i="1"/>
  <c r="G21671" i="1"/>
  <c r="G21672" i="1"/>
  <c r="G21673" i="1"/>
  <c r="G21674" i="1"/>
  <c r="G21675" i="1"/>
  <c r="G21676" i="1"/>
  <c r="G21677" i="1"/>
  <c r="G21678" i="1"/>
  <c r="G21679" i="1"/>
  <c r="G21680" i="1"/>
  <c r="G21681" i="1"/>
  <c r="G21682" i="1"/>
  <c r="G21683" i="1"/>
  <c r="G21684" i="1"/>
  <c r="G21685" i="1"/>
  <c r="G21686" i="1"/>
  <c r="G21687" i="1"/>
  <c r="G21688" i="1"/>
  <c r="G21689" i="1"/>
  <c r="G21690" i="1"/>
  <c r="G21691" i="1"/>
  <c r="G21692" i="1"/>
  <c r="G21693" i="1"/>
  <c r="G21694" i="1"/>
  <c r="G21695" i="1"/>
  <c r="G21696" i="1"/>
  <c r="G21697" i="1"/>
  <c r="G21698" i="1"/>
  <c r="G21699" i="1"/>
  <c r="G21700" i="1"/>
  <c r="G21701" i="1"/>
  <c r="G21702" i="1"/>
  <c r="G21703" i="1"/>
  <c r="G21704" i="1"/>
  <c r="G21705" i="1"/>
  <c r="G21706" i="1"/>
  <c r="G21707" i="1"/>
  <c r="G21708" i="1"/>
  <c r="G21709" i="1"/>
  <c r="G21710" i="1"/>
  <c r="G21711" i="1"/>
  <c r="G21712" i="1"/>
  <c r="G21713" i="1"/>
  <c r="G21714" i="1"/>
  <c r="G21715" i="1"/>
  <c r="G21716" i="1"/>
  <c r="G21717" i="1"/>
  <c r="G21718" i="1"/>
  <c r="G21719" i="1"/>
  <c r="G21720" i="1"/>
  <c r="G21721" i="1"/>
  <c r="G21722" i="1"/>
  <c r="G21723" i="1"/>
  <c r="G21724" i="1"/>
  <c r="G21725" i="1"/>
  <c r="G21726" i="1"/>
  <c r="G21727" i="1"/>
  <c r="G21728" i="1"/>
  <c r="G21729" i="1"/>
  <c r="G21730" i="1"/>
  <c r="G21731" i="1"/>
  <c r="G21732" i="1"/>
  <c r="G21733" i="1"/>
  <c r="G21734" i="1"/>
  <c r="G21735" i="1"/>
  <c r="G21736" i="1"/>
  <c r="G21737" i="1"/>
  <c r="G21738" i="1"/>
  <c r="G21739" i="1"/>
  <c r="G21740" i="1"/>
  <c r="G21741" i="1"/>
  <c r="G21742" i="1"/>
  <c r="G21743" i="1"/>
  <c r="G21744" i="1"/>
  <c r="G21745" i="1"/>
  <c r="G21746" i="1"/>
  <c r="G21747" i="1"/>
  <c r="G21748" i="1"/>
  <c r="G21749" i="1"/>
  <c r="G21750" i="1"/>
  <c r="G21751" i="1"/>
  <c r="G21752" i="1"/>
  <c r="G21753" i="1"/>
  <c r="G21754" i="1"/>
  <c r="G21755" i="1"/>
  <c r="G21756" i="1"/>
  <c r="G21757" i="1"/>
  <c r="G21758" i="1"/>
  <c r="G21759" i="1"/>
  <c r="G21760" i="1"/>
  <c r="G21761" i="1"/>
  <c r="G21762" i="1"/>
  <c r="G21763" i="1"/>
  <c r="G21764" i="1"/>
  <c r="G21765" i="1"/>
  <c r="G21766" i="1"/>
  <c r="G21767" i="1"/>
  <c r="G21768" i="1"/>
  <c r="G21769" i="1"/>
  <c r="G21770" i="1"/>
  <c r="G21771" i="1"/>
  <c r="G21772" i="1"/>
  <c r="G21773" i="1"/>
  <c r="G21774" i="1"/>
  <c r="G21775" i="1"/>
  <c r="G21776" i="1"/>
  <c r="G21777" i="1"/>
  <c r="G21778" i="1"/>
  <c r="G21779" i="1"/>
  <c r="G21780" i="1"/>
  <c r="G21781" i="1"/>
  <c r="G21782" i="1"/>
  <c r="G21783" i="1"/>
  <c r="G21784" i="1"/>
  <c r="G21785" i="1"/>
  <c r="G21786" i="1"/>
  <c r="G21787" i="1"/>
  <c r="G21788" i="1"/>
  <c r="G21789" i="1"/>
  <c r="G21790" i="1"/>
  <c r="G21791" i="1"/>
  <c r="G21792" i="1"/>
  <c r="G21793" i="1"/>
  <c r="G21794" i="1"/>
  <c r="G21795" i="1"/>
  <c r="G21796" i="1"/>
  <c r="G21797" i="1"/>
  <c r="G21798" i="1"/>
  <c r="G21799" i="1"/>
  <c r="G21800" i="1"/>
  <c r="G21801" i="1"/>
  <c r="G21802" i="1"/>
  <c r="G21803" i="1"/>
  <c r="G21804" i="1"/>
  <c r="G21805" i="1"/>
  <c r="G21806" i="1"/>
  <c r="G21807" i="1"/>
  <c r="G21808" i="1"/>
  <c r="G21809" i="1"/>
  <c r="G21810" i="1"/>
  <c r="G21811" i="1"/>
  <c r="G21812" i="1"/>
  <c r="G21813" i="1"/>
  <c r="G21814" i="1"/>
  <c r="G21815" i="1"/>
  <c r="G21816" i="1"/>
  <c r="G21817" i="1"/>
  <c r="G21818" i="1"/>
  <c r="G21819" i="1"/>
  <c r="G21820" i="1"/>
  <c r="G21821" i="1"/>
  <c r="G21822" i="1"/>
  <c r="G21823" i="1"/>
  <c r="G21824" i="1"/>
  <c r="G21825" i="1"/>
  <c r="G21826" i="1"/>
  <c r="G21827" i="1"/>
  <c r="G21828" i="1"/>
  <c r="G21829" i="1"/>
  <c r="G21830" i="1"/>
  <c r="G21831" i="1"/>
  <c r="G21832" i="1"/>
  <c r="G21833" i="1"/>
  <c r="G21834" i="1"/>
  <c r="G21835" i="1"/>
  <c r="G21836" i="1"/>
  <c r="G21837" i="1"/>
  <c r="G21838" i="1"/>
  <c r="G21839" i="1"/>
  <c r="G21840" i="1"/>
  <c r="G21841" i="1"/>
  <c r="G21842" i="1"/>
  <c r="G21843" i="1"/>
  <c r="G21844" i="1"/>
  <c r="G21845" i="1"/>
  <c r="G21846" i="1"/>
  <c r="G21847" i="1"/>
  <c r="G21848" i="1"/>
  <c r="G21849" i="1"/>
  <c r="G21850" i="1"/>
  <c r="G21851" i="1"/>
  <c r="G21852" i="1"/>
  <c r="G21853" i="1"/>
  <c r="G21854" i="1"/>
  <c r="G21855" i="1"/>
  <c r="G21856" i="1"/>
  <c r="G21857" i="1"/>
  <c r="G21858" i="1"/>
  <c r="G21859" i="1"/>
  <c r="G21860" i="1"/>
  <c r="G21861" i="1"/>
  <c r="G21862" i="1"/>
  <c r="G21863" i="1"/>
  <c r="G21864" i="1"/>
  <c r="G21865" i="1"/>
  <c r="G21866" i="1"/>
  <c r="G21867" i="1"/>
  <c r="G21868" i="1"/>
  <c r="G21869" i="1"/>
  <c r="G21870" i="1"/>
  <c r="G21871" i="1"/>
  <c r="G21872" i="1"/>
  <c r="G21873" i="1"/>
  <c r="G21874" i="1"/>
  <c r="G21875" i="1"/>
  <c r="G21876" i="1"/>
  <c r="G21877" i="1"/>
  <c r="G21878" i="1"/>
  <c r="G21879" i="1"/>
  <c r="G21880" i="1"/>
  <c r="G21881" i="1"/>
  <c r="G21882" i="1"/>
  <c r="G21883" i="1"/>
  <c r="G21884" i="1"/>
  <c r="G21885" i="1"/>
  <c r="G21886" i="1"/>
  <c r="G21887" i="1"/>
  <c r="G21888" i="1"/>
  <c r="G21889" i="1"/>
  <c r="G21890" i="1"/>
  <c r="G21891" i="1"/>
  <c r="G21892" i="1"/>
  <c r="G21893" i="1"/>
  <c r="G21894" i="1"/>
  <c r="G21895" i="1"/>
  <c r="G21896" i="1"/>
  <c r="G21897" i="1"/>
  <c r="G21898" i="1"/>
  <c r="G21899" i="1"/>
  <c r="G21900" i="1"/>
  <c r="G21901" i="1"/>
  <c r="G21902" i="1"/>
  <c r="G21903" i="1"/>
  <c r="G21904" i="1"/>
  <c r="G21905" i="1"/>
  <c r="G21906" i="1"/>
  <c r="G21907" i="1"/>
  <c r="G21908" i="1"/>
  <c r="G21909" i="1"/>
  <c r="G21910" i="1"/>
  <c r="G21911" i="1"/>
  <c r="G21912" i="1"/>
  <c r="G21913" i="1"/>
  <c r="G21914" i="1"/>
  <c r="G21915" i="1"/>
  <c r="G21916" i="1"/>
  <c r="G21917" i="1"/>
  <c r="G21918" i="1"/>
  <c r="G21919" i="1"/>
  <c r="G21920" i="1"/>
  <c r="G21921" i="1"/>
  <c r="G21922" i="1"/>
  <c r="G21923" i="1"/>
  <c r="G21924" i="1"/>
  <c r="G21925" i="1"/>
  <c r="G21926" i="1"/>
  <c r="G21927" i="1"/>
  <c r="G21928" i="1"/>
  <c r="G21929" i="1"/>
  <c r="G21930" i="1"/>
  <c r="G21931" i="1"/>
  <c r="G21932" i="1"/>
  <c r="G21933" i="1"/>
  <c r="G21934" i="1"/>
  <c r="G21935" i="1"/>
  <c r="G21936" i="1"/>
  <c r="G21937" i="1"/>
  <c r="G21938" i="1"/>
  <c r="G21939" i="1"/>
  <c r="G21940" i="1"/>
  <c r="G21941" i="1"/>
  <c r="G21942" i="1"/>
  <c r="G21943" i="1"/>
  <c r="G21944" i="1"/>
  <c r="G21945" i="1"/>
  <c r="G21946" i="1"/>
  <c r="G21947" i="1"/>
  <c r="G21948" i="1"/>
  <c r="G21949" i="1"/>
  <c r="G21950" i="1"/>
  <c r="G21951" i="1"/>
  <c r="G21952" i="1"/>
  <c r="G21953" i="1"/>
  <c r="G21954" i="1"/>
  <c r="G21955" i="1"/>
  <c r="G21956" i="1"/>
  <c r="G21957" i="1"/>
  <c r="G21958" i="1"/>
  <c r="G21959" i="1"/>
  <c r="G21960" i="1"/>
  <c r="G21961" i="1"/>
  <c r="G21962" i="1"/>
  <c r="G21963" i="1"/>
  <c r="G21964" i="1"/>
  <c r="G21965" i="1"/>
  <c r="G21966" i="1"/>
  <c r="G21967" i="1"/>
  <c r="G21968" i="1"/>
  <c r="G21969" i="1"/>
  <c r="G21970" i="1"/>
  <c r="G21971" i="1"/>
  <c r="G21972" i="1"/>
  <c r="G21973" i="1"/>
  <c r="G21974" i="1"/>
  <c r="G21975" i="1"/>
  <c r="G21976" i="1"/>
  <c r="G21977" i="1"/>
  <c r="G21978" i="1"/>
  <c r="G21979" i="1"/>
  <c r="G21980" i="1"/>
  <c r="G21981" i="1"/>
  <c r="G21982" i="1"/>
  <c r="G21983" i="1"/>
  <c r="G21984" i="1"/>
  <c r="G21985" i="1"/>
  <c r="G21986" i="1"/>
  <c r="G21987" i="1"/>
  <c r="G21988" i="1"/>
  <c r="G21989" i="1"/>
  <c r="G21990" i="1"/>
  <c r="G21991" i="1"/>
  <c r="G21992" i="1"/>
  <c r="G21993" i="1"/>
  <c r="G21994" i="1"/>
  <c r="G21995" i="1"/>
  <c r="G21996" i="1"/>
  <c r="G21997" i="1"/>
  <c r="G21998" i="1"/>
  <c r="G21999" i="1"/>
  <c r="G22000" i="1"/>
  <c r="G22001" i="1"/>
  <c r="G22002" i="1"/>
  <c r="G22003" i="1"/>
  <c r="G22004" i="1"/>
  <c r="G22005" i="1"/>
  <c r="G22006" i="1"/>
  <c r="G22007" i="1"/>
  <c r="G22008" i="1"/>
  <c r="G22009" i="1"/>
  <c r="G22010" i="1"/>
  <c r="G22011" i="1"/>
  <c r="G22012" i="1"/>
  <c r="G22013" i="1"/>
  <c r="G22014" i="1"/>
  <c r="G22015" i="1"/>
  <c r="G22016" i="1"/>
  <c r="G22017" i="1"/>
  <c r="G22018" i="1"/>
  <c r="G22019" i="1"/>
  <c r="G22020" i="1"/>
  <c r="G22021" i="1"/>
  <c r="G22022" i="1"/>
  <c r="G22023" i="1"/>
  <c r="G22024" i="1"/>
  <c r="G22025" i="1"/>
  <c r="G22026" i="1"/>
  <c r="G22027" i="1"/>
  <c r="G22028" i="1"/>
  <c r="G22029" i="1"/>
  <c r="G22030" i="1"/>
  <c r="G22031" i="1"/>
  <c r="G22032" i="1"/>
  <c r="G22033" i="1"/>
  <c r="G22034" i="1"/>
  <c r="G22035" i="1"/>
  <c r="G22036" i="1"/>
  <c r="G22037" i="1"/>
  <c r="G22038" i="1"/>
  <c r="G22039" i="1"/>
  <c r="G22040" i="1"/>
  <c r="G22041" i="1"/>
  <c r="G22042" i="1"/>
  <c r="G22043" i="1"/>
  <c r="G22044" i="1"/>
  <c r="G22045" i="1"/>
  <c r="G22046" i="1"/>
  <c r="G22047" i="1"/>
  <c r="G22048" i="1"/>
  <c r="G22049" i="1"/>
  <c r="G22050" i="1"/>
  <c r="G22051" i="1"/>
  <c r="G22052" i="1"/>
  <c r="G22053" i="1"/>
  <c r="G22054" i="1"/>
  <c r="G22055" i="1"/>
  <c r="G22056" i="1"/>
  <c r="G22057" i="1"/>
  <c r="G22058" i="1"/>
  <c r="G22059" i="1"/>
  <c r="G22060" i="1"/>
  <c r="G22061" i="1"/>
  <c r="G22062" i="1"/>
  <c r="G22063" i="1"/>
  <c r="G22064" i="1"/>
  <c r="G22065" i="1"/>
  <c r="G22066" i="1"/>
  <c r="G22067" i="1"/>
  <c r="G22068" i="1"/>
  <c r="G22069" i="1"/>
  <c r="G22070" i="1"/>
  <c r="G22071" i="1"/>
  <c r="G22072" i="1"/>
  <c r="G22073" i="1"/>
  <c r="G22074" i="1"/>
  <c r="G22075" i="1"/>
  <c r="G22076" i="1"/>
  <c r="G22077" i="1"/>
  <c r="G22078" i="1"/>
  <c r="G22079" i="1"/>
  <c r="G22080" i="1"/>
  <c r="G22081" i="1"/>
  <c r="G22082" i="1"/>
  <c r="G22083" i="1"/>
  <c r="G22084" i="1"/>
  <c r="G22085" i="1"/>
  <c r="G22086" i="1"/>
  <c r="G22087" i="1"/>
  <c r="G22088" i="1"/>
  <c r="G22089" i="1"/>
  <c r="G22090" i="1"/>
  <c r="G22091" i="1"/>
  <c r="G22092" i="1"/>
  <c r="G22093" i="1"/>
  <c r="G22094" i="1"/>
  <c r="G22095" i="1"/>
  <c r="G22096" i="1"/>
  <c r="G22097" i="1"/>
  <c r="G22098" i="1"/>
  <c r="G22099" i="1"/>
  <c r="G22100" i="1"/>
  <c r="G22101" i="1"/>
  <c r="G22102" i="1"/>
  <c r="G22103" i="1"/>
  <c r="G22104" i="1"/>
  <c r="G22105" i="1"/>
  <c r="G22106" i="1"/>
  <c r="G22107" i="1"/>
  <c r="G22108" i="1"/>
  <c r="G22109" i="1"/>
  <c r="G22110" i="1"/>
  <c r="G22111" i="1"/>
  <c r="G22112" i="1"/>
  <c r="G22113" i="1"/>
  <c r="G22114" i="1"/>
  <c r="G22115" i="1"/>
  <c r="G22116" i="1"/>
  <c r="G22117" i="1"/>
  <c r="G22118" i="1"/>
  <c r="G22119" i="1"/>
  <c r="G22120" i="1"/>
  <c r="G22121" i="1"/>
  <c r="G22122" i="1"/>
  <c r="G22123" i="1"/>
  <c r="G22124" i="1"/>
  <c r="G22125" i="1"/>
  <c r="G22126" i="1"/>
  <c r="G22127" i="1"/>
  <c r="G22128" i="1"/>
  <c r="G22129" i="1"/>
  <c r="G22130" i="1"/>
  <c r="G22131" i="1"/>
  <c r="G22132" i="1"/>
  <c r="G22133" i="1"/>
  <c r="G22134" i="1"/>
  <c r="G22135" i="1"/>
  <c r="G22136" i="1"/>
  <c r="G22137" i="1"/>
  <c r="G22138" i="1"/>
  <c r="G22139" i="1"/>
  <c r="G22140" i="1"/>
  <c r="G22141" i="1"/>
  <c r="G22142" i="1"/>
  <c r="G22143" i="1"/>
  <c r="G22144" i="1"/>
  <c r="G22145" i="1"/>
  <c r="G22146" i="1"/>
  <c r="G22147" i="1"/>
  <c r="G22148" i="1"/>
  <c r="G22149" i="1"/>
  <c r="G22150" i="1"/>
  <c r="G22151" i="1"/>
  <c r="G22152" i="1"/>
  <c r="G22153" i="1"/>
  <c r="G22154" i="1"/>
  <c r="G22155" i="1"/>
  <c r="G22156" i="1"/>
  <c r="G22157" i="1"/>
  <c r="G22158" i="1"/>
  <c r="G22159" i="1"/>
  <c r="G22160" i="1"/>
  <c r="G22161" i="1"/>
  <c r="G22162" i="1"/>
  <c r="G22163" i="1"/>
  <c r="G22164" i="1"/>
  <c r="G22165" i="1"/>
  <c r="G22166" i="1"/>
  <c r="G22167" i="1"/>
  <c r="G22168" i="1"/>
  <c r="G22169" i="1"/>
  <c r="G22170" i="1"/>
  <c r="G22171" i="1"/>
  <c r="G22172" i="1"/>
  <c r="G22173" i="1"/>
  <c r="G22174" i="1"/>
  <c r="G22175" i="1"/>
  <c r="G22176" i="1"/>
  <c r="G22177" i="1"/>
  <c r="G22178" i="1"/>
  <c r="G22179" i="1"/>
  <c r="G22180" i="1"/>
  <c r="G22181" i="1"/>
  <c r="G22182" i="1"/>
  <c r="G22183" i="1"/>
  <c r="G22184" i="1"/>
  <c r="G22185" i="1"/>
  <c r="G22186" i="1"/>
  <c r="G22187" i="1"/>
  <c r="G22188" i="1"/>
  <c r="G22189" i="1"/>
  <c r="G22190" i="1"/>
  <c r="G22191" i="1"/>
  <c r="G22192" i="1"/>
  <c r="G22193" i="1"/>
  <c r="G22194" i="1"/>
  <c r="G22195" i="1"/>
  <c r="G22196" i="1"/>
  <c r="G22197" i="1"/>
  <c r="G22198" i="1"/>
  <c r="G22199" i="1"/>
  <c r="G22200" i="1"/>
  <c r="G22201" i="1"/>
  <c r="G22202" i="1"/>
  <c r="G22203" i="1"/>
  <c r="G22204" i="1"/>
  <c r="G22205" i="1"/>
  <c r="G22206" i="1"/>
  <c r="G22207" i="1"/>
  <c r="G22208" i="1"/>
  <c r="G22209" i="1"/>
  <c r="G22210" i="1"/>
  <c r="G22211" i="1"/>
  <c r="G22212" i="1"/>
  <c r="G22213" i="1"/>
  <c r="G22214" i="1"/>
  <c r="G22215" i="1"/>
  <c r="G22216" i="1"/>
  <c r="G22217" i="1"/>
  <c r="G22218" i="1"/>
  <c r="G22219" i="1"/>
  <c r="G22220" i="1"/>
  <c r="G22221" i="1"/>
  <c r="G22222" i="1"/>
  <c r="G22223" i="1"/>
  <c r="G22224" i="1"/>
  <c r="G22225" i="1"/>
  <c r="G22226" i="1"/>
  <c r="G22227" i="1"/>
  <c r="G22228" i="1"/>
  <c r="G22229" i="1"/>
  <c r="G22230" i="1"/>
  <c r="G22231" i="1"/>
  <c r="G22232" i="1"/>
  <c r="G22233" i="1"/>
  <c r="G22234" i="1"/>
  <c r="G22235" i="1"/>
  <c r="G22236" i="1"/>
  <c r="G22237" i="1"/>
  <c r="G22238" i="1"/>
  <c r="G22239" i="1"/>
  <c r="G22240" i="1"/>
  <c r="G22241" i="1"/>
  <c r="G22242" i="1"/>
  <c r="G22243" i="1"/>
  <c r="G22244" i="1"/>
  <c r="G22245" i="1"/>
  <c r="G22246" i="1"/>
  <c r="G22247" i="1"/>
  <c r="G22248" i="1"/>
  <c r="G22249" i="1"/>
  <c r="G22250" i="1"/>
  <c r="G22251" i="1"/>
  <c r="G22252" i="1"/>
  <c r="G22253" i="1"/>
  <c r="G22254" i="1"/>
  <c r="G22255" i="1"/>
  <c r="G22256" i="1"/>
  <c r="G22257" i="1"/>
  <c r="G22258" i="1"/>
  <c r="G22259" i="1"/>
  <c r="G22260" i="1"/>
  <c r="G22261" i="1"/>
  <c r="G22262" i="1"/>
  <c r="G22263" i="1"/>
  <c r="G22264" i="1"/>
  <c r="G22265" i="1"/>
  <c r="G22266" i="1"/>
  <c r="G22267" i="1"/>
  <c r="G22268" i="1"/>
  <c r="G22269" i="1"/>
  <c r="G22270" i="1"/>
  <c r="G22271" i="1"/>
  <c r="G22272" i="1"/>
  <c r="G22273" i="1"/>
  <c r="G22274" i="1"/>
  <c r="G22275" i="1"/>
  <c r="G22276" i="1"/>
  <c r="G22277" i="1"/>
  <c r="G22278" i="1"/>
  <c r="G22279" i="1"/>
  <c r="G22280" i="1"/>
  <c r="G22281" i="1"/>
  <c r="G22282" i="1"/>
  <c r="G22283" i="1"/>
  <c r="G22284" i="1"/>
  <c r="G22285" i="1"/>
  <c r="G22286" i="1"/>
  <c r="G22287" i="1"/>
  <c r="G22288" i="1"/>
  <c r="G22289" i="1"/>
  <c r="G22290" i="1"/>
  <c r="G22291" i="1"/>
  <c r="G22292" i="1"/>
  <c r="G22293" i="1"/>
  <c r="G22294" i="1"/>
  <c r="G22295" i="1"/>
  <c r="G22296" i="1"/>
  <c r="G22297" i="1"/>
  <c r="G22298" i="1"/>
  <c r="G22299" i="1"/>
  <c r="G22300" i="1"/>
  <c r="G22301" i="1"/>
  <c r="G22302" i="1"/>
  <c r="G22303" i="1"/>
  <c r="G22304" i="1"/>
  <c r="G22305" i="1"/>
  <c r="G22306" i="1"/>
  <c r="G22307" i="1"/>
  <c r="G22308" i="1"/>
  <c r="G22309" i="1"/>
  <c r="G22310" i="1"/>
  <c r="G22311" i="1"/>
  <c r="G22312" i="1"/>
  <c r="G22313" i="1"/>
  <c r="G22314" i="1"/>
  <c r="G22315" i="1"/>
  <c r="G22316" i="1"/>
  <c r="G22317" i="1"/>
  <c r="G22318" i="1"/>
  <c r="G22319" i="1"/>
  <c r="G22320" i="1"/>
  <c r="G22321" i="1"/>
  <c r="G22322" i="1"/>
  <c r="G22323" i="1"/>
  <c r="G22324" i="1"/>
  <c r="G22325" i="1"/>
  <c r="G22326" i="1"/>
  <c r="G22327" i="1"/>
  <c r="G22328" i="1"/>
  <c r="G22329" i="1"/>
  <c r="G22330" i="1"/>
  <c r="G22331" i="1"/>
  <c r="G22332" i="1"/>
  <c r="G22333" i="1"/>
  <c r="G22334" i="1"/>
  <c r="G22335" i="1"/>
  <c r="G22336" i="1"/>
  <c r="G22337" i="1"/>
  <c r="G22338" i="1"/>
  <c r="G22339" i="1"/>
  <c r="G22340" i="1"/>
  <c r="G22341" i="1"/>
  <c r="G22342" i="1"/>
  <c r="G22343" i="1"/>
  <c r="G22344" i="1"/>
  <c r="G22345" i="1"/>
  <c r="G22346" i="1"/>
  <c r="G22347" i="1"/>
  <c r="G22348" i="1"/>
  <c r="G22349" i="1"/>
  <c r="G22350" i="1"/>
  <c r="G22351" i="1"/>
  <c r="G22352" i="1"/>
  <c r="G22353" i="1"/>
  <c r="G22354" i="1"/>
  <c r="G22355" i="1"/>
  <c r="G22356" i="1"/>
  <c r="G22357" i="1"/>
  <c r="G22358" i="1"/>
  <c r="G22359" i="1"/>
  <c r="G22360" i="1"/>
  <c r="G22361" i="1"/>
  <c r="G22362" i="1"/>
  <c r="G22363" i="1"/>
  <c r="G22364" i="1"/>
  <c r="G22365" i="1"/>
  <c r="G22366" i="1"/>
  <c r="G22367" i="1"/>
  <c r="G22368" i="1"/>
  <c r="G22369" i="1"/>
  <c r="G22370" i="1"/>
  <c r="G22371" i="1"/>
  <c r="G22372" i="1"/>
  <c r="G22373" i="1"/>
  <c r="G22374" i="1"/>
  <c r="G22375" i="1"/>
  <c r="G22376" i="1"/>
  <c r="G22377" i="1"/>
  <c r="G22378" i="1"/>
  <c r="G22379" i="1"/>
  <c r="G22380" i="1"/>
  <c r="G22381" i="1"/>
  <c r="G22382" i="1"/>
  <c r="G22383" i="1"/>
  <c r="G22384" i="1"/>
  <c r="G22385" i="1"/>
  <c r="G22386" i="1"/>
  <c r="G22387" i="1"/>
  <c r="G22388" i="1"/>
  <c r="G22389" i="1"/>
  <c r="G22390" i="1"/>
  <c r="G22391" i="1"/>
  <c r="G22392" i="1"/>
  <c r="G22393" i="1"/>
  <c r="G22394" i="1"/>
  <c r="G22395" i="1"/>
  <c r="G22396" i="1"/>
  <c r="G22397" i="1"/>
  <c r="G22398" i="1"/>
  <c r="G22399" i="1"/>
  <c r="G22400" i="1"/>
  <c r="G22401" i="1"/>
  <c r="G22402" i="1"/>
  <c r="G22403" i="1"/>
  <c r="G22404" i="1"/>
  <c r="G22405" i="1"/>
  <c r="G22406" i="1"/>
  <c r="G22407" i="1"/>
  <c r="G22408" i="1"/>
  <c r="G22409" i="1"/>
  <c r="G22410" i="1"/>
  <c r="G22411" i="1"/>
  <c r="G22412" i="1"/>
  <c r="G22413" i="1"/>
  <c r="G22414" i="1"/>
  <c r="G22415" i="1"/>
  <c r="G22416" i="1"/>
  <c r="G22417" i="1"/>
  <c r="G22418" i="1"/>
  <c r="G22419" i="1"/>
  <c r="G22420" i="1"/>
  <c r="G22421" i="1"/>
  <c r="G22422" i="1"/>
  <c r="G22423" i="1"/>
  <c r="G22424" i="1"/>
  <c r="G22425" i="1"/>
  <c r="G22426" i="1"/>
  <c r="G22427" i="1"/>
  <c r="G22428" i="1"/>
  <c r="G22429" i="1"/>
  <c r="G22430" i="1"/>
  <c r="G22431" i="1"/>
  <c r="G22432" i="1"/>
  <c r="G22433" i="1"/>
  <c r="G22434" i="1"/>
  <c r="G22435" i="1"/>
  <c r="G22436" i="1"/>
  <c r="G22437" i="1"/>
  <c r="G22438" i="1"/>
  <c r="G22439" i="1"/>
  <c r="G22440" i="1"/>
  <c r="G22441" i="1"/>
  <c r="G22442" i="1"/>
  <c r="G22443" i="1"/>
  <c r="G22444" i="1"/>
  <c r="G22445" i="1"/>
  <c r="G22446" i="1"/>
  <c r="G22447" i="1"/>
  <c r="G22448" i="1"/>
  <c r="G22449" i="1"/>
  <c r="G22450" i="1"/>
  <c r="G22451" i="1"/>
  <c r="G22452" i="1"/>
  <c r="G22453" i="1"/>
  <c r="G22454" i="1"/>
  <c r="G22455" i="1"/>
  <c r="G22456" i="1"/>
  <c r="G22457" i="1"/>
  <c r="G22458" i="1"/>
  <c r="G22459" i="1"/>
  <c r="G22460" i="1"/>
  <c r="G22461" i="1"/>
  <c r="G22462" i="1"/>
  <c r="G22463" i="1"/>
  <c r="G22464" i="1"/>
  <c r="G22465" i="1"/>
  <c r="G22466" i="1"/>
  <c r="G22467" i="1"/>
  <c r="G22468" i="1"/>
  <c r="G22469" i="1"/>
  <c r="G22470" i="1"/>
  <c r="G22471" i="1"/>
  <c r="G22472" i="1"/>
  <c r="G22473" i="1"/>
  <c r="G22474" i="1"/>
  <c r="G22475" i="1"/>
  <c r="G22476" i="1"/>
  <c r="G22477" i="1"/>
  <c r="G22478" i="1"/>
  <c r="G22479" i="1"/>
  <c r="G22480" i="1"/>
  <c r="G22481" i="1"/>
  <c r="G22482" i="1"/>
  <c r="G22483" i="1"/>
  <c r="G22484" i="1"/>
  <c r="G22485" i="1"/>
  <c r="G22486" i="1"/>
  <c r="G22487" i="1"/>
  <c r="G22488" i="1"/>
  <c r="G22489" i="1"/>
  <c r="G22490" i="1"/>
  <c r="G22491" i="1"/>
  <c r="G22492" i="1"/>
  <c r="G22493" i="1"/>
  <c r="G22494" i="1"/>
  <c r="G22495" i="1"/>
  <c r="G22496" i="1"/>
  <c r="G22497" i="1"/>
  <c r="G22498" i="1"/>
  <c r="G22499" i="1"/>
  <c r="G22500" i="1"/>
  <c r="G22501" i="1"/>
  <c r="G22502" i="1"/>
  <c r="G22503" i="1"/>
  <c r="G22504" i="1"/>
  <c r="G22505" i="1"/>
  <c r="G22506" i="1"/>
  <c r="G22507" i="1"/>
  <c r="G22508" i="1"/>
  <c r="G22509" i="1"/>
  <c r="G22510" i="1"/>
  <c r="G22511" i="1"/>
  <c r="G22512" i="1"/>
  <c r="G22513" i="1"/>
  <c r="G22514" i="1"/>
  <c r="G22515" i="1"/>
  <c r="G22516" i="1"/>
  <c r="G22517" i="1"/>
  <c r="G22518" i="1"/>
  <c r="G22519" i="1"/>
  <c r="G22520" i="1"/>
  <c r="G22521" i="1"/>
  <c r="G22522" i="1"/>
  <c r="G22523" i="1"/>
  <c r="G22524" i="1"/>
  <c r="G22525" i="1"/>
  <c r="G22526" i="1"/>
  <c r="G22527" i="1"/>
  <c r="G22528" i="1"/>
  <c r="G22529" i="1"/>
  <c r="G22530" i="1"/>
  <c r="G22531" i="1"/>
  <c r="G22532" i="1"/>
  <c r="G22533" i="1"/>
  <c r="G22534" i="1"/>
  <c r="G22535" i="1"/>
  <c r="G22536" i="1"/>
  <c r="G22537" i="1"/>
  <c r="G22538" i="1"/>
  <c r="G22539" i="1"/>
  <c r="G22540" i="1"/>
  <c r="G22541" i="1"/>
  <c r="G22542" i="1"/>
  <c r="G22543" i="1"/>
  <c r="G22544" i="1"/>
  <c r="G22545" i="1"/>
  <c r="G22546" i="1"/>
  <c r="G22547" i="1"/>
  <c r="G22548" i="1"/>
  <c r="G22549" i="1"/>
  <c r="G22550" i="1"/>
  <c r="G22551" i="1"/>
  <c r="G22552" i="1"/>
  <c r="G22553" i="1"/>
  <c r="G22554" i="1"/>
  <c r="G22555" i="1"/>
  <c r="G22556" i="1"/>
  <c r="G22557" i="1"/>
  <c r="G22558" i="1"/>
  <c r="G22559" i="1"/>
  <c r="G22560" i="1"/>
  <c r="G22561" i="1"/>
  <c r="G22562" i="1"/>
  <c r="G22563" i="1"/>
  <c r="G22564" i="1"/>
  <c r="G22565" i="1"/>
  <c r="G22566" i="1"/>
  <c r="G22567" i="1"/>
  <c r="G22568" i="1"/>
  <c r="G22569" i="1"/>
  <c r="G22570" i="1"/>
  <c r="G22571" i="1"/>
  <c r="G22572" i="1"/>
  <c r="G22573" i="1"/>
  <c r="G22574" i="1"/>
  <c r="G22575" i="1"/>
  <c r="G22576" i="1"/>
  <c r="G22577" i="1"/>
  <c r="G22578" i="1"/>
  <c r="G22579" i="1"/>
  <c r="G22580" i="1"/>
  <c r="G22581" i="1"/>
  <c r="G22582" i="1"/>
  <c r="G22583" i="1"/>
  <c r="G22584" i="1"/>
  <c r="G22585" i="1"/>
  <c r="G22586" i="1"/>
  <c r="G22587" i="1"/>
  <c r="G22588" i="1"/>
  <c r="G22589" i="1"/>
  <c r="G22590" i="1"/>
  <c r="G22591" i="1"/>
  <c r="G22592" i="1"/>
  <c r="G22593" i="1"/>
  <c r="G22594" i="1"/>
  <c r="G22595" i="1"/>
  <c r="G22596" i="1"/>
  <c r="G22597" i="1"/>
  <c r="G22598" i="1"/>
  <c r="G22599" i="1"/>
  <c r="G22600" i="1"/>
  <c r="G22601" i="1"/>
  <c r="G22602" i="1"/>
  <c r="G22603" i="1"/>
  <c r="G22604" i="1"/>
  <c r="G22605" i="1"/>
  <c r="G22606" i="1"/>
  <c r="G22607" i="1"/>
  <c r="G22608" i="1"/>
  <c r="G22609" i="1"/>
  <c r="G22610" i="1"/>
  <c r="G22611" i="1"/>
  <c r="G22612" i="1"/>
  <c r="G22613" i="1"/>
  <c r="G22614" i="1"/>
  <c r="G22615" i="1"/>
  <c r="G22616" i="1"/>
  <c r="G22617" i="1"/>
  <c r="G22618" i="1"/>
  <c r="G22619" i="1"/>
  <c r="G22620" i="1"/>
  <c r="G22621" i="1"/>
  <c r="G22622" i="1"/>
  <c r="G22623" i="1"/>
  <c r="G22624" i="1"/>
  <c r="G22625" i="1"/>
  <c r="G22626" i="1"/>
  <c r="G22627" i="1"/>
  <c r="G22628" i="1"/>
  <c r="G22629" i="1"/>
  <c r="G22630" i="1"/>
  <c r="G22631" i="1"/>
  <c r="G22632" i="1"/>
  <c r="G22633" i="1"/>
  <c r="G22634" i="1"/>
  <c r="G22635" i="1"/>
  <c r="G22636" i="1"/>
  <c r="G22637" i="1"/>
  <c r="G22638" i="1"/>
  <c r="G22639" i="1"/>
  <c r="G22640" i="1"/>
  <c r="G22641" i="1"/>
  <c r="G22642" i="1"/>
  <c r="G22643" i="1"/>
  <c r="G22644" i="1"/>
  <c r="G22645" i="1"/>
  <c r="G22646" i="1"/>
  <c r="G22647" i="1"/>
  <c r="G22648" i="1"/>
  <c r="G22649" i="1"/>
  <c r="G22650" i="1"/>
  <c r="G22651" i="1"/>
  <c r="G22652" i="1"/>
  <c r="G22653" i="1"/>
  <c r="G22654" i="1"/>
  <c r="G22655" i="1"/>
  <c r="G22656" i="1"/>
  <c r="G22657" i="1"/>
  <c r="G22658" i="1"/>
  <c r="G22659" i="1"/>
  <c r="G22660" i="1"/>
  <c r="G22661" i="1"/>
  <c r="G22662" i="1"/>
  <c r="G22663" i="1"/>
  <c r="G22664" i="1"/>
  <c r="G22665" i="1"/>
  <c r="G22666" i="1"/>
  <c r="G22667" i="1"/>
  <c r="G22668" i="1"/>
  <c r="G22669" i="1"/>
  <c r="G22670" i="1"/>
  <c r="G22671" i="1"/>
  <c r="G22672" i="1"/>
  <c r="G22673" i="1"/>
  <c r="G22674" i="1"/>
  <c r="G22675" i="1"/>
  <c r="G22676" i="1"/>
  <c r="G22677" i="1"/>
  <c r="G22678" i="1"/>
  <c r="G22679" i="1"/>
  <c r="G22680" i="1"/>
  <c r="G22681" i="1"/>
  <c r="G22682" i="1"/>
  <c r="G22683" i="1"/>
  <c r="G22684" i="1"/>
  <c r="G22685" i="1"/>
  <c r="G22686" i="1"/>
  <c r="G22687" i="1"/>
  <c r="G22688" i="1"/>
  <c r="G22689" i="1"/>
  <c r="G22690" i="1"/>
  <c r="G22691" i="1"/>
  <c r="G22692" i="1"/>
  <c r="G22693" i="1"/>
  <c r="G22694" i="1"/>
  <c r="G22695" i="1"/>
  <c r="G22696" i="1"/>
  <c r="G22697" i="1"/>
  <c r="G22698" i="1"/>
  <c r="G22699" i="1"/>
  <c r="G22700" i="1"/>
  <c r="G22701" i="1"/>
  <c r="G22702" i="1"/>
  <c r="G22703" i="1"/>
  <c r="G22704" i="1"/>
  <c r="G22705" i="1"/>
  <c r="G22706" i="1"/>
  <c r="G22707" i="1"/>
  <c r="G22708" i="1"/>
  <c r="G22709" i="1"/>
  <c r="G22710" i="1"/>
  <c r="G22711" i="1"/>
  <c r="G22712" i="1"/>
  <c r="G22713" i="1"/>
  <c r="G22714" i="1"/>
  <c r="G22715" i="1"/>
  <c r="G22716" i="1"/>
  <c r="G22717" i="1"/>
  <c r="G22718" i="1"/>
  <c r="G22719" i="1"/>
  <c r="G22720" i="1"/>
  <c r="G22721" i="1"/>
  <c r="G22722" i="1"/>
  <c r="G22723" i="1"/>
  <c r="G22724" i="1"/>
  <c r="G22725" i="1"/>
  <c r="G22726" i="1"/>
  <c r="G22727" i="1"/>
  <c r="G22728" i="1"/>
  <c r="G22729" i="1"/>
  <c r="G22730" i="1"/>
  <c r="G22731" i="1"/>
  <c r="G22732" i="1"/>
  <c r="G22733" i="1"/>
  <c r="G22734" i="1"/>
  <c r="G22735" i="1"/>
  <c r="G22736" i="1"/>
  <c r="G22737" i="1"/>
  <c r="G22738" i="1"/>
  <c r="G22739" i="1"/>
  <c r="G22740" i="1"/>
  <c r="G22741" i="1"/>
  <c r="G22742" i="1"/>
  <c r="G22743" i="1"/>
  <c r="G22744" i="1"/>
  <c r="G22745" i="1"/>
  <c r="G22746" i="1"/>
  <c r="G22747" i="1"/>
  <c r="G22748" i="1"/>
  <c r="G22749" i="1"/>
  <c r="G22750" i="1"/>
  <c r="G22751" i="1"/>
  <c r="G22752" i="1"/>
  <c r="G22753" i="1"/>
  <c r="G22754" i="1"/>
  <c r="G22755" i="1"/>
  <c r="G22756" i="1"/>
  <c r="G22757" i="1"/>
  <c r="G22758" i="1"/>
  <c r="G22759" i="1"/>
  <c r="G22760" i="1"/>
  <c r="G22761" i="1"/>
  <c r="G22762" i="1"/>
  <c r="G22763" i="1"/>
  <c r="G22764" i="1"/>
  <c r="G22765" i="1"/>
  <c r="G22766" i="1"/>
  <c r="G22767" i="1"/>
  <c r="G22768" i="1"/>
  <c r="G22769" i="1"/>
  <c r="G22770" i="1"/>
  <c r="G22771" i="1"/>
  <c r="G22772" i="1"/>
  <c r="G22773" i="1"/>
  <c r="G22774" i="1"/>
  <c r="G22775" i="1"/>
  <c r="G22776" i="1"/>
  <c r="G22777" i="1"/>
  <c r="G22778" i="1"/>
  <c r="G22779" i="1"/>
  <c r="G22780" i="1"/>
  <c r="G22781" i="1"/>
  <c r="G22782" i="1"/>
  <c r="G22783" i="1"/>
  <c r="G22784" i="1"/>
  <c r="G22785" i="1"/>
  <c r="G22786" i="1"/>
  <c r="G22787" i="1"/>
  <c r="G22788" i="1"/>
  <c r="G22789" i="1"/>
  <c r="G22790" i="1"/>
  <c r="G22791" i="1"/>
  <c r="G22792" i="1"/>
  <c r="G22793" i="1"/>
  <c r="G22794" i="1"/>
  <c r="G22795" i="1"/>
  <c r="G22796" i="1"/>
  <c r="G22797" i="1"/>
  <c r="G22798" i="1"/>
  <c r="G22799" i="1"/>
  <c r="G22800" i="1"/>
  <c r="G22801" i="1"/>
  <c r="G22802" i="1"/>
  <c r="G22803" i="1"/>
  <c r="G22804" i="1"/>
  <c r="G22805" i="1"/>
  <c r="G22806" i="1"/>
  <c r="G22807" i="1"/>
  <c r="G22808" i="1"/>
  <c r="G22809" i="1"/>
  <c r="G22810" i="1"/>
  <c r="G22811" i="1"/>
  <c r="G22812" i="1"/>
  <c r="G22813" i="1"/>
  <c r="G22814" i="1"/>
  <c r="G22815" i="1"/>
  <c r="G22816" i="1"/>
  <c r="G22817" i="1"/>
  <c r="G22818" i="1"/>
  <c r="G22819" i="1"/>
  <c r="G22820" i="1"/>
  <c r="G22821" i="1"/>
  <c r="G22822" i="1"/>
  <c r="G22823" i="1"/>
  <c r="G22824" i="1"/>
  <c r="G22825" i="1"/>
  <c r="G22826" i="1"/>
  <c r="G22827" i="1"/>
  <c r="G22828" i="1"/>
  <c r="G22829" i="1"/>
  <c r="G22830" i="1"/>
  <c r="G22831" i="1"/>
  <c r="G22832" i="1"/>
  <c r="G22833" i="1"/>
  <c r="G22834" i="1"/>
  <c r="G22835" i="1"/>
  <c r="G22836" i="1"/>
  <c r="G22837" i="1"/>
  <c r="G22838" i="1"/>
  <c r="G22839" i="1"/>
  <c r="G22840" i="1"/>
  <c r="G22841" i="1"/>
  <c r="G22842" i="1"/>
  <c r="G22843" i="1"/>
  <c r="G22844" i="1"/>
  <c r="G22845" i="1"/>
  <c r="G22846" i="1"/>
  <c r="G22847" i="1"/>
  <c r="G22848" i="1"/>
  <c r="G22849" i="1"/>
  <c r="G22850" i="1"/>
  <c r="G22851" i="1"/>
  <c r="G22852" i="1"/>
  <c r="G22853" i="1"/>
  <c r="G22854" i="1"/>
  <c r="G22855" i="1"/>
  <c r="G22856" i="1"/>
  <c r="G22857" i="1"/>
  <c r="G22858" i="1"/>
  <c r="G22859" i="1"/>
  <c r="G22860" i="1"/>
  <c r="G22861" i="1"/>
  <c r="G22862" i="1"/>
  <c r="G22863" i="1"/>
  <c r="G22864" i="1"/>
  <c r="G22865" i="1"/>
  <c r="G22866" i="1"/>
  <c r="G22867" i="1"/>
  <c r="G22868" i="1"/>
  <c r="G22869" i="1"/>
  <c r="G22870" i="1"/>
  <c r="G22871" i="1"/>
  <c r="G22872" i="1"/>
  <c r="G22873" i="1"/>
  <c r="G22874" i="1"/>
  <c r="G22875" i="1"/>
  <c r="G22876" i="1"/>
  <c r="G22877" i="1"/>
  <c r="G22878" i="1"/>
  <c r="G22879" i="1"/>
  <c r="G22880" i="1"/>
  <c r="G22881" i="1"/>
  <c r="G22882" i="1"/>
  <c r="G22883" i="1"/>
  <c r="G22884" i="1"/>
  <c r="G22885" i="1"/>
  <c r="G22886" i="1"/>
  <c r="G22887" i="1"/>
  <c r="G22888" i="1"/>
  <c r="G22889" i="1"/>
  <c r="G22890" i="1"/>
  <c r="G22891" i="1"/>
  <c r="G22892" i="1"/>
  <c r="G22893" i="1"/>
  <c r="G22894" i="1"/>
  <c r="G22895" i="1"/>
  <c r="G22896" i="1"/>
  <c r="G22897" i="1"/>
  <c r="G22898" i="1"/>
  <c r="G22899" i="1"/>
  <c r="G22900" i="1"/>
  <c r="G22901" i="1"/>
  <c r="G22902" i="1"/>
  <c r="G22903" i="1"/>
  <c r="G22904" i="1"/>
  <c r="G22905" i="1"/>
  <c r="G22906" i="1"/>
  <c r="G22907" i="1"/>
  <c r="G22908" i="1"/>
  <c r="G22909" i="1"/>
  <c r="G22910" i="1"/>
  <c r="G22911" i="1"/>
  <c r="G22912" i="1"/>
  <c r="G22913" i="1"/>
  <c r="G22914" i="1"/>
  <c r="G22915" i="1"/>
  <c r="G22916" i="1"/>
  <c r="G22917" i="1"/>
  <c r="G22918" i="1"/>
  <c r="G22919" i="1"/>
  <c r="G22920" i="1"/>
  <c r="G22921" i="1"/>
  <c r="G22922" i="1"/>
  <c r="G22923" i="1"/>
  <c r="G22924" i="1"/>
  <c r="G22925" i="1"/>
  <c r="G22926" i="1"/>
  <c r="G22927" i="1"/>
  <c r="G22928" i="1"/>
  <c r="G22929" i="1"/>
  <c r="G22930" i="1"/>
  <c r="G22931" i="1"/>
  <c r="G22932" i="1"/>
  <c r="G22933" i="1"/>
  <c r="G22934" i="1"/>
  <c r="G22935" i="1"/>
  <c r="G22936" i="1"/>
  <c r="G22937" i="1"/>
  <c r="G22938" i="1"/>
  <c r="G22939" i="1"/>
  <c r="G22940" i="1"/>
  <c r="G22941" i="1"/>
  <c r="G22942" i="1"/>
  <c r="G22943" i="1"/>
  <c r="G22944" i="1"/>
  <c r="G22945" i="1"/>
  <c r="G22946" i="1"/>
  <c r="G22947" i="1"/>
  <c r="G22948" i="1"/>
  <c r="G22949" i="1"/>
  <c r="G22950" i="1"/>
  <c r="G22951" i="1"/>
  <c r="G22952" i="1"/>
  <c r="G22953" i="1"/>
  <c r="G22954" i="1"/>
  <c r="G22955" i="1"/>
  <c r="G22956" i="1"/>
  <c r="G22957" i="1"/>
  <c r="G22958" i="1"/>
  <c r="G22959" i="1"/>
  <c r="G22960" i="1"/>
  <c r="G22961" i="1"/>
  <c r="G22962" i="1"/>
  <c r="G22963" i="1"/>
  <c r="G22964" i="1"/>
  <c r="G22965" i="1"/>
  <c r="G22966" i="1"/>
  <c r="G22967" i="1"/>
  <c r="G22968" i="1"/>
  <c r="G22969" i="1"/>
  <c r="G22970" i="1"/>
  <c r="G22971" i="1"/>
  <c r="G22972" i="1"/>
  <c r="G22973" i="1"/>
  <c r="G22974" i="1"/>
  <c r="G22975" i="1"/>
  <c r="G22976" i="1"/>
  <c r="G22977" i="1"/>
  <c r="G22978" i="1"/>
  <c r="G22979" i="1"/>
  <c r="G22980" i="1"/>
  <c r="G22981" i="1"/>
  <c r="G22982" i="1"/>
  <c r="G22983" i="1"/>
  <c r="G22984" i="1"/>
  <c r="G22985" i="1"/>
  <c r="G22986" i="1"/>
  <c r="G22987" i="1"/>
  <c r="G22988" i="1"/>
  <c r="G22989" i="1"/>
  <c r="G22990" i="1"/>
  <c r="G22991" i="1"/>
  <c r="G22992" i="1"/>
  <c r="G22993" i="1"/>
  <c r="G22994" i="1"/>
  <c r="G22995" i="1"/>
  <c r="G22996" i="1"/>
  <c r="G22997" i="1"/>
  <c r="G22998" i="1"/>
  <c r="G22999" i="1"/>
  <c r="G23000" i="1"/>
  <c r="G23001" i="1"/>
  <c r="G23002" i="1"/>
  <c r="G23003" i="1"/>
  <c r="G23004" i="1"/>
  <c r="G23005" i="1"/>
  <c r="G23006" i="1"/>
  <c r="G23007" i="1"/>
  <c r="G23008" i="1"/>
  <c r="G23009" i="1"/>
  <c r="G23010" i="1"/>
  <c r="G23011" i="1"/>
  <c r="G23012" i="1"/>
  <c r="G23013" i="1"/>
  <c r="G23014" i="1"/>
  <c r="G23015" i="1"/>
  <c r="G23016" i="1"/>
  <c r="G23017" i="1"/>
  <c r="G23018" i="1"/>
  <c r="G23019" i="1"/>
  <c r="G23020" i="1"/>
  <c r="G23021" i="1"/>
  <c r="G23022" i="1"/>
  <c r="G23023" i="1"/>
  <c r="G23024" i="1"/>
  <c r="G23025" i="1"/>
  <c r="G23026" i="1"/>
  <c r="G23027" i="1"/>
  <c r="G23028" i="1"/>
  <c r="G23029" i="1"/>
  <c r="G23030" i="1"/>
  <c r="G23031" i="1"/>
  <c r="G23032" i="1"/>
  <c r="G23033" i="1"/>
  <c r="G23034" i="1"/>
  <c r="G23035" i="1"/>
  <c r="G23036" i="1"/>
  <c r="G23037" i="1"/>
  <c r="G23038" i="1"/>
  <c r="G23039" i="1"/>
  <c r="G23040" i="1"/>
  <c r="G23041" i="1"/>
  <c r="G23042" i="1"/>
  <c r="G23043" i="1"/>
  <c r="G23044" i="1"/>
  <c r="G23045" i="1"/>
  <c r="G23046" i="1"/>
  <c r="G23047" i="1"/>
  <c r="G23048" i="1"/>
  <c r="G23049" i="1"/>
  <c r="G23050" i="1"/>
  <c r="G23051" i="1"/>
  <c r="G23052" i="1"/>
  <c r="G23053" i="1"/>
  <c r="G23054" i="1"/>
  <c r="G23055" i="1"/>
  <c r="G23056" i="1"/>
  <c r="G23057" i="1"/>
  <c r="G23058" i="1"/>
  <c r="G23059" i="1"/>
  <c r="G23060" i="1"/>
  <c r="G23061" i="1"/>
  <c r="G23062" i="1"/>
  <c r="G23063" i="1"/>
  <c r="G23064" i="1"/>
  <c r="G23065" i="1"/>
  <c r="G23066" i="1"/>
  <c r="G23067" i="1"/>
  <c r="G23068" i="1"/>
  <c r="G23069" i="1"/>
  <c r="G23070" i="1"/>
  <c r="G23071" i="1"/>
  <c r="G23072" i="1"/>
  <c r="G23073" i="1"/>
  <c r="G23074" i="1"/>
  <c r="G23075" i="1"/>
  <c r="G23076" i="1"/>
  <c r="G23077" i="1"/>
  <c r="G23078" i="1"/>
  <c r="G23079" i="1"/>
  <c r="G23080" i="1"/>
  <c r="G23081" i="1"/>
  <c r="G23082" i="1"/>
  <c r="G23083" i="1"/>
  <c r="G23084" i="1"/>
  <c r="G23085" i="1"/>
  <c r="G23086" i="1"/>
  <c r="G23087" i="1"/>
  <c r="G23088" i="1"/>
  <c r="G23089" i="1"/>
  <c r="G23090" i="1"/>
  <c r="G23091" i="1"/>
  <c r="G23092" i="1"/>
  <c r="G23093" i="1"/>
  <c r="G23094" i="1"/>
  <c r="G23095" i="1"/>
  <c r="G23096" i="1"/>
  <c r="G23097" i="1"/>
  <c r="G23098" i="1"/>
  <c r="G23099" i="1"/>
  <c r="G23100" i="1"/>
  <c r="G23101" i="1"/>
  <c r="G23102" i="1"/>
  <c r="G23103" i="1"/>
  <c r="G23104" i="1"/>
  <c r="G23105" i="1"/>
  <c r="G23106" i="1"/>
  <c r="G23107" i="1"/>
  <c r="G23108" i="1"/>
  <c r="G23109" i="1"/>
  <c r="G23110" i="1"/>
  <c r="G23111" i="1"/>
  <c r="G23112" i="1"/>
  <c r="G23113" i="1"/>
  <c r="G23114" i="1"/>
  <c r="G23115" i="1"/>
  <c r="G23116" i="1"/>
  <c r="G23117" i="1"/>
  <c r="G23118" i="1"/>
  <c r="G23119" i="1"/>
  <c r="G23120" i="1"/>
  <c r="G23121" i="1"/>
  <c r="G23122" i="1"/>
  <c r="G23123" i="1"/>
  <c r="G23124" i="1"/>
  <c r="G23125" i="1"/>
  <c r="G23126" i="1"/>
  <c r="G23127" i="1"/>
  <c r="G23128" i="1"/>
  <c r="G23129" i="1"/>
  <c r="G23130" i="1"/>
  <c r="G23131" i="1"/>
  <c r="G23132" i="1"/>
  <c r="G23133" i="1"/>
  <c r="G23134" i="1"/>
  <c r="G23135" i="1"/>
  <c r="G23136" i="1"/>
  <c r="G23137" i="1"/>
  <c r="G23138" i="1"/>
  <c r="G23139" i="1"/>
  <c r="G23140" i="1"/>
  <c r="G23141" i="1"/>
  <c r="G23142" i="1"/>
  <c r="G23143" i="1"/>
  <c r="G23144" i="1"/>
  <c r="G23145" i="1"/>
  <c r="G23146" i="1"/>
  <c r="G23147" i="1"/>
  <c r="G23148" i="1"/>
  <c r="G23149" i="1"/>
  <c r="G23150" i="1"/>
  <c r="G23151" i="1"/>
  <c r="G23152" i="1"/>
  <c r="G23153" i="1"/>
  <c r="G23154" i="1"/>
  <c r="G23155" i="1"/>
  <c r="G23156" i="1"/>
  <c r="G23157" i="1"/>
  <c r="G23158" i="1"/>
  <c r="G23159" i="1"/>
  <c r="G23160" i="1"/>
  <c r="G23161" i="1"/>
  <c r="G23162" i="1"/>
  <c r="G23163" i="1"/>
  <c r="G23164" i="1"/>
  <c r="G23165" i="1"/>
  <c r="G23166" i="1"/>
  <c r="G23167" i="1"/>
  <c r="G23168" i="1"/>
  <c r="G23169" i="1"/>
  <c r="G23170" i="1"/>
  <c r="G23171" i="1"/>
  <c r="G23172" i="1"/>
  <c r="G23173" i="1"/>
  <c r="G23174" i="1"/>
  <c r="G23175" i="1"/>
  <c r="G23176" i="1"/>
  <c r="G23177" i="1"/>
  <c r="G23178" i="1"/>
  <c r="G23179" i="1"/>
  <c r="G23180" i="1"/>
  <c r="G23181" i="1"/>
  <c r="G23182" i="1"/>
  <c r="G23183" i="1"/>
  <c r="G23184" i="1"/>
  <c r="G23185" i="1"/>
  <c r="G23186" i="1"/>
  <c r="G23187" i="1"/>
  <c r="G23188" i="1"/>
  <c r="G23189" i="1"/>
  <c r="G23190" i="1"/>
  <c r="G23191" i="1"/>
  <c r="G23192" i="1"/>
  <c r="G23193" i="1"/>
  <c r="G23194" i="1"/>
  <c r="G23195" i="1"/>
  <c r="G23196" i="1"/>
  <c r="G23197" i="1"/>
  <c r="G23198" i="1"/>
  <c r="G23199" i="1"/>
  <c r="G23200" i="1"/>
  <c r="G23201" i="1"/>
  <c r="G23202" i="1"/>
  <c r="G23203" i="1"/>
  <c r="G23204" i="1"/>
  <c r="G23205" i="1"/>
  <c r="G23206" i="1"/>
  <c r="G23207" i="1"/>
  <c r="G23208" i="1"/>
  <c r="G23209" i="1"/>
  <c r="G23210" i="1"/>
  <c r="G23211" i="1"/>
  <c r="G23212" i="1"/>
  <c r="G23213" i="1"/>
  <c r="G23214" i="1"/>
  <c r="G23215" i="1"/>
  <c r="G23216" i="1"/>
  <c r="G23217" i="1"/>
  <c r="G23218" i="1"/>
  <c r="G23219" i="1"/>
  <c r="G23220" i="1"/>
  <c r="G23221" i="1"/>
  <c r="G23222" i="1"/>
  <c r="G23223" i="1"/>
  <c r="G23224" i="1"/>
  <c r="G23225" i="1"/>
  <c r="G23226" i="1"/>
  <c r="G23227" i="1"/>
  <c r="G23228" i="1"/>
  <c r="G23229" i="1"/>
  <c r="G23230" i="1"/>
  <c r="G23231" i="1"/>
  <c r="G23232" i="1"/>
  <c r="G23233" i="1"/>
  <c r="G23234" i="1"/>
  <c r="G23235" i="1"/>
  <c r="G23236" i="1"/>
  <c r="G23237" i="1"/>
  <c r="G23238" i="1"/>
  <c r="G23239" i="1"/>
  <c r="G23240" i="1"/>
  <c r="G23241" i="1"/>
  <c r="G23242" i="1"/>
  <c r="G23243" i="1"/>
  <c r="G23244" i="1"/>
  <c r="G23245" i="1"/>
  <c r="G23246" i="1"/>
  <c r="G23247" i="1"/>
  <c r="G23248" i="1"/>
  <c r="G23249" i="1"/>
  <c r="G23250" i="1"/>
  <c r="G23251" i="1"/>
  <c r="G23252" i="1"/>
  <c r="G23253" i="1"/>
  <c r="G23254" i="1"/>
  <c r="G23255" i="1"/>
  <c r="G23256" i="1"/>
  <c r="G23257" i="1"/>
  <c r="G23258" i="1"/>
  <c r="G23259" i="1"/>
  <c r="G23260" i="1"/>
  <c r="G23261" i="1"/>
  <c r="G23262" i="1"/>
  <c r="G23263" i="1"/>
  <c r="G23264" i="1"/>
  <c r="G23265" i="1"/>
  <c r="G23266" i="1"/>
  <c r="G23267" i="1"/>
  <c r="G23268" i="1"/>
  <c r="G23269" i="1"/>
  <c r="G23270" i="1"/>
  <c r="G23271" i="1"/>
  <c r="G23272" i="1"/>
  <c r="G23273" i="1"/>
  <c r="G23274" i="1"/>
  <c r="G23275" i="1"/>
  <c r="G23276" i="1"/>
  <c r="G23277" i="1"/>
  <c r="G23278" i="1"/>
  <c r="G23279" i="1"/>
  <c r="G23280" i="1"/>
  <c r="G23281" i="1"/>
  <c r="G23282" i="1"/>
  <c r="G23283" i="1"/>
  <c r="G23284" i="1"/>
  <c r="G23285" i="1"/>
  <c r="G23286" i="1"/>
  <c r="G23287" i="1"/>
  <c r="G23288" i="1"/>
  <c r="G23289" i="1"/>
  <c r="G23290" i="1"/>
  <c r="G23291" i="1"/>
  <c r="G23292" i="1"/>
  <c r="G23293" i="1"/>
  <c r="G23294" i="1"/>
  <c r="G23295" i="1"/>
  <c r="G23296" i="1"/>
  <c r="G23297" i="1"/>
  <c r="G23298" i="1"/>
  <c r="G23299" i="1"/>
  <c r="G23300" i="1"/>
  <c r="G23301" i="1"/>
  <c r="G23302" i="1"/>
  <c r="G23303" i="1"/>
  <c r="G23304" i="1"/>
  <c r="G23305" i="1"/>
  <c r="G23306" i="1"/>
  <c r="G23307" i="1"/>
  <c r="G23308" i="1"/>
  <c r="G23309" i="1"/>
  <c r="G23310" i="1"/>
  <c r="G23311" i="1"/>
  <c r="G23312" i="1"/>
  <c r="G23313" i="1"/>
  <c r="G23314" i="1"/>
  <c r="G23315" i="1"/>
  <c r="G23316" i="1"/>
  <c r="G23317" i="1"/>
  <c r="G23318" i="1"/>
  <c r="G23319" i="1"/>
  <c r="G23320" i="1"/>
  <c r="G23321" i="1"/>
  <c r="G23322" i="1"/>
  <c r="G23323" i="1"/>
  <c r="G23324" i="1"/>
  <c r="G23325" i="1"/>
  <c r="G23326" i="1"/>
  <c r="G23327" i="1"/>
  <c r="G23328" i="1"/>
  <c r="G23329" i="1"/>
  <c r="G23330" i="1"/>
  <c r="G23331" i="1"/>
  <c r="G23332" i="1"/>
  <c r="G23333" i="1"/>
  <c r="G23334" i="1"/>
  <c r="G23335" i="1"/>
  <c r="G23336" i="1"/>
  <c r="G23337" i="1"/>
  <c r="G23338" i="1"/>
  <c r="G23339" i="1"/>
  <c r="G23340" i="1"/>
  <c r="G23341" i="1"/>
  <c r="G23342" i="1"/>
  <c r="G23343" i="1"/>
  <c r="G23344" i="1"/>
  <c r="G23345" i="1"/>
  <c r="G23346" i="1"/>
  <c r="G23347" i="1"/>
  <c r="G23348" i="1"/>
  <c r="G23349" i="1"/>
  <c r="G23350" i="1"/>
  <c r="G23351" i="1"/>
  <c r="G23352" i="1"/>
  <c r="G23353" i="1"/>
  <c r="G23354" i="1"/>
  <c r="G23355" i="1"/>
  <c r="G23356" i="1"/>
  <c r="G23357" i="1"/>
  <c r="G23358" i="1"/>
  <c r="G23359" i="1"/>
  <c r="G23360" i="1"/>
  <c r="G23361" i="1"/>
  <c r="G23362" i="1"/>
  <c r="G23363" i="1"/>
  <c r="G23364" i="1"/>
  <c r="G23365" i="1"/>
  <c r="G23366" i="1"/>
  <c r="G23367" i="1"/>
  <c r="G23368" i="1"/>
  <c r="G23369" i="1"/>
  <c r="G23370" i="1"/>
  <c r="G23371" i="1"/>
  <c r="G23372" i="1"/>
  <c r="G23373" i="1"/>
  <c r="G23374" i="1"/>
  <c r="G23375" i="1"/>
  <c r="G23376" i="1"/>
  <c r="G23377" i="1"/>
  <c r="G23378" i="1"/>
  <c r="G23379" i="1"/>
  <c r="G23380" i="1"/>
  <c r="G23381" i="1"/>
  <c r="G23382" i="1"/>
  <c r="G23383" i="1"/>
  <c r="G23384" i="1"/>
  <c r="G23385" i="1"/>
  <c r="G23386" i="1"/>
  <c r="G23387" i="1"/>
  <c r="G23388" i="1"/>
  <c r="G23389" i="1"/>
  <c r="G23390" i="1"/>
  <c r="G23391" i="1"/>
  <c r="G23392" i="1"/>
  <c r="G23393" i="1"/>
  <c r="G23394" i="1"/>
  <c r="G23395" i="1"/>
  <c r="G23396" i="1"/>
  <c r="G23397" i="1"/>
  <c r="G23398" i="1"/>
  <c r="G23399" i="1"/>
  <c r="G23400" i="1"/>
  <c r="G23401" i="1"/>
  <c r="G23402" i="1"/>
  <c r="G23403" i="1"/>
  <c r="G23404" i="1"/>
  <c r="G23405" i="1"/>
  <c r="G23406" i="1"/>
  <c r="G23407" i="1"/>
  <c r="G23408" i="1"/>
  <c r="G23409" i="1"/>
  <c r="G23410" i="1"/>
  <c r="G23411" i="1"/>
  <c r="G23412" i="1"/>
  <c r="G23413" i="1"/>
  <c r="G23414" i="1"/>
  <c r="G23415" i="1"/>
  <c r="G23416" i="1"/>
  <c r="G23417" i="1"/>
  <c r="G23418" i="1"/>
  <c r="G23419" i="1"/>
  <c r="G23420" i="1"/>
  <c r="G23421" i="1"/>
  <c r="G23422" i="1"/>
  <c r="G23423" i="1"/>
  <c r="G23424" i="1"/>
  <c r="G23425" i="1"/>
  <c r="G23426" i="1"/>
  <c r="G23427" i="1"/>
  <c r="G23428" i="1"/>
  <c r="G23429" i="1"/>
  <c r="G23430" i="1"/>
  <c r="G23431" i="1"/>
  <c r="G23432" i="1"/>
  <c r="G23433" i="1"/>
  <c r="G23434" i="1"/>
  <c r="G23435" i="1"/>
  <c r="G23436" i="1"/>
  <c r="G23437" i="1"/>
  <c r="G23438" i="1"/>
  <c r="G23439" i="1"/>
  <c r="G23440" i="1"/>
  <c r="G23441" i="1"/>
  <c r="G23442" i="1"/>
  <c r="G23443" i="1"/>
  <c r="G23444" i="1"/>
  <c r="G23445" i="1"/>
  <c r="G23446" i="1"/>
  <c r="G23447" i="1"/>
  <c r="G23448" i="1"/>
  <c r="G23449" i="1"/>
  <c r="G23450" i="1"/>
  <c r="G23451" i="1"/>
  <c r="G23452" i="1"/>
  <c r="G23453" i="1"/>
  <c r="G23454" i="1"/>
  <c r="G23455" i="1"/>
  <c r="G23456" i="1"/>
  <c r="G23457" i="1"/>
  <c r="G23458" i="1"/>
  <c r="G23459" i="1"/>
  <c r="G23460" i="1"/>
  <c r="G23461" i="1"/>
  <c r="G23462" i="1"/>
  <c r="G23463" i="1"/>
  <c r="G23464" i="1"/>
  <c r="G23465" i="1"/>
  <c r="G23466" i="1"/>
  <c r="G23467" i="1"/>
  <c r="G23468" i="1"/>
  <c r="G23469" i="1"/>
  <c r="G23470" i="1"/>
  <c r="G23471" i="1"/>
  <c r="G23472" i="1"/>
  <c r="G23473" i="1"/>
  <c r="G23474" i="1"/>
  <c r="G23475" i="1"/>
  <c r="G23476" i="1"/>
  <c r="G23477" i="1"/>
  <c r="G23478" i="1"/>
  <c r="G23479" i="1"/>
  <c r="G23480" i="1"/>
  <c r="G23481" i="1"/>
  <c r="G23482" i="1"/>
  <c r="G23483" i="1"/>
  <c r="G23484" i="1"/>
  <c r="G23485" i="1"/>
  <c r="G23486" i="1"/>
  <c r="G23487" i="1"/>
  <c r="G23488" i="1"/>
  <c r="G23489" i="1"/>
  <c r="G23490" i="1"/>
  <c r="G23491" i="1"/>
  <c r="G23492" i="1"/>
  <c r="G23493" i="1"/>
  <c r="G23494" i="1"/>
  <c r="G23495" i="1"/>
  <c r="G23496" i="1"/>
  <c r="G23497" i="1"/>
  <c r="G23498" i="1"/>
  <c r="G23499" i="1"/>
  <c r="G23500" i="1"/>
  <c r="G23501" i="1"/>
  <c r="G23502" i="1"/>
  <c r="G23503" i="1"/>
  <c r="G23504" i="1"/>
  <c r="G23505" i="1"/>
  <c r="G23506" i="1"/>
  <c r="G23507" i="1"/>
  <c r="G23508" i="1"/>
  <c r="G23509" i="1"/>
  <c r="G23510" i="1"/>
  <c r="G23511" i="1"/>
  <c r="G23512" i="1"/>
  <c r="G23513" i="1"/>
  <c r="G23514" i="1"/>
  <c r="G23515" i="1"/>
  <c r="G23516" i="1"/>
  <c r="G23517" i="1"/>
  <c r="G23518" i="1"/>
  <c r="G23519" i="1"/>
  <c r="G23520" i="1"/>
  <c r="G23521" i="1"/>
  <c r="G23522" i="1"/>
  <c r="G23523" i="1"/>
  <c r="G23524" i="1"/>
  <c r="G23525" i="1"/>
  <c r="G23526" i="1"/>
  <c r="G23527" i="1"/>
  <c r="G23528" i="1"/>
  <c r="G23529" i="1"/>
  <c r="G23530" i="1"/>
  <c r="G23531" i="1"/>
  <c r="G23532" i="1"/>
  <c r="G23533" i="1"/>
  <c r="G23534" i="1"/>
  <c r="G23535" i="1"/>
  <c r="G23536" i="1"/>
  <c r="G23537" i="1"/>
  <c r="G23538" i="1"/>
  <c r="G23539" i="1"/>
  <c r="G23540" i="1"/>
  <c r="G23541" i="1"/>
  <c r="G23542" i="1"/>
  <c r="G23543" i="1"/>
  <c r="G23544" i="1"/>
  <c r="G23545" i="1"/>
  <c r="G23546" i="1"/>
  <c r="G23547" i="1"/>
  <c r="G23548" i="1"/>
  <c r="G23549" i="1"/>
  <c r="G23550" i="1"/>
  <c r="G23551" i="1"/>
  <c r="G23552" i="1"/>
  <c r="G23553" i="1"/>
  <c r="G23554" i="1"/>
  <c r="G23555" i="1"/>
  <c r="G23556" i="1"/>
  <c r="G23557" i="1"/>
  <c r="G23558" i="1"/>
  <c r="G23559" i="1"/>
  <c r="G23560" i="1"/>
  <c r="G23561" i="1"/>
  <c r="G23562" i="1"/>
  <c r="G23563" i="1"/>
  <c r="G23564" i="1"/>
  <c r="G23565" i="1"/>
  <c r="G23566" i="1"/>
  <c r="G23567" i="1"/>
  <c r="G23568" i="1"/>
  <c r="G23569" i="1"/>
  <c r="G23570" i="1"/>
  <c r="G23571" i="1"/>
  <c r="G23572" i="1"/>
  <c r="G23573" i="1"/>
  <c r="G23574" i="1"/>
  <c r="G23575" i="1"/>
  <c r="G23576" i="1"/>
  <c r="G23577" i="1"/>
  <c r="G23578" i="1"/>
  <c r="G23579" i="1"/>
  <c r="G23580" i="1"/>
  <c r="G23581" i="1"/>
  <c r="G23582" i="1"/>
  <c r="G23583" i="1"/>
  <c r="G23584" i="1"/>
  <c r="G23585" i="1"/>
  <c r="G23586" i="1"/>
  <c r="G23587" i="1"/>
  <c r="G23588" i="1"/>
  <c r="G23589" i="1"/>
  <c r="G23590" i="1"/>
  <c r="G23591" i="1"/>
  <c r="G23592" i="1"/>
  <c r="G23593" i="1"/>
  <c r="G23594" i="1"/>
  <c r="G23595" i="1"/>
  <c r="G23596" i="1"/>
  <c r="G23597" i="1"/>
  <c r="G23598" i="1"/>
  <c r="G23599" i="1"/>
  <c r="G23600" i="1"/>
  <c r="G23601" i="1"/>
  <c r="G23602" i="1"/>
  <c r="G23603" i="1"/>
  <c r="G23604" i="1"/>
  <c r="G23605" i="1"/>
  <c r="G23606" i="1"/>
  <c r="G23607" i="1"/>
  <c r="G23608" i="1"/>
  <c r="G23609" i="1"/>
  <c r="G23610" i="1"/>
  <c r="G23611" i="1"/>
  <c r="G23612" i="1"/>
  <c r="G23613" i="1"/>
  <c r="G23614" i="1"/>
  <c r="G23615" i="1"/>
  <c r="G23616" i="1"/>
  <c r="G23617" i="1"/>
  <c r="G23618" i="1"/>
  <c r="G23619" i="1"/>
  <c r="G23620" i="1"/>
  <c r="G23621" i="1"/>
  <c r="G23622" i="1"/>
  <c r="G23623" i="1"/>
  <c r="G23624" i="1"/>
  <c r="G23625" i="1"/>
  <c r="G23626" i="1"/>
  <c r="G23627" i="1"/>
  <c r="G23628" i="1"/>
  <c r="G23629" i="1"/>
  <c r="G23630" i="1"/>
  <c r="G23631" i="1"/>
  <c r="G23632" i="1"/>
  <c r="G23633" i="1"/>
  <c r="G23634" i="1"/>
  <c r="G23635" i="1"/>
  <c r="G23636" i="1"/>
  <c r="G23637" i="1"/>
  <c r="G23638" i="1"/>
  <c r="G23639" i="1"/>
  <c r="G23640" i="1"/>
  <c r="G23641" i="1"/>
  <c r="G23642" i="1"/>
  <c r="G23643" i="1"/>
  <c r="G23644" i="1"/>
  <c r="G23645" i="1"/>
  <c r="G23646" i="1"/>
  <c r="G23647" i="1"/>
  <c r="G23648" i="1"/>
  <c r="G23649" i="1"/>
  <c r="G23650" i="1"/>
  <c r="G23651" i="1"/>
  <c r="G23652" i="1"/>
  <c r="G23653" i="1"/>
  <c r="G23654" i="1"/>
  <c r="G23655" i="1"/>
  <c r="G23656" i="1"/>
  <c r="G23657" i="1"/>
  <c r="G23658" i="1"/>
  <c r="G23659" i="1"/>
  <c r="G23660" i="1"/>
  <c r="G23661" i="1"/>
  <c r="G23662" i="1"/>
  <c r="G23663" i="1"/>
  <c r="G23664" i="1"/>
  <c r="G23665" i="1"/>
  <c r="G23666" i="1"/>
  <c r="G23667" i="1"/>
  <c r="G23668" i="1"/>
  <c r="G23669" i="1"/>
  <c r="G23670" i="1"/>
  <c r="G23671" i="1"/>
  <c r="G23672" i="1"/>
  <c r="G23673" i="1"/>
  <c r="G23674" i="1"/>
  <c r="G23675" i="1"/>
  <c r="G23676" i="1"/>
  <c r="G23677" i="1"/>
  <c r="G23678" i="1"/>
  <c r="G23679" i="1"/>
  <c r="G23680" i="1"/>
  <c r="G23681" i="1"/>
  <c r="G23682" i="1"/>
  <c r="G23683" i="1"/>
  <c r="G23684" i="1"/>
  <c r="G23685" i="1"/>
  <c r="G23686" i="1"/>
  <c r="G23687" i="1"/>
  <c r="G23688" i="1"/>
  <c r="G23689" i="1"/>
  <c r="G23690" i="1"/>
  <c r="G23691" i="1"/>
  <c r="G23692" i="1"/>
  <c r="G23693" i="1"/>
  <c r="G23694" i="1"/>
  <c r="G23695" i="1"/>
  <c r="G23696" i="1"/>
  <c r="G23697" i="1"/>
  <c r="G23698" i="1"/>
  <c r="G23699" i="1"/>
  <c r="G23700" i="1"/>
  <c r="G23701" i="1"/>
  <c r="G23702" i="1"/>
  <c r="G23703" i="1"/>
  <c r="G23704" i="1"/>
  <c r="G23705" i="1"/>
  <c r="G23706" i="1"/>
  <c r="G23707" i="1"/>
  <c r="G23708" i="1"/>
  <c r="G23709" i="1"/>
  <c r="G23710" i="1"/>
  <c r="G23711" i="1"/>
  <c r="G23712" i="1"/>
  <c r="G23713" i="1"/>
  <c r="G23714" i="1"/>
  <c r="G23715" i="1"/>
  <c r="G23716" i="1"/>
  <c r="G23717" i="1"/>
  <c r="G23718" i="1"/>
  <c r="G23719" i="1"/>
  <c r="G23720" i="1"/>
  <c r="G23721" i="1"/>
  <c r="G23722" i="1"/>
  <c r="G23723" i="1"/>
  <c r="G23724" i="1"/>
  <c r="G23725" i="1"/>
  <c r="G23726" i="1"/>
  <c r="G23727" i="1"/>
  <c r="G23728" i="1"/>
  <c r="G23729" i="1"/>
  <c r="G23730" i="1"/>
  <c r="G23731" i="1"/>
  <c r="G23732" i="1"/>
  <c r="G23733" i="1"/>
  <c r="G23734" i="1"/>
  <c r="G23735" i="1"/>
  <c r="G23736" i="1"/>
  <c r="G23737" i="1"/>
  <c r="G23738" i="1"/>
  <c r="G23739" i="1"/>
  <c r="G23740" i="1"/>
  <c r="G23741" i="1"/>
  <c r="G23742" i="1"/>
  <c r="G23743" i="1"/>
  <c r="G23744" i="1"/>
  <c r="G23745" i="1"/>
  <c r="G23746" i="1"/>
  <c r="G23747" i="1"/>
  <c r="G23748" i="1"/>
  <c r="G23749" i="1"/>
  <c r="G23750" i="1"/>
  <c r="G23751" i="1"/>
  <c r="G23752" i="1"/>
  <c r="G23753" i="1"/>
  <c r="G23754" i="1"/>
  <c r="G23755" i="1"/>
  <c r="G23756" i="1"/>
  <c r="G23757" i="1"/>
  <c r="G23758" i="1"/>
  <c r="G23759" i="1"/>
  <c r="G23760" i="1"/>
  <c r="G23761" i="1"/>
  <c r="G23762" i="1"/>
  <c r="G23763" i="1"/>
  <c r="G23764" i="1"/>
  <c r="G23765" i="1"/>
  <c r="G23766" i="1"/>
  <c r="G23767" i="1"/>
  <c r="G23768" i="1"/>
  <c r="G23769" i="1"/>
  <c r="G23770" i="1"/>
  <c r="G23771" i="1"/>
  <c r="G23772" i="1"/>
  <c r="G23773" i="1"/>
  <c r="G23774" i="1"/>
  <c r="G23775" i="1"/>
  <c r="G23776" i="1"/>
  <c r="G23777" i="1"/>
  <c r="G23778" i="1"/>
  <c r="G23779" i="1"/>
  <c r="G23780" i="1"/>
  <c r="G23781" i="1"/>
  <c r="G23782" i="1"/>
  <c r="G23783" i="1"/>
  <c r="G23784" i="1"/>
  <c r="G23785" i="1"/>
  <c r="G23786" i="1"/>
  <c r="G23787" i="1"/>
  <c r="G23788" i="1"/>
  <c r="G23789" i="1"/>
  <c r="G23790" i="1"/>
  <c r="G23791" i="1"/>
  <c r="G23792" i="1"/>
  <c r="G23793" i="1"/>
  <c r="G23794" i="1"/>
  <c r="G23795" i="1"/>
  <c r="G23796" i="1"/>
  <c r="G23797" i="1"/>
  <c r="G23798" i="1"/>
  <c r="G23799" i="1"/>
  <c r="G23800" i="1"/>
  <c r="G23801" i="1"/>
  <c r="G23802" i="1"/>
  <c r="G23803" i="1"/>
  <c r="G23804" i="1"/>
  <c r="G23805" i="1"/>
  <c r="G23806" i="1"/>
  <c r="G23807" i="1"/>
  <c r="G23808" i="1"/>
  <c r="G23809" i="1"/>
  <c r="G23810" i="1"/>
  <c r="G23811" i="1"/>
  <c r="G23812" i="1"/>
  <c r="G23813" i="1"/>
  <c r="G23814" i="1"/>
  <c r="G23815" i="1"/>
  <c r="G23816" i="1"/>
  <c r="G23817" i="1"/>
  <c r="G23818" i="1"/>
  <c r="G23819" i="1"/>
  <c r="G23820" i="1"/>
  <c r="G23821" i="1"/>
  <c r="G23822" i="1"/>
  <c r="G23823" i="1"/>
  <c r="G23824" i="1"/>
  <c r="G23825" i="1"/>
  <c r="G23826" i="1"/>
  <c r="G23827" i="1"/>
  <c r="G23828" i="1"/>
  <c r="G23829" i="1"/>
  <c r="G23830" i="1"/>
  <c r="G23831" i="1"/>
  <c r="G23832" i="1"/>
  <c r="G23833" i="1"/>
  <c r="G23834" i="1"/>
  <c r="G23835" i="1"/>
  <c r="G23836" i="1"/>
  <c r="G23837" i="1"/>
  <c r="G23838" i="1"/>
  <c r="G23839" i="1"/>
  <c r="G23840" i="1"/>
  <c r="G23841" i="1"/>
  <c r="G23842" i="1"/>
  <c r="G23843" i="1"/>
  <c r="G23844" i="1"/>
  <c r="G23845" i="1"/>
  <c r="G23846" i="1"/>
  <c r="G23847" i="1"/>
  <c r="G23848" i="1"/>
  <c r="G23849" i="1"/>
  <c r="G23850" i="1"/>
  <c r="G23851" i="1"/>
  <c r="G23852" i="1"/>
  <c r="G23853" i="1"/>
  <c r="G23854" i="1"/>
  <c r="G23855" i="1"/>
  <c r="G23856" i="1"/>
  <c r="G23857" i="1"/>
  <c r="G23858" i="1"/>
  <c r="G23859" i="1"/>
  <c r="G23860" i="1"/>
  <c r="G23861" i="1"/>
  <c r="G23862" i="1"/>
  <c r="G23863" i="1"/>
  <c r="G23864" i="1"/>
  <c r="G23865" i="1"/>
  <c r="G23866" i="1"/>
  <c r="G23867" i="1"/>
  <c r="G23868" i="1"/>
  <c r="G23869" i="1"/>
  <c r="G23870" i="1"/>
  <c r="G23871" i="1"/>
  <c r="G23872" i="1"/>
  <c r="G23873" i="1"/>
  <c r="G23874" i="1"/>
  <c r="G23875" i="1"/>
  <c r="G23876" i="1"/>
  <c r="G23877" i="1"/>
  <c r="G23878" i="1"/>
  <c r="G23879" i="1"/>
  <c r="G23880" i="1"/>
  <c r="G23881" i="1"/>
  <c r="G23882" i="1"/>
  <c r="G23883" i="1"/>
  <c r="G23884" i="1"/>
  <c r="G23885" i="1"/>
  <c r="G23886" i="1"/>
  <c r="G23887" i="1"/>
  <c r="G23888" i="1"/>
  <c r="G23889" i="1"/>
  <c r="G23890" i="1"/>
  <c r="G23891" i="1"/>
  <c r="G23892" i="1"/>
  <c r="G23893" i="1"/>
  <c r="G23894" i="1"/>
  <c r="G23895" i="1"/>
  <c r="G23896" i="1"/>
  <c r="G23897" i="1"/>
  <c r="G23898" i="1"/>
  <c r="G23899" i="1"/>
  <c r="G23900" i="1"/>
  <c r="G23901" i="1"/>
  <c r="G23902" i="1"/>
  <c r="G23903" i="1"/>
  <c r="G23904" i="1"/>
  <c r="G23905" i="1"/>
  <c r="G23906" i="1"/>
  <c r="G23907" i="1"/>
  <c r="G23908" i="1"/>
  <c r="G23909" i="1"/>
  <c r="G23910" i="1"/>
  <c r="G23911" i="1"/>
  <c r="G23912" i="1"/>
  <c r="G23913" i="1"/>
  <c r="G23914" i="1"/>
  <c r="G23915" i="1"/>
  <c r="G23916" i="1"/>
  <c r="G23917" i="1"/>
  <c r="G23918" i="1"/>
  <c r="G23919" i="1"/>
  <c r="G23920" i="1"/>
  <c r="G23921" i="1"/>
  <c r="G23922" i="1"/>
  <c r="G23923" i="1"/>
  <c r="G23924" i="1"/>
  <c r="G23925" i="1"/>
  <c r="G23926" i="1"/>
  <c r="G23927" i="1"/>
  <c r="G23928" i="1"/>
  <c r="G23929" i="1"/>
  <c r="G23930" i="1"/>
  <c r="G23931" i="1"/>
  <c r="G23932" i="1"/>
  <c r="G23933" i="1"/>
  <c r="G23934" i="1"/>
  <c r="G23935" i="1"/>
  <c r="G23936" i="1"/>
  <c r="G23937" i="1"/>
  <c r="G23938" i="1"/>
  <c r="G23939" i="1"/>
  <c r="G23940" i="1"/>
  <c r="G23941" i="1"/>
  <c r="G23942" i="1"/>
  <c r="G23943" i="1"/>
  <c r="G23944" i="1"/>
  <c r="G23945" i="1"/>
  <c r="G23946" i="1"/>
  <c r="G23947" i="1"/>
  <c r="G23948" i="1"/>
  <c r="G23949" i="1"/>
  <c r="G23950" i="1"/>
  <c r="G23951" i="1"/>
  <c r="G23952" i="1"/>
  <c r="G23953" i="1"/>
  <c r="G23954" i="1"/>
  <c r="G23955" i="1"/>
  <c r="G23956" i="1"/>
  <c r="G23957" i="1"/>
  <c r="G23958" i="1"/>
  <c r="G23959" i="1"/>
  <c r="G23960" i="1"/>
  <c r="G23961" i="1"/>
  <c r="G23962" i="1"/>
  <c r="G23963" i="1"/>
  <c r="G23964" i="1"/>
  <c r="G23965" i="1"/>
  <c r="G23966" i="1"/>
  <c r="G23967" i="1"/>
  <c r="G23968" i="1"/>
  <c r="G23969" i="1"/>
  <c r="G23970" i="1"/>
  <c r="G23971" i="1"/>
  <c r="G23972" i="1"/>
  <c r="G23973" i="1"/>
  <c r="G23974" i="1"/>
  <c r="G23975" i="1"/>
  <c r="G23976" i="1"/>
  <c r="G23977" i="1"/>
  <c r="G23978" i="1"/>
  <c r="G23979" i="1"/>
  <c r="G23980" i="1"/>
  <c r="G23981" i="1"/>
  <c r="G23982" i="1"/>
  <c r="G23983" i="1"/>
  <c r="G23984" i="1"/>
  <c r="G23985" i="1"/>
  <c r="G23986" i="1"/>
  <c r="G23987" i="1"/>
  <c r="G23988" i="1"/>
  <c r="G23989" i="1"/>
  <c r="G23990" i="1"/>
  <c r="G23991" i="1"/>
  <c r="G23992" i="1"/>
  <c r="G23993" i="1"/>
  <c r="G23994" i="1"/>
  <c r="G23995" i="1"/>
  <c r="G23996" i="1"/>
  <c r="G23997" i="1"/>
  <c r="G23998" i="1"/>
  <c r="G23999" i="1"/>
  <c r="G24000" i="1"/>
  <c r="G24001" i="1"/>
  <c r="G24002" i="1"/>
  <c r="G24003" i="1"/>
  <c r="G24004" i="1"/>
  <c r="G24005" i="1"/>
  <c r="G24006" i="1"/>
  <c r="G24007" i="1"/>
  <c r="G24008" i="1"/>
  <c r="G24009" i="1"/>
  <c r="G24010" i="1"/>
  <c r="G24011" i="1"/>
  <c r="G24012" i="1"/>
  <c r="G24013" i="1"/>
  <c r="G24014" i="1"/>
  <c r="G24015" i="1"/>
  <c r="G24016" i="1"/>
  <c r="G24017" i="1"/>
  <c r="G24018" i="1"/>
  <c r="G24019" i="1"/>
  <c r="G24020" i="1"/>
  <c r="G24021" i="1"/>
  <c r="G24022" i="1"/>
  <c r="G24023" i="1"/>
  <c r="G24024" i="1"/>
  <c r="G24025" i="1"/>
  <c r="G24026" i="1"/>
  <c r="G24027" i="1"/>
  <c r="G24028" i="1"/>
  <c r="G24029" i="1"/>
  <c r="G24030" i="1"/>
  <c r="G24031" i="1"/>
  <c r="G24032" i="1"/>
  <c r="G24033" i="1"/>
  <c r="G24034" i="1"/>
  <c r="G24035" i="1"/>
  <c r="G24036" i="1"/>
  <c r="G24037" i="1"/>
  <c r="G24038" i="1"/>
  <c r="G24039" i="1"/>
  <c r="G24040" i="1"/>
  <c r="G24041" i="1"/>
  <c r="G24042" i="1"/>
  <c r="G24043" i="1"/>
  <c r="G24044" i="1"/>
  <c r="G24045" i="1"/>
  <c r="G24046" i="1"/>
  <c r="G24047" i="1"/>
  <c r="G24048" i="1"/>
  <c r="G24049" i="1"/>
  <c r="G24050" i="1"/>
  <c r="G24051" i="1"/>
  <c r="G24052" i="1"/>
  <c r="G24053" i="1"/>
  <c r="G24054" i="1"/>
  <c r="G24055" i="1"/>
  <c r="G24056" i="1"/>
  <c r="G24057" i="1"/>
  <c r="G24058" i="1"/>
  <c r="G24059" i="1"/>
  <c r="G24060" i="1"/>
  <c r="G24061" i="1"/>
  <c r="G24062" i="1"/>
  <c r="G24063" i="1"/>
  <c r="G24064" i="1"/>
  <c r="G24065" i="1"/>
  <c r="G24066" i="1"/>
  <c r="G24067" i="1"/>
  <c r="G24068" i="1"/>
  <c r="G24069" i="1"/>
  <c r="G24070" i="1"/>
  <c r="G24071" i="1"/>
  <c r="G24072" i="1"/>
  <c r="G24073" i="1"/>
  <c r="G24074" i="1"/>
  <c r="G24075" i="1"/>
  <c r="G24076" i="1"/>
  <c r="G24077" i="1"/>
  <c r="G24078" i="1"/>
  <c r="G24079" i="1"/>
  <c r="G24080" i="1"/>
  <c r="G24081" i="1"/>
  <c r="G24082" i="1"/>
  <c r="G24083" i="1"/>
  <c r="G24084" i="1"/>
  <c r="G24085" i="1"/>
  <c r="G24086" i="1"/>
  <c r="G24087" i="1"/>
  <c r="G24088" i="1"/>
  <c r="G24089" i="1"/>
  <c r="G24090" i="1"/>
  <c r="G24091" i="1"/>
  <c r="G24092" i="1"/>
  <c r="G24093" i="1"/>
  <c r="G24094" i="1"/>
  <c r="G24095" i="1"/>
  <c r="G24096" i="1"/>
  <c r="G24097" i="1"/>
  <c r="G24098" i="1"/>
  <c r="G24099" i="1"/>
  <c r="G24100" i="1"/>
  <c r="G24101" i="1"/>
  <c r="G24102" i="1"/>
  <c r="G24103" i="1"/>
  <c r="G24104" i="1"/>
  <c r="G24105" i="1"/>
  <c r="G24106" i="1"/>
  <c r="G24107" i="1"/>
  <c r="G24108" i="1"/>
  <c r="G24109" i="1"/>
  <c r="G24110" i="1"/>
  <c r="G24111" i="1"/>
  <c r="G24112" i="1"/>
  <c r="G24113" i="1"/>
  <c r="G24114" i="1"/>
  <c r="G24115" i="1"/>
  <c r="G24116" i="1"/>
  <c r="G24117" i="1"/>
  <c r="G24118" i="1"/>
  <c r="G24119" i="1"/>
  <c r="G24120" i="1"/>
  <c r="G24121" i="1"/>
  <c r="G24122" i="1"/>
  <c r="G24123" i="1"/>
  <c r="G24124" i="1"/>
  <c r="G24125" i="1"/>
  <c r="G24126" i="1"/>
  <c r="G24127" i="1"/>
  <c r="G24128" i="1"/>
  <c r="G24129" i="1"/>
  <c r="G24130" i="1"/>
  <c r="G24131" i="1"/>
  <c r="G24132" i="1"/>
  <c r="G24133" i="1"/>
  <c r="G24134" i="1"/>
  <c r="G24135" i="1"/>
  <c r="G24136" i="1"/>
  <c r="G24137" i="1"/>
  <c r="G24138" i="1"/>
  <c r="G24139" i="1"/>
  <c r="G24140" i="1"/>
  <c r="G24141" i="1"/>
  <c r="G24142" i="1"/>
  <c r="G24143" i="1"/>
  <c r="G24144" i="1"/>
  <c r="G24145" i="1"/>
  <c r="G24146" i="1"/>
  <c r="G24147" i="1"/>
  <c r="G24148" i="1"/>
  <c r="G24149" i="1"/>
  <c r="G24150" i="1"/>
  <c r="G24151" i="1"/>
  <c r="G24152" i="1"/>
  <c r="G24153" i="1"/>
  <c r="G24154" i="1"/>
  <c r="G24155" i="1"/>
  <c r="G24156" i="1"/>
  <c r="G24157" i="1"/>
  <c r="G24158" i="1"/>
  <c r="G24159" i="1"/>
  <c r="G24160" i="1"/>
  <c r="G24161" i="1"/>
  <c r="G24162" i="1"/>
  <c r="G24163" i="1"/>
  <c r="G24164" i="1"/>
  <c r="G24165" i="1"/>
  <c r="G24166" i="1"/>
  <c r="G24167" i="1"/>
  <c r="G24168" i="1"/>
  <c r="G24169" i="1"/>
  <c r="G24170" i="1"/>
  <c r="G24171" i="1"/>
  <c r="G24172" i="1"/>
  <c r="G24173" i="1"/>
  <c r="G24174" i="1"/>
  <c r="G24175" i="1"/>
  <c r="G24176" i="1"/>
  <c r="G24177" i="1"/>
  <c r="G24178" i="1"/>
  <c r="G24179" i="1"/>
  <c r="G24180" i="1"/>
  <c r="G24181" i="1"/>
  <c r="G24182" i="1"/>
  <c r="G24183" i="1"/>
  <c r="G24184" i="1"/>
  <c r="G24185" i="1"/>
  <c r="G24186" i="1"/>
  <c r="G24187" i="1"/>
  <c r="G24188" i="1"/>
  <c r="G24189" i="1"/>
  <c r="G24190" i="1"/>
  <c r="G24191" i="1"/>
  <c r="G24192" i="1"/>
  <c r="G24193" i="1"/>
  <c r="G24194" i="1"/>
  <c r="G24195" i="1"/>
  <c r="G24196" i="1"/>
  <c r="G24197" i="1"/>
  <c r="G24198" i="1"/>
  <c r="G24199" i="1"/>
  <c r="G24200" i="1"/>
  <c r="G24201" i="1"/>
  <c r="G24202" i="1"/>
  <c r="G24203" i="1"/>
  <c r="G24204" i="1"/>
  <c r="G24205" i="1"/>
  <c r="G24206" i="1"/>
  <c r="G24207" i="1"/>
  <c r="G24208" i="1"/>
  <c r="G24209" i="1"/>
  <c r="G24210" i="1"/>
  <c r="G24211" i="1"/>
  <c r="G24212" i="1"/>
  <c r="G24213" i="1"/>
  <c r="G24214" i="1"/>
  <c r="G24215" i="1"/>
  <c r="G24216" i="1"/>
  <c r="G24217" i="1"/>
  <c r="G24218" i="1"/>
  <c r="G24219" i="1"/>
  <c r="G24220" i="1"/>
  <c r="G24221" i="1"/>
  <c r="G24222" i="1"/>
  <c r="G24223" i="1"/>
  <c r="G24224" i="1"/>
  <c r="G24225" i="1"/>
  <c r="G24226" i="1"/>
  <c r="G24227" i="1"/>
  <c r="G24228" i="1"/>
  <c r="G24229" i="1"/>
  <c r="G24230" i="1"/>
  <c r="G24231" i="1"/>
  <c r="G24232" i="1"/>
  <c r="G24233" i="1"/>
  <c r="G24234" i="1"/>
  <c r="G24235" i="1"/>
  <c r="G24236" i="1"/>
  <c r="G24237" i="1"/>
  <c r="G24238" i="1"/>
  <c r="G24239" i="1"/>
  <c r="G24240" i="1"/>
  <c r="G24241" i="1"/>
  <c r="G24242" i="1"/>
  <c r="G24243" i="1"/>
  <c r="G24244" i="1"/>
  <c r="G24245" i="1"/>
  <c r="G24246" i="1"/>
  <c r="G24247" i="1"/>
  <c r="G24248" i="1"/>
  <c r="G24249" i="1"/>
  <c r="G24250" i="1"/>
  <c r="G24251" i="1"/>
  <c r="G24252" i="1"/>
  <c r="G24253" i="1"/>
  <c r="G24254" i="1"/>
  <c r="G24255" i="1"/>
  <c r="G24256" i="1"/>
  <c r="G24257" i="1"/>
  <c r="G24258" i="1"/>
  <c r="G24259" i="1"/>
  <c r="G24260" i="1"/>
  <c r="G24261" i="1"/>
  <c r="G24262" i="1"/>
  <c r="G24263" i="1"/>
  <c r="G24264" i="1"/>
  <c r="G24265" i="1"/>
  <c r="G24266" i="1"/>
  <c r="G24267" i="1"/>
  <c r="G24268" i="1"/>
  <c r="G24269" i="1"/>
  <c r="G24270" i="1"/>
  <c r="G24271" i="1"/>
  <c r="G24272" i="1"/>
  <c r="G24273" i="1"/>
  <c r="G24274" i="1"/>
  <c r="G24275" i="1"/>
  <c r="G24276" i="1"/>
  <c r="G24277" i="1"/>
  <c r="G24278" i="1"/>
  <c r="G24279" i="1"/>
  <c r="G24280" i="1"/>
  <c r="G24281" i="1"/>
  <c r="G24282" i="1"/>
  <c r="G24283" i="1"/>
  <c r="G24284" i="1"/>
  <c r="G24285" i="1"/>
  <c r="G24286" i="1"/>
  <c r="G24287" i="1"/>
  <c r="G24288" i="1"/>
  <c r="G24289" i="1"/>
  <c r="G24290" i="1"/>
  <c r="G24291" i="1"/>
  <c r="G24292" i="1"/>
  <c r="G24293" i="1"/>
  <c r="G24294" i="1"/>
  <c r="G24295" i="1"/>
  <c r="G24296" i="1"/>
  <c r="G24297" i="1"/>
  <c r="G24298" i="1"/>
  <c r="G24299" i="1"/>
  <c r="G24300" i="1"/>
  <c r="G24301" i="1"/>
  <c r="G24302" i="1"/>
  <c r="G24303" i="1"/>
  <c r="G24304" i="1"/>
  <c r="G24305" i="1"/>
  <c r="G24306" i="1"/>
  <c r="G24307" i="1"/>
  <c r="G24308" i="1"/>
  <c r="G24309" i="1"/>
  <c r="G24310" i="1"/>
  <c r="G24311" i="1"/>
  <c r="G24312" i="1"/>
  <c r="G24313" i="1"/>
  <c r="G24314" i="1"/>
  <c r="G24315" i="1"/>
  <c r="G24316" i="1"/>
  <c r="G24317" i="1"/>
  <c r="G24318" i="1"/>
  <c r="G24319" i="1"/>
  <c r="G24320" i="1"/>
  <c r="G24321" i="1"/>
  <c r="G24322" i="1"/>
  <c r="G24323" i="1"/>
  <c r="G24324" i="1"/>
  <c r="G24325" i="1"/>
  <c r="G24326" i="1"/>
  <c r="G24327" i="1"/>
  <c r="G24328" i="1"/>
  <c r="G24329" i="1"/>
  <c r="G24330" i="1"/>
  <c r="G24331" i="1"/>
  <c r="G24332" i="1"/>
  <c r="G24333" i="1"/>
  <c r="G24334" i="1"/>
  <c r="G24335" i="1"/>
  <c r="G24336" i="1"/>
  <c r="G24337" i="1"/>
  <c r="G24338" i="1"/>
  <c r="G24339" i="1"/>
  <c r="G24340" i="1"/>
  <c r="G24341" i="1"/>
  <c r="G24342" i="1"/>
  <c r="G24343" i="1"/>
  <c r="G24344" i="1"/>
  <c r="G24345" i="1"/>
  <c r="G24346" i="1"/>
  <c r="G24347" i="1"/>
  <c r="G24348" i="1"/>
  <c r="G24349" i="1"/>
  <c r="G24350" i="1"/>
  <c r="G24351" i="1"/>
  <c r="G24352" i="1"/>
  <c r="G24353" i="1"/>
  <c r="G24354" i="1"/>
  <c r="G24355" i="1"/>
  <c r="G24356" i="1"/>
  <c r="G24357" i="1"/>
  <c r="G24358" i="1"/>
  <c r="G24359" i="1"/>
  <c r="G24360" i="1"/>
  <c r="G24361" i="1"/>
  <c r="G24362" i="1"/>
  <c r="G24363" i="1"/>
  <c r="G24364" i="1"/>
  <c r="G24365" i="1"/>
  <c r="G24366" i="1"/>
  <c r="G24367" i="1"/>
  <c r="G24368" i="1"/>
  <c r="G24369" i="1"/>
  <c r="G24370" i="1"/>
  <c r="G24371" i="1"/>
  <c r="G24372" i="1"/>
  <c r="G24373" i="1"/>
  <c r="G24374" i="1"/>
  <c r="G24375" i="1"/>
  <c r="G24376" i="1"/>
  <c r="G24377" i="1"/>
  <c r="G24378" i="1"/>
  <c r="G24379" i="1"/>
  <c r="G24380" i="1"/>
  <c r="G24381" i="1"/>
  <c r="G24382" i="1"/>
  <c r="G24383" i="1"/>
  <c r="G24384" i="1"/>
  <c r="G24385" i="1"/>
  <c r="G24386" i="1"/>
  <c r="G24387" i="1"/>
  <c r="G24388" i="1"/>
  <c r="G24389" i="1"/>
  <c r="G24390" i="1"/>
  <c r="G24391" i="1"/>
  <c r="G24392" i="1"/>
  <c r="G24393" i="1"/>
  <c r="G24394" i="1"/>
  <c r="G24395" i="1"/>
  <c r="G24396" i="1"/>
  <c r="G24397" i="1"/>
  <c r="G24398" i="1"/>
  <c r="G24399" i="1"/>
  <c r="G24400" i="1"/>
  <c r="G24401" i="1"/>
  <c r="G24402" i="1"/>
  <c r="G24403" i="1"/>
  <c r="G24404" i="1"/>
  <c r="G24405" i="1"/>
  <c r="G24406" i="1"/>
  <c r="G24407" i="1"/>
  <c r="G24408" i="1"/>
  <c r="G24409" i="1"/>
  <c r="G24410" i="1"/>
  <c r="G24411" i="1"/>
  <c r="G24412" i="1"/>
  <c r="G24413" i="1"/>
  <c r="G24414" i="1"/>
  <c r="G24415" i="1"/>
  <c r="G24416" i="1"/>
  <c r="G24417" i="1"/>
  <c r="G24418" i="1"/>
  <c r="G24419" i="1"/>
  <c r="G24420" i="1"/>
  <c r="G24421" i="1"/>
  <c r="G24422" i="1"/>
  <c r="G24423" i="1"/>
  <c r="G24424" i="1"/>
  <c r="G24425" i="1"/>
  <c r="G24426" i="1"/>
  <c r="G24427" i="1"/>
  <c r="G24428" i="1"/>
  <c r="G24429" i="1"/>
  <c r="G24430" i="1"/>
  <c r="G24431" i="1"/>
  <c r="G24432" i="1"/>
  <c r="G24433" i="1"/>
  <c r="G24434" i="1"/>
  <c r="G24435" i="1"/>
  <c r="G24436" i="1"/>
  <c r="G24437" i="1"/>
  <c r="G24438" i="1"/>
  <c r="G24439" i="1"/>
  <c r="G24440" i="1"/>
  <c r="G24441" i="1"/>
  <c r="G24442" i="1"/>
  <c r="G24443" i="1"/>
  <c r="G24444" i="1"/>
  <c r="G24445" i="1"/>
  <c r="G24446" i="1"/>
  <c r="G24447" i="1"/>
  <c r="G24448" i="1"/>
  <c r="G24449" i="1"/>
  <c r="G24450" i="1"/>
  <c r="G24451" i="1"/>
  <c r="G24452" i="1"/>
  <c r="G24453" i="1"/>
  <c r="G24454" i="1"/>
  <c r="G24455" i="1"/>
  <c r="G24456" i="1"/>
  <c r="G24457" i="1"/>
  <c r="G24458" i="1"/>
  <c r="G24459" i="1"/>
  <c r="G24460" i="1"/>
  <c r="G24461" i="1"/>
  <c r="G24462" i="1"/>
  <c r="G24463" i="1"/>
  <c r="G24464" i="1"/>
  <c r="G24465" i="1"/>
  <c r="G24466" i="1"/>
  <c r="G24467" i="1"/>
  <c r="G24468" i="1"/>
  <c r="G24469" i="1"/>
  <c r="G24470" i="1"/>
  <c r="G24471" i="1"/>
  <c r="G24472" i="1"/>
  <c r="G24473" i="1"/>
  <c r="G24474" i="1"/>
  <c r="G24475" i="1"/>
  <c r="G24476" i="1"/>
  <c r="G24477" i="1"/>
  <c r="G24478" i="1"/>
  <c r="G24479" i="1"/>
  <c r="G24480" i="1"/>
  <c r="G24481" i="1"/>
  <c r="G24482" i="1"/>
  <c r="G24483" i="1"/>
  <c r="G24484" i="1"/>
  <c r="G24485" i="1"/>
  <c r="G24486" i="1"/>
  <c r="G24487" i="1"/>
  <c r="G24488" i="1"/>
  <c r="G24489" i="1"/>
  <c r="G24490" i="1"/>
  <c r="G24491" i="1"/>
  <c r="G24492" i="1"/>
  <c r="G24493" i="1"/>
  <c r="G24494" i="1"/>
  <c r="G24495" i="1"/>
  <c r="G24496" i="1"/>
  <c r="G24497" i="1"/>
  <c r="G24498" i="1"/>
  <c r="G24499" i="1"/>
  <c r="G24500" i="1"/>
  <c r="G24501" i="1"/>
  <c r="G24502" i="1"/>
  <c r="G24503" i="1"/>
  <c r="G24504" i="1"/>
  <c r="G24505" i="1"/>
  <c r="G24506" i="1"/>
  <c r="G24507" i="1"/>
  <c r="G24508" i="1"/>
  <c r="G24509" i="1"/>
  <c r="G24510" i="1"/>
  <c r="G24511" i="1"/>
  <c r="G24512" i="1"/>
  <c r="G24513" i="1"/>
  <c r="G24514" i="1"/>
  <c r="G24515" i="1"/>
  <c r="G24516" i="1"/>
  <c r="G24517" i="1"/>
  <c r="G24518" i="1"/>
  <c r="G24519" i="1"/>
  <c r="G24520" i="1"/>
  <c r="G24521" i="1"/>
  <c r="G24522" i="1"/>
  <c r="G24523" i="1"/>
  <c r="G24524" i="1"/>
  <c r="G24525" i="1"/>
  <c r="G24526" i="1"/>
  <c r="G24527" i="1"/>
  <c r="G24528" i="1"/>
  <c r="G24529" i="1"/>
  <c r="G24530" i="1"/>
  <c r="G24531" i="1"/>
  <c r="G24532" i="1"/>
  <c r="G24533" i="1"/>
  <c r="G24534" i="1"/>
  <c r="G24535" i="1"/>
  <c r="G24536" i="1"/>
  <c r="G24537" i="1"/>
  <c r="G24538" i="1"/>
  <c r="G24539" i="1"/>
  <c r="G24540" i="1"/>
  <c r="G24541" i="1"/>
  <c r="G24542" i="1"/>
  <c r="G24543" i="1"/>
  <c r="G24544" i="1"/>
  <c r="G24545" i="1"/>
  <c r="G24546" i="1"/>
  <c r="G24547" i="1"/>
  <c r="G24548" i="1"/>
  <c r="G24549" i="1"/>
  <c r="G24550" i="1"/>
  <c r="G24551" i="1"/>
  <c r="G24552" i="1"/>
  <c r="G24553" i="1"/>
  <c r="G24554" i="1"/>
  <c r="G24555" i="1"/>
  <c r="G24556" i="1"/>
  <c r="G24557" i="1"/>
  <c r="G24558" i="1"/>
  <c r="G24559" i="1"/>
  <c r="G24560" i="1"/>
  <c r="G24561" i="1"/>
  <c r="G24562" i="1"/>
  <c r="G24563" i="1"/>
  <c r="G24564" i="1"/>
  <c r="G24565" i="1"/>
  <c r="G24566" i="1"/>
  <c r="G24567" i="1"/>
  <c r="G24568" i="1"/>
  <c r="G24569" i="1"/>
  <c r="G24570" i="1"/>
  <c r="G24571" i="1"/>
  <c r="G24572" i="1"/>
  <c r="G24573" i="1"/>
  <c r="G24574" i="1"/>
  <c r="G24575" i="1"/>
  <c r="G24576" i="1"/>
  <c r="G24577" i="1"/>
  <c r="G24578" i="1"/>
  <c r="G24579" i="1"/>
  <c r="G24580" i="1"/>
  <c r="G24581" i="1"/>
  <c r="G24582" i="1"/>
  <c r="G24583" i="1"/>
  <c r="G24584" i="1"/>
  <c r="G24585" i="1"/>
  <c r="G24586" i="1"/>
  <c r="G24587" i="1"/>
  <c r="G24588" i="1"/>
  <c r="G24589" i="1"/>
  <c r="G24590" i="1"/>
  <c r="G24591" i="1"/>
  <c r="G24592" i="1"/>
  <c r="G24593" i="1"/>
  <c r="G24594" i="1"/>
  <c r="G24595" i="1"/>
  <c r="G24596" i="1"/>
  <c r="G24597" i="1"/>
  <c r="G24598" i="1"/>
  <c r="G24599" i="1"/>
  <c r="G24600" i="1"/>
  <c r="G24601" i="1"/>
  <c r="G24602" i="1"/>
  <c r="G24603" i="1"/>
  <c r="G24604" i="1"/>
  <c r="G24605" i="1"/>
  <c r="G24606" i="1"/>
  <c r="G24607" i="1"/>
  <c r="G24608" i="1"/>
  <c r="G24609" i="1"/>
  <c r="G24610" i="1"/>
  <c r="G24611" i="1"/>
  <c r="G24612" i="1"/>
  <c r="G24613" i="1"/>
  <c r="G24614" i="1"/>
  <c r="G24615" i="1"/>
  <c r="G24616" i="1"/>
  <c r="G24617" i="1"/>
  <c r="G24618" i="1"/>
  <c r="G24619" i="1"/>
  <c r="G24620" i="1"/>
  <c r="G24621" i="1"/>
  <c r="G24622" i="1"/>
  <c r="G24623" i="1"/>
  <c r="G24624" i="1"/>
  <c r="G24625" i="1"/>
  <c r="G24626" i="1"/>
  <c r="G24627" i="1"/>
  <c r="G24628" i="1"/>
  <c r="G24629" i="1"/>
  <c r="G24630" i="1"/>
  <c r="G24631" i="1"/>
  <c r="G24632" i="1"/>
  <c r="G24633" i="1"/>
  <c r="G24634" i="1"/>
  <c r="G24635" i="1"/>
  <c r="G24636" i="1"/>
  <c r="G24637" i="1"/>
  <c r="G24638" i="1"/>
  <c r="G24639" i="1"/>
  <c r="G24640" i="1"/>
  <c r="G24641" i="1"/>
  <c r="G24642" i="1"/>
  <c r="G24643" i="1"/>
  <c r="G24644" i="1"/>
  <c r="G24645" i="1"/>
  <c r="G24646" i="1"/>
  <c r="G24647" i="1"/>
  <c r="G24648" i="1"/>
  <c r="G24649" i="1"/>
  <c r="G24650" i="1"/>
  <c r="G24651" i="1"/>
  <c r="G24652" i="1"/>
  <c r="G24653" i="1"/>
  <c r="G24654" i="1"/>
  <c r="G24655" i="1"/>
  <c r="G24656" i="1"/>
  <c r="G24657" i="1"/>
  <c r="G24658" i="1"/>
  <c r="G24659" i="1"/>
  <c r="G24660" i="1"/>
  <c r="G24661" i="1"/>
  <c r="G24662" i="1"/>
  <c r="G24663" i="1"/>
  <c r="G24664" i="1"/>
  <c r="G24665" i="1"/>
  <c r="G24666" i="1"/>
  <c r="G24667" i="1"/>
  <c r="G24668" i="1"/>
  <c r="G24669" i="1"/>
  <c r="G24670" i="1"/>
  <c r="G24671" i="1"/>
  <c r="G24672" i="1"/>
  <c r="G24673" i="1"/>
  <c r="G24674" i="1"/>
  <c r="G24675" i="1"/>
  <c r="G24676" i="1"/>
  <c r="G24677" i="1"/>
  <c r="G24678" i="1"/>
  <c r="G24679" i="1"/>
  <c r="G24680" i="1"/>
  <c r="G24681" i="1"/>
  <c r="G24682" i="1"/>
  <c r="G24683" i="1"/>
  <c r="G24684" i="1"/>
  <c r="G24685" i="1"/>
  <c r="G24686" i="1"/>
  <c r="G24687" i="1"/>
  <c r="G24688" i="1"/>
  <c r="G24689" i="1"/>
  <c r="G24690" i="1"/>
  <c r="G24691" i="1"/>
  <c r="G24692" i="1"/>
  <c r="G24693" i="1"/>
  <c r="G24694" i="1"/>
  <c r="G24695" i="1"/>
  <c r="G24696" i="1"/>
  <c r="G24697" i="1"/>
  <c r="G24698" i="1"/>
  <c r="G24699" i="1"/>
  <c r="G24700" i="1"/>
  <c r="G24701" i="1"/>
  <c r="G24702" i="1"/>
  <c r="G24703" i="1"/>
  <c r="G24704" i="1"/>
  <c r="G24705" i="1"/>
  <c r="G24706" i="1"/>
  <c r="G24707" i="1"/>
  <c r="G24708" i="1"/>
  <c r="G24709" i="1"/>
  <c r="G24710" i="1"/>
  <c r="G24711" i="1"/>
  <c r="G24712" i="1"/>
  <c r="G24713" i="1"/>
  <c r="G24714" i="1"/>
  <c r="G24715" i="1"/>
  <c r="G24716" i="1"/>
  <c r="G24717" i="1"/>
  <c r="G24718" i="1"/>
  <c r="G24719" i="1"/>
  <c r="G24720" i="1"/>
  <c r="G24721" i="1"/>
  <c r="G24722" i="1"/>
  <c r="G24723" i="1"/>
  <c r="G24724" i="1"/>
  <c r="G24725" i="1"/>
  <c r="G24726" i="1"/>
  <c r="G24727" i="1"/>
  <c r="G24728" i="1"/>
  <c r="G24729" i="1"/>
  <c r="G24730" i="1"/>
  <c r="G24731" i="1"/>
  <c r="G24732" i="1"/>
  <c r="G24733" i="1"/>
  <c r="G24734" i="1"/>
  <c r="G24735" i="1"/>
  <c r="G24736" i="1"/>
  <c r="G24737" i="1"/>
  <c r="G24738" i="1"/>
  <c r="G24739" i="1"/>
  <c r="G24740" i="1"/>
  <c r="G24741" i="1"/>
  <c r="G24742" i="1"/>
  <c r="G24743" i="1"/>
  <c r="G24744" i="1"/>
  <c r="G24745" i="1"/>
  <c r="G24746" i="1"/>
  <c r="G24747" i="1"/>
  <c r="G24748" i="1"/>
  <c r="G24749" i="1"/>
  <c r="G24750" i="1"/>
  <c r="G24751" i="1"/>
  <c r="G24752" i="1"/>
  <c r="G24753" i="1"/>
  <c r="G24754" i="1"/>
  <c r="G24755" i="1"/>
  <c r="G24756" i="1"/>
  <c r="G24757" i="1"/>
  <c r="G24758" i="1"/>
  <c r="G24759" i="1"/>
  <c r="G24760" i="1"/>
  <c r="G24761" i="1"/>
  <c r="G24762" i="1"/>
  <c r="G24763" i="1"/>
  <c r="G24764" i="1"/>
  <c r="G24765" i="1"/>
  <c r="G24766" i="1"/>
  <c r="G24767" i="1"/>
  <c r="G24768" i="1"/>
  <c r="G24769" i="1"/>
  <c r="G24770" i="1"/>
  <c r="G24771" i="1"/>
  <c r="G24772" i="1"/>
  <c r="G24773" i="1"/>
  <c r="G24774" i="1"/>
  <c r="G24775" i="1"/>
  <c r="G24776" i="1"/>
  <c r="G24777" i="1"/>
  <c r="G24778" i="1"/>
  <c r="G24779" i="1"/>
  <c r="G24780" i="1"/>
  <c r="G24781" i="1"/>
  <c r="G24782" i="1"/>
  <c r="G24783" i="1"/>
  <c r="G24784" i="1"/>
  <c r="G24785" i="1"/>
  <c r="G24786" i="1"/>
  <c r="G24787" i="1"/>
  <c r="G24788" i="1"/>
  <c r="G24789" i="1"/>
  <c r="G24790" i="1"/>
  <c r="G24791" i="1"/>
  <c r="G24792" i="1"/>
  <c r="G24793" i="1"/>
  <c r="G24794" i="1"/>
  <c r="G24795" i="1"/>
  <c r="G24796" i="1"/>
  <c r="G24797" i="1"/>
  <c r="G24798" i="1"/>
  <c r="G24799" i="1"/>
  <c r="G24800" i="1"/>
  <c r="G24801" i="1"/>
  <c r="G24802" i="1"/>
  <c r="G24803" i="1"/>
  <c r="G24804" i="1"/>
  <c r="G24805" i="1"/>
  <c r="G24806" i="1"/>
  <c r="G24807" i="1"/>
  <c r="G24808" i="1"/>
  <c r="G24809" i="1"/>
  <c r="G24810" i="1"/>
  <c r="G24811" i="1"/>
  <c r="G24812" i="1"/>
  <c r="G24813" i="1"/>
  <c r="G24814" i="1"/>
  <c r="G24815" i="1"/>
  <c r="G24816" i="1"/>
  <c r="G24817" i="1"/>
  <c r="G24818" i="1"/>
  <c r="G24819" i="1"/>
  <c r="G24820" i="1"/>
  <c r="G24821" i="1"/>
  <c r="G24822" i="1"/>
  <c r="G24823" i="1"/>
  <c r="G24824" i="1"/>
  <c r="G24825" i="1"/>
  <c r="G24826" i="1"/>
  <c r="G24827" i="1"/>
  <c r="G24828" i="1"/>
  <c r="G24829" i="1"/>
  <c r="G24830" i="1"/>
  <c r="G24831" i="1"/>
  <c r="G24832" i="1"/>
  <c r="G24833" i="1"/>
  <c r="G24834" i="1"/>
  <c r="G24835" i="1"/>
  <c r="G24836" i="1"/>
  <c r="G24837" i="1"/>
  <c r="G24838" i="1"/>
  <c r="G24839" i="1"/>
  <c r="G24840" i="1"/>
  <c r="G24841" i="1"/>
  <c r="G24842" i="1"/>
  <c r="G24843" i="1"/>
  <c r="G24844" i="1"/>
  <c r="G24845" i="1"/>
  <c r="G24846" i="1"/>
  <c r="G24847" i="1"/>
  <c r="G24848" i="1"/>
  <c r="G24849" i="1"/>
  <c r="G24850" i="1"/>
  <c r="G24851" i="1"/>
  <c r="G24852" i="1"/>
  <c r="G24853" i="1"/>
  <c r="G24854" i="1"/>
  <c r="G24855" i="1"/>
  <c r="G24856" i="1"/>
  <c r="G24857" i="1"/>
  <c r="G24858" i="1"/>
  <c r="G24859" i="1"/>
  <c r="G24860" i="1"/>
  <c r="G24861" i="1"/>
  <c r="G24862" i="1"/>
  <c r="G24863" i="1"/>
  <c r="G24864" i="1"/>
  <c r="G24865" i="1"/>
  <c r="G24866" i="1"/>
  <c r="G24867" i="1"/>
  <c r="G24868" i="1"/>
  <c r="G24869" i="1"/>
  <c r="G24870" i="1"/>
  <c r="G24871" i="1"/>
  <c r="G24872" i="1"/>
  <c r="G24873" i="1"/>
  <c r="G24874" i="1"/>
  <c r="G24875" i="1"/>
  <c r="G24876" i="1"/>
  <c r="G24877" i="1"/>
  <c r="G24878" i="1"/>
  <c r="G24879" i="1"/>
  <c r="G24880" i="1"/>
  <c r="G24881" i="1"/>
  <c r="G24882" i="1"/>
  <c r="G24883" i="1"/>
  <c r="G24884" i="1"/>
  <c r="G24885" i="1"/>
  <c r="G24886" i="1"/>
  <c r="G24887" i="1"/>
  <c r="G24888" i="1"/>
  <c r="G24889" i="1"/>
  <c r="G24890" i="1"/>
  <c r="G24891" i="1"/>
  <c r="G24892" i="1"/>
  <c r="G24893" i="1"/>
  <c r="G24894" i="1"/>
  <c r="G24895" i="1"/>
  <c r="G24896" i="1"/>
  <c r="G24897" i="1"/>
  <c r="G24898" i="1"/>
  <c r="G24899" i="1"/>
  <c r="G24900" i="1"/>
  <c r="G24901" i="1"/>
  <c r="G24902" i="1"/>
  <c r="G24903" i="1"/>
  <c r="G24904" i="1"/>
  <c r="G24905" i="1"/>
  <c r="G24906" i="1"/>
  <c r="G24907" i="1"/>
  <c r="G24908" i="1"/>
  <c r="G24909" i="1"/>
  <c r="G24910" i="1"/>
  <c r="G24911" i="1"/>
  <c r="G24912" i="1"/>
  <c r="G24913" i="1"/>
  <c r="G24914" i="1"/>
  <c r="G24915" i="1"/>
  <c r="G24916" i="1"/>
  <c r="G24917" i="1"/>
  <c r="G24918" i="1"/>
  <c r="G24919" i="1"/>
  <c r="G24920" i="1"/>
  <c r="G24921" i="1"/>
  <c r="G24922" i="1"/>
  <c r="G24923" i="1"/>
  <c r="G24924" i="1"/>
  <c r="G24925" i="1"/>
  <c r="G24926" i="1"/>
  <c r="G24927" i="1"/>
  <c r="G24928" i="1"/>
  <c r="G24929" i="1"/>
  <c r="G24930" i="1"/>
  <c r="G24931" i="1"/>
  <c r="G24932" i="1"/>
  <c r="G24933" i="1"/>
  <c r="G24934" i="1"/>
  <c r="G24935" i="1"/>
  <c r="G24936" i="1"/>
  <c r="G24937" i="1"/>
  <c r="G24938" i="1"/>
  <c r="G24939" i="1"/>
  <c r="G24940" i="1"/>
  <c r="G24941" i="1"/>
  <c r="G24942" i="1"/>
  <c r="G24943" i="1"/>
  <c r="G24944" i="1"/>
  <c r="G24945" i="1"/>
  <c r="G24946" i="1"/>
  <c r="G24947" i="1"/>
  <c r="G24948" i="1"/>
  <c r="G24949" i="1"/>
  <c r="G24950" i="1"/>
  <c r="G24951" i="1"/>
  <c r="G24952" i="1"/>
  <c r="G24953" i="1"/>
  <c r="G24954" i="1"/>
  <c r="G24955" i="1"/>
  <c r="G24956" i="1"/>
  <c r="G24957" i="1"/>
  <c r="G24958" i="1"/>
  <c r="G24959" i="1"/>
  <c r="G24960" i="1"/>
  <c r="G24961" i="1"/>
  <c r="G24962" i="1"/>
  <c r="G24963" i="1"/>
  <c r="G24964" i="1"/>
  <c r="G24965" i="1"/>
  <c r="G24966" i="1"/>
  <c r="G24967" i="1"/>
  <c r="G24968" i="1"/>
  <c r="G24969" i="1"/>
  <c r="G24970" i="1"/>
  <c r="G24971" i="1"/>
  <c r="G24972" i="1"/>
  <c r="G24973" i="1"/>
  <c r="G24974" i="1"/>
  <c r="G24975" i="1"/>
  <c r="G24976" i="1"/>
  <c r="G24977" i="1"/>
  <c r="G24978" i="1"/>
  <c r="G24979" i="1"/>
  <c r="G24980" i="1"/>
  <c r="G24981" i="1"/>
  <c r="G24982" i="1"/>
  <c r="G24983" i="1"/>
  <c r="G24984" i="1"/>
  <c r="G24985" i="1"/>
  <c r="G24986" i="1"/>
  <c r="G24987" i="1"/>
  <c r="G24988" i="1"/>
  <c r="G24989" i="1"/>
  <c r="G24990" i="1"/>
  <c r="G24991" i="1"/>
  <c r="G24992" i="1"/>
  <c r="G24993" i="1"/>
  <c r="G24994" i="1"/>
  <c r="G24995" i="1"/>
  <c r="G24996" i="1"/>
  <c r="G24997" i="1"/>
  <c r="G24998" i="1"/>
  <c r="G24999" i="1"/>
  <c r="G25000" i="1"/>
  <c r="G25001" i="1"/>
  <c r="G25002" i="1"/>
  <c r="G25003" i="1"/>
  <c r="G25004" i="1"/>
  <c r="G25005" i="1"/>
  <c r="G25006" i="1"/>
  <c r="G25007" i="1"/>
  <c r="G25008" i="1"/>
  <c r="G25009" i="1"/>
  <c r="G25010" i="1"/>
  <c r="G25011" i="1"/>
  <c r="G25012" i="1"/>
  <c r="G25013" i="1"/>
  <c r="G25014" i="1"/>
  <c r="G25015" i="1"/>
  <c r="G25016" i="1"/>
  <c r="G25017" i="1"/>
  <c r="G25018" i="1"/>
  <c r="G25019" i="1"/>
  <c r="G25020" i="1"/>
  <c r="G25021" i="1"/>
  <c r="G25022" i="1"/>
  <c r="G25023" i="1"/>
  <c r="G25024" i="1"/>
  <c r="G25025" i="1"/>
  <c r="G25026" i="1"/>
  <c r="G25027" i="1"/>
  <c r="G25028" i="1"/>
  <c r="G25029" i="1"/>
  <c r="G25030" i="1"/>
  <c r="G25031" i="1"/>
  <c r="G25032" i="1"/>
  <c r="G25033" i="1"/>
  <c r="G25034" i="1"/>
  <c r="G25035" i="1"/>
  <c r="G25036" i="1"/>
  <c r="G25037" i="1"/>
  <c r="G25038" i="1"/>
  <c r="G25039" i="1"/>
  <c r="G25040" i="1"/>
  <c r="G25041" i="1"/>
  <c r="G25042" i="1"/>
  <c r="G25043" i="1"/>
  <c r="G25044" i="1"/>
  <c r="G25045" i="1"/>
  <c r="G25046" i="1"/>
  <c r="G25047" i="1"/>
  <c r="G25048" i="1"/>
  <c r="G25049" i="1"/>
  <c r="G25050" i="1"/>
  <c r="G25051" i="1"/>
  <c r="G25052" i="1"/>
  <c r="G25053" i="1"/>
  <c r="G25054" i="1"/>
  <c r="G25055" i="1"/>
  <c r="G25056" i="1"/>
  <c r="G25057" i="1"/>
  <c r="G25058" i="1"/>
  <c r="G25059" i="1"/>
  <c r="G25060" i="1"/>
  <c r="G25061" i="1"/>
  <c r="G25062" i="1"/>
  <c r="G25063" i="1"/>
  <c r="G25064" i="1"/>
  <c r="G25065" i="1"/>
  <c r="G25066" i="1"/>
  <c r="G25067" i="1"/>
  <c r="G25068" i="1"/>
  <c r="G25069" i="1"/>
  <c r="G25070" i="1"/>
  <c r="G25071" i="1"/>
  <c r="G25072" i="1"/>
  <c r="G25073" i="1"/>
  <c r="G25074" i="1"/>
  <c r="G25075" i="1"/>
  <c r="G25076" i="1"/>
  <c r="G25077" i="1"/>
  <c r="G25078" i="1"/>
  <c r="G25079" i="1"/>
  <c r="G25080" i="1"/>
  <c r="G25081" i="1"/>
  <c r="G25082" i="1"/>
  <c r="G25083" i="1"/>
  <c r="G25084" i="1"/>
  <c r="G25085" i="1"/>
  <c r="G25086" i="1"/>
  <c r="G25087" i="1"/>
  <c r="G25088" i="1"/>
  <c r="G25089" i="1"/>
  <c r="G25090" i="1"/>
  <c r="G25091" i="1"/>
  <c r="G25092" i="1"/>
  <c r="G25093" i="1"/>
  <c r="G25094" i="1"/>
  <c r="G25095" i="1"/>
  <c r="G25096" i="1"/>
  <c r="G25097" i="1"/>
  <c r="G25098" i="1"/>
  <c r="G25099" i="1"/>
  <c r="G25100" i="1"/>
  <c r="G25101" i="1"/>
  <c r="G25102" i="1"/>
  <c r="G25103" i="1"/>
  <c r="G25104" i="1"/>
  <c r="G25105" i="1"/>
  <c r="G25106" i="1"/>
  <c r="G25107" i="1"/>
  <c r="G25108" i="1"/>
  <c r="G25109" i="1"/>
  <c r="G25110" i="1"/>
  <c r="G25111" i="1"/>
  <c r="G25112" i="1"/>
  <c r="G25113" i="1"/>
  <c r="G25114" i="1"/>
  <c r="G25115" i="1"/>
  <c r="G25116" i="1"/>
  <c r="G25117" i="1"/>
  <c r="G25118" i="1"/>
  <c r="G25119" i="1"/>
  <c r="G25120" i="1"/>
  <c r="G25121" i="1"/>
  <c r="G25122" i="1"/>
  <c r="G25123" i="1"/>
  <c r="G25124" i="1"/>
  <c r="G25125" i="1"/>
  <c r="G25126" i="1"/>
  <c r="G25127" i="1"/>
  <c r="G25128" i="1"/>
  <c r="G25129" i="1"/>
  <c r="G25130" i="1"/>
  <c r="G25131" i="1"/>
  <c r="G25132" i="1"/>
  <c r="G25133" i="1"/>
  <c r="G25134" i="1"/>
  <c r="G25135" i="1"/>
  <c r="G25136" i="1"/>
  <c r="G25137" i="1"/>
  <c r="G25138" i="1"/>
  <c r="G25139" i="1"/>
  <c r="G25140" i="1"/>
  <c r="G25141" i="1"/>
  <c r="G25142" i="1"/>
  <c r="G25143" i="1"/>
  <c r="G25144" i="1"/>
  <c r="G25145" i="1"/>
  <c r="G25146" i="1"/>
  <c r="G25147" i="1"/>
  <c r="G25148" i="1"/>
  <c r="G25149" i="1"/>
  <c r="G25150" i="1"/>
  <c r="G25151" i="1"/>
  <c r="G25152" i="1"/>
  <c r="G25153" i="1"/>
  <c r="G25154" i="1"/>
  <c r="G25155" i="1"/>
  <c r="G25156" i="1"/>
  <c r="G25157" i="1"/>
  <c r="G25158" i="1"/>
  <c r="G25159" i="1"/>
  <c r="G25160" i="1"/>
  <c r="G25161" i="1"/>
  <c r="G25162" i="1"/>
  <c r="G25163" i="1"/>
  <c r="G25164" i="1"/>
  <c r="G25165" i="1"/>
  <c r="G25166" i="1"/>
  <c r="G25167" i="1"/>
  <c r="G25168" i="1"/>
  <c r="G25169" i="1"/>
  <c r="G25170" i="1"/>
  <c r="G25171" i="1"/>
  <c r="G25172" i="1"/>
  <c r="G25173" i="1"/>
  <c r="G25174" i="1"/>
  <c r="G25175" i="1"/>
  <c r="G25176" i="1"/>
  <c r="G25177" i="1"/>
  <c r="G25178" i="1"/>
  <c r="G25179" i="1"/>
  <c r="G25180" i="1"/>
  <c r="G25181" i="1"/>
  <c r="G25182" i="1"/>
  <c r="G25183" i="1"/>
  <c r="G25184" i="1"/>
  <c r="G25185" i="1"/>
  <c r="G25186" i="1"/>
  <c r="G25187" i="1"/>
  <c r="G25188" i="1"/>
  <c r="G25189" i="1"/>
  <c r="G25190" i="1"/>
  <c r="G25191" i="1"/>
  <c r="G25192" i="1"/>
  <c r="G25193" i="1"/>
  <c r="G25194" i="1"/>
  <c r="G25195" i="1"/>
  <c r="G25196" i="1"/>
  <c r="G25197" i="1"/>
  <c r="G25198" i="1"/>
  <c r="G25199" i="1"/>
  <c r="G25200" i="1"/>
  <c r="G25201" i="1"/>
  <c r="G25202" i="1"/>
  <c r="G25203" i="1"/>
  <c r="G25204" i="1"/>
  <c r="G25205" i="1"/>
  <c r="G25206" i="1"/>
  <c r="G25207" i="1"/>
  <c r="G25208" i="1"/>
  <c r="G25209" i="1"/>
  <c r="G25210" i="1"/>
  <c r="G25211" i="1"/>
  <c r="G25212" i="1"/>
  <c r="G25213" i="1"/>
  <c r="G25214" i="1"/>
  <c r="G25215" i="1"/>
  <c r="G25216" i="1"/>
  <c r="G25217" i="1"/>
  <c r="G25218" i="1"/>
  <c r="G25219" i="1"/>
  <c r="G25220" i="1"/>
  <c r="G25221" i="1"/>
  <c r="G25222" i="1"/>
  <c r="G25223" i="1"/>
  <c r="G25224" i="1"/>
  <c r="G25225" i="1"/>
  <c r="G25226" i="1"/>
  <c r="G25227" i="1"/>
  <c r="G25228" i="1"/>
  <c r="G25229" i="1"/>
  <c r="G25230" i="1"/>
  <c r="G25231" i="1"/>
  <c r="G25232" i="1"/>
  <c r="G25233" i="1"/>
  <c r="G25234" i="1"/>
  <c r="G25235" i="1"/>
  <c r="G25236" i="1"/>
  <c r="G25237" i="1"/>
  <c r="G25238" i="1"/>
  <c r="G25239" i="1"/>
  <c r="G25240" i="1"/>
  <c r="G25241" i="1"/>
  <c r="G25242" i="1"/>
  <c r="G25243" i="1"/>
  <c r="G25244" i="1"/>
  <c r="G25245" i="1"/>
  <c r="G25246" i="1"/>
  <c r="G25247" i="1"/>
  <c r="G25248" i="1"/>
  <c r="G25249" i="1"/>
  <c r="G25250" i="1"/>
  <c r="G25251" i="1"/>
  <c r="G25252" i="1"/>
  <c r="G25253" i="1"/>
  <c r="G25254" i="1"/>
  <c r="G25255" i="1"/>
  <c r="G25256" i="1"/>
  <c r="G25257" i="1"/>
  <c r="G25258" i="1"/>
  <c r="G25259" i="1"/>
  <c r="G25260" i="1"/>
  <c r="G25261" i="1"/>
  <c r="G25262" i="1"/>
  <c r="G25263" i="1"/>
  <c r="G25264" i="1"/>
  <c r="G25265" i="1"/>
  <c r="G25266" i="1"/>
  <c r="G25267" i="1"/>
  <c r="G25268" i="1"/>
  <c r="G25269" i="1"/>
  <c r="G25270" i="1"/>
  <c r="G25271" i="1"/>
  <c r="G25272" i="1"/>
  <c r="G25273" i="1"/>
  <c r="G25274" i="1"/>
  <c r="G25275" i="1"/>
  <c r="G25276" i="1"/>
  <c r="G25277" i="1"/>
  <c r="G25278" i="1"/>
  <c r="G25279" i="1"/>
  <c r="G25280" i="1"/>
  <c r="G25281" i="1"/>
  <c r="G25282" i="1"/>
  <c r="G25283" i="1"/>
  <c r="G25284" i="1"/>
  <c r="G25285" i="1"/>
  <c r="G25286" i="1"/>
  <c r="G25287" i="1"/>
  <c r="G25288" i="1"/>
  <c r="G25289" i="1"/>
  <c r="G25290" i="1"/>
  <c r="G25291" i="1"/>
  <c r="G25292" i="1"/>
  <c r="G25293" i="1"/>
  <c r="G25294" i="1"/>
  <c r="G25295" i="1"/>
  <c r="G25296" i="1"/>
  <c r="G25297" i="1"/>
  <c r="G25298" i="1"/>
  <c r="G25299" i="1"/>
  <c r="G25300" i="1"/>
  <c r="G25301" i="1"/>
  <c r="G25302" i="1"/>
  <c r="G25303" i="1"/>
  <c r="G25304" i="1"/>
  <c r="G25305" i="1"/>
  <c r="G25306" i="1"/>
  <c r="G25307" i="1"/>
  <c r="G25308" i="1"/>
  <c r="G25309" i="1"/>
  <c r="G25310" i="1"/>
  <c r="G25311" i="1"/>
  <c r="G25312" i="1"/>
  <c r="G25313" i="1"/>
  <c r="G25314" i="1"/>
  <c r="G25315" i="1"/>
  <c r="G25316" i="1"/>
  <c r="G25317" i="1"/>
  <c r="G25318" i="1"/>
  <c r="G25319" i="1"/>
  <c r="G25320" i="1"/>
  <c r="G25321" i="1"/>
  <c r="G25322" i="1"/>
  <c r="G25323" i="1"/>
  <c r="G25324" i="1"/>
  <c r="G25325" i="1"/>
  <c r="G25326" i="1"/>
  <c r="G25327" i="1"/>
  <c r="G25328" i="1"/>
  <c r="G25329" i="1"/>
  <c r="G25330" i="1"/>
  <c r="G25331" i="1"/>
  <c r="G25332" i="1"/>
  <c r="G25333" i="1"/>
  <c r="G25334" i="1"/>
  <c r="G25335" i="1"/>
  <c r="G25336" i="1"/>
  <c r="G25337" i="1"/>
  <c r="G25338" i="1"/>
  <c r="G25339" i="1"/>
  <c r="G25340" i="1"/>
  <c r="G25341" i="1"/>
  <c r="G25342" i="1"/>
  <c r="G25343" i="1"/>
  <c r="G25344" i="1"/>
  <c r="G25345" i="1"/>
  <c r="G25346" i="1"/>
  <c r="G25347" i="1"/>
  <c r="G25348" i="1"/>
  <c r="G25349" i="1"/>
  <c r="G25350" i="1"/>
  <c r="G25351" i="1"/>
  <c r="G25352" i="1"/>
  <c r="G25353" i="1"/>
  <c r="G25354" i="1"/>
  <c r="G25355" i="1"/>
  <c r="G25356" i="1"/>
  <c r="G25357" i="1"/>
  <c r="G25358" i="1"/>
  <c r="G25359" i="1"/>
  <c r="G25360" i="1"/>
  <c r="G25361" i="1"/>
  <c r="G25362" i="1"/>
  <c r="G25363" i="1"/>
  <c r="G25364" i="1"/>
  <c r="G25365" i="1"/>
  <c r="G25366" i="1"/>
  <c r="G25367" i="1"/>
  <c r="G25368" i="1"/>
  <c r="G25369" i="1"/>
  <c r="G25370" i="1"/>
  <c r="G25371" i="1"/>
  <c r="G25372" i="1"/>
  <c r="G25373" i="1"/>
  <c r="G25374" i="1"/>
  <c r="G25375" i="1"/>
  <c r="G25376" i="1"/>
  <c r="G25377" i="1"/>
  <c r="G25378" i="1"/>
  <c r="G25379" i="1"/>
  <c r="G25380" i="1"/>
  <c r="G25381" i="1"/>
  <c r="G25382" i="1"/>
  <c r="G25383" i="1"/>
  <c r="G25384" i="1"/>
  <c r="G25385" i="1"/>
  <c r="G25386" i="1"/>
  <c r="G25387" i="1"/>
  <c r="G25388" i="1"/>
  <c r="G25389" i="1"/>
  <c r="G25390" i="1"/>
  <c r="G25391" i="1"/>
  <c r="G25392" i="1"/>
  <c r="G25393" i="1"/>
  <c r="G25394" i="1"/>
  <c r="G25395" i="1"/>
  <c r="G25396" i="1"/>
  <c r="G25397" i="1"/>
  <c r="G25398" i="1"/>
  <c r="G25399" i="1"/>
  <c r="G25400" i="1"/>
  <c r="G25401" i="1"/>
  <c r="G25402" i="1"/>
  <c r="G25403" i="1"/>
  <c r="G25404" i="1"/>
  <c r="G25405" i="1"/>
  <c r="G25406" i="1"/>
  <c r="G25407" i="1"/>
  <c r="G25408" i="1"/>
  <c r="G25409" i="1"/>
  <c r="G25410" i="1"/>
  <c r="G25411" i="1"/>
  <c r="G25412" i="1"/>
  <c r="G25413" i="1"/>
  <c r="G25414" i="1"/>
  <c r="G25415" i="1"/>
  <c r="G25416" i="1"/>
  <c r="G25417" i="1"/>
  <c r="G25418" i="1"/>
  <c r="G25419" i="1"/>
  <c r="G25420" i="1"/>
  <c r="G25421" i="1"/>
  <c r="G25422" i="1"/>
  <c r="G25423" i="1"/>
  <c r="G25424" i="1"/>
  <c r="G25425" i="1"/>
  <c r="G25426" i="1"/>
  <c r="G25427" i="1"/>
  <c r="G25428" i="1"/>
  <c r="G25429" i="1"/>
  <c r="G25430" i="1"/>
  <c r="G25431" i="1"/>
  <c r="G25432" i="1"/>
  <c r="G25433" i="1"/>
  <c r="G25434" i="1"/>
  <c r="G25435" i="1"/>
  <c r="G25436" i="1"/>
  <c r="G25437" i="1"/>
  <c r="G25438" i="1"/>
  <c r="G25439" i="1"/>
  <c r="G25440" i="1"/>
  <c r="G25441" i="1"/>
  <c r="G25442" i="1"/>
  <c r="G25443" i="1"/>
  <c r="G25444" i="1"/>
  <c r="G25445" i="1"/>
  <c r="G25446" i="1"/>
  <c r="G25447" i="1"/>
  <c r="G25448" i="1"/>
  <c r="G25449" i="1"/>
  <c r="G25450" i="1"/>
  <c r="G25451" i="1"/>
  <c r="G25452" i="1"/>
  <c r="G25453" i="1"/>
  <c r="G25454" i="1"/>
  <c r="G25455" i="1"/>
  <c r="G25456" i="1"/>
  <c r="G25457" i="1"/>
  <c r="G25458" i="1"/>
  <c r="G25459" i="1"/>
  <c r="G25460" i="1"/>
  <c r="G25461" i="1"/>
  <c r="G25462" i="1"/>
  <c r="G25463" i="1"/>
  <c r="G25464" i="1"/>
  <c r="G25465" i="1"/>
  <c r="G25466" i="1"/>
  <c r="G25467" i="1"/>
  <c r="G25468" i="1"/>
  <c r="G25469" i="1"/>
  <c r="G25470" i="1"/>
  <c r="G25471" i="1"/>
  <c r="G25472" i="1"/>
  <c r="G25473" i="1"/>
  <c r="G25474" i="1"/>
  <c r="G25475" i="1"/>
  <c r="G25476" i="1"/>
  <c r="G25477" i="1"/>
  <c r="G25478" i="1"/>
  <c r="G25479" i="1"/>
  <c r="G25480" i="1"/>
  <c r="G25481" i="1"/>
  <c r="G25482" i="1"/>
  <c r="G25483" i="1"/>
  <c r="G25484" i="1"/>
  <c r="G25485" i="1"/>
  <c r="G25486" i="1"/>
  <c r="G25487" i="1"/>
  <c r="G25488" i="1"/>
  <c r="G25489" i="1"/>
  <c r="G25490" i="1"/>
  <c r="G25491" i="1"/>
  <c r="G25492" i="1"/>
  <c r="G25493" i="1"/>
  <c r="G25494" i="1"/>
  <c r="G25495" i="1"/>
  <c r="G25496" i="1"/>
  <c r="G25497" i="1"/>
  <c r="G25498" i="1"/>
  <c r="G25499" i="1"/>
  <c r="G25500" i="1"/>
  <c r="G25501" i="1"/>
  <c r="G25502" i="1"/>
  <c r="G25503" i="1"/>
  <c r="G25504" i="1"/>
  <c r="G25505" i="1"/>
  <c r="G25506" i="1"/>
  <c r="G25507" i="1"/>
  <c r="G25508" i="1"/>
  <c r="G25509" i="1"/>
  <c r="G25510" i="1"/>
  <c r="G25511" i="1"/>
  <c r="G25512" i="1"/>
  <c r="G25513" i="1"/>
  <c r="G25514" i="1"/>
  <c r="G25515" i="1"/>
  <c r="G25516" i="1"/>
  <c r="G25517" i="1"/>
  <c r="G25518" i="1"/>
  <c r="G25519" i="1"/>
  <c r="G25520" i="1"/>
  <c r="G25521" i="1"/>
  <c r="G25522" i="1"/>
  <c r="G25523" i="1"/>
  <c r="G25524" i="1"/>
  <c r="G25525" i="1"/>
  <c r="G25526" i="1"/>
  <c r="G25527" i="1"/>
  <c r="G25528" i="1"/>
  <c r="G25529" i="1"/>
  <c r="G25530" i="1"/>
  <c r="G25531" i="1"/>
  <c r="G25532" i="1"/>
  <c r="G25533" i="1"/>
  <c r="G25534" i="1"/>
  <c r="G25535" i="1"/>
  <c r="G25536" i="1"/>
  <c r="G25537" i="1"/>
  <c r="G25538" i="1"/>
  <c r="G25539" i="1"/>
  <c r="G25540" i="1"/>
  <c r="G25541" i="1"/>
  <c r="G25542" i="1"/>
  <c r="G25543" i="1"/>
  <c r="G25544" i="1"/>
  <c r="G25545" i="1"/>
  <c r="G25546" i="1"/>
  <c r="G25547" i="1"/>
  <c r="G25548" i="1"/>
  <c r="G25549" i="1"/>
  <c r="G25550" i="1"/>
  <c r="G25551" i="1"/>
  <c r="G25552" i="1"/>
  <c r="G25553" i="1"/>
  <c r="G25554" i="1"/>
  <c r="G25555" i="1"/>
  <c r="G25556" i="1"/>
  <c r="G25557" i="1"/>
  <c r="G25558" i="1"/>
  <c r="G25559" i="1"/>
  <c r="G25560" i="1"/>
  <c r="G25561" i="1"/>
  <c r="G25562" i="1"/>
  <c r="G25563" i="1"/>
  <c r="G25564" i="1"/>
  <c r="G25565" i="1"/>
  <c r="G25566" i="1"/>
  <c r="G25567" i="1"/>
  <c r="G25568" i="1"/>
  <c r="G25569" i="1"/>
  <c r="G25570" i="1"/>
  <c r="G25571" i="1"/>
  <c r="G25572" i="1"/>
  <c r="G25573" i="1"/>
  <c r="G25574" i="1"/>
  <c r="G25575" i="1"/>
  <c r="G25576" i="1"/>
  <c r="G25577" i="1"/>
  <c r="G25578" i="1"/>
  <c r="G25579" i="1"/>
  <c r="G25580" i="1"/>
  <c r="G25581" i="1"/>
  <c r="G25582" i="1"/>
  <c r="G25583" i="1"/>
  <c r="G25584" i="1"/>
  <c r="G25585" i="1"/>
  <c r="G25586" i="1"/>
  <c r="G25587" i="1"/>
  <c r="G25588" i="1"/>
  <c r="G25589" i="1"/>
  <c r="G25590" i="1"/>
  <c r="G25591" i="1"/>
  <c r="G25592" i="1"/>
  <c r="G25593" i="1"/>
  <c r="G25594" i="1"/>
  <c r="G25595" i="1"/>
  <c r="G25596" i="1"/>
  <c r="G25597" i="1"/>
  <c r="G25598" i="1"/>
  <c r="G25599" i="1"/>
  <c r="G25600" i="1"/>
  <c r="G25601" i="1"/>
  <c r="G25602" i="1"/>
  <c r="G25603" i="1"/>
  <c r="G25604" i="1"/>
  <c r="G25605" i="1"/>
  <c r="G25606" i="1"/>
  <c r="G25607" i="1"/>
  <c r="G25608" i="1"/>
  <c r="G25609" i="1"/>
  <c r="G25610" i="1"/>
  <c r="G25611" i="1"/>
  <c r="G25612" i="1"/>
  <c r="G25613" i="1"/>
  <c r="G25614" i="1"/>
  <c r="G25615" i="1"/>
  <c r="G25616" i="1"/>
  <c r="G25617" i="1"/>
  <c r="G25618" i="1"/>
  <c r="G25619" i="1"/>
  <c r="G25620" i="1"/>
  <c r="G25621" i="1"/>
  <c r="G25622" i="1"/>
  <c r="G25623" i="1"/>
  <c r="G25624" i="1"/>
  <c r="G25625" i="1"/>
  <c r="G25626" i="1"/>
  <c r="G25627" i="1"/>
  <c r="G25628" i="1"/>
  <c r="G25629" i="1"/>
  <c r="G25630" i="1"/>
  <c r="G25631" i="1"/>
  <c r="G25632" i="1"/>
  <c r="G25633" i="1"/>
  <c r="G25634" i="1"/>
  <c r="G25635" i="1"/>
  <c r="G25636" i="1"/>
  <c r="G25637" i="1"/>
  <c r="G25638" i="1"/>
  <c r="G25639" i="1"/>
  <c r="G25640" i="1"/>
  <c r="G25641" i="1"/>
  <c r="G25642" i="1"/>
  <c r="G25643" i="1"/>
  <c r="G25644" i="1"/>
  <c r="G25645" i="1"/>
  <c r="G25646" i="1"/>
  <c r="G25647" i="1"/>
  <c r="G25648" i="1"/>
  <c r="G25649" i="1"/>
  <c r="G25650" i="1"/>
  <c r="G25651" i="1"/>
  <c r="G25652" i="1"/>
  <c r="G25653" i="1"/>
  <c r="G25654" i="1"/>
  <c r="G25655" i="1"/>
  <c r="G25656" i="1"/>
  <c r="G25657" i="1"/>
  <c r="G25658" i="1"/>
  <c r="G25659" i="1"/>
  <c r="G25660" i="1"/>
  <c r="G25661" i="1"/>
  <c r="G25662" i="1"/>
  <c r="G25663" i="1"/>
  <c r="G25664" i="1"/>
  <c r="G25665" i="1"/>
  <c r="G25666" i="1"/>
  <c r="G25667" i="1"/>
  <c r="G25668" i="1"/>
  <c r="G25669" i="1"/>
  <c r="G25670" i="1"/>
  <c r="G25671" i="1"/>
  <c r="G25672" i="1"/>
  <c r="G25673" i="1"/>
  <c r="G25674" i="1"/>
  <c r="G25675" i="1"/>
  <c r="G25676" i="1"/>
  <c r="G25677" i="1"/>
  <c r="G25678" i="1"/>
  <c r="G25679" i="1"/>
  <c r="G25680" i="1"/>
  <c r="G25681" i="1"/>
  <c r="G25682" i="1"/>
  <c r="G25683" i="1"/>
  <c r="G25684" i="1"/>
  <c r="G25685" i="1"/>
  <c r="G25686" i="1"/>
  <c r="G25687" i="1"/>
  <c r="G25688" i="1"/>
  <c r="G25689" i="1"/>
  <c r="G25690" i="1"/>
  <c r="G25691" i="1"/>
  <c r="G25692" i="1"/>
  <c r="G25693" i="1"/>
  <c r="G25694" i="1"/>
  <c r="G25695" i="1"/>
  <c r="G25696" i="1"/>
  <c r="G25697" i="1"/>
  <c r="G25698" i="1"/>
  <c r="G25699" i="1"/>
  <c r="G25700" i="1"/>
  <c r="G25701" i="1"/>
  <c r="G25702" i="1"/>
  <c r="G25703" i="1"/>
  <c r="G25704" i="1"/>
  <c r="G25705" i="1"/>
  <c r="G25706" i="1"/>
  <c r="G25707" i="1"/>
  <c r="G25708" i="1"/>
  <c r="G25709" i="1"/>
  <c r="G25710" i="1"/>
  <c r="G25711" i="1"/>
  <c r="G25712" i="1"/>
  <c r="G25713" i="1"/>
  <c r="G25714" i="1"/>
  <c r="G25715" i="1"/>
  <c r="G25716" i="1"/>
  <c r="G25717" i="1"/>
  <c r="G25718" i="1"/>
  <c r="G25719" i="1"/>
  <c r="G25720" i="1"/>
  <c r="G25721" i="1"/>
  <c r="G25722" i="1"/>
  <c r="G25723" i="1"/>
  <c r="G25724" i="1"/>
  <c r="G25725" i="1"/>
  <c r="G25726" i="1"/>
  <c r="G25727" i="1"/>
  <c r="G25728" i="1"/>
  <c r="G25729" i="1"/>
  <c r="G25730" i="1"/>
  <c r="G25731" i="1"/>
  <c r="G25732" i="1"/>
  <c r="G25733" i="1"/>
  <c r="G25734" i="1"/>
  <c r="G25735" i="1"/>
  <c r="G25736" i="1"/>
  <c r="G25737" i="1"/>
  <c r="G25738" i="1"/>
  <c r="G25739" i="1"/>
  <c r="G25740" i="1"/>
  <c r="G25741" i="1"/>
  <c r="G25742" i="1"/>
  <c r="G25743" i="1"/>
  <c r="G25744" i="1"/>
  <c r="G25745" i="1"/>
  <c r="G25746" i="1"/>
  <c r="G25747" i="1"/>
  <c r="G25748" i="1"/>
  <c r="G25749" i="1"/>
  <c r="G25750" i="1"/>
  <c r="G25751" i="1"/>
  <c r="G25752" i="1"/>
  <c r="G25753" i="1"/>
  <c r="G25754" i="1"/>
  <c r="G25755" i="1"/>
  <c r="G25756" i="1"/>
  <c r="G25757" i="1"/>
  <c r="G25758" i="1"/>
  <c r="G25759" i="1"/>
  <c r="G25760" i="1"/>
  <c r="G25761" i="1"/>
  <c r="G25762" i="1"/>
  <c r="G25763" i="1"/>
  <c r="G25764" i="1"/>
  <c r="G25765" i="1"/>
  <c r="G25766" i="1"/>
  <c r="G25767" i="1"/>
  <c r="G25768" i="1"/>
  <c r="G25769" i="1"/>
  <c r="G25770" i="1"/>
  <c r="G25771" i="1"/>
  <c r="G25772" i="1"/>
  <c r="G25773" i="1"/>
  <c r="G25774" i="1"/>
  <c r="G25775" i="1"/>
  <c r="G25776" i="1"/>
  <c r="G25777" i="1"/>
  <c r="G25778" i="1"/>
  <c r="G25779" i="1"/>
  <c r="G25780" i="1"/>
  <c r="G25781" i="1"/>
  <c r="G25782" i="1"/>
  <c r="G25783" i="1"/>
  <c r="G25784" i="1"/>
  <c r="G25785" i="1"/>
  <c r="G25786" i="1"/>
  <c r="G25787" i="1"/>
  <c r="G25788" i="1"/>
  <c r="G25789" i="1"/>
  <c r="G25790" i="1"/>
  <c r="G25791" i="1"/>
  <c r="G25792" i="1"/>
  <c r="G25793" i="1"/>
  <c r="G25794" i="1"/>
  <c r="G25795" i="1"/>
  <c r="G25796" i="1"/>
  <c r="G25797" i="1"/>
  <c r="G25798" i="1"/>
  <c r="G25799" i="1"/>
  <c r="G25800" i="1"/>
  <c r="G25801" i="1"/>
  <c r="G25802" i="1"/>
  <c r="G25803" i="1"/>
  <c r="G25804" i="1"/>
  <c r="G25805" i="1"/>
  <c r="G25806" i="1"/>
  <c r="G25807" i="1"/>
  <c r="G25808" i="1"/>
  <c r="G25809" i="1"/>
  <c r="G25810" i="1"/>
  <c r="G25811" i="1"/>
  <c r="G25812" i="1"/>
  <c r="G25813" i="1"/>
  <c r="G25814" i="1"/>
  <c r="G25815" i="1"/>
  <c r="G25816" i="1"/>
  <c r="G25817" i="1"/>
  <c r="G25818" i="1"/>
  <c r="G25819" i="1"/>
  <c r="G25820" i="1"/>
  <c r="G25821" i="1"/>
  <c r="G25822" i="1"/>
  <c r="G25823" i="1"/>
  <c r="G25824" i="1"/>
  <c r="G25825" i="1"/>
  <c r="G25826" i="1"/>
  <c r="G25827" i="1"/>
  <c r="G25828" i="1"/>
  <c r="G25829" i="1"/>
  <c r="G25830" i="1"/>
  <c r="G25831" i="1"/>
  <c r="G25832" i="1"/>
  <c r="G25833" i="1"/>
  <c r="G25834" i="1"/>
  <c r="G25835" i="1"/>
  <c r="G25836" i="1"/>
  <c r="G25837" i="1"/>
  <c r="G25838" i="1"/>
  <c r="G25839" i="1"/>
  <c r="G25840" i="1"/>
  <c r="G25841" i="1"/>
  <c r="G25842" i="1"/>
  <c r="G25843" i="1"/>
  <c r="G25844" i="1"/>
  <c r="G25845" i="1"/>
  <c r="G25846" i="1"/>
  <c r="G25847" i="1"/>
  <c r="G25848" i="1"/>
  <c r="G25849" i="1"/>
  <c r="G25850" i="1"/>
  <c r="G25851" i="1"/>
  <c r="G25852" i="1"/>
  <c r="G25853" i="1"/>
  <c r="G25854" i="1"/>
  <c r="G25855" i="1"/>
  <c r="G25856" i="1"/>
  <c r="G25857" i="1"/>
  <c r="G25858" i="1"/>
  <c r="G25859" i="1"/>
  <c r="G25860" i="1"/>
  <c r="G25861" i="1"/>
  <c r="G25862" i="1"/>
  <c r="G25863" i="1"/>
  <c r="G25864" i="1"/>
  <c r="G25865" i="1"/>
  <c r="G25866" i="1"/>
  <c r="G25867" i="1"/>
  <c r="G25868" i="1"/>
  <c r="G25869" i="1"/>
  <c r="G25870" i="1"/>
  <c r="G25871" i="1"/>
  <c r="G25872" i="1"/>
  <c r="G25873" i="1"/>
  <c r="G25874" i="1"/>
  <c r="G25875" i="1"/>
  <c r="G25876" i="1"/>
  <c r="G25877" i="1"/>
  <c r="G25878" i="1"/>
  <c r="G25879" i="1"/>
  <c r="G25880" i="1"/>
  <c r="G25881" i="1"/>
  <c r="G25882" i="1"/>
  <c r="G25883" i="1"/>
  <c r="G25884" i="1"/>
  <c r="G25885" i="1"/>
  <c r="G25886" i="1"/>
  <c r="G25887" i="1"/>
  <c r="G25888" i="1"/>
  <c r="G25889" i="1"/>
  <c r="G25890" i="1"/>
  <c r="G25891" i="1"/>
  <c r="G25892" i="1"/>
  <c r="G25893" i="1"/>
  <c r="G25894" i="1"/>
  <c r="G25895" i="1"/>
  <c r="G25896" i="1"/>
  <c r="G25897" i="1"/>
  <c r="G25898" i="1"/>
  <c r="G25899" i="1"/>
  <c r="G25900" i="1"/>
  <c r="G25901" i="1"/>
  <c r="G25902" i="1"/>
  <c r="G25903" i="1"/>
  <c r="G25904" i="1"/>
  <c r="G25905" i="1"/>
  <c r="G25906" i="1"/>
  <c r="G25907" i="1"/>
  <c r="G25908" i="1"/>
  <c r="G25909" i="1"/>
  <c r="G25910" i="1"/>
  <c r="G25911" i="1"/>
  <c r="G25912" i="1"/>
  <c r="G25913" i="1"/>
  <c r="G25914" i="1"/>
  <c r="G25915" i="1"/>
  <c r="G25916" i="1"/>
  <c r="G25917" i="1"/>
  <c r="G25918" i="1"/>
  <c r="G25919" i="1"/>
  <c r="G25920" i="1"/>
  <c r="G25921" i="1"/>
  <c r="G25922" i="1"/>
  <c r="G25923" i="1"/>
  <c r="G25924" i="1"/>
  <c r="G25925" i="1"/>
  <c r="G25926" i="1"/>
  <c r="G25927" i="1"/>
  <c r="G25928" i="1"/>
  <c r="G25929" i="1"/>
  <c r="G25930" i="1"/>
  <c r="G25931" i="1"/>
  <c r="G25932" i="1"/>
  <c r="G25933" i="1"/>
  <c r="G25934" i="1"/>
  <c r="G25935" i="1"/>
  <c r="G25936" i="1"/>
  <c r="G25937" i="1"/>
  <c r="G25938" i="1"/>
  <c r="G25939" i="1"/>
  <c r="G25940" i="1"/>
  <c r="G25941" i="1"/>
  <c r="G25942" i="1"/>
  <c r="G25943" i="1"/>
  <c r="G25944" i="1"/>
  <c r="G25945" i="1"/>
  <c r="G25946" i="1"/>
  <c r="G25947" i="1"/>
  <c r="G25948" i="1"/>
  <c r="G25949" i="1"/>
  <c r="G25950" i="1"/>
  <c r="G25951" i="1"/>
  <c r="G25952" i="1"/>
  <c r="G25953" i="1"/>
  <c r="G25954" i="1"/>
  <c r="G25955" i="1"/>
  <c r="G25956" i="1"/>
  <c r="G25957" i="1"/>
  <c r="G25958" i="1"/>
  <c r="G25959" i="1"/>
  <c r="G25960" i="1"/>
  <c r="G25961" i="1"/>
  <c r="G25962" i="1"/>
  <c r="G25963" i="1"/>
  <c r="G25964" i="1"/>
  <c r="G25965" i="1"/>
  <c r="G25966" i="1"/>
  <c r="G25967" i="1"/>
  <c r="G25968" i="1"/>
  <c r="G25969" i="1"/>
  <c r="G25970" i="1"/>
  <c r="G25971" i="1"/>
  <c r="G25972" i="1"/>
  <c r="G25973" i="1"/>
  <c r="G25974" i="1"/>
  <c r="G25975" i="1"/>
  <c r="G25976" i="1"/>
  <c r="G25977" i="1"/>
  <c r="G25978" i="1"/>
  <c r="G25979" i="1"/>
  <c r="G25980" i="1"/>
  <c r="G25981" i="1"/>
  <c r="G25982" i="1"/>
  <c r="G25983" i="1"/>
  <c r="G25984" i="1"/>
  <c r="G25985" i="1"/>
  <c r="G25986" i="1"/>
  <c r="G25987" i="1"/>
  <c r="G25988" i="1"/>
  <c r="G25989" i="1"/>
  <c r="G25990" i="1"/>
  <c r="G25991" i="1"/>
  <c r="G25992" i="1"/>
  <c r="G25993" i="1"/>
  <c r="G25994" i="1"/>
  <c r="G25995" i="1"/>
  <c r="G25996" i="1"/>
  <c r="G25997" i="1"/>
  <c r="G25998" i="1"/>
  <c r="G25999" i="1"/>
  <c r="G26000" i="1"/>
  <c r="G26001" i="1"/>
  <c r="G26002" i="1"/>
  <c r="G26003" i="1"/>
  <c r="G26004" i="1"/>
  <c r="G26005" i="1"/>
  <c r="G26006" i="1"/>
  <c r="G26007" i="1"/>
  <c r="G26008" i="1"/>
  <c r="G26009" i="1"/>
  <c r="G26010" i="1"/>
  <c r="G26011" i="1"/>
  <c r="G26012" i="1"/>
  <c r="G26013" i="1"/>
  <c r="G26014" i="1"/>
  <c r="G26015" i="1"/>
  <c r="G26016" i="1"/>
  <c r="G26017" i="1"/>
  <c r="G26018" i="1"/>
  <c r="G26019" i="1"/>
  <c r="G26020" i="1"/>
  <c r="G26021" i="1"/>
  <c r="G26022" i="1"/>
  <c r="G26023" i="1"/>
  <c r="G26024" i="1"/>
  <c r="G26025" i="1"/>
  <c r="G26026" i="1"/>
  <c r="G26027" i="1"/>
  <c r="G26028" i="1"/>
  <c r="G26029" i="1"/>
  <c r="G26030" i="1"/>
  <c r="G26031" i="1"/>
  <c r="G26032" i="1"/>
  <c r="G26033" i="1"/>
  <c r="G26034" i="1"/>
  <c r="G26035" i="1"/>
  <c r="G26036" i="1"/>
  <c r="G26037" i="1"/>
  <c r="G26038" i="1"/>
  <c r="G26039" i="1"/>
  <c r="G26040" i="1"/>
  <c r="G26041" i="1"/>
  <c r="G26042" i="1"/>
  <c r="G26043" i="1"/>
  <c r="G26044" i="1"/>
  <c r="G26045" i="1"/>
  <c r="G26046" i="1"/>
  <c r="G26047" i="1"/>
  <c r="G26048" i="1"/>
  <c r="G26049" i="1"/>
  <c r="G26050" i="1"/>
  <c r="G26051" i="1"/>
  <c r="G26052" i="1"/>
  <c r="G26053" i="1"/>
  <c r="G26054" i="1"/>
  <c r="G26055" i="1"/>
  <c r="G26056" i="1"/>
  <c r="G26057" i="1"/>
  <c r="G26058" i="1"/>
  <c r="G26059" i="1"/>
  <c r="G26060" i="1"/>
  <c r="G26061" i="1"/>
  <c r="G26062" i="1"/>
  <c r="G26063" i="1"/>
  <c r="G26064" i="1"/>
  <c r="G26065" i="1"/>
  <c r="G26066" i="1"/>
  <c r="G26067" i="1"/>
  <c r="G26068" i="1"/>
  <c r="G26069" i="1"/>
  <c r="G26070" i="1"/>
  <c r="G26071" i="1"/>
  <c r="G26072" i="1"/>
  <c r="G26073" i="1"/>
  <c r="G26074" i="1"/>
  <c r="G26075" i="1"/>
  <c r="G26076" i="1"/>
  <c r="G26077" i="1"/>
  <c r="G26078" i="1"/>
  <c r="G26079" i="1"/>
  <c r="G26080" i="1"/>
  <c r="G26081" i="1"/>
  <c r="G26082" i="1"/>
  <c r="G26083" i="1"/>
  <c r="G26084" i="1"/>
  <c r="G26085" i="1"/>
  <c r="G26086" i="1"/>
  <c r="G26087" i="1"/>
  <c r="G26088" i="1"/>
  <c r="G26089" i="1"/>
  <c r="G26090" i="1"/>
  <c r="G26091" i="1"/>
  <c r="G26092" i="1"/>
  <c r="G26093" i="1"/>
  <c r="G26094" i="1"/>
  <c r="G26095" i="1"/>
  <c r="G26096" i="1"/>
  <c r="G26097" i="1"/>
  <c r="G26098" i="1"/>
  <c r="G26099" i="1"/>
  <c r="G26100" i="1"/>
  <c r="G26101" i="1"/>
  <c r="G26102" i="1"/>
  <c r="G26103" i="1"/>
  <c r="G26104" i="1"/>
  <c r="G26105" i="1"/>
  <c r="G26106" i="1"/>
  <c r="G26107" i="1"/>
  <c r="G26108" i="1"/>
  <c r="G26109" i="1"/>
  <c r="G26110" i="1"/>
  <c r="G26111" i="1"/>
  <c r="G26112" i="1"/>
  <c r="G26113" i="1"/>
  <c r="G26114" i="1"/>
  <c r="G26115" i="1"/>
  <c r="G26116" i="1"/>
  <c r="G26117" i="1"/>
  <c r="G26118" i="1"/>
  <c r="G26119" i="1"/>
  <c r="G26120" i="1"/>
  <c r="G26121" i="1"/>
  <c r="G26122" i="1"/>
  <c r="G26123" i="1"/>
  <c r="G26124" i="1"/>
  <c r="G26125" i="1"/>
  <c r="G26126" i="1"/>
  <c r="G26127" i="1"/>
  <c r="G26128" i="1"/>
  <c r="G26129" i="1"/>
  <c r="G26130" i="1"/>
  <c r="G26131" i="1"/>
  <c r="G26132" i="1"/>
  <c r="G26133" i="1"/>
  <c r="G26134" i="1"/>
  <c r="G26135" i="1"/>
  <c r="G26136" i="1"/>
  <c r="G26137" i="1"/>
  <c r="G26138" i="1"/>
  <c r="G26139" i="1"/>
  <c r="G26140" i="1"/>
  <c r="G26141" i="1"/>
  <c r="G26142" i="1"/>
  <c r="G26143" i="1"/>
  <c r="G26144" i="1"/>
  <c r="G26145" i="1"/>
  <c r="G26146" i="1"/>
  <c r="G26147" i="1"/>
  <c r="G26148" i="1"/>
  <c r="G26149" i="1"/>
  <c r="G26150" i="1"/>
  <c r="G26151" i="1"/>
  <c r="G26152" i="1"/>
  <c r="G26153" i="1"/>
  <c r="G26154" i="1"/>
  <c r="G26155" i="1"/>
  <c r="G26156" i="1"/>
  <c r="G26157" i="1"/>
  <c r="G26158" i="1"/>
  <c r="G26159" i="1"/>
  <c r="G26160" i="1"/>
  <c r="G26161" i="1"/>
  <c r="G26162" i="1"/>
  <c r="G26163" i="1"/>
  <c r="G26164" i="1"/>
  <c r="G26165" i="1"/>
  <c r="G26166" i="1"/>
  <c r="G26167" i="1"/>
  <c r="G26168" i="1"/>
  <c r="G26169" i="1"/>
  <c r="G26170" i="1"/>
  <c r="G26171" i="1"/>
  <c r="G26172" i="1"/>
  <c r="G26173" i="1"/>
  <c r="G26174" i="1"/>
  <c r="G26175" i="1"/>
  <c r="G26176" i="1"/>
  <c r="G26177" i="1"/>
  <c r="G26178" i="1"/>
  <c r="G26179" i="1"/>
  <c r="G26180" i="1"/>
  <c r="G26181" i="1"/>
  <c r="G26182" i="1"/>
  <c r="G26183" i="1"/>
  <c r="G26184" i="1"/>
  <c r="G26185" i="1"/>
  <c r="G26186" i="1"/>
  <c r="G26187" i="1"/>
  <c r="G26188" i="1"/>
  <c r="G26189" i="1"/>
  <c r="G26190" i="1"/>
  <c r="G26191" i="1"/>
  <c r="G26192" i="1"/>
  <c r="G26193" i="1"/>
  <c r="G26194" i="1"/>
  <c r="G26195" i="1"/>
  <c r="G26196" i="1"/>
  <c r="G26197" i="1"/>
  <c r="G26198" i="1"/>
  <c r="G26199" i="1"/>
  <c r="G26200" i="1"/>
  <c r="G26201" i="1"/>
  <c r="G26202" i="1"/>
  <c r="G26203" i="1"/>
  <c r="G26204" i="1"/>
  <c r="G26205" i="1"/>
  <c r="G26206" i="1"/>
  <c r="G26207" i="1"/>
  <c r="G26208" i="1"/>
  <c r="G26209" i="1"/>
  <c r="G26210" i="1"/>
  <c r="G26211" i="1"/>
  <c r="G26212" i="1"/>
  <c r="G26213" i="1"/>
  <c r="G26214" i="1"/>
  <c r="G26215" i="1"/>
  <c r="G26216" i="1"/>
  <c r="G26217" i="1"/>
  <c r="G26218" i="1"/>
  <c r="G26219" i="1"/>
  <c r="G26220" i="1"/>
  <c r="G26221" i="1"/>
  <c r="G26222" i="1"/>
  <c r="G26223" i="1"/>
  <c r="G26224" i="1"/>
  <c r="G26225" i="1"/>
  <c r="G26226" i="1"/>
  <c r="G26227" i="1"/>
  <c r="G26228" i="1"/>
  <c r="G26229" i="1"/>
  <c r="G26230" i="1"/>
  <c r="G26231" i="1"/>
  <c r="G26232" i="1"/>
  <c r="G26233" i="1"/>
  <c r="G26234" i="1"/>
  <c r="G26235" i="1"/>
  <c r="G26236" i="1"/>
  <c r="G26237" i="1"/>
  <c r="G26238" i="1"/>
  <c r="G26239" i="1"/>
  <c r="G26240" i="1"/>
  <c r="G26241" i="1"/>
  <c r="G26242" i="1"/>
  <c r="G26243" i="1"/>
  <c r="G26244" i="1"/>
  <c r="G26245" i="1"/>
  <c r="G26246" i="1"/>
  <c r="G26247" i="1"/>
  <c r="G26248" i="1"/>
  <c r="G26249" i="1"/>
  <c r="G26250" i="1"/>
  <c r="G26251" i="1"/>
  <c r="G26252" i="1"/>
  <c r="G26253" i="1"/>
  <c r="G26254" i="1"/>
  <c r="G26255" i="1"/>
  <c r="G26256" i="1"/>
  <c r="G26257" i="1"/>
  <c r="G26258" i="1"/>
  <c r="G26259" i="1"/>
  <c r="G26260" i="1"/>
  <c r="G26261" i="1"/>
  <c r="G26262" i="1"/>
  <c r="G26263" i="1"/>
  <c r="G26264" i="1"/>
  <c r="G26265" i="1"/>
  <c r="G26266" i="1"/>
  <c r="G26267" i="1"/>
  <c r="G26268" i="1"/>
  <c r="G26269" i="1"/>
  <c r="G26270" i="1"/>
  <c r="G26271" i="1"/>
  <c r="G26272" i="1"/>
  <c r="G26273" i="1"/>
  <c r="G26274" i="1"/>
  <c r="G26275" i="1"/>
  <c r="G26276" i="1"/>
  <c r="G26277" i="1"/>
  <c r="G26278" i="1"/>
  <c r="G26279" i="1"/>
  <c r="G26280" i="1"/>
  <c r="G26281" i="1"/>
  <c r="G26282" i="1"/>
  <c r="G26283" i="1"/>
  <c r="G26284" i="1"/>
  <c r="G26285" i="1"/>
  <c r="G26286" i="1"/>
  <c r="G26287" i="1"/>
  <c r="G26288" i="1"/>
  <c r="G26289" i="1"/>
  <c r="G26290" i="1"/>
  <c r="G26291" i="1"/>
  <c r="G26292" i="1"/>
  <c r="G26293" i="1"/>
  <c r="G26294" i="1"/>
  <c r="G26295" i="1"/>
  <c r="G26296" i="1"/>
  <c r="G26297" i="1"/>
  <c r="G26298" i="1"/>
  <c r="G26299" i="1"/>
  <c r="G26300" i="1"/>
  <c r="G26301" i="1"/>
  <c r="G26302" i="1"/>
  <c r="G26303" i="1"/>
  <c r="G26304" i="1"/>
  <c r="G26305" i="1"/>
  <c r="G26306" i="1"/>
  <c r="G26307" i="1"/>
  <c r="G26308" i="1"/>
  <c r="G26309" i="1"/>
  <c r="G26310" i="1"/>
  <c r="G26311" i="1"/>
  <c r="G26312" i="1"/>
  <c r="G26313" i="1"/>
  <c r="G26314" i="1"/>
  <c r="G26315" i="1"/>
  <c r="G26316" i="1"/>
  <c r="G26317" i="1"/>
  <c r="G26318" i="1"/>
  <c r="G26319" i="1"/>
  <c r="G26320" i="1"/>
  <c r="G26321" i="1"/>
  <c r="G26322" i="1"/>
  <c r="G26323" i="1"/>
  <c r="G26324" i="1"/>
  <c r="G26325" i="1"/>
  <c r="G26326" i="1"/>
  <c r="G26327" i="1"/>
  <c r="G26328" i="1"/>
  <c r="G26329" i="1"/>
  <c r="G26330" i="1"/>
  <c r="G26331" i="1"/>
  <c r="G26332" i="1"/>
  <c r="G26333" i="1"/>
  <c r="G26334" i="1"/>
  <c r="G26335" i="1"/>
  <c r="G26336" i="1"/>
  <c r="G26337" i="1"/>
  <c r="G26338" i="1"/>
  <c r="G26339" i="1"/>
  <c r="G26340" i="1"/>
  <c r="G26341" i="1"/>
  <c r="G26342" i="1"/>
  <c r="G26343" i="1"/>
  <c r="G26344" i="1"/>
  <c r="G26345" i="1"/>
  <c r="G26346" i="1"/>
  <c r="G26347" i="1"/>
  <c r="G26348" i="1"/>
  <c r="G26349" i="1"/>
  <c r="G26350" i="1"/>
  <c r="G26351" i="1"/>
  <c r="G26352" i="1"/>
  <c r="G26353" i="1"/>
  <c r="G26354" i="1"/>
  <c r="G26355" i="1"/>
  <c r="G26356" i="1"/>
  <c r="G26357" i="1"/>
  <c r="G26358" i="1"/>
  <c r="G26359" i="1"/>
  <c r="G26360" i="1"/>
  <c r="G26361" i="1"/>
  <c r="G26362" i="1"/>
  <c r="G26363" i="1"/>
  <c r="G26364" i="1"/>
  <c r="G26365" i="1"/>
  <c r="G26366" i="1"/>
  <c r="G26367" i="1"/>
  <c r="G26368" i="1"/>
  <c r="G26369" i="1"/>
  <c r="G26370" i="1"/>
  <c r="G26371" i="1"/>
  <c r="G26372" i="1"/>
  <c r="G26373" i="1"/>
  <c r="G26374" i="1"/>
  <c r="G26375" i="1"/>
  <c r="G26376" i="1"/>
  <c r="G26377" i="1"/>
  <c r="G26378" i="1"/>
  <c r="G26379" i="1"/>
  <c r="G26380" i="1"/>
  <c r="G26381" i="1"/>
  <c r="G26382" i="1"/>
  <c r="G26383" i="1"/>
  <c r="G26384" i="1"/>
  <c r="G26385" i="1"/>
  <c r="G26386" i="1"/>
  <c r="G26387" i="1"/>
  <c r="G26388" i="1"/>
  <c r="G26389" i="1"/>
  <c r="G26390" i="1"/>
  <c r="G26391" i="1"/>
  <c r="G26392" i="1"/>
  <c r="G26393" i="1"/>
  <c r="G26394" i="1"/>
  <c r="G26395" i="1"/>
  <c r="G26396" i="1"/>
  <c r="G26397" i="1"/>
  <c r="G26398" i="1"/>
  <c r="G26399" i="1"/>
  <c r="G26400" i="1"/>
  <c r="G26401" i="1"/>
  <c r="G26402" i="1"/>
  <c r="G26403" i="1"/>
  <c r="G26404" i="1"/>
  <c r="G26405" i="1"/>
  <c r="G26406" i="1"/>
  <c r="G26407" i="1"/>
  <c r="G26408" i="1"/>
  <c r="G26409" i="1"/>
  <c r="G26410" i="1"/>
  <c r="G26411" i="1"/>
  <c r="G26412" i="1"/>
  <c r="G26413" i="1"/>
  <c r="G26414" i="1"/>
  <c r="G26415" i="1"/>
  <c r="G26416" i="1"/>
  <c r="G26417" i="1"/>
  <c r="G26418" i="1"/>
  <c r="G26419" i="1"/>
  <c r="G26420" i="1"/>
  <c r="G26421" i="1"/>
  <c r="G26422" i="1"/>
  <c r="G26423" i="1"/>
  <c r="G26424" i="1"/>
  <c r="G26425" i="1"/>
  <c r="G26426" i="1"/>
  <c r="G26427" i="1"/>
  <c r="G26428" i="1"/>
  <c r="G26429" i="1"/>
  <c r="G26430" i="1"/>
  <c r="G26431" i="1"/>
  <c r="G26432" i="1"/>
  <c r="G26433" i="1"/>
  <c r="G26434" i="1"/>
  <c r="G26435" i="1"/>
  <c r="G26436" i="1"/>
  <c r="G26437" i="1"/>
  <c r="G26438" i="1"/>
  <c r="G26439" i="1"/>
  <c r="G26440" i="1"/>
  <c r="G26441" i="1"/>
  <c r="G26442" i="1"/>
  <c r="G26443" i="1"/>
  <c r="G26444" i="1"/>
  <c r="G26445" i="1"/>
  <c r="G26446" i="1"/>
  <c r="G26447" i="1"/>
  <c r="G26448" i="1"/>
  <c r="G26449" i="1"/>
  <c r="G26450" i="1"/>
  <c r="G26451" i="1"/>
  <c r="G26452" i="1"/>
  <c r="G26453" i="1"/>
  <c r="G26454" i="1"/>
  <c r="G26455" i="1"/>
  <c r="G26456" i="1"/>
  <c r="G26457" i="1"/>
  <c r="G26458" i="1"/>
  <c r="G26459" i="1"/>
  <c r="G26460" i="1"/>
  <c r="G26461" i="1"/>
  <c r="G26462" i="1"/>
  <c r="G26463" i="1"/>
  <c r="G26464" i="1"/>
  <c r="G26465" i="1"/>
  <c r="G26466" i="1"/>
  <c r="G26467" i="1"/>
  <c r="G26468" i="1"/>
  <c r="G26469" i="1"/>
  <c r="G26470" i="1"/>
  <c r="G26471" i="1"/>
  <c r="G26472" i="1"/>
  <c r="G26473" i="1"/>
  <c r="G26474" i="1"/>
  <c r="G26475" i="1"/>
  <c r="G26476" i="1"/>
  <c r="G26477" i="1"/>
  <c r="G26478" i="1"/>
  <c r="G26479" i="1"/>
  <c r="G26480" i="1"/>
  <c r="G26481" i="1"/>
  <c r="G26482" i="1"/>
  <c r="G26483" i="1"/>
  <c r="G26484" i="1"/>
  <c r="G26485" i="1"/>
  <c r="G26486" i="1"/>
  <c r="G26487" i="1"/>
  <c r="G26488" i="1"/>
  <c r="G26489" i="1"/>
  <c r="G26490" i="1"/>
  <c r="G26491" i="1"/>
  <c r="G26492" i="1"/>
  <c r="G26493" i="1"/>
  <c r="G26494" i="1"/>
  <c r="G26495" i="1"/>
  <c r="G26496" i="1"/>
  <c r="G26497" i="1"/>
  <c r="G26498" i="1"/>
  <c r="G26499" i="1"/>
  <c r="G26500" i="1"/>
  <c r="G26501" i="1"/>
  <c r="G26502" i="1"/>
  <c r="G26503" i="1"/>
  <c r="G26504" i="1"/>
  <c r="G26505" i="1"/>
  <c r="G26506" i="1"/>
  <c r="G26507" i="1"/>
  <c r="G26508" i="1"/>
  <c r="G26509" i="1"/>
  <c r="G26510" i="1"/>
  <c r="G26511" i="1"/>
  <c r="G26512" i="1"/>
  <c r="G26513" i="1"/>
  <c r="G26514" i="1"/>
  <c r="G26515" i="1"/>
  <c r="G26516" i="1"/>
  <c r="G26517" i="1"/>
  <c r="G26518" i="1"/>
  <c r="G26519" i="1"/>
  <c r="G26520" i="1"/>
  <c r="G26521" i="1"/>
  <c r="G26522" i="1"/>
  <c r="G26523" i="1"/>
  <c r="G26524" i="1"/>
  <c r="G26525" i="1"/>
  <c r="G26526" i="1"/>
  <c r="G26527" i="1"/>
  <c r="G26528" i="1"/>
  <c r="G26529" i="1"/>
  <c r="G26530" i="1"/>
  <c r="G26531" i="1"/>
  <c r="G26532" i="1"/>
  <c r="G26533" i="1"/>
  <c r="G26534" i="1"/>
  <c r="G26535" i="1"/>
  <c r="G26536" i="1"/>
  <c r="G26537" i="1"/>
  <c r="G26538" i="1"/>
  <c r="G26539" i="1"/>
  <c r="G26540" i="1"/>
  <c r="G26541" i="1"/>
  <c r="G26542" i="1"/>
  <c r="G26543" i="1"/>
  <c r="G26544" i="1"/>
  <c r="G26545" i="1"/>
  <c r="G26546" i="1"/>
  <c r="G26547" i="1"/>
  <c r="G26548" i="1"/>
  <c r="G26549" i="1"/>
  <c r="G26550" i="1"/>
  <c r="G26551" i="1"/>
  <c r="G26552" i="1"/>
  <c r="G26553" i="1"/>
  <c r="G26554" i="1"/>
  <c r="G26555" i="1"/>
  <c r="G26556" i="1"/>
  <c r="G26557" i="1"/>
  <c r="G26558" i="1"/>
  <c r="G26559" i="1"/>
  <c r="G26560" i="1"/>
  <c r="G26561" i="1"/>
  <c r="G26562" i="1"/>
  <c r="G26563" i="1"/>
  <c r="G26564" i="1"/>
  <c r="G26565" i="1"/>
  <c r="G26566" i="1"/>
  <c r="G26567" i="1"/>
  <c r="G26568" i="1"/>
  <c r="G26569" i="1"/>
  <c r="G26570" i="1"/>
  <c r="G26571" i="1"/>
  <c r="G26572" i="1"/>
  <c r="G26573" i="1"/>
  <c r="G26574" i="1"/>
  <c r="G26575" i="1"/>
  <c r="G26576" i="1"/>
  <c r="G26577" i="1"/>
  <c r="G26578" i="1"/>
  <c r="G26579" i="1"/>
  <c r="G26580" i="1"/>
  <c r="G26581" i="1"/>
  <c r="G26582" i="1"/>
  <c r="G26583" i="1"/>
  <c r="G26584" i="1"/>
  <c r="G26585" i="1"/>
  <c r="G26586" i="1"/>
  <c r="G26587" i="1"/>
  <c r="G26588" i="1"/>
  <c r="G26589" i="1"/>
  <c r="G26590" i="1"/>
  <c r="G26591" i="1"/>
  <c r="G26592" i="1"/>
  <c r="G26593" i="1"/>
  <c r="G26594" i="1"/>
  <c r="G26595" i="1"/>
  <c r="G26596" i="1"/>
  <c r="G26597" i="1"/>
  <c r="G26598" i="1"/>
  <c r="G26599" i="1"/>
  <c r="G26600" i="1"/>
  <c r="G26601" i="1"/>
  <c r="G26602" i="1"/>
  <c r="G26603" i="1"/>
  <c r="G26604" i="1"/>
  <c r="G26605" i="1"/>
  <c r="G26606" i="1"/>
  <c r="G26607" i="1"/>
  <c r="G26608" i="1"/>
  <c r="G26609" i="1"/>
  <c r="G26610" i="1"/>
  <c r="G26611" i="1"/>
  <c r="G26612" i="1"/>
  <c r="G26613" i="1"/>
  <c r="G26614" i="1"/>
  <c r="G26615" i="1"/>
  <c r="G26616" i="1"/>
  <c r="G26617" i="1"/>
  <c r="G26618" i="1"/>
  <c r="G26619" i="1"/>
  <c r="G26620" i="1"/>
  <c r="G26621" i="1"/>
  <c r="G26622" i="1"/>
  <c r="G26623" i="1"/>
  <c r="G26624" i="1"/>
  <c r="G26625" i="1"/>
  <c r="G26626" i="1"/>
  <c r="G26627" i="1"/>
  <c r="G26628" i="1"/>
  <c r="G26629" i="1"/>
  <c r="G26630" i="1"/>
  <c r="G26631" i="1"/>
  <c r="G26632" i="1"/>
  <c r="G26633" i="1"/>
  <c r="G26634" i="1"/>
  <c r="G26635" i="1"/>
  <c r="G26636" i="1"/>
  <c r="G26637" i="1"/>
  <c r="G26638" i="1"/>
  <c r="G26639" i="1"/>
  <c r="G26640" i="1"/>
  <c r="G26641" i="1"/>
  <c r="G26642" i="1"/>
  <c r="G26643" i="1"/>
  <c r="G26644" i="1"/>
  <c r="G26645" i="1"/>
  <c r="G26646" i="1"/>
  <c r="G26647" i="1"/>
  <c r="G26648" i="1"/>
  <c r="G26649" i="1"/>
  <c r="G26650" i="1"/>
  <c r="G26651" i="1"/>
  <c r="G26652" i="1"/>
  <c r="G26653" i="1"/>
  <c r="G26654" i="1"/>
  <c r="G26655" i="1"/>
  <c r="G26656" i="1"/>
  <c r="G26657" i="1"/>
  <c r="G26658" i="1"/>
  <c r="G26659" i="1"/>
  <c r="G26660" i="1"/>
  <c r="G26661" i="1"/>
  <c r="G26662" i="1"/>
  <c r="G26663" i="1"/>
  <c r="G26664" i="1"/>
  <c r="G26665" i="1"/>
  <c r="G26666" i="1"/>
  <c r="G26667" i="1"/>
  <c r="G26668" i="1"/>
  <c r="G26669" i="1"/>
  <c r="G26670" i="1"/>
  <c r="G26671" i="1"/>
  <c r="G26672" i="1"/>
  <c r="G26673" i="1"/>
  <c r="G26674" i="1"/>
  <c r="G26675" i="1"/>
  <c r="G26676" i="1"/>
  <c r="G26677" i="1"/>
  <c r="G26678" i="1"/>
  <c r="G26679" i="1"/>
  <c r="G26680" i="1"/>
  <c r="G26681" i="1"/>
  <c r="G26682" i="1"/>
  <c r="G26683" i="1"/>
  <c r="G26684" i="1"/>
  <c r="G26685" i="1"/>
  <c r="G26686" i="1"/>
  <c r="G26687" i="1"/>
  <c r="G26688" i="1"/>
  <c r="G26689" i="1"/>
  <c r="G26690" i="1"/>
  <c r="G26691" i="1"/>
  <c r="G26692" i="1"/>
  <c r="G26693" i="1"/>
  <c r="G26694" i="1"/>
  <c r="G26695" i="1"/>
  <c r="G26696" i="1"/>
  <c r="G26697" i="1"/>
  <c r="G26698" i="1"/>
  <c r="G26699" i="1"/>
  <c r="G26700" i="1"/>
  <c r="G26701" i="1"/>
  <c r="G26702" i="1"/>
  <c r="G26703" i="1"/>
  <c r="G26704" i="1"/>
  <c r="G26705" i="1"/>
  <c r="G26706" i="1"/>
  <c r="G26707" i="1"/>
  <c r="G26708" i="1"/>
  <c r="G26709" i="1"/>
  <c r="G26710" i="1"/>
  <c r="G26711" i="1"/>
  <c r="G26712" i="1"/>
  <c r="G26713" i="1"/>
  <c r="G26714" i="1"/>
  <c r="G26715" i="1"/>
  <c r="G26716" i="1"/>
  <c r="G26717" i="1"/>
  <c r="G26718" i="1"/>
  <c r="G26719" i="1"/>
  <c r="G26720" i="1"/>
  <c r="G26721" i="1"/>
  <c r="G26722" i="1"/>
  <c r="G26723" i="1"/>
  <c r="G26724" i="1"/>
  <c r="G26725" i="1"/>
  <c r="G26726" i="1"/>
  <c r="G26727" i="1"/>
  <c r="G26728" i="1"/>
  <c r="G26729" i="1"/>
  <c r="G26730" i="1"/>
  <c r="G26731" i="1"/>
  <c r="G26732" i="1"/>
  <c r="G26733" i="1"/>
  <c r="G26734" i="1"/>
  <c r="G26735" i="1"/>
  <c r="G26736" i="1"/>
  <c r="G26737" i="1"/>
  <c r="G26738" i="1"/>
  <c r="G26739" i="1"/>
  <c r="G26740" i="1"/>
  <c r="G26741" i="1"/>
  <c r="G26742" i="1"/>
  <c r="G26743" i="1"/>
  <c r="G26744" i="1"/>
  <c r="G26745" i="1"/>
  <c r="G26746" i="1"/>
  <c r="G26747" i="1"/>
  <c r="G26748" i="1"/>
  <c r="G26749" i="1"/>
  <c r="G26750" i="1"/>
  <c r="G26751" i="1"/>
  <c r="G26752" i="1"/>
  <c r="G26753" i="1"/>
  <c r="G26754" i="1"/>
  <c r="G26755" i="1"/>
  <c r="G26756" i="1"/>
  <c r="G26757" i="1"/>
  <c r="G26758" i="1"/>
  <c r="G26759" i="1"/>
  <c r="G26760" i="1"/>
  <c r="G26761" i="1"/>
  <c r="G26762" i="1"/>
  <c r="G26763" i="1"/>
  <c r="G26764" i="1"/>
  <c r="G26765" i="1"/>
  <c r="G26766" i="1"/>
  <c r="G26767" i="1"/>
  <c r="G26768" i="1"/>
  <c r="G26769" i="1"/>
  <c r="G26770" i="1"/>
  <c r="G26771" i="1"/>
  <c r="G26772" i="1"/>
  <c r="G26773" i="1"/>
  <c r="G26774" i="1"/>
  <c r="G26775" i="1"/>
  <c r="G26776" i="1"/>
  <c r="G26777" i="1"/>
  <c r="G26778" i="1"/>
  <c r="G26779" i="1"/>
  <c r="G26780" i="1"/>
  <c r="G26781" i="1"/>
  <c r="G26782" i="1"/>
  <c r="G26783" i="1"/>
  <c r="G26784" i="1"/>
  <c r="G26785" i="1"/>
  <c r="G26786" i="1"/>
  <c r="G26787" i="1"/>
  <c r="G26788" i="1"/>
  <c r="G26789" i="1"/>
  <c r="G26790" i="1"/>
  <c r="G26791" i="1"/>
  <c r="G26792" i="1"/>
  <c r="G26793" i="1"/>
  <c r="G26794" i="1"/>
  <c r="G26795" i="1"/>
  <c r="G26796" i="1"/>
  <c r="G26797" i="1"/>
  <c r="G26798" i="1"/>
  <c r="G26799" i="1"/>
  <c r="G26800" i="1"/>
  <c r="G26801" i="1"/>
  <c r="G26802" i="1"/>
  <c r="G26803" i="1"/>
  <c r="G26804" i="1"/>
  <c r="G26805" i="1"/>
  <c r="G26806" i="1"/>
  <c r="G26807" i="1"/>
  <c r="G26808" i="1"/>
  <c r="G26809" i="1"/>
  <c r="G26810" i="1"/>
  <c r="G26811" i="1"/>
  <c r="G26812" i="1"/>
  <c r="G26813" i="1"/>
  <c r="G26814" i="1"/>
  <c r="G26815" i="1"/>
  <c r="G26816" i="1"/>
  <c r="G26817" i="1"/>
  <c r="G26818" i="1"/>
  <c r="G26819" i="1"/>
  <c r="G26820" i="1"/>
  <c r="G26821" i="1"/>
  <c r="G26822" i="1"/>
  <c r="G26823" i="1"/>
  <c r="G26824" i="1"/>
  <c r="G26825" i="1"/>
  <c r="G26826" i="1"/>
  <c r="G26827" i="1"/>
  <c r="G26828" i="1"/>
  <c r="G26829" i="1"/>
  <c r="G26830" i="1"/>
  <c r="G26831" i="1"/>
  <c r="G26832" i="1"/>
  <c r="G26833" i="1"/>
  <c r="G26834" i="1"/>
  <c r="G26835" i="1"/>
  <c r="G26836" i="1"/>
  <c r="G26837" i="1"/>
  <c r="G26838" i="1"/>
  <c r="G26839" i="1"/>
  <c r="G26840" i="1"/>
  <c r="G26841" i="1"/>
  <c r="G26842" i="1"/>
  <c r="G26843" i="1"/>
  <c r="G26844" i="1"/>
  <c r="G26845" i="1"/>
  <c r="G26846" i="1"/>
  <c r="G26847" i="1"/>
  <c r="G26848" i="1"/>
  <c r="G26849" i="1"/>
  <c r="G26850" i="1"/>
  <c r="G26851" i="1"/>
  <c r="G26852" i="1"/>
  <c r="G26853" i="1"/>
  <c r="G26854" i="1"/>
  <c r="G26855" i="1"/>
  <c r="G26856" i="1"/>
  <c r="G26857" i="1"/>
  <c r="G26858" i="1"/>
  <c r="G26859" i="1"/>
  <c r="G26860" i="1"/>
  <c r="G26861" i="1"/>
  <c r="G26862" i="1"/>
  <c r="G26863" i="1"/>
  <c r="G26864" i="1"/>
  <c r="G26865" i="1"/>
  <c r="G26866" i="1"/>
  <c r="G26867" i="1"/>
  <c r="G26868" i="1"/>
  <c r="G26869" i="1"/>
  <c r="G26870" i="1"/>
  <c r="G26871" i="1"/>
  <c r="G26872" i="1"/>
  <c r="G26873" i="1"/>
  <c r="G26874" i="1"/>
  <c r="G26875" i="1"/>
  <c r="G26876" i="1"/>
  <c r="G26877" i="1"/>
  <c r="G26878" i="1"/>
  <c r="G26879" i="1"/>
  <c r="G26880" i="1"/>
  <c r="G26881" i="1"/>
  <c r="G26882" i="1"/>
  <c r="G26883" i="1"/>
  <c r="G26884" i="1"/>
  <c r="G26885" i="1"/>
  <c r="G26886" i="1"/>
  <c r="G26887" i="1"/>
  <c r="G26888" i="1"/>
  <c r="G26889" i="1"/>
  <c r="G26890" i="1"/>
  <c r="G26891" i="1"/>
  <c r="G26892" i="1"/>
  <c r="G26893" i="1"/>
  <c r="G26894" i="1"/>
  <c r="G26895" i="1"/>
  <c r="G26896" i="1"/>
  <c r="G26897" i="1"/>
  <c r="G26898" i="1"/>
  <c r="G26899" i="1"/>
  <c r="G26900" i="1"/>
  <c r="G26901" i="1"/>
  <c r="G26902" i="1"/>
  <c r="G26903" i="1"/>
  <c r="G26904" i="1"/>
  <c r="G26905" i="1"/>
  <c r="G26906" i="1"/>
  <c r="G26907" i="1"/>
  <c r="G26908" i="1"/>
  <c r="G26909" i="1"/>
  <c r="G26910" i="1"/>
  <c r="G26911" i="1"/>
  <c r="G26912" i="1"/>
  <c r="G26913" i="1"/>
  <c r="G26914" i="1"/>
  <c r="G26915" i="1"/>
  <c r="G26916" i="1"/>
  <c r="G26917" i="1"/>
  <c r="G26918" i="1"/>
  <c r="G26919" i="1"/>
  <c r="G26920" i="1"/>
  <c r="G26921" i="1"/>
  <c r="G26922" i="1"/>
  <c r="G26923" i="1"/>
  <c r="G26924" i="1"/>
  <c r="G26925" i="1"/>
  <c r="G26926" i="1"/>
  <c r="G26927" i="1"/>
  <c r="G26928" i="1"/>
  <c r="G26929" i="1"/>
  <c r="G26930" i="1"/>
  <c r="G26931" i="1"/>
  <c r="G26932" i="1"/>
  <c r="G26933" i="1"/>
  <c r="G26934" i="1"/>
  <c r="G26935" i="1"/>
  <c r="G26936" i="1"/>
  <c r="G26937" i="1"/>
  <c r="G26938" i="1"/>
  <c r="G26939" i="1"/>
  <c r="G26940" i="1"/>
  <c r="G26941" i="1"/>
  <c r="G26942" i="1"/>
  <c r="G26943" i="1"/>
  <c r="G26944" i="1"/>
  <c r="G26945" i="1"/>
  <c r="G26946" i="1"/>
  <c r="G26947" i="1"/>
  <c r="G26948" i="1"/>
  <c r="G26949" i="1"/>
  <c r="G26950" i="1"/>
  <c r="G26951" i="1"/>
  <c r="G26952" i="1"/>
  <c r="G26953" i="1"/>
  <c r="G26954" i="1"/>
  <c r="G26955" i="1"/>
  <c r="G26956" i="1"/>
  <c r="G26957" i="1"/>
  <c r="G26958" i="1"/>
  <c r="G26959" i="1"/>
  <c r="G26960" i="1"/>
  <c r="G26961" i="1"/>
  <c r="G26962" i="1"/>
  <c r="G26963" i="1"/>
  <c r="G26964" i="1"/>
  <c r="G26965" i="1"/>
  <c r="G26966" i="1"/>
  <c r="G26967" i="1"/>
  <c r="G26968" i="1"/>
  <c r="G26969" i="1"/>
  <c r="G26970" i="1"/>
  <c r="G26971" i="1"/>
  <c r="G26972" i="1"/>
  <c r="G26973" i="1"/>
  <c r="G26974" i="1"/>
  <c r="G26975" i="1"/>
  <c r="G26976" i="1"/>
  <c r="G26977" i="1"/>
  <c r="G26978" i="1"/>
  <c r="G26979" i="1"/>
  <c r="G26980" i="1"/>
  <c r="G26981" i="1"/>
  <c r="G26982" i="1"/>
  <c r="G26983" i="1"/>
  <c r="G26984" i="1"/>
  <c r="G26985" i="1"/>
  <c r="G26986" i="1"/>
  <c r="G26987" i="1"/>
  <c r="G26988" i="1"/>
  <c r="G26989" i="1"/>
  <c r="G26990" i="1"/>
  <c r="G26991" i="1"/>
  <c r="G26992" i="1"/>
  <c r="G26993" i="1"/>
  <c r="G26994" i="1"/>
  <c r="G26995" i="1"/>
  <c r="G26996" i="1"/>
  <c r="G26997" i="1"/>
  <c r="G26998" i="1"/>
  <c r="G26999" i="1"/>
  <c r="G27000" i="1"/>
  <c r="G27001" i="1"/>
  <c r="G27002" i="1"/>
  <c r="G27003" i="1"/>
  <c r="G27004" i="1"/>
  <c r="G27005" i="1"/>
  <c r="G27006" i="1"/>
  <c r="G27007" i="1"/>
  <c r="G27008" i="1"/>
  <c r="G27009" i="1"/>
  <c r="G27010" i="1"/>
  <c r="G27011" i="1"/>
  <c r="G27012" i="1"/>
  <c r="G27013" i="1"/>
  <c r="G27014" i="1"/>
  <c r="G27015" i="1"/>
  <c r="G27016" i="1"/>
  <c r="G27017" i="1"/>
  <c r="G27018" i="1"/>
  <c r="G27019" i="1"/>
  <c r="G27020" i="1"/>
  <c r="G27021" i="1"/>
  <c r="G27022" i="1"/>
  <c r="G27023" i="1"/>
  <c r="G27024" i="1"/>
  <c r="G27025" i="1"/>
  <c r="G27026" i="1"/>
  <c r="G27027" i="1"/>
  <c r="G27028" i="1"/>
  <c r="G27029" i="1"/>
  <c r="G27030" i="1"/>
  <c r="G27031" i="1"/>
  <c r="G27032" i="1"/>
  <c r="G27033" i="1"/>
  <c r="G27034" i="1"/>
  <c r="G27035" i="1"/>
  <c r="G27036" i="1"/>
  <c r="G27037" i="1"/>
  <c r="G27038" i="1"/>
  <c r="G27039" i="1"/>
  <c r="G27040" i="1"/>
  <c r="G27041" i="1"/>
  <c r="G27042" i="1"/>
  <c r="G27043" i="1"/>
  <c r="G27044" i="1"/>
  <c r="G27045" i="1"/>
  <c r="G27046" i="1"/>
  <c r="G27047" i="1"/>
  <c r="G27048" i="1"/>
  <c r="G27049" i="1"/>
  <c r="G27050" i="1"/>
  <c r="G27051" i="1"/>
  <c r="G27052" i="1"/>
  <c r="G27053" i="1"/>
  <c r="G27054" i="1"/>
  <c r="G27055" i="1"/>
  <c r="G27056" i="1"/>
  <c r="G27057" i="1"/>
  <c r="G27058" i="1"/>
  <c r="G27059" i="1"/>
  <c r="G27060" i="1"/>
  <c r="G27061" i="1"/>
  <c r="G27062" i="1"/>
  <c r="G27063" i="1"/>
  <c r="G27064" i="1"/>
  <c r="G27065" i="1"/>
  <c r="G27066" i="1"/>
  <c r="G27067" i="1"/>
  <c r="G27068" i="1"/>
  <c r="G27069" i="1"/>
  <c r="G27070" i="1"/>
  <c r="G27071" i="1"/>
  <c r="G27072" i="1"/>
  <c r="G27073" i="1"/>
  <c r="G27074" i="1"/>
  <c r="G27075" i="1"/>
  <c r="G27076" i="1"/>
  <c r="G27077" i="1"/>
  <c r="G27078" i="1"/>
  <c r="G27079" i="1"/>
  <c r="G27080" i="1"/>
  <c r="G27081" i="1"/>
  <c r="G27082" i="1"/>
  <c r="G27083" i="1"/>
  <c r="G27084" i="1"/>
  <c r="G27085" i="1"/>
  <c r="G27086" i="1"/>
  <c r="G27087" i="1"/>
  <c r="G27088" i="1"/>
  <c r="G27089" i="1"/>
  <c r="G27090" i="1"/>
  <c r="G27091" i="1"/>
  <c r="G27092" i="1"/>
  <c r="G27093" i="1"/>
  <c r="G27094" i="1"/>
  <c r="G27095" i="1"/>
  <c r="G27096" i="1"/>
  <c r="G27097" i="1"/>
  <c r="G27098" i="1"/>
  <c r="G27099" i="1"/>
  <c r="G27100" i="1"/>
  <c r="G27101" i="1"/>
  <c r="G27102" i="1"/>
  <c r="G27103" i="1"/>
  <c r="G27104" i="1"/>
  <c r="G27105" i="1"/>
  <c r="G27106" i="1"/>
  <c r="G27107" i="1"/>
  <c r="G27108" i="1"/>
  <c r="G27109" i="1"/>
  <c r="G27110" i="1"/>
  <c r="G27111" i="1"/>
  <c r="G27112" i="1"/>
  <c r="G27113" i="1"/>
  <c r="G27114" i="1"/>
  <c r="G27115" i="1"/>
  <c r="G27116" i="1"/>
  <c r="G27117" i="1"/>
  <c r="G27118" i="1"/>
  <c r="G27119" i="1"/>
  <c r="G27120" i="1"/>
  <c r="G27121" i="1"/>
  <c r="G27122" i="1"/>
  <c r="G27123" i="1"/>
  <c r="G27124" i="1"/>
  <c r="G27125" i="1"/>
  <c r="G27126" i="1"/>
  <c r="G27127" i="1"/>
  <c r="G27128" i="1"/>
  <c r="G27129" i="1"/>
  <c r="G27130" i="1"/>
  <c r="G27131" i="1"/>
  <c r="G27132" i="1"/>
  <c r="G27133" i="1"/>
  <c r="G27134" i="1"/>
  <c r="G27135" i="1"/>
  <c r="G27136" i="1"/>
  <c r="G27137" i="1"/>
  <c r="G27138" i="1"/>
  <c r="G27139" i="1"/>
  <c r="G27140" i="1"/>
  <c r="G27141" i="1"/>
  <c r="G27142" i="1"/>
  <c r="G27143" i="1"/>
  <c r="G27144" i="1"/>
  <c r="G27145" i="1"/>
  <c r="G27146" i="1"/>
  <c r="G27147" i="1"/>
  <c r="G27148" i="1"/>
  <c r="G27149" i="1"/>
  <c r="G27150" i="1"/>
  <c r="G27151" i="1"/>
  <c r="G20459" i="1"/>
  <c r="E20457" i="1"/>
  <c r="E20458" i="1"/>
  <c r="E20459" i="1"/>
  <c r="E20460" i="1"/>
  <c r="E20461" i="1"/>
  <c r="E20462" i="1"/>
  <c r="E20463" i="1"/>
  <c r="E20464" i="1"/>
  <c r="E20465" i="1"/>
  <c r="E20466" i="1"/>
  <c r="E20467" i="1"/>
  <c r="E20468" i="1"/>
  <c r="E20469" i="1"/>
  <c r="E20470" i="1"/>
  <c r="E20471" i="1"/>
  <c r="E20472" i="1"/>
  <c r="E20473" i="1"/>
  <c r="E20474" i="1"/>
  <c r="E20475" i="1"/>
  <c r="E20476" i="1"/>
  <c r="E20477" i="1"/>
  <c r="E20478" i="1"/>
  <c r="E20479" i="1"/>
  <c r="E20480" i="1"/>
  <c r="E20481" i="1"/>
  <c r="E20482" i="1"/>
  <c r="E20483" i="1"/>
  <c r="E20484" i="1"/>
  <c r="E20485" i="1"/>
  <c r="E20486" i="1"/>
  <c r="E20487" i="1"/>
  <c r="E20488" i="1"/>
  <c r="E20489" i="1"/>
  <c r="E20490" i="1"/>
  <c r="E20491" i="1"/>
  <c r="E20492" i="1"/>
  <c r="E20493" i="1"/>
  <c r="E20494" i="1"/>
  <c r="E20495" i="1"/>
  <c r="E20496" i="1"/>
  <c r="E20497" i="1"/>
  <c r="E20498" i="1"/>
  <c r="E20499" i="1"/>
  <c r="E20500" i="1"/>
  <c r="E20501" i="1"/>
  <c r="E20502" i="1"/>
  <c r="E20503" i="1"/>
  <c r="E20504" i="1"/>
  <c r="E20505" i="1"/>
  <c r="E20506" i="1"/>
  <c r="E20507" i="1"/>
  <c r="E20508" i="1"/>
  <c r="E20509" i="1"/>
  <c r="E20510" i="1"/>
  <c r="E20511" i="1"/>
  <c r="E20512" i="1"/>
  <c r="E20513" i="1"/>
  <c r="E20514" i="1"/>
  <c r="E20515" i="1"/>
  <c r="E20516" i="1"/>
  <c r="E20517" i="1"/>
  <c r="E20518" i="1"/>
  <c r="E20519" i="1"/>
  <c r="E20520" i="1"/>
  <c r="E20521" i="1"/>
  <c r="E20522" i="1"/>
  <c r="E20523" i="1"/>
  <c r="E20524" i="1"/>
  <c r="E20525" i="1"/>
  <c r="E20526" i="1"/>
  <c r="E20527" i="1"/>
  <c r="E20528" i="1"/>
  <c r="E20529" i="1"/>
  <c r="E20530" i="1"/>
  <c r="E20531" i="1"/>
  <c r="E20532" i="1"/>
  <c r="E20533" i="1"/>
  <c r="E20534" i="1"/>
  <c r="E20535" i="1"/>
  <c r="E20536" i="1"/>
  <c r="E20537" i="1"/>
  <c r="E20538" i="1"/>
  <c r="E20539" i="1"/>
  <c r="E20540" i="1"/>
  <c r="E20541" i="1"/>
  <c r="E20542" i="1"/>
  <c r="E20543" i="1"/>
  <c r="E20544" i="1"/>
  <c r="E20545" i="1"/>
  <c r="E20546" i="1"/>
  <c r="E20547" i="1"/>
  <c r="E20548" i="1"/>
  <c r="E20549" i="1"/>
  <c r="E20550" i="1"/>
  <c r="E20551" i="1"/>
  <c r="E20552" i="1"/>
  <c r="E20553" i="1"/>
  <c r="E20554" i="1"/>
  <c r="E20555" i="1"/>
  <c r="E20556" i="1"/>
  <c r="E20557" i="1"/>
  <c r="E20558" i="1"/>
  <c r="E20559" i="1"/>
  <c r="E20560" i="1"/>
  <c r="E20561" i="1"/>
  <c r="E20562" i="1"/>
  <c r="E20563" i="1"/>
  <c r="E20564" i="1"/>
  <c r="E20565" i="1"/>
  <c r="E20566" i="1"/>
  <c r="E20567" i="1"/>
  <c r="E20568" i="1"/>
  <c r="E20569" i="1"/>
  <c r="E20570" i="1"/>
  <c r="E20571" i="1"/>
  <c r="E20572" i="1"/>
  <c r="E20573" i="1"/>
  <c r="E20574" i="1"/>
  <c r="E20575" i="1"/>
  <c r="E20576" i="1"/>
  <c r="E20577" i="1"/>
  <c r="E20578" i="1"/>
  <c r="E20579" i="1"/>
  <c r="E20580" i="1"/>
  <c r="E20581" i="1"/>
  <c r="E20582" i="1"/>
  <c r="E20583" i="1"/>
  <c r="E20584" i="1"/>
  <c r="E20585" i="1"/>
  <c r="E20586" i="1"/>
  <c r="E20587" i="1"/>
  <c r="E20588" i="1"/>
  <c r="E20589" i="1"/>
  <c r="E20590" i="1"/>
  <c r="E20591" i="1"/>
  <c r="E20592" i="1"/>
  <c r="E20593" i="1"/>
  <c r="E20594" i="1"/>
  <c r="E20595" i="1"/>
  <c r="E20596" i="1"/>
  <c r="E20597" i="1"/>
  <c r="E20598" i="1"/>
  <c r="E20599" i="1"/>
  <c r="E20600" i="1"/>
  <c r="E20601" i="1"/>
  <c r="E20602" i="1"/>
  <c r="E20603" i="1"/>
  <c r="E20604" i="1"/>
  <c r="E20605" i="1"/>
  <c r="E20606" i="1"/>
  <c r="E20607" i="1"/>
  <c r="E20608" i="1"/>
  <c r="E20609" i="1"/>
  <c r="E20610" i="1"/>
  <c r="E20611" i="1"/>
  <c r="E20612" i="1"/>
  <c r="E20613" i="1"/>
  <c r="E20614" i="1"/>
  <c r="E20615" i="1"/>
  <c r="E20616" i="1"/>
  <c r="E20617" i="1"/>
  <c r="E20618" i="1"/>
  <c r="E20619" i="1"/>
  <c r="E20620" i="1"/>
  <c r="E20621" i="1"/>
  <c r="E20622" i="1"/>
  <c r="E20623" i="1"/>
  <c r="E20624" i="1"/>
  <c r="E20625" i="1"/>
  <c r="E20626" i="1"/>
  <c r="E20627" i="1"/>
  <c r="E20628" i="1"/>
  <c r="E20629" i="1"/>
  <c r="E20630" i="1"/>
  <c r="E20631" i="1"/>
  <c r="E20632" i="1"/>
  <c r="E20633" i="1"/>
  <c r="E20634" i="1"/>
  <c r="E20635" i="1"/>
  <c r="E20636" i="1"/>
  <c r="E20637" i="1"/>
  <c r="E20638" i="1"/>
  <c r="E20639" i="1"/>
  <c r="E20640" i="1"/>
  <c r="E20641" i="1"/>
  <c r="E20642" i="1"/>
  <c r="E20643" i="1"/>
  <c r="E20644" i="1"/>
  <c r="E20645" i="1"/>
  <c r="E20646" i="1"/>
  <c r="E20647" i="1"/>
  <c r="E20648" i="1"/>
  <c r="E20649" i="1"/>
  <c r="E20650" i="1"/>
  <c r="E20651" i="1"/>
  <c r="E20652" i="1"/>
  <c r="E20653" i="1"/>
  <c r="E20654" i="1"/>
  <c r="E20655" i="1"/>
  <c r="E20656" i="1"/>
  <c r="E20657" i="1"/>
  <c r="E20658" i="1"/>
  <c r="E20659" i="1"/>
  <c r="E20660" i="1"/>
  <c r="E20661" i="1"/>
  <c r="E20662" i="1"/>
  <c r="E20663" i="1"/>
  <c r="E20664" i="1"/>
  <c r="E20665" i="1"/>
  <c r="E20666" i="1"/>
  <c r="E20667" i="1"/>
  <c r="E20668" i="1"/>
  <c r="E20669" i="1"/>
  <c r="E20670" i="1"/>
  <c r="E20671" i="1"/>
  <c r="E20672" i="1"/>
  <c r="E20673" i="1"/>
  <c r="E20674" i="1"/>
  <c r="E20675" i="1"/>
  <c r="E20676" i="1"/>
  <c r="E20677" i="1"/>
  <c r="E20678" i="1"/>
  <c r="E20679" i="1"/>
  <c r="E20680" i="1"/>
  <c r="E20681" i="1"/>
  <c r="E20682" i="1"/>
  <c r="E20683" i="1"/>
  <c r="E20684" i="1"/>
  <c r="E20685" i="1"/>
  <c r="E20686" i="1"/>
  <c r="E20687" i="1"/>
  <c r="E20688" i="1"/>
  <c r="E20689" i="1"/>
  <c r="E20690" i="1"/>
  <c r="E20691" i="1"/>
  <c r="E20692" i="1"/>
  <c r="E20693" i="1"/>
  <c r="E20694" i="1"/>
  <c r="E20695" i="1"/>
  <c r="E20696" i="1"/>
  <c r="E20697" i="1"/>
  <c r="E20698" i="1"/>
  <c r="E20699" i="1"/>
  <c r="E20700" i="1"/>
  <c r="E20701" i="1"/>
  <c r="E20702" i="1"/>
  <c r="E20703" i="1"/>
  <c r="E20704" i="1"/>
  <c r="E20705" i="1"/>
  <c r="E20706" i="1"/>
  <c r="E20707" i="1"/>
  <c r="E20708" i="1"/>
  <c r="E20709" i="1"/>
  <c r="E20710" i="1"/>
  <c r="E20711" i="1"/>
  <c r="E20712" i="1"/>
  <c r="E20713" i="1"/>
  <c r="E20714" i="1"/>
  <c r="E20715" i="1"/>
  <c r="E20716" i="1"/>
  <c r="E20717" i="1"/>
  <c r="E20718" i="1"/>
  <c r="E20719" i="1"/>
  <c r="E20720" i="1"/>
  <c r="E20721" i="1"/>
  <c r="E20722" i="1"/>
  <c r="E20723" i="1"/>
  <c r="E20724" i="1"/>
  <c r="E20725" i="1"/>
  <c r="E20726" i="1"/>
  <c r="E20727" i="1"/>
  <c r="E20728" i="1"/>
  <c r="E20729" i="1"/>
  <c r="E20730" i="1"/>
  <c r="E20731" i="1"/>
  <c r="E20732" i="1"/>
  <c r="E20733" i="1"/>
  <c r="E20734" i="1"/>
  <c r="E20735" i="1"/>
  <c r="E20736" i="1"/>
  <c r="E20737" i="1"/>
  <c r="E20738" i="1"/>
  <c r="E20739" i="1"/>
  <c r="E20740" i="1"/>
  <c r="E20741" i="1"/>
  <c r="E20742" i="1"/>
  <c r="E20743" i="1"/>
  <c r="E20744" i="1"/>
  <c r="E20745" i="1"/>
  <c r="E20746" i="1"/>
  <c r="E20747" i="1"/>
  <c r="E20748" i="1"/>
  <c r="E20749" i="1"/>
  <c r="E20750" i="1"/>
  <c r="E20751" i="1"/>
  <c r="E20752" i="1"/>
  <c r="E20753" i="1"/>
  <c r="E20754" i="1"/>
  <c r="E20755" i="1"/>
  <c r="E20756" i="1"/>
  <c r="E20757" i="1"/>
  <c r="E20758" i="1"/>
  <c r="E20759" i="1"/>
  <c r="E20760" i="1"/>
  <c r="E20761" i="1"/>
  <c r="E20762" i="1"/>
  <c r="E20763" i="1"/>
  <c r="E20764" i="1"/>
  <c r="E20765" i="1"/>
  <c r="E20766" i="1"/>
  <c r="E20767" i="1"/>
  <c r="E20768" i="1"/>
  <c r="E20769" i="1"/>
  <c r="E20770" i="1"/>
  <c r="E20771" i="1"/>
  <c r="E20772" i="1"/>
  <c r="E20773" i="1"/>
  <c r="E20774" i="1"/>
  <c r="E20775" i="1"/>
  <c r="E20776" i="1"/>
  <c r="E20777" i="1"/>
  <c r="E20778" i="1"/>
  <c r="E20779" i="1"/>
  <c r="E20780" i="1"/>
  <c r="E20781" i="1"/>
  <c r="E20782" i="1"/>
  <c r="E20783" i="1"/>
  <c r="E20784" i="1"/>
  <c r="E20785" i="1"/>
  <c r="E20786" i="1"/>
  <c r="E20787" i="1"/>
  <c r="E20788" i="1"/>
  <c r="E20789" i="1"/>
  <c r="E20790" i="1"/>
  <c r="E20791" i="1"/>
  <c r="E20792" i="1"/>
  <c r="E20793" i="1"/>
  <c r="E20794" i="1"/>
  <c r="E20795" i="1"/>
  <c r="E20796" i="1"/>
  <c r="E20797" i="1"/>
  <c r="E20798" i="1"/>
  <c r="E20799" i="1"/>
  <c r="E20800" i="1"/>
  <c r="E20801" i="1"/>
  <c r="E20802" i="1"/>
  <c r="E20803" i="1"/>
  <c r="E20804" i="1"/>
  <c r="E20805" i="1"/>
  <c r="E20806" i="1"/>
  <c r="E20807" i="1"/>
  <c r="E20808" i="1"/>
  <c r="E20809" i="1"/>
  <c r="E20810" i="1"/>
  <c r="E20811" i="1"/>
  <c r="E20812" i="1"/>
  <c r="E20813" i="1"/>
  <c r="E20814" i="1"/>
  <c r="E20815" i="1"/>
  <c r="E20816" i="1"/>
  <c r="E20817" i="1"/>
  <c r="E20818" i="1"/>
  <c r="E20819" i="1"/>
  <c r="E20820" i="1"/>
  <c r="E20821" i="1"/>
  <c r="E20822" i="1"/>
  <c r="E20823" i="1"/>
  <c r="E20824" i="1"/>
  <c r="E20825" i="1"/>
  <c r="E20826" i="1"/>
  <c r="E20827" i="1"/>
  <c r="E20828" i="1"/>
  <c r="E20829" i="1"/>
  <c r="E20830" i="1"/>
  <c r="E20831" i="1"/>
  <c r="E20832" i="1"/>
  <c r="E20833" i="1"/>
  <c r="E20834" i="1"/>
  <c r="E20835" i="1"/>
  <c r="E20836" i="1"/>
  <c r="E20837" i="1"/>
  <c r="E20838" i="1"/>
  <c r="E20839" i="1"/>
  <c r="E20840" i="1"/>
  <c r="E20841" i="1"/>
  <c r="E20842" i="1"/>
  <c r="E20843" i="1"/>
  <c r="E20844" i="1"/>
  <c r="E20845" i="1"/>
  <c r="E20846" i="1"/>
  <c r="E20847" i="1"/>
  <c r="E20848" i="1"/>
  <c r="E20849" i="1"/>
  <c r="E20850" i="1"/>
  <c r="E20851" i="1"/>
  <c r="E20852" i="1"/>
  <c r="E20853" i="1"/>
  <c r="E20854" i="1"/>
  <c r="E20855" i="1"/>
  <c r="E20856" i="1"/>
  <c r="E20857" i="1"/>
  <c r="E20858" i="1"/>
  <c r="E20859" i="1"/>
  <c r="E20860" i="1"/>
  <c r="E20861" i="1"/>
  <c r="E20862" i="1"/>
  <c r="E20863" i="1"/>
  <c r="E20864" i="1"/>
  <c r="E20865" i="1"/>
  <c r="E20866" i="1"/>
  <c r="E20867" i="1"/>
  <c r="E20868" i="1"/>
  <c r="E20869" i="1"/>
  <c r="E20870" i="1"/>
  <c r="E20871" i="1"/>
  <c r="E20872" i="1"/>
  <c r="E20873" i="1"/>
  <c r="E20874" i="1"/>
  <c r="E20875" i="1"/>
  <c r="E20876" i="1"/>
  <c r="E20877" i="1"/>
  <c r="E20878" i="1"/>
  <c r="E20879" i="1"/>
  <c r="E20880" i="1"/>
  <c r="E20881" i="1"/>
  <c r="E20882" i="1"/>
  <c r="E20883" i="1"/>
  <c r="E20884" i="1"/>
  <c r="E20885" i="1"/>
  <c r="E20886" i="1"/>
  <c r="E20887" i="1"/>
  <c r="E20888" i="1"/>
  <c r="E20889" i="1"/>
  <c r="E20890" i="1"/>
  <c r="E20891" i="1"/>
  <c r="E20892" i="1"/>
  <c r="E20893" i="1"/>
  <c r="E20894" i="1"/>
  <c r="E20895" i="1"/>
  <c r="E20896" i="1"/>
  <c r="E20897" i="1"/>
  <c r="E20898" i="1"/>
  <c r="E20899" i="1"/>
  <c r="E20900" i="1"/>
  <c r="E20901" i="1"/>
  <c r="E20902" i="1"/>
  <c r="E20903" i="1"/>
  <c r="E20904" i="1"/>
  <c r="E20905" i="1"/>
  <c r="E20906" i="1"/>
  <c r="E20907" i="1"/>
  <c r="E20908" i="1"/>
  <c r="E20909" i="1"/>
  <c r="E20910" i="1"/>
  <c r="E20911" i="1"/>
  <c r="E20912" i="1"/>
  <c r="E20913" i="1"/>
  <c r="E20914" i="1"/>
  <c r="E20915" i="1"/>
  <c r="E20916" i="1"/>
  <c r="E20917" i="1"/>
  <c r="E20918" i="1"/>
  <c r="E20919" i="1"/>
  <c r="E20920" i="1"/>
  <c r="E20921" i="1"/>
  <c r="E20922" i="1"/>
  <c r="E20923" i="1"/>
  <c r="E20924" i="1"/>
  <c r="E20925" i="1"/>
  <c r="E20926" i="1"/>
  <c r="E20927" i="1"/>
  <c r="E20928" i="1"/>
  <c r="E20929" i="1"/>
  <c r="E20930" i="1"/>
  <c r="E20931" i="1"/>
  <c r="E20932" i="1"/>
  <c r="E20933" i="1"/>
  <c r="E20934" i="1"/>
  <c r="E20935" i="1"/>
  <c r="E20936" i="1"/>
  <c r="E20937" i="1"/>
  <c r="E20938" i="1"/>
  <c r="E20939" i="1"/>
  <c r="E20940" i="1"/>
  <c r="E20941" i="1"/>
  <c r="E20942" i="1"/>
  <c r="E20943" i="1"/>
  <c r="E20944" i="1"/>
  <c r="E20945" i="1"/>
  <c r="E20946" i="1"/>
  <c r="E20947" i="1"/>
  <c r="E20948" i="1"/>
  <c r="E20949" i="1"/>
  <c r="E20950" i="1"/>
  <c r="E20951" i="1"/>
  <c r="E20952" i="1"/>
  <c r="E20953" i="1"/>
  <c r="E20954" i="1"/>
  <c r="E20955" i="1"/>
  <c r="E20956" i="1"/>
  <c r="E20957" i="1"/>
  <c r="E20958" i="1"/>
  <c r="E20959" i="1"/>
  <c r="E20960" i="1"/>
  <c r="E20961" i="1"/>
  <c r="E20962" i="1"/>
  <c r="E20963" i="1"/>
  <c r="E20964" i="1"/>
  <c r="E20965" i="1"/>
  <c r="E20966" i="1"/>
  <c r="E20967" i="1"/>
  <c r="E20968" i="1"/>
  <c r="E20969" i="1"/>
  <c r="E20970" i="1"/>
  <c r="E20971" i="1"/>
  <c r="E20972" i="1"/>
  <c r="E20973" i="1"/>
  <c r="E20974" i="1"/>
  <c r="E20975" i="1"/>
  <c r="E20976" i="1"/>
  <c r="E20977" i="1"/>
  <c r="E20978" i="1"/>
  <c r="E20979" i="1"/>
  <c r="E20980" i="1"/>
  <c r="E20981" i="1"/>
  <c r="E20982" i="1"/>
  <c r="E20983" i="1"/>
  <c r="E20984" i="1"/>
  <c r="E20985" i="1"/>
  <c r="E20986" i="1"/>
  <c r="E20987" i="1"/>
  <c r="E20988" i="1"/>
  <c r="E20989" i="1"/>
  <c r="E20990" i="1"/>
  <c r="E20991" i="1"/>
  <c r="E20992" i="1"/>
  <c r="E20993" i="1"/>
  <c r="E20994" i="1"/>
  <c r="E20995" i="1"/>
  <c r="E20996" i="1"/>
  <c r="E20997" i="1"/>
  <c r="E20998" i="1"/>
  <c r="E20999" i="1"/>
  <c r="E21000" i="1"/>
  <c r="E21001" i="1"/>
  <c r="E21002" i="1"/>
  <c r="E21003" i="1"/>
  <c r="E21004" i="1"/>
  <c r="E21005" i="1"/>
  <c r="E21006" i="1"/>
  <c r="E21007" i="1"/>
  <c r="E21008" i="1"/>
  <c r="E21009" i="1"/>
  <c r="E21010" i="1"/>
  <c r="E21011" i="1"/>
  <c r="E21012" i="1"/>
  <c r="E21013" i="1"/>
  <c r="E21014" i="1"/>
  <c r="E21015" i="1"/>
  <c r="E21016" i="1"/>
  <c r="E21017" i="1"/>
  <c r="E21018" i="1"/>
  <c r="E21019" i="1"/>
  <c r="E21020" i="1"/>
  <c r="E21021" i="1"/>
  <c r="E21022" i="1"/>
  <c r="E21023" i="1"/>
  <c r="E21024" i="1"/>
  <c r="E21025" i="1"/>
  <c r="E21026" i="1"/>
  <c r="E21027" i="1"/>
  <c r="E21028" i="1"/>
  <c r="E21029" i="1"/>
  <c r="E21030" i="1"/>
  <c r="E21031" i="1"/>
  <c r="E21032" i="1"/>
  <c r="E21033" i="1"/>
  <c r="E21034" i="1"/>
  <c r="E21035" i="1"/>
  <c r="E21036" i="1"/>
  <c r="E21037" i="1"/>
  <c r="E21038" i="1"/>
  <c r="E21039" i="1"/>
  <c r="E21040" i="1"/>
  <c r="E21041" i="1"/>
  <c r="E21042" i="1"/>
  <c r="E21043" i="1"/>
  <c r="E21044" i="1"/>
  <c r="E21045" i="1"/>
  <c r="E21046" i="1"/>
  <c r="E21047" i="1"/>
  <c r="E21048" i="1"/>
  <c r="E21049" i="1"/>
  <c r="E21050" i="1"/>
  <c r="E21051" i="1"/>
  <c r="E21052" i="1"/>
  <c r="E21053" i="1"/>
  <c r="E21054" i="1"/>
  <c r="E21055" i="1"/>
  <c r="E21056" i="1"/>
  <c r="E21057" i="1"/>
  <c r="E21058" i="1"/>
  <c r="E21059" i="1"/>
  <c r="E21060" i="1"/>
  <c r="E21061" i="1"/>
  <c r="E21062" i="1"/>
  <c r="E21063" i="1"/>
  <c r="E21064" i="1"/>
  <c r="E21065" i="1"/>
  <c r="E21066" i="1"/>
  <c r="E21067" i="1"/>
  <c r="E21068" i="1"/>
  <c r="E21069" i="1"/>
  <c r="E21070" i="1"/>
  <c r="E21071" i="1"/>
  <c r="E21072" i="1"/>
  <c r="E21073" i="1"/>
  <c r="E21074" i="1"/>
  <c r="E21075" i="1"/>
  <c r="E21076" i="1"/>
  <c r="E21077" i="1"/>
  <c r="E21078" i="1"/>
  <c r="E21079" i="1"/>
  <c r="E21080" i="1"/>
  <c r="E21081" i="1"/>
  <c r="E21082" i="1"/>
  <c r="E21083" i="1"/>
  <c r="E21084" i="1"/>
  <c r="E21085" i="1"/>
  <c r="E21086" i="1"/>
  <c r="E21087" i="1"/>
  <c r="E21088" i="1"/>
  <c r="E21089" i="1"/>
  <c r="E21090" i="1"/>
  <c r="E21091" i="1"/>
  <c r="E21092" i="1"/>
  <c r="E21093" i="1"/>
  <c r="E21094" i="1"/>
  <c r="E21095" i="1"/>
  <c r="E21096" i="1"/>
  <c r="E21097" i="1"/>
  <c r="E21098" i="1"/>
  <c r="E21099" i="1"/>
  <c r="E21100" i="1"/>
  <c r="E21101" i="1"/>
  <c r="E21102" i="1"/>
  <c r="E21103" i="1"/>
  <c r="E21104" i="1"/>
  <c r="E21105" i="1"/>
  <c r="E21106" i="1"/>
  <c r="E21107" i="1"/>
  <c r="E21108" i="1"/>
  <c r="E21109" i="1"/>
  <c r="E21110" i="1"/>
  <c r="E21111" i="1"/>
  <c r="E21112" i="1"/>
  <c r="E21113" i="1"/>
  <c r="E21114" i="1"/>
  <c r="E21115" i="1"/>
  <c r="E21116" i="1"/>
  <c r="E21117" i="1"/>
  <c r="E21118" i="1"/>
  <c r="E21119" i="1"/>
  <c r="E21120" i="1"/>
  <c r="E21121" i="1"/>
  <c r="E21122" i="1"/>
  <c r="E21123" i="1"/>
  <c r="E21124" i="1"/>
  <c r="E21125" i="1"/>
  <c r="E21126" i="1"/>
  <c r="E21127" i="1"/>
  <c r="E21128" i="1"/>
  <c r="E21129" i="1"/>
  <c r="E21130" i="1"/>
  <c r="E21131" i="1"/>
  <c r="E21132" i="1"/>
  <c r="E21133" i="1"/>
  <c r="E21134" i="1"/>
  <c r="E21135" i="1"/>
  <c r="E21136" i="1"/>
  <c r="E21137" i="1"/>
  <c r="E21138" i="1"/>
  <c r="E21139" i="1"/>
  <c r="E21140" i="1"/>
  <c r="E21141" i="1"/>
  <c r="E21142" i="1"/>
  <c r="E21143" i="1"/>
  <c r="E21144" i="1"/>
  <c r="E21145" i="1"/>
  <c r="E21146" i="1"/>
  <c r="E21147" i="1"/>
  <c r="E21148" i="1"/>
  <c r="E21149" i="1"/>
  <c r="E21150" i="1"/>
  <c r="E21151" i="1"/>
  <c r="E21152" i="1"/>
  <c r="E21153" i="1"/>
  <c r="E21154" i="1"/>
  <c r="E21155" i="1"/>
  <c r="E21156" i="1"/>
  <c r="E21157" i="1"/>
  <c r="E21158" i="1"/>
  <c r="E21159" i="1"/>
  <c r="E21160" i="1"/>
  <c r="E21161" i="1"/>
  <c r="E21162" i="1"/>
  <c r="E21163" i="1"/>
  <c r="E21164" i="1"/>
  <c r="E21165" i="1"/>
  <c r="E21166" i="1"/>
  <c r="E21167" i="1"/>
  <c r="E21168" i="1"/>
  <c r="E21169" i="1"/>
  <c r="E21170" i="1"/>
  <c r="E21171" i="1"/>
  <c r="E21172" i="1"/>
  <c r="E21173" i="1"/>
  <c r="E21174" i="1"/>
  <c r="E21175" i="1"/>
  <c r="E21176" i="1"/>
  <c r="E21177" i="1"/>
  <c r="E21178" i="1"/>
  <c r="E21179" i="1"/>
  <c r="E21180" i="1"/>
  <c r="E21181" i="1"/>
  <c r="E21182" i="1"/>
  <c r="E21183" i="1"/>
  <c r="E21184" i="1"/>
  <c r="E21185" i="1"/>
  <c r="E21186" i="1"/>
  <c r="E21187" i="1"/>
  <c r="E21188" i="1"/>
  <c r="E21189" i="1"/>
  <c r="E21190" i="1"/>
  <c r="E21191" i="1"/>
  <c r="E21192" i="1"/>
  <c r="E21193" i="1"/>
  <c r="E21194" i="1"/>
  <c r="E21195" i="1"/>
  <c r="E21196" i="1"/>
  <c r="E21197" i="1"/>
  <c r="E21198" i="1"/>
  <c r="E21199" i="1"/>
  <c r="E21200" i="1"/>
  <c r="E21201" i="1"/>
  <c r="E21202" i="1"/>
  <c r="E21203" i="1"/>
  <c r="E21204" i="1"/>
  <c r="E21205" i="1"/>
  <c r="E21206" i="1"/>
  <c r="E21207" i="1"/>
  <c r="E21208" i="1"/>
  <c r="E21209" i="1"/>
  <c r="E21210" i="1"/>
  <c r="E21211" i="1"/>
  <c r="E21212" i="1"/>
  <c r="E21213" i="1"/>
  <c r="E21214" i="1"/>
  <c r="E21215" i="1"/>
  <c r="E21216" i="1"/>
  <c r="E21217" i="1"/>
  <c r="E21218" i="1"/>
  <c r="E21219" i="1"/>
  <c r="E21220" i="1"/>
  <c r="E21221" i="1"/>
  <c r="E21222" i="1"/>
  <c r="E21223" i="1"/>
  <c r="E21224" i="1"/>
  <c r="E21225" i="1"/>
  <c r="E21226" i="1"/>
  <c r="E21227" i="1"/>
  <c r="E21228" i="1"/>
  <c r="E21229" i="1"/>
  <c r="E21230" i="1"/>
  <c r="E21231" i="1"/>
  <c r="E21232" i="1"/>
  <c r="E21233" i="1"/>
  <c r="E21234" i="1"/>
  <c r="E21235" i="1"/>
  <c r="E21236" i="1"/>
  <c r="E21237" i="1"/>
  <c r="E21238" i="1"/>
  <c r="E21239" i="1"/>
  <c r="E21240" i="1"/>
  <c r="E21241" i="1"/>
  <c r="E21242" i="1"/>
  <c r="E21243" i="1"/>
  <c r="E21244" i="1"/>
  <c r="E21245" i="1"/>
  <c r="E21246" i="1"/>
  <c r="E21247" i="1"/>
  <c r="E21248" i="1"/>
  <c r="E21249" i="1"/>
  <c r="E21250" i="1"/>
  <c r="E21251" i="1"/>
  <c r="E21252" i="1"/>
  <c r="E21253" i="1"/>
  <c r="E21254" i="1"/>
  <c r="E21255" i="1"/>
  <c r="E21256" i="1"/>
  <c r="E21257" i="1"/>
  <c r="E21258" i="1"/>
  <c r="E21259" i="1"/>
  <c r="E21260" i="1"/>
  <c r="E21261" i="1"/>
  <c r="E21262" i="1"/>
  <c r="E21263" i="1"/>
  <c r="E21264" i="1"/>
  <c r="E21265" i="1"/>
  <c r="E21266" i="1"/>
  <c r="E21267" i="1"/>
  <c r="E21268" i="1"/>
  <c r="E21269" i="1"/>
  <c r="E21270" i="1"/>
  <c r="E21271" i="1"/>
  <c r="E21272" i="1"/>
  <c r="E21273" i="1"/>
  <c r="E21274" i="1"/>
  <c r="E21275" i="1"/>
  <c r="E21276" i="1"/>
  <c r="E21277" i="1"/>
  <c r="E21278" i="1"/>
  <c r="E21279" i="1"/>
  <c r="E21280" i="1"/>
  <c r="E21281" i="1"/>
  <c r="E21282" i="1"/>
  <c r="E21283" i="1"/>
  <c r="E21284" i="1"/>
  <c r="E21285" i="1"/>
  <c r="E21286" i="1"/>
  <c r="E21287" i="1"/>
  <c r="E21288" i="1"/>
  <c r="E21289" i="1"/>
  <c r="E21290" i="1"/>
  <c r="E21291" i="1"/>
  <c r="E21292" i="1"/>
  <c r="E21293" i="1"/>
  <c r="E21294" i="1"/>
  <c r="E21295" i="1"/>
  <c r="E21296" i="1"/>
  <c r="E21297" i="1"/>
  <c r="E21298" i="1"/>
  <c r="E21299" i="1"/>
  <c r="E21300" i="1"/>
  <c r="E21301" i="1"/>
  <c r="E21302" i="1"/>
  <c r="E21303" i="1"/>
  <c r="E21304" i="1"/>
  <c r="E21305" i="1"/>
  <c r="E21306" i="1"/>
  <c r="E21307" i="1"/>
  <c r="E21308" i="1"/>
  <c r="E21309" i="1"/>
  <c r="E21310" i="1"/>
  <c r="E21311" i="1"/>
  <c r="E21312" i="1"/>
  <c r="E21313" i="1"/>
  <c r="E21314" i="1"/>
  <c r="E21315" i="1"/>
  <c r="E21316" i="1"/>
  <c r="E21317" i="1"/>
  <c r="E21318" i="1"/>
  <c r="E21319" i="1"/>
  <c r="E21320" i="1"/>
  <c r="E21321" i="1"/>
  <c r="E21322" i="1"/>
  <c r="E21323" i="1"/>
  <c r="E21324" i="1"/>
  <c r="E21325" i="1"/>
  <c r="E21326" i="1"/>
  <c r="E21327" i="1"/>
  <c r="E21328" i="1"/>
  <c r="E21329" i="1"/>
  <c r="E21330" i="1"/>
  <c r="E21331" i="1"/>
  <c r="E21332" i="1"/>
  <c r="E21333" i="1"/>
  <c r="E21334" i="1"/>
  <c r="E21335" i="1"/>
  <c r="E21336" i="1"/>
  <c r="E21337" i="1"/>
  <c r="E21338" i="1"/>
  <c r="E21339" i="1"/>
  <c r="E21340" i="1"/>
  <c r="E21341" i="1"/>
  <c r="E21342" i="1"/>
  <c r="E21343" i="1"/>
  <c r="E21344" i="1"/>
  <c r="E21345" i="1"/>
  <c r="E21346" i="1"/>
  <c r="E21347" i="1"/>
  <c r="E21348" i="1"/>
  <c r="E21349" i="1"/>
  <c r="E21350" i="1"/>
  <c r="E21351" i="1"/>
  <c r="E21352" i="1"/>
  <c r="E21353" i="1"/>
  <c r="E21354" i="1"/>
  <c r="E21355" i="1"/>
  <c r="E21356" i="1"/>
  <c r="E21357" i="1"/>
  <c r="E21358" i="1"/>
  <c r="E21359" i="1"/>
  <c r="E21360" i="1"/>
  <c r="E21361" i="1"/>
  <c r="E21362" i="1"/>
  <c r="E21363" i="1"/>
  <c r="E21364" i="1"/>
  <c r="E21365" i="1"/>
  <c r="E21366" i="1"/>
  <c r="E21367" i="1"/>
  <c r="E21368" i="1"/>
  <c r="E21369" i="1"/>
  <c r="E21370" i="1"/>
  <c r="E21371" i="1"/>
  <c r="E21372" i="1"/>
  <c r="E21373" i="1"/>
  <c r="E21374" i="1"/>
  <c r="E21375" i="1"/>
  <c r="E21376" i="1"/>
  <c r="E21377" i="1"/>
  <c r="E21378" i="1"/>
  <c r="E21379" i="1"/>
  <c r="E21380" i="1"/>
  <c r="E21381" i="1"/>
  <c r="E21382" i="1"/>
  <c r="E21383" i="1"/>
  <c r="E21384" i="1"/>
  <c r="E21385" i="1"/>
  <c r="E21386" i="1"/>
  <c r="E21387" i="1"/>
  <c r="E21388" i="1"/>
  <c r="E21389" i="1"/>
  <c r="E21390" i="1"/>
  <c r="E21391" i="1"/>
  <c r="E21392" i="1"/>
  <c r="E21393" i="1"/>
  <c r="E21394" i="1"/>
  <c r="E21395" i="1"/>
  <c r="E21396" i="1"/>
  <c r="E21397" i="1"/>
  <c r="E21398" i="1"/>
  <c r="E21399" i="1"/>
  <c r="E21400" i="1"/>
  <c r="E21401" i="1"/>
  <c r="E21402" i="1"/>
  <c r="E21403" i="1"/>
  <c r="E21404" i="1"/>
  <c r="E21405" i="1"/>
  <c r="E21406" i="1"/>
  <c r="E21407" i="1"/>
  <c r="E21408" i="1"/>
  <c r="E21409" i="1"/>
  <c r="E21410" i="1"/>
  <c r="E21411" i="1"/>
  <c r="E21412" i="1"/>
  <c r="E21413" i="1"/>
  <c r="E21414" i="1"/>
  <c r="E21415" i="1"/>
  <c r="E21416" i="1"/>
  <c r="E21417" i="1"/>
  <c r="E21418" i="1"/>
  <c r="E21419" i="1"/>
  <c r="E21420" i="1"/>
  <c r="E21421" i="1"/>
  <c r="E21422" i="1"/>
  <c r="E21423" i="1"/>
  <c r="E21424" i="1"/>
  <c r="E21425" i="1"/>
  <c r="E21426" i="1"/>
  <c r="E21427" i="1"/>
  <c r="E21428" i="1"/>
  <c r="E21429" i="1"/>
  <c r="E21430" i="1"/>
  <c r="E21431" i="1"/>
  <c r="E21432" i="1"/>
  <c r="E21433" i="1"/>
  <c r="E21434" i="1"/>
  <c r="E21435" i="1"/>
  <c r="E21436" i="1"/>
  <c r="E21437" i="1"/>
  <c r="E21438" i="1"/>
  <c r="E21439" i="1"/>
  <c r="E21440" i="1"/>
  <c r="E21441" i="1"/>
  <c r="E21442" i="1"/>
  <c r="E21443" i="1"/>
  <c r="E21444" i="1"/>
  <c r="E21445" i="1"/>
  <c r="E21446" i="1"/>
  <c r="E21447" i="1"/>
  <c r="E21448" i="1"/>
  <c r="E21449" i="1"/>
  <c r="E21450" i="1"/>
  <c r="E21451" i="1"/>
  <c r="E21452" i="1"/>
  <c r="E21453" i="1"/>
  <c r="E21454" i="1"/>
  <c r="E21455" i="1"/>
  <c r="E21456" i="1"/>
  <c r="E21457" i="1"/>
  <c r="E21458" i="1"/>
  <c r="E21459" i="1"/>
  <c r="E21460" i="1"/>
  <c r="E21461" i="1"/>
  <c r="E21462" i="1"/>
  <c r="E21463" i="1"/>
  <c r="E21464" i="1"/>
  <c r="E21465" i="1"/>
  <c r="E21466" i="1"/>
  <c r="E21467" i="1"/>
  <c r="E21468" i="1"/>
  <c r="E21469" i="1"/>
  <c r="E21470" i="1"/>
  <c r="E21471" i="1"/>
  <c r="E21472" i="1"/>
  <c r="E21473" i="1"/>
  <c r="E21474" i="1"/>
  <c r="E21475" i="1"/>
  <c r="E21476" i="1"/>
  <c r="E21477" i="1"/>
  <c r="E21478" i="1"/>
  <c r="E21479" i="1"/>
  <c r="E21480" i="1"/>
  <c r="E21481" i="1"/>
  <c r="E21482" i="1"/>
  <c r="E21483" i="1"/>
  <c r="E21484" i="1"/>
  <c r="E21485" i="1"/>
  <c r="E21486" i="1"/>
  <c r="E21487" i="1"/>
  <c r="E21488" i="1"/>
  <c r="E21489" i="1"/>
  <c r="E21490" i="1"/>
  <c r="E21491" i="1"/>
  <c r="E21492" i="1"/>
  <c r="E21493" i="1"/>
  <c r="E21494" i="1"/>
  <c r="E21495" i="1"/>
  <c r="E21496" i="1"/>
  <c r="E21497" i="1"/>
  <c r="E21498" i="1"/>
  <c r="E21499" i="1"/>
  <c r="E21500" i="1"/>
  <c r="E21501" i="1"/>
  <c r="E21502" i="1"/>
  <c r="E21503" i="1"/>
  <c r="E21504" i="1"/>
  <c r="E21505" i="1"/>
  <c r="E21506" i="1"/>
  <c r="E21507" i="1"/>
  <c r="E21508" i="1"/>
  <c r="E21509" i="1"/>
  <c r="E21510" i="1"/>
  <c r="E21511" i="1"/>
  <c r="E21512" i="1"/>
  <c r="E21513" i="1"/>
  <c r="E21514" i="1"/>
  <c r="E21515" i="1"/>
  <c r="E21516" i="1"/>
  <c r="E21517" i="1"/>
  <c r="E21518" i="1"/>
  <c r="E21519" i="1"/>
  <c r="E21520" i="1"/>
  <c r="E21521" i="1"/>
  <c r="E21522" i="1"/>
  <c r="E21523" i="1"/>
  <c r="E21524" i="1"/>
  <c r="E21525" i="1"/>
  <c r="E21526" i="1"/>
  <c r="E21527" i="1"/>
  <c r="E21528" i="1"/>
  <c r="E21529" i="1"/>
  <c r="E21530" i="1"/>
  <c r="E21531" i="1"/>
  <c r="E21532" i="1"/>
  <c r="E21533" i="1"/>
  <c r="E21534" i="1"/>
  <c r="E21535" i="1"/>
  <c r="E21536" i="1"/>
  <c r="E21537" i="1"/>
  <c r="E21538" i="1"/>
  <c r="E21539" i="1"/>
  <c r="E21540" i="1"/>
  <c r="E21541" i="1"/>
  <c r="E21542" i="1"/>
  <c r="E21543" i="1"/>
  <c r="E21544" i="1"/>
  <c r="E21545" i="1"/>
  <c r="E21546" i="1"/>
  <c r="E21547" i="1"/>
  <c r="E21548" i="1"/>
  <c r="E21549" i="1"/>
  <c r="E21550" i="1"/>
  <c r="E21551" i="1"/>
  <c r="E21552" i="1"/>
  <c r="E21553" i="1"/>
  <c r="E21554" i="1"/>
  <c r="E21555" i="1"/>
  <c r="E21556" i="1"/>
  <c r="E21557" i="1"/>
  <c r="E21558" i="1"/>
  <c r="E21559" i="1"/>
  <c r="E21560" i="1"/>
  <c r="E21561" i="1"/>
  <c r="E21562" i="1"/>
  <c r="E21563" i="1"/>
  <c r="E21564" i="1"/>
  <c r="E21565" i="1"/>
  <c r="E21566" i="1"/>
  <c r="E21567" i="1"/>
  <c r="E21568" i="1"/>
  <c r="E21569" i="1"/>
  <c r="E21570" i="1"/>
  <c r="E21571" i="1"/>
  <c r="E21572" i="1"/>
  <c r="E21573" i="1"/>
  <c r="E21574" i="1"/>
  <c r="E21575" i="1"/>
  <c r="E21576" i="1"/>
  <c r="E21577" i="1"/>
  <c r="E21578" i="1"/>
  <c r="E21579" i="1"/>
  <c r="E21580" i="1"/>
  <c r="E21581" i="1"/>
  <c r="E21582" i="1"/>
  <c r="E21583" i="1"/>
  <c r="E21584" i="1"/>
  <c r="E21585" i="1"/>
  <c r="E21586" i="1"/>
  <c r="E21587" i="1"/>
  <c r="E21588" i="1"/>
  <c r="E21589" i="1"/>
  <c r="E21590" i="1"/>
  <c r="E21591" i="1"/>
  <c r="E21592" i="1"/>
  <c r="E21593" i="1"/>
  <c r="E21594" i="1"/>
  <c r="E21595" i="1"/>
  <c r="E21596" i="1"/>
  <c r="E21597" i="1"/>
  <c r="E21598" i="1"/>
  <c r="E21599" i="1"/>
  <c r="E21600" i="1"/>
  <c r="E21601" i="1"/>
  <c r="E21602" i="1"/>
  <c r="E21603" i="1"/>
  <c r="E21604" i="1"/>
  <c r="E21605" i="1"/>
  <c r="E21606" i="1"/>
  <c r="E21607" i="1"/>
  <c r="E21608" i="1"/>
  <c r="E21609" i="1"/>
  <c r="E21610" i="1"/>
  <c r="E21611" i="1"/>
  <c r="E21612" i="1"/>
  <c r="E21613" i="1"/>
  <c r="E21614" i="1"/>
  <c r="E21615" i="1"/>
  <c r="E21616" i="1"/>
  <c r="E21617" i="1"/>
  <c r="E21618" i="1"/>
  <c r="E21619" i="1"/>
  <c r="E21620" i="1"/>
  <c r="E21621" i="1"/>
  <c r="E21622" i="1"/>
  <c r="E21623" i="1"/>
  <c r="E21624" i="1"/>
  <c r="E21625" i="1"/>
  <c r="E21626" i="1"/>
  <c r="E21627" i="1"/>
  <c r="E21628" i="1"/>
  <c r="E21629" i="1"/>
  <c r="E21630" i="1"/>
  <c r="E21631" i="1"/>
  <c r="E21632" i="1"/>
  <c r="E21633" i="1"/>
  <c r="E21634" i="1"/>
  <c r="E21635" i="1"/>
  <c r="E21636" i="1"/>
  <c r="E21637" i="1"/>
  <c r="E21638" i="1"/>
  <c r="E21639" i="1"/>
  <c r="E21640" i="1"/>
  <c r="E21641" i="1"/>
  <c r="E21642" i="1"/>
  <c r="E21643" i="1"/>
  <c r="E21644" i="1"/>
  <c r="E21645" i="1"/>
  <c r="E21646" i="1"/>
  <c r="E21647" i="1"/>
  <c r="E21648" i="1"/>
  <c r="E21649" i="1"/>
  <c r="E21650" i="1"/>
  <c r="E21651" i="1"/>
  <c r="E21652" i="1"/>
  <c r="E21653" i="1"/>
  <c r="E21654" i="1"/>
  <c r="E21655" i="1"/>
  <c r="E21656" i="1"/>
  <c r="E21657" i="1"/>
  <c r="E21658" i="1"/>
  <c r="E21659" i="1"/>
  <c r="E21660" i="1"/>
  <c r="E21661" i="1"/>
  <c r="E21662" i="1"/>
  <c r="E21663" i="1"/>
  <c r="E21664" i="1"/>
  <c r="E21665" i="1"/>
  <c r="E21666" i="1"/>
  <c r="E21667" i="1"/>
  <c r="E21668" i="1"/>
  <c r="E21669" i="1"/>
  <c r="E21670" i="1"/>
  <c r="E21671" i="1"/>
  <c r="E21672" i="1"/>
  <c r="E21673" i="1"/>
  <c r="E21674" i="1"/>
  <c r="E21675" i="1"/>
  <c r="E21676" i="1"/>
  <c r="E21677" i="1"/>
  <c r="E21678" i="1"/>
  <c r="E21679" i="1"/>
  <c r="E21680" i="1"/>
  <c r="E21681" i="1"/>
  <c r="E21682" i="1"/>
  <c r="E21683" i="1"/>
  <c r="E21684" i="1"/>
  <c r="E21685" i="1"/>
  <c r="E21686" i="1"/>
  <c r="E21687" i="1"/>
  <c r="E21688" i="1"/>
  <c r="E21689" i="1"/>
  <c r="E21690" i="1"/>
  <c r="E21691" i="1"/>
  <c r="E21692" i="1"/>
  <c r="E21693" i="1"/>
  <c r="E21694" i="1"/>
  <c r="E21695" i="1"/>
  <c r="E21696" i="1"/>
  <c r="E21697" i="1"/>
  <c r="E21698" i="1"/>
  <c r="E21699" i="1"/>
  <c r="E21700" i="1"/>
  <c r="E21701" i="1"/>
  <c r="E21702" i="1"/>
  <c r="E21703" i="1"/>
  <c r="E21704" i="1"/>
  <c r="E21705" i="1"/>
  <c r="E21706" i="1"/>
  <c r="E21707" i="1"/>
  <c r="E21708" i="1"/>
  <c r="E21709" i="1"/>
  <c r="E21710" i="1"/>
  <c r="E21711" i="1"/>
  <c r="E21712" i="1"/>
  <c r="E21713" i="1"/>
  <c r="E21714" i="1"/>
  <c r="E21715" i="1"/>
  <c r="E21716" i="1"/>
  <c r="E21717" i="1"/>
  <c r="E21718" i="1"/>
  <c r="E21719" i="1"/>
  <c r="E21720" i="1"/>
  <c r="E21721" i="1"/>
  <c r="E21722" i="1"/>
  <c r="E21723" i="1"/>
  <c r="E21724" i="1"/>
  <c r="E21725" i="1"/>
  <c r="E21726" i="1"/>
  <c r="E21727" i="1"/>
  <c r="E21728" i="1"/>
  <c r="E21729" i="1"/>
  <c r="E21730" i="1"/>
  <c r="E21731" i="1"/>
  <c r="E21732" i="1"/>
  <c r="E21733" i="1"/>
  <c r="E21734" i="1"/>
  <c r="E21735" i="1"/>
  <c r="E21736" i="1"/>
  <c r="E21737" i="1"/>
  <c r="E21738" i="1"/>
  <c r="E21739" i="1"/>
  <c r="E21740" i="1"/>
  <c r="E21741" i="1"/>
  <c r="E21742" i="1"/>
  <c r="E21743" i="1"/>
  <c r="E21744" i="1"/>
  <c r="E21745" i="1"/>
  <c r="E21746" i="1"/>
  <c r="E21747" i="1"/>
  <c r="E21748" i="1"/>
  <c r="E21749" i="1"/>
  <c r="E21750" i="1"/>
  <c r="E21751" i="1"/>
  <c r="E21752" i="1"/>
  <c r="E21753" i="1"/>
  <c r="E21754" i="1"/>
  <c r="E21755" i="1"/>
  <c r="E21756" i="1"/>
  <c r="E21757" i="1"/>
  <c r="E21758" i="1"/>
  <c r="E21759" i="1"/>
  <c r="E21760" i="1"/>
  <c r="E21761" i="1"/>
  <c r="E21762" i="1"/>
  <c r="E21763" i="1"/>
  <c r="E21764" i="1"/>
  <c r="E21765" i="1"/>
  <c r="E21766" i="1"/>
  <c r="E21767" i="1"/>
  <c r="E21768" i="1"/>
  <c r="E21769" i="1"/>
  <c r="E21770" i="1"/>
  <c r="E21771" i="1"/>
  <c r="E21772" i="1"/>
  <c r="E21773" i="1"/>
  <c r="E21774" i="1"/>
  <c r="E21775" i="1"/>
  <c r="E21776" i="1"/>
  <c r="E21777" i="1"/>
  <c r="E21778" i="1"/>
  <c r="E21779" i="1"/>
  <c r="E21780" i="1"/>
  <c r="E21781" i="1"/>
  <c r="E21782" i="1"/>
  <c r="E21783" i="1"/>
  <c r="E21784" i="1"/>
  <c r="E21785" i="1"/>
  <c r="E21786" i="1"/>
  <c r="E21787" i="1"/>
  <c r="E21788" i="1"/>
  <c r="E21789" i="1"/>
  <c r="E21790" i="1"/>
  <c r="E21791" i="1"/>
  <c r="E21792" i="1"/>
  <c r="E21793" i="1"/>
  <c r="E21794" i="1"/>
  <c r="E21795" i="1"/>
  <c r="E21796" i="1"/>
  <c r="E21797" i="1"/>
  <c r="E21798" i="1"/>
  <c r="E21799" i="1"/>
  <c r="E21800" i="1"/>
  <c r="E21801" i="1"/>
  <c r="E21802" i="1"/>
  <c r="E21803" i="1"/>
  <c r="E21804" i="1"/>
  <c r="E21805" i="1"/>
  <c r="E21806" i="1"/>
  <c r="E21807" i="1"/>
  <c r="E21808" i="1"/>
  <c r="E21809" i="1"/>
  <c r="E21810" i="1"/>
  <c r="E21811" i="1"/>
  <c r="E21812" i="1"/>
  <c r="E21813" i="1"/>
  <c r="E21814" i="1"/>
  <c r="E21815" i="1"/>
  <c r="E21816" i="1"/>
  <c r="E21817" i="1"/>
  <c r="E21818" i="1"/>
  <c r="E21819" i="1"/>
  <c r="E21820" i="1"/>
  <c r="E21821" i="1"/>
  <c r="E21822" i="1"/>
  <c r="E21823" i="1"/>
  <c r="E21824" i="1"/>
  <c r="E21825" i="1"/>
  <c r="E21826" i="1"/>
  <c r="E21827" i="1"/>
  <c r="E21828" i="1"/>
  <c r="E21829" i="1"/>
  <c r="E21830" i="1"/>
  <c r="E21831" i="1"/>
  <c r="E21832" i="1"/>
  <c r="E21833" i="1"/>
  <c r="E21834" i="1"/>
  <c r="E21835" i="1"/>
  <c r="E21836" i="1"/>
  <c r="E21837" i="1"/>
  <c r="E21838" i="1"/>
  <c r="E21839" i="1"/>
  <c r="E21840" i="1"/>
  <c r="E21841" i="1"/>
  <c r="E21842" i="1"/>
  <c r="E21843" i="1"/>
  <c r="E21844" i="1"/>
  <c r="E21845" i="1"/>
  <c r="E21846" i="1"/>
  <c r="E21847" i="1"/>
  <c r="E21848" i="1"/>
  <c r="E21849" i="1"/>
  <c r="E21850" i="1"/>
  <c r="E21851" i="1"/>
  <c r="E21852" i="1"/>
  <c r="E21853" i="1"/>
  <c r="E21854" i="1"/>
  <c r="E21855" i="1"/>
  <c r="E21856" i="1"/>
  <c r="E21857" i="1"/>
  <c r="E21858" i="1"/>
  <c r="E21859" i="1"/>
  <c r="E21860" i="1"/>
  <c r="E21861" i="1"/>
  <c r="E21862" i="1"/>
  <c r="E21863" i="1"/>
  <c r="E21864" i="1"/>
  <c r="E21865" i="1"/>
  <c r="E21866" i="1"/>
  <c r="E21867" i="1"/>
  <c r="E21868" i="1"/>
  <c r="E21869" i="1"/>
  <c r="E21870" i="1"/>
  <c r="E21871" i="1"/>
  <c r="E21872" i="1"/>
  <c r="E21873" i="1"/>
  <c r="E21874" i="1"/>
  <c r="E21875" i="1"/>
  <c r="E21876" i="1"/>
  <c r="E21877" i="1"/>
  <c r="E21878" i="1"/>
  <c r="E21879" i="1"/>
  <c r="E21880" i="1"/>
  <c r="E21881" i="1"/>
  <c r="E21882" i="1"/>
  <c r="E21883" i="1"/>
  <c r="E21884" i="1"/>
  <c r="E21885" i="1"/>
  <c r="E21886" i="1"/>
  <c r="E21887" i="1"/>
  <c r="E21888" i="1"/>
  <c r="E21889" i="1"/>
  <c r="E21890" i="1"/>
  <c r="E21891" i="1"/>
  <c r="E21892" i="1"/>
  <c r="E21893" i="1"/>
  <c r="E21894" i="1"/>
  <c r="E21895" i="1"/>
  <c r="E21896" i="1"/>
  <c r="E21897" i="1"/>
  <c r="E21898" i="1"/>
  <c r="E21899" i="1"/>
  <c r="E21900" i="1"/>
  <c r="E21901" i="1"/>
  <c r="E21902" i="1"/>
  <c r="E21903" i="1"/>
  <c r="E21904" i="1"/>
  <c r="E21905" i="1"/>
  <c r="E21906" i="1"/>
  <c r="E21907" i="1"/>
  <c r="E21908" i="1"/>
  <c r="E21909" i="1"/>
  <c r="E21910" i="1"/>
  <c r="E21911" i="1"/>
  <c r="E21912" i="1"/>
  <c r="E21913" i="1"/>
  <c r="E21914" i="1"/>
  <c r="E21915" i="1"/>
  <c r="E21916" i="1"/>
  <c r="E21917" i="1"/>
  <c r="E21918" i="1"/>
  <c r="E21919" i="1"/>
  <c r="E21920" i="1"/>
  <c r="E21921" i="1"/>
  <c r="E21922" i="1"/>
  <c r="E21923" i="1"/>
  <c r="E21924" i="1"/>
  <c r="E21925" i="1"/>
  <c r="E21926" i="1"/>
  <c r="E21927" i="1"/>
  <c r="E21928" i="1"/>
  <c r="E21929" i="1"/>
  <c r="E21930" i="1"/>
  <c r="E21931" i="1"/>
  <c r="E21932" i="1"/>
  <c r="E21933" i="1"/>
  <c r="E21934" i="1"/>
  <c r="E21935" i="1"/>
  <c r="E21936" i="1"/>
  <c r="E21937" i="1"/>
  <c r="E21938" i="1"/>
  <c r="E21939" i="1"/>
  <c r="E21940" i="1"/>
  <c r="E21941" i="1"/>
  <c r="E21942" i="1"/>
  <c r="E21943" i="1"/>
  <c r="E21944" i="1"/>
  <c r="E21945" i="1"/>
  <c r="E21946" i="1"/>
  <c r="E21947" i="1"/>
  <c r="E21948" i="1"/>
  <c r="E21949" i="1"/>
  <c r="E21950" i="1"/>
  <c r="E21951" i="1"/>
  <c r="E21952" i="1"/>
  <c r="E21953" i="1"/>
  <c r="E21954" i="1"/>
  <c r="E21955" i="1"/>
  <c r="E21956" i="1"/>
  <c r="E21957" i="1"/>
  <c r="E21958" i="1"/>
  <c r="E21959" i="1"/>
  <c r="E21960" i="1"/>
  <c r="E21961" i="1"/>
  <c r="E21962" i="1"/>
  <c r="E21963" i="1"/>
  <c r="E21964" i="1"/>
  <c r="E21965" i="1"/>
  <c r="E21966" i="1"/>
  <c r="E21967" i="1"/>
  <c r="E21968" i="1"/>
  <c r="E21969" i="1"/>
  <c r="E21970" i="1"/>
  <c r="E21971" i="1"/>
  <c r="E21972" i="1"/>
  <c r="E21973" i="1"/>
  <c r="E21974" i="1"/>
  <c r="E21975" i="1"/>
  <c r="E21976" i="1"/>
  <c r="E21977" i="1"/>
  <c r="E21978" i="1"/>
  <c r="E21979" i="1"/>
  <c r="E21980" i="1"/>
  <c r="E21981" i="1"/>
  <c r="E21982" i="1"/>
  <c r="E21983" i="1"/>
  <c r="E21984" i="1"/>
  <c r="E21985" i="1"/>
  <c r="E21986" i="1"/>
  <c r="E21987" i="1"/>
  <c r="E21988" i="1"/>
  <c r="E21989" i="1"/>
  <c r="E21990" i="1"/>
  <c r="E21991" i="1"/>
  <c r="E21992" i="1"/>
  <c r="E21993" i="1"/>
  <c r="E21994" i="1"/>
  <c r="E21995" i="1"/>
  <c r="E21996" i="1"/>
  <c r="E21997" i="1"/>
  <c r="E21998" i="1"/>
  <c r="E21999" i="1"/>
  <c r="E22000" i="1"/>
  <c r="E22001" i="1"/>
  <c r="E22002" i="1"/>
  <c r="E22003" i="1"/>
  <c r="E22004" i="1"/>
  <c r="E22005" i="1"/>
  <c r="E22006" i="1"/>
  <c r="E22007" i="1"/>
  <c r="E22008" i="1"/>
  <c r="E22009" i="1"/>
  <c r="E22010" i="1"/>
  <c r="E22011" i="1"/>
  <c r="E22012" i="1"/>
  <c r="E22013" i="1"/>
  <c r="E22014" i="1"/>
  <c r="E22015" i="1"/>
  <c r="E22016" i="1"/>
  <c r="E22017" i="1"/>
  <c r="E22018" i="1"/>
  <c r="E22019" i="1"/>
  <c r="E22020" i="1"/>
  <c r="E22021" i="1"/>
  <c r="E22022" i="1"/>
  <c r="E22023" i="1"/>
  <c r="E22024" i="1"/>
  <c r="E22025" i="1"/>
  <c r="E22026" i="1"/>
  <c r="E22027" i="1"/>
  <c r="E22028" i="1"/>
  <c r="E22029" i="1"/>
  <c r="E22030" i="1"/>
  <c r="E22031" i="1"/>
  <c r="E22032" i="1"/>
  <c r="E22033" i="1"/>
  <c r="E22034" i="1"/>
  <c r="E22035" i="1"/>
  <c r="E22036" i="1"/>
  <c r="E22037" i="1"/>
  <c r="E22038" i="1"/>
  <c r="E22039" i="1"/>
  <c r="E22040" i="1"/>
  <c r="E22041" i="1"/>
  <c r="E22042" i="1"/>
  <c r="E22043" i="1"/>
  <c r="E22044" i="1"/>
  <c r="E22045" i="1"/>
  <c r="E22046" i="1"/>
  <c r="E22047" i="1"/>
  <c r="E22048" i="1"/>
  <c r="E22049" i="1"/>
  <c r="E22050" i="1"/>
  <c r="E22051" i="1"/>
  <c r="E22052" i="1"/>
  <c r="E22053" i="1"/>
  <c r="E22054" i="1"/>
  <c r="E22055" i="1"/>
  <c r="E22056" i="1"/>
  <c r="E22057" i="1"/>
  <c r="E22058" i="1"/>
  <c r="E22059" i="1"/>
  <c r="E22060" i="1"/>
  <c r="E22061" i="1"/>
  <c r="E22062" i="1"/>
  <c r="E22063" i="1"/>
  <c r="E22064" i="1"/>
  <c r="E22065" i="1"/>
  <c r="E22066" i="1"/>
  <c r="E22067" i="1"/>
  <c r="E22068" i="1"/>
  <c r="E22069" i="1"/>
  <c r="E22070" i="1"/>
  <c r="E22071" i="1"/>
  <c r="E22072" i="1"/>
  <c r="E22073" i="1"/>
  <c r="E22074" i="1"/>
  <c r="E22075" i="1"/>
  <c r="E22076" i="1"/>
  <c r="E22077" i="1"/>
  <c r="E22078" i="1"/>
  <c r="E22079" i="1"/>
  <c r="E22080" i="1"/>
  <c r="E22081" i="1"/>
  <c r="E22082" i="1"/>
  <c r="E22083" i="1"/>
  <c r="E22084" i="1"/>
  <c r="E22085" i="1"/>
  <c r="E22086" i="1"/>
  <c r="E22087" i="1"/>
  <c r="E22088" i="1"/>
  <c r="E22089" i="1"/>
  <c r="E22090" i="1"/>
  <c r="E22091" i="1"/>
  <c r="E22092" i="1"/>
  <c r="E22093" i="1"/>
  <c r="E22094" i="1"/>
  <c r="E22095" i="1"/>
  <c r="E22096" i="1"/>
  <c r="E22097" i="1"/>
  <c r="E22098" i="1"/>
  <c r="E22099" i="1"/>
  <c r="E22100" i="1"/>
  <c r="E22101" i="1"/>
  <c r="E22102" i="1"/>
  <c r="E22103" i="1"/>
  <c r="E22104" i="1"/>
  <c r="E22105" i="1"/>
  <c r="E22106" i="1"/>
  <c r="E22107" i="1"/>
  <c r="E22108" i="1"/>
  <c r="E22109" i="1"/>
  <c r="E22110" i="1"/>
  <c r="E22111" i="1"/>
  <c r="E22112" i="1"/>
  <c r="E22113" i="1"/>
  <c r="E22114" i="1"/>
  <c r="E22115" i="1"/>
  <c r="E22116" i="1"/>
  <c r="E22117" i="1"/>
  <c r="E22118" i="1"/>
  <c r="E22119" i="1"/>
  <c r="E22120" i="1"/>
  <c r="E22121" i="1"/>
  <c r="E22122" i="1"/>
  <c r="E22123" i="1"/>
  <c r="E22124" i="1"/>
  <c r="E22125" i="1"/>
  <c r="E22126" i="1"/>
  <c r="E22127" i="1"/>
  <c r="E22128" i="1"/>
  <c r="E22129" i="1"/>
  <c r="E22130" i="1"/>
  <c r="E22131" i="1"/>
  <c r="E22132" i="1"/>
  <c r="E22133" i="1"/>
  <c r="E22134" i="1"/>
  <c r="E22135" i="1"/>
  <c r="E22136" i="1"/>
  <c r="E22137" i="1"/>
  <c r="E22138" i="1"/>
  <c r="E22139" i="1"/>
  <c r="E22140" i="1"/>
  <c r="E22141" i="1"/>
  <c r="E22142" i="1"/>
  <c r="E22143" i="1"/>
  <c r="E22144" i="1"/>
  <c r="E22145" i="1"/>
  <c r="E22146" i="1"/>
  <c r="E22147" i="1"/>
  <c r="E22148" i="1"/>
  <c r="E22149" i="1"/>
  <c r="E22150" i="1"/>
  <c r="E22151" i="1"/>
  <c r="E22152" i="1"/>
  <c r="E22153" i="1"/>
  <c r="E22154" i="1"/>
  <c r="E22155" i="1"/>
  <c r="E22156" i="1"/>
  <c r="E22157" i="1"/>
  <c r="E22158" i="1"/>
  <c r="E22159" i="1"/>
  <c r="E22160" i="1"/>
  <c r="E22161" i="1"/>
  <c r="E22162" i="1"/>
  <c r="E22163" i="1"/>
  <c r="E22164" i="1"/>
  <c r="E22165" i="1"/>
  <c r="E22166" i="1"/>
  <c r="E22167" i="1"/>
  <c r="E22168" i="1"/>
  <c r="E22169" i="1"/>
  <c r="E22170" i="1"/>
  <c r="E22171" i="1"/>
  <c r="E22172" i="1"/>
  <c r="E22173" i="1"/>
  <c r="E22174" i="1"/>
  <c r="E22175" i="1"/>
  <c r="E22176" i="1"/>
  <c r="E22177" i="1"/>
  <c r="E22178" i="1"/>
  <c r="E22179" i="1"/>
  <c r="E22180" i="1"/>
  <c r="E22181" i="1"/>
  <c r="E22182" i="1"/>
  <c r="E22183" i="1"/>
  <c r="E22184" i="1"/>
  <c r="E22185" i="1"/>
  <c r="E22186" i="1"/>
  <c r="E22187" i="1"/>
  <c r="E22188" i="1"/>
  <c r="E22189" i="1"/>
  <c r="E22190" i="1"/>
  <c r="E22191" i="1"/>
  <c r="E22192" i="1"/>
  <c r="E22193" i="1"/>
  <c r="E22194" i="1"/>
  <c r="E22195" i="1"/>
  <c r="E22196" i="1"/>
  <c r="E22197" i="1"/>
  <c r="E22198" i="1"/>
  <c r="E22199" i="1"/>
  <c r="E22200" i="1"/>
  <c r="E22201" i="1"/>
  <c r="E22202" i="1"/>
  <c r="E22203" i="1"/>
  <c r="E22204" i="1"/>
  <c r="E22205" i="1"/>
  <c r="E22206" i="1"/>
  <c r="E22207" i="1"/>
  <c r="E22208" i="1"/>
  <c r="E22209" i="1"/>
  <c r="E22210" i="1"/>
  <c r="E22211" i="1"/>
  <c r="E22212" i="1"/>
  <c r="E22213" i="1"/>
  <c r="E22214" i="1"/>
  <c r="E22215" i="1"/>
  <c r="E22216" i="1"/>
  <c r="E22217" i="1"/>
  <c r="E22218" i="1"/>
  <c r="E22219" i="1"/>
  <c r="E22220" i="1"/>
  <c r="E22221" i="1"/>
  <c r="E22222" i="1"/>
  <c r="E22223" i="1"/>
  <c r="E22224" i="1"/>
  <c r="E22225" i="1"/>
  <c r="E22226" i="1"/>
  <c r="E22227" i="1"/>
  <c r="E22228" i="1"/>
  <c r="E22229" i="1"/>
  <c r="E22230" i="1"/>
  <c r="E22231" i="1"/>
  <c r="E22232" i="1"/>
  <c r="E22233" i="1"/>
  <c r="E22234" i="1"/>
  <c r="E22235" i="1"/>
  <c r="E22236" i="1"/>
  <c r="E22237" i="1"/>
  <c r="E22238" i="1"/>
  <c r="E22239" i="1"/>
  <c r="E22240" i="1"/>
  <c r="E22241" i="1"/>
  <c r="E22242" i="1"/>
  <c r="E22243" i="1"/>
  <c r="E22244" i="1"/>
  <c r="E22245" i="1"/>
  <c r="E22246" i="1"/>
  <c r="E22247" i="1"/>
  <c r="E22248" i="1"/>
  <c r="E22249" i="1"/>
  <c r="E22250" i="1"/>
  <c r="E22251" i="1"/>
  <c r="E22252" i="1"/>
  <c r="E22253" i="1"/>
  <c r="E22254" i="1"/>
  <c r="E22255" i="1"/>
  <c r="E22256" i="1"/>
  <c r="E22257" i="1"/>
  <c r="E22258" i="1"/>
  <c r="E22259" i="1"/>
  <c r="E22260" i="1"/>
  <c r="E22261" i="1"/>
  <c r="E22262" i="1"/>
  <c r="E22263" i="1"/>
  <c r="E22264" i="1"/>
  <c r="E22265" i="1"/>
  <c r="E22266" i="1"/>
  <c r="E22267" i="1"/>
  <c r="E22268" i="1"/>
  <c r="E22269" i="1"/>
  <c r="E22270" i="1"/>
  <c r="E22271" i="1"/>
  <c r="E22272" i="1"/>
  <c r="E22273" i="1"/>
  <c r="E22274" i="1"/>
  <c r="E22275" i="1"/>
  <c r="E22276" i="1"/>
  <c r="E22277" i="1"/>
  <c r="E22278" i="1"/>
  <c r="E22279" i="1"/>
  <c r="E22280" i="1"/>
  <c r="E22281" i="1"/>
  <c r="E22282" i="1"/>
  <c r="E22283" i="1"/>
  <c r="E22284" i="1"/>
  <c r="E22285" i="1"/>
  <c r="E22286" i="1"/>
  <c r="E22287" i="1"/>
  <c r="E22288" i="1"/>
  <c r="E22289" i="1"/>
  <c r="E22290" i="1"/>
  <c r="E22291" i="1"/>
  <c r="E22292" i="1"/>
  <c r="E22293" i="1"/>
  <c r="E22294" i="1"/>
  <c r="E22295" i="1"/>
  <c r="E22296" i="1"/>
  <c r="E22297" i="1"/>
  <c r="E22298" i="1"/>
  <c r="E22299" i="1"/>
  <c r="E22300" i="1"/>
  <c r="E22301" i="1"/>
  <c r="E22302" i="1"/>
  <c r="E22303" i="1"/>
  <c r="E22304" i="1"/>
  <c r="E22305" i="1"/>
  <c r="E22306" i="1"/>
  <c r="E22307" i="1"/>
  <c r="E22308" i="1"/>
  <c r="E22309" i="1"/>
  <c r="E22310" i="1"/>
  <c r="E22311" i="1"/>
  <c r="E22312" i="1"/>
  <c r="E22313" i="1"/>
  <c r="E22314" i="1"/>
  <c r="E22315" i="1"/>
  <c r="E22316" i="1"/>
  <c r="E22317" i="1"/>
  <c r="E22318" i="1"/>
  <c r="E22319" i="1"/>
  <c r="E22320" i="1"/>
  <c r="E22321" i="1"/>
  <c r="E22322" i="1"/>
  <c r="E22323" i="1"/>
  <c r="E22324" i="1"/>
  <c r="E22325" i="1"/>
  <c r="E22326" i="1"/>
  <c r="E22327" i="1"/>
  <c r="E22328" i="1"/>
  <c r="E22329" i="1"/>
  <c r="E22330" i="1"/>
  <c r="E22331" i="1"/>
  <c r="E22332" i="1"/>
  <c r="E22333" i="1"/>
  <c r="E22334" i="1"/>
  <c r="E22335" i="1"/>
  <c r="E22336" i="1"/>
  <c r="E22337" i="1"/>
  <c r="E22338" i="1"/>
  <c r="E22339" i="1"/>
  <c r="E22340" i="1"/>
  <c r="E22341" i="1"/>
  <c r="E22342" i="1"/>
  <c r="E22343" i="1"/>
  <c r="E22344" i="1"/>
  <c r="E22345" i="1"/>
  <c r="E22346" i="1"/>
  <c r="E22347" i="1"/>
  <c r="E22348" i="1"/>
  <c r="E22349" i="1"/>
  <c r="E22350" i="1"/>
  <c r="E22351" i="1"/>
  <c r="E22352" i="1"/>
  <c r="E22353" i="1"/>
  <c r="E22354" i="1"/>
  <c r="E22355" i="1"/>
  <c r="E22356" i="1"/>
  <c r="E22357" i="1"/>
  <c r="E22358" i="1"/>
  <c r="E22359" i="1"/>
  <c r="E22360" i="1"/>
  <c r="E22361" i="1"/>
  <c r="E22362" i="1"/>
  <c r="E22363" i="1"/>
  <c r="E22364" i="1"/>
  <c r="E22365" i="1"/>
  <c r="E22366" i="1"/>
  <c r="E22367" i="1"/>
  <c r="E22368" i="1"/>
  <c r="E22369" i="1"/>
  <c r="E22370" i="1"/>
  <c r="E22371" i="1"/>
  <c r="E22372" i="1"/>
  <c r="E22373" i="1"/>
  <c r="E22374" i="1"/>
  <c r="E22375" i="1"/>
  <c r="E22376" i="1"/>
  <c r="E22377" i="1"/>
  <c r="E22378" i="1"/>
  <c r="E22379" i="1"/>
  <c r="E22380" i="1"/>
  <c r="E22381" i="1"/>
  <c r="E22382" i="1"/>
  <c r="E22383" i="1"/>
  <c r="E22384" i="1"/>
  <c r="E22385" i="1"/>
  <c r="E22386" i="1"/>
  <c r="E22387" i="1"/>
  <c r="E22388" i="1"/>
  <c r="E22389" i="1"/>
  <c r="E22390" i="1"/>
  <c r="E22391" i="1"/>
  <c r="E22392" i="1"/>
  <c r="E22393" i="1"/>
  <c r="E22394" i="1"/>
  <c r="E22395" i="1"/>
  <c r="E22396" i="1"/>
  <c r="E22397" i="1"/>
  <c r="E22398" i="1"/>
  <c r="E22399" i="1"/>
  <c r="E22400" i="1"/>
  <c r="E22401" i="1"/>
  <c r="E22402" i="1"/>
  <c r="E22403" i="1"/>
  <c r="E22404" i="1"/>
  <c r="E22405" i="1"/>
  <c r="E22406" i="1"/>
  <c r="E22407" i="1"/>
  <c r="E22408" i="1"/>
  <c r="E22409" i="1"/>
  <c r="E22410" i="1"/>
  <c r="E22411" i="1"/>
  <c r="E22412" i="1"/>
  <c r="E22413" i="1"/>
  <c r="E22414" i="1"/>
  <c r="E22415" i="1"/>
  <c r="E22416" i="1"/>
  <c r="E22417" i="1"/>
  <c r="E22418" i="1"/>
  <c r="E22419" i="1"/>
  <c r="E22420" i="1"/>
  <c r="E22421" i="1"/>
  <c r="E22422" i="1"/>
  <c r="E22423" i="1"/>
  <c r="E22424" i="1"/>
  <c r="E22425" i="1"/>
  <c r="E22426" i="1"/>
  <c r="E22427" i="1"/>
  <c r="E22428" i="1"/>
  <c r="E22429" i="1"/>
  <c r="E22430" i="1"/>
  <c r="E22431" i="1"/>
  <c r="E22432" i="1"/>
  <c r="E22433" i="1"/>
  <c r="E22434" i="1"/>
  <c r="E22435" i="1"/>
  <c r="E22436" i="1"/>
  <c r="E22437" i="1"/>
  <c r="E22438" i="1"/>
  <c r="E22439" i="1"/>
  <c r="E22440" i="1"/>
  <c r="E22441" i="1"/>
  <c r="E22442" i="1"/>
  <c r="E22443" i="1"/>
  <c r="E22444" i="1"/>
  <c r="E22445" i="1"/>
  <c r="E22446" i="1"/>
  <c r="E22447" i="1"/>
  <c r="E22448" i="1"/>
  <c r="E22449" i="1"/>
  <c r="E22450" i="1"/>
  <c r="E22451" i="1"/>
  <c r="E22452" i="1"/>
  <c r="E22453" i="1"/>
  <c r="E22454" i="1"/>
  <c r="E22455" i="1"/>
  <c r="E22456" i="1"/>
  <c r="E22457" i="1"/>
  <c r="E22458" i="1"/>
  <c r="E22459" i="1"/>
  <c r="E22460" i="1"/>
  <c r="E22461" i="1"/>
  <c r="E22462" i="1"/>
  <c r="E22463" i="1"/>
  <c r="E22464" i="1"/>
  <c r="E22465" i="1"/>
  <c r="E22466" i="1"/>
  <c r="E22467" i="1"/>
  <c r="E22468" i="1"/>
  <c r="E22469" i="1"/>
  <c r="E22470" i="1"/>
  <c r="E22471" i="1"/>
  <c r="E22472" i="1"/>
  <c r="E22473" i="1"/>
  <c r="E22474" i="1"/>
  <c r="E22475" i="1"/>
  <c r="E22476" i="1"/>
  <c r="E22477" i="1"/>
  <c r="E22478" i="1"/>
  <c r="E22479" i="1"/>
  <c r="E22480" i="1"/>
  <c r="E22481" i="1"/>
  <c r="E22482" i="1"/>
  <c r="E22483" i="1"/>
  <c r="E22484" i="1"/>
  <c r="E22485" i="1"/>
  <c r="E22486" i="1"/>
  <c r="E22487" i="1"/>
  <c r="E22488" i="1"/>
  <c r="E22489" i="1"/>
  <c r="E22490" i="1"/>
  <c r="E22491" i="1"/>
  <c r="E22492" i="1"/>
  <c r="E22493" i="1"/>
  <c r="E22494" i="1"/>
  <c r="E22495" i="1"/>
  <c r="E22496" i="1"/>
  <c r="E22497" i="1"/>
  <c r="E22498" i="1"/>
  <c r="E22499" i="1"/>
  <c r="E22500" i="1"/>
  <c r="E22501" i="1"/>
  <c r="E22502" i="1"/>
  <c r="E22503" i="1"/>
  <c r="E22504" i="1"/>
  <c r="E22505" i="1"/>
  <c r="E22506" i="1"/>
  <c r="E22507" i="1"/>
  <c r="E22508" i="1"/>
  <c r="E22509" i="1"/>
  <c r="E22510" i="1"/>
  <c r="E22511" i="1"/>
  <c r="E22512" i="1"/>
  <c r="E22513" i="1"/>
  <c r="E22514" i="1"/>
  <c r="E22515" i="1"/>
  <c r="E22516" i="1"/>
  <c r="E22517" i="1"/>
  <c r="E22518" i="1"/>
  <c r="E22519" i="1"/>
  <c r="E22520" i="1"/>
  <c r="E22521" i="1"/>
  <c r="E22522" i="1"/>
  <c r="E22523" i="1"/>
  <c r="E22524" i="1"/>
  <c r="E22525" i="1"/>
  <c r="E22526" i="1"/>
  <c r="E22527" i="1"/>
  <c r="E22528" i="1"/>
  <c r="E22529" i="1"/>
  <c r="E22530" i="1"/>
  <c r="E22531" i="1"/>
  <c r="E22532" i="1"/>
  <c r="E22533" i="1"/>
  <c r="E22534" i="1"/>
  <c r="E22535" i="1"/>
  <c r="E22536" i="1"/>
  <c r="E22537" i="1"/>
  <c r="E22538" i="1"/>
  <c r="E22539" i="1"/>
  <c r="E22540" i="1"/>
  <c r="E22541" i="1"/>
  <c r="E22542" i="1"/>
  <c r="E22543" i="1"/>
  <c r="E22544" i="1"/>
  <c r="E22545" i="1"/>
  <c r="E22546" i="1"/>
  <c r="E22547" i="1"/>
  <c r="E22548" i="1"/>
  <c r="E22549" i="1"/>
  <c r="E22550" i="1"/>
  <c r="E22551" i="1"/>
  <c r="E22552" i="1"/>
  <c r="E22553" i="1"/>
  <c r="E22554" i="1"/>
  <c r="E22555" i="1"/>
  <c r="E22556" i="1"/>
  <c r="E22557" i="1"/>
  <c r="E22558" i="1"/>
  <c r="E22559" i="1"/>
  <c r="E22560" i="1"/>
  <c r="E22561" i="1"/>
  <c r="E22562" i="1"/>
  <c r="E22563" i="1"/>
  <c r="E22564" i="1"/>
  <c r="E22565" i="1"/>
  <c r="E22566" i="1"/>
  <c r="E22567" i="1"/>
  <c r="E22568" i="1"/>
  <c r="E22569" i="1"/>
  <c r="E22570" i="1"/>
  <c r="E22571" i="1"/>
  <c r="E22572" i="1"/>
  <c r="E22573" i="1"/>
  <c r="E22574" i="1"/>
  <c r="E22575" i="1"/>
  <c r="E22576" i="1"/>
  <c r="E22577" i="1"/>
  <c r="E22578" i="1"/>
  <c r="E22579" i="1"/>
  <c r="E22580" i="1"/>
  <c r="E22581" i="1"/>
  <c r="E22582" i="1"/>
  <c r="E22583" i="1"/>
  <c r="E22584" i="1"/>
  <c r="E22585" i="1"/>
  <c r="E22586" i="1"/>
  <c r="E22587" i="1"/>
  <c r="E22588" i="1"/>
  <c r="E22589" i="1"/>
  <c r="E22590" i="1"/>
  <c r="E22591" i="1"/>
  <c r="E22592" i="1"/>
  <c r="E22593" i="1"/>
  <c r="E22594" i="1"/>
  <c r="E22595" i="1"/>
  <c r="E22596" i="1"/>
  <c r="E22597" i="1"/>
  <c r="E22598" i="1"/>
  <c r="E22599" i="1"/>
  <c r="E22600" i="1"/>
  <c r="E22601" i="1"/>
  <c r="E22602" i="1"/>
  <c r="E22603" i="1"/>
  <c r="E22604" i="1"/>
  <c r="E22605" i="1"/>
  <c r="E22606" i="1"/>
  <c r="E22607" i="1"/>
  <c r="E22608" i="1"/>
  <c r="E22609" i="1"/>
  <c r="E22610" i="1"/>
  <c r="E22611" i="1"/>
  <c r="E22612" i="1"/>
  <c r="E22613" i="1"/>
  <c r="E22614" i="1"/>
  <c r="E22615" i="1"/>
  <c r="E22616" i="1"/>
  <c r="E22617" i="1"/>
  <c r="E22618" i="1"/>
  <c r="E22619" i="1"/>
  <c r="E22620" i="1"/>
  <c r="E22621" i="1"/>
  <c r="E22622" i="1"/>
  <c r="E22623" i="1"/>
  <c r="E22624" i="1"/>
  <c r="E22625" i="1"/>
  <c r="E22626" i="1"/>
  <c r="E22627" i="1"/>
  <c r="E22628" i="1"/>
  <c r="E22629" i="1"/>
  <c r="E22630" i="1"/>
  <c r="E22631" i="1"/>
  <c r="E22632" i="1"/>
  <c r="E22633" i="1"/>
  <c r="E22634" i="1"/>
  <c r="E22635" i="1"/>
  <c r="E22636" i="1"/>
  <c r="E22637" i="1"/>
  <c r="E22638" i="1"/>
  <c r="E22639" i="1"/>
  <c r="E22640" i="1"/>
  <c r="E22641" i="1"/>
  <c r="E22642" i="1"/>
  <c r="E22643" i="1"/>
  <c r="E22644" i="1"/>
  <c r="E22645" i="1"/>
  <c r="E22646" i="1"/>
  <c r="E22647" i="1"/>
  <c r="E22648" i="1"/>
  <c r="E22649" i="1"/>
  <c r="E22650" i="1"/>
  <c r="E22651" i="1"/>
  <c r="E22652" i="1"/>
  <c r="E22653" i="1"/>
  <c r="E22654" i="1"/>
  <c r="E22655" i="1"/>
  <c r="E22656" i="1"/>
  <c r="E22657" i="1"/>
  <c r="E22658" i="1"/>
  <c r="E22659" i="1"/>
  <c r="E22660" i="1"/>
  <c r="E22661" i="1"/>
  <c r="E22662" i="1"/>
  <c r="E22663" i="1"/>
  <c r="E22664" i="1"/>
  <c r="E22665" i="1"/>
  <c r="E22666" i="1"/>
  <c r="E22667" i="1"/>
  <c r="E22668" i="1"/>
  <c r="E22669" i="1"/>
  <c r="E22670" i="1"/>
  <c r="E22671" i="1"/>
  <c r="E22672" i="1"/>
  <c r="E22673" i="1"/>
  <c r="E22674" i="1"/>
  <c r="E22675" i="1"/>
  <c r="E22676" i="1"/>
  <c r="E22677" i="1"/>
  <c r="E22678" i="1"/>
  <c r="E22679" i="1"/>
  <c r="E22680" i="1"/>
  <c r="E22681" i="1"/>
  <c r="E22682" i="1"/>
  <c r="E22683" i="1"/>
  <c r="E22684" i="1"/>
  <c r="E22685" i="1"/>
  <c r="E22686" i="1"/>
  <c r="E22687" i="1"/>
  <c r="E22688" i="1"/>
  <c r="E22689" i="1"/>
  <c r="E22690" i="1"/>
  <c r="E22691" i="1"/>
  <c r="E22692" i="1"/>
  <c r="E22693" i="1"/>
  <c r="E22694" i="1"/>
  <c r="E22695" i="1"/>
  <c r="E22696" i="1"/>
  <c r="E22697" i="1"/>
  <c r="E22698" i="1"/>
  <c r="E22699" i="1"/>
  <c r="E22700" i="1"/>
  <c r="E22701" i="1"/>
  <c r="E22702" i="1"/>
  <c r="E22703" i="1"/>
  <c r="E22704" i="1"/>
  <c r="E22705" i="1"/>
  <c r="E22706" i="1"/>
  <c r="E22707" i="1"/>
  <c r="E22708" i="1"/>
  <c r="E22709" i="1"/>
  <c r="E22710" i="1"/>
  <c r="E22711" i="1"/>
  <c r="E22712" i="1"/>
  <c r="E22713" i="1"/>
  <c r="E22714" i="1"/>
  <c r="E22715" i="1"/>
  <c r="E22716" i="1"/>
  <c r="E22717" i="1"/>
  <c r="E22718" i="1"/>
  <c r="E22719" i="1"/>
  <c r="E22720" i="1"/>
  <c r="E22721" i="1"/>
  <c r="E22722" i="1"/>
  <c r="E22723" i="1"/>
  <c r="E22724" i="1"/>
  <c r="E22725" i="1"/>
  <c r="E22726" i="1"/>
  <c r="E22727" i="1"/>
  <c r="E22728" i="1"/>
  <c r="E22729" i="1"/>
  <c r="E22730" i="1"/>
  <c r="E22731" i="1"/>
  <c r="E22732" i="1"/>
  <c r="E22733" i="1"/>
  <c r="E22734" i="1"/>
  <c r="E22735" i="1"/>
  <c r="E22736" i="1"/>
  <c r="E22737" i="1"/>
  <c r="E22738" i="1"/>
  <c r="E22739" i="1"/>
  <c r="E22740" i="1"/>
  <c r="E22741" i="1"/>
  <c r="E22742" i="1"/>
  <c r="E22743" i="1"/>
  <c r="E22744" i="1"/>
  <c r="E22745" i="1"/>
  <c r="E22746" i="1"/>
  <c r="E22747" i="1"/>
  <c r="E22748" i="1"/>
  <c r="E22749" i="1"/>
  <c r="E22750" i="1"/>
  <c r="E22751" i="1"/>
  <c r="E22752" i="1"/>
  <c r="E22753" i="1"/>
  <c r="E22754" i="1"/>
  <c r="E22755" i="1"/>
  <c r="E22756" i="1"/>
  <c r="E22757" i="1"/>
  <c r="E22758" i="1"/>
  <c r="E22759" i="1"/>
  <c r="E22760" i="1"/>
  <c r="E22761" i="1"/>
  <c r="E22762" i="1"/>
  <c r="E22763" i="1"/>
  <c r="E22764" i="1"/>
  <c r="E22765" i="1"/>
  <c r="E22766" i="1"/>
  <c r="E22767" i="1"/>
  <c r="E22768" i="1"/>
  <c r="E22769" i="1"/>
  <c r="E22770" i="1"/>
  <c r="E22771" i="1"/>
  <c r="E22772" i="1"/>
  <c r="E22773" i="1"/>
  <c r="E22774" i="1"/>
  <c r="E22775" i="1"/>
  <c r="E22776" i="1"/>
  <c r="E22777" i="1"/>
  <c r="E22778" i="1"/>
  <c r="E22779" i="1"/>
  <c r="E22780" i="1"/>
  <c r="E22781" i="1"/>
  <c r="E22782" i="1"/>
  <c r="E22783" i="1"/>
  <c r="E22784" i="1"/>
  <c r="E22785" i="1"/>
  <c r="E22786" i="1"/>
  <c r="E22787" i="1"/>
  <c r="E22788" i="1"/>
  <c r="E22789" i="1"/>
  <c r="E22790" i="1"/>
  <c r="E22791" i="1"/>
  <c r="E22792" i="1"/>
  <c r="E22793" i="1"/>
  <c r="E22794" i="1"/>
  <c r="E22795" i="1"/>
  <c r="E22796" i="1"/>
  <c r="E22797" i="1"/>
  <c r="E22798" i="1"/>
  <c r="E22799" i="1"/>
  <c r="E22800" i="1"/>
  <c r="E22801" i="1"/>
  <c r="E22802" i="1"/>
  <c r="E22803" i="1"/>
  <c r="E22804" i="1"/>
  <c r="E22805" i="1"/>
  <c r="E22806" i="1"/>
  <c r="E22807" i="1"/>
  <c r="E22808" i="1"/>
  <c r="E22809" i="1"/>
  <c r="E22810" i="1"/>
  <c r="E22811" i="1"/>
  <c r="E22812" i="1"/>
  <c r="E22813" i="1"/>
  <c r="E22814" i="1"/>
  <c r="E22815" i="1"/>
  <c r="E22816" i="1"/>
  <c r="E22817" i="1"/>
  <c r="E22818" i="1"/>
  <c r="E22819" i="1"/>
  <c r="E22820" i="1"/>
  <c r="E22821" i="1"/>
  <c r="E22822" i="1"/>
  <c r="E22823" i="1"/>
  <c r="E22824" i="1"/>
  <c r="E22825" i="1"/>
  <c r="E22826" i="1"/>
  <c r="E22827" i="1"/>
  <c r="E22828" i="1"/>
  <c r="E22829" i="1"/>
  <c r="E22830" i="1"/>
  <c r="E22831" i="1"/>
  <c r="E22832" i="1"/>
  <c r="E22833" i="1"/>
  <c r="E22834" i="1"/>
  <c r="E22835" i="1"/>
  <c r="E22836" i="1"/>
  <c r="E22837" i="1"/>
  <c r="E22838" i="1"/>
  <c r="E22839" i="1"/>
  <c r="E22840" i="1"/>
  <c r="E22841" i="1"/>
  <c r="E22842" i="1"/>
  <c r="E22843" i="1"/>
  <c r="E22844" i="1"/>
  <c r="E22845" i="1"/>
  <c r="E22846" i="1"/>
  <c r="E22847" i="1"/>
  <c r="E22848" i="1"/>
  <c r="E22849" i="1"/>
  <c r="E22850" i="1"/>
  <c r="E22851" i="1"/>
  <c r="E22852" i="1"/>
  <c r="E22853" i="1"/>
  <c r="E22854" i="1"/>
  <c r="E22855" i="1"/>
  <c r="E22856" i="1"/>
  <c r="E22857" i="1"/>
  <c r="E22858" i="1"/>
  <c r="E22859" i="1"/>
  <c r="E22860" i="1"/>
  <c r="E22861" i="1"/>
  <c r="E22862" i="1"/>
  <c r="E22863" i="1"/>
  <c r="E22864" i="1"/>
  <c r="E22865" i="1"/>
  <c r="E22866" i="1"/>
  <c r="E22867" i="1"/>
  <c r="E22868" i="1"/>
  <c r="E22869" i="1"/>
  <c r="E22870" i="1"/>
  <c r="E22871" i="1"/>
  <c r="E22872" i="1"/>
  <c r="E22873" i="1"/>
  <c r="E22874" i="1"/>
  <c r="E22875" i="1"/>
  <c r="E22876" i="1"/>
  <c r="E22877" i="1"/>
  <c r="E22878" i="1"/>
  <c r="E22879" i="1"/>
  <c r="E22880" i="1"/>
  <c r="E22881" i="1"/>
  <c r="E22882" i="1"/>
  <c r="E22883" i="1"/>
  <c r="E22884" i="1"/>
  <c r="E22885" i="1"/>
  <c r="E22886" i="1"/>
  <c r="E22887" i="1"/>
  <c r="E22888" i="1"/>
  <c r="E22889" i="1"/>
  <c r="E22890" i="1"/>
  <c r="E22891" i="1"/>
  <c r="E22892" i="1"/>
  <c r="E22893" i="1"/>
  <c r="E22894" i="1"/>
  <c r="E22895" i="1"/>
  <c r="E22896" i="1"/>
  <c r="E22897" i="1"/>
  <c r="E22898" i="1"/>
  <c r="E22899" i="1"/>
  <c r="E22900" i="1"/>
  <c r="E22901" i="1"/>
  <c r="E22902" i="1"/>
  <c r="E22903" i="1"/>
  <c r="E22904" i="1"/>
  <c r="E22905" i="1"/>
  <c r="E22906" i="1"/>
  <c r="E22907" i="1"/>
  <c r="E22908" i="1"/>
  <c r="E22909" i="1"/>
  <c r="E22910" i="1"/>
  <c r="E22911" i="1"/>
  <c r="E22912" i="1"/>
  <c r="E22913" i="1"/>
  <c r="E22914" i="1"/>
  <c r="E22915" i="1"/>
  <c r="E22916" i="1"/>
  <c r="E22917" i="1"/>
  <c r="E22918" i="1"/>
  <c r="E22919" i="1"/>
  <c r="E22920" i="1"/>
  <c r="E22921" i="1"/>
  <c r="E22922" i="1"/>
  <c r="E22923" i="1"/>
  <c r="E22924" i="1"/>
  <c r="E22925" i="1"/>
  <c r="E22926" i="1"/>
  <c r="E22927" i="1"/>
  <c r="E22928" i="1"/>
  <c r="E22929" i="1"/>
  <c r="E22930" i="1"/>
  <c r="E22931" i="1"/>
  <c r="E22932" i="1"/>
  <c r="E22933" i="1"/>
  <c r="E22934" i="1"/>
  <c r="E22935" i="1"/>
  <c r="E22936" i="1"/>
  <c r="E22937" i="1"/>
  <c r="E22938" i="1"/>
  <c r="E22939" i="1"/>
  <c r="E22940" i="1"/>
  <c r="E22941" i="1"/>
  <c r="E22942" i="1"/>
  <c r="E22943" i="1"/>
  <c r="E22944" i="1"/>
  <c r="E22945" i="1"/>
  <c r="E22946" i="1"/>
  <c r="E22947" i="1"/>
  <c r="E22948" i="1"/>
  <c r="E22949" i="1"/>
  <c r="E22950" i="1"/>
  <c r="E22951" i="1"/>
  <c r="E22952" i="1"/>
  <c r="E22953" i="1"/>
  <c r="E22954" i="1"/>
  <c r="E22955" i="1"/>
  <c r="E22956" i="1"/>
  <c r="E22957" i="1"/>
  <c r="E22958" i="1"/>
  <c r="E22959" i="1"/>
  <c r="E22960" i="1"/>
  <c r="E22961" i="1"/>
  <c r="E22962" i="1"/>
  <c r="E22963" i="1"/>
  <c r="E22964" i="1"/>
  <c r="E22965" i="1"/>
  <c r="E22966" i="1"/>
  <c r="E22967" i="1"/>
  <c r="E22968" i="1"/>
  <c r="E22969" i="1"/>
  <c r="E22970" i="1"/>
  <c r="E22971" i="1"/>
  <c r="E22972" i="1"/>
  <c r="E22973" i="1"/>
  <c r="E22974" i="1"/>
  <c r="E22975" i="1"/>
  <c r="E22976" i="1"/>
  <c r="E22977" i="1"/>
  <c r="E22978" i="1"/>
  <c r="E22979" i="1"/>
  <c r="E22980" i="1"/>
  <c r="E22981" i="1"/>
  <c r="E22982" i="1"/>
  <c r="E22983" i="1"/>
  <c r="E22984" i="1"/>
  <c r="E22985" i="1"/>
  <c r="E22986" i="1"/>
  <c r="E22987" i="1"/>
  <c r="E22988" i="1"/>
  <c r="E22989" i="1"/>
  <c r="E22990" i="1"/>
  <c r="E22991" i="1"/>
  <c r="E22992" i="1"/>
  <c r="E22993" i="1"/>
  <c r="E22994" i="1"/>
  <c r="E22995" i="1"/>
  <c r="E22996" i="1"/>
  <c r="E22997" i="1"/>
  <c r="E22998" i="1"/>
  <c r="E22999" i="1"/>
  <c r="E23000" i="1"/>
  <c r="E23001" i="1"/>
  <c r="E23002" i="1"/>
  <c r="E23003" i="1"/>
  <c r="E23004" i="1"/>
  <c r="E23005" i="1"/>
  <c r="E23006" i="1"/>
  <c r="E23007" i="1"/>
  <c r="E23008" i="1"/>
  <c r="E23009" i="1"/>
  <c r="E23010" i="1"/>
  <c r="E23011" i="1"/>
  <c r="E23012" i="1"/>
  <c r="E23013" i="1"/>
  <c r="E23014" i="1"/>
  <c r="E23015" i="1"/>
  <c r="E23016" i="1"/>
  <c r="E23017" i="1"/>
  <c r="E23018" i="1"/>
  <c r="E23019" i="1"/>
  <c r="E23020" i="1"/>
  <c r="E23021" i="1"/>
  <c r="E23022" i="1"/>
  <c r="E23023" i="1"/>
  <c r="E23024" i="1"/>
  <c r="E23025" i="1"/>
  <c r="E23026" i="1"/>
  <c r="E23027" i="1"/>
  <c r="E23028" i="1"/>
  <c r="E23029" i="1"/>
  <c r="E23030" i="1"/>
  <c r="E23031" i="1"/>
  <c r="E23032" i="1"/>
  <c r="E23033" i="1"/>
  <c r="E23034" i="1"/>
  <c r="E23035" i="1"/>
  <c r="E23036" i="1"/>
  <c r="E23037" i="1"/>
  <c r="E23038" i="1"/>
  <c r="E23039" i="1"/>
  <c r="E23040" i="1"/>
  <c r="E23041" i="1"/>
  <c r="E23042" i="1"/>
  <c r="E23043" i="1"/>
  <c r="E23044" i="1"/>
  <c r="E23045" i="1"/>
  <c r="E23046" i="1"/>
  <c r="E23047" i="1"/>
  <c r="E23048" i="1"/>
  <c r="E23049" i="1"/>
  <c r="E23050" i="1"/>
  <c r="E23051" i="1"/>
  <c r="E23052" i="1"/>
  <c r="E23053" i="1"/>
  <c r="E23054" i="1"/>
  <c r="E23055" i="1"/>
  <c r="E23056" i="1"/>
  <c r="E23057" i="1"/>
  <c r="E23058" i="1"/>
  <c r="E23059" i="1"/>
  <c r="E23060" i="1"/>
  <c r="E23061" i="1"/>
  <c r="E23062" i="1"/>
  <c r="E23063" i="1"/>
  <c r="E23064" i="1"/>
  <c r="E23065" i="1"/>
  <c r="E23066" i="1"/>
  <c r="E23067" i="1"/>
  <c r="E23068" i="1"/>
  <c r="E23069" i="1"/>
  <c r="E23070" i="1"/>
  <c r="E23071" i="1"/>
  <c r="E23072" i="1"/>
  <c r="E23073" i="1"/>
  <c r="E23074" i="1"/>
  <c r="E23075" i="1"/>
  <c r="E23076" i="1"/>
  <c r="E23077" i="1"/>
  <c r="E23078" i="1"/>
  <c r="E23079" i="1"/>
  <c r="E23080" i="1"/>
  <c r="E23081" i="1"/>
  <c r="E23082" i="1"/>
  <c r="E23083" i="1"/>
  <c r="E23084" i="1"/>
  <c r="E23085" i="1"/>
  <c r="E23086" i="1"/>
  <c r="E23087" i="1"/>
  <c r="E23088" i="1"/>
  <c r="E23089" i="1"/>
  <c r="E23090" i="1"/>
  <c r="E23091" i="1"/>
  <c r="E23092" i="1"/>
  <c r="E23093" i="1"/>
  <c r="E23094" i="1"/>
  <c r="E23095" i="1"/>
  <c r="E23096" i="1"/>
  <c r="E23097" i="1"/>
  <c r="E23098" i="1"/>
  <c r="E23099" i="1"/>
  <c r="E23100" i="1"/>
  <c r="E23101" i="1"/>
  <c r="E23102" i="1"/>
  <c r="E23103" i="1"/>
  <c r="E23104" i="1"/>
  <c r="E23105" i="1"/>
  <c r="E23106" i="1"/>
  <c r="E23107" i="1"/>
  <c r="E23108" i="1"/>
  <c r="E23109" i="1"/>
  <c r="E23110" i="1"/>
  <c r="E23111" i="1"/>
  <c r="E23112" i="1"/>
  <c r="E23113" i="1"/>
  <c r="E23114" i="1"/>
  <c r="E23115" i="1"/>
  <c r="E23116" i="1"/>
  <c r="E23117" i="1"/>
  <c r="E23118" i="1"/>
  <c r="E23119" i="1"/>
  <c r="E23120" i="1"/>
  <c r="E23121" i="1"/>
  <c r="E23122" i="1"/>
  <c r="E23123" i="1"/>
  <c r="E23124" i="1"/>
  <c r="E23125" i="1"/>
  <c r="E23126" i="1"/>
  <c r="E23127" i="1"/>
  <c r="E23128" i="1"/>
  <c r="E23129" i="1"/>
  <c r="E23130" i="1"/>
  <c r="E23131" i="1"/>
  <c r="E23132" i="1"/>
  <c r="E23133" i="1"/>
  <c r="E23134" i="1"/>
  <c r="E23135" i="1"/>
  <c r="E23136" i="1"/>
  <c r="E23137" i="1"/>
  <c r="E23138" i="1"/>
  <c r="E23139" i="1"/>
  <c r="E23140" i="1"/>
  <c r="E23141" i="1"/>
  <c r="E23142" i="1"/>
  <c r="E23143" i="1"/>
  <c r="E23144" i="1"/>
  <c r="E23145" i="1"/>
  <c r="E23146" i="1"/>
  <c r="E23147" i="1"/>
  <c r="E23148" i="1"/>
  <c r="E23149" i="1"/>
  <c r="E23150" i="1"/>
  <c r="E23151" i="1"/>
  <c r="E23152" i="1"/>
  <c r="E23153" i="1"/>
  <c r="E23154" i="1"/>
  <c r="E23155" i="1"/>
  <c r="E23156" i="1"/>
  <c r="E23157" i="1"/>
  <c r="E23158" i="1"/>
  <c r="E23159" i="1"/>
  <c r="E23160" i="1"/>
  <c r="E23161" i="1"/>
  <c r="E23162" i="1"/>
  <c r="E23163" i="1"/>
  <c r="E23164" i="1"/>
  <c r="E23165" i="1"/>
  <c r="E23166" i="1"/>
  <c r="E23167" i="1"/>
  <c r="E23168" i="1"/>
  <c r="E23169" i="1"/>
  <c r="E23170" i="1"/>
  <c r="E23171" i="1"/>
  <c r="E23172" i="1"/>
  <c r="E23173" i="1"/>
  <c r="E23174" i="1"/>
  <c r="E23175" i="1"/>
  <c r="E23176" i="1"/>
  <c r="E23177" i="1"/>
  <c r="E23178" i="1"/>
  <c r="E23179" i="1"/>
  <c r="E23180" i="1"/>
  <c r="E23181" i="1"/>
  <c r="E23182" i="1"/>
  <c r="E23183" i="1"/>
  <c r="E23184" i="1"/>
  <c r="E23185" i="1"/>
  <c r="E23186" i="1"/>
  <c r="E23187" i="1"/>
  <c r="E23188" i="1"/>
  <c r="E23189" i="1"/>
  <c r="E23190" i="1"/>
  <c r="E23191" i="1"/>
  <c r="E23192" i="1"/>
  <c r="E23193" i="1"/>
  <c r="E23194" i="1"/>
  <c r="E23195" i="1"/>
  <c r="E23196" i="1"/>
  <c r="E23197" i="1"/>
  <c r="E23198" i="1"/>
  <c r="E23199" i="1"/>
  <c r="E23200" i="1"/>
  <c r="E23201" i="1"/>
  <c r="E23202" i="1"/>
  <c r="E23203" i="1"/>
  <c r="E23204" i="1"/>
  <c r="E23205" i="1"/>
  <c r="E23206" i="1"/>
  <c r="E23207" i="1"/>
  <c r="E23208" i="1"/>
  <c r="E23209" i="1"/>
  <c r="E23210" i="1"/>
  <c r="E23211" i="1"/>
  <c r="E23212" i="1"/>
  <c r="E23213" i="1"/>
  <c r="E23214" i="1"/>
  <c r="E23215" i="1"/>
  <c r="E23216" i="1"/>
  <c r="E23217" i="1"/>
  <c r="E23218" i="1"/>
  <c r="E23219" i="1"/>
  <c r="E23220" i="1"/>
  <c r="E23221" i="1"/>
  <c r="E23222" i="1"/>
  <c r="E23223" i="1"/>
  <c r="E23224" i="1"/>
  <c r="E23225" i="1"/>
  <c r="E23226" i="1"/>
  <c r="E23227" i="1"/>
  <c r="E23228" i="1"/>
  <c r="E23229" i="1"/>
  <c r="E23230" i="1"/>
  <c r="E23231" i="1"/>
  <c r="E23232" i="1"/>
  <c r="E23233" i="1"/>
  <c r="E23234" i="1"/>
  <c r="E23235" i="1"/>
  <c r="E23236" i="1"/>
  <c r="E23237" i="1"/>
  <c r="E23238" i="1"/>
  <c r="E23239" i="1"/>
  <c r="E23240" i="1"/>
  <c r="E23241" i="1"/>
  <c r="E23242" i="1"/>
  <c r="E23243" i="1"/>
  <c r="E23244" i="1"/>
  <c r="E23245" i="1"/>
  <c r="E23246" i="1"/>
  <c r="E23247" i="1"/>
  <c r="E23248" i="1"/>
  <c r="E23249" i="1"/>
  <c r="E23250" i="1"/>
  <c r="E23251" i="1"/>
  <c r="E23252" i="1"/>
  <c r="E23253" i="1"/>
  <c r="E23254" i="1"/>
  <c r="E23255" i="1"/>
  <c r="E23256" i="1"/>
  <c r="E23257" i="1"/>
  <c r="E23258" i="1"/>
  <c r="E23259" i="1"/>
  <c r="E23260" i="1"/>
  <c r="E23261" i="1"/>
  <c r="E23262" i="1"/>
  <c r="E23263" i="1"/>
  <c r="E23264" i="1"/>
  <c r="E23265" i="1"/>
  <c r="E23266" i="1"/>
  <c r="E23267" i="1"/>
  <c r="E23268" i="1"/>
  <c r="E23269" i="1"/>
  <c r="E23270" i="1"/>
  <c r="E23271" i="1"/>
  <c r="E23272" i="1"/>
  <c r="E23273" i="1"/>
  <c r="E23274" i="1"/>
  <c r="E23275" i="1"/>
  <c r="E23276" i="1"/>
  <c r="E23277" i="1"/>
  <c r="E23278" i="1"/>
  <c r="E23279" i="1"/>
  <c r="E23280" i="1"/>
  <c r="E23281" i="1"/>
  <c r="E23282" i="1"/>
  <c r="E23283" i="1"/>
  <c r="E23284" i="1"/>
  <c r="E23285" i="1"/>
  <c r="E23286" i="1"/>
  <c r="E23287" i="1"/>
  <c r="E23288" i="1"/>
  <c r="E23289" i="1"/>
  <c r="E23290" i="1"/>
  <c r="E23291" i="1"/>
  <c r="E23292" i="1"/>
  <c r="E23293" i="1"/>
  <c r="E23294" i="1"/>
  <c r="E23295" i="1"/>
  <c r="E23296" i="1"/>
  <c r="E23297" i="1"/>
  <c r="E23298" i="1"/>
  <c r="E23299" i="1"/>
  <c r="E23300" i="1"/>
  <c r="E23301" i="1"/>
  <c r="E23302" i="1"/>
  <c r="E23303" i="1"/>
  <c r="E23304" i="1"/>
  <c r="E23305" i="1"/>
  <c r="E23306" i="1"/>
  <c r="E23307" i="1"/>
  <c r="E23308" i="1"/>
  <c r="E23309" i="1"/>
  <c r="E23310" i="1"/>
  <c r="E23311" i="1"/>
  <c r="E23312" i="1"/>
  <c r="E23313" i="1"/>
  <c r="E23314" i="1"/>
  <c r="E23315" i="1"/>
  <c r="E23316" i="1"/>
  <c r="E23317" i="1"/>
  <c r="E23318" i="1"/>
  <c r="E23319" i="1"/>
  <c r="E23320" i="1"/>
  <c r="E23321" i="1"/>
  <c r="E23322" i="1"/>
  <c r="E23323" i="1"/>
  <c r="E23324" i="1"/>
  <c r="E23325" i="1"/>
  <c r="E23326" i="1"/>
  <c r="E23327" i="1"/>
  <c r="E23328" i="1"/>
  <c r="E23329" i="1"/>
  <c r="E23330" i="1"/>
  <c r="E23331" i="1"/>
  <c r="E23332" i="1"/>
  <c r="E23333" i="1"/>
  <c r="E23334" i="1"/>
  <c r="E23335" i="1"/>
  <c r="E23336" i="1"/>
  <c r="E23337" i="1"/>
  <c r="E23338" i="1"/>
  <c r="E23339" i="1"/>
  <c r="E23340" i="1"/>
  <c r="E23341" i="1"/>
  <c r="E23342" i="1"/>
  <c r="E23343" i="1"/>
  <c r="E23344" i="1"/>
  <c r="E23345" i="1"/>
  <c r="E23346" i="1"/>
  <c r="E23347" i="1"/>
  <c r="E23348" i="1"/>
  <c r="E23349" i="1"/>
  <c r="E23350" i="1"/>
  <c r="E23351" i="1"/>
  <c r="E23352" i="1"/>
  <c r="E23353" i="1"/>
  <c r="E23354" i="1"/>
  <c r="E23355" i="1"/>
  <c r="E23356" i="1"/>
  <c r="E23357" i="1"/>
  <c r="E23358" i="1"/>
  <c r="E23359" i="1"/>
  <c r="E23360" i="1"/>
  <c r="E23361" i="1"/>
  <c r="E23362" i="1"/>
  <c r="E23363" i="1"/>
  <c r="E23364" i="1"/>
  <c r="E23365" i="1"/>
  <c r="E23366" i="1"/>
  <c r="E23367" i="1"/>
  <c r="E23368" i="1"/>
  <c r="E23369" i="1"/>
  <c r="E23370" i="1"/>
  <c r="E23371" i="1"/>
  <c r="E23372" i="1"/>
  <c r="E23373" i="1"/>
  <c r="E23374" i="1"/>
  <c r="E23375" i="1"/>
  <c r="E23376" i="1"/>
  <c r="E23377" i="1"/>
  <c r="E23378" i="1"/>
  <c r="E23379" i="1"/>
  <c r="E23380" i="1"/>
  <c r="E23381" i="1"/>
  <c r="E23382" i="1"/>
  <c r="E23383" i="1"/>
  <c r="E23384" i="1"/>
  <c r="E23385" i="1"/>
  <c r="E23386" i="1"/>
  <c r="E23387" i="1"/>
  <c r="E23388" i="1"/>
  <c r="E23389" i="1"/>
  <c r="E23390" i="1"/>
  <c r="E23391" i="1"/>
  <c r="E23392" i="1"/>
  <c r="E23393" i="1"/>
  <c r="E23394" i="1"/>
  <c r="E23395" i="1"/>
  <c r="E23396" i="1"/>
  <c r="E23397" i="1"/>
  <c r="E23398" i="1"/>
  <c r="E23399" i="1"/>
  <c r="E23400" i="1"/>
  <c r="E23401" i="1"/>
  <c r="E23402" i="1"/>
  <c r="E23403" i="1"/>
  <c r="E23404" i="1"/>
  <c r="E23405" i="1"/>
  <c r="E23406" i="1"/>
  <c r="E23407" i="1"/>
  <c r="E23408" i="1"/>
  <c r="E23409" i="1"/>
  <c r="E23410" i="1"/>
  <c r="E23411" i="1"/>
  <c r="E23412" i="1"/>
  <c r="E23413" i="1"/>
  <c r="E23414" i="1"/>
  <c r="E23415" i="1"/>
  <c r="E23416" i="1"/>
  <c r="E23417" i="1"/>
  <c r="E23418" i="1"/>
  <c r="E23419" i="1"/>
  <c r="E23420" i="1"/>
  <c r="E23421" i="1"/>
  <c r="E23422" i="1"/>
  <c r="E23423" i="1"/>
  <c r="E23424" i="1"/>
  <c r="E23425" i="1"/>
  <c r="E23426" i="1"/>
  <c r="E23427" i="1"/>
  <c r="E23428" i="1"/>
  <c r="E23429" i="1"/>
  <c r="E23430" i="1"/>
  <c r="E23431" i="1"/>
  <c r="E23432" i="1"/>
  <c r="E23433" i="1"/>
  <c r="E23434" i="1"/>
  <c r="E23435" i="1"/>
  <c r="E23436" i="1"/>
  <c r="E23437" i="1"/>
  <c r="E23438" i="1"/>
  <c r="E23439" i="1"/>
  <c r="E23440" i="1"/>
  <c r="E23441" i="1"/>
  <c r="E23442" i="1"/>
  <c r="E23443" i="1"/>
  <c r="E23444" i="1"/>
  <c r="E23445" i="1"/>
  <c r="E23446" i="1"/>
  <c r="E23447" i="1"/>
  <c r="E23448" i="1"/>
  <c r="E23449" i="1"/>
  <c r="E23450" i="1"/>
  <c r="E23451" i="1"/>
  <c r="E23452" i="1"/>
  <c r="E23453" i="1"/>
  <c r="E23454" i="1"/>
  <c r="E23455" i="1"/>
  <c r="E23456" i="1"/>
  <c r="E23457" i="1"/>
  <c r="E23458" i="1"/>
  <c r="E23459" i="1"/>
  <c r="E23460" i="1"/>
  <c r="E23461" i="1"/>
  <c r="E23462" i="1"/>
  <c r="E23463" i="1"/>
  <c r="E23464" i="1"/>
  <c r="E23465" i="1"/>
  <c r="E23466" i="1"/>
  <c r="E23467" i="1"/>
  <c r="E23468" i="1"/>
  <c r="E23469" i="1"/>
  <c r="E23470" i="1"/>
  <c r="E23471" i="1"/>
  <c r="E23472" i="1"/>
  <c r="E23473" i="1"/>
  <c r="E23474" i="1"/>
  <c r="E23475" i="1"/>
  <c r="E23476" i="1"/>
  <c r="E23477" i="1"/>
  <c r="E23478" i="1"/>
  <c r="E23479" i="1"/>
  <c r="E23480" i="1"/>
  <c r="E23481" i="1"/>
  <c r="E23482" i="1"/>
  <c r="E23483" i="1"/>
  <c r="E23484" i="1"/>
  <c r="E23485" i="1"/>
  <c r="E23486" i="1"/>
  <c r="E23487" i="1"/>
  <c r="E23488" i="1"/>
  <c r="E23489" i="1"/>
  <c r="E23490" i="1"/>
  <c r="E23491" i="1"/>
  <c r="E23492" i="1"/>
  <c r="E23493" i="1"/>
  <c r="E23494" i="1"/>
  <c r="E23495" i="1"/>
  <c r="E23496" i="1"/>
  <c r="E23497" i="1"/>
  <c r="E23498" i="1"/>
  <c r="E23499" i="1"/>
  <c r="E23500" i="1"/>
  <c r="E23501" i="1"/>
  <c r="E23502" i="1"/>
  <c r="E23503" i="1"/>
  <c r="E23504" i="1"/>
  <c r="E23505" i="1"/>
  <c r="E23506" i="1"/>
  <c r="E23507" i="1"/>
  <c r="E23508" i="1"/>
  <c r="E23509" i="1"/>
  <c r="E23510" i="1"/>
  <c r="E23511" i="1"/>
  <c r="E23512" i="1"/>
  <c r="E23513" i="1"/>
  <c r="E23514" i="1"/>
  <c r="E23515" i="1"/>
  <c r="E23516" i="1"/>
  <c r="E23517" i="1"/>
  <c r="E23518" i="1"/>
  <c r="E23519" i="1"/>
  <c r="E23520" i="1"/>
  <c r="E23521" i="1"/>
  <c r="E23522" i="1"/>
  <c r="E23523" i="1"/>
  <c r="E23524" i="1"/>
  <c r="E23525" i="1"/>
  <c r="E23526" i="1"/>
  <c r="E23527" i="1"/>
  <c r="E23528" i="1"/>
  <c r="E23529" i="1"/>
  <c r="E23530" i="1"/>
  <c r="E23531" i="1"/>
  <c r="E23532" i="1"/>
  <c r="E23533" i="1"/>
  <c r="E23534" i="1"/>
  <c r="E23535" i="1"/>
  <c r="E23536" i="1"/>
  <c r="E23537" i="1"/>
  <c r="E23538" i="1"/>
  <c r="E23539" i="1"/>
  <c r="E23540" i="1"/>
  <c r="E23541" i="1"/>
  <c r="E23542" i="1"/>
  <c r="E23543" i="1"/>
  <c r="E23544" i="1"/>
  <c r="E23545" i="1"/>
  <c r="E23546" i="1"/>
  <c r="E23547" i="1"/>
  <c r="E23548" i="1"/>
  <c r="E23549" i="1"/>
  <c r="E23550" i="1"/>
  <c r="E23551" i="1"/>
  <c r="E23552" i="1"/>
  <c r="E23553" i="1"/>
  <c r="E23554" i="1"/>
  <c r="E23555" i="1"/>
  <c r="E23556" i="1"/>
  <c r="E23557" i="1"/>
  <c r="E23558" i="1"/>
  <c r="E23559" i="1"/>
  <c r="E23560" i="1"/>
  <c r="E23561" i="1"/>
  <c r="E23562" i="1"/>
  <c r="E23563" i="1"/>
  <c r="E23564" i="1"/>
  <c r="E23565" i="1"/>
  <c r="E23566" i="1"/>
  <c r="E23567" i="1"/>
  <c r="E23568" i="1"/>
  <c r="E23569" i="1"/>
  <c r="E23570" i="1"/>
  <c r="E23571" i="1"/>
  <c r="E23572" i="1"/>
  <c r="E23573" i="1"/>
  <c r="E23574" i="1"/>
  <c r="E23575" i="1"/>
  <c r="E23576" i="1"/>
  <c r="E23577" i="1"/>
  <c r="E23578" i="1"/>
  <c r="E23579" i="1"/>
  <c r="E23580" i="1"/>
  <c r="E23581" i="1"/>
  <c r="E23582" i="1"/>
  <c r="E23583" i="1"/>
  <c r="E23584" i="1"/>
  <c r="E23585" i="1"/>
  <c r="E23586" i="1"/>
  <c r="E23587" i="1"/>
  <c r="E23588" i="1"/>
  <c r="E23589" i="1"/>
  <c r="E23590" i="1"/>
  <c r="E23591" i="1"/>
  <c r="E23592" i="1"/>
  <c r="E23593" i="1"/>
  <c r="E23594" i="1"/>
  <c r="E23595" i="1"/>
  <c r="E23596" i="1"/>
  <c r="E23597" i="1"/>
  <c r="E23598" i="1"/>
  <c r="E23599" i="1"/>
  <c r="E23600" i="1"/>
  <c r="E23601" i="1"/>
  <c r="E23602" i="1"/>
  <c r="E23603" i="1"/>
  <c r="E23604" i="1"/>
  <c r="E23605" i="1"/>
  <c r="E23606" i="1"/>
  <c r="E23607" i="1"/>
  <c r="E23608" i="1"/>
  <c r="E23609" i="1"/>
  <c r="E23610" i="1"/>
  <c r="E23611" i="1"/>
  <c r="E23612" i="1"/>
  <c r="E23613" i="1"/>
  <c r="E23614" i="1"/>
  <c r="E23615" i="1"/>
  <c r="E23616" i="1"/>
  <c r="E23617" i="1"/>
  <c r="E23618" i="1"/>
  <c r="E23619" i="1"/>
  <c r="E23620" i="1"/>
  <c r="E23621" i="1"/>
  <c r="E23622" i="1"/>
  <c r="E23623" i="1"/>
  <c r="E23624" i="1"/>
  <c r="E23625" i="1"/>
  <c r="E23626" i="1"/>
  <c r="E23627" i="1"/>
  <c r="E23628" i="1"/>
  <c r="E23629" i="1"/>
  <c r="E23630" i="1"/>
  <c r="E23631" i="1"/>
  <c r="E23632" i="1"/>
  <c r="E23633" i="1"/>
  <c r="E23634" i="1"/>
  <c r="E23635" i="1"/>
  <c r="E23636" i="1"/>
  <c r="E23637" i="1"/>
  <c r="E23638" i="1"/>
  <c r="E23639" i="1"/>
  <c r="E23640" i="1"/>
  <c r="E23641" i="1"/>
  <c r="E23642" i="1"/>
  <c r="E23643" i="1"/>
  <c r="E23644" i="1"/>
  <c r="E23645" i="1"/>
  <c r="E23646" i="1"/>
  <c r="E23647" i="1"/>
  <c r="E23648" i="1"/>
  <c r="E23649" i="1"/>
  <c r="E23650" i="1"/>
  <c r="E23651" i="1"/>
  <c r="E23652" i="1"/>
  <c r="E23653" i="1"/>
  <c r="E23654" i="1"/>
  <c r="E23655" i="1"/>
  <c r="E23656" i="1"/>
  <c r="E23657" i="1"/>
  <c r="E23658" i="1"/>
  <c r="E23659" i="1"/>
  <c r="E23660" i="1"/>
  <c r="E23661" i="1"/>
  <c r="E23662" i="1"/>
  <c r="E23663" i="1"/>
  <c r="E23664" i="1"/>
  <c r="E23665" i="1"/>
  <c r="E23666" i="1"/>
  <c r="E23667" i="1"/>
  <c r="E23668" i="1"/>
  <c r="E23669" i="1"/>
  <c r="E23670" i="1"/>
  <c r="E23671" i="1"/>
  <c r="E23672" i="1"/>
  <c r="E23673" i="1"/>
  <c r="E23674" i="1"/>
  <c r="E23675" i="1"/>
  <c r="E23676" i="1"/>
  <c r="E23677" i="1"/>
  <c r="E23678" i="1"/>
  <c r="E23679" i="1"/>
  <c r="E23680" i="1"/>
  <c r="E23681" i="1"/>
  <c r="E23682" i="1"/>
  <c r="E23683" i="1"/>
  <c r="E23684" i="1"/>
  <c r="E23685" i="1"/>
  <c r="E23686" i="1"/>
  <c r="E23687" i="1"/>
  <c r="E23688" i="1"/>
  <c r="E23689" i="1"/>
  <c r="E23690" i="1"/>
  <c r="E23691" i="1"/>
  <c r="E23692" i="1"/>
  <c r="E23693" i="1"/>
  <c r="E23694" i="1"/>
  <c r="E23695" i="1"/>
  <c r="E23696" i="1"/>
  <c r="E23697" i="1"/>
  <c r="E23698" i="1"/>
  <c r="E23699" i="1"/>
  <c r="E23700" i="1"/>
  <c r="E23701" i="1"/>
  <c r="E23702" i="1"/>
  <c r="E23703" i="1"/>
  <c r="E23704" i="1"/>
  <c r="E23705" i="1"/>
  <c r="E23706" i="1"/>
  <c r="E23707" i="1"/>
  <c r="E23708" i="1"/>
  <c r="E23709" i="1"/>
  <c r="E23710" i="1"/>
  <c r="E23711" i="1"/>
  <c r="E23712" i="1"/>
  <c r="E23713" i="1"/>
  <c r="E23714" i="1"/>
  <c r="E23715" i="1"/>
  <c r="E23716" i="1"/>
  <c r="E23717" i="1"/>
  <c r="E23718" i="1"/>
  <c r="E23719" i="1"/>
  <c r="E23720" i="1"/>
  <c r="E23721" i="1"/>
  <c r="E23722" i="1"/>
  <c r="E23723" i="1"/>
  <c r="E23724" i="1"/>
  <c r="E23725" i="1"/>
  <c r="E23726" i="1"/>
  <c r="E23727" i="1"/>
  <c r="E23728" i="1"/>
  <c r="E23729" i="1"/>
  <c r="E23730" i="1"/>
  <c r="E23731" i="1"/>
  <c r="E23732" i="1"/>
  <c r="E23733" i="1"/>
  <c r="E23734" i="1"/>
  <c r="E23735" i="1"/>
  <c r="E23736" i="1"/>
  <c r="E23737" i="1"/>
  <c r="E23738" i="1"/>
  <c r="E23739" i="1"/>
  <c r="E23740" i="1"/>
  <c r="E23741" i="1"/>
  <c r="E23742" i="1"/>
  <c r="E23743" i="1"/>
  <c r="E23744" i="1"/>
  <c r="E23745" i="1"/>
  <c r="E23746" i="1"/>
  <c r="E23747" i="1"/>
  <c r="E23748" i="1"/>
  <c r="E23749" i="1"/>
  <c r="E23750" i="1"/>
  <c r="E23751" i="1"/>
  <c r="E23752" i="1"/>
  <c r="E23753" i="1"/>
  <c r="E23754" i="1"/>
  <c r="E23755" i="1"/>
  <c r="E23756" i="1"/>
  <c r="E23757" i="1"/>
  <c r="E23758" i="1"/>
  <c r="E23759" i="1"/>
  <c r="E23760" i="1"/>
  <c r="E23761" i="1"/>
  <c r="E23762" i="1"/>
  <c r="E23763" i="1"/>
  <c r="E23764" i="1"/>
  <c r="E23765" i="1"/>
  <c r="E23766" i="1"/>
  <c r="E23767" i="1"/>
  <c r="E23768" i="1"/>
  <c r="E23769" i="1"/>
  <c r="E23770" i="1"/>
  <c r="E23771" i="1"/>
  <c r="E23772" i="1"/>
  <c r="E23773" i="1"/>
  <c r="E23774" i="1"/>
  <c r="E23775" i="1"/>
  <c r="E23776" i="1"/>
  <c r="E23777" i="1"/>
  <c r="E23778" i="1"/>
  <c r="E23779" i="1"/>
  <c r="E23780" i="1"/>
  <c r="E23781" i="1"/>
  <c r="E23782" i="1"/>
  <c r="E23783" i="1"/>
  <c r="E23784" i="1"/>
  <c r="E23785" i="1"/>
  <c r="E23786" i="1"/>
  <c r="E23787" i="1"/>
  <c r="E23788" i="1"/>
  <c r="E23789" i="1"/>
  <c r="E23790" i="1"/>
  <c r="E23791" i="1"/>
  <c r="E23792" i="1"/>
  <c r="E23793" i="1"/>
  <c r="E23794" i="1"/>
  <c r="E23795" i="1"/>
  <c r="E23796" i="1"/>
  <c r="E23797" i="1"/>
  <c r="E23798" i="1"/>
  <c r="E23799" i="1"/>
  <c r="E23800" i="1"/>
  <c r="E23801" i="1"/>
  <c r="E23802" i="1"/>
  <c r="E23803" i="1"/>
  <c r="E23804" i="1"/>
  <c r="E23805" i="1"/>
  <c r="E23806" i="1"/>
  <c r="E23807" i="1"/>
  <c r="E23808" i="1"/>
  <c r="E23809" i="1"/>
  <c r="E23810" i="1"/>
  <c r="E23811" i="1"/>
  <c r="E23812" i="1"/>
  <c r="E23813" i="1"/>
  <c r="E23814" i="1"/>
  <c r="E23815" i="1"/>
  <c r="E23816" i="1"/>
  <c r="E23817" i="1"/>
  <c r="E23818" i="1"/>
  <c r="E23819" i="1"/>
  <c r="E23820" i="1"/>
  <c r="E23821" i="1"/>
  <c r="E23822" i="1"/>
  <c r="E23823" i="1"/>
  <c r="E23824" i="1"/>
  <c r="E23825" i="1"/>
  <c r="E23826" i="1"/>
  <c r="E23827" i="1"/>
  <c r="E23828" i="1"/>
  <c r="E23829" i="1"/>
  <c r="E23830" i="1"/>
  <c r="E23831" i="1"/>
  <c r="E23832" i="1"/>
  <c r="E23833" i="1"/>
  <c r="E23834" i="1"/>
  <c r="E23835" i="1"/>
  <c r="E23836" i="1"/>
  <c r="E23837" i="1"/>
  <c r="E23838" i="1"/>
  <c r="E23839" i="1"/>
  <c r="E23840" i="1"/>
  <c r="E23841" i="1"/>
  <c r="E23842" i="1"/>
  <c r="E23843" i="1"/>
  <c r="E23844" i="1"/>
  <c r="E23845" i="1"/>
  <c r="E23846" i="1"/>
  <c r="E23847" i="1"/>
  <c r="E23848" i="1"/>
  <c r="E23849" i="1"/>
  <c r="E23850" i="1"/>
  <c r="E23851" i="1"/>
  <c r="E23852" i="1"/>
  <c r="E23853" i="1"/>
  <c r="E23854" i="1"/>
  <c r="E23855" i="1"/>
  <c r="E23856" i="1"/>
  <c r="E23857" i="1"/>
  <c r="E23858" i="1"/>
  <c r="E23859" i="1"/>
  <c r="E23860" i="1"/>
  <c r="E23861" i="1"/>
  <c r="E23862" i="1"/>
  <c r="E23863" i="1"/>
  <c r="E23864" i="1"/>
  <c r="E23865" i="1"/>
  <c r="E23866" i="1"/>
  <c r="E23867" i="1"/>
  <c r="E23868" i="1"/>
  <c r="E23869" i="1"/>
  <c r="E23870" i="1"/>
  <c r="E23871" i="1"/>
  <c r="E23872" i="1"/>
  <c r="E23873" i="1"/>
  <c r="E23874" i="1"/>
  <c r="E23875" i="1"/>
  <c r="E23876" i="1"/>
  <c r="E23877" i="1"/>
  <c r="E23878" i="1"/>
  <c r="E23879" i="1"/>
  <c r="E23880" i="1"/>
  <c r="E23881" i="1"/>
  <c r="E23882" i="1"/>
  <c r="E23883" i="1"/>
  <c r="E23884" i="1"/>
  <c r="E23885" i="1"/>
  <c r="E23886" i="1"/>
  <c r="E23887" i="1"/>
  <c r="E23888" i="1"/>
  <c r="E23889" i="1"/>
  <c r="E23890" i="1"/>
  <c r="E23891" i="1"/>
  <c r="E23892" i="1"/>
  <c r="E23893" i="1"/>
  <c r="E23894" i="1"/>
  <c r="E23895" i="1"/>
  <c r="E23896" i="1"/>
  <c r="E23897" i="1"/>
  <c r="E23898" i="1"/>
  <c r="E23899" i="1"/>
  <c r="E23900" i="1"/>
  <c r="E23901" i="1"/>
  <c r="E23902" i="1"/>
  <c r="E23903" i="1"/>
  <c r="E23904" i="1"/>
  <c r="E23905" i="1"/>
  <c r="E23906" i="1"/>
  <c r="E23907" i="1"/>
  <c r="E23908" i="1"/>
  <c r="E23909" i="1"/>
  <c r="E23910" i="1"/>
  <c r="E23911" i="1"/>
  <c r="E23912" i="1"/>
  <c r="E23913" i="1"/>
  <c r="E23914" i="1"/>
  <c r="E23915" i="1"/>
  <c r="E23916" i="1"/>
  <c r="E23917" i="1"/>
  <c r="E23918" i="1"/>
  <c r="E23919" i="1"/>
  <c r="E23920" i="1"/>
  <c r="E23921" i="1"/>
  <c r="E23922" i="1"/>
  <c r="E23923" i="1"/>
  <c r="E23924" i="1"/>
  <c r="E23925" i="1"/>
  <c r="E23926" i="1"/>
  <c r="E23927" i="1"/>
  <c r="E23928" i="1"/>
  <c r="E23929" i="1"/>
  <c r="E23930" i="1"/>
  <c r="E23931" i="1"/>
  <c r="E23932" i="1"/>
  <c r="E23933" i="1"/>
  <c r="E23934" i="1"/>
  <c r="E23935" i="1"/>
  <c r="E23936" i="1"/>
  <c r="E23937" i="1"/>
  <c r="E23938" i="1"/>
  <c r="E23939" i="1"/>
  <c r="E23940" i="1"/>
  <c r="E23941" i="1"/>
  <c r="E23942" i="1"/>
  <c r="E23943" i="1"/>
  <c r="E23944" i="1"/>
  <c r="E23945" i="1"/>
  <c r="E23946" i="1"/>
  <c r="E23947" i="1"/>
  <c r="E23948" i="1"/>
  <c r="E23949" i="1"/>
  <c r="E23950" i="1"/>
  <c r="E23951" i="1"/>
  <c r="E23952" i="1"/>
  <c r="E23953" i="1"/>
  <c r="E23954" i="1"/>
  <c r="E23955" i="1"/>
  <c r="E23956" i="1"/>
  <c r="E23957" i="1"/>
  <c r="E23958" i="1"/>
  <c r="E23959" i="1"/>
  <c r="E23960" i="1"/>
  <c r="E23961" i="1"/>
  <c r="E23962" i="1"/>
  <c r="E23963" i="1"/>
  <c r="E23964" i="1"/>
  <c r="E23965" i="1"/>
  <c r="E23966" i="1"/>
  <c r="E23967" i="1"/>
  <c r="E23968" i="1"/>
  <c r="E23969" i="1"/>
  <c r="E23970" i="1"/>
  <c r="E23971" i="1"/>
  <c r="E23972" i="1"/>
  <c r="E23973" i="1"/>
  <c r="E23974" i="1"/>
  <c r="E23975" i="1"/>
  <c r="E23976" i="1"/>
  <c r="E23977" i="1"/>
  <c r="E23978" i="1"/>
  <c r="E23979" i="1"/>
  <c r="E23980" i="1"/>
  <c r="E23981" i="1"/>
  <c r="E23982" i="1"/>
  <c r="E23983" i="1"/>
  <c r="E23984" i="1"/>
  <c r="E23985" i="1"/>
  <c r="E23986" i="1"/>
  <c r="E23987" i="1"/>
  <c r="E23988" i="1"/>
  <c r="E23989" i="1"/>
  <c r="E23990" i="1"/>
  <c r="E23991" i="1"/>
  <c r="E23992" i="1"/>
  <c r="E23993" i="1"/>
  <c r="E23994" i="1"/>
  <c r="E23995" i="1"/>
  <c r="E23996" i="1"/>
  <c r="E23997" i="1"/>
  <c r="E23998" i="1"/>
  <c r="E23999" i="1"/>
  <c r="E24000" i="1"/>
  <c r="E24001" i="1"/>
  <c r="E24002" i="1"/>
  <c r="E24003" i="1"/>
  <c r="E24004" i="1"/>
  <c r="E24005" i="1"/>
  <c r="E24006" i="1"/>
  <c r="E24007" i="1"/>
  <c r="E24008" i="1"/>
  <c r="E24009" i="1"/>
  <c r="E24010" i="1"/>
  <c r="E24011" i="1"/>
  <c r="E24012" i="1"/>
  <c r="E24013" i="1"/>
  <c r="E24014" i="1"/>
  <c r="E24015" i="1"/>
  <c r="E24016" i="1"/>
  <c r="E24017" i="1"/>
  <c r="E24018" i="1"/>
  <c r="E24019" i="1"/>
  <c r="E24020" i="1"/>
  <c r="E24021" i="1"/>
  <c r="E24022" i="1"/>
  <c r="E24023" i="1"/>
  <c r="E24024" i="1"/>
  <c r="E24025" i="1"/>
  <c r="E24026" i="1"/>
  <c r="E24027" i="1"/>
  <c r="E24028" i="1"/>
  <c r="E24029" i="1"/>
  <c r="E24030" i="1"/>
  <c r="E24031" i="1"/>
  <c r="E24032" i="1"/>
  <c r="E24033" i="1"/>
  <c r="E24034" i="1"/>
  <c r="E24035" i="1"/>
  <c r="E24036" i="1"/>
  <c r="E24037" i="1"/>
  <c r="E24038" i="1"/>
  <c r="E24039" i="1"/>
  <c r="E24040" i="1"/>
  <c r="E24041" i="1"/>
  <c r="E24042" i="1"/>
  <c r="E24043" i="1"/>
  <c r="E24044" i="1"/>
  <c r="E24045" i="1"/>
  <c r="E24046" i="1"/>
  <c r="E24047" i="1"/>
  <c r="E24048" i="1"/>
  <c r="E24049" i="1"/>
  <c r="E24050" i="1"/>
  <c r="E24051" i="1"/>
  <c r="E24052" i="1"/>
  <c r="E24053" i="1"/>
  <c r="E24054" i="1"/>
  <c r="E24055" i="1"/>
  <c r="E24056" i="1"/>
  <c r="E24057" i="1"/>
  <c r="E24058" i="1"/>
  <c r="E24059" i="1"/>
  <c r="E24060" i="1"/>
  <c r="E24061" i="1"/>
  <c r="E24062" i="1"/>
  <c r="E24063" i="1"/>
  <c r="E24064" i="1"/>
  <c r="E24065" i="1"/>
  <c r="E24066" i="1"/>
  <c r="E24067" i="1"/>
  <c r="E24068" i="1"/>
  <c r="E24069" i="1"/>
  <c r="E24070" i="1"/>
  <c r="E24071" i="1"/>
  <c r="E24072" i="1"/>
  <c r="E24073" i="1"/>
  <c r="E24074" i="1"/>
  <c r="E24075" i="1"/>
  <c r="E24076" i="1"/>
  <c r="E24077" i="1"/>
  <c r="E24078" i="1"/>
  <c r="E24079" i="1"/>
  <c r="E24080" i="1"/>
  <c r="E24081" i="1"/>
  <c r="E24082" i="1"/>
  <c r="E24083" i="1"/>
  <c r="E24084" i="1"/>
  <c r="E24085" i="1"/>
  <c r="E24086" i="1"/>
  <c r="E24087" i="1"/>
  <c r="E24088" i="1"/>
  <c r="E24089" i="1"/>
  <c r="E24090" i="1"/>
  <c r="E24091" i="1"/>
  <c r="E24092" i="1"/>
  <c r="E24093" i="1"/>
  <c r="E24094" i="1"/>
  <c r="E24095" i="1"/>
  <c r="E24096" i="1"/>
  <c r="E24097" i="1"/>
  <c r="E24098" i="1"/>
  <c r="E24099" i="1"/>
  <c r="E24100" i="1"/>
  <c r="E24101" i="1"/>
  <c r="E24102" i="1"/>
  <c r="E24103" i="1"/>
  <c r="E24104" i="1"/>
  <c r="E24105" i="1"/>
  <c r="E24106" i="1"/>
  <c r="E24107" i="1"/>
  <c r="E24108" i="1"/>
  <c r="E24109" i="1"/>
  <c r="E24110" i="1"/>
  <c r="E24111" i="1"/>
  <c r="E24112" i="1"/>
  <c r="E24113" i="1"/>
  <c r="E24114" i="1"/>
  <c r="E24115" i="1"/>
  <c r="E24116" i="1"/>
  <c r="E24117" i="1"/>
  <c r="E24118" i="1"/>
  <c r="E24119" i="1"/>
  <c r="E24120" i="1"/>
  <c r="E24121" i="1"/>
  <c r="E24122" i="1"/>
  <c r="E24123" i="1"/>
  <c r="E24124" i="1"/>
  <c r="E24125" i="1"/>
  <c r="E24126" i="1"/>
  <c r="E24127" i="1"/>
  <c r="E24128" i="1"/>
  <c r="E24129" i="1"/>
  <c r="E24130" i="1"/>
  <c r="E24131" i="1"/>
  <c r="E24132" i="1"/>
  <c r="E24133" i="1"/>
  <c r="E24134" i="1"/>
  <c r="E24135" i="1"/>
  <c r="E24136" i="1"/>
  <c r="E24137" i="1"/>
  <c r="E24138" i="1"/>
  <c r="E24139" i="1"/>
  <c r="E24140" i="1"/>
  <c r="E24141" i="1"/>
  <c r="E24142" i="1"/>
  <c r="E24143" i="1"/>
  <c r="E24144" i="1"/>
  <c r="E24145" i="1"/>
  <c r="E24146" i="1"/>
  <c r="E24147" i="1"/>
  <c r="E24148" i="1"/>
  <c r="E24149" i="1"/>
  <c r="E24150" i="1"/>
  <c r="E24151" i="1"/>
  <c r="E24152" i="1"/>
  <c r="E24153" i="1"/>
  <c r="E24154" i="1"/>
  <c r="E24155" i="1"/>
  <c r="E24156" i="1"/>
  <c r="E24157" i="1"/>
  <c r="E24158" i="1"/>
  <c r="E24159" i="1"/>
  <c r="E24160" i="1"/>
  <c r="E24161" i="1"/>
  <c r="E24162" i="1"/>
  <c r="E24163" i="1"/>
  <c r="E24164" i="1"/>
  <c r="E24165" i="1"/>
  <c r="E24166" i="1"/>
  <c r="E24167" i="1"/>
  <c r="E24168" i="1"/>
  <c r="E24169" i="1"/>
  <c r="E24170" i="1"/>
  <c r="E24171" i="1"/>
  <c r="E24172" i="1"/>
  <c r="E24173" i="1"/>
  <c r="E24174" i="1"/>
  <c r="E24175" i="1"/>
  <c r="E24176" i="1"/>
  <c r="E24177" i="1"/>
  <c r="E24178" i="1"/>
  <c r="E24179" i="1"/>
  <c r="E24180" i="1"/>
  <c r="E24181" i="1"/>
  <c r="E24182" i="1"/>
  <c r="E24183" i="1"/>
  <c r="E24184" i="1"/>
  <c r="E24185" i="1"/>
  <c r="E24186" i="1"/>
  <c r="E24187" i="1"/>
  <c r="E24188" i="1"/>
  <c r="E24189" i="1"/>
  <c r="E24190" i="1"/>
  <c r="E24191" i="1"/>
  <c r="E24192" i="1"/>
  <c r="E24193" i="1"/>
  <c r="E24194" i="1"/>
  <c r="E24195" i="1"/>
  <c r="E24196" i="1"/>
  <c r="E24197" i="1"/>
  <c r="E24198" i="1"/>
  <c r="E24199" i="1"/>
  <c r="E24200" i="1"/>
  <c r="E24201" i="1"/>
  <c r="E24202" i="1"/>
  <c r="E24203" i="1"/>
  <c r="E24204" i="1"/>
  <c r="E24205" i="1"/>
  <c r="E24206" i="1"/>
  <c r="E24207" i="1"/>
  <c r="E24208" i="1"/>
  <c r="E24209" i="1"/>
  <c r="E24210" i="1"/>
  <c r="E24211" i="1"/>
  <c r="E24212" i="1"/>
  <c r="E24213" i="1"/>
  <c r="E24214" i="1"/>
  <c r="E24215" i="1"/>
  <c r="E24216" i="1"/>
  <c r="E24217" i="1"/>
  <c r="E24218" i="1"/>
  <c r="E24219" i="1"/>
  <c r="E24220" i="1"/>
  <c r="E24221" i="1"/>
  <c r="E24222" i="1"/>
  <c r="E24223" i="1"/>
  <c r="E24224" i="1"/>
  <c r="E24225" i="1"/>
  <c r="E24226" i="1"/>
  <c r="E24227" i="1"/>
  <c r="E24228" i="1"/>
  <c r="E24229" i="1"/>
  <c r="E24230" i="1"/>
  <c r="E24231" i="1"/>
  <c r="E24232" i="1"/>
  <c r="E24233" i="1"/>
  <c r="E24234" i="1"/>
  <c r="E24235" i="1"/>
  <c r="E24236" i="1"/>
  <c r="E24237" i="1"/>
  <c r="E24238" i="1"/>
  <c r="E24239" i="1"/>
  <c r="E24240" i="1"/>
  <c r="E24241" i="1"/>
  <c r="E24242" i="1"/>
  <c r="E24243" i="1"/>
  <c r="E24244" i="1"/>
  <c r="E24245" i="1"/>
  <c r="E24246" i="1"/>
  <c r="E24247" i="1"/>
  <c r="E24248" i="1"/>
  <c r="E24249" i="1"/>
  <c r="E24250" i="1"/>
  <c r="E24251" i="1"/>
  <c r="E24252" i="1"/>
  <c r="E24253" i="1"/>
  <c r="E24254" i="1"/>
  <c r="E24255" i="1"/>
  <c r="E24256" i="1"/>
  <c r="E24257" i="1"/>
  <c r="E24258" i="1"/>
  <c r="E24259" i="1"/>
  <c r="E24260" i="1"/>
  <c r="E24261" i="1"/>
  <c r="E24262" i="1"/>
  <c r="E24263" i="1"/>
  <c r="E24264" i="1"/>
  <c r="E24265" i="1"/>
  <c r="E24266" i="1"/>
  <c r="E24267" i="1"/>
  <c r="E24268" i="1"/>
  <c r="E24269" i="1"/>
  <c r="E24270" i="1"/>
  <c r="E24271" i="1"/>
  <c r="E24272" i="1"/>
  <c r="E24273" i="1"/>
  <c r="E24274" i="1"/>
  <c r="E24275" i="1"/>
  <c r="E24276" i="1"/>
  <c r="E24277" i="1"/>
  <c r="E24278" i="1"/>
  <c r="E24279" i="1"/>
  <c r="E24280" i="1"/>
  <c r="E24281" i="1"/>
  <c r="E24282" i="1"/>
  <c r="E24283" i="1"/>
  <c r="E24284" i="1"/>
  <c r="E24285" i="1"/>
  <c r="E24286" i="1"/>
  <c r="E24287" i="1"/>
  <c r="E24288" i="1"/>
  <c r="E24289" i="1"/>
  <c r="E24290" i="1"/>
  <c r="E24291" i="1"/>
  <c r="E24292" i="1"/>
  <c r="E24293" i="1"/>
  <c r="E24294" i="1"/>
  <c r="E24295" i="1"/>
  <c r="E24296" i="1"/>
  <c r="E24297" i="1"/>
  <c r="E24298" i="1"/>
  <c r="E24299" i="1"/>
  <c r="E24300" i="1"/>
  <c r="E24301" i="1"/>
  <c r="E24302" i="1"/>
  <c r="E24303" i="1"/>
  <c r="E24304" i="1"/>
  <c r="E24305" i="1"/>
  <c r="E24306" i="1"/>
  <c r="E24307" i="1"/>
  <c r="E24308" i="1"/>
  <c r="E24309" i="1"/>
  <c r="E24310" i="1"/>
  <c r="E24311" i="1"/>
  <c r="E24312" i="1"/>
  <c r="E24313" i="1"/>
  <c r="E24314" i="1"/>
  <c r="E24315" i="1"/>
  <c r="E24316" i="1"/>
  <c r="E24317" i="1"/>
  <c r="E24318" i="1"/>
  <c r="E24319" i="1"/>
  <c r="E24320" i="1"/>
  <c r="E24321" i="1"/>
  <c r="E24322" i="1"/>
  <c r="E24323" i="1"/>
  <c r="E24324" i="1"/>
  <c r="E24325" i="1"/>
  <c r="E24326" i="1"/>
  <c r="E24327" i="1"/>
  <c r="E24328" i="1"/>
  <c r="E24329" i="1"/>
  <c r="E24330" i="1"/>
  <c r="E24331" i="1"/>
  <c r="E24332" i="1"/>
  <c r="E24333" i="1"/>
  <c r="E24334" i="1"/>
  <c r="E24335" i="1"/>
  <c r="E24336" i="1"/>
  <c r="E24337" i="1"/>
  <c r="E24338" i="1"/>
  <c r="E24339" i="1"/>
  <c r="E24340" i="1"/>
  <c r="E24341" i="1"/>
  <c r="E24342" i="1"/>
  <c r="E24343" i="1"/>
  <c r="E24344" i="1"/>
  <c r="E24345" i="1"/>
  <c r="E24346" i="1"/>
  <c r="E24347" i="1"/>
  <c r="E24348" i="1"/>
  <c r="E24349" i="1"/>
  <c r="E24350" i="1"/>
  <c r="E24351" i="1"/>
  <c r="E24352" i="1"/>
  <c r="E24353" i="1"/>
  <c r="E24354" i="1"/>
  <c r="E24355" i="1"/>
  <c r="E24356" i="1"/>
  <c r="E24357" i="1"/>
  <c r="E24358" i="1"/>
  <c r="E24359" i="1"/>
  <c r="E24360" i="1"/>
  <c r="E24361" i="1"/>
  <c r="E24362" i="1"/>
  <c r="E24363" i="1"/>
  <c r="E24364" i="1"/>
  <c r="E24365" i="1"/>
  <c r="E24366" i="1"/>
  <c r="E24367" i="1"/>
  <c r="E24368" i="1"/>
  <c r="E24369" i="1"/>
  <c r="E24370" i="1"/>
  <c r="E24371" i="1"/>
  <c r="E24372" i="1"/>
  <c r="E24373" i="1"/>
  <c r="E24374" i="1"/>
  <c r="E24375" i="1"/>
  <c r="E24376" i="1"/>
  <c r="E24377" i="1"/>
  <c r="E24378" i="1"/>
  <c r="E24379" i="1"/>
  <c r="E24380" i="1"/>
  <c r="E24381" i="1"/>
  <c r="E24382" i="1"/>
  <c r="E24383" i="1"/>
  <c r="E24384" i="1"/>
  <c r="E24385" i="1"/>
  <c r="E24386" i="1"/>
  <c r="E24387" i="1"/>
  <c r="E24388" i="1"/>
  <c r="E24389" i="1"/>
  <c r="E24390" i="1"/>
  <c r="E24391" i="1"/>
  <c r="E24392" i="1"/>
  <c r="E24393" i="1"/>
  <c r="E24394" i="1"/>
  <c r="E24395" i="1"/>
  <c r="E24396" i="1"/>
  <c r="E24397" i="1"/>
  <c r="E24398" i="1"/>
  <c r="E24399" i="1"/>
  <c r="E24400" i="1"/>
  <c r="E24401" i="1"/>
  <c r="E24402" i="1"/>
  <c r="E24403" i="1"/>
  <c r="E24404" i="1"/>
  <c r="E24405" i="1"/>
  <c r="E24406" i="1"/>
  <c r="E24407" i="1"/>
  <c r="E24408" i="1"/>
  <c r="E24409" i="1"/>
  <c r="E24410" i="1"/>
  <c r="E24411" i="1"/>
  <c r="E24412" i="1"/>
  <c r="E24413" i="1"/>
  <c r="E24414" i="1"/>
  <c r="E24415" i="1"/>
  <c r="E24416" i="1"/>
  <c r="E24417" i="1"/>
  <c r="E24418" i="1"/>
  <c r="E24419" i="1"/>
  <c r="E24420" i="1"/>
  <c r="E24421" i="1"/>
  <c r="E24422" i="1"/>
  <c r="E24423" i="1"/>
  <c r="E24424" i="1"/>
  <c r="E24425" i="1"/>
  <c r="E24426" i="1"/>
  <c r="E24427" i="1"/>
  <c r="E24428" i="1"/>
  <c r="E24429" i="1"/>
  <c r="E24430" i="1"/>
  <c r="E24431" i="1"/>
  <c r="E24432" i="1"/>
  <c r="E24433" i="1"/>
  <c r="E24434" i="1"/>
  <c r="E24435" i="1"/>
  <c r="E24436" i="1"/>
  <c r="E24437" i="1"/>
  <c r="E24438" i="1"/>
  <c r="E24439" i="1"/>
  <c r="E24440" i="1"/>
  <c r="E24441" i="1"/>
  <c r="E24442" i="1"/>
  <c r="E24443" i="1"/>
  <c r="E24444" i="1"/>
  <c r="E24445" i="1"/>
  <c r="E24446" i="1"/>
  <c r="E24447" i="1"/>
  <c r="E24448" i="1"/>
  <c r="E24449" i="1"/>
  <c r="E24450" i="1"/>
  <c r="E24451" i="1"/>
  <c r="E24452" i="1"/>
  <c r="E24453" i="1"/>
  <c r="E24454" i="1"/>
  <c r="E24455" i="1"/>
  <c r="E24456" i="1"/>
  <c r="E24457" i="1"/>
  <c r="E24458" i="1"/>
  <c r="E24459" i="1"/>
  <c r="E24460" i="1"/>
  <c r="E24461" i="1"/>
  <c r="E24462" i="1"/>
  <c r="E24463" i="1"/>
  <c r="E24464" i="1"/>
  <c r="E24465" i="1"/>
  <c r="E24466" i="1"/>
  <c r="E24467" i="1"/>
  <c r="E24468" i="1"/>
  <c r="E24469" i="1"/>
  <c r="E24470" i="1"/>
  <c r="E24471" i="1"/>
  <c r="E24472" i="1"/>
  <c r="E24473" i="1"/>
  <c r="E24474" i="1"/>
  <c r="E24475" i="1"/>
  <c r="E24476" i="1"/>
  <c r="E24477" i="1"/>
  <c r="E24478" i="1"/>
  <c r="E24479" i="1"/>
  <c r="E24480" i="1"/>
  <c r="E24481" i="1"/>
  <c r="E24482" i="1"/>
  <c r="E24483" i="1"/>
  <c r="E24484" i="1"/>
  <c r="E24485" i="1"/>
  <c r="E24486" i="1"/>
  <c r="E24487" i="1"/>
  <c r="E24488" i="1"/>
  <c r="E24489" i="1"/>
  <c r="E24490" i="1"/>
  <c r="E24491" i="1"/>
  <c r="E24492" i="1"/>
  <c r="E24493" i="1"/>
  <c r="E24494" i="1"/>
  <c r="E24495" i="1"/>
  <c r="E24496" i="1"/>
  <c r="E24497" i="1"/>
  <c r="E24498" i="1"/>
  <c r="E24499" i="1"/>
  <c r="E24500" i="1"/>
  <c r="E24501" i="1"/>
  <c r="E24502" i="1"/>
  <c r="E24503" i="1"/>
  <c r="E24504" i="1"/>
  <c r="E24505" i="1"/>
  <c r="E24506" i="1"/>
  <c r="E24507" i="1"/>
  <c r="E24508" i="1"/>
  <c r="E24509" i="1"/>
  <c r="E24510" i="1"/>
  <c r="E24511" i="1"/>
  <c r="E24512" i="1"/>
  <c r="E24513" i="1"/>
  <c r="E24514" i="1"/>
  <c r="E24515" i="1"/>
  <c r="E24516" i="1"/>
  <c r="E24517" i="1"/>
  <c r="E24518" i="1"/>
  <c r="E24519" i="1"/>
  <c r="E24520" i="1"/>
  <c r="E24521" i="1"/>
  <c r="E24522" i="1"/>
  <c r="E24523" i="1"/>
  <c r="E24524" i="1"/>
  <c r="E24525" i="1"/>
  <c r="E24526" i="1"/>
  <c r="E24527" i="1"/>
  <c r="E24528" i="1"/>
  <c r="E24529" i="1"/>
  <c r="E24530" i="1"/>
  <c r="E24531" i="1"/>
  <c r="E24532" i="1"/>
  <c r="E24533" i="1"/>
  <c r="E24534" i="1"/>
  <c r="E24535" i="1"/>
  <c r="E24536" i="1"/>
  <c r="E24537" i="1"/>
  <c r="E24538" i="1"/>
  <c r="E24539" i="1"/>
  <c r="E24540" i="1"/>
  <c r="E24541" i="1"/>
  <c r="E24542" i="1"/>
  <c r="E24543" i="1"/>
  <c r="E24544" i="1"/>
  <c r="E24545" i="1"/>
  <c r="E24546" i="1"/>
  <c r="E24547" i="1"/>
  <c r="E24548" i="1"/>
  <c r="E24549" i="1"/>
  <c r="E24550" i="1"/>
  <c r="E24551" i="1"/>
  <c r="E24552" i="1"/>
  <c r="E24553" i="1"/>
  <c r="E24554" i="1"/>
  <c r="E24555" i="1"/>
  <c r="E24556" i="1"/>
  <c r="E24557" i="1"/>
  <c r="E24558" i="1"/>
  <c r="E24559" i="1"/>
  <c r="E24560" i="1"/>
  <c r="E24561" i="1"/>
  <c r="E24562" i="1"/>
  <c r="E24563" i="1"/>
  <c r="E24564" i="1"/>
  <c r="E24565" i="1"/>
  <c r="E24566" i="1"/>
  <c r="E24567" i="1"/>
  <c r="E24568" i="1"/>
  <c r="E24569" i="1"/>
  <c r="E24570" i="1"/>
  <c r="E24571" i="1"/>
  <c r="E24572" i="1"/>
  <c r="E24573" i="1"/>
  <c r="E24574" i="1"/>
  <c r="E24575" i="1"/>
  <c r="E24576" i="1"/>
  <c r="E24577" i="1"/>
  <c r="E24578" i="1"/>
  <c r="E24579" i="1"/>
  <c r="E24580" i="1"/>
  <c r="E24581" i="1"/>
  <c r="E24582" i="1"/>
  <c r="E24583" i="1"/>
  <c r="E24584" i="1"/>
  <c r="E24585" i="1"/>
  <c r="E24586" i="1"/>
  <c r="E24587" i="1"/>
  <c r="E24588" i="1"/>
  <c r="E24589" i="1"/>
  <c r="E24590" i="1"/>
  <c r="E24591" i="1"/>
  <c r="E24592" i="1"/>
  <c r="E24593" i="1"/>
  <c r="E24594" i="1"/>
  <c r="E24595" i="1"/>
  <c r="E24596" i="1"/>
  <c r="E24597" i="1"/>
  <c r="E24598" i="1"/>
  <c r="E24599" i="1"/>
  <c r="E24600" i="1"/>
  <c r="E24601" i="1"/>
  <c r="E24602" i="1"/>
  <c r="E24603" i="1"/>
  <c r="E24604" i="1"/>
  <c r="E24605" i="1"/>
  <c r="E24606" i="1"/>
  <c r="E24607" i="1"/>
  <c r="E24608" i="1"/>
  <c r="E24609" i="1"/>
  <c r="E24610" i="1"/>
  <c r="E24611" i="1"/>
  <c r="E24612" i="1"/>
  <c r="E24613" i="1"/>
  <c r="E24614" i="1"/>
  <c r="E24615" i="1"/>
  <c r="E24616" i="1"/>
  <c r="E24617" i="1"/>
  <c r="E24618" i="1"/>
  <c r="E24619" i="1"/>
  <c r="E24620" i="1"/>
  <c r="E24621" i="1"/>
  <c r="E24622" i="1"/>
  <c r="E24623" i="1"/>
  <c r="E24624" i="1"/>
  <c r="E24625" i="1"/>
  <c r="E24626" i="1"/>
  <c r="E24627" i="1"/>
  <c r="E24628" i="1"/>
  <c r="E24629" i="1"/>
  <c r="E24630" i="1"/>
  <c r="E24631" i="1"/>
  <c r="E24632" i="1"/>
  <c r="E24633" i="1"/>
  <c r="E24634" i="1"/>
  <c r="E24635" i="1"/>
  <c r="E24636" i="1"/>
  <c r="E24637" i="1"/>
  <c r="E24638" i="1"/>
  <c r="E24639" i="1"/>
  <c r="E24640" i="1"/>
  <c r="E24641" i="1"/>
  <c r="E24642" i="1"/>
  <c r="E24643" i="1"/>
  <c r="E24644" i="1"/>
  <c r="E24645" i="1"/>
  <c r="E24646" i="1"/>
  <c r="E24647" i="1"/>
  <c r="E24648" i="1"/>
  <c r="E24649" i="1"/>
  <c r="E24650" i="1"/>
  <c r="E24651" i="1"/>
  <c r="E24652" i="1"/>
  <c r="E24653" i="1"/>
  <c r="E24654" i="1"/>
  <c r="E24655" i="1"/>
  <c r="E24656" i="1"/>
  <c r="E24657" i="1"/>
  <c r="E24658" i="1"/>
  <c r="E24659" i="1"/>
  <c r="E24660" i="1"/>
  <c r="E24661" i="1"/>
  <c r="E24662" i="1"/>
  <c r="E24663" i="1"/>
  <c r="E24664" i="1"/>
  <c r="E24665" i="1"/>
  <c r="E24666" i="1"/>
  <c r="E24667" i="1"/>
  <c r="E24668" i="1"/>
  <c r="E24669" i="1"/>
  <c r="E24670" i="1"/>
  <c r="E24671" i="1"/>
  <c r="E24672" i="1"/>
  <c r="E24673" i="1"/>
  <c r="E24674" i="1"/>
  <c r="E24675" i="1"/>
  <c r="E24676" i="1"/>
  <c r="E24677" i="1"/>
  <c r="E24678" i="1"/>
  <c r="E24679" i="1"/>
  <c r="E24680" i="1"/>
  <c r="E24681" i="1"/>
  <c r="E24682" i="1"/>
  <c r="E24683" i="1"/>
  <c r="E24684" i="1"/>
  <c r="E24685" i="1"/>
  <c r="E24686" i="1"/>
  <c r="E24687" i="1"/>
  <c r="E24688" i="1"/>
  <c r="E24689" i="1"/>
  <c r="E24690" i="1"/>
  <c r="E24691" i="1"/>
  <c r="E24692" i="1"/>
  <c r="E24693" i="1"/>
  <c r="E24694" i="1"/>
  <c r="E24695" i="1"/>
  <c r="E24696" i="1"/>
  <c r="E24697" i="1"/>
  <c r="E24698" i="1"/>
  <c r="E24699" i="1"/>
  <c r="E24700" i="1"/>
  <c r="E24701" i="1"/>
  <c r="E24702" i="1"/>
  <c r="E24703" i="1"/>
  <c r="E24704" i="1"/>
  <c r="E24705" i="1"/>
  <c r="E24706" i="1"/>
  <c r="E24707" i="1"/>
  <c r="E24708" i="1"/>
  <c r="E24709" i="1"/>
  <c r="E24710" i="1"/>
  <c r="E24711" i="1"/>
  <c r="E24712" i="1"/>
  <c r="E24713" i="1"/>
  <c r="E24714" i="1"/>
  <c r="E24715" i="1"/>
  <c r="E24716" i="1"/>
  <c r="E24717" i="1"/>
  <c r="E24718" i="1"/>
  <c r="E24719" i="1"/>
  <c r="E24720" i="1"/>
  <c r="E24721" i="1"/>
  <c r="E24722" i="1"/>
  <c r="E24723" i="1"/>
  <c r="E24724" i="1"/>
  <c r="E24725" i="1"/>
  <c r="E24726" i="1"/>
  <c r="E24727" i="1"/>
  <c r="E24728" i="1"/>
  <c r="E24729" i="1"/>
  <c r="E24730" i="1"/>
  <c r="E24731" i="1"/>
  <c r="E24732" i="1"/>
  <c r="E24733" i="1"/>
  <c r="E24734" i="1"/>
  <c r="E24735" i="1"/>
  <c r="E24736" i="1"/>
  <c r="E24737" i="1"/>
  <c r="E24738" i="1"/>
  <c r="E24739" i="1"/>
  <c r="E24740" i="1"/>
  <c r="E24741" i="1"/>
  <c r="E24742" i="1"/>
  <c r="E24743" i="1"/>
  <c r="E24744" i="1"/>
  <c r="E24745" i="1"/>
  <c r="E24746" i="1"/>
  <c r="E24747" i="1"/>
  <c r="E24748" i="1"/>
  <c r="E24749" i="1"/>
  <c r="E24750" i="1"/>
  <c r="E24751" i="1"/>
  <c r="E24752" i="1"/>
  <c r="E24753" i="1"/>
  <c r="E24754" i="1"/>
  <c r="E24755" i="1"/>
  <c r="E24756" i="1"/>
  <c r="E24757" i="1"/>
  <c r="E24758" i="1"/>
  <c r="E24759" i="1"/>
  <c r="E24760" i="1"/>
  <c r="E24761" i="1"/>
  <c r="E24762" i="1"/>
  <c r="E24763" i="1"/>
  <c r="E24764" i="1"/>
  <c r="E24765" i="1"/>
  <c r="E24766" i="1"/>
  <c r="E24767" i="1"/>
  <c r="E24768" i="1"/>
  <c r="E24769" i="1"/>
  <c r="E24770" i="1"/>
  <c r="E24771" i="1"/>
  <c r="E24772" i="1"/>
  <c r="E24773" i="1"/>
  <c r="E24774" i="1"/>
  <c r="E24775" i="1"/>
  <c r="E24776" i="1"/>
  <c r="E24777" i="1"/>
  <c r="E24778" i="1"/>
  <c r="E24779" i="1"/>
  <c r="E24780" i="1"/>
  <c r="E24781" i="1"/>
  <c r="E24782" i="1"/>
  <c r="E24783" i="1"/>
  <c r="E24784" i="1"/>
  <c r="E24785" i="1"/>
  <c r="E24786" i="1"/>
  <c r="E24787" i="1"/>
  <c r="E24788" i="1"/>
  <c r="E24789" i="1"/>
  <c r="E24790" i="1"/>
  <c r="E24791" i="1"/>
  <c r="E24792" i="1"/>
  <c r="E24793" i="1"/>
  <c r="E24794" i="1"/>
  <c r="E24795" i="1"/>
  <c r="E24796" i="1"/>
  <c r="E24797" i="1"/>
  <c r="E24798" i="1"/>
  <c r="E24799" i="1"/>
  <c r="E24800" i="1"/>
  <c r="E24801" i="1"/>
  <c r="E24802" i="1"/>
  <c r="E24803" i="1"/>
  <c r="E24804" i="1"/>
  <c r="E24805" i="1"/>
  <c r="E24806" i="1"/>
  <c r="E24807" i="1"/>
  <c r="E24808" i="1"/>
  <c r="E24809" i="1"/>
  <c r="E24810" i="1"/>
  <c r="E24811" i="1"/>
  <c r="E24812" i="1"/>
  <c r="E24813" i="1"/>
  <c r="E24814" i="1"/>
  <c r="E24815" i="1"/>
  <c r="E24816" i="1"/>
  <c r="E24817" i="1"/>
  <c r="E24818" i="1"/>
  <c r="E24819" i="1"/>
  <c r="E24820" i="1"/>
  <c r="E24821" i="1"/>
  <c r="E24822" i="1"/>
  <c r="E24823" i="1"/>
  <c r="E24824" i="1"/>
  <c r="E24825" i="1"/>
  <c r="E24826" i="1"/>
  <c r="E24827" i="1"/>
  <c r="E24828" i="1"/>
  <c r="E24829" i="1"/>
  <c r="E24830" i="1"/>
  <c r="E24831" i="1"/>
  <c r="E24832" i="1"/>
  <c r="E24833" i="1"/>
  <c r="E24834" i="1"/>
  <c r="E24835" i="1"/>
  <c r="E24836" i="1"/>
  <c r="E24837" i="1"/>
  <c r="E24838" i="1"/>
  <c r="E24839" i="1"/>
  <c r="E24840" i="1"/>
  <c r="E24841" i="1"/>
  <c r="E24842" i="1"/>
  <c r="E24843" i="1"/>
  <c r="E24844" i="1"/>
  <c r="E24845" i="1"/>
  <c r="E24846" i="1"/>
  <c r="E24847" i="1"/>
  <c r="E24848" i="1"/>
  <c r="E24849" i="1"/>
  <c r="E24850" i="1"/>
  <c r="E24851" i="1"/>
  <c r="E24852" i="1"/>
  <c r="E24853" i="1"/>
  <c r="E24854" i="1"/>
  <c r="E24855" i="1"/>
  <c r="E24856" i="1"/>
  <c r="E24857" i="1"/>
  <c r="E24858" i="1"/>
  <c r="E24859" i="1"/>
  <c r="E24860" i="1"/>
  <c r="E24861" i="1"/>
  <c r="E24862" i="1"/>
  <c r="E24863" i="1"/>
  <c r="E24864" i="1"/>
  <c r="E24865" i="1"/>
  <c r="E24866" i="1"/>
  <c r="E24867" i="1"/>
  <c r="E24868" i="1"/>
  <c r="E24869" i="1"/>
  <c r="E24870" i="1"/>
  <c r="E24871" i="1"/>
  <c r="E24872" i="1"/>
  <c r="E24873" i="1"/>
  <c r="E24874" i="1"/>
  <c r="E24875" i="1"/>
  <c r="E24876" i="1"/>
  <c r="E24877" i="1"/>
  <c r="E24878" i="1"/>
  <c r="E24879" i="1"/>
  <c r="E24880" i="1"/>
  <c r="E24881" i="1"/>
  <c r="E24882" i="1"/>
  <c r="E24883" i="1"/>
  <c r="E24884" i="1"/>
  <c r="E24885" i="1"/>
  <c r="E24886" i="1"/>
  <c r="E24887" i="1"/>
  <c r="E24888" i="1"/>
  <c r="E24889" i="1"/>
  <c r="E24890" i="1"/>
  <c r="E24891" i="1"/>
  <c r="E24892" i="1"/>
  <c r="E24893" i="1"/>
  <c r="E24894" i="1"/>
  <c r="E24895" i="1"/>
  <c r="E24896" i="1"/>
  <c r="E24897" i="1"/>
  <c r="E24898" i="1"/>
  <c r="E24899" i="1"/>
  <c r="E24900" i="1"/>
  <c r="E24901" i="1"/>
  <c r="E24902" i="1"/>
  <c r="E24903" i="1"/>
  <c r="E24904" i="1"/>
  <c r="E24905" i="1"/>
  <c r="E24906" i="1"/>
  <c r="E24907" i="1"/>
  <c r="E24908" i="1"/>
  <c r="E24909" i="1"/>
  <c r="E24910" i="1"/>
  <c r="E24911" i="1"/>
  <c r="E24912" i="1"/>
  <c r="E24913" i="1"/>
  <c r="E24914" i="1"/>
  <c r="E24915" i="1"/>
  <c r="E24916" i="1"/>
  <c r="E24917" i="1"/>
  <c r="E24918" i="1"/>
  <c r="E24919" i="1"/>
  <c r="E24920" i="1"/>
  <c r="E24921" i="1"/>
  <c r="E24922" i="1"/>
  <c r="E24923" i="1"/>
  <c r="E24924" i="1"/>
  <c r="E24925" i="1"/>
  <c r="E24926" i="1"/>
  <c r="E24927" i="1"/>
  <c r="E24928" i="1"/>
  <c r="E24929" i="1"/>
  <c r="E24930" i="1"/>
  <c r="E24931" i="1"/>
  <c r="E24932" i="1"/>
  <c r="E24933" i="1"/>
  <c r="E24934" i="1"/>
  <c r="E24935" i="1"/>
  <c r="E24936" i="1"/>
  <c r="E24937" i="1"/>
  <c r="E24938" i="1"/>
  <c r="E24939" i="1"/>
  <c r="E24940" i="1"/>
  <c r="E24941" i="1"/>
  <c r="E24942" i="1"/>
  <c r="E24943" i="1"/>
  <c r="E24944" i="1"/>
  <c r="E24945" i="1"/>
  <c r="E24946" i="1"/>
  <c r="E24947" i="1"/>
  <c r="E24948" i="1"/>
  <c r="E24949" i="1"/>
  <c r="E24950" i="1"/>
  <c r="E24951" i="1"/>
  <c r="E24952" i="1"/>
  <c r="E24953" i="1"/>
  <c r="E24954" i="1"/>
  <c r="E24955" i="1"/>
  <c r="E24956" i="1"/>
  <c r="E24957" i="1"/>
  <c r="E24958" i="1"/>
  <c r="E24959" i="1"/>
  <c r="E24960" i="1"/>
  <c r="E24961" i="1"/>
  <c r="E24962" i="1"/>
  <c r="E24963" i="1"/>
  <c r="E24964" i="1"/>
  <c r="E24965" i="1"/>
  <c r="E24966" i="1"/>
  <c r="E24967" i="1"/>
  <c r="E24968" i="1"/>
  <c r="E24969" i="1"/>
  <c r="E24970" i="1"/>
  <c r="E24971" i="1"/>
  <c r="E24972" i="1"/>
  <c r="E24973" i="1"/>
  <c r="E24974" i="1"/>
  <c r="E24975" i="1"/>
  <c r="E24976" i="1"/>
  <c r="E24977" i="1"/>
  <c r="E24978" i="1"/>
  <c r="E24979" i="1"/>
  <c r="E24980" i="1"/>
  <c r="E24981" i="1"/>
  <c r="E24982" i="1"/>
  <c r="E24983" i="1"/>
  <c r="E24984" i="1"/>
  <c r="E24985" i="1"/>
  <c r="E24986" i="1"/>
  <c r="E24987" i="1"/>
  <c r="E24988" i="1"/>
  <c r="E24989" i="1"/>
  <c r="E24990" i="1"/>
  <c r="E24991" i="1"/>
  <c r="E24992" i="1"/>
  <c r="E24993" i="1"/>
  <c r="E24994" i="1"/>
  <c r="E24995" i="1"/>
  <c r="E24996" i="1"/>
  <c r="E24997" i="1"/>
  <c r="E24998" i="1"/>
  <c r="E24999" i="1"/>
  <c r="E25000" i="1"/>
  <c r="E25001" i="1"/>
  <c r="E25002" i="1"/>
  <c r="E25003" i="1"/>
  <c r="E25004" i="1"/>
  <c r="E25005" i="1"/>
  <c r="E25006" i="1"/>
  <c r="E25007" i="1"/>
  <c r="E25008" i="1"/>
  <c r="E25009" i="1"/>
  <c r="E25010" i="1"/>
  <c r="E25011" i="1"/>
  <c r="E25012" i="1"/>
  <c r="E25013" i="1"/>
  <c r="E25014" i="1"/>
  <c r="E25015" i="1"/>
  <c r="E25016" i="1"/>
  <c r="E25017" i="1"/>
  <c r="E25018" i="1"/>
  <c r="E25019" i="1"/>
  <c r="E25020" i="1"/>
  <c r="E25021" i="1"/>
  <c r="E25022" i="1"/>
  <c r="E25023" i="1"/>
  <c r="E25024" i="1"/>
  <c r="E25025" i="1"/>
  <c r="E25026" i="1"/>
  <c r="E25027" i="1"/>
  <c r="E25028" i="1"/>
  <c r="E25029" i="1"/>
  <c r="E25030" i="1"/>
  <c r="E25031" i="1"/>
  <c r="E25032" i="1"/>
  <c r="E25033" i="1"/>
  <c r="E25034" i="1"/>
  <c r="E25035" i="1"/>
  <c r="E25036" i="1"/>
  <c r="E25037" i="1"/>
  <c r="E25038" i="1"/>
  <c r="E25039" i="1"/>
  <c r="E25040" i="1"/>
  <c r="E25041" i="1"/>
  <c r="E25042" i="1"/>
  <c r="E25043" i="1"/>
  <c r="E25044" i="1"/>
  <c r="E25045" i="1"/>
  <c r="E25046" i="1"/>
  <c r="E25047" i="1"/>
  <c r="E25048" i="1"/>
  <c r="E25049" i="1"/>
  <c r="E25050" i="1"/>
  <c r="E25051" i="1"/>
  <c r="E25052" i="1"/>
  <c r="E25053" i="1"/>
  <c r="E25054" i="1"/>
  <c r="E25055" i="1"/>
  <c r="E25056" i="1"/>
  <c r="E25057" i="1"/>
  <c r="E25058" i="1"/>
  <c r="E25059" i="1"/>
  <c r="E25060" i="1"/>
  <c r="E25061" i="1"/>
  <c r="E25062" i="1"/>
  <c r="E25063" i="1"/>
  <c r="E25064" i="1"/>
  <c r="E25065" i="1"/>
  <c r="E25066" i="1"/>
  <c r="E25067" i="1"/>
  <c r="E25068" i="1"/>
  <c r="E25069" i="1"/>
  <c r="E25070" i="1"/>
  <c r="E25071" i="1"/>
  <c r="E25072" i="1"/>
  <c r="E25073" i="1"/>
  <c r="E25074" i="1"/>
  <c r="E25075" i="1"/>
  <c r="E25076" i="1"/>
  <c r="E25077" i="1"/>
  <c r="E25078" i="1"/>
  <c r="E25079" i="1"/>
  <c r="E25080" i="1"/>
  <c r="E25081" i="1"/>
  <c r="E25082" i="1"/>
  <c r="E25083" i="1"/>
  <c r="E25084" i="1"/>
  <c r="E25085" i="1"/>
  <c r="E25086" i="1"/>
  <c r="E25087" i="1"/>
  <c r="E25088" i="1"/>
  <c r="E25089" i="1"/>
  <c r="E25090" i="1"/>
  <c r="E25091" i="1"/>
  <c r="E25092" i="1"/>
  <c r="E25093" i="1"/>
  <c r="E25094" i="1"/>
  <c r="E25095" i="1"/>
  <c r="E25096" i="1"/>
  <c r="E25097" i="1"/>
  <c r="E25098" i="1"/>
  <c r="E25099" i="1"/>
  <c r="E25100" i="1"/>
  <c r="E25101" i="1"/>
  <c r="E25102" i="1"/>
  <c r="E25103" i="1"/>
  <c r="E25104" i="1"/>
  <c r="E25105" i="1"/>
  <c r="E25106" i="1"/>
  <c r="E25107" i="1"/>
  <c r="E25108" i="1"/>
  <c r="E25109" i="1"/>
  <c r="E25110" i="1"/>
  <c r="E25111" i="1"/>
  <c r="E25112" i="1"/>
  <c r="E25113" i="1"/>
  <c r="E25114" i="1"/>
  <c r="E25115" i="1"/>
  <c r="E25116" i="1"/>
  <c r="E25117" i="1"/>
  <c r="E25118" i="1"/>
  <c r="E25119" i="1"/>
  <c r="E25120" i="1"/>
  <c r="E25121" i="1"/>
  <c r="E25122" i="1"/>
  <c r="E25123" i="1"/>
  <c r="E25124" i="1"/>
  <c r="E25125" i="1"/>
  <c r="E25126" i="1"/>
  <c r="E25127" i="1"/>
  <c r="E25128" i="1"/>
  <c r="E25129" i="1"/>
  <c r="E25130" i="1"/>
  <c r="E25131" i="1"/>
  <c r="E25132" i="1"/>
  <c r="E25133" i="1"/>
  <c r="E25134" i="1"/>
  <c r="E25135" i="1"/>
  <c r="E25136" i="1"/>
  <c r="E25137" i="1"/>
  <c r="E25138" i="1"/>
  <c r="E25139" i="1"/>
  <c r="E25140" i="1"/>
  <c r="E25141" i="1"/>
  <c r="E25142" i="1"/>
  <c r="E25143" i="1"/>
  <c r="E25144" i="1"/>
  <c r="E25145" i="1"/>
  <c r="E25146" i="1"/>
  <c r="E25147" i="1"/>
  <c r="E25148" i="1"/>
  <c r="E25149" i="1"/>
  <c r="E25150" i="1"/>
  <c r="E25151" i="1"/>
  <c r="E25152" i="1"/>
  <c r="E25153" i="1"/>
  <c r="E25154" i="1"/>
  <c r="E25155" i="1"/>
  <c r="E25156" i="1"/>
  <c r="E25157" i="1"/>
  <c r="E25158" i="1"/>
  <c r="E25159" i="1"/>
  <c r="E25160" i="1"/>
  <c r="E25161" i="1"/>
  <c r="E25162" i="1"/>
  <c r="E25163" i="1"/>
  <c r="E25164" i="1"/>
  <c r="E25165" i="1"/>
  <c r="E25166" i="1"/>
  <c r="E25167" i="1"/>
  <c r="E25168" i="1"/>
  <c r="E25169" i="1"/>
  <c r="E25170" i="1"/>
  <c r="E25171" i="1"/>
  <c r="E25172" i="1"/>
  <c r="E25173" i="1"/>
  <c r="E25174" i="1"/>
  <c r="E25175" i="1"/>
  <c r="E25176" i="1"/>
  <c r="E25177" i="1"/>
  <c r="E25178" i="1"/>
  <c r="E25179" i="1"/>
  <c r="E25180" i="1"/>
  <c r="E25181" i="1"/>
  <c r="E25182" i="1"/>
  <c r="E25183" i="1"/>
  <c r="E25184" i="1"/>
  <c r="E25185" i="1"/>
  <c r="E25186" i="1"/>
  <c r="E25187" i="1"/>
  <c r="E25188" i="1"/>
  <c r="E25189" i="1"/>
  <c r="E25190" i="1"/>
  <c r="E25191" i="1"/>
  <c r="E25192" i="1"/>
  <c r="E25193" i="1"/>
  <c r="E25194" i="1"/>
  <c r="E25195" i="1"/>
  <c r="E25196" i="1"/>
  <c r="E25197" i="1"/>
  <c r="E25198" i="1"/>
  <c r="E25199" i="1"/>
  <c r="E25200" i="1"/>
  <c r="E25201" i="1"/>
  <c r="E25202" i="1"/>
  <c r="E25203" i="1"/>
  <c r="E25204" i="1"/>
  <c r="E25205" i="1"/>
  <c r="E25206" i="1"/>
  <c r="E25207" i="1"/>
  <c r="E25208" i="1"/>
  <c r="E25209" i="1"/>
  <c r="E25210" i="1"/>
  <c r="E25211" i="1"/>
  <c r="E25212" i="1"/>
  <c r="E25213" i="1"/>
  <c r="E25214" i="1"/>
  <c r="E25215" i="1"/>
  <c r="E25216" i="1"/>
  <c r="E25217" i="1"/>
  <c r="E25218" i="1"/>
  <c r="E25219" i="1"/>
  <c r="E25220" i="1"/>
  <c r="E25221" i="1"/>
  <c r="E25222" i="1"/>
  <c r="E25223" i="1"/>
  <c r="E25224" i="1"/>
  <c r="E25225" i="1"/>
  <c r="E25226" i="1"/>
  <c r="E25227" i="1"/>
  <c r="E25228" i="1"/>
  <c r="E25229" i="1"/>
  <c r="E25230" i="1"/>
  <c r="E25231" i="1"/>
  <c r="E25232" i="1"/>
  <c r="E25233" i="1"/>
  <c r="E25234" i="1"/>
  <c r="E25235" i="1"/>
  <c r="E25236" i="1"/>
  <c r="E25237" i="1"/>
  <c r="E25238" i="1"/>
  <c r="E25239" i="1"/>
  <c r="E25240" i="1"/>
  <c r="E25241" i="1"/>
  <c r="E25242" i="1"/>
  <c r="E25243" i="1"/>
  <c r="E25244" i="1"/>
  <c r="E25245" i="1"/>
  <c r="E25246" i="1"/>
  <c r="E25247" i="1"/>
  <c r="E25248" i="1"/>
  <c r="E25249" i="1"/>
  <c r="E25250" i="1"/>
  <c r="E25251" i="1"/>
  <c r="E25252" i="1"/>
  <c r="E25253" i="1"/>
  <c r="E25254" i="1"/>
  <c r="E25255" i="1"/>
  <c r="E25256" i="1"/>
  <c r="E25257" i="1"/>
  <c r="E25258" i="1"/>
  <c r="E25259" i="1"/>
  <c r="E25260" i="1"/>
  <c r="E25261" i="1"/>
  <c r="E25262" i="1"/>
  <c r="E25263" i="1"/>
  <c r="E25264" i="1"/>
  <c r="E25265" i="1"/>
  <c r="E25266" i="1"/>
  <c r="E25267" i="1"/>
  <c r="E25268" i="1"/>
  <c r="E25269" i="1"/>
  <c r="E25270" i="1"/>
  <c r="E25271" i="1"/>
  <c r="E25272" i="1"/>
  <c r="E25273" i="1"/>
  <c r="E25274" i="1"/>
  <c r="E25275" i="1"/>
  <c r="E25276" i="1"/>
  <c r="E25277" i="1"/>
  <c r="E25278" i="1"/>
  <c r="E25279" i="1"/>
  <c r="E25280" i="1"/>
  <c r="E25281" i="1"/>
  <c r="E25282" i="1"/>
  <c r="E25283" i="1"/>
  <c r="E25284" i="1"/>
  <c r="E25285" i="1"/>
  <c r="E25286" i="1"/>
  <c r="E25287" i="1"/>
  <c r="E25288" i="1"/>
  <c r="E25289" i="1"/>
  <c r="E25290" i="1"/>
  <c r="E25291" i="1"/>
  <c r="E25292" i="1"/>
  <c r="E25293" i="1"/>
  <c r="E25294" i="1"/>
  <c r="E25295" i="1"/>
  <c r="E25296" i="1"/>
  <c r="E25297" i="1"/>
  <c r="E25298" i="1"/>
  <c r="E25299" i="1"/>
  <c r="E25300" i="1"/>
  <c r="E25301" i="1"/>
  <c r="E25302" i="1"/>
  <c r="E25303" i="1"/>
  <c r="E25304" i="1"/>
  <c r="E25305" i="1"/>
  <c r="E25306" i="1"/>
  <c r="E25307" i="1"/>
  <c r="E25308" i="1"/>
  <c r="E25309" i="1"/>
  <c r="E25310" i="1"/>
  <c r="E25311" i="1"/>
  <c r="E25312" i="1"/>
  <c r="E25313" i="1"/>
  <c r="E25314" i="1"/>
  <c r="E25315" i="1"/>
  <c r="E25316" i="1"/>
  <c r="E25317" i="1"/>
  <c r="E25318" i="1"/>
  <c r="E25319" i="1"/>
  <c r="E25320" i="1"/>
  <c r="E25321" i="1"/>
  <c r="E25322" i="1"/>
  <c r="E25323" i="1"/>
  <c r="E25324" i="1"/>
  <c r="E25325" i="1"/>
  <c r="E25326" i="1"/>
  <c r="E25327" i="1"/>
  <c r="E25328" i="1"/>
  <c r="E25329" i="1"/>
  <c r="E25330" i="1"/>
  <c r="E25331" i="1"/>
  <c r="E25332" i="1"/>
  <c r="E25333" i="1"/>
  <c r="E25334" i="1"/>
  <c r="E25335" i="1"/>
  <c r="E25336" i="1"/>
  <c r="E25337" i="1"/>
  <c r="E25338" i="1"/>
  <c r="E25339" i="1"/>
  <c r="E25340" i="1"/>
  <c r="E25341" i="1"/>
  <c r="E25342" i="1"/>
  <c r="E25343" i="1"/>
  <c r="E25344" i="1"/>
  <c r="E25345" i="1"/>
  <c r="E25346" i="1"/>
  <c r="E25347" i="1"/>
  <c r="E25348" i="1"/>
  <c r="E25349" i="1"/>
  <c r="E25350" i="1"/>
  <c r="E25351" i="1"/>
  <c r="E25352" i="1"/>
  <c r="E25353" i="1"/>
  <c r="E25354" i="1"/>
  <c r="E25355" i="1"/>
  <c r="E25356" i="1"/>
  <c r="E25357" i="1"/>
  <c r="E25358" i="1"/>
  <c r="E25359" i="1"/>
  <c r="E25360" i="1"/>
  <c r="E25361" i="1"/>
  <c r="E25362" i="1"/>
  <c r="E25363" i="1"/>
  <c r="E25364" i="1"/>
  <c r="E25365" i="1"/>
  <c r="E25366" i="1"/>
  <c r="E25367" i="1"/>
  <c r="E25368" i="1"/>
  <c r="E25369" i="1"/>
  <c r="E25370" i="1"/>
  <c r="E25371" i="1"/>
  <c r="E25372" i="1"/>
  <c r="E25373" i="1"/>
  <c r="E25374" i="1"/>
  <c r="E25375" i="1"/>
  <c r="E25376" i="1"/>
  <c r="E25377" i="1"/>
  <c r="E25378" i="1"/>
  <c r="E25379" i="1"/>
  <c r="E25380" i="1"/>
  <c r="E25381" i="1"/>
  <c r="E25382" i="1"/>
  <c r="E25383" i="1"/>
  <c r="E25384" i="1"/>
  <c r="E25385" i="1"/>
  <c r="E25386" i="1"/>
  <c r="E25387" i="1"/>
  <c r="E25388" i="1"/>
  <c r="E25389" i="1"/>
  <c r="E25390" i="1"/>
  <c r="E25391" i="1"/>
  <c r="E25392" i="1"/>
  <c r="E25393" i="1"/>
  <c r="E25394" i="1"/>
  <c r="E25395" i="1"/>
  <c r="E25396" i="1"/>
  <c r="E25397" i="1"/>
  <c r="E25398" i="1"/>
  <c r="E25399" i="1"/>
  <c r="E25400" i="1"/>
  <c r="E25401" i="1"/>
  <c r="E25402" i="1"/>
  <c r="E25403" i="1"/>
  <c r="E25404" i="1"/>
  <c r="E25405" i="1"/>
  <c r="E25406" i="1"/>
  <c r="E25407" i="1"/>
  <c r="E25408" i="1"/>
  <c r="E25409" i="1"/>
  <c r="E25410" i="1"/>
  <c r="E25411" i="1"/>
  <c r="E25412" i="1"/>
  <c r="E25413" i="1"/>
  <c r="E25414" i="1"/>
  <c r="E25415" i="1"/>
  <c r="E25416" i="1"/>
  <c r="E25417" i="1"/>
  <c r="E25418" i="1"/>
  <c r="E25419" i="1"/>
  <c r="E25420" i="1"/>
  <c r="E25421" i="1"/>
  <c r="E25422" i="1"/>
  <c r="E25423" i="1"/>
  <c r="E25424" i="1"/>
  <c r="E25425" i="1"/>
  <c r="E25426" i="1"/>
  <c r="E25427" i="1"/>
  <c r="E25428" i="1"/>
  <c r="E25429" i="1"/>
  <c r="E25430" i="1"/>
  <c r="E25431" i="1"/>
  <c r="E25432" i="1"/>
  <c r="E25433" i="1"/>
  <c r="E25434" i="1"/>
  <c r="E25435" i="1"/>
  <c r="E25436" i="1"/>
  <c r="E25437" i="1"/>
  <c r="E25438" i="1"/>
  <c r="E25439" i="1"/>
  <c r="E25440" i="1"/>
  <c r="E25441" i="1"/>
  <c r="E25442" i="1"/>
  <c r="E25443" i="1"/>
  <c r="E25444" i="1"/>
  <c r="E25445" i="1"/>
  <c r="E25446" i="1"/>
  <c r="E25447" i="1"/>
  <c r="E25448" i="1"/>
  <c r="E25449" i="1"/>
  <c r="E25450" i="1"/>
  <c r="E25451" i="1"/>
  <c r="E25452" i="1"/>
  <c r="E25453" i="1"/>
  <c r="E25454" i="1"/>
  <c r="E25455" i="1"/>
  <c r="E25456" i="1"/>
  <c r="E25457" i="1"/>
  <c r="E25458" i="1"/>
  <c r="E25459" i="1"/>
  <c r="E25460" i="1"/>
  <c r="E25461" i="1"/>
  <c r="E25462" i="1"/>
  <c r="E25463" i="1"/>
  <c r="E25464" i="1"/>
  <c r="E25465" i="1"/>
  <c r="E25466" i="1"/>
  <c r="E25467" i="1"/>
  <c r="E25468" i="1"/>
  <c r="E25469" i="1"/>
  <c r="E25470" i="1"/>
  <c r="E25471" i="1"/>
  <c r="E25472" i="1"/>
  <c r="E25473" i="1"/>
  <c r="E25474" i="1"/>
  <c r="E25475" i="1"/>
  <c r="E25476" i="1"/>
  <c r="E25477" i="1"/>
  <c r="E25478" i="1"/>
  <c r="E25479" i="1"/>
  <c r="E25480" i="1"/>
  <c r="E25481" i="1"/>
  <c r="E25482" i="1"/>
  <c r="E25483" i="1"/>
  <c r="E25484" i="1"/>
  <c r="E25485" i="1"/>
  <c r="E25486" i="1"/>
  <c r="E25487" i="1"/>
  <c r="E25488" i="1"/>
  <c r="E25489" i="1"/>
  <c r="E25490" i="1"/>
  <c r="E25491" i="1"/>
  <c r="E25492" i="1"/>
  <c r="E25493" i="1"/>
  <c r="E25494" i="1"/>
  <c r="E25495" i="1"/>
  <c r="E25496" i="1"/>
  <c r="E25497" i="1"/>
  <c r="E25498" i="1"/>
  <c r="E25499" i="1"/>
  <c r="E25500" i="1"/>
  <c r="E25501" i="1"/>
  <c r="E25502" i="1"/>
  <c r="E25503" i="1"/>
  <c r="E25504" i="1"/>
  <c r="E25505" i="1"/>
  <c r="E25506" i="1"/>
  <c r="E25507" i="1"/>
  <c r="E25508" i="1"/>
  <c r="E25509" i="1"/>
  <c r="E25510" i="1"/>
  <c r="E25511" i="1"/>
  <c r="E25512" i="1"/>
  <c r="E25513" i="1"/>
  <c r="E25514" i="1"/>
  <c r="E25515" i="1"/>
  <c r="E25516" i="1"/>
  <c r="E25517" i="1"/>
  <c r="E25518" i="1"/>
  <c r="E25519" i="1"/>
  <c r="E25520" i="1"/>
  <c r="E25521" i="1"/>
  <c r="E25522" i="1"/>
  <c r="E25523" i="1"/>
  <c r="E25524" i="1"/>
  <c r="E25525" i="1"/>
  <c r="E25526" i="1"/>
  <c r="E25527" i="1"/>
  <c r="E25528" i="1"/>
  <c r="E25529" i="1"/>
  <c r="E25530" i="1"/>
  <c r="E25531" i="1"/>
  <c r="E25532" i="1"/>
  <c r="E25533" i="1"/>
  <c r="E25534" i="1"/>
  <c r="E25535" i="1"/>
  <c r="E25536" i="1"/>
  <c r="E25537" i="1"/>
  <c r="E25538" i="1"/>
  <c r="E25539" i="1"/>
  <c r="E25540" i="1"/>
  <c r="E25541" i="1"/>
  <c r="E25542" i="1"/>
  <c r="E25543" i="1"/>
  <c r="E25544" i="1"/>
  <c r="E25545" i="1"/>
  <c r="E25546" i="1"/>
  <c r="E25547" i="1"/>
  <c r="E25548" i="1"/>
  <c r="E25549" i="1"/>
  <c r="E25550" i="1"/>
  <c r="E25551" i="1"/>
  <c r="E25552" i="1"/>
  <c r="E25553" i="1"/>
  <c r="E25554" i="1"/>
  <c r="E25555" i="1"/>
  <c r="E25556" i="1"/>
  <c r="E25557" i="1"/>
  <c r="E25558" i="1"/>
  <c r="E25559" i="1"/>
  <c r="E25560" i="1"/>
  <c r="E25561" i="1"/>
  <c r="E25562" i="1"/>
  <c r="E25563" i="1"/>
  <c r="E25564" i="1"/>
  <c r="E25565" i="1"/>
  <c r="E25566" i="1"/>
  <c r="E25567" i="1"/>
  <c r="E25568" i="1"/>
  <c r="E25569" i="1"/>
  <c r="E25570" i="1"/>
  <c r="E25571" i="1"/>
  <c r="E25572" i="1"/>
  <c r="E25573" i="1"/>
  <c r="E25574" i="1"/>
  <c r="E25575" i="1"/>
  <c r="E25576" i="1"/>
  <c r="E25577" i="1"/>
  <c r="E25578" i="1"/>
  <c r="E25579" i="1"/>
  <c r="E25580" i="1"/>
  <c r="E25581" i="1"/>
  <c r="E25582" i="1"/>
  <c r="E25583" i="1"/>
  <c r="E25584" i="1"/>
  <c r="E25585" i="1"/>
  <c r="E25586" i="1"/>
  <c r="E25587" i="1"/>
  <c r="E25588" i="1"/>
  <c r="E25589" i="1"/>
  <c r="E25590" i="1"/>
  <c r="E25591" i="1"/>
  <c r="E25592" i="1"/>
  <c r="E25593" i="1"/>
  <c r="E25594" i="1"/>
  <c r="E25595" i="1"/>
  <c r="E25596" i="1"/>
  <c r="E25597" i="1"/>
  <c r="E25598" i="1"/>
  <c r="E25599" i="1"/>
  <c r="E25600" i="1"/>
  <c r="E25601" i="1"/>
  <c r="E25602" i="1"/>
  <c r="E25603" i="1"/>
  <c r="E25604" i="1"/>
  <c r="E25605" i="1"/>
  <c r="E25606" i="1"/>
  <c r="E25607" i="1"/>
  <c r="E25608" i="1"/>
  <c r="E25609" i="1"/>
  <c r="E25610" i="1"/>
  <c r="E25611" i="1"/>
  <c r="E25612" i="1"/>
  <c r="E25613" i="1"/>
  <c r="E25614" i="1"/>
  <c r="E25615" i="1"/>
  <c r="E25616" i="1"/>
  <c r="E25617" i="1"/>
  <c r="E25618" i="1"/>
  <c r="E25619" i="1"/>
  <c r="E25620" i="1"/>
  <c r="E25621" i="1"/>
  <c r="E25622" i="1"/>
  <c r="E25623" i="1"/>
  <c r="E25624" i="1"/>
  <c r="E25625" i="1"/>
  <c r="E25626" i="1"/>
  <c r="E25627" i="1"/>
  <c r="E25628" i="1"/>
  <c r="E25629" i="1"/>
  <c r="E25630" i="1"/>
  <c r="E25631" i="1"/>
  <c r="E25632" i="1"/>
  <c r="E25633" i="1"/>
  <c r="E25634" i="1"/>
  <c r="E25635" i="1"/>
  <c r="E25636" i="1"/>
  <c r="E25637" i="1"/>
  <c r="E25638" i="1"/>
  <c r="E25639" i="1"/>
  <c r="E25640" i="1"/>
  <c r="E25641" i="1"/>
  <c r="E25642" i="1"/>
  <c r="E25643" i="1"/>
  <c r="E25644" i="1"/>
  <c r="E25645" i="1"/>
  <c r="E25646" i="1"/>
  <c r="E25647" i="1"/>
  <c r="E25648" i="1"/>
  <c r="E25649" i="1"/>
  <c r="E25650" i="1"/>
  <c r="E25651" i="1"/>
  <c r="E25652" i="1"/>
  <c r="E25653" i="1"/>
  <c r="E25654" i="1"/>
  <c r="E25655" i="1"/>
  <c r="E25656" i="1"/>
  <c r="E25657" i="1"/>
  <c r="E25658" i="1"/>
  <c r="E25659" i="1"/>
  <c r="E25660" i="1"/>
  <c r="E25661" i="1"/>
  <c r="E25662" i="1"/>
  <c r="E25663" i="1"/>
  <c r="E25664" i="1"/>
  <c r="E25665" i="1"/>
  <c r="E25666" i="1"/>
  <c r="E25667" i="1"/>
  <c r="E25668" i="1"/>
  <c r="E25669" i="1"/>
  <c r="E25670" i="1"/>
  <c r="E25671" i="1"/>
  <c r="E25672" i="1"/>
  <c r="E25673" i="1"/>
  <c r="E25674" i="1"/>
  <c r="E25675" i="1"/>
  <c r="E25676" i="1"/>
  <c r="E25677" i="1"/>
  <c r="E25678" i="1"/>
  <c r="E25679" i="1"/>
  <c r="E25680" i="1"/>
  <c r="E25681" i="1"/>
  <c r="E25682" i="1"/>
  <c r="E25683" i="1"/>
  <c r="E25684" i="1"/>
  <c r="E25685" i="1"/>
  <c r="E25686" i="1"/>
  <c r="E25687" i="1"/>
  <c r="E25688" i="1"/>
  <c r="E25689" i="1"/>
  <c r="E25690" i="1"/>
  <c r="E25691" i="1"/>
  <c r="E25692" i="1"/>
  <c r="E25693" i="1"/>
  <c r="E25694" i="1"/>
  <c r="E25695" i="1"/>
  <c r="E25696" i="1"/>
  <c r="E25697" i="1"/>
  <c r="E25698" i="1"/>
  <c r="E25699" i="1"/>
  <c r="E25700" i="1"/>
  <c r="E25701" i="1"/>
  <c r="E25702" i="1"/>
  <c r="E25703" i="1"/>
  <c r="E25704" i="1"/>
  <c r="E25705" i="1"/>
  <c r="E25706" i="1"/>
  <c r="E25707" i="1"/>
  <c r="E25708" i="1"/>
  <c r="E25709" i="1"/>
  <c r="E25710" i="1"/>
  <c r="E25711" i="1"/>
  <c r="E25712" i="1"/>
  <c r="E25713" i="1"/>
  <c r="E25714" i="1"/>
  <c r="E25715" i="1"/>
  <c r="E25716" i="1"/>
  <c r="E25717" i="1"/>
  <c r="E25718" i="1"/>
  <c r="E25719" i="1"/>
  <c r="E25720" i="1"/>
  <c r="E25721" i="1"/>
  <c r="E25722" i="1"/>
  <c r="E25723" i="1"/>
  <c r="E25724" i="1"/>
  <c r="E25725" i="1"/>
  <c r="E25726" i="1"/>
  <c r="E25727" i="1"/>
  <c r="E25728" i="1"/>
  <c r="E25729" i="1"/>
  <c r="E25730" i="1"/>
  <c r="E25731" i="1"/>
  <c r="E25732" i="1"/>
  <c r="E25733" i="1"/>
  <c r="E25734" i="1"/>
  <c r="E25735" i="1"/>
  <c r="E25736" i="1"/>
  <c r="E25737" i="1"/>
  <c r="E25738" i="1"/>
  <c r="E25739" i="1"/>
  <c r="E25740" i="1"/>
  <c r="E25741" i="1"/>
  <c r="E25742" i="1"/>
  <c r="E25743" i="1"/>
  <c r="E25744" i="1"/>
  <c r="E25745" i="1"/>
  <c r="E25746" i="1"/>
  <c r="E25747" i="1"/>
  <c r="E25748" i="1"/>
  <c r="E25749" i="1"/>
  <c r="E25750" i="1"/>
  <c r="E25751" i="1"/>
  <c r="E25752" i="1"/>
  <c r="E25753" i="1"/>
  <c r="E25754" i="1"/>
  <c r="E25755" i="1"/>
  <c r="E25756" i="1"/>
  <c r="E25757" i="1"/>
  <c r="E25758" i="1"/>
  <c r="E25759" i="1"/>
  <c r="E25760" i="1"/>
  <c r="E25761" i="1"/>
  <c r="E25762" i="1"/>
  <c r="E25763" i="1"/>
  <c r="E25764" i="1"/>
  <c r="E25765" i="1"/>
  <c r="E25766" i="1"/>
  <c r="E25767" i="1"/>
  <c r="E25768" i="1"/>
  <c r="E25769" i="1"/>
  <c r="E25770" i="1"/>
  <c r="E25771" i="1"/>
  <c r="E25772" i="1"/>
  <c r="E25773" i="1"/>
  <c r="E25774" i="1"/>
  <c r="E25775" i="1"/>
  <c r="E25776" i="1"/>
  <c r="E25777" i="1"/>
  <c r="E25778" i="1"/>
  <c r="E25779" i="1"/>
  <c r="E25780" i="1"/>
  <c r="E25781" i="1"/>
  <c r="E25782" i="1"/>
  <c r="E25783" i="1"/>
  <c r="E25784" i="1"/>
  <c r="E25785" i="1"/>
  <c r="E25786" i="1"/>
  <c r="E25787" i="1"/>
  <c r="E25788" i="1"/>
  <c r="E25789" i="1"/>
  <c r="E25790" i="1"/>
  <c r="E25791" i="1"/>
  <c r="E25792" i="1"/>
  <c r="E25793" i="1"/>
  <c r="E25794" i="1"/>
  <c r="E25795" i="1"/>
  <c r="E25796" i="1"/>
  <c r="E25797" i="1"/>
  <c r="E25798" i="1"/>
  <c r="E25799" i="1"/>
  <c r="E25800" i="1"/>
  <c r="E25801" i="1"/>
  <c r="E25802" i="1"/>
  <c r="E25803" i="1"/>
  <c r="E25804" i="1"/>
  <c r="E25805" i="1"/>
  <c r="E25806" i="1"/>
  <c r="E25807" i="1"/>
  <c r="E25808" i="1"/>
  <c r="E25809" i="1"/>
  <c r="E25810" i="1"/>
  <c r="E25811" i="1"/>
  <c r="E25812" i="1"/>
  <c r="E25813" i="1"/>
  <c r="E25814" i="1"/>
  <c r="E25815" i="1"/>
  <c r="E25816" i="1"/>
  <c r="E25817" i="1"/>
  <c r="E25818" i="1"/>
  <c r="E25819" i="1"/>
  <c r="E25820" i="1"/>
  <c r="E25821" i="1"/>
  <c r="E25822" i="1"/>
  <c r="E25823" i="1"/>
  <c r="E25824" i="1"/>
  <c r="E25825" i="1"/>
  <c r="E25826" i="1"/>
  <c r="E25827" i="1"/>
  <c r="E25828" i="1"/>
  <c r="E25829" i="1"/>
  <c r="E25830" i="1"/>
  <c r="E25831" i="1"/>
  <c r="E25832" i="1"/>
  <c r="E25833" i="1"/>
  <c r="E25834" i="1"/>
  <c r="E25835" i="1"/>
  <c r="E25836" i="1"/>
  <c r="E25837" i="1"/>
  <c r="E25838" i="1"/>
  <c r="E25839" i="1"/>
  <c r="E25840" i="1"/>
  <c r="E25841" i="1"/>
  <c r="E25842" i="1"/>
  <c r="E25843" i="1"/>
  <c r="E25844" i="1"/>
  <c r="E25845" i="1"/>
  <c r="E25846" i="1"/>
  <c r="E25847" i="1"/>
  <c r="E25848" i="1"/>
  <c r="E25849" i="1"/>
  <c r="E25850" i="1"/>
  <c r="E25851" i="1"/>
  <c r="E25852" i="1"/>
  <c r="E25853" i="1"/>
  <c r="E25854" i="1"/>
  <c r="E25855" i="1"/>
  <c r="E25856" i="1"/>
  <c r="E25857" i="1"/>
  <c r="E25858" i="1"/>
  <c r="E25859" i="1"/>
  <c r="E25860" i="1"/>
  <c r="E25861" i="1"/>
  <c r="E25862" i="1"/>
  <c r="E25863" i="1"/>
  <c r="E25864" i="1"/>
  <c r="E25865" i="1"/>
  <c r="E25866" i="1"/>
  <c r="E25867" i="1"/>
  <c r="E25868" i="1"/>
  <c r="E25869" i="1"/>
  <c r="E25870" i="1"/>
  <c r="E25871" i="1"/>
  <c r="E25872" i="1"/>
  <c r="E25873" i="1"/>
  <c r="E25874" i="1"/>
  <c r="E25875" i="1"/>
  <c r="E25876" i="1"/>
  <c r="E25877" i="1"/>
  <c r="E25878" i="1"/>
  <c r="E25879" i="1"/>
  <c r="E25880" i="1"/>
  <c r="E25881" i="1"/>
  <c r="E25882" i="1"/>
  <c r="E25883" i="1"/>
  <c r="E25884" i="1"/>
  <c r="E25885" i="1"/>
  <c r="E25886" i="1"/>
  <c r="E25887" i="1"/>
  <c r="E25888" i="1"/>
  <c r="E25889" i="1"/>
  <c r="E25890" i="1"/>
  <c r="E25891" i="1"/>
  <c r="E25892" i="1"/>
  <c r="E25893" i="1"/>
  <c r="E25894" i="1"/>
  <c r="E25895" i="1"/>
  <c r="E25896" i="1"/>
  <c r="E25897" i="1"/>
  <c r="E25898" i="1"/>
  <c r="E25899" i="1"/>
  <c r="E25900" i="1"/>
  <c r="E25901" i="1"/>
  <c r="E25902" i="1"/>
  <c r="E25903" i="1"/>
  <c r="E25904" i="1"/>
  <c r="E25905" i="1"/>
  <c r="E25906" i="1"/>
  <c r="E25907" i="1"/>
  <c r="E25908" i="1"/>
  <c r="E25909" i="1"/>
  <c r="E25910" i="1"/>
  <c r="E25911" i="1"/>
  <c r="E25912" i="1"/>
  <c r="E25913" i="1"/>
  <c r="E25914" i="1"/>
  <c r="E25915" i="1"/>
  <c r="E25916" i="1"/>
  <c r="E25917" i="1"/>
  <c r="E25918" i="1"/>
  <c r="E25919" i="1"/>
  <c r="E25920" i="1"/>
  <c r="E25921" i="1"/>
  <c r="E25922" i="1"/>
  <c r="E25923" i="1"/>
  <c r="E25924" i="1"/>
  <c r="E25925" i="1"/>
  <c r="E25926" i="1"/>
  <c r="E25927" i="1"/>
  <c r="E25928" i="1"/>
  <c r="E25929" i="1"/>
  <c r="E25930" i="1"/>
  <c r="E25931" i="1"/>
  <c r="E25932" i="1"/>
  <c r="E25933" i="1"/>
  <c r="E25934" i="1"/>
  <c r="E25935" i="1"/>
  <c r="E25936" i="1"/>
  <c r="E25937" i="1"/>
  <c r="E25938" i="1"/>
  <c r="E25939" i="1"/>
  <c r="E25940" i="1"/>
  <c r="E25941" i="1"/>
  <c r="E25942" i="1"/>
  <c r="E25943" i="1"/>
  <c r="E25944" i="1"/>
  <c r="E25945" i="1"/>
  <c r="E25946" i="1"/>
  <c r="E25947" i="1"/>
  <c r="E25948" i="1"/>
  <c r="E25949" i="1"/>
  <c r="E25950" i="1"/>
  <c r="E25951" i="1"/>
  <c r="E25952" i="1"/>
  <c r="E25953" i="1"/>
  <c r="E25954" i="1"/>
  <c r="E25955" i="1"/>
  <c r="E25956" i="1"/>
  <c r="E25957" i="1"/>
  <c r="E25958" i="1"/>
  <c r="E25959" i="1"/>
  <c r="E25960" i="1"/>
  <c r="E25961" i="1"/>
  <c r="E25962" i="1"/>
  <c r="E25963" i="1"/>
  <c r="E25964" i="1"/>
  <c r="E25965" i="1"/>
  <c r="E25966" i="1"/>
  <c r="E25967" i="1"/>
  <c r="E25968" i="1"/>
  <c r="E25969" i="1"/>
  <c r="E25970" i="1"/>
  <c r="E25971" i="1"/>
  <c r="E25972" i="1"/>
  <c r="E25973" i="1"/>
  <c r="E25974" i="1"/>
  <c r="E25975" i="1"/>
  <c r="E25976" i="1"/>
  <c r="E25977" i="1"/>
  <c r="E25978" i="1"/>
  <c r="E25979" i="1"/>
  <c r="E25980" i="1"/>
  <c r="E25981" i="1"/>
  <c r="E25982" i="1"/>
  <c r="E25983" i="1"/>
  <c r="E25984" i="1"/>
  <c r="E25985" i="1"/>
  <c r="E25986" i="1"/>
  <c r="E25987" i="1"/>
  <c r="E25988" i="1"/>
  <c r="E25989" i="1"/>
  <c r="E25990" i="1"/>
  <c r="E25991" i="1"/>
  <c r="E25992" i="1"/>
  <c r="E25993" i="1"/>
  <c r="E25994" i="1"/>
  <c r="E25995" i="1"/>
  <c r="E25996" i="1"/>
  <c r="E25997" i="1"/>
  <c r="E25998" i="1"/>
  <c r="E25999" i="1"/>
  <c r="E26000" i="1"/>
  <c r="E26001" i="1"/>
  <c r="E26002" i="1"/>
  <c r="E26003" i="1"/>
  <c r="E26004" i="1"/>
  <c r="E26005" i="1"/>
  <c r="E26006" i="1"/>
  <c r="E26007" i="1"/>
  <c r="E26008" i="1"/>
  <c r="E26009" i="1"/>
  <c r="E26010" i="1"/>
  <c r="E26011" i="1"/>
  <c r="E26012" i="1"/>
  <c r="E26013" i="1"/>
  <c r="E26014" i="1"/>
  <c r="E26015" i="1"/>
  <c r="E26016" i="1"/>
  <c r="E26017" i="1"/>
  <c r="E26018" i="1"/>
  <c r="E26019" i="1"/>
  <c r="E26020" i="1"/>
  <c r="E26021" i="1"/>
  <c r="E26022" i="1"/>
  <c r="E26023" i="1"/>
  <c r="E26024" i="1"/>
  <c r="E26025" i="1"/>
  <c r="E26026" i="1"/>
  <c r="E26027" i="1"/>
  <c r="E26028" i="1"/>
  <c r="E26029" i="1"/>
  <c r="E26030" i="1"/>
  <c r="E26031" i="1"/>
  <c r="E26032" i="1"/>
  <c r="E26033" i="1"/>
  <c r="E26034" i="1"/>
  <c r="E26035" i="1"/>
  <c r="E26036" i="1"/>
  <c r="E26037" i="1"/>
  <c r="E26038" i="1"/>
  <c r="E26039" i="1"/>
  <c r="E26040" i="1"/>
  <c r="E26041" i="1"/>
  <c r="E26042" i="1"/>
  <c r="E26043" i="1"/>
  <c r="E26044" i="1"/>
  <c r="E26045" i="1"/>
  <c r="E26046" i="1"/>
  <c r="E26047" i="1"/>
  <c r="E26048" i="1"/>
  <c r="E26049" i="1"/>
  <c r="E26050" i="1"/>
  <c r="E26051" i="1"/>
  <c r="E26052" i="1"/>
  <c r="E26053" i="1"/>
  <c r="E26054" i="1"/>
  <c r="E26055" i="1"/>
  <c r="E26056" i="1"/>
  <c r="E26057" i="1"/>
  <c r="E26058" i="1"/>
  <c r="E26059" i="1"/>
  <c r="E26060" i="1"/>
  <c r="E26061" i="1"/>
  <c r="E26062" i="1"/>
  <c r="E26063" i="1"/>
  <c r="E26064" i="1"/>
  <c r="E26065" i="1"/>
  <c r="E26066" i="1"/>
  <c r="E26067" i="1"/>
  <c r="E26068" i="1"/>
  <c r="E26069" i="1"/>
  <c r="E26070" i="1"/>
  <c r="E26071" i="1"/>
  <c r="E26072" i="1"/>
  <c r="E26073" i="1"/>
  <c r="E26074" i="1"/>
  <c r="E26075" i="1"/>
  <c r="E26076" i="1"/>
  <c r="E26077" i="1"/>
  <c r="E26078" i="1"/>
  <c r="E26079" i="1"/>
  <c r="E26080" i="1"/>
  <c r="E26081" i="1"/>
  <c r="E26082" i="1"/>
  <c r="E26083" i="1"/>
  <c r="E26084" i="1"/>
  <c r="E26085" i="1"/>
  <c r="E26086" i="1"/>
  <c r="E26087" i="1"/>
  <c r="E26088" i="1"/>
  <c r="E26089" i="1"/>
  <c r="E26090" i="1"/>
  <c r="E26091" i="1"/>
  <c r="E26092" i="1"/>
  <c r="E26093" i="1"/>
  <c r="E26094" i="1"/>
  <c r="E26095" i="1"/>
  <c r="E26096" i="1"/>
  <c r="E26097" i="1"/>
  <c r="E26098" i="1"/>
  <c r="E26099" i="1"/>
  <c r="E26100" i="1"/>
  <c r="E26101" i="1"/>
  <c r="E26102" i="1"/>
  <c r="E26103" i="1"/>
  <c r="E26104" i="1"/>
  <c r="E26105" i="1"/>
  <c r="E26106" i="1"/>
  <c r="E26107" i="1"/>
  <c r="E26108" i="1"/>
  <c r="E26109" i="1"/>
  <c r="E26110" i="1"/>
  <c r="E26111" i="1"/>
  <c r="E26112" i="1"/>
  <c r="E26113" i="1"/>
  <c r="E26114" i="1"/>
  <c r="E26115" i="1"/>
  <c r="E26116" i="1"/>
  <c r="E26117" i="1"/>
  <c r="E26118" i="1"/>
  <c r="E26119" i="1"/>
  <c r="E26120" i="1"/>
  <c r="E26121" i="1"/>
  <c r="E26122" i="1"/>
  <c r="E26123" i="1"/>
  <c r="E26124" i="1"/>
  <c r="E26125" i="1"/>
  <c r="E26126" i="1"/>
  <c r="E26127" i="1"/>
  <c r="E26128" i="1"/>
  <c r="E26129" i="1"/>
  <c r="E26130" i="1"/>
  <c r="E26131" i="1"/>
  <c r="E26132" i="1"/>
  <c r="E26133" i="1"/>
  <c r="E26134" i="1"/>
  <c r="E26135" i="1"/>
  <c r="E26136" i="1"/>
  <c r="E26137" i="1"/>
  <c r="E26138" i="1"/>
  <c r="E26139" i="1"/>
  <c r="E26140" i="1"/>
  <c r="E26141" i="1"/>
  <c r="E26142" i="1"/>
  <c r="E26143" i="1"/>
  <c r="E26144" i="1"/>
  <c r="E26145" i="1"/>
  <c r="E26146" i="1"/>
  <c r="E26147" i="1"/>
  <c r="E26148" i="1"/>
  <c r="E26149" i="1"/>
  <c r="E26150" i="1"/>
  <c r="E26151" i="1"/>
  <c r="E26152" i="1"/>
  <c r="E26153" i="1"/>
  <c r="E26154" i="1"/>
  <c r="E26155" i="1"/>
  <c r="E26156" i="1"/>
  <c r="E26157" i="1"/>
  <c r="E26158" i="1"/>
  <c r="E26159" i="1"/>
  <c r="E26160" i="1"/>
  <c r="E26161" i="1"/>
  <c r="E26162" i="1"/>
  <c r="E26163" i="1"/>
  <c r="E26164" i="1"/>
  <c r="E26165" i="1"/>
  <c r="E26166" i="1"/>
  <c r="E26167" i="1"/>
  <c r="E26168" i="1"/>
  <c r="E26169" i="1"/>
  <c r="E26170" i="1"/>
  <c r="E26171" i="1"/>
  <c r="E26172" i="1"/>
  <c r="E26173" i="1"/>
  <c r="E26174" i="1"/>
  <c r="E26175" i="1"/>
  <c r="E26176" i="1"/>
  <c r="E26177" i="1"/>
  <c r="E26178" i="1"/>
  <c r="E26179" i="1"/>
  <c r="E26180" i="1"/>
  <c r="E26181" i="1"/>
  <c r="E26182" i="1"/>
  <c r="E26183" i="1"/>
  <c r="E26184" i="1"/>
  <c r="E26185" i="1"/>
  <c r="E26186" i="1"/>
  <c r="E26187" i="1"/>
  <c r="E26188" i="1"/>
  <c r="E26189" i="1"/>
  <c r="E26190" i="1"/>
  <c r="E26191" i="1"/>
  <c r="E26192" i="1"/>
  <c r="E26193" i="1"/>
  <c r="E26194" i="1"/>
  <c r="E26195" i="1"/>
  <c r="E26196" i="1"/>
  <c r="E26197" i="1"/>
  <c r="E26198" i="1"/>
  <c r="E26199" i="1"/>
  <c r="E26200" i="1"/>
  <c r="E26201" i="1"/>
  <c r="E26202" i="1"/>
  <c r="E26203" i="1"/>
  <c r="E26204" i="1"/>
  <c r="E26205" i="1"/>
  <c r="E26206" i="1"/>
  <c r="E26207" i="1"/>
  <c r="E26208" i="1"/>
  <c r="E26209" i="1"/>
  <c r="E26210" i="1"/>
  <c r="E26211" i="1"/>
  <c r="E26212" i="1"/>
  <c r="E26213" i="1"/>
  <c r="E26214" i="1"/>
  <c r="E26215" i="1"/>
  <c r="E26216" i="1"/>
  <c r="E26217" i="1"/>
  <c r="E26218" i="1"/>
  <c r="E26219" i="1"/>
  <c r="E26220" i="1"/>
  <c r="E26221" i="1"/>
  <c r="E26222" i="1"/>
  <c r="E26223" i="1"/>
  <c r="E26224" i="1"/>
  <c r="E26225" i="1"/>
  <c r="E26226" i="1"/>
  <c r="E26227" i="1"/>
  <c r="E26228" i="1"/>
  <c r="E26229" i="1"/>
  <c r="E26230" i="1"/>
  <c r="E26231" i="1"/>
  <c r="E26232" i="1"/>
  <c r="E26233" i="1"/>
  <c r="E26234" i="1"/>
  <c r="E26235" i="1"/>
  <c r="E26236" i="1"/>
  <c r="E26237" i="1"/>
  <c r="E26238" i="1"/>
  <c r="E26239" i="1"/>
  <c r="E26240" i="1"/>
  <c r="E26241" i="1"/>
  <c r="E26242" i="1"/>
  <c r="E26243" i="1"/>
  <c r="E26244" i="1"/>
  <c r="E26245" i="1"/>
  <c r="E26246" i="1"/>
  <c r="E26247" i="1"/>
  <c r="E26248" i="1"/>
  <c r="E26249" i="1"/>
  <c r="E26250" i="1"/>
  <c r="E26251" i="1"/>
  <c r="E26252" i="1"/>
  <c r="E26253" i="1"/>
  <c r="E26254" i="1"/>
  <c r="E26255" i="1"/>
  <c r="E26256" i="1"/>
  <c r="E26257" i="1"/>
  <c r="E26258" i="1"/>
  <c r="E26259" i="1"/>
  <c r="E26260" i="1"/>
  <c r="E26261" i="1"/>
  <c r="E26262" i="1"/>
  <c r="E26263" i="1"/>
  <c r="E26264" i="1"/>
  <c r="E26265" i="1"/>
  <c r="E26266" i="1"/>
  <c r="E26267" i="1"/>
  <c r="E26268" i="1"/>
  <c r="E26269" i="1"/>
  <c r="E26270" i="1"/>
  <c r="E26271" i="1"/>
  <c r="E26272" i="1"/>
  <c r="E26273" i="1"/>
  <c r="E26274" i="1"/>
  <c r="E26275" i="1"/>
  <c r="E26276" i="1"/>
  <c r="E26277" i="1"/>
  <c r="E26278" i="1"/>
  <c r="E26279" i="1"/>
  <c r="E26280" i="1"/>
  <c r="E26281" i="1"/>
  <c r="E26282" i="1"/>
  <c r="E26283" i="1"/>
  <c r="E26284" i="1"/>
  <c r="E26285" i="1"/>
  <c r="E26286" i="1"/>
  <c r="E26287" i="1"/>
  <c r="E26288" i="1"/>
  <c r="E26289" i="1"/>
  <c r="E26290" i="1"/>
  <c r="E26291" i="1"/>
  <c r="E26292" i="1"/>
  <c r="E26293" i="1"/>
  <c r="E26294" i="1"/>
  <c r="E26295" i="1"/>
  <c r="E26296" i="1"/>
  <c r="E26297" i="1"/>
  <c r="E26298" i="1"/>
  <c r="E26299" i="1"/>
  <c r="E26300" i="1"/>
  <c r="E26301" i="1"/>
  <c r="E26302" i="1"/>
  <c r="E26303" i="1"/>
  <c r="E26304" i="1"/>
  <c r="E26305" i="1"/>
  <c r="E26306" i="1"/>
  <c r="E26307" i="1"/>
  <c r="E26308" i="1"/>
  <c r="E26309" i="1"/>
  <c r="E26310" i="1"/>
  <c r="E26311" i="1"/>
  <c r="E26312" i="1"/>
  <c r="E26313" i="1"/>
  <c r="E26314" i="1"/>
  <c r="E26315" i="1"/>
  <c r="E26316" i="1"/>
  <c r="E26317" i="1"/>
  <c r="E26318" i="1"/>
  <c r="E26319" i="1"/>
  <c r="E26320" i="1"/>
  <c r="E26321" i="1"/>
  <c r="E26322" i="1"/>
  <c r="E26323" i="1"/>
  <c r="E26324" i="1"/>
  <c r="E26325" i="1"/>
  <c r="E26326" i="1"/>
  <c r="E26327" i="1"/>
  <c r="E26328" i="1"/>
  <c r="E26329" i="1"/>
  <c r="E26330" i="1"/>
  <c r="E26331" i="1"/>
  <c r="E26332" i="1"/>
  <c r="E26333" i="1"/>
  <c r="E26334" i="1"/>
  <c r="E26335" i="1"/>
  <c r="E26336" i="1"/>
  <c r="E26337" i="1"/>
  <c r="E26338" i="1"/>
  <c r="E26339" i="1"/>
  <c r="E26340" i="1"/>
  <c r="E26341" i="1"/>
  <c r="E26342" i="1"/>
  <c r="E26343" i="1"/>
  <c r="E26344" i="1"/>
  <c r="E26345" i="1"/>
  <c r="E26346" i="1"/>
  <c r="E26347" i="1"/>
  <c r="E26348" i="1"/>
  <c r="E26349" i="1"/>
  <c r="E26350" i="1"/>
  <c r="E26351" i="1"/>
  <c r="E26352" i="1"/>
  <c r="E26353" i="1"/>
  <c r="E26354" i="1"/>
  <c r="E26355" i="1"/>
  <c r="E26356" i="1"/>
  <c r="E26357" i="1"/>
  <c r="E26358" i="1"/>
  <c r="E26359" i="1"/>
  <c r="E26360" i="1"/>
  <c r="E26361" i="1"/>
  <c r="E26362" i="1"/>
  <c r="E26363" i="1"/>
  <c r="E26364" i="1"/>
  <c r="E26365" i="1"/>
  <c r="E26366" i="1"/>
  <c r="E26367" i="1"/>
  <c r="E26368" i="1"/>
  <c r="E26369" i="1"/>
  <c r="E26370" i="1"/>
  <c r="E26371" i="1"/>
  <c r="E26372" i="1"/>
  <c r="E26373" i="1"/>
  <c r="E26374" i="1"/>
  <c r="E26375" i="1"/>
  <c r="E26376" i="1"/>
  <c r="E26377" i="1"/>
  <c r="E26378" i="1"/>
  <c r="E26379" i="1"/>
  <c r="E26380" i="1"/>
  <c r="E26381" i="1"/>
  <c r="E26382" i="1"/>
  <c r="E26383" i="1"/>
  <c r="E26384" i="1"/>
  <c r="E26385" i="1"/>
  <c r="E26386" i="1"/>
  <c r="E26387" i="1"/>
  <c r="E26388" i="1"/>
  <c r="E26389" i="1"/>
  <c r="E26390" i="1"/>
  <c r="E26391" i="1"/>
  <c r="E26392" i="1"/>
  <c r="E26393" i="1"/>
  <c r="E26394" i="1"/>
  <c r="E26395" i="1"/>
  <c r="E26396" i="1"/>
  <c r="E26397" i="1"/>
  <c r="E26398" i="1"/>
  <c r="E26399" i="1"/>
  <c r="E26400" i="1"/>
  <c r="E26401" i="1"/>
  <c r="E26402" i="1"/>
  <c r="E26403" i="1"/>
  <c r="E26404" i="1"/>
  <c r="E26405" i="1"/>
  <c r="E26406" i="1"/>
  <c r="E26407" i="1"/>
  <c r="E26408" i="1"/>
  <c r="E26409" i="1"/>
  <c r="E26410" i="1"/>
  <c r="E26411" i="1"/>
  <c r="E26412" i="1"/>
  <c r="E26413" i="1"/>
  <c r="E26414" i="1"/>
  <c r="E26415" i="1"/>
  <c r="E26416" i="1"/>
  <c r="E26417" i="1"/>
  <c r="E26418" i="1"/>
  <c r="E26419" i="1"/>
  <c r="E26420" i="1"/>
  <c r="E26421" i="1"/>
  <c r="E26422" i="1"/>
  <c r="E26423" i="1"/>
  <c r="E26424" i="1"/>
  <c r="E26425" i="1"/>
  <c r="E26426" i="1"/>
  <c r="E26427" i="1"/>
  <c r="E26428" i="1"/>
  <c r="E26429" i="1"/>
  <c r="E26430" i="1"/>
  <c r="E26431" i="1"/>
  <c r="E26432" i="1"/>
  <c r="E26433" i="1"/>
  <c r="E26434" i="1"/>
  <c r="E26435" i="1"/>
  <c r="E26436" i="1"/>
  <c r="E26437" i="1"/>
  <c r="E26438" i="1"/>
  <c r="E26439" i="1"/>
  <c r="E26440" i="1"/>
  <c r="E26441" i="1"/>
  <c r="E26442" i="1"/>
  <c r="E26443" i="1"/>
  <c r="E26444" i="1"/>
  <c r="E26445" i="1"/>
  <c r="E26446" i="1"/>
  <c r="E26447" i="1"/>
  <c r="E26448" i="1"/>
  <c r="E26449" i="1"/>
  <c r="E26450" i="1"/>
  <c r="E26451" i="1"/>
  <c r="E26452" i="1"/>
  <c r="E26453" i="1"/>
  <c r="E26454" i="1"/>
  <c r="E26455" i="1"/>
  <c r="E26456" i="1"/>
  <c r="E26457" i="1"/>
  <c r="E26458" i="1"/>
  <c r="E26459" i="1"/>
  <c r="E26460" i="1"/>
  <c r="E26461" i="1"/>
  <c r="E26462" i="1"/>
  <c r="E26463" i="1"/>
  <c r="E26464" i="1"/>
  <c r="E26465" i="1"/>
  <c r="E26466" i="1"/>
  <c r="E26467" i="1"/>
  <c r="E26468" i="1"/>
  <c r="E26469" i="1"/>
  <c r="E26470" i="1"/>
  <c r="E26471" i="1"/>
  <c r="E26472" i="1"/>
  <c r="E26473" i="1"/>
  <c r="E26474" i="1"/>
  <c r="E26475" i="1"/>
  <c r="E26476" i="1"/>
  <c r="E26477" i="1"/>
  <c r="E26478" i="1"/>
  <c r="E26479" i="1"/>
  <c r="E26480" i="1"/>
  <c r="E26481" i="1"/>
  <c r="E26482" i="1"/>
  <c r="E26483" i="1"/>
  <c r="E26484" i="1"/>
  <c r="E26485" i="1"/>
  <c r="E26486" i="1"/>
  <c r="E26487" i="1"/>
  <c r="E26488" i="1"/>
  <c r="E26489" i="1"/>
  <c r="E26490" i="1"/>
  <c r="E26491" i="1"/>
  <c r="E26492" i="1"/>
  <c r="E26493" i="1"/>
  <c r="E26494" i="1"/>
  <c r="E26495" i="1"/>
  <c r="E26496" i="1"/>
  <c r="E26497" i="1"/>
  <c r="E26498" i="1"/>
  <c r="E26499" i="1"/>
  <c r="E26500" i="1"/>
  <c r="E26501" i="1"/>
  <c r="E26502" i="1"/>
  <c r="E26503" i="1"/>
  <c r="E26504" i="1"/>
  <c r="E26505" i="1"/>
  <c r="E26506" i="1"/>
  <c r="E26507" i="1"/>
  <c r="E26508" i="1"/>
  <c r="E26509" i="1"/>
  <c r="E26510" i="1"/>
  <c r="E26511" i="1"/>
  <c r="E26512" i="1"/>
  <c r="E26513" i="1"/>
  <c r="E26514" i="1"/>
  <c r="E26515" i="1"/>
  <c r="E26516" i="1"/>
  <c r="E26517" i="1"/>
  <c r="E26518" i="1"/>
  <c r="E26519" i="1"/>
  <c r="E26520" i="1"/>
  <c r="E26521" i="1"/>
  <c r="E26522" i="1"/>
  <c r="E26523" i="1"/>
  <c r="E26524" i="1"/>
  <c r="E26525" i="1"/>
  <c r="E26526" i="1"/>
  <c r="E26527" i="1"/>
  <c r="E26528" i="1"/>
  <c r="E26529" i="1"/>
  <c r="E26530" i="1"/>
  <c r="E26531" i="1"/>
  <c r="E26532" i="1"/>
  <c r="E26533" i="1"/>
  <c r="E26534" i="1"/>
  <c r="E26535" i="1"/>
  <c r="E26536" i="1"/>
  <c r="E26537" i="1"/>
  <c r="E26538" i="1"/>
  <c r="E26539" i="1"/>
  <c r="E26540" i="1"/>
  <c r="E26541" i="1"/>
  <c r="E26542" i="1"/>
  <c r="E26543" i="1"/>
  <c r="E26544" i="1"/>
  <c r="E26545" i="1"/>
  <c r="E26546" i="1"/>
  <c r="E26547" i="1"/>
  <c r="E26548" i="1"/>
  <c r="E26549" i="1"/>
  <c r="E26550" i="1"/>
  <c r="E26551" i="1"/>
  <c r="E26552" i="1"/>
  <c r="E26553" i="1"/>
  <c r="E26554" i="1"/>
  <c r="E26555" i="1"/>
  <c r="E26556" i="1"/>
  <c r="E26557" i="1"/>
  <c r="E26558" i="1"/>
  <c r="E26559" i="1"/>
  <c r="E26560" i="1"/>
  <c r="E26561" i="1"/>
  <c r="E26562" i="1"/>
  <c r="E26563" i="1"/>
  <c r="E26564" i="1"/>
  <c r="E26565" i="1"/>
  <c r="E26566" i="1"/>
  <c r="E26567" i="1"/>
  <c r="E26568" i="1"/>
  <c r="E26569" i="1"/>
  <c r="E26570" i="1"/>
  <c r="E26571" i="1"/>
  <c r="E26572" i="1"/>
  <c r="E26573" i="1"/>
  <c r="E26574" i="1"/>
  <c r="E26575" i="1"/>
  <c r="E26576" i="1"/>
  <c r="E26577" i="1"/>
  <c r="E26578" i="1"/>
  <c r="E26579" i="1"/>
  <c r="E26580" i="1"/>
  <c r="E26581" i="1"/>
  <c r="E26582" i="1"/>
  <c r="E26583" i="1"/>
  <c r="E26584" i="1"/>
  <c r="E26585" i="1"/>
  <c r="E26586" i="1"/>
  <c r="E26587" i="1"/>
  <c r="E26588" i="1"/>
  <c r="E26589" i="1"/>
  <c r="E26590" i="1"/>
  <c r="E26591" i="1"/>
  <c r="E26592" i="1"/>
  <c r="E26593" i="1"/>
  <c r="E26594" i="1"/>
  <c r="E26595" i="1"/>
  <c r="E26596" i="1"/>
  <c r="E26597" i="1"/>
  <c r="E26598" i="1"/>
  <c r="E26599" i="1"/>
  <c r="E26600" i="1"/>
  <c r="E26601" i="1"/>
  <c r="E26602" i="1"/>
  <c r="E26603" i="1"/>
  <c r="E26604" i="1"/>
  <c r="E26605" i="1"/>
  <c r="E26606" i="1"/>
  <c r="E26607" i="1"/>
  <c r="E26608" i="1"/>
  <c r="E26609" i="1"/>
  <c r="E26610" i="1"/>
  <c r="E26611" i="1"/>
  <c r="E26612" i="1"/>
  <c r="E26613" i="1"/>
  <c r="E26614" i="1"/>
  <c r="E26615" i="1"/>
  <c r="E26616" i="1"/>
  <c r="E26617" i="1"/>
  <c r="E26618" i="1"/>
  <c r="E26619" i="1"/>
  <c r="E26620" i="1"/>
  <c r="E26621" i="1"/>
  <c r="E26622" i="1"/>
  <c r="E26623" i="1"/>
  <c r="E26624" i="1"/>
  <c r="E26625" i="1"/>
  <c r="E26626" i="1"/>
  <c r="E26627" i="1"/>
  <c r="E26628" i="1"/>
  <c r="E26629" i="1"/>
  <c r="E26630" i="1"/>
  <c r="E26631" i="1"/>
  <c r="E26632" i="1"/>
  <c r="E26633" i="1"/>
  <c r="E26634" i="1"/>
  <c r="E26635" i="1"/>
  <c r="E26636" i="1"/>
  <c r="E26637" i="1"/>
  <c r="E26638" i="1"/>
  <c r="E26639" i="1"/>
  <c r="E26640" i="1"/>
  <c r="E26641" i="1"/>
  <c r="E26642" i="1"/>
  <c r="E26643" i="1"/>
  <c r="E26644" i="1"/>
  <c r="E26645" i="1"/>
  <c r="E26646" i="1"/>
  <c r="E26647" i="1"/>
  <c r="E26648" i="1"/>
  <c r="E26649" i="1"/>
  <c r="E26650" i="1"/>
  <c r="E26651" i="1"/>
  <c r="E26652" i="1"/>
  <c r="E26653" i="1"/>
  <c r="E26654" i="1"/>
  <c r="E26655" i="1"/>
  <c r="E26656" i="1"/>
  <c r="E26657" i="1"/>
  <c r="E26658" i="1"/>
  <c r="E26659" i="1"/>
  <c r="E26660" i="1"/>
  <c r="E26661" i="1"/>
  <c r="E26662" i="1"/>
  <c r="E26663" i="1"/>
  <c r="E26664" i="1"/>
  <c r="E26665" i="1"/>
  <c r="E26666" i="1"/>
  <c r="E26667" i="1"/>
  <c r="E26668" i="1"/>
  <c r="E26669" i="1"/>
  <c r="E26670" i="1"/>
  <c r="E26671" i="1"/>
  <c r="E26672" i="1"/>
  <c r="E26673" i="1"/>
  <c r="E26674" i="1"/>
  <c r="E26675" i="1"/>
  <c r="E26676" i="1"/>
  <c r="E26677" i="1"/>
  <c r="E26678" i="1"/>
  <c r="E26679" i="1"/>
  <c r="E26680" i="1"/>
  <c r="E26681" i="1"/>
  <c r="E26682" i="1"/>
  <c r="E26683" i="1"/>
  <c r="E26684" i="1"/>
  <c r="E26685" i="1"/>
  <c r="E26686" i="1"/>
  <c r="E26687" i="1"/>
  <c r="E26688" i="1"/>
  <c r="E26689" i="1"/>
  <c r="E26690" i="1"/>
  <c r="E26691" i="1"/>
  <c r="E26692" i="1"/>
  <c r="E26693" i="1"/>
  <c r="E26694" i="1"/>
  <c r="E26695" i="1"/>
  <c r="E26696" i="1"/>
  <c r="E26697" i="1"/>
  <c r="E26698" i="1"/>
  <c r="E26699" i="1"/>
  <c r="E26700" i="1"/>
  <c r="E26701" i="1"/>
  <c r="E26702" i="1"/>
  <c r="E26703" i="1"/>
  <c r="E26704" i="1"/>
  <c r="E26705" i="1"/>
  <c r="E26706" i="1"/>
  <c r="E26707" i="1"/>
  <c r="E26708" i="1"/>
  <c r="E26709" i="1"/>
  <c r="E26710" i="1"/>
  <c r="E26711" i="1"/>
  <c r="E26712" i="1"/>
  <c r="E26713" i="1"/>
  <c r="E26714" i="1"/>
  <c r="E26715" i="1"/>
  <c r="E26716" i="1"/>
  <c r="E26717" i="1"/>
  <c r="E26718" i="1"/>
  <c r="E26719" i="1"/>
  <c r="E26720" i="1"/>
  <c r="E26721" i="1"/>
  <c r="E26722" i="1"/>
  <c r="E26723" i="1"/>
  <c r="E26724" i="1"/>
  <c r="E26725" i="1"/>
  <c r="E26726" i="1"/>
  <c r="E26727" i="1"/>
  <c r="E26728" i="1"/>
  <c r="E26729" i="1"/>
  <c r="E26730" i="1"/>
  <c r="E26731" i="1"/>
  <c r="E26732" i="1"/>
  <c r="E26733" i="1"/>
  <c r="E26734" i="1"/>
  <c r="E26735" i="1"/>
  <c r="E26736" i="1"/>
  <c r="E26737" i="1"/>
  <c r="E26738" i="1"/>
  <c r="E26739" i="1"/>
  <c r="E26740" i="1"/>
  <c r="E26741" i="1"/>
  <c r="E26742" i="1"/>
  <c r="E26743" i="1"/>
  <c r="E26744" i="1"/>
  <c r="E26745" i="1"/>
  <c r="E26746" i="1"/>
  <c r="E26747" i="1"/>
  <c r="E26748" i="1"/>
  <c r="E26749" i="1"/>
  <c r="E26750" i="1"/>
  <c r="E26751" i="1"/>
  <c r="E26752" i="1"/>
  <c r="E26753" i="1"/>
  <c r="E26754" i="1"/>
  <c r="E26755" i="1"/>
  <c r="E26756" i="1"/>
  <c r="E26757" i="1"/>
  <c r="E26758" i="1"/>
  <c r="E26759" i="1"/>
  <c r="E26760" i="1"/>
  <c r="E26761" i="1"/>
  <c r="E26762" i="1"/>
  <c r="E26763" i="1"/>
  <c r="E26764" i="1"/>
  <c r="E26765" i="1"/>
  <c r="E26766" i="1"/>
  <c r="E26767" i="1"/>
  <c r="E26768" i="1"/>
  <c r="E26769" i="1"/>
  <c r="E26770" i="1"/>
  <c r="E26771" i="1"/>
  <c r="E26772" i="1"/>
  <c r="E26773" i="1"/>
  <c r="E26774" i="1"/>
  <c r="E26775" i="1"/>
  <c r="E26776" i="1"/>
  <c r="E26777" i="1"/>
  <c r="E26778" i="1"/>
  <c r="E26779" i="1"/>
  <c r="E26780" i="1"/>
  <c r="E26781" i="1"/>
  <c r="E26782" i="1"/>
  <c r="E26783" i="1"/>
  <c r="E26784" i="1"/>
  <c r="E26785" i="1"/>
  <c r="E26786" i="1"/>
  <c r="E26787" i="1"/>
  <c r="E26788" i="1"/>
  <c r="E26789" i="1"/>
  <c r="E26790" i="1"/>
  <c r="E26791" i="1"/>
  <c r="E26792" i="1"/>
  <c r="E26793" i="1"/>
  <c r="E26794" i="1"/>
  <c r="E26795" i="1"/>
  <c r="E26796" i="1"/>
  <c r="E26797" i="1"/>
  <c r="E26798" i="1"/>
  <c r="E26799" i="1"/>
  <c r="E26800" i="1"/>
  <c r="E26801" i="1"/>
  <c r="E26802" i="1"/>
  <c r="E26803" i="1"/>
  <c r="E26804" i="1"/>
  <c r="E26805" i="1"/>
  <c r="E26806" i="1"/>
  <c r="E26807" i="1"/>
  <c r="E26808" i="1"/>
  <c r="E26809" i="1"/>
  <c r="E26810" i="1"/>
  <c r="E26811" i="1"/>
  <c r="E26812" i="1"/>
  <c r="E26813" i="1"/>
  <c r="E26814" i="1"/>
  <c r="E26815" i="1"/>
  <c r="E26816" i="1"/>
  <c r="E26817" i="1"/>
  <c r="E26818" i="1"/>
  <c r="E26819" i="1"/>
  <c r="E26820" i="1"/>
  <c r="E26821" i="1"/>
  <c r="E26822" i="1"/>
  <c r="E26823" i="1"/>
  <c r="E26824" i="1"/>
  <c r="E26825" i="1"/>
  <c r="E26826" i="1"/>
  <c r="E26827" i="1"/>
  <c r="E26828" i="1"/>
  <c r="E26829" i="1"/>
  <c r="E26830" i="1"/>
  <c r="E26831" i="1"/>
  <c r="E26832" i="1"/>
  <c r="E26833" i="1"/>
  <c r="E26834" i="1"/>
  <c r="E26835" i="1"/>
  <c r="E26836" i="1"/>
  <c r="E26837" i="1"/>
  <c r="E26838" i="1"/>
  <c r="E26839" i="1"/>
  <c r="E26840" i="1"/>
  <c r="E26841" i="1"/>
  <c r="E26842" i="1"/>
  <c r="E26843" i="1"/>
  <c r="E26844" i="1"/>
  <c r="E26845" i="1"/>
  <c r="E26846" i="1"/>
  <c r="E26847" i="1"/>
  <c r="E26848" i="1"/>
  <c r="E26849" i="1"/>
  <c r="E26850" i="1"/>
  <c r="E26851" i="1"/>
  <c r="E26852" i="1"/>
  <c r="E26853" i="1"/>
  <c r="E26854" i="1"/>
  <c r="E26855" i="1"/>
  <c r="E26856" i="1"/>
  <c r="E26857" i="1"/>
  <c r="E26858" i="1"/>
  <c r="E26859" i="1"/>
  <c r="E26860" i="1"/>
  <c r="E26861" i="1"/>
  <c r="E26862" i="1"/>
  <c r="E26863" i="1"/>
  <c r="E26864" i="1"/>
  <c r="E26865" i="1"/>
  <c r="E26866" i="1"/>
  <c r="E26867" i="1"/>
  <c r="E26868" i="1"/>
  <c r="E26869" i="1"/>
  <c r="E26870" i="1"/>
  <c r="E26871" i="1"/>
  <c r="E26872" i="1"/>
  <c r="E26873" i="1"/>
  <c r="E26874" i="1"/>
  <c r="E26875" i="1"/>
  <c r="E26876" i="1"/>
  <c r="E26877" i="1"/>
  <c r="E26878" i="1"/>
  <c r="E26879" i="1"/>
  <c r="E26880" i="1"/>
  <c r="E26881" i="1"/>
  <c r="E26882" i="1"/>
  <c r="E26883" i="1"/>
  <c r="E26884" i="1"/>
  <c r="E26885" i="1"/>
  <c r="E26886" i="1"/>
  <c r="E26887" i="1"/>
  <c r="E26888" i="1"/>
  <c r="E26889" i="1"/>
  <c r="E26890" i="1"/>
  <c r="E26891" i="1"/>
  <c r="E26892" i="1"/>
  <c r="E26893" i="1"/>
  <c r="E26894" i="1"/>
  <c r="E26895" i="1"/>
  <c r="E26896" i="1"/>
  <c r="E26897" i="1"/>
  <c r="E26898" i="1"/>
  <c r="E26899" i="1"/>
  <c r="E26900" i="1"/>
  <c r="E26901" i="1"/>
  <c r="E26902" i="1"/>
  <c r="E26903" i="1"/>
  <c r="E26904" i="1"/>
  <c r="E26905" i="1"/>
  <c r="E26906" i="1"/>
  <c r="E26907" i="1"/>
  <c r="E26908" i="1"/>
  <c r="E26909" i="1"/>
  <c r="E26910" i="1"/>
  <c r="E26911" i="1"/>
  <c r="E26912" i="1"/>
  <c r="E26913" i="1"/>
  <c r="E26914" i="1"/>
  <c r="E26915" i="1"/>
  <c r="E26916" i="1"/>
  <c r="E26917" i="1"/>
  <c r="E26918" i="1"/>
  <c r="E26919" i="1"/>
  <c r="E26920" i="1"/>
  <c r="E26921" i="1"/>
  <c r="E26922" i="1"/>
  <c r="E26923" i="1"/>
  <c r="E26924" i="1"/>
  <c r="E26925" i="1"/>
  <c r="E26926" i="1"/>
  <c r="E26927" i="1"/>
  <c r="E26928" i="1"/>
  <c r="E26929" i="1"/>
  <c r="E26930" i="1"/>
  <c r="E26931" i="1"/>
  <c r="E26932" i="1"/>
  <c r="E26933" i="1"/>
  <c r="E26934" i="1"/>
  <c r="E26935" i="1"/>
  <c r="E26936" i="1"/>
  <c r="E26937" i="1"/>
  <c r="E26938" i="1"/>
  <c r="E26939" i="1"/>
  <c r="E26940" i="1"/>
  <c r="E26941" i="1"/>
  <c r="E26942" i="1"/>
  <c r="E26943" i="1"/>
  <c r="E26944" i="1"/>
  <c r="E26945" i="1"/>
  <c r="E26946" i="1"/>
  <c r="E26947" i="1"/>
  <c r="E26948" i="1"/>
  <c r="E26949" i="1"/>
  <c r="E26950" i="1"/>
  <c r="E26951" i="1"/>
  <c r="E26952" i="1"/>
  <c r="E26953" i="1"/>
  <c r="E26954" i="1"/>
  <c r="E26955" i="1"/>
  <c r="E26956" i="1"/>
  <c r="E26957" i="1"/>
  <c r="E26958" i="1"/>
  <c r="E26959" i="1"/>
  <c r="E26960" i="1"/>
  <c r="E26961" i="1"/>
  <c r="E26962" i="1"/>
  <c r="E26963" i="1"/>
  <c r="E26964" i="1"/>
  <c r="E26965" i="1"/>
  <c r="E26966" i="1"/>
  <c r="E26967" i="1"/>
  <c r="E26968" i="1"/>
  <c r="E26969" i="1"/>
  <c r="E26970" i="1"/>
  <c r="E26971" i="1"/>
  <c r="E26972" i="1"/>
  <c r="E26973" i="1"/>
  <c r="E26974" i="1"/>
  <c r="E26975" i="1"/>
  <c r="E26976" i="1"/>
  <c r="E26977" i="1"/>
  <c r="E26978" i="1"/>
  <c r="E26979" i="1"/>
  <c r="E26980" i="1"/>
  <c r="E26981" i="1"/>
  <c r="E26982" i="1"/>
  <c r="E26983" i="1"/>
  <c r="E26984" i="1"/>
  <c r="E26985" i="1"/>
  <c r="E26986" i="1"/>
  <c r="E26987" i="1"/>
  <c r="E26988" i="1"/>
  <c r="E26989" i="1"/>
  <c r="E26990" i="1"/>
  <c r="E26991" i="1"/>
  <c r="E26992" i="1"/>
  <c r="E26993" i="1"/>
  <c r="E26994" i="1"/>
  <c r="E26995" i="1"/>
  <c r="E26996" i="1"/>
  <c r="E26997" i="1"/>
  <c r="E26998" i="1"/>
  <c r="E26999" i="1"/>
  <c r="E27000" i="1"/>
  <c r="E27001" i="1"/>
  <c r="E27002" i="1"/>
  <c r="E27003" i="1"/>
  <c r="E27004" i="1"/>
  <c r="E27005" i="1"/>
  <c r="E27006" i="1"/>
  <c r="E27007" i="1"/>
  <c r="E27008" i="1"/>
  <c r="E27009" i="1"/>
  <c r="E27010" i="1"/>
  <c r="E27011" i="1"/>
  <c r="E27012" i="1"/>
  <c r="E27013" i="1"/>
  <c r="E27014" i="1"/>
  <c r="E27015" i="1"/>
  <c r="E27016" i="1"/>
  <c r="E27017" i="1"/>
  <c r="E27018" i="1"/>
  <c r="E27019" i="1"/>
  <c r="E27020" i="1"/>
  <c r="E27021" i="1"/>
  <c r="E27022" i="1"/>
  <c r="E27023" i="1"/>
  <c r="E27024" i="1"/>
  <c r="E27025" i="1"/>
  <c r="E27026" i="1"/>
  <c r="E27027" i="1"/>
  <c r="E27028" i="1"/>
  <c r="E27029" i="1"/>
  <c r="E27030" i="1"/>
  <c r="E27031" i="1"/>
  <c r="E27032" i="1"/>
  <c r="E27033" i="1"/>
  <c r="E27034" i="1"/>
  <c r="E27035" i="1"/>
  <c r="E27036" i="1"/>
  <c r="E27037" i="1"/>
  <c r="E27038" i="1"/>
  <c r="E27039" i="1"/>
  <c r="E27040" i="1"/>
  <c r="E27041" i="1"/>
  <c r="E27042" i="1"/>
  <c r="E27043" i="1"/>
  <c r="E27044" i="1"/>
  <c r="E27045" i="1"/>
  <c r="E27046" i="1"/>
  <c r="E27047" i="1"/>
  <c r="E27048" i="1"/>
  <c r="E27049" i="1"/>
  <c r="E27050" i="1"/>
  <c r="E27051" i="1"/>
  <c r="E27052" i="1"/>
  <c r="E27053" i="1"/>
  <c r="E27054" i="1"/>
  <c r="E27055" i="1"/>
  <c r="E27056" i="1"/>
  <c r="E27057" i="1"/>
  <c r="E27058" i="1"/>
  <c r="E27059" i="1"/>
  <c r="E27060" i="1"/>
  <c r="E27061" i="1"/>
  <c r="E27062" i="1"/>
  <c r="E27063" i="1"/>
  <c r="E27064" i="1"/>
  <c r="E27065" i="1"/>
  <c r="E27066" i="1"/>
  <c r="E27067" i="1"/>
  <c r="E27068" i="1"/>
  <c r="E27069" i="1"/>
  <c r="E27070" i="1"/>
  <c r="E27071" i="1"/>
  <c r="E27072" i="1"/>
  <c r="E27073" i="1"/>
  <c r="E27074" i="1"/>
  <c r="E27075" i="1"/>
  <c r="E27076" i="1"/>
  <c r="E27077" i="1"/>
  <c r="E27078" i="1"/>
  <c r="E27079" i="1"/>
  <c r="E27080" i="1"/>
  <c r="E27081" i="1"/>
  <c r="E27082" i="1"/>
  <c r="E27083" i="1"/>
  <c r="E27084" i="1"/>
  <c r="E27085" i="1"/>
  <c r="E27086" i="1"/>
  <c r="E27087" i="1"/>
  <c r="E27088" i="1"/>
  <c r="E27089" i="1"/>
  <c r="E27090" i="1"/>
  <c r="E27091" i="1"/>
  <c r="E27092" i="1"/>
  <c r="E27093" i="1"/>
  <c r="E27094" i="1"/>
  <c r="E27095" i="1"/>
  <c r="E27096" i="1"/>
  <c r="E27097" i="1"/>
  <c r="E27098" i="1"/>
  <c r="E27099" i="1"/>
  <c r="E27100" i="1"/>
  <c r="E27101" i="1"/>
  <c r="E27102" i="1"/>
  <c r="E27103" i="1"/>
  <c r="E27104" i="1"/>
  <c r="E27105" i="1"/>
  <c r="E27106" i="1"/>
  <c r="E27107" i="1"/>
  <c r="E27108" i="1"/>
  <c r="E27109" i="1"/>
  <c r="E27110" i="1"/>
  <c r="E27111" i="1"/>
  <c r="E27112" i="1"/>
  <c r="E27113" i="1"/>
  <c r="E27114" i="1"/>
  <c r="E27115" i="1"/>
  <c r="E27116" i="1"/>
  <c r="E27117" i="1"/>
  <c r="E27118" i="1"/>
  <c r="E27119" i="1"/>
  <c r="E27120" i="1"/>
  <c r="E27121" i="1"/>
  <c r="E27122" i="1"/>
  <c r="E27123" i="1"/>
  <c r="E27124" i="1"/>
  <c r="E27125" i="1"/>
  <c r="E27126" i="1"/>
  <c r="E27127" i="1"/>
  <c r="E27128" i="1"/>
  <c r="E27129" i="1"/>
  <c r="E27130" i="1"/>
  <c r="E27131" i="1"/>
  <c r="E27132" i="1"/>
  <c r="E27133" i="1"/>
  <c r="E27134" i="1"/>
  <c r="E27135" i="1"/>
  <c r="E27136" i="1"/>
  <c r="E27137" i="1"/>
  <c r="E27138" i="1"/>
  <c r="E27139" i="1"/>
  <c r="E27140" i="1"/>
  <c r="E27141" i="1"/>
  <c r="E27142" i="1"/>
  <c r="E27143" i="1"/>
  <c r="E27144" i="1"/>
  <c r="E27145" i="1"/>
  <c r="E27146" i="1"/>
  <c r="E27147" i="1"/>
  <c r="E27148" i="1"/>
  <c r="E27149" i="1"/>
  <c r="E27150" i="1"/>
  <c r="E27151" i="1"/>
  <c r="E20456" i="1"/>
  <c r="C20461" i="1"/>
  <c r="C20460" i="1"/>
  <c r="C20462" i="1"/>
  <c r="C20463" i="1"/>
  <c r="C20464" i="1"/>
  <c r="C20465" i="1"/>
  <c r="C20466" i="1"/>
  <c r="C20467" i="1"/>
  <c r="C20468" i="1"/>
  <c r="C20469" i="1"/>
  <c r="C20470" i="1"/>
  <c r="C20471" i="1"/>
  <c r="C20472" i="1"/>
  <c r="C20473" i="1"/>
  <c r="C20474" i="1"/>
  <c r="C20475" i="1"/>
  <c r="C20476" i="1"/>
  <c r="C20477" i="1"/>
  <c r="C20478" i="1"/>
  <c r="C20479" i="1"/>
  <c r="C20480" i="1"/>
  <c r="C20481" i="1"/>
  <c r="C20482" i="1"/>
  <c r="C20483" i="1"/>
  <c r="C20484" i="1"/>
  <c r="C20485" i="1"/>
  <c r="C20486" i="1"/>
  <c r="C20487" i="1"/>
  <c r="C20488" i="1"/>
  <c r="C20489" i="1"/>
  <c r="C20490" i="1"/>
  <c r="C20491" i="1"/>
  <c r="C20492" i="1"/>
  <c r="C20493" i="1"/>
  <c r="C20494" i="1"/>
  <c r="C20495" i="1"/>
  <c r="C20496" i="1"/>
  <c r="C20497" i="1"/>
  <c r="C20498" i="1"/>
  <c r="C20499" i="1"/>
  <c r="C20500" i="1"/>
  <c r="C20501" i="1"/>
  <c r="C20502" i="1"/>
  <c r="C20503" i="1"/>
  <c r="C20504" i="1"/>
  <c r="C20505" i="1"/>
  <c r="C20506" i="1"/>
  <c r="C20507" i="1"/>
  <c r="C20508" i="1"/>
  <c r="C20509" i="1"/>
  <c r="C20510" i="1"/>
  <c r="C20511" i="1"/>
  <c r="C20512" i="1"/>
  <c r="C20513" i="1"/>
  <c r="C20514" i="1"/>
  <c r="C20515" i="1"/>
  <c r="C20516" i="1"/>
  <c r="C20517" i="1"/>
  <c r="C20518" i="1"/>
  <c r="C20519" i="1"/>
  <c r="C20520" i="1"/>
  <c r="C20521" i="1"/>
  <c r="C20522" i="1"/>
  <c r="C20523" i="1"/>
  <c r="C20524" i="1"/>
  <c r="C20525" i="1"/>
  <c r="C20526" i="1"/>
  <c r="C20527" i="1"/>
  <c r="C20528" i="1"/>
  <c r="C20529" i="1"/>
  <c r="C20530" i="1"/>
  <c r="C20531" i="1"/>
  <c r="C20532" i="1"/>
  <c r="C20533" i="1"/>
  <c r="C20534" i="1"/>
  <c r="C20535" i="1"/>
  <c r="C20536" i="1"/>
  <c r="C20537" i="1"/>
  <c r="C20538" i="1"/>
  <c r="C20539" i="1"/>
  <c r="C20540" i="1"/>
  <c r="C20541" i="1"/>
  <c r="C20542" i="1"/>
  <c r="C20543" i="1"/>
  <c r="C20544" i="1"/>
  <c r="C20545" i="1"/>
  <c r="C20546" i="1"/>
  <c r="C20547" i="1"/>
  <c r="C20548" i="1"/>
  <c r="C20549" i="1"/>
  <c r="C20550" i="1"/>
  <c r="C20551" i="1"/>
  <c r="C20552" i="1"/>
  <c r="C20553" i="1"/>
  <c r="C20554" i="1"/>
  <c r="C20555" i="1"/>
  <c r="C20556" i="1"/>
  <c r="C20557" i="1"/>
  <c r="C20558" i="1"/>
  <c r="C20559" i="1"/>
  <c r="C20560" i="1"/>
  <c r="C20561" i="1"/>
  <c r="C20562" i="1"/>
  <c r="C20563" i="1"/>
  <c r="C20564" i="1"/>
  <c r="C20565" i="1"/>
  <c r="C20566" i="1"/>
  <c r="C20567" i="1"/>
  <c r="C20568" i="1"/>
  <c r="C20569" i="1"/>
  <c r="C20570" i="1"/>
  <c r="C20571" i="1"/>
  <c r="C20572" i="1"/>
  <c r="C20573" i="1"/>
  <c r="C20574" i="1"/>
  <c r="C20575" i="1"/>
  <c r="C20576" i="1"/>
  <c r="C20577" i="1"/>
  <c r="C20578" i="1"/>
  <c r="C20579" i="1"/>
  <c r="C20580" i="1"/>
  <c r="C20581" i="1"/>
  <c r="C20582" i="1"/>
  <c r="C20583" i="1"/>
  <c r="C20584" i="1"/>
  <c r="C20585" i="1"/>
  <c r="C20586" i="1"/>
  <c r="C20587" i="1"/>
  <c r="C20588" i="1"/>
  <c r="C20589" i="1"/>
  <c r="C20590" i="1"/>
  <c r="C20591" i="1"/>
  <c r="C20592" i="1"/>
  <c r="C20593" i="1"/>
  <c r="C20594" i="1"/>
  <c r="C20595" i="1"/>
  <c r="C20596" i="1"/>
  <c r="C20597" i="1"/>
  <c r="C20598" i="1"/>
  <c r="C20599" i="1"/>
  <c r="C20600" i="1"/>
  <c r="C20601" i="1"/>
  <c r="C20602" i="1"/>
  <c r="C20603" i="1"/>
  <c r="C20604" i="1"/>
  <c r="C20605" i="1"/>
  <c r="C20606" i="1"/>
  <c r="C20607" i="1"/>
  <c r="C20608" i="1"/>
  <c r="C20609" i="1"/>
  <c r="C20610" i="1"/>
  <c r="C20611" i="1"/>
  <c r="C20612" i="1"/>
  <c r="C20613" i="1"/>
  <c r="C20614" i="1"/>
  <c r="C20615" i="1"/>
  <c r="C20616" i="1"/>
  <c r="C20617" i="1"/>
  <c r="C20618" i="1"/>
  <c r="C20619" i="1"/>
  <c r="C20620" i="1"/>
  <c r="C20621" i="1"/>
  <c r="C20622" i="1"/>
  <c r="C20623" i="1"/>
  <c r="C20624" i="1"/>
  <c r="C20625" i="1"/>
  <c r="C20626" i="1"/>
  <c r="C20627" i="1"/>
  <c r="C20628" i="1"/>
  <c r="C20629" i="1"/>
  <c r="C20630" i="1"/>
  <c r="C20631" i="1"/>
  <c r="C20632" i="1"/>
  <c r="C20633" i="1"/>
  <c r="C20634" i="1"/>
  <c r="C20635" i="1"/>
  <c r="C20636" i="1"/>
  <c r="C20637" i="1"/>
  <c r="C20638" i="1"/>
  <c r="C20639" i="1"/>
  <c r="C20640" i="1"/>
  <c r="C20641" i="1"/>
  <c r="C20642" i="1"/>
  <c r="C20643" i="1"/>
  <c r="C20644" i="1"/>
  <c r="C20645" i="1"/>
  <c r="C20646" i="1"/>
  <c r="C20647" i="1"/>
  <c r="C20648" i="1"/>
  <c r="C20649" i="1"/>
  <c r="C20650" i="1"/>
  <c r="C20651" i="1"/>
  <c r="C20652" i="1"/>
  <c r="C20653" i="1"/>
  <c r="C20654" i="1"/>
  <c r="C20655" i="1"/>
  <c r="C20656" i="1"/>
  <c r="C20657" i="1"/>
  <c r="C20658" i="1"/>
  <c r="C20659" i="1"/>
  <c r="C20660" i="1"/>
  <c r="C20661" i="1"/>
  <c r="C20662" i="1"/>
  <c r="C20663" i="1"/>
  <c r="C20664" i="1"/>
  <c r="C20665" i="1"/>
  <c r="C20666" i="1"/>
  <c r="C20667" i="1"/>
  <c r="C20668" i="1"/>
  <c r="C20669" i="1"/>
  <c r="C20670" i="1"/>
  <c r="C20671" i="1"/>
  <c r="C20672" i="1"/>
  <c r="C20673" i="1"/>
  <c r="C20674" i="1"/>
  <c r="C20675" i="1"/>
  <c r="C20676" i="1"/>
  <c r="C20677" i="1"/>
  <c r="C20678" i="1"/>
  <c r="C20679" i="1"/>
  <c r="C20680" i="1"/>
  <c r="C20681" i="1"/>
  <c r="C20682" i="1"/>
  <c r="C20683" i="1"/>
  <c r="C20684" i="1"/>
  <c r="C20685" i="1"/>
  <c r="C20686" i="1"/>
  <c r="C20687" i="1"/>
  <c r="C20688" i="1"/>
  <c r="C20689" i="1"/>
  <c r="C20690" i="1"/>
  <c r="C20691" i="1"/>
  <c r="C20692" i="1"/>
  <c r="C20693" i="1"/>
  <c r="C20694" i="1"/>
  <c r="C20695" i="1"/>
  <c r="C20696" i="1"/>
  <c r="C20697" i="1"/>
  <c r="C20698" i="1"/>
  <c r="C20699" i="1"/>
  <c r="C20700" i="1"/>
  <c r="C20701" i="1"/>
  <c r="C20702" i="1"/>
  <c r="C20703" i="1"/>
  <c r="C20704" i="1"/>
  <c r="C20705" i="1"/>
  <c r="C20706" i="1"/>
  <c r="C20707" i="1"/>
  <c r="C20708" i="1"/>
  <c r="C20709" i="1"/>
  <c r="C20710" i="1"/>
  <c r="C20711" i="1"/>
  <c r="C20712" i="1"/>
  <c r="C20713" i="1"/>
  <c r="C20714" i="1"/>
  <c r="C20715" i="1"/>
  <c r="C20716" i="1"/>
  <c r="C20717" i="1"/>
  <c r="C20718" i="1"/>
  <c r="C20719" i="1"/>
  <c r="C20720" i="1"/>
  <c r="C20721" i="1"/>
  <c r="C20722" i="1"/>
  <c r="C20723" i="1"/>
  <c r="C20724" i="1"/>
  <c r="C20725" i="1"/>
  <c r="C20726" i="1"/>
  <c r="C20727" i="1"/>
  <c r="C20728" i="1"/>
  <c r="C20729" i="1"/>
  <c r="C20730" i="1"/>
  <c r="C20731" i="1"/>
  <c r="C20732" i="1"/>
  <c r="C20733" i="1"/>
  <c r="C20734" i="1"/>
  <c r="C20735" i="1"/>
  <c r="C20736" i="1"/>
  <c r="C20737" i="1"/>
  <c r="C20738" i="1"/>
  <c r="C20739" i="1"/>
  <c r="C20740" i="1"/>
  <c r="C20741" i="1"/>
  <c r="C20742" i="1"/>
  <c r="C20743" i="1"/>
  <c r="C20744" i="1"/>
  <c r="C20745" i="1"/>
  <c r="C20746" i="1"/>
  <c r="C20747" i="1"/>
  <c r="C20748" i="1"/>
  <c r="C20749" i="1"/>
  <c r="C20750" i="1"/>
  <c r="C20751" i="1"/>
  <c r="C20752" i="1"/>
  <c r="C20753" i="1"/>
  <c r="C20754" i="1"/>
  <c r="C20755" i="1"/>
  <c r="C20756" i="1"/>
  <c r="C20757" i="1"/>
  <c r="C20758" i="1"/>
  <c r="C20759" i="1"/>
  <c r="C20760" i="1"/>
  <c r="C20761" i="1"/>
  <c r="C20762" i="1"/>
  <c r="C20763" i="1"/>
  <c r="C20764" i="1"/>
  <c r="C20765" i="1"/>
  <c r="C20766" i="1"/>
  <c r="C20767" i="1"/>
  <c r="C20768" i="1"/>
  <c r="C20769" i="1"/>
  <c r="C20770" i="1"/>
  <c r="C20771" i="1"/>
  <c r="C20772" i="1"/>
  <c r="C20773" i="1"/>
  <c r="C20774" i="1"/>
  <c r="C20775" i="1"/>
  <c r="C20776" i="1"/>
  <c r="C20777" i="1"/>
  <c r="C20778" i="1"/>
  <c r="C20779" i="1"/>
  <c r="C20780" i="1"/>
  <c r="C20781" i="1"/>
  <c r="C20782" i="1"/>
  <c r="C20783" i="1"/>
  <c r="C20784" i="1"/>
  <c r="C20785" i="1"/>
  <c r="C20786" i="1"/>
  <c r="C20787" i="1"/>
  <c r="C20788" i="1"/>
  <c r="C20789" i="1"/>
  <c r="C20790" i="1"/>
  <c r="C20791" i="1"/>
  <c r="C20792" i="1"/>
  <c r="C20793" i="1"/>
  <c r="C20794" i="1"/>
  <c r="C20795" i="1"/>
  <c r="C20796" i="1"/>
  <c r="C20797" i="1"/>
  <c r="C20798" i="1"/>
  <c r="C20799" i="1"/>
  <c r="C20800" i="1"/>
  <c r="C20801" i="1"/>
  <c r="C20802" i="1"/>
  <c r="C20803" i="1"/>
  <c r="C20804" i="1"/>
  <c r="C20805" i="1"/>
  <c r="C20806" i="1"/>
  <c r="C20807" i="1"/>
  <c r="C20808" i="1"/>
  <c r="C20809" i="1"/>
  <c r="C20810" i="1"/>
  <c r="C20811" i="1"/>
  <c r="C20812" i="1"/>
  <c r="C20813" i="1"/>
  <c r="C20814" i="1"/>
  <c r="C20815" i="1"/>
  <c r="C20816" i="1"/>
  <c r="C20817" i="1"/>
  <c r="C20818" i="1"/>
  <c r="C20819" i="1"/>
  <c r="C20820" i="1"/>
  <c r="C20821" i="1"/>
  <c r="C20822" i="1"/>
  <c r="C20823" i="1"/>
  <c r="C20824" i="1"/>
  <c r="C20825" i="1"/>
  <c r="C20826" i="1"/>
  <c r="C20827" i="1"/>
  <c r="C20828" i="1"/>
  <c r="C20829" i="1"/>
  <c r="C20830" i="1"/>
  <c r="C20831" i="1"/>
  <c r="C20832" i="1"/>
  <c r="C20833" i="1"/>
  <c r="C20834" i="1"/>
  <c r="C20835" i="1"/>
  <c r="C20836" i="1"/>
  <c r="C20837" i="1"/>
  <c r="C20838" i="1"/>
  <c r="C20839" i="1"/>
  <c r="C20840" i="1"/>
  <c r="C20841" i="1"/>
  <c r="C20842" i="1"/>
  <c r="C20843" i="1"/>
  <c r="C20844" i="1"/>
  <c r="C20845" i="1"/>
  <c r="C20846" i="1"/>
  <c r="C20847" i="1"/>
  <c r="C20848" i="1"/>
  <c r="C20849" i="1"/>
  <c r="C20850" i="1"/>
  <c r="C20851" i="1"/>
  <c r="C20852" i="1"/>
  <c r="C20853" i="1"/>
  <c r="C20854" i="1"/>
  <c r="C20855" i="1"/>
  <c r="C20856" i="1"/>
  <c r="C20857" i="1"/>
  <c r="C20858" i="1"/>
  <c r="C20859" i="1"/>
  <c r="C20860" i="1"/>
  <c r="C20861" i="1"/>
  <c r="C20862" i="1"/>
  <c r="C20863" i="1"/>
  <c r="C20864" i="1"/>
  <c r="C20865" i="1"/>
  <c r="C20866" i="1"/>
  <c r="C20867" i="1"/>
  <c r="C20868" i="1"/>
  <c r="C20869" i="1"/>
  <c r="C20870" i="1"/>
  <c r="C20871" i="1"/>
  <c r="C20872" i="1"/>
  <c r="C20873" i="1"/>
  <c r="C20874" i="1"/>
  <c r="C20875" i="1"/>
  <c r="C20876" i="1"/>
  <c r="C20877" i="1"/>
  <c r="C20878" i="1"/>
  <c r="C20879" i="1"/>
  <c r="C20880" i="1"/>
  <c r="C20881" i="1"/>
  <c r="C20882" i="1"/>
  <c r="C20883" i="1"/>
  <c r="C20884" i="1"/>
  <c r="C20885" i="1"/>
  <c r="C20886" i="1"/>
  <c r="C20887" i="1"/>
  <c r="C20888" i="1"/>
  <c r="C20889" i="1"/>
  <c r="C20890" i="1"/>
  <c r="C20891" i="1"/>
  <c r="C20892" i="1"/>
  <c r="C20893" i="1"/>
  <c r="C20894" i="1"/>
  <c r="C20895" i="1"/>
  <c r="C20896" i="1"/>
  <c r="C20897" i="1"/>
  <c r="C20898" i="1"/>
  <c r="C20899" i="1"/>
  <c r="C20900" i="1"/>
  <c r="C20901" i="1"/>
  <c r="C20902" i="1"/>
  <c r="C20903" i="1"/>
  <c r="C20904" i="1"/>
  <c r="C20905" i="1"/>
  <c r="C20906" i="1"/>
  <c r="C20907" i="1"/>
  <c r="C20908" i="1"/>
  <c r="C20909" i="1"/>
  <c r="C20910" i="1"/>
  <c r="C20911" i="1"/>
  <c r="C20912" i="1"/>
  <c r="C20913" i="1"/>
  <c r="C20914" i="1"/>
  <c r="C20915" i="1"/>
  <c r="C20916" i="1"/>
  <c r="C20917" i="1"/>
  <c r="C20918" i="1"/>
  <c r="C20919" i="1"/>
  <c r="C20920" i="1"/>
  <c r="C20921" i="1"/>
  <c r="C20922" i="1"/>
  <c r="C20923" i="1"/>
  <c r="C20924" i="1"/>
  <c r="C20925" i="1"/>
  <c r="C20926" i="1"/>
  <c r="C20927" i="1"/>
  <c r="C20928" i="1"/>
  <c r="C20929" i="1"/>
  <c r="C20930" i="1"/>
  <c r="C20931" i="1"/>
  <c r="C20932" i="1"/>
  <c r="C20933" i="1"/>
  <c r="C20934" i="1"/>
  <c r="C20935" i="1"/>
  <c r="C20936" i="1"/>
  <c r="C20937" i="1"/>
  <c r="C20938" i="1"/>
  <c r="C20939" i="1"/>
  <c r="C20940" i="1"/>
  <c r="C20941" i="1"/>
  <c r="C20942" i="1"/>
  <c r="C20943" i="1"/>
  <c r="C20944" i="1"/>
  <c r="C20945" i="1"/>
  <c r="C20946" i="1"/>
  <c r="C20947" i="1"/>
  <c r="C20948" i="1"/>
  <c r="C20949" i="1"/>
  <c r="C20950" i="1"/>
  <c r="C20951" i="1"/>
  <c r="C20952" i="1"/>
  <c r="C20953" i="1"/>
  <c r="C20954" i="1"/>
  <c r="C20955" i="1"/>
  <c r="C20956" i="1"/>
  <c r="C20957" i="1"/>
  <c r="C20958" i="1"/>
  <c r="C20959" i="1"/>
  <c r="C20960" i="1"/>
  <c r="C20961" i="1"/>
  <c r="C20962" i="1"/>
  <c r="C20963" i="1"/>
  <c r="C20964" i="1"/>
  <c r="C20965" i="1"/>
  <c r="C20966" i="1"/>
  <c r="C20967" i="1"/>
  <c r="C20968" i="1"/>
  <c r="C20969" i="1"/>
  <c r="C20970" i="1"/>
  <c r="C20971" i="1"/>
  <c r="C20972" i="1"/>
  <c r="C20973" i="1"/>
  <c r="C20974" i="1"/>
  <c r="C20975" i="1"/>
  <c r="C20976" i="1"/>
  <c r="C20977" i="1"/>
  <c r="C20978" i="1"/>
  <c r="C20979" i="1"/>
  <c r="C20980" i="1"/>
  <c r="C20981" i="1"/>
  <c r="C20982" i="1"/>
  <c r="C20983" i="1"/>
  <c r="C20984" i="1"/>
  <c r="C20985" i="1"/>
  <c r="C20986" i="1"/>
  <c r="C20987" i="1"/>
  <c r="C20988" i="1"/>
  <c r="C20989" i="1"/>
  <c r="C20990" i="1"/>
  <c r="C20991" i="1"/>
  <c r="C20992" i="1"/>
  <c r="C20993" i="1"/>
  <c r="C20994" i="1"/>
  <c r="C20995" i="1"/>
  <c r="C20996" i="1"/>
  <c r="C20997" i="1"/>
  <c r="C20998" i="1"/>
  <c r="C20999" i="1"/>
  <c r="C21000" i="1"/>
  <c r="C21001" i="1"/>
  <c r="C21002" i="1"/>
  <c r="C21003" i="1"/>
  <c r="C21004" i="1"/>
  <c r="C21005" i="1"/>
  <c r="C21006" i="1"/>
  <c r="C21007" i="1"/>
  <c r="C21008" i="1"/>
  <c r="C21009" i="1"/>
  <c r="C21010" i="1"/>
  <c r="C21011" i="1"/>
  <c r="C21012" i="1"/>
  <c r="C21013" i="1"/>
  <c r="C21014" i="1"/>
  <c r="C21015" i="1"/>
  <c r="C21016" i="1"/>
  <c r="C21017" i="1"/>
  <c r="C21018" i="1"/>
  <c r="C21019" i="1"/>
  <c r="C21020" i="1"/>
  <c r="C21021" i="1"/>
  <c r="C21022" i="1"/>
  <c r="C21023" i="1"/>
  <c r="C21024" i="1"/>
  <c r="C21025" i="1"/>
  <c r="C21026" i="1"/>
  <c r="C21027" i="1"/>
  <c r="C21028" i="1"/>
  <c r="C21029" i="1"/>
  <c r="C21030" i="1"/>
  <c r="C21031" i="1"/>
  <c r="C21032" i="1"/>
  <c r="C21033" i="1"/>
  <c r="C21034" i="1"/>
  <c r="C21035" i="1"/>
  <c r="C21036" i="1"/>
  <c r="C21037" i="1"/>
  <c r="C21038" i="1"/>
  <c r="C21039" i="1"/>
  <c r="C21040" i="1"/>
  <c r="C21041" i="1"/>
  <c r="C21042" i="1"/>
  <c r="C21043" i="1"/>
  <c r="C21044" i="1"/>
  <c r="C21045" i="1"/>
  <c r="C21046" i="1"/>
  <c r="C21047" i="1"/>
  <c r="C21048" i="1"/>
  <c r="C21049" i="1"/>
  <c r="C21050" i="1"/>
  <c r="C21051" i="1"/>
  <c r="C21052" i="1"/>
  <c r="C21053" i="1"/>
  <c r="C21054" i="1"/>
  <c r="C21055" i="1"/>
  <c r="C21056" i="1"/>
  <c r="C21057" i="1"/>
  <c r="C21058" i="1"/>
  <c r="C21059" i="1"/>
  <c r="C21060" i="1"/>
  <c r="C21061" i="1"/>
  <c r="C21062" i="1"/>
  <c r="C21063" i="1"/>
  <c r="C21064" i="1"/>
  <c r="C21065" i="1"/>
  <c r="C21066" i="1"/>
  <c r="C21067" i="1"/>
  <c r="C21068" i="1"/>
  <c r="C21069" i="1"/>
  <c r="C21070" i="1"/>
  <c r="C21071" i="1"/>
  <c r="C21072" i="1"/>
  <c r="C21073" i="1"/>
  <c r="C21074" i="1"/>
  <c r="C21075" i="1"/>
  <c r="C21076" i="1"/>
  <c r="C21077" i="1"/>
  <c r="C21078" i="1"/>
  <c r="C21079" i="1"/>
  <c r="C21080" i="1"/>
  <c r="C21081" i="1"/>
  <c r="C21082" i="1"/>
  <c r="C21083" i="1"/>
  <c r="C21084" i="1"/>
  <c r="C21085" i="1"/>
  <c r="C21086" i="1"/>
  <c r="C21087" i="1"/>
  <c r="C21088" i="1"/>
  <c r="C21089" i="1"/>
  <c r="C21090" i="1"/>
  <c r="C21091" i="1"/>
  <c r="C21092" i="1"/>
  <c r="C21093" i="1"/>
  <c r="C21094" i="1"/>
  <c r="C21095" i="1"/>
  <c r="C21096" i="1"/>
  <c r="C21097" i="1"/>
  <c r="C21098" i="1"/>
  <c r="C21099" i="1"/>
  <c r="C21100" i="1"/>
  <c r="C21101" i="1"/>
  <c r="C21102" i="1"/>
  <c r="C21103" i="1"/>
  <c r="C21104" i="1"/>
  <c r="C21105" i="1"/>
  <c r="C21106" i="1"/>
  <c r="C21107" i="1"/>
  <c r="C21108" i="1"/>
  <c r="C21109" i="1"/>
  <c r="C21110" i="1"/>
  <c r="C21111" i="1"/>
  <c r="C21112" i="1"/>
  <c r="C21113" i="1"/>
  <c r="C21114" i="1"/>
  <c r="C21115" i="1"/>
  <c r="C21116" i="1"/>
  <c r="C21117" i="1"/>
  <c r="C21118" i="1"/>
  <c r="C21119" i="1"/>
  <c r="C21120" i="1"/>
  <c r="C21121" i="1"/>
  <c r="C21122" i="1"/>
  <c r="C21123" i="1"/>
  <c r="C21124" i="1"/>
  <c r="C21125" i="1"/>
  <c r="C21126" i="1"/>
  <c r="C21127" i="1"/>
  <c r="C21128" i="1"/>
  <c r="C21129" i="1"/>
  <c r="C21130" i="1"/>
  <c r="C21131" i="1"/>
  <c r="C21132" i="1"/>
  <c r="C21133" i="1"/>
  <c r="C21134" i="1"/>
  <c r="C21135" i="1"/>
  <c r="C21136" i="1"/>
  <c r="C21137" i="1"/>
  <c r="C21138" i="1"/>
  <c r="C21139" i="1"/>
  <c r="C21140" i="1"/>
  <c r="C21141" i="1"/>
  <c r="C21142" i="1"/>
  <c r="C21143" i="1"/>
  <c r="C21144" i="1"/>
  <c r="C21145" i="1"/>
  <c r="C21146" i="1"/>
  <c r="C21147" i="1"/>
  <c r="C21148" i="1"/>
  <c r="C21149" i="1"/>
  <c r="C21150" i="1"/>
  <c r="C21151" i="1"/>
  <c r="C21152" i="1"/>
  <c r="C21153" i="1"/>
  <c r="C21154" i="1"/>
  <c r="C21155" i="1"/>
  <c r="C21156" i="1"/>
  <c r="C21157" i="1"/>
  <c r="C21158" i="1"/>
  <c r="C21159" i="1"/>
  <c r="C21160" i="1"/>
  <c r="C21161" i="1"/>
  <c r="C21162" i="1"/>
  <c r="C21163" i="1"/>
  <c r="C21164" i="1"/>
  <c r="C21165" i="1"/>
  <c r="C21166" i="1"/>
  <c r="C21167" i="1"/>
  <c r="C21168" i="1"/>
  <c r="C21169" i="1"/>
  <c r="C21170" i="1"/>
  <c r="C21171" i="1"/>
  <c r="C21172" i="1"/>
  <c r="C21173" i="1"/>
  <c r="C21174" i="1"/>
  <c r="C21175" i="1"/>
  <c r="C21176" i="1"/>
  <c r="C21177" i="1"/>
  <c r="C21178" i="1"/>
  <c r="C21179" i="1"/>
  <c r="C21180" i="1"/>
  <c r="C21181" i="1"/>
  <c r="C21182" i="1"/>
  <c r="C21183" i="1"/>
  <c r="C21184" i="1"/>
  <c r="C21185" i="1"/>
  <c r="C21186" i="1"/>
  <c r="C21187" i="1"/>
  <c r="C21188" i="1"/>
  <c r="C21189" i="1"/>
  <c r="C21190" i="1"/>
  <c r="C21191" i="1"/>
  <c r="C21192" i="1"/>
  <c r="C21193" i="1"/>
  <c r="C21194" i="1"/>
  <c r="C21195" i="1"/>
  <c r="C21196" i="1"/>
  <c r="C21197" i="1"/>
  <c r="C21198" i="1"/>
  <c r="C21199" i="1"/>
  <c r="C21200" i="1"/>
  <c r="C21201" i="1"/>
  <c r="C21202" i="1"/>
  <c r="C21203" i="1"/>
  <c r="C21204" i="1"/>
  <c r="C21205" i="1"/>
  <c r="C21206" i="1"/>
  <c r="C21207" i="1"/>
  <c r="C21208" i="1"/>
  <c r="C21209" i="1"/>
  <c r="C21210" i="1"/>
  <c r="C21211" i="1"/>
  <c r="C21212" i="1"/>
  <c r="C21213" i="1"/>
  <c r="C21214" i="1"/>
  <c r="C21215" i="1"/>
  <c r="C21216" i="1"/>
  <c r="C21217" i="1"/>
  <c r="C21218" i="1"/>
  <c r="C21219" i="1"/>
  <c r="C21220" i="1"/>
  <c r="C21221" i="1"/>
  <c r="C21222" i="1"/>
  <c r="C21223" i="1"/>
  <c r="C21224" i="1"/>
  <c r="C21225" i="1"/>
  <c r="C21226" i="1"/>
  <c r="C21227" i="1"/>
  <c r="C21228" i="1"/>
  <c r="C21229" i="1"/>
  <c r="C21230" i="1"/>
  <c r="C21231" i="1"/>
  <c r="C21232" i="1"/>
  <c r="C21233" i="1"/>
  <c r="C21234" i="1"/>
  <c r="C21235" i="1"/>
  <c r="C21236" i="1"/>
  <c r="C21237" i="1"/>
  <c r="C21238" i="1"/>
  <c r="C21239" i="1"/>
  <c r="C21240" i="1"/>
  <c r="C21241" i="1"/>
  <c r="C21242" i="1"/>
  <c r="C21243" i="1"/>
  <c r="C21244" i="1"/>
  <c r="C21245" i="1"/>
  <c r="C21246" i="1"/>
  <c r="C21247" i="1"/>
  <c r="C21248" i="1"/>
  <c r="C21249" i="1"/>
  <c r="C21250" i="1"/>
  <c r="C21251" i="1"/>
  <c r="C21252" i="1"/>
  <c r="C21253" i="1"/>
  <c r="C21254" i="1"/>
  <c r="C21255" i="1"/>
  <c r="C21256" i="1"/>
  <c r="C21257" i="1"/>
  <c r="C21258" i="1"/>
  <c r="C21259" i="1"/>
  <c r="C21260" i="1"/>
  <c r="C21261" i="1"/>
  <c r="C21262" i="1"/>
  <c r="C21263" i="1"/>
  <c r="C21264" i="1"/>
  <c r="C21265" i="1"/>
  <c r="C21266" i="1"/>
  <c r="C21267" i="1"/>
  <c r="C21268" i="1"/>
  <c r="C21269" i="1"/>
  <c r="C21270" i="1"/>
  <c r="C21271" i="1"/>
  <c r="C21272" i="1"/>
  <c r="C21273" i="1"/>
  <c r="C21274" i="1"/>
  <c r="C21275" i="1"/>
  <c r="C21276" i="1"/>
  <c r="C21277" i="1"/>
  <c r="C21278" i="1"/>
  <c r="C21279" i="1"/>
  <c r="C21280" i="1"/>
  <c r="C21281" i="1"/>
  <c r="C21282" i="1"/>
  <c r="C21283" i="1"/>
  <c r="C21284" i="1"/>
  <c r="C21285" i="1"/>
  <c r="C21286" i="1"/>
  <c r="C21287" i="1"/>
  <c r="C21288" i="1"/>
  <c r="C21289" i="1"/>
  <c r="C21290" i="1"/>
  <c r="C21291" i="1"/>
  <c r="C21292" i="1"/>
  <c r="C21293" i="1"/>
  <c r="C21294" i="1"/>
  <c r="C21295" i="1"/>
  <c r="C21296" i="1"/>
  <c r="C21297" i="1"/>
  <c r="C21298" i="1"/>
  <c r="C21299" i="1"/>
  <c r="C21300" i="1"/>
  <c r="C21301" i="1"/>
  <c r="C21302" i="1"/>
  <c r="C21303" i="1"/>
  <c r="C21304" i="1"/>
  <c r="C21305" i="1"/>
  <c r="C21306" i="1"/>
  <c r="C21307" i="1"/>
  <c r="C21308" i="1"/>
  <c r="C21309" i="1"/>
  <c r="C21310" i="1"/>
  <c r="C21311" i="1"/>
  <c r="C21312" i="1"/>
  <c r="C21313" i="1"/>
  <c r="C21314" i="1"/>
  <c r="C21315" i="1"/>
  <c r="C21316" i="1"/>
  <c r="C21317" i="1"/>
  <c r="C21318" i="1"/>
  <c r="C21319" i="1"/>
  <c r="C21320" i="1"/>
  <c r="C21321" i="1"/>
  <c r="C21322" i="1"/>
  <c r="C21323" i="1"/>
  <c r="C21324" i="1"/>
  <c r="C21325" i="1"/>
  <c r="C21326" i="1"/>
  <c r="C21327" i="1"/>
  <c r="C21328" i="1"/>
  <c r="C21329" i="1"/>
  <c r="C21330" i="1"/>
  <c r="C21331" i="1"/>
  <c r="C21332" i="1"/>
  <c r="C21333" i="1"/>
  <c r="C21334" i="1"/>
  <c r="C21335" i="1"/>
  <c r="C21336" i="1"/>
  <c r="C21337" i="1"/>
  <c r="C21338" i="1"/>
  <c r="C21339" i="1"/>
  <c r="C21340" i="1"/>
  <c r="C21341" i="1"/>
  <c r="C21342" i="1"/>
  <c r="C21343" i="1"/>
  <c r="C21344" i="1"/>
  <c r="C21345" i="1"/>
  <c r="C21346" i="1"/>
  <c r="C21347" i="1"/>
  <c r="C21348" i="1"/>
  <c r="C21349" i="1"/>
  <c r="C21350" i="1"/>
  <c r="C21351" i="1"/>
  <c r="C21352" i="1"/>
  <c r="C21353" i="1"/>
  <c r="C21354" i="1"/>
  <c r="C21355" i="1"/>
  <c r="C21356" i="1"/>
  <c r="C21357" i="1"/>
  <c r="C21358" i="1"/>
  <c r="C21359" i="1"/>
  <c r="C21360" i="1"/>
  <c r="C21361" i="1"/>
  <c r="C21362" i="1"/>
  <c r="C21363" i="1"/>
  <c r="C21364" i="1"/>
  <c r="C21365" i="1"/>
  <c r="C21366" i="1"/>
  <c r="C21367" i="1"/>
  <c r="C21368" i="1"/>
  <c r="C21369" i="1"/>
  <c r="C21370" i="1"/>
  <c r="C21371" i="1"/>
  <c r="C21372" i="1"/>
  <c r="C21373" i="1"/>
  <c r="C21374" i="1"/>
  <c r="C21375" i="1"/>
  <c r="C21376" i="1"/>
  <c r="C21377" i="1"/>
  <c r="C21378" i="1"/>
  <c r="C21379" i="1"/>
  <c r="C21380" i="1"/>
  <c r="C21381" i="1"/>
  <c r="C21382" i="1"/>
  <c r="C21383" i="1"/>
  <c r="C21384" i="1"/>
  <c r="C21385" i="1"/>
  <c r="C21386" i="1"/>
  <c r="C21387" i="1"/>
  <c r="C21388" i="1"/>
  <c r="C21389" i="1"/>
  <c r="C21390" i="1"/>
  <c r="C21391" i="1"/>
  <c r="C21392" i="1"/>
  <c r="C21393" i="1"/>
  <c r="C21394" i="1"/>
  <c r="C21395" i="1"/>
  <c r="C21396" i="1"/>
  <c r="C21397" i="1"/>
  <c r="C21398" i="1"/>
  <c r="C21399" i="1"/>
  <c r="C21400" i="1"/>
  <c r="C21401" i="1"/>
  <c r="C21402" i="1"/>
  <c r="C21403" i="1"/>
  <c r="C21404" i="1"/>
  <c r="C21405" i="1"/>
  <c r="C21406" i="1"/>
  <c r="C21407" i="1"/>
  <c r="C21408" i="1"/>
  <c r="C21409" i="1"/>
  <c r="C21410" i="1"/>
  <c r="C21411" i="1"/>
  <c r="C21412" i="1"/>
  <c r="C21413" i="1"/>
  <c r="C21414" i="1"/>
  <c r="C21415" i="1"/>
  <c r="C21416" i="1"/>
  <c r="C21417" i="1"/>
  <c r="C21418" i="1"/>
  <c r="C21419" i="1"/>
  <c r="C21420" i="1"/>
  <c r="C21421" i="1"/>
  <c r="C21422" i="1"/>
  <c r="C21423" i="1"/>
  <c r="C21424" i="1"/>
  <c r="C21425" i="1"/>
  <c r="C21426" i="1"/>
  <c r="C21427" i="1"/>
  <c r="C21428" i="1"/>
  <c r="C21429" i="1"/>
  <c r="C21430" i="1"/>
  <c r="C21431" i="1"/>
  <c r="C21432" i="1"/>
  <c r="C21433" i="1"/>
  <c r="C21434" i="1"/>
  <c r="C21435" i="1"/>
  <c r="C21436" i="1"/>
  <c r="C21437" i="1"/>
  <c r="C21438" i="1"/>
  <c r="C21439" i="1"/>
  <c r="C21440" i="1"/>
  <c r="C21441" i="1"/>
  <c r="C21442" i="1"/>
  <c r="C21443" i="1"/>
  <c r="C21444" i="1"/>
  <c r="C21445" i="1"/>
  <c r="C21446" i="1"/>
  <c r="C21447" i="1"/>
  <c r="C21448" i="1"/>
  <c r="C21449" i="1"/>
  <c r="C21450" i="1"/>
  <c r="C21451" i="1"/>
  <c r="C21452" i="1"/>
  <c r="C21453" i="1"/>
  <c r="C21454" i="1"/>
  <c r="C21455" i="1"/>
  <c r="C21456" i="1"/>
  <c r="C21457" i="1"/>
  <c r="C21458" i="1"/>
  <c r="C21459" i="1"/>
  <c r="C21460" i="1"/>
  <c r="C21461" i="1"/>
  <c r="C21462" i="1"/>
  <c r="C21463" i="1"/>
  <c r="C21464" i="1"/>
  <c r="C21465" i="1"/>
  <c r="C21466" i="1"/>
  <c r="C21467" i="1"/>
  <c r="C21468" i="1"/>
  <c r="C21469" i="1"/>
  <c r="C21470" i="1"/>
  <c r="C21471" i="1"/>
  <c r="C21472" i="1"/>
  <c r="C21473" i="1"/>
  <c r="C21474" i="1"/>
  <c r="C21475" i="1"/>
  <c r="C21476" i="1"/>
  <c r="C21477" i="1"/>
  <c r="C21478" i="1"/>
  <c r="C21479" i="1"/>
  <c r="C21480" i="1"/>
  <c r="C21481" i="1"/>
  <c r="C21482" i="1"/>
  <c r="C21483" i="1"/>
  <c r="C21484" i="1"/>
  <c r="C21485" i="1"/>
  <c r="C21486" i="1"/>
  <c r="C21487" i="1"/>
  <c r="C21488" i="1"/>
  <c r="C21489" i="1"/>
  <c r="C21490" i="1"/>
  <c r="C21491" i="1"/>
  <c r="C21492" i="1"/>
  <c r="C21493" i="1"/>
  <c r="C21494" i="1"/>
  <c r="C21495" i="1"/>
  <c r="C21496" i="1"/>
  <c r="C21497" i="1"/>
  <c r="C21498" i="1"/>
  <c r="C21499" i="1"/>
  <c r="C21500" i="1"/>
  <c r="C21501" i="1"/>
  <c r="C21502" i="1"/>
  <c r="C21503" i="1"/>
  <c r="C21504" i="1"/>
  <c r="C21505" i="1"/>
  <c r="C21506" i="1"/>
  <c r="C21507" i="1"/>
  <c r="C21508" i="1"/>
  <c r="C21509" i="1"/>
  <c r="C21510" i="1"/>
  <c r="C21511" i="1"/>
  <c r="C21512" i="1"/>
  <c r="C21513" i="1"/>
  <c r="C21514" i="1"/>
  <c r="C21515" i="1"/>
  <c r="C21516" i="1"/>
  <c r="C21517" i="1"/>
  <c r="C21518" i="1"/>
  <c r="C21519" i="1"/>
  <c r="C21520" i="1"/>
  <c r="C21521" i="1"/>
  <c r="C21522" i="1"/>
  <c r="C21523" i="1"/>
  <c r="C21524" i="1"/>
  <c r="C21525" i="1"/>
  <c r="C21526" i="1"/>
  <c r="C21527" i="1"/>
  <c r="C21528" i="1"/>
  <c r="C21529" i="1"/>
  <c r="C21530" i="1"/>
  <c r="C21531" i="1"/>
  <c r="C21532" i="1"/>
  <c r="C21533" i="1"/>
  <c r="C21534" i="1"/>
  <c r="C21535" i="1"/>
  <c r="C21536" i="1"/>
  <c r="C21537" i="1"/>
  <c r="C21538" i="1"/>
  <c r="C21539" i="1"/>
  <c r="C21540" i="1"/>
  <c r="C21541" i="1"/>
  <c r="C21542" i="1"/>
  <c r="C21543" i="1"/>
  <c r="C21544" i="1"/>
  <c r="C21545" i="1"/>
  <c r="C21546" i="1"/>
  <c r="C21547" i="1"/>
  <c r="C21548" i="1"/>
  <c r="C21549" i="1"/>
  <c r="C21550" i="1"/>
  <c r="C21551" i="1"/>
  <c r="C21552" i="1"/>
  <c r="C21553" i="1"/>
  <c r="C21554" i="1"/>
  <c r="C21555" i="1"/>
  <c r="C21556" i="1"/>
  <c r="C21557" i="1"/>
  <c r="C21558" i="1"/>
  <c r="C21559" i="1"/>
  <c r="C21560" i="1"/>
  <c r="C21561" i="1"/>
  <c r="C21562" i="1"/>
  <c r="C21563" i="1"/>
  <c r="C21564" i="1"/>
  <c r="C21565" i="1"/>
  <c r="C21566" i="1"/>
  <c r="C21567" i="1"/>
  <c r="C21568" i="1"/>
  <c r="C21569" i="1"/>
  <c r="C21570" i="1"/>
  <c r="C21571" i="1"/>
  <c r="C21572" i="1"/>
  <c r="C21573" i="1"/>
  <c r="C21574" i="1"/>
  <c r="C21575" i="1"/>
  <c r="C21576" i="1"/>
  <c r="C21577" i="1"/>
  <c r="C21578" i="1"/>
  <c r="C21579" i="1"/>
  <c r="C21580" i="1"/>
  <c r="C21581" i="1"/>
  <c r="C21582" i="1"/>
  <c r="C21583" i="1"/>
  <c r="C21584" i="1"/>
  <c r="C21585" i="1"/>
  <c r="C21586" i="1"/>
  <c r="C21587" i="1"/>
  <c r="C21588" i="1"/>
  <c r="C21589" i="1"/>
  <c r="C21590" i="1"/>
  <c r="C21591" i="1"/>
  <c r="C21592" i="1"/>
  <c r="C21593" i="1"/>
  <c r="C21594" i="1"/>
  <c r="C21595" i="1"/>
  <c r="C21596" i="1"/>
  <c r="C21597" i="1"/>
  <c r="C21598" i="1"/>
  <c r="C21599" i="1"/>
  <c r="C21600" i="1"/>
  <c r="C21601" i="1"/>
  <c r="C21602" i="1"/>
  <c r="C21603" i="1"/>
  <c r="C21604" i="1"/>
  <c r="C21605" i="1"/>
  <c r="C21606" i="1"/>
  <c r="C21607" i="1"/>
  <c r="C21608" i="1"/>
  <c r="C21609" i="1"/>
  <c r="C21610" i="1"/>
  <c r="C21611" i="1"/>
  <c r="C21612" i="1"/>
  <c r="C21613" i="1"/>
  <c r="C21614" i="1"/>
  <c r="C21615" i="1"/>
  <c r="C21616" i="1"/>
  <c r="C21617" i="1"/>
  <c r="C21618" i="1"/>
  <c r="C21619" i="1"/>
  <c r="C21620" i="1"/>
  <c r="C21621" i="1"/>
  <c r="C21622" i="1"/>
  <c r="C21623" i="1"/>
  <c r="C21624" i="1"/>
  <c r="C21625" i="1"/>
  <c r="C21626" i="1"/>
  <c r="C21627" i="1"/>
  <c r="C21628" i="1"/>
  <c r="C21629" i="1"/>
  <c r="C21630" i="1"/>
  <c r="C21631" i="1"/>
  <c r="C21632" i="1"/>
  <c r="C21633" i="1"/>
  <c r="C21634" i="1"/>
  <c r="C21635" i="1"/>
  <c r="C21636" i="1"/>
  <c r="C21637" i="1"/>
  <c r="C21638" i="1"/>
  <c r="C21639" i="1"/>
  <c r="C21640" i="1"/>
  <c r="C21641" i="1"/>
  <c r="C21642" i="1"/>
  <c r="C21643" i="1"/>
  <c r="C21644" i="1"/>
  <c r="C21645" i="1"/>
  <c r="C21646" i="1"/>
  <c r="C21647" i="1"/>
  <c r="C21648" i="1"/>
  <c r="C21649" i="1"/>
  <c r="C21650" i="1"/>
  <c r="C21651" i="1"/>
  <c r="C21652" i="1"/>
  <c r="C21653" i="1"/>
  <c r="C21654" i="1"/>
  <c r="C21655" i="1"/>
  <c r="C21656" i="1"/>
  <c r="C21657" i="1"/>
  <c r="C21658" i="1"/>
  <c r="C21659" i="1"/>
  <c r="C21660" i="1"/>
  <c r="C21661" i="1"/>
  <c r="C21662" i="1"/>
  <c r="C21663" i="1"/>
  <c r="C21664" i="1"/>
  <c r="C21665" i="1"/>
  <c r="C21666" i="1"/>
  <c r="C21667" i="1"/>
  <c r="C21668" i="1"/>
  <c r="C21669" i="1"/>
  <c r="C21670" i="1"/>
  <c r="C21671" i="1"/>
  <c r="C21672" i="1"/>
  <c r="C21673" i="1"/>
  <c r="C21674" i="1"/>
  <c r="C21675" i="1"/>
  <c r="C21676" i="1"/>
  <c r="C21677" i="1"/>
  <c r="C21678" i="1"/>
  <c r="C21679" i="1"/>
  <c r="C21680" i="1"/>
  <c r="C21681" i="1"/>
  <c r="C21682" i="1"/>
  <c r="C21683" i="1"/>
  <c r="C21684" i="1"/>
  <c r="C21685" i="1"/>
  <c r="C21686" i="1"/>
  <c r="C21687" i="1"/>
  <c r="C21688" i="1"/>
  <c r="C21689" i="1"/>
  <c r="C21690" i="1"/>
  <c r="C21691" i="1"/>
  <c r="C21692" i="1"/>
  <c r="C21693" i="1"/>
  <c r="C21694" i="1"/>
  <c r="C21695" i="1"/>
  <c r="C21696" i="1"/>
  <c r="C21697" i="1"/>
  <c r="C21698" i="1"/>
  <c r="C21699" i="1"/>
  <c r="C21700" i="1"/>
  <c r="C21701" i="1"/>
  <c r="C21702" i="1"/>
  <c r="C21703" i="1"/>
  <c r="C21704" i="1"/>
  <c r="C21705" i="1"/>
  <c r="C21706" i="1"/>
  <c r="C21707" i="1"/>
  <c r="C21708" i="1"/>
  <c r="C21709" i="1"/>
  <c r="C21710" i="1"/>
  <c r="C21711" i="1"/>
  <c r="C21712" i="1"/>
  <c r="C21713" i="1"/>
  <c r="C21714" i="1"/>
  <c r="C21715" i="1"/>
  <c r="C21716" i="1"/>
  <c r="C21717" i="1"/>
  <c r="C21718" i="1"/>
  <c r="C21719" i="1"/>
  <c r="C21720" i="1"/>
  <c r="C21721" i="1"/>
  <c r="C21722" i="1"/>
  <c r="C21723" i="1"/>
  <c r="C21724" i="1"/>
  <c r="C21725" i="1"/>
  <c r="C21726" i="1"/>
  <c r="C21727" i="1"/>
  <c r="C21728" i="1"/>
  <c r="C21729" i="1"/>
  <c r="C21730" i="1"/>
  <c r="C21731" i="1"/>
  <c r="C21732" i="1"/>
  <c r="C21733" i="1"/>
  <c r="C21734" i="1"/>
  <c r="C21735" i="1"/>
  <c r="C21736" i="1"/>
  <c r="C21737" i="1"/>
  <c r="C21738" i="1"/>
  <c r="C21739" i="1"/>
  <c r="C21740" i="1"/>
  <c r="C21741" i="1"/>
  <c r="C21742" i="1"/>
  <c r="C21743" i="1"/>
  <c r="C21744" i="1"/>
  <c r="C21745" i="1"/>
  <c r="C21746" i="1"/>
  <c r="C21747" i="1"/>
  <c r="C21748" i="1"/>
  <c r="C21749" i="1"/>
  <c r="C21750" i="1"/>
  <c r="C21751" i="1"/>
  <c r="C21752" i="1"/>
  <c r="C21753" i="1"/>
  <c r="C21754" i="1"/>
  <c r="C21755" i="1"/>
  <c r="C21756" i="1"/>
  <c r="C21757" i="1"/>
  <c r="C21758" i="1"/>
  <c r="C21759" i="1"/>
  <c r="C21760" i="1"/>
  <c r="C21761" i="1"/>
  <c r="C21762" i="1"/>
  <c r="C21763" i="1"/>
  <c r="C21764" i="1"/>
  <c r="C21765" i="1"/>
  <c r="C21766" i="1"/>
  <c r="C21767" i="1"/>
  <c r="C21768" i="1"/>
  <c r="C21769" i="1"/>
  <c r="C21770" i="1"/>
  <c r="C21771" i="1"/>
  <c r="C21772" i="1"/>
  <c r="C21773" i="1"/>
  <c r="C21774" i="1"/>
  <c r="C21775" i="1"/>
  <c r="C21776" i="1"/>
  <c r="C21777" i="1"/>
  <c r="C21778" i="1"/>
  <c r="C21779" i="1"/>
  <c r="C21780" i="1"/>
  <c r="C21781" i="1"/>
  <c r="C21782" i="1"/>
  <c r="C21783" i="1"/>
  <c r="C21784" i="1"/>
  <c r="C21785" i="1"/>
  <c r="C21786" i="1"/>
  <c r="C21787" i="1"/>
  <c r="C21788" i="1"/>
  <c r="C21789" i="1"/>
  <c r="C21790" i="1"/>
  <c r="C21791" i="1"/>
  <c r="C21792" i="1"/>
  <c r="C21793" i="1"/>
  <c r="C21794" i="1"/>
  <c r="C21795" i="1"/>
  <c r="C21796" i="1"/>
  <c r="C21797" i="1"/>
  <c r="C21798" i="1"/>
  <c r="C21799" i="1"/>
  <c r="C21800" i="1"/>
  <c r="C21801" i="1"/>
  <c r="C21802" i="1"/>
  <c r="C21803" i="1"/>
  <c r="C21804" i="1"/>
  <c r="C21805" i="1"/>
  <c r="C21806" i="1"/>
  <c r="C21807" i="1"/>
  <c r="C21808" i="1"/>
  <c r="C21809" i="1"/>
  <c r="C21810" i="1"/>
  <c r="C21811" i="1"/>
  <c r="C21812" i="1"/>
  <c r="C21813" i="1"/>
  <c r="C21814" i="1"/>
  <c r="C21815" i="1"/>
  <c r="C21816" i="1"/>
  <c r="C21817" i="1"/>
  <c r="C21818" i="1"/>
  <c r="C21819" i="1"/>
  <c r="C21820" i="1"/>
  <c r="C21821" i="1"/>
  <c r="C21822" i="1"/>
  <c r="C21823" i="1"/>
  <c r="C21824" i="1"/>
  <c r="C21825" i="1"/>
  <c r="C21826" i="1"/>
  <c r="C21827" i="1"/>
  <c r="C21828" i="1"/>
  <c r="C21829" i="1"/>
  <c r="C21830" i="1"/>
  <c r="C21831" i="1"/>
  <c r="C21832" i="1"/>
  <c r="C21833" i="1"/>
  <c r="C21834" i="1"/>
  <c r="C21835" i="1"/>
  <c r="C21836" i="1"/>
  <c r="C21837" i="1"/>
  <c r="C21838" i="1"/>
  <c r="C21839" i="1"/>
  <c r="C21840" i="1"/>
  <c r="C21841" i="1"/>
  <c r="C21842" i="1"/>
  <c r="C21843" i="1"/>
  <c r="C21844" i="1"/>
  <c r="C21845" i="1"/>
  <c r="C21846" i="1"/>
  <c r="C21847" i="1"/>
  <c r="C21848" i="1"/>
  <c r="C21849" i="1"/>
  <c r="C21850" i="1"/>
  <c r="C21851" i="1"/>
  <c r="C21852" i="1"/>
  <c r="C21853" i="1"/>
  <c r="C21854" i="1"/>
  <c r="C21855" i="1"/>
  <c r="C21856" i="1"/>
  <c r="C21857" i="1"/>
  <c r="C21858" i="1"/>
  <c r="C21859" i="1"/>
  <c r="C21860" i="1"/>
  <c r="C21861" i="1"/>
  <c r="C21862" i="1"/>
  <c r="C21863" i="1"/>
  <c r="C21864" i="1"/>
  <c r="C21865" i="1"/>
  <c r="C21866" i="1"/>
  <c r="C21867" i="1"/>
  <c r="C21868" i="1"/>
  <c r="C21869" i="1"/>
  <c r="C21870" i="1"/>
  <c r="C21871" i="1"/>
  <c r="C21872" i="1"/>
  <c r="C21873" i="1"/>
  <c r="C21874" i="1"/>
  <c r="C21875" i="1"/>
  <c r="C21876" i="1"/>
  <c r="C21877" i="1"/>
  <c r="C21878" i="1"/>
  <c r="C21879" i="1"/>
  <c r="C21880" i="1"/>
  <c r="C21881" i="1"/>
  <c r="C21882" i="1"/>
  <c r="C21883" i="1"/>
  <c r="C21884" i="1"/>
  <c r="C21885" i="1"/>
  <c r="C21886" i="1"/>
  <c r="C21887" i="1"/>
  <c r="C21888" i="1"/>
  <c r="C21889" i="1"/>
  <c r="C21890" i="1"/>
  <c r="C21891" i="1"/>
  <c r="C21892" i="1"/>
  <c r="C21893" i="1"/>
  <c r="C21894" i="1"/>
  <c r="C21895" i="1"/>
  <c r="C21896" i="1"/>
  <c r="C21897" i="1"/>
  <c r="C21898" i="1"/>
  <c r="C21899" i="1"/>
  <c r="C21900" i="1"/>
  <c r="C21901" i="1"/>
  <c r="C21902" i="1"/>
  <c r="C21903" i="1"/>
  <c r="C21904" i="1"/>
  <c r="C21905" i="1"/>
  <c r="C21906" i="1"/>
  <c r="C21907" i="1"/>
  <c r="C21908" i="1"/>
  <c r="C21909" i="1"/>
  <c r="C21910" i="1"/>
  <c r="C21911" i="1"/>
  <c r="C21912" i="1"/>
  <c r="C21913" i="1"/>
  <c r="C21914" i="1"/>
  <c r="C21915" i="1"/>
  <c r="C21916" i="1"/>
  <c r="C21917" i="1"/>
  <c r="C21918" i="1"/>
  <c r="C21919" i="1"/>
  <c r="C21920" i="1"/>
  <c r="C21921" i="1"/>
  <c r="C21922" i="1"/>
  <c r="C21923" i="1"/>
  <c r="C21924" i="1"/>
  <c r="C21925" i="1"/>
  <c r="C21926" i="1"/>
  <c r="C21927" i="1"/>
  <c r="C21928" i="1"/>
  <c r="C21929" i="1"/>
  <c r="C21930" i="1"/>
  <c r="C21931" i="1"/>
  <c r="C21932" i="1"/>
  <c r="C21933" i="1"/>
  <c r="C21934" i="1"/>
  <c r="C21935" i="1"/>
  <c r="C21936" i="1"/>
  <c r="C21937" i="1"/>
  <c r="C21938" i="1"/>
  <c r="C21939" i="1"/>
  <c r="C21940" i="1"/>
  <c r="C21941" i="1"/>
  <c r="C21942" i="1"/>
  <c r="C21943" i="1"/>
  <c r="C21944" i="1"/>
  <c r="C21945" i="1"/>
  <c r="C21946" i="1"/>
  <c r="C21947" i="1"/>
  <c r="C21948" i="1"/>
  <c r="C21949" i="1"/>
  <c r="C21950" i="1"/>
  <c r="C21951" i="1"/>
  <c r="C21952" i="1"/>
  <c r="C21953" i="1"/>
  <c r="C21954" i="1"/>
  <c r="C21955" i="1"/>
  <c r="C21956" i="1"/>
  <c r="C21957" i="1"/>
  <c r="C21958" i="1"/>
  <c r="C21959" i="1"/>
  <c r="C21960" i="1"/>
  <c r="C21961" i="1"/>
  <c r="C21962" i="1"/>
  <c r="C21963" i="1"/>
  <c r="C21964" i="1"/>
  <c r="C21965" i="1"/>
  <c r="C21966" i="1"/>
  <c r="C21967" i="1"/>
  <c r="C21968" i="1"/>
  <c r="C21969" i="1"/>
  <c r="C21970" i="1"/>
  <c r="C21971" i="1"/>
  <c r="C21972" i="1"/>
  <c r="C21973" i="1"/>
  <c r="C21974" i="1"/>
  <c r="C21975" i="1"/>
  <c r="C21976" i="1"/>
  <c r="C21977" i="1"/>
  <c r="C21978" i="1"/>
  <c r="C21979" i="1"/>
  <c r="C21980" i="1"/>
  <c r="C21981" i="1"/>
  <c r="C21982" i="1"/>
  <c r="C21983" i="1"/>
  <c r="C21984" i="1"/>
  <c r="C21985" i="1"/>
  <c r="C21986" i="1"/>
  <c r="C21987" i="1"/>
  <c r="C21988" i="1"/>
  <c r="C21989" i="1"/>
  <c r="C21990" i="1"/>
  <c r="C21991" i="1"/>
  <c r="C21992" i="1"/>
  <c r="C21993" i="1"/>
  <c r="C21994" i="1"/>
  <c r="C21995" i="1"/>
  <c r="C21996" i="1"/>
  <c r="C21997" i="1"/>
  <c r="C21998" i="1"/>
  <c r="C21999" i="1"/>
  <c r="C22000" i="1"/>
  <c r="C22001" i="1"/>
  <c r="C22002" i="1"/>
  <c r="C22003" i="1"/>
  <c r="C22004" i="1"/>
  <c r="C22005" i="1"/>
  <c r="C22006" i="1"/>
  <c r="C22007" i="1"/>
  <c r="C22008" i="1"/>
  <c r="C22009" i="1"/>
  <c r="C22010" i="1"/>
  <c r="C22011" i="1"/>
  <c r="C22012" i="1"/>
  <c r="C22013" i="1"/>
  <c r="C22014" i="1"/>
  <c r="C22015" i="1"/>
  <c r="C22016" i="1"/>
  <c r="C22017" i="1"/>
  <c r="C22018" i="1"/>
  <c r="C22019" i="1"/>
  <c r="C22020" i="1"/>
  <c r="C22021" i="1"/>
  <c r="C22022" i="1"/>
  <c r="C22023" i="1"/>
  <c r="C22024" i="1"/>
  <c r="C22025" i="1"/>
  <c r="C22026" i="1"/>
  <c r="C22027" i="1"/>
  <c r="C22028" i="1"/>
  <c r="C22029" i="1"/>
  <c r="C22030" i="1"/>
  <c r="C22031" i="1"/>
  <c r="C22032" i="1"/>
  <c r="C22033" i="1"/>
  <c r="C22034" i="1"/>
  <c r="C22035" i="1"/>
  <c r="C22036" i="1"/>
  <c r="C22037" i="1"/>
  <c r="C22038" i="1"/>
  <c r="C22039" i="1"/>
  <c r="C22040" i="1"/>
  <c r="C22041" i="1"/>
  <c r="C22042" i="1"/>
  <c r="C22043" i="1"/>
  <c r="C22044" i="1"/>
  <c r="C22045" i="1"/>
  <c r="C22046" i="1"/>
  <c r="C22047" i="1"/>
  <c r="C22048" i="1"/>
  <c r="C22049" i="1"/>
  <c r="C22050" i="1"/>
  <c r="C22051" i="1"/>
  <c r="C22052" i="1"/>
  <c r="C22053" i="1"/>
  <c r="C22054" i="1"/>
  <c r="C22055" i="1"/>
  <c r="C22056" i="1"/>
  <c r="C22057" i="1"/>
  <c r="C22058" i="1"/>
  <c r="C22059" i="1"/>
  <c r="C22060" i="1"/>
  <c r="C22061" i="1"/>
  <c r="C22062" i="1"/>
  <c r="C22063" i="1"/>
  <c r="C22064" i="1"/>
  <c r="C22065" i="1"/>
  <c r="C22066" i="1"/>
  <c r="C22067" i="1"/>
  <c r="C22068" i="1"/>
  <c r="C22069" i="1"/>
  <c r="C22070" i="1"/>
  <c r="C22071" i="1"/>
  <c r="C22072" i="1"/>
  <c r="C22073" i="1"/>
  <c r="C22074" i="1"/>
  <c r="C22075" i="1"/>
  <c r="C22076" i="1"/>
  <c r="C22077" i="1"/>
  <c r="C22078" i="1"/>
  <c r="C22079" i="1"/>
  <c r="C22080" i="1"/>
  <c r="C22081" i="1"/>
  <c r="C22082" i="1"/>
  <c r="C22083" i="1"/>
  <c r="C22084" i="1"/>
  <c r="C22085" i="1"/>
  <c r="C22086" i="1"/>
  <c r="C22087" i="1"/>
  <c r="C22088" i="1"/>
  <c r="C22089" i="1"/>
  <c r="C22090" i="1"/>
  <c r="C22091" i="1"/>
  <c r="C22092" i="1"/>
  <c r="C22093" i="1"/>
  <c r="C22094" i="1"/>
  <c r="C22095" i="1"/>
  <c r="C22096" i="1"/>
  <c r="C22097" i="1"/>
  <c r="C22098" i="1"/>
  <c r="C22099" i="1"/>
  <c r="C22100" i="1"/>
  <c r="C22101" i="1"/>
  <c r="C22102" i="1"/>
  <c r="C22103" i="1"/>
  <c r="C22104" i="1"/>
  <c r="C22105" i="1"/>
  <c r="C22106" i="1"/>
  <c r="C22107" i="1"/>
  <c r="C22108" i="1"/>
  <c r="C22109" i="1"/>
  <c r="C22110" i="1"/>
  <c r="C22111" i="1"/>
  <c r="C22112" i="1"/>
  <c r="C22113" i="1"/>
  <c r="C22114" i="1"/>
  <c r="C22115" i="1"/>
  <c r="C22116" i="1"/>
  <c r="C22117" i="1"/>
  <c r="C22118" i="1"/>
  <c r="C22119" i="1"/>
  <c r="C22120" i="1"/>
  <c r="C22121" i="1"/>
  <c r="C22122" i="1"/>
  <c r="C22123" i="1"/>
  <c r="C22124" i="1"/>
  <c r="C22125" i="1"/>
  <c r="C22126" i="1"/>
  <c r="C22127" i="1"/>
  <c r="C22128" i="1"/>
  <c r="C22129" i="1"/>
  <c r="C22130" i="1"/>
  <c r="C22131" i="1"/>
  <c r="C22132" i="1"/>
  <c r="C22133" i="1"/>
  <c r="C22134" i="1"/>
  <c r="C22135" i="1"/>
  <c r="C22136" i="1"/>
  <c r="C22137" i="1"/>
  <c r="C22138" i="1"/>
  <c r="C22139" i="1"/>
  <c r="C22140" i="1"/>
  <c r="C22141" i="1"/>
  <c r="C22142" i="1"/>
  <c r="C22143" i="1"/>
  <c r="C22144" i="1"/>
  <c r="C22145" i="1"/>
  <c r="C22146" i="1"/>
  <c r="C22147" i="1"/>
  <c r="C22148" i="1"/>
  <c r="C22149" i="1"/>
  <c r="C22150" i="1"/>
  <c r="C22151" i="1"/>
  <c r="C22152" i="1"/>
  <c r="C22153" i="1"/>
  <c r="C22154" i="1"/>
  <c r="C22155" i="1"/>
  <c r="C22156" i="1"/>
  <c r="C22157" i="1"/>
  <c r="C22158" i="1"/>
  <c r="C22159" i="1"/>
  <c r="C22160" i="1"/>
  <c r="C22161" i="1"/>
  <c r="C22162" i="1"/>
  <c r="C22163" i="1"/>
  <c r="C22164" i="1"/>
  <c r="C22165" i="1"/>
  <c r="C22166" i="1"/>
  <c r="C22167" i="1"/>
  <c r="C22168" i="1"/>
  <c r="C22169" i="1"/>
  <c r="C22170" i="1"/>
  <c r="C22171" i="1"/>
  <c r="C22172" i="1"/>
  <c r="C22173" i="1"/>
  <c r="C22174" i="1"/>
  <c r="C22175" i="1"/>
  <c r="C22176" i="1"/>
  <c r="C22177" i="1"/>
  <c r="C22178" i="1"/>
  <c r="C22179" i="1"/>
  <c r="C22180" i="1"/>
  <c r="C22181" i="1"/>
  <c r="C22182" i="1"/>
  <c r="C22183" i="1"/>
  <c r="C22184" i="1"/>
  <c r="C22185" i="1"/>
  <c r="C22186" i="1"/>
  <c r="C22187" i="1"/>
  <c r="C22188" i="1"/>
  <c r="C22189" i="1"/>
  <c r="C22190" i="1"/>
  <c r="C22191" i="1"/>
  <c r="C22192" i="1"/>
  <c r="C22193" i="1"/>
  <c r="C22194" i="1"/>
  <c r="C22195" i="1"/>
  <c r="C22196" i="1"/>
  <c r="C22197" i="1"/>
  <c r="C22198" i="1"/>
  <c r="C22199" i="1"/>
  <c r="C22200" i="1"/>
  <c r="C22201" i="1"/>
  <c r="C22202" i="1"/>
  <c r="C22203" i="1"/>
  <c r="C22204" i="1"/>
  <c r="C22205" i="1"/>
  <c r="C22206" i="1"/>
  <c r="C22207" i="1"/>
  <c r="C22208" i="1"/>
  <c r="C22209" i="1"/>
  <c r="C22210" i="1"/>
  <c r="C22211" i="1"/>
  <c r="C22212" i="1"/>
  <c r="C22213" i="1"/>
  <c r="C22214" i="1"/>
  <c r="C22215" i="1"/>
  <c r="C22216" i="1"/>
  <c r="C22217" i="1"/>
  <c r="C22218" i="1"/>
  <c r="C22219" i="1"/>
  <c r="C22220" i="1"/>
  <c r="C22221" i="1"/>
  <c r="C22222" i="1"/>
  <c r="C22223" i="1"/>
  <c r="C22224" i="1"/>
  <c r="C22225" i="1"/>
  <c r="C22226" i="1"/>
  <c r="C22227" i="1"/>
  <c r="C22228" i="1"/>
  <c r="C22229" i="1"/>
  <c r="C22230" i="1"/>
  <c r="C22231" i="1"/>
  <c r="C22232" i="1"/>
  <c r="C22233" i="1"/>
  <c r="C22234" i="1"/>
  <c r="C22235" i="1"/>
  <c r="C22236" i="1"/>
  <c r="C22237" i="1"/>
  <c r="C22238" i="1"/>
  <c r="C22239" i="1"/>
  <c r="C22240" i="1"/>
  <c r="C22241" i="1"/>
  <c r="C22242" i="1"/>
  <c r="C22243" i="1"/>
  <c r="C22244" i="1"/>
  <c r="C22245" i="1"/>
  <c r="C22246" i="1"/>
  <c r="C22247" i="1"/>
  <c r="C22248" i="1"/>
  <c r="C22249" i="1"/>
  <c r="C22250" i="1"/>
  <c r="C22251" i="1"/>
  <c r="C22252" i="1"/>
  <c r="C22253" i="1"/>
  <c r="C22254" i="1"/>
  <c r="C22255" i="1"/>
  <c r="C22256" i="1"/>
  <c r="C22257" i="1"/>
  <c r="C22258" i="1"/>
  <c r="C22259" i="1"/>
  <c r="C22260" i="1"/>
  <c r="C22261" i="1"/>
  <c r="C22262" i="1"/>
  <c r="C22263" i="1"/>
  <c r="C22264" i="1"/>
  <c r="C22265" i="1"/>
  <c r="C22266" i="1"/>
  <c r="C22267" i="1"/>
  <c r="C22268" i="1"/>
  <c r="C22269" i="1"/>
  <c r="C22270" i="1"/>
  <c r="C22271" i="1"/>
  <c r="C22272" i="1"/>
  <c r="C22273" i="1"/>
  <c r="C22274" i="1"/>
  <c r="C22275" i="1"/>
  <c r="C22276" i="1"/>
  <c r="C22277" i="1"/>
  <c r="C22278" i="1"/>
  <c r="C22279" i="1"/>
  <c r="C22280" i="1"/>
  <c r="C22281" i="1"/>
  <c r="C22282" i="1"/>
  <c r="C22283" i="1"/>
  <c r="C22284" i="1"/>
  <c r="C22285" i="1"/>
  <c r="C22286" i="1"/>
  <c r="C22287" i="1"/>
  <c r="C22288" i="1"/>
  <c r="C22289" i="1"/>
  <c r="C22290" i="1"/>
  <c r="C22291" i="1"/>
  <c r="C22292" i="1"/>
  <c r="C22293" i="1"/>
  <c r="C22294" i="1"/>
  <c r="C22295" i="1"/>
  <c r="C22296" i="1"/>
  <c r="C22297" i="1"/>
  <c r="C22298" i="1"/>
  <c r="C22299" i="1"/>
  <c r="C22300" i="1"/>
  <c r="C22301" i="1"/>
  <c r="C22302" i="1"/>
  <c r="C22303" i="1"/>
  <c r="C22304" i="1"/>
  <c r="C22305" i="1"/>
  <c r="C22306" i="1"/>
  <c r="C22307" i="1"/>
  <c r="C22308" i="1"/>
  <c r="C22309" i="1"/>
  <c r="C22310" i="1"/>
  <c r="C22311" i="1"/>
  <c r="C22312" i="1"/>
  <c r="C22313" i="1"/>
  <c r="C22314" i="1"/>
  <c r="C22315" i="1"/>
  <c r="C22316" i="1"/>
  <c r="C22317" i="1"/>
  <c r="C22318" i="1"/>
  <c r="C22319" i="1"/>
  <c r="C22320" i="1"/>
  <c r="C22321" i="1"/>
  <c r="C22322" i="1"/>
  <c r="C22323" i="1"/>
  <c r="C22324" i="1"/>
  <c r="C22325" i="1"/>
  <c r="C22326" i="1"/>
  <c r="C22328" i="1"/>
  <c r="C22329" i="1"/>
  <c r="C22330" i="1"/>
  <c r="C22331" i="1"/>
  <c r="C22332" i="1"/>
  <c r="C22333" i="1"/>
  <c r="C22334" i="1"/>
  <c r="C22335" i="1"/>
  <c r="C22336" i="1"/>
  <c r="C22337" i="1"/>
  <c r="C22338" i="1"/>
  <c r="C22339" i="1"/>
  <c r="C22340" i="1"/>
  <c r="C22341" i="1"/>
  <c r="C22342" i="1"/>
  <c r="C22343" i="1"/>
  <c r="C22344" i="1"/>
  <c r="C22345" i="1"/>
  <c r="C22346" i="1"/>
  <c r="C22347" i="1"/>
  <c r="C22348" i="1"/>
  <c r="C22349" i="1"/>
  <c r="C22350" i="1"/>
  <c r="C22351" i="1"/>
  <c r="C22352" i="1"/>
  <c r="C22353" i="1"/>
  <c r="C22354" i="1"/>
  <c r="C22355" i="1"/>
  <c r="C22356" i="1"/>
  <c r="C22357" i="1"/>
  <c r="C22358" i="1"/>
  <c r="C22359" i="1"/>
  <c r="C22360" i="1"/>
  <c r="C22361" i="1"/>
  <c r="C22362" i="1"/>
  <c r="C22363" i="1"/>
  <c r="C22364" i="1"/>
  <c r="C22365" i="1"/>
  <c r="C22366" i="1"/>
  <c r="C22367" i="1"/>
  <c r="C22368" i="1"/>
  <c r="C22369" i="1"/>
  <c r="C22370" i="1"/>
  <c r="C22371" i="1"/>
  <c r="C22372" i="1"/>
  <c r="C22373" i="1"/>
  <c r="C22374" i="1"/>
  <c r="C22375" i="1"/>
  <c r="C22376" i="1"/>
  <c r="C22377" i="1"/>
  <c r="C22378" i="1"/>
  <c r="C22379" i="1"/>
  <c r="C22380" i="1"/>
  <c r="C22381" i="1"/>
  <c r="C22382" i="1"/>
  <c r="C22383" i="1"/>
  <c r="C22384" i="1"/>
  <c r="C22385" i="1"/>
  <c r="C22386" i="1"/>
  <c r="C22387" i="1"/>
  <c r="C22388" i="1"/>
  <c r="C22389" i="1"/>
  <c r="C22390" i="1"/>
  <c r="C22391" i="1"/>
  <c r="C22392" i="1"/>
  <c r="C22393" i="1"/>
  <c r="C22394" i="1"/>
  <c r="C22395" i="1"/>
  <c r="C22396" i="1"/>
  <c r="C22397" i="1"/>
  <c r="C22398" i="1"/>
  <c r="C22399" i="1"/>
  <c r="C22400" i="1"/>
  <c r="C22401" i="1"/>
  <c r="C22402" i="1"/>
  <c r="C22403" i="1"/>
  <c r="C22404" i="1"/>
  <c r="C22405" i="1"/>
  <c r="C22406" i="1"/>
  <c r="C22407" i="1"/>
  <c r="C22408" i="1"/>
  <c r="C22409" i="1"/>
  <c r="C22410" i="1"/>
  <c r="C22411" i="1"/>
  <c r="C22412" i="1"/>
  <c r="C22413" i="1"/>
  <c r="C22414" i="1"/>
  <c r="C22415" i="1"/>
  <c r="C22416" i="1"/>
  <c r="C22417" i="1"/>
  <c r="C22418" i="1"/>
  <c r="C22419" i="1"/>
  <c r="C22420" i="1"/>
  <c r="C22421" i="1"/>
  <c r="C22422" i="1"/>
  <c r="C22423" i="1"/>
  <c r="C22424" i="1"/>
  <c r="C22425" i="1"/>
  <c r="C22426" i="1"/>
  <c r="C22427" i="1"/>
  <c r="C22428" i="1"/>
  <c r="C22429" i="1"/>
  <c r="C22430" i="1"/>
  <c r="C22431" i="1"/>
  <c r="C22432" i="1"/>
  <c r="C22433" i="1"/>
  <c r="C22434" i="1"/>
  <c r="C22435" i="1"/>
  <c r="C22436" i="1"/>
  <c r="C22437" i="1"/>
  <c r="C22438" i="1"/>
  <c r="C22439" i="1"/>
  <c r="C22440" i="1"/>
  <c r="C22441" i="1"/>
  <c r="C22442" i="1"/>
  <c r="C22443" i="1"/>
  <c r="C22444" i="1"/>
  <c r="C22445" i="1"/>
  <c r="C22446" i="1"/>
  <c r="C22447" i="1"/>
  <c r="C22448" i="1"/>
  <c r="C22449" i="1"/>
  <c r="C22450" i="1"/>
  <c r="C22451" i="1"/>
  <c r="C22452" i="1"/>
  <c r="C22453" i="1"/>
  <c r="C22454" i="1"/>
  <c r="C22455" i="1"/>
  <c r="C22456" i="1"/>
  <c r="C22457" i="1"/>
  <c r="C22458" i="1"/>
  <c r="C22459" i="1"/>
  <c r="C22460" i="1"/>
  <c r="C22461" i="1"/>
  <c r="C22462" i="1"/>
  <c r="C22463" i="1"/>
  <c r="C22464" i="1"/>
  <c r="C22465" i="1"/>
  <c r="C22466" i="1"/>
  <c r="C22467" i="1"/>
  <c r="C22468" i="1"/>
  <c r="C22469" i="1"/>
  <c r="C22470" i="1"/>
  <c r="C22471" i="1"/>
  <c r="C22472" i="1"/>
  <c r="C22473" i="1"/>
  <c r="C22474" i="1"/>
  <c r="C22475" i="1"/>
  <c r="C22476" i="1"/>
  <c r="C22477" i="1"/>
  <c r="C22478" i="1"/>
  <c r="C22479" i="1"/>
  <c r="C22480" i="1"/>
  <c r="C22481" i="1"/>
  <c r="C22482" i="1"/>
  <c r="C22483" i="1"/>
  <c r="C22484" i="1"/>
  <c r="C22485" i="1"/>
  <c r="C22486" i="1"/>
  <c r="C22487" i="1"/>
  <c r="C22488" i="1"/>
  <c r="C22489" i="1"/>
  <c r="C22490" i="1"/>
  <c r="C22491" i="1"/>
  <c r="C22492" i="1"/>
  <c r="C22493" i="1"/>
  <c r="C22494" i="1"/>
  <c r="C22495" i="1"/>
  <c r="C22496" i="1"/>
  <c r="C22497" i="1"/>
  <c r="C22498" i="1"/>
  <c r="C22499" i="1"/>
  <c r="C22500" i="1"/>
  <c r="C22501" i="1"/>
  <c r="C22502" i="1"/>
  <c r="C22503" i="1"/>
  <c r="C22504" i="1"/>
  <c r="C22505" i="1"/>
  <c r="C22506" i="1"/>
  <c r="C22507" i="1"/>
  <c r="C22508" i="1"/>
  <c r="C22509" i="1"/>
  <c r="C22510" i="1"/>
  <c r="C22511" i="1"/>
  <c r="C22512" i="1"/>
  <c r="C22513" i="1"/>
  <c r="C22514" i="1"/>
  <c r="C22515" i="1"/>
  <c r="C22516" i="1"/>
  <c r="C22517" i="1"/>
  <c r="C22518" i="1"/>
  <c r="C22519" i="1"/>
  <c r="C22520" i="1"/>
  <c r="C22521" i="1"/>
  <c r="C22522" i="1"/>
  <c r="C22523" i="1"/>
  <c r="C22524" i="1"/>
  <c r="C22525" i="1"/>
  <c r="C22526" i="1"/>
  <c r="C22527" i="1"/>
  <c r="C22528" i="1"/>
  <c r="C22529" i="1"/>
  <c r="C22530" i="1"/>
  <c r="C22531" i="1"/>
  <c r="C22532" i="1"/>
  <c r="C22533" i="1"/>
  <c r="C22534" i="1"/>
  <c r="C22535" i="1"/>
  <c r="C22536" i="1"/>
  <c r="C22537" i="1"/>
  <c r="C22538" i="1"/>
  <c r="C22539" i="1"/>
  <c r="C22540" i="1"/>
  <c r="C22541" i="1"/>
  <c r="C22542" i="1"/>
  <c r="C22543" i="1"/>
  <c r="C22544" i="1"/>
  <c r="C22545" i="1"/>
  <c r="C22546" i="1"/>
  <c r="C22547" i="1"/>
  <c r="C22548" i="1"/>
  <c r="C22549" i="1"/>
  <c r="C22550" i="1"/>
  <c r="C22551" i="1"/>
  <c r="C22552" i="1"/>
  <c r="C22553" i="1"/>
  <c r="C22554" i="1"/>
  <c r="C22555" i="1"/>
  <c r="C22556" i="1"/>
  <c r="C22557" i="1"/>
  <c r="C22558" i="1"/>
  <c r="C22559" i="1"/>
  <c r="C22560" i="1"/>
  <c r="C22561" i="1"/>
  <c r="C22562" i="1"/>
  <c r="C22563" i="1"/>
  <c r="C22564" i="1"/>
  <c r="C22565" i="1"/>
  <c r="C22566" i="1"/>
  <c r="C22567" i="1"/>
  <c r="C22568" i="1"/>
  <c r="C22569" i="1"/>
  <c r="C22570" i="1"/>
  <c r="C22571" i="1"/>
  <c r="C22572" i="1"/>
  <c r="C22573" i="1"/>
  <c r="C22574" i="1"/>
  <c r="C22575" i="1"/>
  <c r="C22576" i="1"/>
  <c r="C22577" i="1"/>
  <c r="C22578" i="1"/>
  <c r="C22579" i="1"/>
  <c r="C22580" i="1"/>
  <c r="C22581" i="1"/>
  <c r="C22582" i="1"/>
  <c r="C22583" i="1"/>
  <c r="C22584" i="1"/>
  <c r="C22585" i="1"/>
  <c r="C22586" i="1"/>
  <c r="C22587" i="1"/>
  <c r="C22588" i="1"/>
  <c r="C22589" i="1"/>
  <c r="C22590" i="1"/>
  <c r="C22591" i="1"/>
  <c r="C22592" i="1"/>
  <c r="C22593" i="1"/>
  <c r="C22594" i="1"/>
  <c r="C22595" i="1"/>
  <c r="C22596" i="1"/>
  <c r="C22597" i="1"/>
  <c r="C22598" i="1"/>
  <c r="C22599" i="1"/>
  <c r="C22600" i="1"/>
  <c r="C22601" i="1"/>
  <c r="C22602" i="1"/>
  <c r="C22603" i="1"/>
  <c r="C22604" i="1"/>
  <c r="C22605" i="1"/>
  <c r="C22606" i="1"/>
  <c r="C22607" i="1"/>
  <c r="C22608" i="1"/>
  <c r="C22609" i="1"/>
  <c r="C22610" i="1"/>
  <c r="C22611" i="1"/>
  <c r="C22612" i="1"/>
  <c r="C22613" i="1"/>
  <c r="C22614" i="1"/>
  <c r="C22615" i="1"/>
  <c r="C22616" i="1"/>
  <c r="C22617" i="1"/>
  <c r="C22618" i="1"/>
  <c r="C22619" i="1"/>
  <c r="C22620" i="1"/>
  <c r="C22621" i="1"/>
  <c r="C22622" i="1"/>
  <c r="C22623" i="1"/>
  <c r="C22624" i="1"/>
  <c r="C22625" i="1"/>
  <c r="C22626" i="1"/>
  <c r="C22627" i="1"/>
  <c r="C22628" i="1"/>
  <c r="C22629" i="1"/>
  <c r="C22630" i="1"/>
  <c r="C22631" i="1"/>
  <c r="C22632" i="1"/>
  <c r="C22633" i="1"/>
  <c r="C22634" i="1"/>
  <c r="C22635" i="1"/>
  <c r="C22636" i="1"/>
  <c r="C22637" i="1"/>
  <c r="C22638" i="1"/>
  <c r="C22639" i="1"/>
  <c r="C22640" i="1"/>
  <c r="C22641" i="1"/>
  <c r="C22642" i="1"/>
  <c r="C22643" i="1"/>
  <c r="C22644" i="1"/>
  <c r="C22645" i="1"/>
  <c r="C22646" i="1"/>
  <c r="C22647" i="1"/>
  <c r="C22648" i="1"/>
  <c r="C22649" i="1"/>
  <c r="C22650" i="1"/>
  <c r="C22651" i="1"/>
  <c r="C22652" i="1"/>
  <c r="C22653" i="1"/>
  <c r="C22654" i="1"/>
  <c r="C22655" i="1"/>
  <c r="C22656" i="1"/>
  <c r="C22657" i="1"/>
  <c r="C22658" i="1"/>
  <c r="C22659" i="1"/>
  <c r="C22660" i="1"/>
  <c r="C22661" i="1"/>
  <c r="C22662" i="1"/>
  <c r="C22663" i="1"/>
  <c r="C22664" i="1"/>
  <c r="C22665" i="1"/>
  <c r="C22666" i="1"/>
  <c r="C22667" i="1"/>
  <c r="C22668" i="1"/>
  <c r="C22669" i="1"/>
  <c r="C22670" i="1"/>
  <c r="C22671" i="1"/>
  <c r="C22672" i="1"/>
  <c r="C22673" i="1"/>
  <c r="C22674" i="1"/>
  <c r="C22675" i="1"/>
  <c r="C22676" i="1"/>
  <c r="C22677" i="1"/>
  <c r="C22678" i="1"/>
  <c r="C22679" i="1"/>
  <c r="C22680" i="1"/>
  <c r="C22681" i="1"/>
  <c r="C22682" i="1"/>
  <c r="C22683" i="1"/>
  <c r="C22684" i="1"/>
  <c r="C22685" i="1"/>
  <c r="C22686" i="1"/>
  <c r="C22687" i="1"/>
  <c r="C22688" i="1"/>
  <c r="C22689" i="1"/>
  <c r="C22690" i="1"/>
  <c r="C22691" i="1"/>
  <c r="C22692" i="1"/>
  <c r="C22693" i="1"/>
  <c r="C22694" i="1"/>
  <c r="C22695" i="1"/>
  <c r="C22696" i="1"/>
  <c r="C22697" i="1"/>
  <c r="C22698" i="1"/>
  <c r="C22699" i="1"/>
  <c r="C22700" i="1"/>
  <c r="C22701" i="1"/>
  <c r="C22702" i="1"/>
  <c r="C22703" i="1"/>
  <c r="C22704" i="1"/>
  <c r="C22705" i="1"/>
  <c r="C22706" i="1"/>
  <c r="C22707" i="1"/>
  <c r="C22708" i="1"/>
  <c r="C22709" i="1"/>
  <c r="C22710" i="1"/>
  <c r="C22711" i="1"/>
  <c r="C22712" i="1"/>
  <c r="C22713" i="1"/>
  <c r="C22714" i="1"/>
  <c r="C22715" i="1"/>
  <c r="C22716" i="1"/>
  <c r="C22717" i="1"/>
  <c r="C22718" i="1"/>
  <c r="C22719" i="1"/>
  <c r="C22720" i="1"/>
  <c r="C22721" i="1"/>
  <c r="C22722" i="1"/>
  <c r="C22723" i="1"/>
  <c r="C22724" i="1"/>
  <c r="C22725" i="1"/>
  <c r="C22726" i="1"/>
  <c r="C22727" i="1"/>
  <c r="C22728" i="1"/>
  <c r="C22729" i="1"/>
  <c r="C22730" i="1"/>
  <c r="C22731" i="1"/>
  <c r="C22732" i="1"/>
  <c r="C22733" i="1"/>
  <c r="C22734" i="1"/>
  <c r="C22735" i="1"/>
  <c r="C22736" i="1"/>
  <c r="C22737" i="1"/>
  <c r="C22738" i="1"/>
  <c r="C22739" i="1"/>
  <c r="C22740" i="1"/>
  <c r="C22741" i="1"/>
  <c r="C22742" i="1"/>
  <c r="C22743" i="1"/>
  <c r="C22744" i="1"/>
  <c r="C22745" i="1"/>
  <c r="C22746" i="1"/>
  <c r="C22747" i="1"/>
  <c r="C22748" i="1"/>
  <c r="C22749" i="1"/>
  <c r="C22750" i="1"/>
  <c r="C22751" i="1"/>
  <c r="C22752" i="1"/>
  <c r="C22753" i="1"/>
  <c r="C22754" i="1"/>
  <c r="C22755" i="1"/>
  <c r="C22756" i="1"/>
  <c r="C22757" i="1"/>
  <c r="C22758" i="1"/>
  <c r="C22759" i="1"/>
  <c r="C22760" i="1"/>
  <c r="C22761" i="1"/>
  <c r="C22762" i="1"/>
  <c r="C22763" i="1"/>
  <c r="C22764" i="1"/>
  <c r="C22765" i="1"/>
  <c r="C22766" i="1"/>
  <c r="C22767" i="1"/>
  <c r="C22768" i="1"/>
  <c r="C22769" i="1"/>
  <c r="C22770" i="1"/>
  <c r="C22771" i="1"/>
  <c r="C22772" i="1"/>
  <c r="C22773" i="1"/>
  <c r="C22774" i="1"/>
  <c r="C22775" i="1"/>
  <c r="C22776" i="1"/>
  <c r="C22777" i="1"/>
  <c r="C22778" i="1"/>
  <c r="C22779" i="1"/>
  <c r="C22780" i="1"/>
  <c r="C22781" i="1"/>
  <c r="C22782" i="1"/>
  <c r="C22783" i="1"/>
  <c r="C22784" i="1"/>
  <c r="C22785" i="1"/>
  <c r="C22786" i="1"/>
  <c r="C22787" i="1"/>
  <c r="C22788" i="1"/>
  <c r="C22789" i="1"/>
  <c r="C22790" i="1"/>
  <c r="C22791" i="1"/>
  <c r="C22792" i="1"/>
  <c r="C22793" i="1"/>
  <c r="C22794" i="1"/>
  <c r="C22795" i="1"/>
  <c r="C22796" i="1"/>
  <c r="C22797" i="1"/>
  <c r="C22798" i="1"/>
  <c r="C22799" i="1"/>
  <c r="C22800" i="1"/>
  <c r="C22801" i="1"/>
  <c r="C22802" i="1"/>
  <c r="C22803" i="1"/>
  <c r="C22804" i="1"/>
  <c r="C22805" i="1"/>
  <c r="C22806" i="1"/>
  <c r="C22807" i="1"/>
  <c r="C22808" i="1"/>
  <c r="C22809" i="1"/>
  <c r="C22810" i="1"/>
  <c r="C22811" i="1"/>
  <c r="C22812" i="1"/>
  <c r="C22813" i="1"/>
  <c r="C22814" i="1"/>
  <c r="C22815" i="1"/>
  <c r="C22816" i="1"/>
  <c r="C22817" i="1"/>
  <c r="C22818" i="1"/>
  <c r="C22819" i="1"/>
  <c r="C22820" i="1"/>
  <c r="C22821" i="1"/>
  <c r="C22822" i="1"/>
  <c r="C22823" i="1"/>
  <c r="C22824" i="1"/>
  <c r="C22825" i="1"/>
  <c r="C22826" i="1"/>
  <c r="C22827" i="1"/>
  <c r="C22828" i="1"/>
  <c r="C22829" i="1"/>
  <c r="C22830" i="1"/>
  <c r="C22831" i="1"/>
  <c r="C22832" i="1"/>
  <c r="C22833" i="1"/>
  <c r="C22834" i="1"/>
  <c r="C22835" i="1"/>
  <c r="C22836" i="1"/>
  <c r="C22837" i="1"/>
  <c r="C22838" i="1"/>
  <c r="C22839" i="1"/>
  <c r="C22840" i="1"/>
  <c r="C22841" i="1"/>
  <c r="C22842" i="1"/>
  <c r="C22843" i="1"/>
  <c r="C22844" i="1"/>
  <c r="C22845" i="1"/>
  <c r="C22846" i="1"/>
  <c r="C22847" i="1"/>
  <c r="C22848" i="1"/>
  <c r="C22849" i="1"/>
  <c r="C22850" i="1"/>
  <c r="C22851" i="1"/>
  <c r="C22852" i="1"/>
  <c r="C22853" i="1"/>
  <c r="C22854" i="1"/>
  <c r="C22855" i="1"/>
  <c r="C22856" i="1"/>
  <c r="C22857" i="1"/>
  <c r="C22858" i="1"/>
  <c r="C22859" i="1"/>
  <c r="C22860" i="1"/>
  <c r="C22861" i="1"/>
  <c r="C22862" i="1"/>
  <c r="C22863" i="1"/>
  <c r="C22864" i="1"/>
  <c r="C22865" i="1"/>
  <c r="C22866" i="1"/>
  <c r="C22867" i="1"/>
  <c r="C22868" i="1"/>
  <c r="C22869" i="1"/>
  <c r="C22870" i="1"/>
  <c r="C22871" i="1"/>
  <c r="C22872" i="1"/>
  <c r="C22873" i="1"/>
  <c r="C22874" i="1"/>
  <c r="C22875" i="1"/>
  <c r="C22876" i="1"/>
  <c r="C22877" i="1"/>
  <c r="C22878" i="1"/>
  <c r="C22879" i="1"/>
  <c r="C22880" i="1"/>
  <c r="C22881" i="1"/>
  <c r="C22882" i="1"/>
  <c r="C22883" i="1"/>
  <c r="C22884" i="1"/>
  <c r="C22885" i="1"/>
  <c r="C22886" i="1"/>
  <c r="C22887" i="1"/>
  <c r="C22888" i="1"/>
  <c r="C22889" i="1"/>
  <c r="C22890" i="1"/>
  <c r="C22891" i="1"/>
  <c r="C22892" i="1"/>
  <c r="C22893" i="1"/>
  <c r="C22894" i="1"/>
  <c r="C22895" i="1"/>
  <c r="C22896" i="1"/>
  <c r="C22897" i="1"/>
  <c r="C22898" i="1"/>
  <c r="C22899" i="1"/>
  <c r="C22900" i="1"/>
  <c r="C22901" i="1"/>
  <c r="C22902" i="1"/>
  <c r="C22903" i="1"/>
  <c r="C22904" i="1"/>
  <c r="C22905" i="1"/>
  <c r="C22906" i="1"/>
  <c r="C22907" i="1"/>
  <c r="C22908" i="1"/>
  <c r="C22909" i="1"/>
  <c r="C22910" i="1"/>
  <c r="C22911" i="1"/>
  <c r="C22912" i="1"/>
  <c r="C22913" i="1"/>
  <c r="C22914" i="1"/>
  <c r="C22915" i="1"/>
  <c r="C22916" i="1"/>
  <c r="C22917" i="1"/>
  <c r="C22918" i="1"/>
  <c r="C22919" i="1"/>
  <c r="C22920" i="1"/>
  <c r="C22921" i="1"/>
  <c r="C22922" i="1"/>
  <c r="C22923" i="1"/>
  <c r="C22924" i="1"/>
  <c r="C22925" i="1"/>
  <c r="C22926" i="1"/>
  <c r="C22927" i="1"/>
  <c r="C22928" i="1"/>
  <c r="C22929" i="1"/>
  <c r="C22930" i="1"/>
  <c r="C22931" i="1"/>
  <c r="C22932" i="1"/>
  <c r="C22933" i="1"/>
  <c r="C22934" i="1"/>
  <c r="C22935" i="1"/>
  <c r="C22936" i="1"/>
  <c r="C22937" i="1"/>
  <c r="C22938" i="1"/>
  <c r="C22939" i="1"/>
  <c r="C22940" i="1"/>
  <c r="C22941" i="1"/>
  <c r="C22942" i="1"/>
  <c r="C22943" i="1"/>
  <c r="C22944" i="1"/>
  <c r="C22945" i="1"/>
  <c r="C22946" i="1"/>
  <c r="C22947" i="1"/>
  <c r="C22948" i="1"/>
  <c r="C22949" i="1"/>
  <c r="C22950" i="1"/>
  <c r="C22951" i="1"/>
  <c r="C22952" i="1"/>
  <c r="C22953" i="1"/>
  <c r="C22954" i="1"/>
  <c r="C22955" i="1"/>
  <c r="C22956" i="1"/>
  <c r="C22957" i="1"/>
  <c r="C22958" i="1"/>
  <c r="C22959" i="1"/>
  <c r="C22960" i="1"/>
  <c r="C22961" i="1"/>
  <c r="C22962" i="1"/>
  <c r="C22963" i="1"/>
  <c r="C22964" i="1"/>
  <c r="C22965" i="1"/>
  <c r="C22966" i="1"/>
  <c r="C22967" i="1"/>
  <c r="C22968" i="1"/>
  <c r="C22969" i="1"/>
  <c r="C22970" i="1"/>
  <c r="C22971" i="1"/>
  <c r="C22972" i="1"/>
  <c r="C22973" i="1"/>
  <c r="C22974" i="1"/>
  <c r="C22975" i="1"/>
  <c r="C22976" i="1"/>
  <c r="C22977" i="1"/>
  <c r="C22978" i="1"/>
  <c r="C22979" i="1"/>
  <c r="C22980" i="1"/>
  <c r="C22981" i="1"/>
  <c r="C22982" i="1"/>
  <c r="C22983" i="1"/>
  <c r="C22984" i="1"/>
  <c r="C22985" i="1"/>
  <c r="C22986" i="1"/>
  <c r="C22987" i="1"/>
  <c r="C22988" i="1"/>
  <c r="C22989" i="1"/>
  <c r="C22990" i="1"/>
  <c r="C22991" i="1"/>
  <c r="C22992" i="1"/>
  <c r="C22993" i="1"/>
  <c r="C22994" i="1"/>
  <c r="C22995" i="1"/>
  <c r="C22996" i="1"/>
  <c r="C22997" i="1"/>
  <c r="C22998" i="1"/>
  <c r="C22999" i="1"/>
  <c r="C23000" i="1"/>
  <c r="C23001" i="1"/>
  <c r="C23002" i="1"/>
  <c r="C23003" i="1"/>
  <c r="C23004" i="1"/>
  <c r="C23005" i="1"/>
  <c r="C23006" i="1"/>
  <c r="C23007" i="1"/>
  <c r="C23008" i="1"/>
  <c r="C23009" i="1"/>
  <c r="C23010" i="1"/>
  <c r="C23011" i="1"/>
  <c r="C23012" i="1"/>
  <c r="C23013" i="1"/>
  <c r="C23014" i="1"/>
  <c r="C23015" i="1"/>
  <c r="C23016" i="1"/>
  <c r="C23017" i="1"/>
  <c r="C23018" i="1"/>
  <c r="C23019" i="1"/>
  <c r="C23020" i="1"/>
  <c r="C23021" i="1"/>
  <c r="C23022" i="1"/>
  <c r="C23023" i="1"/>
  <c r="C23024" i="1"/>
  <c r="C23025" i="1"/>
  <c r="C23026" i="1"/>
  <c r="C23027" i="1"/>
  <c r="C23028" i="1"/>
  <c r="C23029" i="1"/>
  <c r="C23030" i="1"/>
  <c r="C23031" i="1"/>
  <c r="C23032" i="1"/>
  <c r="C23033" i="1"/>
  <c r="C23034" i="1"/>
  <c r="C23035" i="1"/>
  <c r="C23036" i="1"/>
  <c r="C23037" i="1"/>
  <c r="C23038" i="1"/>
  <c r="C23039" i="1"/>
  <c r="C23040" i="1"/>
  <c r="C23041" i="1"/>
  <c r="C23042" i="1"/>
  <c r="C23043" i="1"/>
  <c r="C23044" i="1"/>
  <c r="C23045" i="1"/>
  <c r="C23046" i="1"/>
  <c r="C23047" i="1"/>
  <c r="C23048" i="1"/>
  <c r="C23049" i="1"/>
  <c r="C23050" i="1"/>
  <c r="C23051" i="1"/>
  <c r="C23052" i="1"/>
  <c r="C23053" i="1"/>
  <c r="C23054" i="1"/>
  <c r="C23055" i="1"/>
  <c r="C23056" i="1"/>
  <c r="C23057" i="1"/>
  <c r="C23058" i="1"/>
  <c r="C23059" i="1"/>
  <c r="C23060" i="1"/>
  <c r="C23061" i="1"/>
  <c r="C23062" i="1"/>
  <c r="C23063" i="1"/>
  <c r="C23064" i="1"/>
  <c r="C23065" i="1"/>
  <c r="C23066" i="1"/>
  <c r="C23067" i="1"/>
  <c r="C23068" i="1"/>
  <c r="C23069" i="1"/>
  <c r="C23070" i="1"/>
  <c r="C23071" i="1"/>
  <c r="C23072" i="1"/>
  <c r="C23073" i="1"/>
  <c r="C23074" i="1"/>
  <c r="C23075" i="1"/>
  <c r="C23076" i="1"/>
  <c r="C23077" i="1"/>
  <c r="C23078" i="1"/>
  <c r="C23079" i="1"/>
  <c r="C23080" i="1"/>
  <c r="C23081" i="1"/>
  <c r="C23082" i="1"/>
  <c r="C23083" i="1"/>
  <c r="C23084" i="1"/>
  <c r="C23085" i="1"/>
  <c r="C23086" i="1"/>
  <c r="C23087" i="1"/>
  <c r="C23088" i="1"/>
  <c r="C23089" i="1"/>
  <c r="C23090" i="1"/>
  <c r="C23091" i="1"/>
  <c r="C23092" i="1"/>
  <c r="C23093" i="1"/>
  <c r="C23094" i="1"/>
  <c r="C23095" i="1"/>
  <c r="C23096" i="1"/>
  <c r="C23097" i="1"/>
  <c r="C23098" i="1"/>
  <c r="C23099" i="1"/>
  <c r="C23100" i="1"/>
  <c r="C23101" i="1"/>
  <c r="C23102" i="1"/>
  <c r="C23103" i="1"/>
  <c r="C23104" i="1"/>
  <c r="C23105" i="1"/>
  <c r="C23106" i="1"/>
  <c r="C23107" i="1"/>
  <c r="C23108" i="1"/>
  <c r="C23109" i="1"/>
  <c r="C23110" i="1"/>
  <c r="C23111" i="1"/>
  <c r="C23112" i="1"/>
  <c r="C23113" i="1"/>
  <c r="C23114" i="1"/>
  <c r="C23115" i="1"/>
  <c r="C23116" i="1"/>
  <c r="C23117" i="1"/>
  <c r="C23118" i="1"/>
  <c r="C23119" i="1"/>
  <c r="C23120" i="1"/>
  <c r="C23121" i="1"/>
  <c r="C23122" i="1"/>
  <c r="C23123" i="1"/>
  <c r="C23124" i="1"/>
  <c r="C23125" i="1"/>
  <c r="C23126" i="1"/>
  <c r="C23127" i="1"/>
  <c r="C23128" i="1"/>
  <c r="C23129" i="1"/>
  <c r="C23130" i="1"/>
  <c r="C23131" i="1"/>
  <c r="C23132" i="1"/>
  <c r="C23133" i="1"/>
  <c r="C23134" i="1"/>
  <c r="C23135" i="1"/>
  <c r="C23136" i="1"/>
  <c r="C23137" i="1"/>
  <c r="C23138" i="1"/>
  <c r="C23139" i="1"/>
  <c r="C23140" i="1"/>
  <c r="C23141" i="1"/>
  <c r="C23142" i="1"/>
  <c r="C23143" i="1"/>
  <c r="C23144" i="1"/>
  <c r="C23145" i="1"/>
  <c r="C23146" i="1"/>
  <c r="C23147" i="1"/>
  <c r="C23148" i="1"/>
  <c r="C23149" i="1"/>
  <c r="C23150" i="1"/>
  <c r="C23151" i="1"/>
  <c r="C23152" i="1"/>
  <c r="C23153" i="1"/>
  <c r="C23154" i="1"/>
  <c r="C23155" i="1"/>
  <c r="C23156" i="1"/>
  <c r="C23157" i="1"/>
  <c r="C23158" i="1"/>
  <c r="C23159" i="1"/>
  <c r="C23160" i="1"/>
  <c r="C23161" i="1"/>
  <c r="C23162" i="1"/>
  <c r="C23163" i="1"/>
  <c r="C23164" i="1"/>
  <c r="C23165" i="1"/>
  <c r="C23166" i="1"/>
  <c r="C23167" i="1"/>
  <c r="C23168" i="1"/>
  <c r="C23169" i="1"/>
  <c r="C23170" i="1"/>
  <c r="C23171" i="1"/>
  <c r="C23172" i="1"/>
  <c r="C23173" i="1"/>
  <c r="C23174" i="1"/>
  <c r="C23175" i="1"/>
  <c r="C23176" i="1"/>
  <c r="C23177" i="1"/>
  <c r="C23178" i="1"/>
  <c r="C23179" i="1"/>
  <c r="C23180" i="1"/>
  <c r="C23181" i="1"/>
  <c r="C23182" i="1"/>
  <c r="C23183" i="1"/>
  <c r="C23184" i="1"/>
  <c r="C23185" i="1"/>
  <c r="C23186" i="1"/>
  <c r="C23187" i="1"/>
  <c r="C23188" i="1"/>
  <c r="C23189" i="1"/>
  <c r="C23190" i="1"/>
  <c r="C23191" i="1"/>
  <c r="C23192" i="1"/>
  <c r="C23193" i="1"/>
  <c r="C23194" i="1"/>
  <c r="C23195" i="1"/>
  <c r="C23196" i="1"/>
  <c r="C23197" i="1"/>
  <c r="C23198" i="1"/>
  <c r="C23199" i="1"/>
  <c r="C23200" i="1"/>
  <c r="C23201" i="1"/>
  <c r="C23202" i="1"/>
  <c r="C23203" i="1"/>
  <c r="C23204" i="1"/>
  <c r="C23205" i="1"/>
  <c r="C23206" i="1"/>
  <c r="C23207" i="1"/>
  <c r="C23208" i="1"/>
  <c r="C23209" i="1"/>
  <c r="C23210" i="1"/>
  <c r="C23211" i="1"/>
  <c r="C23212" i="1"/>
  <c r="C23213" i="1"/>
  <c r="C23214" i="1"/>
  <c r="C23215" i="1"/>
  <c r="C23216" i="1"/>
  <c r="C23217" i="1"/>
  <c r="C23218" i="1"/>
  <c r="C23219" i="1"/>
  <c r="C23220" i="1"/>
  <c r="C23221" i="1"/>
  <c r="C23222" i="1"/>
  <c r="C23223" i="1"/>
  <c r="C23224" i="1"/>
  <c r="C23225" i="1"/>
  <c r="C23226" i="1"/>
  <c r="C23227" i="1"/>
  <c r="C23228" i="1"/>
  <c r="C23229" i="1"/>
  <c r="C23230" i="1"/>
  <c r="C23231" i="1"/>
  <c r="C23232" i="1"/>
  <c r="C23233" i="1"/>
  <c r="C23234" i="1"/>
  <c r="C23235" i="1"/>
  <c r="C23236" i="1"/>
  <c r="C23237" i="1"/>
  <c r="C23238" i="1"/>
  <c r="C23239" i="1"/>
  <c r="C23240" i="1"/>
  <c r="C23241" i="1"/>
  <c r="C23242" i="1"/>
  <c r="C23243" i="1"/>
  <c r="C23244" i="1"/>
  <c r="C23245" i="1"/>
  <c r="C23246" i="1"/>
  <c r="C23247" i="1"/>
  <c r="C23248" i="1"/>
  <c r="C23249" i="1"/>
  <c r="C23250" i="1"/>
  <c r="C23251" i="1"/>
  <c r="C23252" i="1"/>
  <c r="C23253" i="1"/>
  <c r="C23254" i="1"/>
  <c r="C23255" i="1"/>
  <c r="C23256" i="1"/>
  <c r="C23257" i="1"/>
  <c r="C23258" i="1"/>
  <c r="C23259" i="1"/>
  <c r="C23260" i="1"/>
  <c r="C23261" i="1"/>
  <c r="C23262" i="1"/>
  <c r="C23263" i="1"/>
  <c r="C23264" i="1"/>
  <c r="C23265" i="1"/>
  <c r="C23266" i="1"/>
  <c r="C23267" i="1"/>
  <c r="C23268" i="1"/>
  <c r="C23269" i="1"/>
  <c r="C23270" i="1"/>
  <c r="C23271" i="1"/>
  <c r="C23272" i="1"/>
  <c r="C23273" i="1"/>
  <c r="C23274" i="1"/>
  <c r="C23275" i="1"/>
  <c r="C23276" i="1"/>
  <c r="C23277" i="1"/>
  <c r="C23278" i="1"/>
  <c r="C23279" i="1"/>
  <c r="C23280" i="1"/>
  <c r="C23281" i="1"/>
  <c r="C23282" i="1"/>
  <c r="C23283" i="1"/>
  <c r="C23284" i="1"/>
  <c r="C23285" i="1"/>
  <c r="C23286" i="1"/>
  <c r="C23287" i="1"/>
  <c r="C23288" i="1"/>
  <c r="C23289" i="1"/>
  <c r="C23290" i="1"/>
  <c r="C23291" i="1"/>
  <c r="C23292" i="1"/>
  <c r="C23293" i="1"/>
  <c r="C23294" i="1"/>
  <c r="C23295" i="1"/>
  <c r="C23296" i="1"/>
  <c r="C23297" i="1"/>
  <c r="C23298" i="1"/>
  <c r="C23299" i="1"/>
  <c r="C23300" i="1"/>
  <c r="C23301" i="1"/>
  <c r="C23302" i="1"/>
  <c r="C23303" i="1"/>
  <c r="C23304" i="1"/>
  <c r="C23305" i="1"/>
  <c r="C23306" i="1"/>
  <c r="C23307" i="1"/>
  <c r="C23308" i="1"/>
  <c r="C23309" i="1"/>
  <c r="C23310" i="1"/>
  <c r="C23311" i="1"/>
  <c r="C23312" i="1"/>
  <c r="C23313" i="1"/>
  <c r="C23314" i="1"/>
  <c r="C23315" i="1"/>
  <c r="C23316" i="1"/>
  <c r="C23317" i="1"/>
  <c r="C23318" i="1"/>
  <c r="C23319" i="1"/>
  <c r="C23320" i="1"/>
  <c r="C23321" i="1"/>
  <c r="C23322" i="1"/>
  <c r="C23323" i="1"/>
  <c r="C23324" i="1"/>
  <c r="C23325" i="1"/>
  <c r="C23326" i="1"/>
  <c r="C23327" i="1"/>
  <c r="C23328" i="1"/>
  <c r="C23329" i="1"/>
  <c r="C23330" i="1"/>
  <c r="C23331" i="1"/>
  <c r="C23332" i="1"/>
  <c r="C23333" i="1"/>
  <c r="C23334" i="1"/>
  <c r="C23335" i="1"/>
  <c r="C23336" i="1"/>
  <c r="C23337" i="1"/>
  <c r="C23338" i="1"/>
  <c r="C23339" i="1"/>
  <c r="C23340" i="1"/>
  <c r="C23341" i="1"/>
  <c r="C23342" i="1"/>
  <c r="C23343" i="1"/>
  <c r="C23344" i="1"/>
  <c r="C23345" i="1"/>
  <c r="C23346" i="1"/>
  <c r="C23347" i="1"/>
  <c r="C23348" i="1"/>
  <c r="C23349" i="1"/>
  <c r="C23350" i="1"/>
  <c r="C23351" i="1"/>
  <c r="C23352" i="1"/>
  <c r="C23353" i="1"/>
  <c r="C23354" i="1"/>
  <c r="C23355" i="1"/>
  <c r="C23356" i="1"/>
  <c r="C23357" i="1"/>
  <c r="C23358" i="1"/>
  <c r="C23359" i="1"/>
  <c r="C23360" i="1"/>
  <c r="C23361" i="1"/>
  <c r="C23362" i="1"/>
  <c r="C23363" i="1"/>
  <c r="C23364" i="1"/>
  <c r="C23365" i="1"/>
  <c r="C23366" i="1"/>
  <c r="C23367" i="1"/>
  <c r="C23368" i="1"/>
  <c r="C23369" i="1"/>
  <c r="C23370" i="1"/>
  <c r="C23371" i="1"/>
  <c r="C23372" i="1"/>
  <c r="C23373" i="1"/>
  <c r="C23374" i="1"/>
  <c r="C23375" i="1"/>
  <c r="C23376" i="1"/>
  <c r="C23377" i="1"/>
  <c r="C23378" i="1"/>
  <c r="C23379" i="1"/>
  <c r="C23380" i="1"/>
  <c r="C23381" i="1"/>
  <c r="C23382" i="1"/>
  <c r="C23383" i="1"/>
  <c r="C23384" i="1"/>
  <c r="C23385" i="1"/>
  <c r="C23386" i="1"/>
  <c r="C23387" i="1"/>
  <c r="C23388" i="1"/>
  <c r="C23389" i="1"/>
  <c r="C23390" i="1"/>
  <c r="C23391" i="1"/>
  <c r="C23392" i="1"/>
  <c r="C23393" i="1"/>
  <c r="C23394" i="1"/>
  <c r="C23395" i="1"/>
  <c r="C23396" i="1"/>
  <c r="C23397" i="1"/>
  <c r="C23398" i="1"/>
  <c r="C23399" i="1"/>
  <c r="C23400" i="1"/>
  <c r="C23401" i="1"/>
  <c r="C23402" i="1"/>
  <c r="C23403" i="1"/>
  <c r="C23404" i="1"/>
  <c r="C23405" i="1"/>
  <c r="C23406" i="1"/>
  <c r="C23407" i="1"/>
  <c r="C23408" i="1"/>
  <c r="C23409" i="1"/>
  <c r="C23410" i="1"/>
  <c r="C23411" i="1"/>
  <c r="C23412" i="1"/>
  <c r="C23413" i="1"/>
  <c r="C23414" i="1"/>
  <c r="C23415" i="1"/>
  <c r="C23416" i="1"/>
  <c r="C23417" i="1"/>
  <c r="C23418" i="1"/>
  <c r="C23419" i="1"/>
  <c r="C23420" i="1"/>
  <c r="C23421" i="1"/>
  <c r="C23422" i="1"/>
  <c r="C23423" i="1"/>
  <c r="C23424" i="1"/>
  <c r="C23425" i="1"/>
  <c r="C23426" i="1"/>
  <c r="C23427" i="1"/>
  <c r="C23428" i="1"/>
  <c r="C23429" i="1"/>
  <c r="C23430" i="1"/>
  <c r="C23431" i="1"/>
  <c r="C23432" i="1"/>
  <c r="C23433" i="1"/>
  <c r="C23434" i="1"/>
  <c r="C23435" i="1"/>
  <c r="C23436" i="1"/>
  <c r="C23437" i="1"/>
  <c r="C23438" i="1"/>
  <c r="C23439" i="1"/>
  <c r="C23440" i="1"/>
  <c r="C23441" i="1"/>
  <c r="C23442" i="1"/>
  <c r="C23443" i="1"/>
  <c r="C23444" i="1"/>
  <c r="C23445" i="1"/>
  <c r="C23446" i="1"/>
  <c r="C23447" i="1"/>
  <c r="C23448" i="1"/>
  <c r="C23449" i="1"/>
  <c r="C23450" i="1"/>
  <c r="C23451" i="1"/>
  <c r="C23452" i="1"/>
  <c r="C23453" i="1"/>
  <c r="C23454" i="1"/>
  <c r="C23455" i="1"/>
  <c r="C23456" i="1"/>
  <c r="C23457" i="1"/>
  <c r="C23458" i="1"/>
  <c r="C23459" i="1"/>
  <c r="C23460" i="1"/>
  <c r="C23461" i="1"/>
  <c r="C23462" i="1"/>
  <c r="C23463" i="1"/>
  <c r="C23464" i="1"/>
  <c r="C23465" i="1"/>
  <c r="C23466" i="1"/>
  <c r="C23467" i="1"/>
  <c r="C23468" i="1"/>
  <c r="C23469" i="1"/>
  <c r="C23470" i="1"/>
  <c r="C23471" i="1"/>
  <c r="C23472" i="1"/>
  <c r="C23473" i="1"/>
  <c r="C23474" i="1"/>
  <c r="C23475" i="1"/>
  <c r="C23476" i="1"/>
  <c r="C23477" i="1"/>
  <c r="C23478" i="1"/>
  <c r="C23479" i="1"/>
  <c r="C23480" i="1"/>
  <c r="C23481" i="1"/>
  <c r="C23482" i="1"/>
  <c r="C23483" i="1"/>
  <c r="C23484" i="1"/>
  <c r="C23485" i="1"/>
  <c r="C23486" i="1"/>
  <c r="C23487" i="1"/>
  <c r="C23488" i="1"/>
  <c r="C23489" i="1"/>
  <c r="C23490" i="1"/>
  <c r="C23491" i="1"/>
  <c r="C23492" i="1"/>
  <c r="C23493" i="1"/>
  <c r="C23494" i="1"/>
  <c r="C23495" i="1"/>
  <c r="C23496" i="1"/>
  <c r="C23497" i="1"/>
  <c r="C23498" i="1"/>
  <c r="C23499" i="1"/>
  <c r="C23500" i="1"/>
  <c r="C23501" i="1"/>
  <c r="C23502" i="1"/>
  <c r="C23503" i="1"/>
  <c r="C23504" i="1"/>
  <c r="C23505" i="1"/>
  <c r="C23506" i="1"/>
  <c r="C23507" i="1"/>
  <c r="C23508" i="1"/>
  <c r="C23509" i="1"/>
  <c r="C23510" i="1"/>
  <c r="C23511" i="1"/>
  <c r="C23512" i="1"/>
  <c r="C23513" i="1"/>
  <c r="C23514" i="1"/>
  <c r="C23515" i="1"/>
  <c r="C23516" i="1"/>
  <c r="C23517" i="1"/>
  <c r="C23518" i="1"/>
  <c r="C23519" i="1"/>
  <c r="C23520" i="1"/>
  <c r="C23521" i="1"/>
  <c r="C23522" i="1"/>
  <c r="C23523" i="1"/>
  <c r="C23524" i="1"/>
  <c r="C23525" i="1"/>
  <c r="C23526" i="1"/>
  <c r="C23527" i="1"/>
  <c r="C23528" i="1"/>
  <c r="C23529" i="1"/>
  <c r="C23530" i="1"/>
  <c r="C23531" i="1"/>
  <c r="C23532" i="1"/>
  <c r="C23533" i="1"/>
  <c r="C23534" i="1"/>
  <c r="C23535" i="1"/>
  <c r="C23536" i="1"/>
  <c r="C23537" i="1"/>
  <c r="C23538" i="1"/>
  <c r="C23539" i="1"/>
  <c r="C23540" i="1"/>
  <c r="C23541" i="1"/>
  <c r="C23542" i="1"/>
  <c r="C23543" i="1"/>
  <c r="C23544" i="1"/>
  <c r="C23545" i="1"/>
  <c r="C23546" i="1"/>
  <c r="C23547" i="1"/>
  <c r="C23548" i="1"/>
  <c r="C23549" i="1"/>
  <c r="C23550" i="1"/>
  <c r="C23551" i="1"/>
  <c r="C23552" i="1"/>
  <c r="C23553" i="1"/>
  <c r="C23554" i="1"/>
  <c r="C23555" i="1"/>
  <c r="C23556" i="1"/>
  <c r="C23557" i="1"/>
  <c r="C23558" i="1"/>
  <c r="C23559" i="1"/>
  <c r="C23560" i="1"/>
  <c r="C23561" i="1"/>
  <c r="C23562" i="1"/>
  <c r="C23563" i="1"/>
  <c r="C23564" i="1"/>
  <c r="C23565" i="1"/>
  <c r="C23566" i="1"/>
  <c r="C23567" i="1"/>
  <c r="C23568" i="1"/>
  <c r="C23569" i="1"/>
  <c r="C23570" i="1"/>
  <c r="C23571" i="1"/>
  <c r="C23572" i="1"/>
  <c r="C23573" i="1"/>
  <c r="C23574" i="1"/>
  <c r="C23575" i="1"/>
  <c r="C23576" i="1"/>
  <c r="C23577" i="1"/>
  <c r="C23578" i="1"/>
  <c r="C23579" i="1"/>
  <c r="C23580" i="1"/>
  <c r="C23581" i="1"/>
  <c r="C23582" i="1"/>
  <c r="C23583" i="1"/>
  <c r="C23584" i="1"/>
  <c r="C23585" i="1"/>
  <c r="C23586" i="1"/>
  <c r="C23587" i="1"/>
  <c r="C23588" i="1"/>
  <c r="C23589" i="1"/>
  <c r="C23590" i="1"/>
  <c r="C23591" i="1"/>
  <c r="C23592" i="1"/>
  <c r="C23593" i="1"/>
  <c r="C23594" i="1"/>
  <c r="C23595" i="1"/>
  <c r="C23596" i="1"/>
  <c r="C23597" i="1"/>
  <c r="C23598" i="1"/>
  <c r="C23599" i="1"/>
  <c r="C23600" i="1"/>
  <c r="C23601" i="1"/>
  <c r="C23602" i="1"/>
  <c r="C23603" i="1"/>
  <c r="C23604" i="1"/>
  <c r="C23605" i="1"/>
  <c r="C23606" i="1"/>
  <c r="C23607" i="1"/>
  <c r="C23608" i="1"/>
  <c r="C23609" i="1"/>
  <c r="C23610" i="1"/>
  <c r="C23611" i="1"/>
  <c r="C23612" i="1"/>
  <c r="C23613" i="1"/>
  <c r="C23614" i="1"/>
  <c r="C23615" i="1"/>
  <c r="C23616" i="1"/>
  <c r="C23617" i="1"/>
  <c r="C23618" i="1"/>
  <c r="C23619" i="1"/>
  <c r="C23620" i="1"/>
  <c r="C23621" i="1"/>
  <c r="C23622" i="1"/>
  <c r="C23623" i="1"/>
  <c r="C23624" i="1"/>
  <c r="C23625" i="1"/>
  <c r="C23626" i="1"/>
  <c r="C23627" i="1"/>
  <c r="C23628" i="1"/>
  <c r="C23629" i="1"/>
  <c r="C23630" i="1"/>
  <c r="C23631" i="1"/>
  <c r="C23632" i="1"/>
  <c r="C23633" i="1"/>
  <c r="C23634" i="1"/>
  <c r="C23635" i="1"/>
  <c r="C23636" i="1"/>
  <c r="C23637" i="1"/>
  <c r="C23638" i="1"/>
  <c r="C23639" i="1"/>
  <c r="C23640" i="1"/>
  <c r="C23641" i="1"/>
  <c r="C23642" i="1"/>
  <c r="C23643" i="1"/>
  <c r="C23644" i="1"/>
  <c r="C23645" i="1"/>
  <c r="C23646" i="1"/>
  <c r="C23647" i="1"/>
  <c r="C23648" i="1"/>
  <c r="C23649" i="1"/>
  <c r="C23650" i="1"/>
  <c r="C23651" i="1"/>
  <c r="C23652" i="1"/>
  <c r="C23653" i="1"/>
  <c r="C23654" i="1"/>
  <c r="C23655" i="1"/>
  <c r="C23656" i="1"/>
  <c r="C23657" i="1"/>
  <c r="C23658" i="1"/>
  <c r="C23659" i="1"/>
  <c r="C23660" i="1"/>
  <c r="C23661" i="1"/>
  <c r="C23662" i="1"/>
  <c r="C23663" i="1"/>
  <c r="C23664" i="1"/>
  <c r="C23665" i="1"/>
  <c r="C23666" i="1"/>
  <c r="C23667" i="1"/>
  <c r="C23668" i="1"/>
  <c r="C23669" i="1"/>
  <c r="C23670" i="1"/>
  <c r="C23671" i="1"/>
  <c r="C23672" i="1"/>
  <c r="C23673" i="1"/>
  <c r="C23674" i="1"/>
  <c r="C23675" i="1"/>
  <c r="C23676" i="1"/>
  <c r="C23677" i="1"/>
  <c r="C23678" i="1"/>
  <c r="C23679" i="1"/>
  <c r="C23680" i="1"/>
  <c r="C23681" i="1"/>
  <c r="C23682" i="1"/>
  <c r="C23683" i="1"/>
  <c r="C23684" i="1"/>
  <c r="C23685" i="1"/>
  <c r="C23686" i="1"/>
  <c r="C23687" i="1"/>
  <c r="C23688" i="1"/>
  <c r="C23689" i="1"/>
  <c r="C23690" i="1"/>
  <c r="C23691" i="1"/>
  <c r="C23692" i="1"/>
  <c r="C23693" i="1"/>
  <c r="C23694" i="1"/>
  <c r="C23695" i="1"/>
  <c r="C23696" i="1"/>
  <c r="C23697" i="1"/>
  <c r="C23698" i="1"/>
  <c r="C23699" i="1"/>
  <c r="C23700" i="1"/>
  <c r="C23701" i="1"/>
  <c r="C23702" i="1"/>
  <c r="C23703" i="1"/>
  <c r="C23704" i="1"/>
  <c r="C23705" i="1"/>
  <c r="C23706" i="1"/>
  <c r="C23707" i="1"/>
  <c r="C23708" i="1"/>
  <c r="C23709" i="1"/>
  <c r="C23710" i="1"/>
  <c r="C23711" i="1"/>
  <c r="C23712" i="1"/>
  <c r="C23713" i="1"/>
  <c r="C23714" i="1"/>
  <c r="C23715" i="1"/>
  <c r="C23716" i="1"/>
  <c r="C23717" i="1"/>
  <c r="C23718" i="1"/>
  <c r="C23719" i="1"/>
  <c r="C23720" i="1"/>
  <c r="C23721" i="1"/>
  <c r="C23722" i="1"/>
  <c r="C23723" i="1"/>
  <c r="C23724" i="1"/>
  <c r="C23725" i="1"/>
  <c r="C23726" i="1"/>
  <c r="C23727" i="1"/>
  <c r="C23728" i="1"/>
  <c r="C23729" i="1"/>
  <c r="C23730" i="1"/>
  <c r="C23731" i="1"/>
  <c r="C23732" i="1"/>
  <c r="C23733" i="1"/>
  <c r="C23734" i="1"/>
  <c r="C23735" i="1"/>
  <c r="C23736" i="1"/>
  <c r="C23737" i="1"/>
  <c r="C23738" i="1"/>
  <c r="C23739" i="1"/>
  <c r="C23740" i="1"/>
  <c r="C23741" i="1"/>
  <c r="C23742" i="1"/>
  <c r="C23743" i="1"/>
  <c r="C23744" i="1"/>
  <c r="C23745" i="1"/>
  <c r="C23746" i="1"/>
  <c r="C23747" i="1"/>
  <c r="C23748" i="1"/>
  <c r="C23749" i="1"/>
  <c r="C23750" i="1"/>
  <c r="C23751" i="1"/>
  <c r="C23752" i="1"/>
  <c r="C23753" i="1"/>
  <c r="C23754" i="1"/>
  <c r="C23755" i="1"/>
  <c r="C23756" i="1"/>
  <c r="C23757" i="1"/>
  <c r="C23758" i="1"/>
  <c r="C23759" i="1"/>
  <c r="C23760" i="1"/>
  <c r="C23761" i="1"/>
  <c r="C23762" i="1"/>
  <c r="C23763" i="1"/>
  <c r="C23764" i="1"/>
  <c r="C23765" i="1"/>
  <c r="C23766" i="1"/>
  <c r="C23767" i="1"/>
  <c r="C23768" i="1"/>
  <c r="C23769" i="1"/>
  <c r="C23770" i="1"/>
  <c r="C23771" i="1"/>
  <c r="C23772" i="1"/>
  <c r="C23773" i="1"/>
  <c r="C23774" i="1"/>
  <c r="C23775" i="1"/>
  <c r="C23776" i="1"/>
  <c r="C23777" i="1"/>
  <c r="C23778" i="1"/>
  <c r="C23779" i="1"/>
  <c r="C23780" i="1"/>
  <c r="C23781" i="1"/>
  <c r="C23782" i="1"/>
  <c r="C23783" i="1"/>
  <c r="C23784" i="1"/>
  <c r="C23785" i="1"/>
  <c r="C23786" i="1"/>
  <c r="C23787" i="1"/>
  <c r="C23788" i="1"/>
  <c r="C23789" i="1"/>
  <c r="C23790" i="1"/>
  <c r="C23791" i="1"/>
  <c r="C23792" i="1"/>
  <c r="C23793" i="1"/>
  <c r="C23794" i="1"/>
  <c r="C23795" i="1"/>
  <c r="C23796" i="1"/>
  <c r="C23797" i="1"/>
  <c r="C23798" i="1"/>
  <c r="C23799" i="1"/>
  <c r="C23800" i="1"/>
  <c r="C23801" i="1"/>
  <c r="C23802" i="1"/>
  <c r="C23803" i="1"/>
  <c r="C23804" i="1"/>
  <c r="C23805" i="1"/>
  <c r="C23806" i="1"/>
  <c r="C23807" i="1"/>
  <c r="C23808" i="1"/>
  <c r="C23809" i="1"/>
  <c r="C23810" i="1"/>
  <c r="C23811" i="1"/>
  <c r="C23812" i="1"/>
  <c r="C23813" i="1"/>
  <c r="C23814" i="1"/>
  <c r="C23815" i="1"/>
  <c r="C23816" i="1"/>
  <c r="C23817" i="1"/>
  <c r="C23818" i="1"/>
  <c r="C23819" i="1"/>
  <c r="C23820" i="1"/>
  <c r="C23821" i="1"/>
  <c r="C23822" i="1"/>
  <c r="C23823" i="1"/>
  <c r="C23824" i="1"/>
  <c r="C23825" i="1"/>
  <c r="C23826" i="1"/>
  <c r="C23827" i="1"/>
  <c r="C23828" i="1"/>
  <c r="C23829" i="1"/>
  <c r="C23830" i="1"/>
  <c r="C23831" i="1"/>
  <c r="C23832" i="1"/>
  <c r="C23833" i="1"/>
  <c r="C23834" i="1"/>
  <c r="C23835" i="1"/>
  <c r="C23836" i="1"/>
  <c r="C23837" i="1"/>
  <c r="C23838" i="1"/>
  <c r="C23839" i="1"/>
  <c r="C23840" i="1"/>
  <c r="C23841" i="1"/>
  <c r="C23842" i="1"/>
  <c r="C23843" i="1"/>
  <c r="C23844" i="1"/>
  <c r="C23845" i="1"/>
  <c r="C23846" i="1"/>
  <c r="C23847" i="1"/>
  <c r="C23848" i="1"/>
  <c r="C23849" i="1"/>
  <c r="C23850" i="1"/>
  <c r="C23851" i="1"/>
  <c r="C23852" i="1"/>
  <c r="C23853" i="1"/>
  <c r="C23854" i="1"/>
  <c r="C23855" i="1"/>
  <c r="C23856" i="1"/>
  <c r="C23857" i="1"/>
  <c r="C23858" i="1"/>
  <c r="C23859" i="1"/>
  <c r="C23860" i="1"/>
  <c r="C23861" i="1"/>
  <c r="C23862" i="1"/>
  <c r="C23863" i="1"/>
  <c r="C23864" i="1"/>
  <c r="C23865" i="1"/>
  <c r="C23866" i="1"/>
  <c r="C23867" i="1"/>
  <c r="C23868" i="1"/>
  <c r="C23869" i="1"/>
  <c r="C23870" i="1"/>
  <c r="C23871" i="1"/>
  <c r="C23872" i="1"/>
  <c r="C23873" i="1"/>
  <c r="C23874" i="1"/>
  <c r="C23875" i="1"/>
  <c r="C23876" i="1"/>
  <c r="C23877" i="1"/>
  <c r="C23878" i="1"/>
  <c r="C23879" i="1"/>
  <c r="C23880" i="1"/>
  <c r="C23881" i="1"/>
  <c r="C23882" i="1"/>
  <c r="C23883" i="1"/>
  <c r="C23884" i="1"/>
  <c r="C23885" i="1"/>
  <c r="C23886" i="1"/>
  <c r="C23887" i="1"/>
  <c r="C23888" i="1"/>
  <c r="C23889" i="1"/>
  <c r="C23890" i="1"/>
  <c r="C23891" i="1"/>
  <c r="C23892" i="1"/>
  <c r="C23893" i="1"/>
  <c r="C23894" i="1"/>
  <c r="C23895" i="1"/>
  <c r="C23896" i="1"/>
  <c r="C23897" i="1"/>
  <c r="C23898" i="1"/>
  <c r="C23899" i="1"/>
  <c r="C23900" i="1"/>
  <c r="C23901" i="1"/>
  <c r="C23902" i="1"/>
  <c r="C23903" i="1"/>
  <c r="C23904" i="1"/>
  <c r="C23905" i="1"/>
  <c r="C23906" i="1"/>
  <c r="C23907" i="1"/>
  <c r="C23908" i="1"/>
  <c r="C23909" i="1"/>
  <c r="C23910" i="1"/>
  <c r="C23911" i="1"/>
  <c r="C23912" i="1"/>
  <c r="C23913" i="1"/>
  <c r="C23914" i="1"/>
  <c r="C23915" i="1"/>
  <c r="C23916" i="1"/>
  <c r="C23917" i="1"/>
  <c r="C23918" i="1"/>
  <c r="C23919" i="1"/>
  <c r="C23920" i="1"/>
  <c r="C23921" i="1"/>
  <c r="C23922" i="1"/>
  <c r="C23923" i="1"/>
  <c r="C23924" i="1"/>
  <c r="C23925" i="1"/>
  <c r="C23926" i="1"/>
  <c r="C23927" i="1"/>
  <c r="C23928" i="1"/>
  <c r="C23929" i="1"/>
  <c r="C23930" i="1"/>
  <c r="C23931" i="1"/>
  <c r="C23932" i="1"/>
  <c r="C23933" i="1"/>
  <c r="C23934" i="1"/>
  <c r="C23935" i="1"/>
  <c r="C23936" i="1"/>
  <c r="C23937" i="1"/>
  <c r="C23938" i="1"/>
  <c r="C23939" i="1"/>
  <c r="C23940" i="1"/>
  <c r="C23941" i="1"/>
  <c r="C23942" i="1"/>
  <c r="C23943" i="1"/>
  <c r="C23944" i="1"/>
  <c r="C23945" i="1"/>
  <c r="C23946" i="1"/>
  <c r="C23947" i="1"/>
  <c r="C23948" i="1"/>
  <c r="C23949" i="1"/>
  <c r="C23950" i="1"/>
  <c r="C23951" i="1"/>
  <c r="C23952" i="1"/>
  <c r="C23953" i="1"/>
  <c r="C23954" i="1"/>
  <c r="C23955" i="1"/>
  <c r="C23956" i="1"/>
  <c r="C23957" i="1"/>
  <c r="C23958" i="1"/>
  <c r="C23959" i="1"/>
  <c r="C23960" i="1"/>
  <c r="C23961" i="1"/>
  <c r="C23962" i="1"/>
  <c r="C23963" i="1"/>
  <c r="C23964" i="1"/>
  <c r="C23965" i="1"/>
  <c r="C23966" i="1"/>
  <c r="C23967" i="1"/>
  <c r="C23968" i="1"/>
  <c r="C23969" i="1"/>
  <c r="C23970" i="1"/>
  <c r="C23971" i="1"/>
  <c r="C23972" i="1"/>
  <c r="C23973" i="1"/>
  <c r="C23974" i="1"/>
  <c r="C23975" i="1"/>
  <c r="C23976" i="1"/>
  <c r="C23977" i="1"/>
  <c r="C23978" i="1"/>
  <c r="C23979" i="1"/>
  <c r="C23980" i="1"/>
  <c r="C23981" i="1"/>
  <c r="C23982" i="1"/>
  <c r="C23983" i="1"/>
  <c r="C23984" i="1"/>
  <c r="C23985" i="1"/>
  <c r="C23986" i="1"/>
  <c r="C23987" i="1"/>
  <c r="C23988" i="1"/>
  <c r="C23989" i="1"/>
  <c r="C23990" i="1"/>
  <c r="C23991" i="1"/>
  <c r="C23992" i="1"/>
  <c r="C23993" i="1"/>
  <c r="C23994" i="1"/>
  <c r="C23995" i="1"/>
  <c r="C23996" i="1"/>
  <c r="C23997" i="1"/>
  <c r="C23998" i="1"/>
  <c r="C23999" i="1"/>
  <c r="C24000" i="1"/>
  <c r="C24001" i="1"/>
  <c r="C24002" i="1"/>
  <c r="C24003" i="1"/>
  <c r="C24004" i="1"/>
  <c r="C24005" i="1"/>
  <c r="C24006" i="1"/>
  <c r="C24007" i="1"/>
  <c r="C24008" i="1"/>
  <c r="C24009" i="1"/>
  <c r="C24010" i="1"/>
  <c r="C24011" i="1"/>
  <c r="C24012" i="1"/>
  <c r="C24013" i="1"/>
  <c r="C24014" i="1"/>
  <c r="C24015" i="1"/>
  <c r="C24016" i="1"/>
  <c r="C24017" i="1"/>
  <c r="C24018" i="1"/>
  <c r="C24019" i="1"/>
  <c r="C24020" i="1"/>
  <c r="C24021" i="1"/>
  <c r="C24022" i="1"/>
  <c r="C24023" i="1"/>
  <c r="C24024" i="1"/>
  <c r="C24025" i="1"/>
  <c r="C24026" i="1"/>
  <c r="C24027" i="1"/>
  <c r="C24028" i="1"/>
  <c r="C24029" i="1"/>
  <c r="C24030" i="1"/>
  <c r="C24031" i="1"/>
  <c r="C24032" i="1"/>
  <c r="C24033" i="1"/>
  <c r="C24034" i="1"/>
  <c r="C24035" i="1"/>
  <c r="C24036" i="1"/>
  <c r="C24037" i="1"/>
  <c r="C24038" i="1"/>
  <c r="C24039" i="1"/>
  <c r="C24040" i="1"/>
  <c r="C24041" i="1"/>
  <c r="C24042" i="1"/>
  <c r="C24043" i="1"/>
  <c r="C24044" i="1"/>
  <c r="C24045" i="1"/>
  <c r="C24046" i="1"/>
  <c r="C24047" i="1"/>
  <c r="C24048" i="1"/>
  <c r="C24049" i="1"/>
  <c r="C24050" i="1"/>
  <c r="C24051" i="1"/>
  <c r="C24052" i="1"/>
  <c r="C24053" i="1"/>
  <c r="C24054" i="1"/>
  <c r="C24055" i="1"/>
  <c r="C24056" i="1"/>
  <c r="C24057" i="1"/>
  <c r="C24058" i="1"/>
  <c r="C24059" i="1"/>
  <c r="C24060" i="1"/>
  <c r="C24061" i="1"/>
  <c r="C24062" i="1"/>
  <c r="C24063" i="1"/>
  <c r="C24064" i="1"/>
  <c r="C24065" i="1"/>
  <c r="C24066" i="1"/>
  <c r="C24067" i="1"/>
  <c r="C24068" i="1"/>
  <c r="C24069" i="1"/>
  <c r="C24070" i="1"/>
  <c r="C24071" i="1"/>
  <c r="C24072" i="1"/>
  <c r="C24073" i="1"/>
  <c r="C24074" i="1"/>
  <c r="C24075" i="1"/>
  <c r="C24076" i="1"/>
  <c r="C24077" i="1"/>
  <c r="C24078" i="1"/>
  <c r="C24079" i="1"/>
  <c r="C24080" i="1"/>
  <c r="C24081" i="1"/>
  <c r="C24082" i="1"/>
  <c r="C24083" i="1"/>
  <c r="C24084" i="1"/>
  <c r="C24085" i="1"/>
  <c r="C24086" i="1"/>
  <c r="C24087" i="1"/>
  <c r="C24088" i="1"/>
  <c r="C24089" i="1"/>
  <c r="C24090" i="1"/>
  <c r="C24091" i="1"/>
  <c r="C24092" i="1"/>
  <c r="C24093" i="1"/>
  <c r="C24094" i="1"/>
  <c r="C24095" i="1"/>
  <c r="C24096" i="1"/>
  <c r="C24097" i="1"/>
  <c r="C24098" i="1"/>
  <c r="C24099" i="1"/>
  <c r="C24100" i="1"/>
  <c r="C24101" i="1"/>
  <c r="C24102" i="1"/>
  <c r="C24103" i="1"/>
  <c r="C24104" i="1"/>
  <c r="C24105" i="1"/>
  <c r="C24106" i="1"/>
  <c r="C24107" i="1"/>
  <c r="C24108" i="1"/>
  <c r="C24109" i="1"/>
  <c r="C24110" i="1"/>
  <c r="C24111" i="1"/>
  <c r="C24112" i="1"/>
  <c r="C24113" i="1"/>
  <c r="C24114" i="1"/>
  <c r="C24115" i="1"/>
  <c r="C24116" i="1"/>
  <c r="C24117" i="1"/>
  <c r="C24118" i="1"/>
  <c r="C24119" i="1"/>
  <c r="C24120" i="1"/>
  <c r="C24121" i="1"/>
  <c r="C24122" i="1"/>
  <c r="C24123" i="1"/>
  <c r="C24124" i="1"/>
  <c r="C24125" i="1"/>
  <c r="C24126" i="1"/>
  <c r="C24127" i="1"/>
  <c r="C24128" i="1"/>
  <c r="C24129" i="1"/>
  <c r="C24130" i="1"/>
  <c r="C24131" i="1"/>
  <c r="C24132" i="1"/>
  <c r="C24133" i="1"/>
  <c r="C24134" i="1"/>
  <c r="C24135" i="1"/>
  <c r="C24136" i="1"/>
  <c r="C24137" i="1"/>
  <c r="C24138" i="1"/>
  <c r="C24139" i="1"/>
  <c r="C24140" i="1"/>
  <c r="C24141" i="1"/>
  <c r="C24142" i="1"/>
  <c r="C24143" i="1"/>
  <c r="C24144" i="1"/>
  <c r="C24145" i="1"/>
  <c r="C24146" i="1"/>
  <c r="C24147" i="1"/>
  <c r="C24148" i="1"/>
  <c r="C24149" i="1"/>
  <c r="C24150" i="1"/>
  <c r="C24151" i="1"/>
  <c r="C24152" i="1"/>
  <c r="C24153" i="1"/>
  <c r="C24154" i="1"/>
  <c r="C24155" i="1"/>
  <c r="C24156" i="1"/>
  <c r="C24157" i="1"/>
  <c r="C24158" i="1"/>
  <c r="C24159" i="1"/>
  <c r="C24160" i="1"/>
  <c r="C24161" i="1"/>
  <c r="C24162" i="1"/>
  <c r="C24163" i="1"/>
  <c r="C24164" i="1"/>
  <c r="C24165" i="1"/>
  <c r="C24166" i="1"/>
  <c r="C24167" i="1"/>
  <c r="C24168" i="1"/>
  <c r="C24169" i="1"/>
  <c r="C24170" i="1"/>
  <c r="C24171" i="1"/>
  <c r="C24172" i="1"/>
  <c r="C24173" i="1"/>
  <c r="C24174" i="1"/>
  <c r="C24175" i="1"/>
  <c r="C24176" i="1"/>
  <c r="C24177" i="1"/>
  <c r="C24178" i="1"/>
  <c r="C24179" i="1"/>
  <c r="C24180" i="1"/>
  <c r="C24181" i="1"/>
  <c r="C24182" i="1"/>
  <c r="C24183" i="1"/>
  <c r="C24184" i="1"/>
  <c r="C24185" i="1"/>
  <c r="C24186" i="1"/>
  <c r="C24187" i="1"/>
  <c r="C24188" i="1"/>
  <c r="C24189" i="1"/>
  <c r="C24190" i="1"/>
  <c r="C24191" i="1"/>
  <c r="C24192" i="1"/>
  <c r="C24193" i="1"/>
  <c r="C24194" i="1"/>
  <c r="C24195" i="1"/>
  <c r="C24196" i="1"/>
  <c r="C24197" i="1"/>
  <c r="C24198" i="1"/>
  <c r="C24199" i="1"/>
  <c r="C24200" i="1"/>
  <c r="C24201" i="1"/>
  <c r="C24202" i="1"/>
  <c r="C24203" i="1"/>
  <c r="C24204" i="1"/>
  <c r="C24205" i="1"/>
  <c r="C24206" i="1"/>
  <c r="C24207" i="1"/>
  <c r="C24208" i="1"/>
  <c r="C24209" i="1"/>
  <c r="C24210" i="1"/>
  <c r="C24211" i="1"/>
  <c r="C24212" i="1"/>
  <c r="C24213" i="1"/>
  <c r="C24214" i="1"/>
  <c r="C24215" i="1"/>
  <c r="C24216" i="1"/>
  <c r="C24217" i="1"/>
  <c r="C24218" i="1"/>
  <c r="C24219" i="1"/>
  <c r="C24220" i="1"/>
  <c r="C24221" i="1"/>
  <c r="C24222" i="1"/>
  <c r="C24223" i="1"/>
  <c r="C24224" i="1"/>
  <c r="C24225" i="1"/>
  <c r="C24226" i="1"/>
  <c r="C24227" i="1"/>
  <c r="C24228" i="1"/>
  <c r="C24229" i="1"/>
  <c r="C24230" i="1"/>
  <c r="C24231" i="1"/>
  <c r="C24232" i="1"/>
  <c r="C24233" i="1"/>
  <c r="C24234" i="1"/>
  <c r="C24235" i="1"/>
  <c r="C24236" i="1"/>
  <c r="C24237" i="1"/>
  <c r="C24238" i="1"/>
  <c r="C24239" i="1"/>
  <c r="C24240" i="1"/>
  <c r="C24241" i="1"/>
  <c r="C24242" i="1"/>
  <c r="C24243" i="1"/>
  <c r="C24244" i="1"/>
  <c r="C24245" i="1"/>
  <c r="C24246" i="1"/>
  <c r="C24247" i="1"/>
  <c r="C24248" i="1"/>
  <c r="C24249" i="1"/>
  <c r="C24250" i="1"/>
  <c r="C24251" i="1"/>
  <c r="C24252" i="1"/>
  <c r="C24253" i="1"/>
  <c r="C24254" i="1"/>
  <c r="C24255" i="1"/>
  <c r="C24256" i="1"/>
  <c r="C24257" i="1"/>
  <c r="C24258" i="1"/>
  <c r="C24259" i="1"/>
  <c r="C24260" i="1"/>
  <c r="C24261" i="1"/>
  <c r="C24262" i="1"/>
  <c r="C24263" i="1"/>
  <c r="C24264" i="1"/>
  <c r="C24265" i="1"/>
  <c r="C24266" i="1"/>
  <c r="C24267" i="1"/>
  <c r="C24268" i="1"/>
  <c r="C24269" i="1"/>
  <c r="C24270" i="1"/>
  <c r="C24271" i="1"/>
  <c r="C24272" i="1"/>
  <c r="C24273" i="1"/>
  <c r="C24274" i="1"/>
  <c r="C24275" i="1"/>
  <c r="C24276" i="1"/>
  <c r="C24277" i="1"/>
  <c r="C24278" i="1"/>
  <c r="C24279" i="1"/>
  <c r="C24280" i="1"/>
  <c r="C24281" i="1"/>
  <c r="C24282" i="1"/>
  <c r="C24283" i="1"/>
  <c r="C24284" i="1"/>
  <c r="C24285" i="1"/>
  <c r="C24286" i="1"/>
  <c r="C24287" i="1"/>
  <c r="C24288" i="1"/>
  <c r="C24289" i="1"/>
  <c r="C24290" i="1"/>
  <c r="C24291" i="1"/>
  <c r="C24292" i="1"/>
  <c r="C24293" i="1"/>
  <c r="C24294" i="1"/>
  <c r="C24295" i="1"/>
  <c r="C24296" i="1"/>
  <c r="C24297" i="1"/>
  <c r="C24298" i="1"/>
  <c r="C24299" i="1"/>
  <c r="C24300" i="1"/>
  <c r="C24301" i="1"/>
  <c r="C24302" i="1"/>
  <c r="C24303" i="1"/>
  <c r="C24304" i="1"/>
  <c r="C24305" i="1"/>
  <c r="C24306" i="1"/>
  <c r="C24307" i="1"/>
  <c r="C24308" i="1"/>
  <c r="C24309" i="1"/>
  <c r="C24310" i="1"/>
  <c r="C24311" i="1"/>
  <c r="C24312" i="1"/>
  <c r="C24313" i="1"/>
  <c r="C24314" i="1"/>
  <c r="C24315" i="1"/>
  <c r="C24316" i="1"/>
  <c r="C24317" i="1"/>
  <c r="C24318" i="1"/>
  <c r="C24319" i="1"/>
  <c r="C24320" i="1"/>
  <c r="C24321" i="1"/>
  <c r="C24322" i="1"/>
  <c r="C24323" i="1"/>
  <c r="C24324" i="1"/>
  <c r="C24325" i="1"/>
  <c r="C24326" i="1"/>
  <c r="C24327" i="1"/>
  <c r="C24328" i="1"/>
  <c r="C24329" i="1"/>
  <c r="C24330" i="1"/>
  <c r="C24331" i="1"/>
  <c r="C24332" i="1"/>
  <c r="C24333" i="1"/>
  <c r="C24334" i="1"/>
  <c r="C24335" i="1"/>
  <c r="C24336" i="1"/>
  <c r="C24337" i="1"/>
  <c r="C24338" i="1"/>
  <c r="C24339" i="1"/>
  <c r="C24340" i="1"/>
  <c r="C24341" i="1"/>
  <c r="C24342" i="1"/>
  <c r="C24343" i="1"/>
  <c r="C24344" i="1"/>
  <c r="C24345" i="1"/>
  <c r="C24346" i="1"/>
  <c r="C24347" i="1"/>
  <c r="C24348" i="1"/>
  <c r="C24349" i="1"/>
  <c r="C24350" i="1"/>
  <c r="C24351" i="1"/>
  <c r="C24352" i="1"/>
  <c r="C24353" i="1"/>
  <c r="C24354" i="1"/>
  <c r="C24355" i="1"/>
  <c r="C24356" i="1"/>
  <c r="C24357" i="1"/>
  <c r="C24358" i="1"/>
  <c r="C24359" i="1"/>
  <c r="C24360" i="1"/>
  <c r="C24361" i="1"/>
  <c r="C24362" i="1"/>
  <c r="C24363" i="1"/>
  <c r="C24364" i="1"/>
  <c r="C24365" i="1"/>
  <c r="C24366" i="1"/>
  <c r="C24367" i="1"/>
  <c r="C24368" i="1"/>
  <c r="C24369" i="1"/>
  <c r="C24370" i="1"/>
  <c r="C24371" i="1"/>
  <c r="C24372" i="1"/>
  <c r="C24373" i="1"/>
  <c r="C24374" i="1"/>
  <c r="C24375" i="1"/>
  <c r="C24376" i="1"/>
  <c r="C24377" i="1"/>
  <c r="C24378" i="1"/>
  <c r="C24379" i="1"/>
  <c r="C24380" i="1"/>
  <c r="C24381" i="1"/>
  <c r="C24382" i="1"/>
  <c r="C24383" i="1"/>
  <c r="C24384" i="1"/>
  <c r="C24385" i="1"/>
  <c r="C24386" i="1"/>
  <c r="C24387" i="1"/>
  <c r="C24388" i="1"/>
  <c r="C24389" i="1"/>
  <c r="C24390" i="1"/>
  <c r="C24391" i="1"/>
  <c r="C24392" i="1"/>
  <c r="C24393" i="1"/>
  <c r="C24394" i="1"/>
  <c r="C24395" i="1"/>
  <c r="C24396" i="1"/>
  <c r="C24397" i="1"/>
  <c r="C24398" i="1"/>
  <c r="C24399" i="1"/>
  <c r="C24400" i="1"/>
  <c r="C24401" i="1"/>
  <c r="C24402" i="1"/>
  <c r="C24403" i="1"/>
  <c r="C24404" i="1"/>
  <c r="C24405" i="1"/>
  <c r="C24406" i="1"/>
  <c r="C24407" i="1"/>
  <c r="C24408" i="1"/>
  <c r="C24409" i="1"/>
  <c r="C24410" i="1"/>
  <c r="C24411" i="1"/>
  <c r="C24412" i="1"/>
  <c r="C24413" i="1"/>
  <c r="C24414" i="1"/>
  <c r="C24415" i="1"/>
  <c r="C24416" i="1"/>
  <c r="C24417" i="1"/>
  <c r="C24418" i="1"/>
  <c r="C24419" i="1"/>
  <c r="C24420" i="1"/>
  <c r="C24421" i="1"/>
  <c r="C24422" i="1"/>
  <c r="C24423" i="1"/>
  <c r="C24424" i="1"/>
  <c r="C24425" i="1"/>
  <c r="C24426" i="1"/>
  <c r="C24427" i="1"/>
  <c r="C24428" i="1"/>
  <c r="C24429" i="1"/>
  <c r="C24430" i="1"/>
  <c r="C24431" i="1"/>
  <c r="C24432" i="1"/>
  <c r="C24433" i="1"/>
  <c r="C24434" i="1"/>
  <c r="C24435" i="1"/>
  <c r="C24436" i="1"/>
  <c r="C24437" i="1"/>
  <c r="C24438" i="1"/>
  <c r="C24439" i="1"/>
  <c r="C24440" i="1"/>
  <c r="C24441" i="1"/>
  <c r="C24442" i="1"/>
  <c r="C24443" i="1"/>
  <c r="C24444" i="1"/>
  <c r="C24445" i="1"/>
  <c r="C24446" i="1"/>
  <c r="C24447" i="1"/>
  <c r="C24448" i="1"/>
  <c r="C24449" i="1"/>
  <c r="C24450" i="1"/>
  <c r="C24451" i="1"/>
  <c r="C24452" i="1"/>
  <c r="C24453" i="1"/>
  <c r="C24454" i="1"/>
  <c r="C24455" i="1"/>
  <c r="C24456" i="1"/>
  <c r="C24457" i="1"/>
  <c r="C24458" i="1"/>
  <c r="C24459" i="1"/>
  <c r="C24460" i="1"/>
  <c r="C24461" i="1"/>
  <c r="C24462" i="1"/>
  <c r="C24463" i="1"/>
  <c r="C24464" i="1"/>
  <c r="C24465" i="1"/>
  <c r="C24466" i="1"/>
  <c r="C24467" i="1"/>
  <c r="C24468" i="1"/>
  <c r="C24469" i="1"/>
  <c r="C24470" i="1"/>
  <c r="C24471" i="1"/>
  <c r="C24472" i="1"/>
  <c r="C24473" i="1"/>
  <c r="C24474" i="1"/>
  <c r="C24475" i="1"/>
  <c r="C24476" i="1"/>
  <c r="C24477" i="1"/>
  <c r="C24478" i="1"/>
  <c r="C24479" i="1"/>
  <c r="C24480" i="1"/>
  <c r="C24481" i="1"/>
  <c r="C24482" i="1"/>
  <c r="C24483" i="1"/>
  <c r="C24484" i="1"/>
  <c r="C24485" i="1"/>
  <c r="C24486" i="1"/>
  <c r="C24487" i="1"/>
  <c r="C24488" i="1"/>
  <c r="C24489" i="1"/>
  <c r="C24490" i="1"/>
  <c r="C24491" i="1"/>
  <c r="C24492" i="1"/>
  <c r="C24493" i="1"/>
  <c r="C24494" i="1"/>
  <c r="C24495" i="1"/>
  <c r="C24496" i="1"/>
  <c r="C24497" i="1"/>
  <c r="C24498" i="1"/>
  <c r="C24499" i="1"/>
  <c r="C24500" i="1"/>
  <c r="C24501" i="1"/>
  <c r="C24502" i="1"/>
  <c r="C24503" i="1"/>
  <c r="C24504" i="1"/>
  <c r="C24505" i="1"/>
  <c r="C24506" i="1"/>
  <c r="C24507" i="1"/>
  <c r="C24508" i="1"/>
  <c r="C24509" i="1"/>
  <c r="C24510" i="1"/>
  <c r="C24511" i="1"/>
  <c r="C24512" i="1"/>
  <c r="C24513" i="1"/>
  <c r="C24514" i="1"/>
  <c r="C24515" i="1"/>
  <c r="C24516" i="1"/>
  <c r="C24517" i="1"/>
  <c r="C24518" i="1"/>
  <c r="C24519" i="1"/>
  <c r="C24520" i="1"/>
  <c r="C24521" i="1"/>
  <c r="C24522" i="1"/>
  <c r="C24523" i="1"/>
  <c r="C24524" i="1"/>
  <c r="C24525" i="1"/>
  <c r="C24526" i="1"/>
  <c r="C24527" i="1"/>
  <c r="C24528" i="1"/>
  <c r="C24529" i="1"/>
  <c r="C24530" i="1"/>
  <c r="C24531" i="1"/>
  <c r="C24532" i="1"/>
  <c r="C24533" i="1"/>
  <c r="C24534" i="1"/>
  <c r="C24535" i="1"/>
  <c r="C24536" i="1"/>
  <c r="C24537" i="1"/>
  <c r="C24538" i="1"/>
  <c r="C24539" i="1"/>
  <c r="C24540" i="1"/>
  <c r="C24541" i="1"/>
  <c r="C24542" i="1"/>
  <c r="C24543" i="1"/>
  <c r="C24544" i="1"/>
  <c r="C24545" i="1"/>
  <c r="C24546" i="1"/>
  <c r="C24547" i="1"/>
  <c r="C24548" i="1"/>
  <c r="C24549" i="1"/>
  <c r="C24550" i="1"/>
  <c r="C24551" i="1"/>
  <c r="C24552" i="1"/>
  <c r="C24553" i="1"/>
  <c r="C24554" i="1"/>
  <c r="C24555" i="1"/>
  <c r="C24556" i="1"/>
  <c r="C24557" i="1"/>
  <c r="C24558" i="1"/>
  <c r="C24559" i="1"/>
  <c r="C24560" i="1"/>
  <c r="C24561" i="1"/>
  <c r="C24562" i="1"/>
  <c r="C24563" i="1"/>
  <c r="C24564" i="1"/>
  <c r="C24565" i="1"/>
  <c r="C24566" i="1"/>
  <c r="C24567" i="1"/>
  <c r="C24568" i="1"/>
  <c r="C24569" i="1"/>
  <c r="C24570" i="1"/>
  <c r="C24571" i="1"/>
  <c r="C24572" i="1"/>
  <c r="C24573" i="1"/>
  <c r="C24574" i="1"/>
  <c r="C24575" i="1"/>
  <c r="C24576" i="1"/>
  <c r="C24577" i="1"/>
  <c r="C24578" i="1"/>
  <c r="C24579" i="1"/>
  <c r="C24580" i="1"/>
  <c r="C24581" i="1"/>
  <c r="C24582" i="1"/>
  <c r="C24583" i="1"/>
  <c r="C24584" i="1"/>
  <c r="C24585" i="1"/>
  <c r="C24586" i="1"/>
  <c r="C24587" i="1"/>
  <c r="C24588" i="1"/>
  <c r="C24589" i="1"/>
  <c r="C24590" i="1"/>
  <c r="C24591" i="1"/>
  <c r="C24592" i="1"/>
  <c r="C24593" i="1"/>
  <c r="C24594" i="1"/>
  <c r="C24595" i="1"/>
  <c r="C24596" i="1"/>
  <c r="C24597" i="1"/>
  <c r="C24598" i="1"/>
  <c r="C24599" i="1"/>
  <c r="C24600" i="1"/>
  <c r="C24601" i="1"/>
  <c r="C24602" i="1"/>
  <c r="C24603" i="1"/>
  <c r="C24604" i="1"/>
  <c r="C24605" i="1"/>
  <c r="C24606" i="1"/>
  <c r="C24607" i="1"/>
  <c r="C24608" i="1"/>
  <c r="C24609" i="1"/>
  <c r="C24610" i="1"/>
  <c r="C24611" i="1"/>
  <c r="C24612" i="1"/>
  <c r="C24613" i="1"/>
  <c r="C24614" i="1"/>
  <c r="C24615" i="1"/>
  <c r="C24616" i="1"/>
  <c r="C24617" i="1"/>
  <c r="C24618" i="1"/>
  <c r="C24619" i="1"/>
  <c r="C24620" i="1"/>
  <c r="C24621" i="1"/>
  <c r="C24622" i="1"/>
  <c r="C24623" i="1"/>
  <c r="C24624" i="1"/>
  <c r="C24625" i="1"/>
  <c r="C24626" i="1"/>
  <c r="C24627" i="1"/>
  <c r="C24628" i="1"/>
  <c r="C24629" i="1"/>
  <c r="C24630" i="1"/>
  <c r="C24631" i="1"/>
  <c r="C24632" i="1"/>
  <c r="C24633" i="1"/>
  <c r="C24634" i="1"/>
  <c r="C24635" i="1"/>
  <c r="C24636" i="1"/>
  <c r="C24637" i="1"/>
  <c r="C24638" i="1"/>
  <c r="C24639" i="1"/>
  <c r="C24640" i="1"/>
  <c r="C24641" i="1"/>
  <c r="C24642" i="1"/>
  <c r="C24643" i="1"/>
  <c r="C24644" i="1"/>
  <c r="C24645" i="1"/>
  <c r="C24646" i="1"/>
  <c r="C24647" i="1"/>
  <c r="C24648" i="1"/>
  <c r="C24649" i="1"/>
  <c r="C24650" i="1"/>
  <c r="C24651" i="1"/>
  <c r="C24652" i="1"/>
  <c r="C24653" i="1"/>
  <c r="C24654" i="1"/>
  <c r="C24655" i="1"/>
  <c r="C24656" i="1"/>
  <c r="C24657" i="1"/>
  <c r="C24658" i="1"/>
  <c r="C24659" i="1"/>
  <c r="C24660" i="1"/>
  <c r="C24661" i="1"/>
  <c r="C24662" i="1"/>
  <c r="C24663" i="1"/>
  <c r="C24664" i="1"/>
  <c r="C24665" i="1"/>
  <c r="C24666" i="1"/>
  <c r="C24667" i="1"/>
  <c r="C24668" i="1"/>
  <c r="C24669" i="1"/>
  <c r="C24670" i="1"/>
  <c r="C24671" i="1"/>
  <c r="C24672" i="1"/>
  <c r="C24673" i="1"/>
  <c r="C24674" i="1"/>
  <c r="C24675" i="1"/>
  <c r="C24676" i="1"/>
  <c r="C24677" i="1"/>
  <c r="C24678" i="1"/>
  <c r="C24679" i="1"/>
  <c r="C24680" i="1"/>
  <c r="C24681" i="1"/>
  <c r="C24682" i="1"/>
  <c r="C24683" i="1"/>
  <c r="C24684" i="1"/>
  <c r="C24685" i="1"/>
  <c r="C24686" i="1"/>
  <c r="C24687" i="1"/>
  <c r="C24688" i="1"/>
  <c r="C24689" i="1"/>
  <c r="C24690" i="1"/>
  <c r="C24691" i="1"/>
  <c r="C24692" i="1"/>
  <c r="C24693" i="1"/>
  <c r="C24694" i="1"/>
  <c r="C24695" i="1"/>
  <c r="C24696" i="1"/>
  <c r="C24697" i="1"/>
  <c r="C24698" i="1"/>
  <c r="C24699" i="1"/>
  <c r="C24700" i="1"/>
  <c r="C24701" i="1"/>
  <c r="C24702" i="1"/>
  <c r="C24703" i="1"/>
  <c r="C24704" i="1"/>
  <c r="C24705" i="1"/>
  <c r="C24706" i="1"/>
  <c r="C24707" i="1"/>
  <c r="C24708" i="1"/>
  <c r="C24709" i="1"/>
  <c r="C24710" i="1"/>
  <c r="C24711" i="1"/>
  <c r="C24712" i="1"/>
  <c r="C24713" i="1"/>
  <c r="C24714" i="1"/>
  <c r="C24715" i="1"/>
  <c r="C24716" i="1"/>
  <c r="C24717" i="1"/>
  <c r="C24718" i="1"/>
  <c r="C24719" i="1"/>
  <c r="C24720" i="1"/>
  <c r="C24721" i="1"/>
  <c r="C24722" i="1"/>
  <c r="C24723" i="1"/>
  <c r="C24724" i="1"/>
  <c r="C24725" i="1"/>
  <c r="C24726" i="1"/>
  <c r="C24727" i="1"/>
  <c r="C24728" i="1"/>
  <c r="C24729" i="1"/>
  <c r="C24730" i="1"/>
  <c r="C24731" i="1"/>
  <c r="C24732" i="1"/>
  <c r="C24733" i="1"/>
  <c r="C24734" i="1"/>
  <c r="C24735" i="1"/>
  <c r="C24736" i="1"/>
  <c r="C24737" i="1"/>
  <c r="C24738" i="1"/>
  <c r="C24739" i="1"/>
  <c r="C24740" i="1"/>
  <c r="C24741" i="1"/>
  <c r="C24742" i="1"/>
  <c r="C24743" i="1"/>
  <c r="C24744" i="1"/>
  <c r="C24745" i="1"/>
  <c r="C24746" i="1"/>
  <c r="C24747" i="1"/>
  <c r="C24748" i="1"/>
  <c r="C24749" i="1"/>
  <c r="C24750" i="1"/>
  <c r="C24751" i="1"/>
  <c r="C24752" i="1"/>
  <c r="C24753" i="1"/>
  <c r="C24754" i="1"/>
  <c r="C24755" i="1"/>
  <c r="C24756" i="1"/>
  <c r="C24757" i="1"/>
  <c r="C24758" i="1"/>
  <c r="C24759" i="1"/>
  <c r="C24760" i="1"/>
  <c r="C24761" i="1"/>
  <c r="C24762" i="1"/>
  <c r="C24763" i="1"/>
  <c r="C24764" i="1"/>
  <c r="C24765" i="1"/>
  <c r="C24766" i="1"/>
  <c r="C24767" i="1"/>
  <c r="C24768" i="1"/>
  <c r="C24769" i="1"/>
  <c r="C24770" i="1"/>
  <c r="C24771" i="1"/>
  <c r="C24772" i="1"/>
  <c r="C24773" i="1"/>
  <c r="C24774" i="1"/>
  <c r="C24775" i="1"/>
  <c r="C24776" i="1"/>
  <c r="C24777" i="1"/>
  <c r="C24778" i="1"/>
  <c r="C24779" i="1"/>
  <c r="C24780" i="1"/>
  <c r="C24781" i="1"/>
  <c r="C24782" i="1"/>
  <c r="C24783" i="1"/>
  <c r="C24784" i="1"/>
  <c r="C24785" i="1"/>
  <c r="C24786" i="1"/>
  <c r="C24787" i="1"/>
  <c r="C24788" i="1"/>
  <c r="C24789" i="1"/>
  <c r="C24790" i="1"/>
  <c r="C24791" i="1"/>
  <c r="C24792" i="1"/>
  <c r="C24793" i="1"/>
  <c r="C24794" i="1"/>
  <c r="C24795" i="1"/>
  <c r="C24796" i="1"/>
  <c r="C24797" i="1"/>
  <c r="C24798" i="1"/>
  <c r="C24799" i="1"/>
  <c r="C24800" i="1"/>
  <c r="C24801" i="1"/>
  <c r="C24802" i="1"/>
  <c r="C24803" i="1"/>
  <c r="C24804" i="1"/>
  <c r="C24805" i="1"/>
  <c r="C24806" i="1"/>
  <c r="C24807" i="1"/>
  <c r="C24808" i="1"/>
  <c r="C24809" i="1"/>
  <c r="C24810" i="1"/>
  <c r="C24811" i="1"/>
  <c r="C24812" i="1"/>
  <c r="C24813" i="1"/>
  <c r="C24814" i="1"/>
  <c r="C24815" i="1"/>
  <c r="C24816" i="1"/>
  <c r="C24817" i="1"/>
  <c r="C24818" i="1"/>
  <c r="C24819" i="1"/>
  <c r="C24820" i="1"/>
  <c r="C24821" i="1"/>
  <c r="C24822" i="1"/>
  <c r="C24823" i="1"/>
  <c r="C24824" i="1"/>
  <c r="C24825" i="1"/>
  <c r="C24826" i="1"/>
  <c r="C24827" i="1"/>
  <c r="C24828" i="1"/>
  <c r="C24829" i="1"/>
  <c r="C24830" i="1"/>
  <c r="C24831" i="1"/>
  <c r="C24832" i="1"/>
  <c r="C24833" i="1"/>
  <c r="C24834" i="1"/>
  <c r="C24835" i="1"/>
  <c r="C24836" i="1"/>
  <c r="C24837" i="1"/>
  <c r="C24838" i="1"/>
  <c r="C24839" i="1"/>
  <c r="C24840" i="1"/>
  <c r="C24841" i="1"/>
  <c r="C24842" i="1"/>
  <c r="C24843" i="1"/>
  <c r="C24844" i="1"/>
  <c r="C24845" i="1"/>
  <c r="C24846" i="1"/>
  <c r="C24847" i="1"/>
  <c r="C24848" i="1"/>
  <c r="C24849" i="1"/>
  <c r="C24850" i="1"/>
  <c r="C24851" i="1"/>
  <c r="C24852" i="1"/>
  <c r="C24853" i="1"/>
  <c r="C24854" i="1"/>
  <c r="C24855" i="1"/>
  <c r="C24856" i="1"/>
  <c r="C24857" i="1"/>
  <c r="C24858" i="1"/>
  <c r="C24859" i="1"/>
  <c r="C24860" i="1"/>
  <c r="C24861" i="1"/>
  <c r="C24862" i="1"/>
  <c r="C24863" i="1"/>
  <c r="C24864" i="1"/>
  <c r="C24865" i="1"/>
  <c r="C24866" i="1"/>
  <c r="C24867" i="1"/>
  <c r="C24868" i="1"/>
  <c r="C24869" i="1"/>
  <c r="C24870" i="1"/>
  <c r="C24871" i="1"/>
  <c r="C24872" i="1"/>
  <c r="C24873" i="1"/>
  <c r="C24874" i="1"/>
  <c r="C24875" i="1"/>
  <c r="C24876" i="1"/>
  <c r="C24877" i="1"/>
  <c r="C24878" i="1"/>
  <c r="C24879" i="1"/>
  <c r="C24880" i="1"/>
  <c r="C24881" i="1"/>
  <c r="C24882" i="1"/>
  <c r="C24883" i="1"/>
  <c r="C24884" i="1"/>
  <c r="C24885" i="1"/>
  <c r="C24886" i="1"/>
  <c r="C24887" i="1"/>
  <c r="C24888" i="1"/>
  <c r="C24889" i="1"/>
  <c r="C24890" i="1"/>
  <c r="C24891" i="1"/>
  <c r="C24892" i="1"/>
  <c r="C24893" i="1"/>
  <c r="C24894" i="1"/>
  <c r="C24895" i="1"/>
  <c r="C24896" i="1"/>
  <c r="C24897" i="1"/>
  <c r="C24898" i="1"/>
  <c r="C24899" i="1"/>
  <c r="C24900" i="1"/>
  <c r="C24901" i="1"/>
  <c r="C24902" i="1"/>
  <c r="C24903" i="1"/>
  <c r="C24904" i="1"/>
  <c r="C24905" i="1"/>
  <c r="C24906" i="1"/>
  <c r="C24907" i="1"/>
  <c r="C24908" i="1"/>
  <c r="C24909" i="1"/>
  <c r="C24910" i="1"/>
  <c r="C24911" i="1"/>
  <c r="C24912" i="1"/>
  <c r="C24913" i="1"/>
  <c r="C24914" i="1"/>
  <c r="C24915" i="1"/>
  <c r="C24916" i="1"/>
  <c r="C24917" i="1"/>
  <c r="C24918" i="1"/>
  <c r="C24919" i="1"/>
  <c r="C24920" i="1"/>
  <c r="C24921" i="1"/>
  <c r="C24922" i="1"/>
  <c r="C24923" i="1"/>
  <c r="C24924" i="1"/>
  <c r="C24925" i="1"/>
  <c r="C24926" i="1"/>
  <c r="C24927" i="1"/>
  <c r="C24928" i="1"/>
  <c r="C24929" i="1"/>
  <c r="C24930" i="1"/>
  <c r="C24931" i="1"/>
  <c r="C24932" i="1"/>
  <c r="C24933" i="1"/>
  <c r="C24934" i="1"/>
  <c r="C24935" i="1"/>
  <c r="C24936" i="1"/>
  <c r="C24937" i="1"/>
  <c r="C24938" i="1"/>
  <c r="C24939" i="1"/>
  <c r="C24940" i="1"/>
  <c r="C24941" i="1"/>
  <c r="C24942" i="1"/>
  <c r="C24943" i="1"/>
  <c r="C24944" i="1"/>
  <c r="C24945" i="1"/>
  <c r="C24946" i="1"/>
  <c r="C24947" i="1"/>
  <c r="C24948" i="1"/>
  <c r="C24949" i="1"/>
  <c r="C24950" i="1"/>
  <c r="C24951" i="1"/>
  <c r="C24952" i="1"/>
  <c r="C24953" i="1"/>
  <c r="C24954" i="1"/>
  <c r="C24955" i="1"/>
  <c r="C24956" i="1"/>
  <c r="C24957" i="1"/>
  <c r="C24958" i="1"/>
  <c r="C24959" i="1"/>
  <c r="C24960" i="1"/>
  <c r="C24961" i="1"/>
  <c r="C24962" i="1"/>
  <c r="C24963" i="1"/>
  <c r="C24964" i="1"/>
  <c r="C24965" i="1"/>
  <c r="C24966" i="1"/>
  <c r="C24967" i="1"/>
  <c r="C24968" i="1"/>
  <c r="C24969" i="1"/>
  <c r="C24970" i="1"/>
  <c r="C24971" i="1"/>
  <c r="C24972" i="1"/>
  <c r="C24973" i="1"/>
  <c r="C24974" i="1"/>
  <c r="C24975" i="1"/>
  <c r="C24976" i="1"/>
  <c r="C24977" i="1"/>
  <c r="C24978" i="1"/>
  <c r="C24979" i="1"/>
  <c r="C24980" i="1"/>
  <c r="C24981" i="1"/>
  <c r="C24982" i="1"/>
  <c r="C24983" i="1"/>
  <c r="C24984" i="1"/>
  <c r="C24985" i="1"/>
  <c r="C24986" i="1"/>
  <c r="C24987" i="1"/>
  <c r="C24988" i="1"/>
  <c r="C24989" i="1"/>
  <c r="C24990" i="1"/>
  <c r="C24991" i="1"/>
  <c r="C24992" i="1"/>
  <c r="C24993" i="1"/>
  <c r="C24994" i="1"/>
  <c r="C24995" i="1"/>
  <c r="C24996" i="1"/>
  <c r="C24997" i="1"/>
  <c r="C24998" i="1"/>
  <c r="C24999" i="1"/>
  <c r="C25000" i="1"/>
  <c r="C25001" i="1"/>
  <c r="C25002" i="1"/>
  <c r="C25003" i="1"/>
  <c r="C25004" i="1"/>
  <c r="C25005" i="1"/>
  <c r="C25006" i="1"/>
  <c r="C25007" i="1"/>
  <c r="C25008" i="1"/>
  <c r="C25009" i="1"/>
  <c r="C25010" i="1"/>
  <c r="C25011" i="1"/>
  <c r="C25012" i="1"/>
  <c r="C25013" i="1"/>
  <c r="C25014" i="1"/>
  <c r="C25015" i="1"/>
  <c r="C25016" i="1"/>
  <c r="C25017" i="1"/>
  <c r="C25018" i="1"/>
  <c r="C25019" i="1"/>
  <c r="C25020" i="1"/>
  <c r="C25021" i="1"/>
  <c r="C25022" i="1"/>
  <c r="C25023" i="1"/>
  <c r="C25024" i="1"/>
  <c r="C25025" i="1"/>
  <c r="C25026" i="1"/>
  <c r="C25027" i="1"/>
  <c r="C25028" i="1"/>
  <c r="C25029" i="1"/>
  <c r="C25030" i="1"/>
  <c r="C25031" i="1"/>
  <c r="C25032" i="1"/>
  <c r="C25033" i="1"/>
  <c r="C25034" i="1"/>
  <c r="C25035" i="1"/>
  <c r="C25036" i="1"/>
  <c r="C25037" i="1"/>
  <c r="C25038" i="1"/>
  <c r="C25039" i="1"/>
  <c r="C25040" i="1"/>
  <c r="C25041" i="1"/>
  <c r="C25042" i="1"/>
  <c r="C25043" i="1"/>
  <c r="C25044" i="1"/>
  <c r="C25045" i="1"/>
  <c r="C25046" i="1"/>
  <c r="C25047" i="1"/>
  <c r="C25048" i="1"/>
  <c r="C25049" i="1"/>
  <c r="C25050" i="1"/>
  <c r="C25051" i="1"/>
  <c r="C25052" i="1"/>
  <c r="C25053" i="1"/>
  <c r="C25054" i="1"/>
  <c r="C25055" i="1"/>
  <c r="C25056" i="1"/>
  <c r="C25057" i="1"/>
  <c r="C25058" i="1"/>
  <c r="C25059" i="1"/>
  <c r="C25060" i="1"/>
  <c r="C25061" i="1"/>
  <c r="C25062" i="1"/>
  <c r="C25063" i="1"/>
  <c r="C25064" i="1"/>
  <c r="C25065" i="1"/>
  <c r="C25066" i="1"/>
  <c r="C25067" i="1"/>
  <c r="C25068" i="1"/>
  <c r="C25069" i="1"/>
  <c r="C25070" i="1"/>
  <c r="C25071" i="1"/>
  <c r="C25072" i="1"/>
  <c r="C25073" i="1"/>
  <c r="C25074" i="1"/>
  <c r="C25075" i="1"/>
  <c r="C25076" i="1"/>
  <c r="C25077" i="1"/>
  <c r="C25078" i="1"/>
  <c r="C25079" i="1"/>
  <c r="C25080" i="1"/>
  <c r="C25081" i="1"/>
  <c r="C25082" i="1"/>
  <c r="C25083" i="1"/>
  <c r="C25084" i="1"/>
  <c r="C25085" i="1"/>
  <c r="C25086" i="1"/>
  <c r="C25087" i="1"/>
  <c r="C25088" i="1"/>
  <c r="C25089" i="1"/>
  <c r="C25090" i="1"/>
  <c r="C25091" i="1"/>
  <c r="C25092" i="1"/>
  <c r="C25093" i="1"/>
  <c r="C25094" i="1"/>
  <c r="C25095" i="1"/>
  <c r="C25096" i="1"/>
  <c r="C25097" i="1"/>
  <c r="C25098" i="1"/>
  <c r="C25099" i="1"/>
  <c r="C25100" i="1"/>
  <c r="C25101" i="1"/>
  <c r="C25102" i="1"/>
  <c r="C25103" i="1"/>
  <c r="C25104" i="1"/>
  <c r="C25105" i="1"/>
  <c r="C25106" i="1"/>
  <c r="C25107" i="1"/>
  <c r="C25108" i="1"/>
  <c r="C25109" i="1"/>
  <c r="C25110" i="1"/>
  <c r="C25111" i="1"/>
  <c r="C25112" i="1"/>
  <c r="C25113" i="1"/>
  <c r="C25114" i="1"/>
  <c r="C25115" i="1"/>
  <c r="C25116" i="1"/>
  <c r="C25117" i="1"/>
  <c r="C25118" i="1"/>
  <c r="C25119" i="1"/>
  <c r="C25120" i="1"/>
  <c r="C25121" i="1"/>
  <c r="C25122" i="1"/>
  <c r="C25123" i="1"/>
  <c r="C25124" i="1"/>
  <c r="C25125" i="1"/>
  <c r="C25126" i="1"/>
  <c r="C25127" i="1"/>
  <c r="C25128" i="1"/>
  <c r="C25129" i="1"/>
  <c r="C25130" i="1"/>
  <c r="C25131" i="1"/>
  <c r="C25132" i="1"/>
  <c r="C25133" i="1"/>
  <c r="C25134" i="1"/>
  <c r="C25135" i="1"/>
  <c r="C25136" i="1"/>
  <c r="C25137" i="1"/>
  <c r="C25138" i="1"/>
  <c r="C25139" i="1"/>
  <c r="C25140" i="1"/>
  <c r="C25141" i="1"/>
  <c r="C25142" i="1"/>
  <c r="C25143" i="1"/>
  <c r="C25144" i="1"/>
  <c r="C25145" i="1"/>
  <c r="C25146" i="1"/>
  <c r="C25147" i="1"/>
  <c r="C25148" i="1"/>
  <c r="C25149" i="1"/>
  <c r="C25150" i="1"/>
  <c r="C25151" i="1"/>
  <c r="C25152" i="1"/>
  <c r="C25153" i="1"/>
  <c r="C25154" i="1"/>
  <c r="C25155" i="1"/>
  <c r="C25156" i="1"/>
  <c r="C25157" i="1"/>
  <c r="C25158" i="1"/>
  <c r="C25159" i="1"/>
  <c r="C25160" i="1"/>
  <c r="C25161" i="1"/>
  <c r="C25162" i="1"/>
  <c r="C25163" i="1"/>
  <c r="C25164" i="1"/>
  <c r="C25165" i="1"/>
  <c r="C25166" i="1"/>
  <c r="C25167" i="1"/>
  <c r="C25168" i="1"/>
  <c r="C25169" i="1"/>
  <c r="C25170" i="1"/>
  <c r="C25171" i="1"/>
  <c r="C25172" i="1"/>
  <c r="C25173" i="1"/>
  <c r="C25174" i="1"/>
  <c r="C25175" i="1"/>
  <c r="C25176" i="1"/>
  <c r="C25177" i="1"/>
  <c r="C25178" i="1"/>
  <c r="C25179" i="1"/>
  <c r="C25180" i="1"/>
  <c r="C25181" i="1"/>
  <c r="C25182" i="1"/>
  <c r="C25183" i="1"/>
  <c r="C25184" i="1"/>
  <c r="C25185" i="1"/>
  <c r="C25186" i="1"/>
  <c r="C25187" i="1"/>
  <c r="C25188" i="1"/>
  <c r="C25189" i="1"/>
  <c r="C25190" i="1"/>
  <c r="C25191" i="1"/>
  <c r="C25192" i="1"/>
  <c r="C25193" i="1"/>
  <c r="C25194" i="1"/>
  <c r="C25195" i="1"/>
  <c r="C25196" i="1"/>
  <c r="C25197" i="1"/>
  <c r="C25198" i="1"/>
  <c r="C25199" i="1"/>
  <c r="C25200" i="1"/>
  <c r="C25201" i="1"/>
  <c r="C25202" i="1"/>
  <c r="C25203" i="1"/>
  <c r="C25204" i="1"/>
  <c r="C25205" i="1"/>
  <c r="C25206" i="1"/>
  <c r="C25207" i="1"/>
  <c r="C25208" i="1"/>
  <c r="C25209" i="1"/>
  <c r="C25210" i="1"/>
  <c r="C25211" i="1"/>
  <c r="C25212" i="1"/>
  <c r="C25213" i="1"/>
  <c r="C25214" i="1"/>
  <c r="C25215" i="1"/>
  <c r="C25216" i="1"/>
  <c r="C25217" i="1"/>
  <c r="C25218" i="1"/>
  <c r="C25219" i="1"/>
  <c r="C25220" i="1"/>
  <c r="C25221" i="1"/>
  <c r="C25222" i="1"/>
  <c r="C25223" i="1"/>
  <c r="C25224" i="1"/>
  <c r="C25225" i="1"/>
  <c r="C25226" i="1"/>
  <c r="C25227" i="1"/>
  <c r="C25228" i="1"/>
  <c r="C25229" i="1"/>
  <c r="C25230" i="1"/>
  <c r="C25231" i="1"/>
  <c r="C25232" i="1"/>
  <c r="C25233" i="1"/>
  <c r="C25234" i="1"/>
  <c r="C25235" i="1"/>
  <c r="C25236" i="1"/>
  <c r="C25237" i="1"/>
  <c r="C25238" i="1"/>
  <c r="C25239" i="1"/>
  <c r="C25240" i="1"/>
  <c r="C25241" i="1"/>
  <c r="C25242" i="1"/>
  <c r="C25243" i="1"/>
  <c r="C25244" i="1"/>
  <c r="C25245" i="1"/>
  <c r="C25246" i="1"/>
  <c r="C25247" i="1"/>
  <c r="C25248" i="1"/>
  <c r="C25249" i="1"/>
  <c r="C25250" i="1"/>
  <c r="C25251" i="1"/>
  <c r="C25252" i="1"/>
  <c r="C25253" i="1"/>
  <c r="C25254" i="1"/>
  <c r="C25255" i="1"/>
  <c r="C25256" i="1"/>
  <c r="C25257" i="1"/>
  <c r="C25258" i="1"/>
  <c r="C25259" i="1"/>
  <c r="C25260" i="1"/>
  <c r="C25261" i="1"/>
  <c r="C25262" i="1"/>
  <c r="C25263" i="1"/>
  <c r="C25264" i="1"/>
  <c r="C25265" i="1"/>
  <c r="C25266" i="1"/>
  <c r="C25267" i="1"/>
  <c r="C25268" i="1"/>
  <c r="C25269" i="1"/>
  <c r="C25270" i="1"/>
  <c r="C25271" i="1"/>
  <c r="C25272" i="1"/>
  <c r="C25273" i="1"/>
  <c r="C25274" i="1"/>
  <c r="C25275" i="1"/>
  <c r="C25276" i="1"/>
  <c r="C25277" i="1"/>
  <c r="C25278" i="1"/>
  <c r="C25279" i="1"/>
  <c r="C25280" i="1"/>
  <c r="C25281" i="1"/>
  <c r="C25282" i="1"/>
  <c r="C25283" i="1"/>
  <c r="C25284" i="1"/>
  <c r="C25285" i="1"/>
  <c r="C25286" i="1"/>
  <c r="C25287" i="1"/>
  <c r="C25288" i="1"/>
  <c r="C25289" i="1"/>
  <c r="C25290" i="1"/>
  <c r="C25291" i="1"/>
  <c r="C25292" i="1"/>
  <c r="C25293" i="1"/>
  <c r="C25294" i="1"/>
  <c r="C25295" i="1"/>
  <c r="C25296" i="1"/>
  <c r="C25297" i="1"/>
  <c r="C25298" i="1"/>
  <c r="C25299" i="1"/>
  <c r="C25300" i="1"/>
  <c r="C25301" i="1"/>
  <c r="C25302" i="1"/>
  <c r="C25303" i="1"/>
  <c r="C25304" i="1"/>
  <c r="C25305" i="1"/>
  <c r="C25306" i="1"/>
  <c r="C25307" i="1"/>
  <c r="C25308" i="1"/>
  <c r="C25309" i="1"/>
  <c r="C25310" i="1"/>
  <c r="C25311" i="1"/>
  <c r="C25312" i="1"/>
  <c r="C25313" i="1"/>
  <c r="C25314" i="1"/>
  <c r="C25315" i="1"/>
  <c r="C25316" i="1"/>
  <c r="C25317" i="1"/>
  <c r="C25318" i="1"/>
  <c r="C25319" i="1"/>
  <c r="C25320" i="1"/>
  <c r="C25321" i="1"/>
  <c r="C25322" i="1"/>
  <c r="C25323" i="1"/>
  <c r="C25324" i="1"/>
  <c r="C25325" i="1"/>
  <c r="C25326" i="1"/>
  <c r="C25327" i="1"/>
  <c r="C25328" i="1"/>
  <c r="C25329" i="1"/>
  <c r="C25330" i="1"/>
  <c r="C25331" i="1"/>
  <c r="C25332" i="1"/>
  <c r="C25333" i="1"/>
  <c r="C25334" i="1"/>
  <c r="C25335" i="1"/>
  <c r="C25336" i="1"/>
  <c r="C25337" i="1"/>
  <c r="C25338" i="1"/>
  <c r="C25339" i="1"/>
  <c r="C25340" i="1"/>
  <c r="C25341" i="1"/>
  <c r="C25342" i="1"/>
  <c r="C25343" i="1"/>
  <c r="C25344" i="1"/>
  <c r="C25345" i="1"/>
  <c r="C25346" i="1"/>
  <c r="C25347" i="1"/>
  <c r="C25348" i="1"/>
  <c r="C25349" i="1"/>
  <c r="C25350" i="1"/>
  <c r="C25351" i="1"/>
  <c r="C25352" i="1"/>
  <c r="C25353" i="1"/>
  <c r="C25354" i="1"/>
  <c r="C25355" i="1"/>
  <c r="C25356" i="1"/>
  <c r="C25357" i="1"/>
  <c r="C25358" i="1"/>
  <c r="C25359" i="1"/>
  <c r="C25360" i="1"/>
  <c r="C25361" i="1"/>
  <c r="C25362" i="1"/>
  <c r="C25363" i="1"/>
  <c r="C25364" i="1"/>
  <c r="C25365" i="1"/>
  <c r="C25366" i="1"/>
  <c r="C25367" i="1"/>
  <c r="C25368" i="1"/>
  <c r="C25369" i="1"/>
  <c r="C25370" i="1"/>
  <c r="C25371" i="1"/>
  <c r="C25372" i="1"/>
  <c r="C25373" i="1"/>
  <c r="C25374" i="1"/>
  <c r="C25375" i="1"/>
  <c r="C25376" i="1"/>
  <c r="C25377" i="1"/>
  <c r="C25378" i="1"/>
  <c r="C25379" i="1"/>
  <c r="C25380" i="1"/>
  <c r="C25381" i="1"/>
  <c r="C25382" i="1"/>
  <c r="C25383" i="1"/>
  <c r="C25384" i="1"/>
  <c r="C25385" i="1"/>
  <c r="C25386" i="1"/>
  <c r="C25387" i="1"/>
  <c r="C25388" i="1"/>
  <c r="C25389" i="1"/>
  <c r="C25390" i="1"/>
  <c r="C25391" i="1"/>
  <c r="C25392" i="1"/>
  <c r="C25393" i="1"/>
  <c r="C25394" i="1"/>
  <c r="C25395" i="1"/>
  <c r="C25396" i="1"/>
  <c r="C25397" i="1"/>
  <c r="C25398" i="1"/>
  <c r="C25399" i="1"/>
  <c r="C25400" i="1"/>
  <c r="C25401" i="1"/>
  <c r="C25402" i="1"/>
  <c r="C25403" i="1"/>
  <c r="C25404" i="1"/>
  <c r="C25405" i="1"/>
  <c r="C25406" i="1"/>
  <c r="C25407" i="1"/>
  <c r="C25408" i="1"/>
  <c r="C25409" i="1"/>
  <c r="C25410" i="1"/>
  <c r="C25411" i="1"/>
  <c r="C25412" i="1"/>
  <c r="C25413" i="1"/>
  <c r="C25414" i="1"/>
  <c r="C25415" i="1"/>
  <c r="C25416" i="1"/>
  <c r="C25417" i="1"/>
  <c r="C25418" i="1"/>
  <c r="C25419" i="1"/>
  <c r="C25420" i="1"/>
  <c r="C25421" i="1"/>
  <c r="C25422" i="1"/>
  <c r="C25423" i="1"/>
  <c r="C25424" i="1"/>
  <c r="C25425" i="1"/>
  <c r="C25426" i="1"/>
  <c r="C25427" i="1"/>
  <c r="C25428" i="1"/>
  <c r="C25429" i="1"/>
  <c r="C25430" i="1"/>
  <c r="C25431" i="1"/>
  <c r="C25432" i="1"/>
  <c r="C25433" i="1"/>
  <c r="C25434" i="1"/>
  <c r="C25435" i="1"/>
  <c r="C25436" i="1"/>
  <c r="C25437" i="1"/>
  <c r="C25438" i="1"/>
  <c r="C25439" i="1"/>
  <c r="C25440" i="1"/>
  <c r="C25441" i="1"/>
  <c r="C25442" i="1"/>
  <c r="C25443" i="1"/>
  <c r="C25444" i="1"/>
  <c r="C25445" i="1"/>
  <c r="C25446" i="1"/>
  <c r="C25447" i="1"/>
  <c r="C25448" i="1"/>
  <c r="C25449" i="1"/>
  <c r="C25450" i="1"/>
  <c r="C25451" i="1"/>
  <c r="C25452" i="1"/>
  <c r="C25453" i="1"/>
  <c r="C25454" i="1"/>
  <c r="C25455" i="1"/>
  <c r="C25456" i="1"/>
  <c r="C25457" i="1"/>
  <c r="C25458" i="1"/>
  <c r="C25459" i="1"/>
  <c r="C25460" i="1"/>
  <c r="C25461" i="1"/>
  <c r="C25462" i="1"/>
  <c r="C25463" i="1"/>
  <c r="C25464" i="1"/>
  <c r="C25465" i="1"/>
  <c r="C25466" i="1"/>
  <c r="C25467" i="1"/>
  <c r="C25468" i="1"/>
  <c r="C25469" i="1"/>
  <c r="C25470" i="1"/>
  <c r="C25471" i="1"/>
  <c r="C25472" i="1"/>
  <c r="C25473" i="1"/>
  <c r="C25474" i="1"/>
  <c r="C25475" i="1"/>
  <c r="C25476" i="1"/>
  <c r="C25477" i="1"/>
  <c r="C25478" i="1"/>
  <c r="C25479" i="1"/>
  <c r="C25480" i="1"/>
  <c r="C25481" i="1"/>
  <c r="C25482" i="1"/>
  <c r="C25483" i="1"/>
  <c r="C25484" i="1"/>
  <c r="C25485" i="1"/>
  <c r="C25486" i="1"/>
  <c r="C25487" i="1"/>
  <c r="C25488" i="1"/>
  <c r="C25489" i="1"/>
  <c r="C25490" i="1"/>
  <c r="C25491" i="1"/>
  <c r="C25492" i="1"/>
  <c r="C25493" i="1"/>
  <c r="C25494" i="1"/>
  <c r="C25495" i="1"/>
  <c r="C25496" i="1"/>
  <c r="C25497" i="1"/>
  <c r="C25498" i="1"/>
  <c r="C25499" i="1"/>
  <c r="C25500" i="1"/>
  <c r="C25501" i="1"/>
  <c r="C25502" i="1"/>
  <c r="C25503" i="1"/>
  <c r="C25504" i="1"/>
  <c r="C25505" i="1"/>
  <c r="C25506" i="1"/>
  <c r="C25507" i="1"/>
  <c r="C25508" i="1"/>
  <c r="C25509" i="1"/>
  <c r="C25510" i="1"/>
  <c r="C25511" i="1"/>
  <c r="C25512" i="1"/>
  <c r="C25513" i="1"/>
  <c r="C25514" i="1"/>
  <c r="C25515" i="1"/>
  <c r="C25516" i="1"/>
  <c r="C25517" i="1"/>
  <c r="C25518" i="1"/>
  <c r="C25519" i="1"/>
  <c r="C25520" i="1"/>
  <c r="C25521" i="1"/>
  <c r="C25522" i="1"/>
  <c r="C25523" i="1"/>
  <c r="C25524" i="1"/>
  <c r="C25525" i="1"/>
  <c r="C25526" i="1"/>
  <c r="C25527" i="1"/>
  <c r="C25528" i="1"/>
  <c r="C25529" i="1"/>
  <c r="C25530" i="1"/>
  <c r="C25531" i="1"/>
  <c r="C25532" i="1"/>
  <c r="C25533" i="1"/>
  <c r="C25534" i="1"/>
  <c r="C25535" i="1"/>
  <c r="C25536" i="1"/>
  <c r="C25537" i="1"/>
  <c r="C25538" i="1"/>
  <c r="C25539" i="1"/>
  <c r="C25540" i="1"/>
  <c r="C25541" i="1"/>
  <c r="C25542" i="1"/>
  <c r="C25543" i="1"/>
  <c r="C25544" i="1"/>
  <c r="C25545" i="1"/>
  <c r="C25546" i="1"/>
  <c r="C25547" i="1"/>
  <c r="C25548" i="1"/>
  <c r="C25549" i="1"/>
  <c r="C25550" i="1"/>
  <c r="C25551" i="1"/>
  <c r="C25552" i="1"/>
  <c r="C25553" i="1"/>
  <c r="C25554" i="1"/>
  <c r="C25555" i="1"/>
  <c r="C25556" i="1"/>
  <c r="C25557" i="1"/>
  <c r="C25558" i="1"/>
  <c r="C25559" i="1"/>
  <c r="C25560" i="1"/>
  <c r="C25561" i="1"/>
  <c r="C25562" i="1"/>
  <c r="C25563" i="1"/>
  <c r="C25564" i="1"/>
  <c r="C25565" i="1"/>
  <c r="C25566" i="1"/>
  <c r="C25567" i="1"/>
  <c r="C25568" i="1"/>
  <c r="C25569" i="1"/>
  <c r="C25570" i="1"/>
  <c r="C25571" i="1"/>
  <c r="C25572" i="1"/>
  <c r="C25573" i="1"/>
  <c r="C25574" i="1"/>
  <c r="C25575" i="1"/>
  <c r="C25576" i="1"/>
  <c r="C25577" i="1"/>
  <c r="C25578" i="1"/>
  <c r="C25579" i="1"/>
  <c r="C25580" i="1"/>
  <c r="C25581" i="1"/>
  <c r="C25582" i="1"/>
  <c r="C25583" i="1"/>
  <c r="C25584" i="1"/>
  <c r="C25585" i="1"/>
  <c r="C25586" i="1"/>
  <c r="C25587" i="1"/>
  <c r="C25588" i="1"/>
  <c r="C25589" i="1"/>
  <c r="C25590" i="1"/>
  <c r="C25591" i="1"/>
  <c r="C25592" i="1"/>
  <c r="C25593" i="1"/>
  <c r="C25594" i="1"/>
  <c r="C25595" i="1"/>
  <c r="C25596" i="1"/>
  <c r="C25597" i="1"/>
  <c r="C25598" i="1"/>
  <c r="C25599" i="1"/>
  <c r="C25600" i="1"/>
  <c r="C25601" i="1"/>
  <c r="C25602" i="1"/>
  <c r="C25603" i="1"/>
  <c r="C25604" i="1"/>
  <c r="C25605" i="1"/>
  <c r="C25606" i="1"/>
  <c r="C25607" i="1"/>
  <c r="C25608" i="1"/>
  <c r="C25609" i="1"/>
  <c r="C25610" i="1"/>
  <c r="C25611" i="1"/>
  <c r="C25612" i="1"/>
  <c r="C25613" i="1"/>
  <c r="C25614" i="1"/>
  <c r="C25615" i="1"/>
  <c r="C25616" i="1"/>
  <c r="C25617" i="1"/>
  <c r="C25618" i="1"/>
  <c r="C25619" i="1"/>
  <c r="C25620" i="1"/>
  <c r="C25621" i="1"/>
  <c r="C25622" i="1"/>
  <c r="C25623" i="1"/>
  <c r="C25624" i="1"/>
  <c r="C25625" i="1"/>
  <c r="C25626" i="1"/>
  <c r="C25627" i="1"/>
  <c r="C25628" i="1"/>
  <c r="C25629" i="1"/>
  <c r="C25630" i="1"/>
  <c r="C25631" i="1"/>
  <c r="C25632" i="1"/>
  <c r="C25633" i="1"/>
  <c r="C25634" i="1"/>
  <c r="C25635" i="1"/>
  <c r="C25636" i="1"/>
  <c r="C25637" i="1"/>
  <c r="C25638" i="1"/>
  <c r="C25639" i="1"/>
  <c r="C25640" i="1"/>
  <c r="C25641" i="1"/>
  <c r="C25642" i="1"/>
  <c r="C25643" i="1"/>
  <c r="C25644" i="1"/>
  <c r="C25645" i="1"/>
  <c r="C25646" i="1"/>
  <c r="C25647" i="1"/>
  <c r="C25648" i="1"/>
  <c r="C25649" i="1"/>
  <c r="C25650" i="1"/>
  <c r="C25651" i="1"/>
  <c r="C25652" i="1"/>
  <c r="C25653" i="1"/>
  <c r="C25654" i="1"/>
  <c r="C25655" i="1"/>
  <c r="C25656" i="1"/>
  <c r="C25657" i="1"/>
  <c r="C25658" i="1"/>
  <c r="C25659" i="1"/>
  <c r="C25660" i="1"/>
  <c r="C25661" i="1"/>
  <c r="C25662" i="1"/>
  <c r="C25663" i="1"/>
  <c r="C25664" i="1"/>
  <c r="C25665" i="1"/>
  <c r="C25666" i="1"/>
  <c r="C25667" i="1"/>
  <c r="C25668" i="1"/>
  <c r="C25669" i="1"/>
  <c r="C25670" i="1"/>
  <c r="C25671" i="1"/>
  <c r="C25672" i="1"/>
  <c r="C25673" i="1"/>
  <c r="C25674" i="1"/>
  <c r="C25675" i="1"/>
  <c r="C25676" i="1"/>
  <c r="C25677" i="1"/>
  <c r="C25678" i="1"/>
  <c r="C25679" i="1"/>
  <c r="C25680" i="1"/>
  <c r="C25681" i="1"/>
  <c r="C25682" i="1"/>
  <c r="C25683" i="1"/>
  <c r="C25684" i="1"/>
  <c r="C25685" i="1"/>
  <c r="C25686" i="1"/>
  <c r="C25687" i="1"/>
  <c r="C25688" i="1"/>
  <c r="C25689" i="1"/>
  <c r="C25690" i="1"/>
  <c r="C25691" i="1"/>
  <c r="C25692" i="1"/>
  <c r="C25693" i="1"/>
  <c r="C25694" i="1"/>
  <c r="C25695" i="1"/>
  <c r="C25696" i="1"/>
  <c r="C25697" i="1"/>
  <c r="C25698" i="1"/>
  <c r="C25699" i="1"/>
  <c r="C25700" i="1"/>
  <c r="C25701" i="1"/>
  <c r="C25702" i="1"/>
  <c r="C25703" i="1"/>
  <c r="C25704" i="1"/>
  <c r="C25705" i="1"/>
  <c r="C25706" i="1"/>
  <c r="C25707" i="1"/>
  <c r="C25708" i="1"/>
  <c r="C25709" i="1"/>
  <c r="C25710" i="1"/>
  <c r="C25711" i="1"/>
  <c r="C25712" i="1"/>
  <c r="C25713" i="1"/>
  <c r="C25714" i="1"/>
  <c r="C25715" i="1"/>
  <c r="C25716" i="1"/>
  <c r="C25717" i="1"/>
  <c r="C25718" i="1"/>
  <c r="C25719" i="1"/>
  <c r="C25720" i="1"/>
  <c r="C25721" i="1"/>
  <c r="C25722" i="1"/>
  <c r="C25723" i="1"/>
  <c r="C25724" i="1"/>
  <c r="C25725" i="1"/>
  <c r="C25726" i="1"/>
  <c r="C25727" i="1"/>
  <c r="C25728" i="1"/>
  <c r="C25729" i="1"/>
  <c r="C25730" i="1"/>
  <c r="C25731" i="1"/>
  <c r="C25732" i="1"/>
  <c r="C25733" i="1"/>
  <c r="C25734" i="1"/>
  <c r="C25735" i="1"/>
  <c r="C25736" i="1"/>
  <c r="C25737" i="1"/>
  <c r="C25738" i="1"/>
  <c r="C25739" i="1"/>
  <c r="C25740" i="1"/>
  <c r="C25741" i="1"/>
  <c r="C25742" i="1"/>
  <c r="C25743" i="1"/>
  <c r="C25744" i="1"/>
  <c r="C25745" i="1"/>
  <c r="C25746" i="1"/>
  <c r="C25747" i="1"/>
  <c r="C25748" i="1"/>
  <c r="C25749" i="1"/>
  <c r="C25750" i="1"/>
  <c r="C25751" i="1"/>
  <c r="C25752" i="1"/>
  <c r="C25753" i="1"/>
  <c r="C25754" i="1"/>
  <c r="C25755" i="1"/>
  <c r="C25756" i="1"/>
  <c r="C25757" i="1"/>
  <c r="C25758" i="1"/>
  <c r="C25759" i="1"/>
  <c r="C25760" i="1"/>
  <c r="C25761" i="1"/>
  <c r="C25762" i="1"/>
  <c r="C25763" i="1"/>
  <c r="C25764" i="1"/>
  <c r="C25765" i="1"/>
  <c r="C25766" i="1"/>
  <c r="C25767" i="1"/>
  <c r="C25768" i="1"/>
  <c r="C25769" i="1"/>
  <c r="C25770" i="1"/>
  <c r="C25771" i="1"/>
  <c r="C25772" i="1"/>
  <c r="C25773" i="1"/>
  <c r="C25774" i="1"/>
  <c r="C25775" i="1"/>
  <c r="C25776" i="1"/>
  <c r="C25777" i="1"/>
  <c r="C25778" i="1"/>
  <c r="C25779" i="1"/>
  <c r="C25780" i="1"/>
  <c r="C25781" i="1"/>
  <c r="C25782" i="1"/>
  <c r="C25783" i="1"/>
  <c r="C25784" i="1"/>
  <c r="C25785" i="1"/>
  <c r="C25786" i="1"/>
  <c r="C25787" i="1"/>
  <c r="C25788" i="1"/>
  <c r="C25789" i="1"/>
  <c r="C25790" i="1"/>
  <c r="C25791" i="1"/>
  <c r="C25792" i="1"/>
  <c r="C25793" i="1"/>
  <c r="C25794" i="1"/>
  <c r="C25795" i="1"/>
  <c r="C25796" i="1"/>
  <c r="C25797" i="1"/>
  <c r="C25798" i="1"/>
  <c r="C25799" i="1"/>
  <c r="C25800" i="1"/>
  <c r="C25801" i="1"/>
  <c r="C25802" i="1"/>
  <c r="C25803" i="1"/>
  <c r="C25804" i="1"/>
  <c r="C25805" i="1"/>
  <c r="C25806" i="1"/>
  <c r="C25807" i="1"/>
  <c r="C25808" i="1"/>
  <c r="C25809" i="1"/>
  <c r="C25810" i="1"/>
  <c r="C25811" i="1"/>
  <c r="C25812" i="1"/>
  <c r="C25813" i="1"/>
  <c r="C25814" i="1"/>
  <c r="C25815" i="1"/>
  <c r="C25816" i="1"/>
  <c r="C25817" i="1"/>
  <c r="C25818" i="1"/>
  <c r="C25819" i="1"/>
  <c r="C25820" i="1"/>
  <c r="C25821" i="1"/>
  <c r="C25822" i="1"/>
  <c r="C25823" i="1"/>
  <c r="C25824" i="1"/>
  <c r="C25825" i="1"/>
  <c r="C25826" i="1"/>
  <c r="C25827" i="1"/>
  <c r="C25828" i="1"/>
  <c r="C25829" i="1"/>
  <c r="C25830" i="1"/>
  <c r="C25831" i="1"/>
  <c r="C25832" i="1"/>
  <c r="C25833" i="1"/>
  <c r="C25834" i="1"/>
  <c r="C25835" i="1"/>
  <c r="C25836" i="1"/>
  <c r="C25837" i="1"/>
  <c r="C25838" i="1"/>
  <c r="C25839" i="1"/>
  <c r="C25840" i="1"/>
  <c r="C25841" i="1"/>
  <c r="C25842" i="1"/>
  <c r="C25843" i="1"/>
  <c r="C25844" i="1"/>
  <c r="C25845" i="1"/>
  <c r="C25846" i="1"/>
  <c r="C25847" i="1"/>
  <c r="C25848" i="1"/>
  <c r="C25849" i="1"/>
  <c r="C25850" i="1"/>
  <c r="C25851" i="1"/>
  <c r="C25852" i="1"/>
  <c r="C25853" i="1"/>
  <c r="C25854" i="1"/>
  <c r="C25855" i="1"/>
  <c r="C25856" i="1"/>
  <c r="C25857" i="1"/>
  <c r="C25858" i="1"/>
  <c r="C25859" i="1"/>
  <c r="C25860" i="1"/>
  <c r="C25861" i="1"/>
  <c r="C25862" i="1"/>
  <c r="C25863" i="1"/>
  <c r="C25864" i="1"/>
  <c r="C25865" i="1"/>
  <c r="C25866" i="1"/>
  <c r="C25867" i="1"/>
  <c r="C25868" i="1"/>
  <c r="C25869" i="1"/>
  <c r="C25870" i="1"/>
  <c r="C25871" i="1"/>
  <c r="C25872" i="1"/>
  <c r="C25873" i="1"/>
  <c r="C25874" i="1"/>
  <c r="C25875" i="1"/>
  <c r="C25876" i="1"/>
  <c r="C25877" i="1"/>
  <c r="C25878" i="1"/>
  <c r="C25879" i="1"/>
  <c r="C25880" i="1"/>
  <c r="C25881" i="1"/>
  <c r="C25882" i="1"/>
  <c r="C25883" i="1"/>
  <c r="C25884" i="1"/>
  <c r="C25885" i="1"/>
  <c r="C25886" i="1"/>
  <c r="C25887" i="1"/>
  <c r="C25888" i="1"/>
  <c r="C25889" i="1"/>
  <c r="C25890" i="1"/>
  <c r="C25891" i="1"/>
  <c r="C25892" i="1"/>
  <c r="C25893" i="1"/>
  <c r="C25894" i="1"/>
  <c r="C25895" i="1"/>
  <c r="C25896" i="1"/>
  <c r="C25897" i="1"/>
  <c r="C25898" i="1"/>
  <c r="C25899" i="1"/>
  <c r="C25900" i="1"/>
  <c r="C25901" i="1"/>
  <c r="C25902" i="1"/>
  <c r="C25903" i="1"/>
  <c r="C25904" i="1"/>
  <c r="C25905" i="1"/>
  <c r="C25906" i="1"/>
  <c r="C25907" i="1"/>
  <c r="C25908" i="1"/>
  <c r="C25909" i="1"/>
  <c r="C25910" i="1"/>
  <c r="C25911" i="1"/>
  <c r="C25912" i="1"/>
  <c r="C25913" i="1"/>
  <c r="C25914" i="1"/>
  <c r="C25915" i="1"/>
  <c r="C25916" i="1"/>
  <c r="C25917" i="1"/>
  <c r="C25918" i="1"/>
  <c r="C25919" i="1"/>
  <c r="C25920" i="1"/>
  <c r="C25921" i="1"/>
  <c r="C25922" i="1"/>
  <c r="C25923" i="1"/>
  <c r="C25924" i="1"/>
  <c r="C25925" i="1"/>
  <c r="C25926" i="1"/>
  <c r="C25927" i="1"/>
  <c r="C25928" i="1"/>
  <c r="C25929" i="1"/>
  <c r="C25930" i="1"/>
  <c r="C25931" i="1"/>
  <c r="C25932" i="1"/>
  <c r="C25933" i="1"/>
  <c r="C25934" i="1"/>
  <c r="C25935" i="1"/>
  <c r="C25936" i="1"/>
  <c r="C25937" i="1"/>
  <c r="C25938" i="1"/>
  <c r="C25939" i="1"/>
  <c r="C25940" i="1"/>
  <c r="C25941" i="1"/>
  <c r="C25942" i="1"/>
  <c r="C25943" i="1"/>
  <c r="C25944" i="1"/>
  <c r="C25945" i="1"/>
  <c r="C25946" i="1"/>
  <c r="C25947" i="1"/>
  <c r="C25948" i="1"/>
  <c r="C25949" i="1"/>
  <c r="C25950" i="1"/>
  <c r="C25951" i="1"/>
  <c r="C25952" i="1"/>
  <c r="C25953" i="1"/>
  <c r="C25954" i="1"/>
  <c r="C25955" i="1"/>
  <c r="C25956" i="1"/>
  <c r="C25957" i="1"/>
  <c r="C25958" i="1"/>
  <c r="C25959" i="1"/>
  <c r="C25960" i="1"/>
  <c r="C25961" i="1"/>
  <c r="C25962" i="1"/>
  <c r="C25963" i="1"/>
  <c r="C25964" i="1"/>
  <c r="C25965" i="1"/>
  <c r="C25966" i="1"/>
  <c r="C25967" i="1"/>
  <c r="C25968" i="1"/>
  <c r="C25969" i="1"/>
  <c r="C25970" i="1"/>
  <c r="C25971" i="1"/>
  <c r="C25972" i="1"/>
  <c r="C25973" i="1"/>
  <c r="C25974" i="1"/>
  <c r="C25975" i="1"/>
  <c r="C25976" i="1"/>
  <c r="C25977" i="1"/>
  <c r="C25978" i="1"/>
  <c r="C25979" i="1"/>
  <c r="C25980" i="1"/>
  <c r="C25981" i="1"/>
  <c r="C25982" i="1"/>
  <c r="C25983" i="1"/>
  <c r="C25984" i="1"/>
  <c r="C25985" i="1"/>
  <c r="C25986" i="1"/>
  <c r="C25987" i="1"/>
  <c r="C25988" i="1"/>
  <c r="C25989" i="1"/>
  <c r="C25990" i="1"/>
  <c r="C25991" i="1"/>
  <c r="C25992" i="1"/>
  <c r="C25993" i="1"/>
  <c r="C25994" i="1"/>
  <c r="C25995" i="1"/>
  <c r="C25996" i="1"/>
  <c r="C25997" i="1"/>
  <c r="C25998" i="1"/>
  <c r="C25999" i="1"/>
  <c r="C26000" i="1"/>
  <c r="C26001" i="1"/>
  <c r="C26002" i="1"/>
  <c r="C26003" i="1"/>
  <c r="C26004" i="1"/>
  <c r="C26005" i="1"/>
  <c r="C26006" i="1"/>
  <c r="C26007" i="1"/>
  <c r="C26008" i="1"/>
  <c r="C26009" i="1"/>
  <c r="C26010" i="1"/>
  <c r="C26011" i="1"/>
  <c r="C26012" i="1"/>
  <c r="C26013" i="1"/>
  <c r="C26014" i="1"/>
  <c r="C26015" i="1"/>
  <c r="C26016" i="1"/>
  <c r="C26017" i="1"/>
  <c r="C26018" i="1"/>
  <c r="C26019" i="1"/>
  <c r="C26020" i="1"/>
  <c r="C26021" i="1"/>
  <c r="C26022" i="1"/>
  <c r="C26023" i="1"/>
  <c r="C26024" i="1"/>
  <c r="C26025" i="1"/>
  <c r="C26026" i="1"/>
  <c r="C26027" i="1"/>
  <c r="C26028" i="1"/>
  <c r="C26029" i="1"/>
  <c r="C26030" i="1"/>
  <c r="C26031" i="1"/>
  <c r="C26032" i="1"/>
  <c r="C26033" i="1"/>
  <c r="C26034" i="1"/>
  <c r="C26035" i="1"/>
  <c r="C26036" i="1"/>
  <c r="C26037" i="1"/>
  <c r="C26038" i="1"/>
  <c r="C26039" i="1"/>
  <c r="C26040" i="1"/>
  <c r="C26041" i="1"/>
  <c r="C26042" i="1"/>
  <c r="C26043" i="1"/>
  <c r="C26044" i="1"/>
  <c r="C26045" i="1"/>
  <c r="C26046" i="1"/>
  <c r="C26047" i="1"/>
  <c r="C26048" i="1"/>
  <c r="C26049" i="1"/>
  <c r="C26050" i="1"/>
  <c r="C26051" i="1"/>
  <c r="C26052" i="1"/>
  <c r="C26053" i="1"/>
  <c r="C26054" i="1"/>
  <c r="C26055" i="1"/>
  <c r="C26056" i="1"/>
  <c r="C26057" i="1"/>
  <c r="C26058" i="1"/>
  <c r="C26059" i="1"/>
  <c r="C26060" i="1"/>
  <c r="C26061" i="1"/>
  <c r="C26062" i="1"/>
  <c r="C26063" i="1"/>
  <c r="C26064" i="1"/>
  <c r="C26065" i="1"/>
  <c r="C26066" i="1"/>
  <c r="C26067" i="1"/>
  <c r="C26068" i="1"/>
  <c r="C26069" i="1"/>
  <c r="C26070" i="1"/>
  <c r="C26071" i="1"/>
  <c r="C26072" i="1"/>
  <c r="C26073" i="1"/>
  <c r="C26074" i="1"/>
  <c r="C26075" i="1"/>
  <c r="C26076" i="1"/>
  <c r="C26077" i="1"/>
  <c r="C26078" i="1"/>
  <c r="C26079" i="1"/>
  <c r="C26080" i="1"/>
  <c r="C26081" i="1"/>
  <c r="C26082" i="1"/>
  <c r="C26083" i="1"/>
  <c r="C26084" i="1"/>
  <c r="C26085" i="1"/>
  <c r="C26086" i="1"/>
  <c r="C26087" i="1"/>
  <c r="C26088" i="1"/>
  <c r="C26089" i="1"/>
  <c r="C26090" i="1"/>
  <c r="C26091" i="1"/>
  <c r="C26092" i="1"/>
  <c r="C26093" i="1"/>
  <c r="C26094" i="1"/>
  <c r="C26095" i="1"/>
  <c r="C26096" i="1"/>
  <c r="C26097" i="1"/>
  <c r="C26098" i="1"/>
  <c r="C26099" i="1"/>
  <c r="C26100" i="1"/>
  <c r="C26101" i="1"/>
  <c r="C26102" i="1"/>
  <c r="C26103" i="1"/>
  <c r="C26104" i="1"/>
  <c r="C26105" i="1"/>
  <c r="C26106" i="1"/>
  <c r="C26107" i="1"/>
  <c r="C26108" i="1"/>
  <c r="C26109" i="1"/>
  <c r="C26110" i="1"/>
  <c r="C26111" i="1"/>
  <c r="C26112" i="1"/>
  <c r="C26113" i="1"/>
  <c r="C26114" i="1"/>
  <c r="C26115" i="1"/>
  <c r="C26116" i="1"/>
  <c r="C26117" i="1"/>
  <c r="C26118" i="1"/>
  <c r="C26119" i="1"/>
  <c r="C26120" i="1"/>
  <c r="C26121" i="1"/>
  <c r="C26122" i="1"/>
  <c r="C26123" i="1"/>
  <c r="C26124" i="1"/>
  <c r="C26125" i="1"/>
  <c r="C26126" i="1"/>
  <c r="C26127" i="1"/>
  <c r="C26128" i="1"/>
  <c r="C26129" i="1"/>
  <c r="C26130" i="1"/>
  <c r="C26131" i="1"/>
  <c r="C26132" i="1"/>
  <c r="C26133" i="1"/>
  <c r="C26134" i="1"/>
  <c r="C26135" i="1"/>
  <c r="C26136" i="1"/>
  <c r="C26137" i="1"/>
  <c r="C26138" i="1"/>
  <c r="C26139" i="1"/>
  <c r="C26140" i="1"/>
  <c r="C26141" i="1"/>
  <c r="C26142" i="1"/>
  <c r="C26143" i="1"/>
  <c r="C26144" i="1"/>
  <c r="C26145" i="1"/>
  <c r="C26146" i="1"/>
  <c r="C26147" i="1"/>
  <c r="C26148" i="1"/>
  <c r="C26149" i="1"/>
  <c r="C26150" i="1"/>
  <c r="C26151" i="1"/>
  <c r="C26152" i="1"/>
  <c r="C26153" i="1"/>
  <c r="C26154" i="1"/>
  <c r="C26155" i="1"/>
  <c r="C26156" i="1"/>
  <c r="C26157" i="1"/>
  <c r="C26158" i="1"/>
  <c r="C26159" i="1"/>
  <c r="C26160" i="1"/>
  <c r="C26161" i="1"/>
  <c r="C26162" i="1"/>
  <c r="C26163" i="1"/>
  <c r="C26164" i="1"/>
  <c r="C26165" i="1"/>
  <c r="C26166" i="1"/>
  <c r="C26167" i="1"/>
  <c r="C26168" i="1"/>
  <c r="C26169" i="1"/>
  <c r="C26170" i="1"/>
  <c r="C26171" i="1"/>
  <c r="C26172" i="1"/>
  <c r="C26173" i="1"/>
  <c r="C26174" i="1"/>
  <c r="C26175" i="1"/>
  <c r="C26176" i="1"/>
  <c r="C26177" i="1"/>
  <c r="C26178" i="1"/>
  <c r="C26179" i="1"/>
  <c r="C26180" i="1"/>
  <c r="C26181" i="1"/>
  <c r="C26182" i="1"/>
  <c r="C26183" i="1"/>
  <c r="C26184" i="1"/>
  <c r="C26185" i="1"/>
  <c r="C26186" i="1"/>
  <c r="C26187" i="1"/>
  <c r="C26188" i="1"/>
  <c r="C26189" i="1"/>
  <c r="C26190" i="1"/>
  <c r="C26191" i="1"/>
  <c r="C26192" i="1"/>
  <c r="C26193" i="1"/>
  <c r="C26194" i="1"/>
  <c r="C26195" i="1"/>
  <c r="C26196" i="1"/>
  <c r="C26197" i="1"/>
  <c r="C26198" i="1"/>
  <c r="C26199" i="1"/>
  <c r="C26200" i="1"/>
  <c r="C26201" i="1"/>
  <c r="C26202" i="1"/>
  <c r="C26203" i="1"/>
  <c r="C26204" i="1"/>
  <c r="C26205" i="1"/>
  <c r="C26206" i="1"/>
  <c r="C26207" i="1"/>
  <c r="C26208" i="1"/>
  <c r="C26209" i="1"/>
  <c r="C26210" i="1"/>
  <c r="C26211" i="1"/>
  <c r="C26212" i="1"/>
  <c r="C26213" i="1"/>
  <c r="C26214" i="1"/>
  <c r="C26215" i="1"/>
  <c r="C26216" i="1"/>
  <c r="C26217" i="1"/>
  <c r="C26218" i="1"/>
  <c r="C26219" i="1"/>
  <c r="C26220" i="1"/>
  <c r="C26221" i="1"/>
  <c r="C26222" i="1"/>
  <c r="C26223" i="1"/>
  <c r="C26224" i="1"/>
  <c r="C26225" i="1"/>
  <c r="C26226" i="1"/>
  <c r="C26227" i="1"/>
  <c r="C26228" i="1"/>
  <c r="C26229" i="1"/>
  <c r="C26230" i="1"/>
  <c r="C26231" i="1"/>
  <c r="C26232" i="1"/>
  <c r="C26233" i="1"/>
  <c r="C26234" i="1"/>
  <c r="C26235" i="1"/>
  <c r="C26236" i="1"/>
  <c r="C26237" i="1"/>
  <c r="C26238" i="1"/>
  <c r="C26239" i="1"/>
  <c r="C26240" i="1"/>
  <c r="C26241" i="1"/>
  <c r="C26242" i="1"/>
  <c r="C26243" i="1"/>
  <c r="C26244" i="1"/>
  <c r="C26245" i="1"/>
  <c r="C26246" i="1"/>
  <c r="C26247" i="1"/>
  <c r="C26248" i="1"/>
  <c r="C26249" i="1"/>
  <c r="C26250" i="1"/>
  <c r="C26251" i="1"/>
  <c r="C26252" i="1"/>
  <c r="C26253" i="1"/>
  <c r="C26254" i="1"/>
  <c r="C26255" i="1"/>
  <c r="C26256" i="1"/>
  <c r="C26257" i="1"/>
  <c r="C26258" i="1"/>
  <c r="C26259" i="1"/>
  <c r="C26260" i="1"/>
  <c r="C26261" i="1"/>
  <c r="C26262" i="1"/>
  <c r="C26263" i="1"/>
  <c r="C26264" i="1"/>
  <c r="C26265" i="1"/>
  <c r="C26266" i="1"/>
  <c r="C26267" i="1"/>
  <c r="C26268" i="1"/>
  <c r="C26269" i="1"/>
  <c r="C26270" i="1"/>
  <c r="C26271" i="1"/>
  <c r="C26272" i="1"/>
  <c r="C26273" i="1"/>
  <c r="C26274" i="1"/>
  <c r="C26275" i="1"/>
  <c r="C26276" i="1"/>
  <c r="C26277" i="1"/>
  <c r="C26278" i="1"/>
  <c r="C26279" i="1"/>
  <c r="C26280" i="1"/>
  <c r="C26281" i="1"/>
  <c r="C26282" i="1"/>
  <c r="C26283" i="1"/>
  <c r="C26284" i="1"/>
  <c r="C26285" i="1"/>
  <c r="C26286" i="1"/>
  <c r="C26287" i="1"/>
  <c r="C26288" i="1"/>
  <c r="C26289" i="1"/>
  <c r="C26290" i="1"/>
  <c r="C26291" i="1"/>
  <c r="C26292" i="1"/>
  <c r="C26293" i="1"/>
  <c r="C26294" i="1"/>
  <c r="C26295" i="1"/>
  <c r="C26296" i="1"/>
  <c r="C26297" i="1"/>
  <c r="C26298" i="1"/>
  <c r="C26299" i="1"/>
  <c r="C26300" i="1"/>
  <c r="C26301" i="1"/>
  <c r="C26302" i="1"/>
  <c r="C26303" i="1"/>
  <c r="C26304" i="1"/>
  <c r="C26305" i="1"/>
  <c r="C26306" i="1"/>
  <c r="C26307" i="1"/>
  <c r="C26308" i="1"/>
  <c r="C26309" i="1"/>
  <c r="C26310" i="1"/>
  <c r="C26311" i="1"/>
  <c r="C26312" i="1"/>
  <c r="C26313" i="1"/>
  <c r="C26314" i="1"/>
  <c r="C26315" i="1"/>
  <c r="C26316" i="1"/>
  <c r="C26317" i="1"/>
  <c r="C26318" i="1"/>
  <c r="C26319" i="1"/>
  <c r="C26320" i="1"/>
  <c r="C26321" i="1"/>
  <c r="C26322" i="1"/>
  <c r="C26323" i="1"/>
  <c r="C26324" i="1"/>
  <c r="C26325" i="1"/>
  <c r="C26326" i="1"/>
  <c r="C26327" i="1"/>
  <c r="C26328" i="1"/>
  <c r="C26329" i="1"/>
  <c r="C26330" i="1"/>
  <c r="C26331" i="1"/>
  <c r="C26332" i="1"/>
  <c r="C26333" i="1"/>
  <c r="C26334" i="1"/>
  <c r="C26335" i="1"/>
  <c r="C26336" i="1"/>
  <c r="C26337" i="1"/>
  <c r="C26338" i="1"/>
  <c r="C26339" i="1"/>
  <c r="C26340" i="1"/>
  <c r="C26341" i="1"/>
  <c r="C26342" i="1"/>
  <c r="C26343" i="1"/>
  <c r="C26344" i="1"/>
  <c r="C26345" i="1"/>
  <c r="C26346" i="1"/>
  <c r="C26347" i="1"/>
  <c r="C26348" i="1"/>
  <c r="C26349" i="1"/>
  <c r="C26350" i="1"/>
  <c r="C26351" i="1"/>
  <c r="C26352" i="1"/>
  <c r="C26353" i="1"/>
  <c r="C26354" i="1"/>
  <c r="C26355" i="1"/>
  <c r="C26356" i="1"/>
  <c r="C26357" i="1"/>
  <c r="C26358" i="1"/>
  <c r="C26359" i="1"/>
  <c r="C26360" i="1"/>
  <c r="C26361" i="1"/>
  <c r="C26362" i="1"/>
  <c r="C26363" i="1"/>
  <c r="C26364" i="1"/>
  <c r="C26365" i="1"/>
  <c r="C26366" i="1"/>
  <c r="C26367" i="1"/>
  <c r="C26368" i="1"/>
  <c r="C26369" i="1"/>
  <c r="C26370" i="1"/>
  <c r="C26371" i="1"/>
  <c r="C26372" i="1"/>
  <c r="C26373" i="1"/>
  <c r="C26374" i="1"/>
  <c r="C26375" i="1"/>
  <c r="C26376" i="1"/>
  <c r="C26377" i="1"/>
  <c r="C26378" i="1"/>
  <c r="C26379" i="1"/>
  <c r="C26380" i="1"/>
  <c r="C26381" i="1"/>
  <c r="C26382" i="1"/>
  <c r="C26383" i="1"/>
  <c r="C26384" i="1"/>
  <c r="C26385" i="1"/>
  <c r="C26386" i="1"/>
  <c r="C26387" i="1"/>
  <c r="C26388" i="1"/>
  <c r="C26389" i="1"/>
  <c r="C26390" i="1"/>
  <c r="C26391" i="1"/>
  <c r="C26392" i="1"/>
  <c r="C26393" i="1"/>
  <c r="C26394" i="1"/>
  <c r="C26395" i="1"/>
  <c r="C26396" i="1"/>
  <c r="C26397" i="1"/>
  <c r="C26398" i="1"/>
  <c r="C26399" i="1"/>
  <c r="C26400" i="1"/>
  <c r="C26401" i="1"/>
  <c r="C26402" i="1"/>
  <c r="C26403" i="1"/>
  <c r="C26404" i="1"/>
  <c r="C26405" i="1"/>
  <c r="C26406" i="1"/>
  <c r="C26407" i="1"/>
  <c r="C26408" i="1"/>
  <c r="C26409" i="1"/>
  <c r="C26410" i="1"/>
  <c r="C26411" i="1"/>
  <c r="C26412" i="1"/>
  <c r="C26413" i="1"/>
  <c r="C26414" i="1"/>
  <c r="C26415" i="1"/>
  <c r="C26416" i="1"/>
  <c r="C26417" i="1"/>
  <c r="C26418" i="1"/>
  <c r="C26419" i="1"/>
  <c r="C26420" i="1"/>
  <c r="C26421" i="1"/>
  <c r="C26422" i="1"/>
  <c r="C26423" i="1"/>
  <c r="C26424" i="1"/>
  <c r="C26425" i="1"/>
  <c r="C26426" i="1"/>
  <c r="C26427" i="1"/>
  <c r="C26428" i="1"/>
  <c r="C26429" i="1"/>
  <c r="C26430" i="1"/>
  <c r="C26431" i="1"/>
  <c r="C26432" i="1"/>
  <c r="C26433" i="1"/>
  <c r="C26434" i="1"/>
  <c r="C26435" i="1"/>
  <c r="C26436" i="1"/>
  <c r="C26437" i="1"/>
  <c r="C26438" i="1"/>
  <c r="C26439" i="1"/>
  <c r="C26440" i="1"/>
  <c r="C26441" i="1"/>
  <c r="C26442" i="1"/>
  <c r="C26443" i="1"/>
  <c r="C26444" i="1"/>
  <c r="C26445" i="1"/>
  <c r="C26446" i="1"/>
  <c r="C26447" i="1"/>
  <c r="C26448" i="1"/>
  <c r="C26449" i="1"/>
  <c r="C26450" i="1"/>
  <c r="C26451" i="1"/>
  <c r="C26452" i="1"/>
  <c r="C26453" i="1"/>
  <c r="C26454" i="1"/>
  <c r="C26455" i="1"/>
  <c r="C26456" i="1"/>
  <c r="C26457" i="1"/>
  <c r="C26458" i="1"/>
  <c r="C26459" i="1"/>
  <c r="C26460" i="1"/>
  <c r="C26461" i="1"/>
  <c r="C26462" i="1"/>
  <c r="C26463" i="1"/>
  <c r="C26464" i="1"/>
  <c r="C26465" i="1"/>
  <c r="C26466" i="1"/>
  <c r="C26467" i="1"/>
  <c r="C26468" i="1"/>
  <c r="C26469" i="1"/>
  <c r="C26470" i="1"/>
  <c r="C26471" i="1"/>
  <c r="C26472" i="1"/>
  <c r="C26473" i="1"/>
  <c r="C26474" i="1"/>
  <c r="C26475" i="1"/>
  <c r="C26476" i="1"/>
  <c r="C26477" i="1"/>
  <c r="C26478" i="1"/>
  <c r="C26479" i="1"/>
  <c r="C26480" i="1"/>
  <c r="C26481" i="1"/>
  <c r="C26482" i="1"/>
  <c r="C26483" i="1"/>
  <c r="C26484" i="1"/>
  <c r="C26485" i="1"/>
  <c r="C26486" i="1"/>
  <c r="C26487" i="1"/>
  <c r="C26488" i="1"/>
  <c r="C26489" i="1"/>
  <c r="C26490" i="1"/>
  <c r="C26491" i="1"/>
  <c r="C26492" i="1"/>
  <c r="C26493" i="1"/>
  <c r="C26494" i="1"/>
  <c r="C26495" i="1"/>
  <c r="C26496" i="1"/>
  <c r="C26497" i="1"/>
  <c r="C26498" i="1"/>
  <c r="C26499" i="1"/>
  <c r="C26500" i="1"/>
  <c r="C26501" i="1"/>
  <c r="C26502" i="1"/>
  <c r="C26503" i="1"/>
  <c r="C26504" i="1"/>
  <c r="C26505" i="1"/>
  <c r="C26506" i="1"/>
  <c r="C26507" i="1"/>
  <c r="C26508" i="1"/>
  <c r="C26509" i="1"/>
  <c r="C26510" i="1"/>
  <c r="C26511" i="1"/>
  <c r="C26512" i="1"/>
  <c r="C26513" i="1"/>
  <c r="C26514" i="1"/>
  <c r="C26515" i="1"/>
  <c r="C26516" i="1"/>
  <c r="C26517" i="1"/>
  <c r="C26518" i="1"/>
  <c r="C26519" i="1"/>
  <c r="C26520" i="1"/>
  <c r="C26521" i="1"/>
  <c r="C26522" i="1"/>
  <c r="C26523" i="1"/>
  <c r="C26524" i="1"/>
  <c r="C26525" i="1"/>
  <c r="C26526" i="1"/>
  <c r="C26527" i="1"/>
  <c r="C26528" i="1"/>
  <c r="C26529" i="1"/>
  <c r="C26530" i="1"/>
  <c r="C26531" i="1"/>
  <c r="C26532" i="1"/>
  <c r="C26533" i="1"/>
  <c r="C26534" i="1"/>
  <c r="C26535" i="1"/>
  <c r="C26536" i="1"/>
  <c r="C26537" i="1"/>
  <c r="C26538" i="1"/>
  <c r="C26539" i="1"/>
  <c r="C26540" i="1"/>
  <c r="C26541" i="1"/>
  <c r="C26542" i="1"/>
  <c r="C26543" i="1"/>
  <c r="C26544" i="1"/>
  <c r="C26545" i="1"/>
  <c r="C26546" i="1"/>
  <c r="C26547" i="1"/>
  <c r="C26548" i="1"/>
  <c r="C26549" i="1"/>
  <c r="C26550" i="1"/>
  <c r="C26551" i="1"/>
  <c r="C26552" i="1"/>
  <c r="C26553" i="1"/>
  <c r="C26554" i="1"/>
  <c r="C26555" i="1"/>
  <c r="C26556" i="1"/>
  <c r="C26557" i="1"/>
  <c r="C26558" i="1"/>
  <c r="C26559" i="1"/>
  <c r="C26560" i="1"/>
  <c r="C26561" i="1"/>
  <c r="C26562" i="1"/>
  <c r="C26563" i="1"/>
  <c r="C26564" i="1"/>
  <c r="C26565" i="1"/>
  <c r="C26566" i="1"/>
  <c r="C26567" i="1"/>
  <c r="C26568" i="1"/>
  <c r="C26569" i="1"/>
  <c r="C26570" i="1"/>
  <c r="C26571" i="1"/>
  <c r="C26572" i="1"/>
  <c r="C26573" i="1"/>
  <c r="C26574" i="1"/>
  <c r="C26575" i="1"/>
  <c r="C26576" i="1"/>
  <c r="C26577" i="1"/>
  <c r="C26578" i="1"/>
  <c r="C26579" i="1"/>
  <c r="C26580" i="1"/>
  <c r="C26581" i="1"/>
  <c r="C26582" i="1"/>
  <c r="C26583" i="1"/>
  <c r="C26584" i="1"/>
  <c r="C26585" i="1"/>
  <c r="C26586" i="1"/>
  <c r="C26587" i="1"/>
  <c r="C26588" i="1"/>
  <c r="C26589" i="1"/>
  <c r="C26590" i="1"/>
  <c r="C26591" i="1"/>
  <c r="C26592" i="1"/>
  <c r="C26593" i="1"/>
  <c r="C26594" i="1"/>
  <c r="C26595" i="1"/>
  <c r="C26596" i="1"/>
  <c r="C26597" i="1"/>
  <c r="C26598" i="1"/>
  <c r="C26599" i="1"/>
  <c r="C26600" i="1"/>
  <c r="C26601" i="1"/>
  <c r="C26602" i="1"/>
  <c r="C26603" i="1"/>
  <c r="C26604" i="1"/>
  <c r="C26605" i="1"/>
  <c r="C26606" i="1"/>
  <c r="C26607" i="1"/>
  <c r="C26608" i="1"/>
  <c r="C26609" i="1"/>
  <c r="C26610" i="1"/>
  <c r="C26611" i="1"/>
  <c r="C26612" i="1"/>
  <c r="C26613" i="1"/>
  <c r="C26614" i="1"/>
  <c r="C26615" i="1"/>
  <c r="C26616" i="1"/>
  <c r="C26617" i="1"/>
  <c r="C26618" i="1"/>
  <c r="C26619" i="1"/>
  <c r="C26620" i="1"/>
  <c r="C26621" i="1"/>
  <c r="C26622" i="1"/>
  <c r="C26623" i="1"/>
  <c r="C26624" i="1"/>
  <c r="C26625" i="1"/>
  <c r="C26626" i="1"/>
  <c r="C26627" i="1"/>
  <c r="C26628" i="1"/>
  <c r="C26629" i="1"/>
  <c r="C26630" i="1"/>
  <c r="C26631" i="1"/>
  <c r="C26632" i="1"/>
  <c r="C26633" i="1"/>
  <c r="C26634" i="1"/>
  <c r="C26635" i="1"/>
  <c r="C26636" i="1"/>
  <c r="C26637" i="1"/>
  <c r="C26638" i="1"/>
  <c r="C26639" i="1"/>
  <c r="C26640" i="1"/>
  <c r="C26641" i="1"/>
  <c r="C26642" i="1"/>
  <c r="C26643" i="1"/>
  <c r="C26644" i="1"/>
  <c r="C26645" i="1"/>
  <c r="C26646" i="1"/>
  <c r="C26647" i="1"/>
  <c r="C26648" i="1"/>
  <c r="C26649" i="1"/>
  <c r="C26650" i="1"/>
  <c r="C26651" i="1"/>
  <c r="C26652" i="1"/>
  <c r="C26653" i="1"/>
  <c r="C26654" i="1"/>
  <c r="C26655" i="1"/>
  <c r="C26656" i="1"/>
  <c r="C26657" i="1"/>
  <c r="C26658" i="1"/>
  <c r="C26659" i="1"/>
  <c r="C26660" i="1"/>
  <c r="C26661" i="1"/>
  <c r="C26662" i="1"/>
  <c r="C26663" i="1"/>
  <c r="C26664" i="1"/>
  <c r="C26665" i="1"/>
  <c r="C26666" i="1"/>
  <c r="C26667" i="1"/>
  <c r="C26668" i="1"/>
  <c r="C26669" i="1"/>
  <c r="C26670" i="1"/>
  <c r="C26671" i="1"/>
  <c r="C26672" i="1"/>
  <c r="C26673" i="1"/>
  <c r="C26674" i="1"/>
  <c r="C26675" i="1"/>
  <c r="C26676" i="1"/>
  <c r="C26677" i="1"/>
  <c r="C26678" i="1"/>
  <c r="C26679" i="1"/>
  <c r="C26680" i="1"/>
  <c r="C26681" i="1"/>
  <c r="C26682" i="1"/>
  <c r="C26683" i="1"/>
  <c r="C26684" i="1"/>
  <c r="C26685" i="1"/>
  <c r="C26686" i="1"/>
  <c r="C26687" i="1"/>
  <c r="C26688" i="1"/>
  <c r="C26689" i="1"/>
  <c r="C26690" i="1"/>
  <c r="C26691" i="1"/>
  <c r="C26692" i="1"/>
  <c r="C26693" i="1"/>
  <c r="C26694" i="1"/>
  <c r="C26695" i="1"/>
  <c r="C26696" i="1"/>
  <c r="C26697" i="1"/>
  <c r="C26698" i="1"/>
  <c r="C26699" i="1"/>
  <c r="C26700" i="1"/>
  <c r="C26701" i="1"/>
  <c r="C26702" i="1"/>
  <c r="C26703" i="1"/>
  <c r="C26704" i="1"/>
  <c r="C26705" i="1"/>
  <c r="C26706" i="1"/>
  <c r="C26707" i="1"/>
  <c r="C26708" i="1"/>
  <c r="C26709" i="1"/>
  <c r="C26710" i="1"/>
  <c r="C26711" i="1"/>
  <c r="C26712" i="1"/>
  <c r="C26713" i="1"/>
  <c r="C26714" i="1"/>
  <c r="C26715" i="1"/>
  <c r="C26716" i="1"/>
  <c r="C26717" i="1"/>
  <c r="C26718" i="1"/>
  <c r="C26719" i="1"/>
  <c r="C26720" i="1"/>
  <c r="C26721" i="1"/>
  <c r="C26722" i="1"/>
  <c r="C26723" i="1"/>
  <c r="C26724" i="1"/>
  <c r="C26725" i="1"/>
  <c r="C26726" i="1"/>
  <c r="C26727" i="1"/>
  <c r="C26728" i="1"/>
  <c r="C26729" i="1"/>
  <c r="C26730" i="1"/>
  <c r="C26731" i="1"/>
  <c r="C26732" i="1"/>
  <c r="C26733" i="1"/>
  <c r="C26734" i="1"/>
  <c r="C26735" i="1"/>
  <c r="C26736" i="1"/>
  <c r="C26737" i="1"/>
  <c r="C26738" i="1"/>
  <c r="C26739" i="1"/>
  <c r="C26740" i="1"/>
  <c r="C26741" i="1"/>
  <c r="C26742" i="1"/>
  <c r="C26743" i="1"/>
  <c r="C26744" i="1"/>
  <c r="C26745" i="1"/>
  <c r="C26746" i="1"/>
  <c r="C26747" i="1"/>
  <c r="C26748" i="1"/>
  <c r="C26749" i="1"/>
  <c r="C26750" i="1"/>
  <c r="C26751" i="1"/>
  <c r="C26752" i="1"/>
  <c r="C26753" i="1"/>
  <c r="C26754" i="1"/>
  <c r="C26755" i="1"/>
  <c r="C26756" i="1"/>
  <c r="C26757" i="1"/>
  <c r="C26758" i="1"/>
  <c r="C26759" i="1"/>
  <c r="C26760" i="1"/>
  <c r="C26761" i="1"/>
  <c r="C26762" i="1"/>
  <c r="C26763" i="1"/>
  <c r="C26764" i="1"/>
  <c r="C26765" i="1"/>
  <c r="C26766" i="1"/>
  <c r="C26767" i="1"/>
  <c r="C26768" i="1"/>
  <c r="C26769" i="1"/>
  <c r="C26770" i="1"/>
  <c r="C26771" i="1"/>
  <c r="C26772" i="1"/>
  <c r="C26773" i="1"/>
  <c r="C26774" i="1"/>
  <c r="C26775" i="1"/>
  <c r="C26776" i="1"/>
  <c r="C26777" i="1"/>
  <c r="C26778" i="1"/>
  <c r="C26779" i="1"/>
  <c r="C26780" i="1"/>
  <c r="C26781" i="1"/>
  <c r="C26782" i="1"/>
  <c r="C26783" i="1"/>
  <c r="C26784" i="1"/>
  <c r="C26785" i="1"/>
  <c r="C26786" i="1"/>
  <c r="C26787" i="1"/>
  <c r="C26788" i="1"/>
  <c r="C26789" i="1"/>
  <c r="C26790" i="1"/>
  <c r="C26791" i="1"/>
  <c r="C26792" i="1"/>
  <c r="C26793" i="1"/>
  <c r="C26794" i="1"/>
  <c r="C26795" i="1"/>
  <c r="C26796" i="1"/>
  <c r="C26797" i="1"/>
  <c r="C26798" i="1"/>
  <c r="C26799" i="1"/>
  <c r="C26800" i="1"/>
  <c r="C26801" i="1"/>
  <c r="C26802" i="1"/>
  <c r="C26803" i="1"/>
  <c r="C26804" i="1"/>
  <c r="C26805" i="1"/>
  <c r="C26806" i="1"/>
  <c r="C26807" i="1"/>
  <c r="C26808" i="1"/>
  <c r="C26809" i="1"/>
  <c r="C26810" i="1"/>
  <c r="C26811" i="1"/>
  <c r="C26812" i="1"/>
  <c r="C26813" i="1"/>
  <c r="C26814" i="1"/>
  <c r="C26815" i="1"/>
  <c r="C26816" i="1"/>
  <c r="C26817" i="1"/>
  <c r="C26818" i="1"/>
  <c r="C26819" i="1"/>
  <c r="C26820" i="1"/>
  <c r="C26821" i="1"/>
  <c r="C26822" i="1"/>
  <c r="C26823" i="1"/>
  <c r="C26824" i="1"/>
  <c r="C26825" i="1"/>
  <c r="C26826" i="1"/>
  <c r="C26827" i="1"/>
  <c r="C26828" i="1"/>
  <c r="C26829" i="1"/>
  <c r="C26830" i="1"/>
  <c r="C26831" i="1"/>
  <c r="C26832" i="1"/>
  <c r="C26833" i="1"/>
  <c r="C26834" i="1"/>
  <c r="C26835" i="1"/>
  <c r="C26836" i="1"/>
  <c r="C26837" i="1"/>
  <c r="C26838" i="1"/>
  <c r="C26839" i="1"/>
  <c r="C26840" i="1"/>
  <c r="C26841" i="1"/>
  <c r="C26842" i="1"/>
  <c r="C26843" i="1"/>
  <c r="C26844" i="1"/>
  <c r="C26845" i="1"/>
  <c r="C26846" i="1"/>
  <c r="C26847" i="1"/>
  <c r="C26848" i="1"/>
  <c r="C26849" i="1"/>
  <c r="C26850" i="1"/>
  <c r="C26851" i="1"/>
  <c r="C26852" i="1"/>
  <c r="C26853" i="1"/>
  <c r="C26854" i="1"/>
  <c r="C26855" i="1"/>
  <c r="C26856" i="1"/>
  <c r="C26857" i="1"/>
  <c r="C26858" i="1"/>
  <c r="C26859" i="1"/>
  <c r="C26860" i="1"/>
  <c r="C26861" i="1"/>
  <c r="C26862" i="1"/>
  <c r="C26863" i="1"/>
  <c r="C26864" i="1"/>
  <c r="C26865" i="1"/>
  <c r="C26866" i="1"/>
  <c r="C26867" i="1"/>
  <c r="C26868" i="1"/>
  <c r="C26869" i="1"/>
  <c r="C26870" i="1"/>
  <c r="C26871" i="1"/>
  <c r="C26872" i="1"/>
  <c r="C26873" i="1"/>
  <c r="C26874" i="1"/>
  <c r="C26875" i="1"/>
  <c r="C26876" i="1"/>
  <c r="C26877" i="1"/>
  <c r="C26878" i="1"/>
  <c r="C26879" i="1"/>
  <c r="C26880" i="1"/>
  <c r="C26881" i="1"/>
  <c r="C26882" i="1"/>
  <c r="C26883" i="1"/>
  <c r="C26884" i="1"/>
  <c r="C26885" i="1"/>
  <c r="C26886" i="1"/>
  <c r="C26887" i="1"/>
  <c r="C26888" i="1"/>
  <c r="C26889" i="1"/>
  <c r="C26890" i="1"/>
  <c r="C26891" i="1"/>
  <c r="C26892" i="1"/>
  <c r="C26893" i="1"/>
  <c r="C26894" i="1"/>
  <c r="C26895" i="1"/>
  <c r="C26896" i="1"/>
  <c r="C26897" i="1"/>
  <c r="C26898" i="1"/>
  <c r="C26899" i="1"/>
  <c r="C26900" i="1"/>
  <c r="C26901" i="1"/>
  <c r="C26902" i="1"/>
  <c r="C26903" i="1"/>
  <c r="C26904" i="1"/>
  <c r="C26905" i="1"/>
  <c r="C26906" i="1"/>
  <c r="C26907" i="1"/>
  <c r="C26908" i="1"/>
  <c r="C26909" i="1"/>
  <c r="C26910" i="1"/>
  <c r="C26911" i="1"/>
  <c r="C26912" i="1"/>
  <c r="C26913" i="1"/>
  <c r="C26914" i="1"/>
  <c r="C26915" i="1"/>
  <c r="C26916" i="1"/>
  <c r="C26917" i="1"/>
  <c r="C26918" i="1"/>
  <c r="C26919" i="1"/>
  <c r="C26920" i="1"/>
  <c r="C26921" i="1"/>
  <c r="C26922" i="1"/>
  <c r="C26923" i="1"/>
  <c r="C26924" i="1"/>
  <c r="C26925" i="1"/>
  <c r="C26926" i="1"/>
  <c r="C26927" i="1"/>
  <c r="C26928" i="1"/>
  <c r="C26929" i="1"/>
  <c r="C26930" i="1"/>
  <c r="C26931" i="1"/>
  <c r="C26932" i="1"/>
  <c r="C26933" i="1"/>
  <c r="C26934" i="1"/>
  <c r="C26935" i="1"/>
  <c r="C26936" i="1"/>
  <c r="C26937" i="1"/>
  <c r="C26938" i="1"/>
  <c r="C26939" i="1"/>
  <c r="C26940" i="1"/>
  <c r="C26941" i="1"/>
  <c r="C26942" i="1"/>
  <c r="C26943" i="1"/>
  <c r="C26944" i="1"/>
  <c r="C26945" i="1"/>
  <c r="C26946" i="1"/>
  <c r="C26947" i="1"/>
  <c r="C26948" i="1"/>
  <c r="C26949" i="1"/>
  <c r="C26950" i="1"/>
  <c r="C26951" i="1"/>
  <c r="C26952" i="1"/>
  <c r="C26953" i="1"/>
  <c r="C26954" i="1"/>
  <c r="C26955" i="1"/>
  <c r="C26956" i="1"/>
  <c r="C26957" i="1"/>
  <c r="C26958" i="1"/>
  <c r="C26959" i="1"/>
  <c r="C26960" i="1"/>
  <c r="C26961" i="1"/>
  <c r="C26962" i="1"/>
  <c r="C26963" i="1"/>
  <c r="C26964" i="1"/>
  <c r="C26965" i="1"/>
  <c r="C26966" i="1"/>
  <c r="C26967" i="1"/>
  <c r="C26968" i="1"/>
  <c r="C26969" i="1"/>
  <c r="C26970" i="1"/>
  <c r="C26971" i="1"/>
  <c r="C26972" i="1"/>
  <c r="C26973" i="1"/>
  <c r="C26974" i="1"/>
  <c r="C26975" i="1"/>
  <c r="C26976" i="1"/>
  <c r="C26977" i="1"/>
  <c r="C26978" i="1"/>
  <c r="C26979" i="1"/>
  <c r="C26980" i="1"/>
  <c r="C26981" i="1"/>
  <c r="C26982" i="1"/>
  <c r="C26983" i="1"/>
  <c r="C26984" i="1"/>
  <c r="C26985" i="1"/>
  <c r="C26986" i="1"/>
  <c r="C26987" i="1"/>
  <c r="C26988" i="1"/>
  <c r="C26989" i="1"/>
  <c r="C26990" i="1"/>
  <c r="C26991" i="1"/>
  <c r="C26992" i="1"/>
  <c r="C26993" i="1"/>
  <c r="C26994" i="1"/>
  <c r="C26995" i="1"/>
  <c r="C26996" i="1"/>
  <c r="C26997" i="1"/>
  <c r="C26998" i="1"/>
  <c r="C26999" i="1"/>
  <c r="C27000" i="1"/>
  <c r="C27001" i="1"/>
  <c r="C27002" i="1"/>
  <c r="C27003" i="1"/>
  <c r="C27004" i="1"/>
  <c r="C27005" i="1"/>
  <c r="C27006" i="1"/>
  <c r="C27007" i="1"/>
  <c r="C27008" i="1"/>
  <c r="C27009" i="1"/>
  <c r="C27010" i="1"/>
  <c r="C27011" i="1"/>
  <c r="C27012" i="1"/>
  <c r="C27013" i="1"/>
  <c r="C27014" i="1"/>
  <c r="C27015" i="1"/>
  <c r="C27016" i="1"/>
  <c r="C27017" i="1"/>
  <c r="C27018" i="1"/>
  <c r="C27019" i="1"/>
  <c r="C27020" i="1"/>
  <c r="C27021" i="1"/>
  <c r="C27022" i="1"/>
  <c r="C27023" i="1"/>
  <c r="C27024" i="1"/>
  <c r="C27025" i="1"/>
  <c r="C27026" i="1"/>
  <c r="C27027" i="1"/>
  <c r="C27028" i="1"/>
  <c r="C27029" i="1"/>
  <c r="C27030" i="1"/>
  <c r="C27031" i="1"/>
  <c r="C27032" i="1"/>
  <c r="C27033" i="1"/>
  <c r="C27034" i="1"/>
  <c r="C27035" i="1"/>
  <c r="C27036" i="1"/>
  <c r="C27037" i="1"/>
  <c r="C27038" i="1"/>
  <c r="C27039" i="1"/>
  <c r="C27040" i="1"/>
  <c r="C27041" i="1"/>
  <c r="C27042" i="1"/>
  <c r="C27043" i="1"/>
  <c r="C27044" i="1"/>
  <c r="C27045" i="1"/>
  <c r="C27046" i="1"/>
  <c r="C27047" i="1"/>
  <c r="C27048" i="1"/>
  <c r="C27049" i="1"/>
  <c r="C27050" i="1"/>
  <c r="C27051" i="1"/>
  <c r="C27052" i="1"/>
  <c r="C27053" i="1"/>
  <c r="C27054" i="1"/>
  <c r="C27055" i="1"/>
  <c r="C27056" i="1"/>
  <c r="C27057" i="1"/>
  <c r="C27058" i="1"/>
  <c r="C27059" i="1"/>
  <c r="C27060" i="1"/>
  <c r="C27061" i="1"/>
  <c r="C27062" i="1"/>
  <c r="C27063" i="1"/>
  <c r="C27064" i="1"/>
  <c r="C27065" i="1"/>
  <c r="C27066" i="1"/>
  <c r="C27067" i="1"/>
  <c r="C27068" i="1"/>
  <c r="C27069" i="1"/>
  <c r="C27070" i="1"/>
  <c r="C27071" i="1"/>
  <c r="C27072" i="1"/>
  <c r="C27073" i="1"/>
  <c r="C27074" i="1"/>
  <c r="C27075" i="1"/>
  <c r="C27076" i="1"/>
  <c r="C27077" i="1"/>
  <c r="C27078" i="1"/>
  <c r="C27079" i="1"/>
  <c r="C27080" i="1"/>
  <c r="C27081" i="1"/>
  <c r="C27082" i="1"/>
  <c r="C27083" i="1"/>
  <c r="C27084" i="1"/>
  <c r="C27085" i="1"/>
  <c r="C27086" i="1"/>
  <c r="C27087" i="1"/>
  <c r="C27088" i="1"/>
  <c r="C27089" i="1"/>
  <c r="C27090" i="1"/>
  <c r="C27091" i="1"/>
  <c r="C27092" i="1"/>
  <c r="C27093" i="1"/>
  <c r="C27094" i="1"/>
  <c r="C27095" i="1"/>
  <c r="C27096" i="1"/>
  <c r="C27097" i="1"/>
  <c r="C27098" i="1"/>
  <c r="C27099" i="1"/>
  <c r="C27100" i="1"/>
  <c r="C27101" i="1"/>
  <c r="C27102" i="1"/>
  <c r="C27103" i="1"/>
  <c r="C27104" i="1"/>
  <c r="C27105" i="1"/>
  <c r="C27106" i="1"/>
  <c r="C27107" i="1"/>
  <c r="C27108" i="1"/>
  <c r="C27109" i="1"/>
  <c r="C27110" i="1"/>
  <c r="C27111" i="1"/>
  <c r="C27112" i="1"/>
  <c r="C27113" i="1"/>
  <c r="C27114" i="1"/>
  <c r="C27115" i="1"/>
  <c r="C27116" i="1"/>
  <c r="C27117" i="1"/>
  <c r="C27118" i="1"/>
  <c r="C27119" i="1"/>
  <c r="C27120" i="1"/>
  <c r="C27121" i="1"/>
  <c r="C27122" i="1"/>
  <c r="C27123" i="1"/>
  <c r="C27124" i="1"/>
  <c r="C27125" i="1"/>
  <c r="C27126" i="1"/>
  <c r="C27127" i="1"/>
  <c r="C27128" i="1"/>
  <c r="C27129" i="1"/>
  <c r="C27130" i="1"/>
  <c r="C27131" i="1"/>
  <c r="C27132" i="1"/>
  <c r="C27133" i="1"/>
  <c r="C27134" i="1"/>
  <c r="C27135" i="1"/>
  <c r="C27136" i="1"/>
  <c r="C27137" i="1"/>
  <c r="C27138" i="1"/>
  <c r="C27139" i="1"/>
  <c r="C27140" i="1"/>
  <c r="C27141" i="1"/>
  <c r="C27142" i="1"/>
  <c r="C27143" i="1"/>
  <c r="C27144" i="1"/>
  <c r="C27145" i="1"/>
  <c r="C27146" i="1"/>
  <c r="C27147" i="1"/>
  <c r="C27148" i="1"/>
  <c r="C27149" i="1"/>
  <c r="C27150" i="1"/>
  <c r="C27151" i="1"/>
  <c r="C20459" i="1"/>
  <c r="BL9" i="1"/>
  <c r="BL10" i="1" s="1"/>
  <c r="BM9" i="1"/>
  <c r="BM10" i="1" s="1"/>
  <c r="BN9" i="1"/>
  <c r="BN10" i="1" s="1"/>
  <c r="BO9" i="1"/>
  <c r="BO10" i="1" s="1"/>
  <c r="BP9" i="1"/>
  <c r="BP10" i="1" s="1"/>
  <c r="BQ9" i="1"/>
  <c r="BQ10" i="1" s="1"/>
  <c r="BR9" i="1"/>
  <c r="BR10" i="1" s="1"/>
  <c r="BS9" i="1"/>
  <c r="BS10" i="1" s="1"/>
  <c r="BT9" i="1"/>
  <c r="BT10" i="1" s="1"/>
  <c r="BU9" i="1"/>
  <c r="BU10" i="1" s="1"/>
  <c r="BV9" i="1"/>
  <c r="BV10" i="1" s="1"/>
  <c r="BW9" i="1"/>
  <c r="BW10" i="1" s="1"/>
  <c r="BX9" i="1"/>
  <c r="BX10" i="1" s="1"/>
  <c r="BY9" i="1"/>
  <c r="BY10" i="1" s="1"/>
  <c r="BZ9" i="1"/>
  <c r="BZ10" i="1" s="1"/>
  <c r="CA9" i="1"/>
  <c r="CA10" i="1" s="1"/>
  <c r="CB9" i="1"/>
  <c r="CB10" i="1" s="1"/>
  <c r="CC9" i="1"/>
  <c r="CC10" i="1" s="1"/>
  <c r="CD9" i="1"/>
  <c r="CD10" i="1" s="1"/>
  <c r="CE9" i="1"/>
  <c r="CE10" i="1" s="1"/>
  <c r="CF9" i="1"/>
  <c r="CF10" i="1" s="1"/>
  <c r="CG9" i="1"/>
  <c r="CG10" i="1" s="1"/>
  <c r="CH9" i="1"/>
  <c r="CH10" i="1" s="1"/>
  <c r="CI9" i="1"/>
  <c r="CI10" i="1" s="1"/>
  <c r="CJ9" i="1"/>
  <c r="CJ10" i="1" s="1"/>
  <c r="CK9" i="1"/>
  <c r="CK10" i="1" s="1"/>
  <c r="CL9" i="1"/>
  <c r="CL10" i="1" s="1"/>
  <c r="BK9" i="1"/>
  <c r="BK10" i="1" s="1"/>
  <c r="BJ9" i="1"/>
  <c r="BJ10" i="1" s="1"/>
  <c r="CL8" i="1"/>
  <c r="CL7" i="1"/>
  <c r="CK8" i="1"/>
  <c r="CK7" i="1"/>
  <c r="CJ8" i="1"/>
  <c r="CJ7" i="1"/>
  <c r="CI8" i="1"/>
  <c r="CI7" i="1"/>
  <c r="CH8" i="1"/>
  <c r="CH7" i="1"/>
  <c r="CG8" i="1"/>
  <c r="CG7" i="1"/>
  <c r="CF8" i="1"/>
  <c r="CF7" i="1"/>
  <c r="CE8" i="1"/>
  <c r="CE7" i="1"/>
  <c r="CD8" i="1"/>
  <c r="CD7" i="1"/>
  <c r="CC8" i="1"/>
  <c r="CC7" i="1"/>
  <c r="CB8" i="1"/>
  <c r="CB7" i="1"/>
  <c r="CA8" i="1"/>
  <c r="CA7" i="1"/>
  <c r="BZ8" i="1"/>
  <c r="BZ7" i="1"/>
  <c r="BY8" i="1"/>
  <c r="BY7" i="1"/>
  <c r="BX8" i="1"/>
  <c r="BX7" i="1"/>
  <c r="BW8" i="1"/>
  <c r="BW7" i="1"/>
  <c r="BV8" i="1"/>
  <c r="BV7" i="1"/>
  <c r="BU8" i="1"/>
  <c r="BU7" i="1"/>
  <c r="BT8" i="1"/>
  <c r="BT7" i="1"/>
  <c r="BS8" i="1"/>
  <c r="BS7" i="1"/>
  <c r="BR8" i="1"/>
  <c r="BR7" i="1"/>
  <c r="BQ8" i="1"/>
  <c r="BQ7" i="1"/>
  <c r="BP8" i="1"/>
  <c r="BP7" i="1"/>
  <c r="BO8" i="1"/>
  <c r="BO7" i="1"/>
  <c r="BN8" i="1"/>
  <c r="BK7" i="1"/>
  <c r="BN7" i="1"/>
  <c r="BM8" i="1"/>
  <c r="BM7" i="1"/>
  <c r="BJ7" i="1"/>
  <c r="BL8" i="1"/>
  <c r="BL7" i="1"/>
  <c r="BK8" i="1"/>
  <c r="BJ8" i="1"/>
  <c r="K6" i="11" l="1"/>
  <c r="L6" i="11" s="1"/>
  <c r="I6" i="10"/>
  <c r="F9" i="10"/>
  <c r="H8" i="10"/>
  <c r="I8" i="10" s="1"/>
  <c r="L18" i="3"/>
  <c r="C5" i="3"/>
  <c r="L8" i="3" s="1"/>
  <c r="L16" i="3"/>
  <c r="L7" i="3"/>
  <c r="L21" i="3"/>
  <c r="L31" i="3"/>
  <c r="L23" i="3"/>
  <c r="L17" i="3"/>
  <c r="L9" i="3"/>
  <c r="L25" i="3"/>
  <c r="L27" i="3"/>
  <c r="L28" i="3"/>
  <c r="L24" i="3"/>
  <c r="L30" i="3"/>
  <c r="L6" i="3"/>
  <c r="L3" i="3"/>
  <c r="L14" i="3"/>
  <c r="L5" i="3"/>
  <c r="L22" i="3"/>
  <c r="L15" i="3"/>
  <c r="L26" i="3"/>
  <c r="L29" i="3"/>
  <c r="L19" i="3"/>
  <c r="BJ11" i="1"/>
  <c r="DO3" i="1"/>
  <c r="CU3" i="1"/>
  <c r="DB3" i="1"/>
  <c r="CX3" i="1"/>
  <c r="CZ3" i="1"/>
  <c r="DF3" i="1"/>
  <c r="DL3" i="1"/>
  <c r="F30" i="3" s="1"/>
  <c r="DQ3" i="1"/>
  <c r="CP3" i="1"/>
  <c r="F25" i="3" s="1"/>
  <c r="L12" i="3" s="1"/>
  <c r="CQ3" i="1"/>
  <c r="F24" i="3" s="1"/>
  <c r="CY3" i="1"/>
  <c r="DA3" i="1"/>
  <c r="DI3" i="1"/>
  <c r="DN3" i="1"/>
  <c r="CV3" i="1"/>
  <c r="DH3" i="1"/>
  <c r="DM3" i="1"/>
  <c r="CT3" i="1"/>
  <c r="CW3" i="1"/>
  <c r="DJ3" i="1"/>
  <c r="DE3" i="1"/>
  <c r="DK3" i="1"/>
  <c r="DD3" i="1"/>
  <c r="DG3" i="1"/>
  <c r="DP3" i="1"/>
  <c r="CS3" i="1"/>
  <c r="BL11" i="1"/>
  <c r="BL3" i="1" s="1"/>
  <c r="C22" i="3" s="1"/>
  <c r="BO11" i="1"/>
  <c r="BO3" i="1" s="1"/>
  <c r="BW11" i="1"/>
  <c r="BW3" i="1" s="1"/>
  <c r="CE11" i="1"/>
  <c r="CE3" i="1" s="1"/>
  <c r="BQ11" i="1"/>
  <c r="BQ3" i="1" s="1"/>
  <c r="BU11" i="1"/>
  <c r="BU3" i="1" s="1"/>
  <c r="BY11" i="1"/>
  <c r="BY3" i="1" s="1"/>
  <c r="CC11" i="1"/>
  <c r="CC3" i="1" s="1"/>
  <c r="CG11" i="1"/>
  <c r="CG3" i="1" s="1"/>
  <c r="C31" i="3" s="1"/>
  <c r="L4" i="3" s="1"/>
  <c r="CK11" i="1"/>
  <c r="CK3" i="1" s="1"/>
  <c r="CB11" i="1"/>
  <c r="CB3" i="1" s="1"/>
  <c r="BT11" i="1"/>
  <c r="BT3" i="1" s="1"/>
  <c r="BK11" i="1"/>
  <c r="BK3" i="1" s="1"/>
  <c r="C28" i="3" s="1"/>
  <c r="BN11" i="1"/>
  <c r="BN3" i="1" s="1"/>
  <c r="CL11" i="1"/>
  <c r="CL3" i="1" s="1"/>
  <c r="BJ3" i="1"/>
  <c r="C21" i="3" s="1"/>
  <c r="CD11" i="1"/>
  <c r="CD3" i="1" s="1"/>
  <c r="BV11" i="1"/>
  <c r="BV3" i="1" s="1"/>
  <c r="CJ11" i="1"/>
  <c r="CJ3" i="1" s="1"/>
  <c r="BM11" i="1"/>
  <c r="BM3" i="1" s="1"/>
  <c r="C16" i="3" s="1"/>
  <c r="BS11" i="1"/>
  <c r="BS3" i="1" s="1"/>
  <c r="CA11" i="1"/>
  <c r="CA3" i="1" s="1"/>
  <c r="CI11" i="1"/>
  <c r="CI3" i="1" s="1"/>
  <c r="BR11" i="1"/>
  <c r="BR3" i="1" s="1"/>
  <c r="BZ11" i="1"/>
  <c r="BZ3" i="1" s="1"/>
  <c r="CH11" i="1"/>
  <c r="CH3" i="1" s="1"/>
  <c r="BP11" i="1"/>
  <c r="BP3" i="1" s="1"/>
  <c r="BX11" i="1"/>
  <c r="BX3" i="1" s="1"/>
  <c r="CF11" i="1"/>
  <c r="CF3" i="1" s="1"/>
  <c r="L13" i="3" l="1"/>
  <c r="K7" i="11"/>
  <c r="L7" i="11" s="1"/>
  <c r="F10" i="10"/>
  <c r="H9" i="10"/>
  <c r="I9" i="10" s="1"/>
  <c r="CO3" i="1"/>
  <c r="F23" i="3" s="1"/>
  <c r="L20" i="3" s="1"/>
  <c r="DC3" i="1"/>
  <c r="K8" i="11" l="1"/>
  <c r="L8" i="11" s="1"/>
  <c r="H10" i="10"/>
  <c r="I10" i="10" s="1"/>
  <c r="F11" i="10"/>
  <c r="K9" i="11" l="1"/>
  <c r="L9" i="11" s="1"/>
  <c r="H11" i="10"/>
  <c r="I11" i="10" s="1"/>
  <c r="F12" i="10"/>
  <c r="K10" i="11" l="1"/>
  <c r="L10" i="11" s="1"/>
  <c r="K11" i="11"/>
  <c r="F13" i="10"/>
  <c r="H12" i="10"/>
  <c r="I12" i="10" s="1"/>
  <c r="L11" i="11" l="1"/>
  <c r="F14" i="10"/>
  <c r="H13" i="10"/>
  <c r="I13" i="10" s="1"/>
  <c r="K12" i="11" l="1"/>
  <c r="L12" i="11" s="1"/>
  <c r="H14" i="10"/>
  <c r="I14" i="10" s="1"/>
  <c r="F15" i="10"/>
  <c r="K13" i="11" l="1"/>
  <c r="L13" i="11" s="1"/>
  <c r="K14" i="11"/>
  <c r="F16" i="10"/>
  <c r="H15" i="10"/>
  <c r="I15" i="10" s="1"/>
  <c r="L14" i="11" l="1"/>
  <c r="K15" i="11"/>
  <c r="L15" i="11" s="1"/>
  <c r="H16" i="10"/>
  <c r="I16" i="10" s="1"/>
  <c r="F17" i="10"/>
  <c r="K16" i="11" l="1"/>
  <c r="L16" i="11" s="1"/>
  <c r="H17" i="10"/>
  <c r="I17" i="10" s="1"/>
  <c r="F18" i="10"/>
  <c r="K17" i="11" l="1"/>
  <c r="L17" i="11" s="1"/>
  <c r="F19" i="10"/>
  <c r="H18" i="10"/>
  <c r="I18" i="10" s="1"/>
  <c r="K18" i="11" l="1"/>
  <c r="L18" i="11" s="1"/>
  <c r="F20" i="10"/>
  <c r="H19" i="10"/>
  <c r="I19" i="10" s="1"/>
  <c r="K19" i="11" l="1"/>
  <c r="L19" i="11" s="1"/>
  <c r="H20" i="10"/>
  <c r="I20" i="10" s="1"/>
  <c r="F21" i="10"/>
  <c r="K20" i="11" l="1"/>
  <c r="L20" i="11" s="1"/>
  <c r="F22" i="10"/>
  <c r="H21" i="10"/>
  <c r="I21" i="10" s="1"/>
  <c r="K21" i="11" l="1"/>
  <c r="L21" i="11" s="1"/>
  <c r="F23" i="10"/>
  <c r="H22" i="10"/>
  <c r="I22" i="10" s="1"/>
  <c r="K22" i="11" l="1"/>
  <c r="L22" i="11" s="1"/>
  <c r="H23" i="10"/>
  <c r="I23" i="10" s="1"/>
  <c r="F24" i="10"/>
  <c r="K23" i="11" l="1"/>
  <c r="L23" i="11" s="1"/>
  <c r="F25" i="10"/>
  <c r="H24" i="10"/>
  <c r="I24" i="10" s="1"/>
  <c r="K24" i="11" l="1"/>
  <c r="L24" i="11" s="1"/>
  <c r="F26" i="10"/>
  <c r="H25" i="10"/>
  <c r="I25" i="10" s="1"/>
  <c r="K25" i="11" l="1"/>
  <c r="L25" i="11" s="1"/>
  <c r="H26" i="10"/>
  <c r="I26" i="10" s="1"/>
  <c r="F27" i="10"/>
  <c r="K26" i="11" l="1"/>
  <c r="L26" i="11" s="1"/>
  <c r="H27" i="10"/>
  <c r="I27" i="10" s="1"/>
  <c r="F28" i="10"/>
  <c r="K27" i="11" l="1"/>
  <c r="L27" i="11" s="1"/>
  <c r="F29" i="10"/>
  <c r="H28" i="10"/>
  <c r="I28" i="10" s="1"/>
  <c r="K28" i="11" l="1"/>
  <c r="L28" i="11" s="1"/>
  <c r="H29" i="10"/>
  <c r="I29" i="10" s="1"/>
  <c r="F30" i="10"/>
  <c r="K29" i="11" l="1"/>
  <c r="L29" i="11" s="1"/>
  <c r="H30" i="10"/>
  <c r="I30" i="10" s="1"/>
  <c r="F31" i="10"/>
  <c r="K30" i="11" l="1"/>
  <c r="L30" i="11" s="1"/>
  <c r="F32" i="10"/>
  <c r="H31" i="10"/>
  <c r="I31" i="10" s="1"/>
  <c r="K31" i="11" l="1"/>
  <c r="L31" i="11" s="1"/>
  <c r="H32" i="10"/>
  <c r="I32" i="10" s="1"/>
  <c r="F33" i="10"/>
  <c r="K32" i="11" l="1"/>
  <c r="L32" i="11" s="1"/>
  <c r="H33" i="10"/>
  <c r="I33" i="10" s="1"/>
  <c r="F34" i="10"/>
  <c r="K33" i="11" l="1"/>
  <c r="L33" i="11" s="1"/>
  <c r="F35" i="10"/>
  <c r="H34" i="10"/>
  <c r="I34" i="10" s="1"/>
  <c r="K34" i="11" l="1"/>
  <c r="L34" i="11" s="1"/>
  <c r="F36" i="10"/>
  <c r="H35" i="10"/>
  <c r="I35" i="10" s="1"/>
  <c r="K35" i="11" l="1"/>
  <c r="L35" i="11" s="1"/>
  <c r="H36" i="10"/>
  <c r="I36" i="10" s="1"/>
  <c r="F37" i="10"/>
  <c r="K36" i="11" l="1"/>
  <c r="L36" i="11" s="1"/>
  <c r="F38" i="10"/>
  <c r="H37" i="10"/>
  <c r="I37" i="10" s="1"/>
  <c r="K37" i="11" l="1"/>
  <c r="L37" i="11" s="1"/>
  <c r="F39" i="10"/>
  <c r="H38" i="10"/>
  <c r="I38" i="10" s="1"/>
  <c r="K38" i="11" l="1"/>
  <c r="L38" i="11" s="1"/>
  <c r="H39" i="10"/>
  <c r="I39" i="10" s="1"/>
  <c r="F40" i="10"/>
  <c r="K39" i="11" l="1"/>
  <c r="L39" i="11" s="1"/>
  <c r="H40" i="10"/>
  <c r="I40" i="10" s="1"/>
  <c r="F41" i="10"/>
  <c r="K40" i="11" l="1"/>
  <c r="L40" i="11" s="1"/>
  <c r="F42" i="10"/>
  <c r="H41" i="10"/>
  <c r="I41" i="10" s="1"/>
  <c r="K41" i="11" l="1"/>
  <c r="L41" i="11" s="1"/>
  <c r="H42" i="10"/>
  <c r="I42" i="10" s="1"/>
  <c r="F43" i="10"/>
  <c r="K42" i="11" l="1"/>
  <c r="L42" i="11" s="1"/>
  <c r="H43" i="10"/>
  <c r="I43" i="10" s="1"/>
  <c r="F44" i="10"/>
  <c r="K43" i="11" l="1"/>
  <c r="L43" i="11" s="1"/>
  <c r="F45" i="10"/>
  <c r="H44" i="10"/>
  <c r="I44" i="10" s="1"/>
  <c r="K44" i="11" l="1"/>
  <c r="L44" i="11" s="1"/>
  <c r="H45" i="10"/>
  <c r="I45" i="10" s="1"/>
  <c r="F46" i="10"/>
  <c r="K45" i="11" l="1"/>
  <c r="L45" i="11" s="1"/>
  <c r="H46" i="10"/>
  <c r="I46" i="10" s="1"/>
  <c r="F47" i="10"/>
  <c r="K46" i="11" l="1"/>
  <c r="L46" i="11" s="1"/>
  <c r="F48" i="10"/>
  <c r="H47" i="10"/>
  <c r="I47" i="10" s="1"/>
  <c r="K47" i="11" l="1"/>
  <c r="L47" i="11" s="1"/>
  <c r="F49" i="10"/>
  <c r="H48" i="10"/>
  <c r="I48" i="10" s="1"/>
  <c r="K48" i="11" l="1"/>
  <c r="L48" i="11" s="1"/>
  <c r="H49" i="10"/>
  <c r="I49" i="10" s="1"/>
  <c r="F50" i="10"/>
  <c r="K49" i="11" l="1"/>
  <c r="L49" i="11" s="1"/>
  <c r="F51" i="10"/>
  <c r="H50" i="10"/>
  <c r="I50" i="10" s="1"/>
  <c r="K50" i="11" l="1"/>
  <c r="L50" i="11" s="1"/>
  <c r="F52" i="10"/>
  <c r="H51" i="10"/>
  <c r="I51" i="10" s="1"/>
  <c r="K51" i="11" l="1"/>
  <c r="L51" i="11" s="1"/>
  <c r="H52" i="10"/>
  <c r="I52" i="10" s="1"/>
  <c r="F53" i="10"/>
  <c r="K52" i="11" l="1"/>
  <c r="L52" i="11" s="1"/>
  <c r="F54" i="10"/>
  <c r="H53" i="10"/>
  <c r="I53" i="10" s="1"/>
  <c r="K53" i="11" l="1"/>
  <c r="L53" i="11" s="1"/>
  <c r="F55" i="10"/>
  <c r="H54" i="10"/>
  <c r="I54" i="10" s="1"/>
  <c r="K54" i="11" l="1"/>
  <c r="L54" i="11" s="1"/>
  <c r="H55" i="10"/>
  <c r="I55" i="10" s="1"/>
  <c r="F56" i="10"/>
  <c r="K55" i="11" l="1"/>
  <c r="L55" i="11" s="1"/>
  <c r="F57" i="10"/>
  <c r="H56" i="10"/>
  <c r="I56" i="10" s="1"/>
  <c r="K56" i="11" l="1"/>
  <c r="L56" i="11" s="1"/>
  <c r="F58" i="10"/>
  <c r="H57" i="10"/>
  <c r="I57" i="10" s="1"/>
  <c r="K57" i="11" l="1"/>
  <c r="L57" i="11" s="1"/>
  <c r="H58" i="10"/>
  <c r="I58" i="10" s="1"/>
  <c r="F59" i="10"/>
  <c r="K58" i="11" l="1"/>
  <c r="L58" i="11" s="1"/>
  <c r="H59" i="10"/>
  <c r="I59" i="10" s="1"/>
  <c r="F60" i="10"/>
  <c r="K59" i="11" l="1"/>
  <c r="L59" i="11" s="1"/>
  <c r="F61" i="10"/>
  <c r="H60" i="10"/>
  <c r="I60" i="10" s="1"/>
  <c r="K60" i="11" l="1"/>
  <c r="L60" i="11" s="1"/>
  <c r="F62" i="10"/>
  <c r="H61" i="10"/>
  <c r="I61" i="10" s="1"/>
  <c r="K61" i="11" l="1"/>
  <c r="L61" i="11" s="1"/>
  <c r="H62" i="10"/>
  <c r="I62" i="10" s="1"/>
  <c r="F63" i="10"/>
  <c r="K62" i="11" l="1"/>
  <c r="L62" i="11" s="1"/>
  <c r="F64" i="10"/>
  <c r="H63" i="10"/>
  <c r="I63" i="10" s="1"/>
  <c r="K63" i="11" l="1"/>
  <c r="L63" i="11" s="1"/>
  <c r="F65" i="10"/>
  <c r="H64" i="10"/>
  <c r="I64" i="10" s="1"/>
  <c r="K64" i="11" l="1"/>
  <c r="L64" i="11" s="1"/>
  <c r="H65" i="10"/>
  <c r="I65" i="10" s="1"/>
  <c r="F66" i="10"/>
  <c r="K65" i="11" l="1"/>
  <c r="L65" i="11" s="1"/>
  <c r="F67" i="10"/>
  <c r="H66" i="10"/>
  <c r="I66" i="10" s="1"/>
  <c r="K66" i="11" l="1"/>
  <c r="L66" i="11" s="1"/>
  <c r="F68" i="10"/>
  <c r="H67" i="10"/>
  <c r="I67" i="10" s="1"/>
  <c r="K67" i="11" l="1"/>
  <c r="L67" i="11" s="1"/>
  <c r="H68" i="10"/>
  <c r="I68" i="10" s="1"/>
  <c r="F69" i="10"/>
  <c r="K68" i="11" l="1"/>
  <c r="L68" i="11" s="1"/>
  <c r="F70" i="10"/>
  <c r="H69" i="10"/>
  <c r="I69" i="10" s="1"/>
  <c r="K69" i="11" l="1"/>
  <c r="L69" i="11" s="1"/>
  <c r="F71" i="10"/>
  <c r="H70" i="10"/>
  <c r="I70" i="10" s="1"/>
  <c r="K70" i="11" l="1"/>
  <c r="L70" i="11" s="1"/>
  <c r="H71" i="10"/>
  <c r="I71" i="10" s="1"/>
  <c r="F72" i="10"/>
  <c r="K71" i="11" l="1"/>
  <c r="L71" i="11" s="1"/>
  <c r="H72" i="10"/>
  <c r="I72" i="10" s="1"/>
  <c r="F73" i="10"/>
  <c r="K72" i="11" l="1"/>
  <c r="L72" i="11" s="1"/>
  <c r="F74" i="10"/>
  <c r="H73" i="10"/>
  <c r="I73" i="10" s="1"/>
  <c r="K73" i="11" l="1"/>
  <c r="L73" i="11" s="1"/>
  <c r="H74" i="10"/>
  <c r="I74" i="10" s="1"/>
  <c r="F75" i="10"/>
  <c r="K74" i="11" l="1"/>
  <c r="L74" i="11" s="1"/>
  <c r="H75" i="10"/>
  <c r="I75" i="10" s="1"/>
  <c r="F76" i="10"/>
  <c r="K75" i="11" l="1"/>
  <c r="L75" i="11" s="1"/>
  <c r="F77" i="10"/>
  <c r="H76" i="10"/>
  <c r="I76" i="10" s="1"/>
  <c r="K76" i="11" l="1"/>
  <c r="L76" i="11" s="1"/>
  <c r="F78" i="10"/>
  <c r="H77" i="10"/>
  <c r="I77" i="10" s="1"/>
  <c r="K77" i="11" l="1"/>
  <c r="L77" i="11" s="1"/>
  <c r="H78" i="10"/>
  <c r="I78" i="10" s="1"/>
  <c r="F79" i="10"/>
  <c r="K78" i="11" l="1"/>
  <c r="L78" i="11" s="1"/>
  <c r="F80" i="10"/>
  <c r="H79" i="10"/>
  <c r="I79" i="10" s="1"/>
  <c r="K79" i="11" l="1"/>
  <c r="L79" i="11" s="1"/>
  <c r="F81" i="10"/>
  <c r="H80" i="10"/>
  <c r="I80" i="10" s="1"/>
  <c r="K80" i="11" l="1"/>
  <c r="L80" i="11" s="1"/>
  <c r="H81" i="10"/>
  <c r="I81" i="10" s="1"/>
  <c r="F82" i="10"/>
  <c r="K81" i="11" l="1"/>
  <c r="L81" i="11" s="1"/>
  <c r="F83" i="10"/>
  <c r="H82" i="10"/>
  <c r="I82" i="10" s="1"/>
  <c r="K82" i="11" l="1"/>
  <c r="L82" i="11" s="1"/>
  <c r="F84" i="10"/>
  <c r="H83" i="10"/>
  <c r="I83" i="10" s="1"/>
  <c r="H84" i="10" l="1"/>
  <c r="I84" i="10" s="1"/>
  <c r="F85" i="10"/>
  <c r="K83" i="11" l="1"/>
  <c r="L83" i="11" s="1"/>
  <c r="K84" i="11"/>
  <c r="F86" i="10"/>
  <c r="H85" i="10"/>
  <c r="I85" i="10" s="1"/>
  <c r="L84" i="11" l="1"/>
  <c r="K85" i="11"/>
  <c r="L85" i="11" s="1"/>
  <c r="F87" i="10"/>
  <c r="H86" i="10"/>
  <c r="I86" i="10" s="1"/>
  <c r="K86" i="11" l="1"/>
  <c r="L86" i="11" s="1"/>
  <c r="H87" i="10"/>
  <c r="I87" i="10" s="1"/>
  <c r="F88" i="10"/>
  <c r="K87" i="11" l="1"/>
  <c r="L87" i="11" s="1"/>
  <c r="F89" i="10"/>
  <c r="H88" i="10"/>
  <c r="I88" i="10" s="1"/>
  <c r="K88" i="11" l="1"/>
  <c r="L88" i="11" s="1"/>
  <c r="F90" i="10"/>
  <c r="H89" i="10"/>
  <c r="I89" i="10" s="1"/>
  <c r="K89" i="11" l="1"/>
  <c r="L89" i="11" s="1"/>
  <c r="H90" i="10"/>
  <c r="I90" i="10" s="1"/>
  <c r="F91" i="10"/>
  <c r="K90" i="11" l="1"/>
  <c r="L90" i="11" s="1"/>
  <c r="H91" i="10"/>
  <c r="I91" i="10" s="1"/>
  <c r="F92" i="10"/>
  <c r="K91" i="11" l="1"/>
  <c r="L91" i="11" s="1"/>
  <c r="F93" i="10"/>
  <c r="H92" i="10"/>
  <c r="I92" i="10" s="1"/>
  <c r="K92" i="11" l="1"/>
  <c r="L92" i="11" s="1"/>
  <c r="F94" i="10"/>
  <c r="H93" i="10"/>
  <c r="I93" i="10" s="1"/>
  <c r="K93" i="11" l="1"/>
  <c r="L93" i="11" s="1"/>
  <c r="H94" i="10"/>
  <c r="I94" i="10" s="1"/>
  <c r="F95" i="10"/>
  <c r="K94" i="11" l="1"/>
  <c r="L94" i="11" s="1"/>
  <c r="F96" i="10"/>
  <c r="H95" i="10"/>
  <c r="I95" i="10" s="1"/>
  <c r="K95" i="11" l="1"/>
  <c r="L95" i="11" s="1"/>
  <c r="H96" i="10"/>
  <c r="I96" i="10" s="1"/>
  <c r="F97" i="10"/>
  <c r="K96" i="11" l="1"/>
  <c r="L96" i="11" s="1"/>
  <c r="H97" i="10"/>
  <c r="I97" i="10" s="1"/>
  <c r="F98" i="10"/>
  <c r="K97" i="11" l="1"/>
  <c r="L97" i="11" s="1"/>
  <c r="F99" i="10"/>
  <c r="H98" i="10"/>
  <c r="I98" i="10" s="1"/>
  <c r="K98" i="11" l="1"/>
  <c r="L98" i="11" s="1"/>
  <c r="F100" i="10"/>
  <c r="H99" i="10"/>
  <c r="I99" i="10" s="1"/>
  <c r="K99" i="11" l="1"/>
  <c r="L99" i="11" s="1"/>
  <c r="H100" i="10"/>
  <c r="I100" i="10" s="1"/>
  <c r="F101" i="10"/>
  <c r="K100" i="11" l="1"/>
  <c r="L100" i="11" s="1"/>
  <c r="F102" i="10"/>
  <c r="H101" i="10"/>
  <c r="I101" i="10" s="1"/>
  <c r="K101" i="11" l="1"/>
  <c r="L101" i="11" s="1"/>
  <c r="F103" i="10"/>
  <c r="H102" i="10"/>
  <c r="I102" i="10" s="1"/>
  <c r="K102" i="11" l="1"/>
  <c r="L102" i="11" s="1"/>
  <c r="H103" i="10"/>
  <c r="I103" i="10" s="1"/>
  <c r="F104" i="10"/>
  <c r="K103" i="11" l="1"/>
  <c r="L103" i="11" s="1"/>
  <c r="F105" i="10"/>
  <c r="H104" i="10"/>
  <c r="I104" i="10" s="1"/>
  <c r="K104" i="11" l="1"/>
  <c r="L104" i="11" s="1"/>
  <c r="F106" i="10"/>
  <c r="H105" i="10"/>
  <c r="I105" i="10" s="1"/>
  <c r="K105" i="11" l="1"/>
  <c r="L105" i="11" s="1"/>
  <c r="H106" i="10"/>
  <c r="I106" i="10" s="1"/>
  <c r="F107" i="10"/>
  <c r="K106" i="11" l="1"/>
  <c r="L106" i="11" s="1"/>
  <c r="H107" i="10"/>
  <c r="I107" i="10" s="1"/>
  <c r="F108" i="10"/>
  <c r="K107" i="11" l="1"/>
  <c r="L107" i="11" s="1"/>
  <c r="F109" i="10"/>
  <c r="H108" i="10"/>
  <c r="I108" i="10" s="1"/>
  <c r="K108" i="11" l="1"/>
  <c r="L108" i="11" s="1"/>
  <c r="H109" i="10"/>
  <c r="I109" i="10" s="1"/>
  <c r="F110" i="10"/>
  <c r="K109" i="11" l="1"/>
  <c r="L109" i="11" s="1"/>
  <c r="H110" i="10"/>
  <c r="I110" i="10" s="1"/>
  <c r="F111" i="10"/>
  <c r="K110" i="11" l="1"/>
  <c r="L110" i="11" s="1"/>
  <c r="F112" i="10"/>
  <c r="H111" i="10"/>
  <c r="I111" i="10" s="1"/>
  <c r="K111" i="11" l="1"/>
  <c r="L111" i="11" s="1"/>
  <c r="H112" i="10"/>
  <c r="I112" i="10" s="1"/>
  <c r="F113" i="10"/>
  <c r="K112" i="11" l="1"/>
  <c r="L112" i="11" s="1"/>
  <c r="H113" i="10"/>
  <c r="I113" i="10" s="1"/>
  <c r="F114" i="10"/>
  <c r="K113" i="11" l="1"/>
  <c r="L113" i="11" s="1"/>
  <c r="F115" i="10"/>
  <c r="H114" i="10"/>
  <c r="I114" i="10" s="1"/>
  <c r="K114" i="11" l="1"/>
  <c r="L114" i="11" s="1"/>
  <c r="F116" i="10"/>
  <c r="H115" i="10"/>
  <c r="I115" i="10" s="1"/>
  <c r="K115" i="11" l="1"/>
  <c r="L115" i="11" s="1"/>
  <c r="H116" i="10"/>
  <c r="I116" i="10" s="1"/>
  <c r="F117" i="10"/>
  <c r="K116" i="11" l="1"/>
  <c r="L116" i="11" s="1"/>
  <c r="F118" i="10"/>
  <c r="H117" i="10"/>
  <c r="I117" i="10" s="1"/>
  <c r="K117" i="11" l="1"/>
  <c r="L117" i="11" s="1"/>
  <c r="F119" i="10"/>
  <c r="H118" i="10"/>
  <c r="I118" i="10" s="1"/>
  <c r="K118" i="11" l="1"/>
  <c r="L118" i="11" s="1"/>
  <c r="H119" i="10"/>
  <c r="I119" i="10" s="1"/>
  <c r="F120" i="10"/>
  <c r="K119" i="11" l="1"/>
  <c r="L119" i="11" s="1"/>
  <c r="F121" i="10"/>
  <c r="H120" i="10"/>
  <c r="I120" i="10" s="1"/>
  <c r="K120" i="11" l="1"/>
  <c r="L120" i="11" s="1"/>
  <c r="F122" i="10"/>
  <c r="H121" i="10"/>
  <c r="I121" i="10" s="1"/>
  <c r="K121" i="11" l="1"/>
  <c r="L121" i="11" s="1"/>
  <c r="H122" i="10"/>
  <c r="I122" i="10" s="1"/>
  <c r="F123" i="10"/>
  <c r="K122" i="11" l="1"/>
  <c r="L122" i="11" s="1"/>
  <c r="H123" i="10"/>
  <c r="I123" i="10" s="1"/>
  <c r="F124" i="10"/>
  <c r="K123" i="11" l="1"/>
  <c r="L123" i="11" s="1"/>
  <c r="F125" i="10"/>
  <c r="H124" i="10"/>
  <c r="I124" i="10" s="1"/>
  <c r="K124" i="11" l="1"/>
  <c r="L124" i="11" s="1"/>
  <c r="H125" i="10"/>
  <c r="I125" i="10" s="1"/>
  <c r="F126" i="10"/>
  <c r="K125" i="11" l="1"/>
  <c r="L125" i="11" s="1"/>
  <c r="H126" i="10"/>
  <c r="I126" i="10" s="1"/>
  <c r="F127" i="10"/>
  <c r="K126" i="11" l="1"/>
  <c r="L126" i="11" s="1"/>
  <c r="F128" i="10"/>
  <c r="H127" i="10"/>
  <c r="I127" i="10" s="1"/>
  <c r="K127" i="11" l="1"/>
  <c r="L127" i="11" s="1"/>
  <c r="H128" i="10"/>
  <c r="I128" i="10" s="1"/>
  <c r="F129" i="10"/>
  <c r="K128" i="11" l="1"/>
  <c r="L128" i="11" s="1"/>
  <c r="H129" i="10"/>
  <c r="I129" i="10" s="1"/>
  <c r="F130" i="10"/>
  <c r="K129" i="11" l="1"/>
  <c r="L129" i="11" s="1"/>
  <c r="F131" i="10"/>
  <c r="H130" i="10"/>
  <c r="I130" i="10" s="1"/>
  <c r="K130" i="11" l="1"/>
  <c r="L130" i="11" s="1"/>
  <c r="F132" i="10"/>
  <c r="H131" i="10"/>
  <c r="I131" i="10" s="1"/>
  <c r="K131" i="11" l="1"/>
  <c r="L131" i="11" s="1"/>
  <c r="H132" i="10"/>
  <c r="I132" i="10" s="1"/>
  <c r="F133" i="10"/>
  <c r="K132" i="11" l="1"/>
  <c r="L132" i="11" s="1"/>
  <c r="F134" i="10"/>
  <c r="H133" i="10"/>
  <c r="I133" i="10" s="1"/>
  <c r="K133" i="11" l="1"/>
  <c r="L133" i="11" s="1"/>
  <c r="F135" i="10"/>
  <c r="H134" i="10"/>
  <c r="I134" i="10" s="1"/>
  <c r="K134" i="11" l="1"/>
  <c r="L134" i="11" s="1"/>
  <c r="H135" i="10"/>
  <c r="I135" i="10" s="1"/>
  <c r="F136" i="10"/>
  <c r="K135" i="11" l="1"/>
  <c r="L135" i="11" s="1"/>
  <c r="H136" i="10"/>
  <c r="I136" i="10" s="1"/>
  <c r="F137" i="10"/>
  <c r="K136" i="11" l="1"/>
  <c r="L136" i="11" s="1"/>
  <c r="F138" i="10"/>
  <c r="H137" i="10"/>
  <c r="I137" i="10" s="1"/>
  <c r="K137" i="11" l="1"/>
  <c r="L137" i="11" s="1"/>
  <c r="H138" i="10"/>
  <c r="I138" i="10" s="1"/>
  <c r="F139" i="10"/>
  <c r="K138" i="11" l="1"/>
  <c r="L138" i="11" s="1"/>
  <c r="H139" i="10"/>
  <c r="I139" i="10" s="1"/>
  <c r="F140" i="10"/>
  <c r="K139" i="11" l="1"/>
  <c r="L139" i="11" s="1"/>
  <c r="F141" i="10"/>
  <c r="H140" i="10"/>
  <c r="I140" i="10" s="1"/>
  <c r="K140" i="11" l="1"/>
  <c r="L140" i="11" s="1"/>
  <c r="H141" i="10"/>
  <c r="I141" i="10" s="1"/>
  <c r="F142" i="10"/>
  <c r="K141" i="11" l="1"/>
  <c r="L141" i="11" s="1"/>
  <c r="H142" i="10"/>
  <c r="I142" i="10" s="1"/>
  <c r="F143" i="10"/>
  <c r="K142" i="11" l="1"/>
  <c r="L142" i="11" s="1"/>
  <c r="F144" i="10"/>
  <c r="H143" i="10"/>
  <c r="I143" i="10" s="1"/>
  <c r="K143" i="11" l="1"/>
  <c r="L143" i="11" s="1"/>
  <c r="F145" i="10"/>
  <c r="H144" i="10"/>
  <c r="I144" i="10" s="1"/>
  <c r="K144" i="11" l="1"/>
  <c r="L144" i="11" s="1"/>
  <c r="H145" i="10"/>
  <c r="I145" i="10" s="1"/>
  <c r="F146" i="10"/>
  <c r="K145" i="11" l="1"/>
  <c r="L145" i="11" s="1"/>
  <c r="F147" i="10"/>
  <c r="H146" i="10"/>
  <c r="I146" i="10" s="1"/>
  <c r="K146" i="11" l="1"/>
  <c r="L146" i="11" s="1"/>
  <c r="F148" i="10"/>
  <c r="H147" i="10"/>
  <c r="I147" i="10" s="1"/>
  <c r="K147" i="11" l="1"/>
  <c r="L147" i="11" s="1"/>
  <c r="H148" i="10"/>
  <c r="I148" i="10" s="1"/>
  <c r="F149" i="10"/>
  <c r="K148" i="11" l="1"/>
  <c r="L148" i="11" s="1"/>
  <c r="F150" i="10"/>
  <c r="H149" i="10"/>
  <c r="I149" i="10" s="1"/>
  <c r="K149" i="11" l="1"/>
  <c r="L149" i="11" s="1"/>
  <c r="F151" i="10"/>
  <c r="H150" i="10"/>
  <c r="I150" i="10" s="1"/>
  <c r="K150" i="11" l="1"/>
  <c r="L150" i="11" s="1"/>
  <c r="H151" i="10"/>
  <c r="I151" i="10" s="1"/>
  <c r="F152" i="10"/>
  <c r="K151" i="11" l="1"/>
  <c r="L151" i="11" s="1"/>
  <c r="F153" i="10"/>
  <c r="H152" i="10"/>
  <c r="I152" i="10" s="1"/>
  <c r="K152" i="11" l="1"/>
  <c r="L152" i="11" s="1"/>
  <c r="F154" i="10"/>
  <c r="H153" i="10"/>
  <c r="I153" i="10" s="1"/>
  <c r="K153" i="11" l="1"/>
  <c r="L153" i="11" s="1"/>
  <c r="H154" i="10"/>
  <c r="I154" i="10" s="1"/>
  <c r="F155" i="10"/>
  <c r="K154" i="11" l="1"/>
  <c r="L154" i="11" s="1"/>
  <c r="H155" i="10"/>
  <c r="I155" i="10" s="1"/>
  <c r="F156" i="10"/>
  <c r="K155" i="11" l="1"/>
  <c r="L155" i="11" s="1"/>
  <c r="F157" i="10"/>
  <c r="H156" i="10"/>
  <c r="I156" i="10" s="1"/>
  <c r="K156" i="11" l="1"/>
  <c r="L156" i="11" s="1"/>
  <c r="F158" i="10"/>
  <c r="H157" i="10"/>
  <c r="I157" i="10" s="1"/>
  <c r="K157" i="11" l="1"/>
  <c r="L157" i="11" s="1"/>
  <c r="H158" i="10"/>
  <c r="I158" i="10" s="1"/>
  <c r="F159" i="10"/>
  <c r="F160" i="10" l="1"/>
  <c r="H159" i="10"/>
  <c r="I159" i="10" s="1"/>
  <c r="K158" i="11" l="1"/>
  <c r="L158" i="11" s="1"/>
  <c r="F161" i="10"/>
  <c r="H160" i="10"/>
  <c r="I160" i="10" s="1"/>
  <c r="K159" i="11" l="1"/>
  <c r="L159" i="11" s="1"/>
  <c r="K160" i="11"/>
  <c r="H161" i="10"/>
  <c r="I161" i="10" s="1"/>
  <c r="F162" i="10"/>
  <c r="L160" i="11" l="1"/>
  <c r="K161" i="11"/>
  <c r="L161" i="11" s="1"/>
  <c r="F163" i="10"/>
  <c r="H162" i="10"/>
  <c r="I162" i="10" s="1"/>
  <c r="K162" i="11" l="1"/>
  <c r="L162" i="11" s="1"/>
  <c r="F164" i="10"/>
  <c r="H163" i="10"/>
  <c r="I163" i="10" s="1"/>
  <c r="K163" i="11" l="1"/>
  <c r="L163" i="11" s="1"/>
  <c r="H164" i="10"/>
  <c r="I164" i="10" s="1"/>
  <c r="F165" i="10"/>
  <c r="K164" i="11" l="1"/>
  <c r="L164" i="11" s="1"/>
  <c r="F166" i="10"/>
  <c r="H165" i="10"/>
  <c r="I165" i="10" s="1"/>
  <c r="K165" i="11" l="1"/>
  <c r="L165" i="11" s="1"/>
  <c r="F167" i="10"/>
  <c r="H166" i="10"/>
  <c r="I166" i="10" s="1"/>
  <c r="K166" i="11" l="1"/>
  <c r="L166" i="11" s="1"/>
  <c r="H167" i="10"/>
  <c r="I167" i="10" s="1"/>
  <c r="F168" i="10"/>
  <c r="K167" i="11" l="1"/>
  <c r="L167" i="11" s="1"/>
  <c r="F169" i="10"/>
  <c r="H168" i="10"/>
  <c r="I168" i="10" s="1"/>
  <c r="K168" i="11" l="1"/>
  <c r="L168" i="11" s="1"/>
  <c r="F170" i="10"/>
  <c r="H169" i="10"/>
  <c r="I169" i="10" s="1"/>
  <c r="K169" i="11" l="1"/>
  <c r="L169" i="11" s="1"/>
  <c r="H170" i="10"/>
  <c r="I170" i="10" s="1"/>
  <c r="F171" i="10"/>
  <c r="K170" i="11" l="1"/>
  <c r="L170" i="11" s="1"/>
  <c r="H171" i="10"/>
  <c r="I171" i="10" s="1"/>
  <c r="F172" i="10"/>
  <c r="K171" i="11" l="1"/>
  <c r="L171" i="11" s="1"/>
  <c r="F173" i="10"/>
  <c r="H172" i="10"/>
  <c r="I172" i="10" s="1"/>
  <c r="K172" i="11" l="1"/>
  <c r="L172" i="11" s="1"/>
  <c r="H173" i="10"/>
  <c r="I173" i="10" s="1"/>
  <c r="F174" i="10"/>
  <c r="K173" i="11" l="1"/>
  <c r="L173" i="11" s="1"/>
  <c r="H174" i="10"/>
  <c r="I174" i="10" s="1"/>
  <c r="F175" i="10"/>
  <c r="K174" i="11" l="1"/>
  <c r="L174" i="11" s="1"/>
  <c r="F176" i="10"/>
  <c r="H175" i="10"/>
  <c r="I175" i="10" s="1"/>
  <c r="K175" i="11" l="1"/>
  <c r="L175" i="11" s="1"/>
  <c r="H176" i="10"/>
  <c r="I176" i="10" s="1"/>
  <c r="F177" i="10"/>
  <c r="K176" i="11" l="1"/>
  <c r="L176" i="11" s="1"/>
  <c r="H177" i="10"/>
  <c r="I177" i="10" s="1"/>
  <c r="F178" i="10"/>
  <c r="K177" i="11" l="1"/>
  <c r="L177" i="11" s="1"/>
  <c r="F179" i="10"/>
  <c r="H178" i="10"/>
  <c r="I178" i="10" s="1"/>
  <c r="K178" i="11" l="1"/>
  <c r="L178" i="11" s="1"/>
  <c r="F180" i="10"/>
  <c r="H179" i="10"/>
  <c r="I179" i="10" s="1"/>
  <c r="K179" i="11" l="1"/>
  <c r="L179" i="11" s="1"/>
  <c r="H180" i="10"/>
  <c r="I180" i="10" s="1"/>
  <c r="F181" i="10"/>
  <c r="K180" i="11" l="1"/>
  <c r="L180" i="11" s="1"/>
  <c r="F182" i="10"/>
  <c r="H181" i="10"/>
  <c r="I181" i="10" s="1"/>
  <c r="K181" i="11" l="1"/>
  <c r="L181" i="11" s="1"/>
  <c r="F183" i="10"/>
  <c r="H182" i="10"/>
  <c r="I182" i="10" s="1"/>
  <c r="K182" i="11" l="1"/>
  <c r="L182" i="11" s="1"/>
  <c r="H183" i="10"/>
  <c r="I183" i="10" s="1"/>
  <c r="F184" i="10"/>
  <c r="K183" i="11" l="1"/>
  <c r="L183" i="11" s="1"/>
  <c r="F185" i="10"/>
  <c r="H184" i="10"/>
  <c r="I184" i="10" s="1"/>
  <c r="K184" i="11" l="1"/>
  <c r="L184" i="11" s="1"/>
  <c r="F186" i="10"/>
  <c r="H185" i="10"/>
  <c r="I185" i="10" s="1"/>
  <c r="K185" i="11" l="1"/>
  <c r="L185" i="11" s="1"/>
  <c r="H186" i="10"/>
  <c r="I186" i="10" s="1"/>
  <c r="F187" i="10"/>
  <c r="K186" i="11" l="1"/>
  <c r="L186" i="11" s="1"/>
  <c r="H187" i="10"/>
  <c r="I187" i="10" s="1"/>
  <c r="F188" i="10"/>
  <c r="K187" i="11" l="1"/>
  <c r="L187" i="11" s="1"/>
  <c r="F189" i="10"/>
  <c r="H188" i="10"/>
  <c r="I188" i="10" s="1"/>
  <c r="K188" i="11" l="1"/>
  <c r="L188" i="11" s="1"/>
  <c r="F190" i="10"/>
  <c r="H189" i="10"/>
  <c r="I189" i="10" s="1"/>
  <c r="K189" i="11" l="1"/>
  <c r="L189" i="11" s="1"/>
  <c r="H190" i="10"/>
  <c r="I190" i="10" s="1"/>
  <c r="F191" i="10"/>
  <c r="K190" i="11" l="1"/>
  <c r="L190" i="11" s="1"/>
  <c r="F192" i="10"/>
  <c r="H191" i="10"/>
  <c r="I191" i="10" s="1"/>
  <c r="K191" i="11" l="1"/>
  <c r="L191" i="11" s="1"/>
  <c r="H192" i="10"/>
  <c r="I192" i="10" s="1"/>
  <c r="F193" i="10"/>
  <c r="K192" i="11" l="1"/>
  <c r="L192" i="11" s="1"/>
  <c r="H193" i="10"/>
  <c r="I193" i="10" s="1"/>
  <c r="F194" i="10"/>
  <c r="K193" i="11" l="1"/>
  <c r="L193" i="11" s="1"/>
  <c r="F195" i="10"/>
  <c r="H194" i="10"/>
  <c r="I194" i="10" s="1"/>
  <c r="K194" i="11" l="1"/>
  <c r="L194" i="11" s="1"/>
  <c r="F196" i="10"/>
  <c r="H195" i="10"/>
  <c r="I195" i="10" s="1"/>
  <c r="K195" i="11" l="1"/>
  <c r="L195" i="11" s="1"/>
  <c r="H196" i="10"/>
  <c r="I196" i="10" s="1"/>
  <c r="F197" i="10"/>
  <c r="K196" i="11" l="1"/>
  <c r="L196" i="11" s="1"/>
  <c r="F198" i="10"/>
  <c r="H197" i="10"/>
  <c r="I197" i="10" s="1"/>
  <c r="K197" i="11" l="1"/>
  <c r="L197" i="11" s="1"/>
  <c r="F199" i="10"/>
  <c r="H198" i="10"/>
  <c r="I198" i="10" s="1"/>
  <c r="K198" i="11" l="1"/>
  <c r="L198" i="11" s="1"/>
  <c r="H199" i="10"/>
  <c r="I199" i="10" s="1"/>
  <c r="F200" i="10"/>
  <c r="K199" i="11" l="1"/>
  <c r="L199" i="11" s="1"/>
  <c r="F201" i="10"/>
  <c r="H200" i="10"/>
  <c r="I200" i="10" s="1"/>
  <c r="K200" i="11" l="1"/>
  <c r="L200" i="11" s="1"/>
  <c r="F202" i="10"/>
  <c r="H201" i="10"/>
  <c r="I201" i="10" s="1"/>
  <c r="K201" i="11" l="1"/>
  <c r="L201" i="11" s="1"/>
  <c r="H202" i="10"/>
  <c r="I202" i="10" s="1"/>
  <c r="F203" i="10"/>
  <c r="K202" i="11" l="1"/>
  <c r="L202" i="11" s="1"/>
  <c r="H203" i="10"/>
  <c r="I203" i="10" s="1"/>
  <c r="F204" i="10"/>
  <c r="K203" i="11" l="1"/>
  <c r="L203" i="11" s="1"/>
  <c r="F205" i="10"/>
  <c r="H204" i="10"/>
  <c r="I204" i="10" s="1"/>
  <c r="K204" i="11" l="1"/>
  <c r="L204" i="11" s="1"/>
  <c r="H205" i="10"/>
  <c r="I205" i="10" s="1"/>
  <c r="F206" i="10"/>
  <c r="K205" i="11" l="1"/>
  <c r="L205" i="11" s="1"/>
  <c r="H206" i="10"/>
  <c r="I206" i="10" s="1"/>
  <c r="F207" i="10"/>
  <c r="K206" i="11" l="1"/>
  <c r="L206" i="11" s="1"/>
  <c r="F208" i="10"/>
  <c r="H207" i="10"/>
  <c r="I207" i="10" s="1"/>
  <c r="K207" i="11" l="1"/>
  <c r="L207" i="11" s="1"/>
  <c r="H208" i="10"/>
  <c r="I208" i="10" s="1"/>
  <c r="F209" i="10"/>
  <c r="K208" i="11" l="1"/>
  <c r="L208" i="11" s="1"/>
  <c r="H209" i="10"/>
  <c r="I209" i="10" s="1"/>
  <c r="F210" i="10"/>
  <c r="K209" i="11" l="1"/>
  <c r="L209" i="11" s="1"/>
  <c r="F211" i="10"/>
  <c r="H210" i="10"/>
  <c r="I210" i="10" s="1"/>
  <c r="K210" i="11" l="1"/>
  <c r="L210" i="11" s="1"/>
  <c r="F212" i="10"/>
  <c r="H211" i="10"/>
  <c r="I211" i="10" s="1"/>
  <c r="K211" i="11" l="1"/>
  <c r="L211" i="11" s="1"/>
  <c r="F213" i="10"/>
  <c r="H212" i="10"/>
  <c r="I212" i="10" s="1"/>
  <c r="K212" i="11" l="1"/>
  <c r="L212" i="11" s="1"/>
  <c r="H213" i="10"/>
  <c r="I213" i="10" s="1"/>
  <c r="F214" i="10"/>
  <c r="K213" i="11" l="1"/>
  <c r="L213" i="11" s="1"/>
  <c r="H214" i="10"/>
  <c r="I214" i="10" s="1"/>
  <c r="F215" i="10"/>
  <c r="K214" i="11" l="1"/>
  <c r="L214" i="11" s="1"/>
  <c r="F216" i="10"/>
  <c r="H215" i="10"/>
  <c r="I215" i="10" s="1"/>
  <c r="K215" i="11" l="1"/>
  <c r="L215" i="11" s="1"/>
  <c r="H216" i="10"/>
  <c r="I216" i="10" s="1"/>
  <c r="F217" i="10"/>
  <c r="K216" i="11" l="1"/>
  <c r="L216" i="11" s="1"/>
  <c r="H217" i="10"/>
  <c r="I217" i="10" s="1"/>
  <c r="F218" i="10"/>
  <c r="K217" i="11" l="1"/>
  <c r="L217" i="11" s="1"/>
  <c r="F219" i="10"/>
  <c r="H218" i="10"/>
  <c r="I218" i="10" s="1"/>
  <c r="K218" i="11" l="1"/>
  <c r="L218" i="11" s="1"/>
  <c r="F220" i="10"/>
  <c r="H219" i="10"/>
  <c r="I219" i="10" s="1"/>
  <c r="K219" i="11" l="1"/>
  <c r="L219" i="11" s="1"/>
  <c r="F221" i="10"/>
  <c r="H220" i="10"/>
  <c r="I220" i="10" s="1"/>
  <c r="K220" i="11" l="1"/>
  <c r="L220" i="11" s="1"/>
  <c r="H221" i="10"/>
  <c r="I221" i="10" s="1"/>
  <c r="F222" i="10"/>
  <c r="K221" i="11" l="1"/>
  <c r="L221" i="11" s="1"/>
  <c r="H222" i="10"/>
  <c r="I222" i="10" s="1"/>
  <c r="F223" i="10"/>
  <c r="K222" i="11" l="1"/>
  <c r="L222" i="11" s="1"/>
  <c r="F224" i="10"/>
  <c r="H223" i="10"/>
  <c r="I223" i="10" s="1"/>
  <c r="K223" i="11" l="1"/>
  <c r="L223" i="11" s="1"/>
  <c r="H224" i="10"/>
  <c r="I224" i="10" s="1"/>
  <c r="F225" i="10"/>
  <c r="K224" i="11" l="1"/>
  <c r="L224" i="11" s="1"/>
  <c r="H225" i="10"/>
  <c r="I225" i="10" s="1"/>
  <c r="F226" i="10"/>
  <c r="K225" i="11" l="1"/>
  <c r="L225" i="11" s="1"/>
  <c r="F227" i="10"/>
  <c r="H226" i="10"/>
  <c r="I226" i="10" s="1"/>
  <c r="K226" i="11" l="1"/>
  <c r="L226" i="11" s="1"/>
  <c r="F228" i="10"/>
  <c r="H227" i="10"/>
  <c r="I227" i="10" s="1"/>
  <c r="K227" i="11" l="1"/>
  <c r="L227" i="11" s="1"/>
  <c r="F229" i="10"/>
  <c r="H228" i="10"/>
  <c r="I228" i="10" s="1"/>
  <c r="K228" i="11" l="1"/>
  <c r="L228" i="11" s="1"/>
  <c r="H229" i="10"/>
  <c r="I229" i="10" s="1"/>
  <c r="F230" i="10"/>
  <c r="K229" i="11" l="1"/>
  <c r="L229" i="11" s="1"/>
  <c r="H230" i="10"/>
  <c r="I230" i="10" s="1"/>
  <c r="F231" i="10"/>
  <c r="K230" i="11" l="1"/>
  <c r="L230" i="11" s="1"/>
  <c r="F232" i="10"/>
  <c r="H231" i="10"/>
  <c r="I231" i="10" s="1"/>
  <c r="K231" i="11" l="1"/>
  <c r="L231" i="11" s="1"/>
  <c r="H232" i="10"/>
  <c r="I232" i="10" s="1"/>
  <c r="F233" i="10"/>
  <c r="K232" i="11" l="1"/>
  <c r="L232" i="11" s="1"/>
  <c r="H233" i="10"/>
  <c r="I233" i="10" s="1"/>
  <c r="F234" i="10"/>
  <c r="K233" i="11" l="1"/>
  <c r="L233" i="11" s="1"/>
  <c r="F235" i="10"/>
  <c r="H234" i="10"/>
  <c r="I234" i="10" s="1"/>
  <c r="K234" i="11" l="1"/>
  <c r="L234" i="11" s="1"/>
  <c r="F236" i="10"/>
  <c r="H235" i="10"/>
  <c r="I235" i="10" s="1"/>
  <c r="K235" i="11" l="1"/>
  <c r="L235" i="11" s="1"/>
  <c r="F237" i="10"/>
  <c r="H236" i="10"/>
  <c r="I236" i="10" s="1"/>
  <c r="K236" i="11" l="1"/>
  <c r="L236" i="11" s="1"/>
  <c r="H237" i="10"/>
  <c r="I237" i="10" s="1"/>
  <c r="F238" i="10"/>
  <c r="K237" i="11" l="1"/>
  <c r="L237" i="11" s="1"/>
  <c r="H238" i="10"/>
  <c r="I238" i="10" s="1"/>
  <c r="F239" i="10"/>
  <c r="K238" i="11" l="1"/>
  <c r="L238" i="11" s="1"/>
  <c r="F240" i="10"/>
  <c r="H239" i="10"/>
  <c r="I239" i="10" s="1"/>
  <c r="K239" i="11" l="1"/>
  <c r="L239" i="11" s="1"/>
  <c r="H240" i="10"/>
  <c r="I240" i="10" s="1"/>
  <c r="F241" i="10"/>
  <c r="K240" i="11" l="1"/>
  <c r="L240" i="11" s="1"/>
  <c r="H241" i="10"/>
  <c r="I241" i="10" s="1"/>
  <c r="F242" i="10"/>
  <c r="K241" i="11" l="1"/>
  <c r="L241" i="11" s="1"/>
  <c r="F243" i="10"/>
  <c r="H242" i="10"/>
  <c r="I242" i="10" s="1"/>
  <c r="K242" i="11" l="1"/>
  <c r="L242" i="11" s="1"/>
  <c r="F244" i="10"/>
  <c r="H243" i="10"/>
  <c r="I243" i="10" s="1"/>
  <c r="K243" i="11" l="1"/>
  <c r="L243" i="11" s="1"/>
  <c r="F245" i="10"/>
  <c r="H244" i="10"/>
  <c r="I244" i="10" s="1"/>
  <c r="K244" i="11" l="1"/>
  <c r="L244" i="11" s="1"/>
  <c r="H245" i="10"/>
  <c r="I245" i="10" s="1"/>
  <c r="F246" i="10"/>
  <c r="K245" i="11" l="1"/>
  <c r="L245" i="11" s="1"/>
  <c r="H246" i="10"/>
  <c r="I246" i="10" s="1"/>
  <c r="F247" i="10"/>
  <c r="K246" i="11" l="1"/>
  <c r="L246" i="11" s="1"/>
  <c r="F248" i="10"/>
  <c r="H247" i="10"/>
  <c r="I247" i="10" s="1"/>
  <c r="K247" i="11" l="1"/>
  <c r="L247" i="11" s="1"/>
  <c r="H248" i="10"/>
  <c r="I248" i="10" s="1"/>
  <c r="F249" i="10"/>
  <c r="K248" i="11" l="1"/>
  <c r="L248" i="11" s="1"/>
  <c r="H249" i="10"/>
  <c r="I249" i="10" s="1"/>
  <c r="F250" i="10"/>
  <c r="K249" i="11" l="1"/>
  <c r="L249" i="11" s="1"/>
  <c r="F251" i="10"/>
  <c r="H250" i="10"/>
  <c r="I250" i="10" s="1"/>
  <c r="K250" i="11" l="1"/>
  <c r="L250" i="11" s="1"/>
  <c r="F252" i="10"/>
  <c r="H251" i="10"/>
  <c r="I251" i="10" s="1"/>
  <c r="K251" i="11" l="1"/>
  <c r="L251" i="11" s="1"/>
  <c r="F253" i="10"/>
  <c r="H252" i="10"/>
  <c r="I252" i="10" s="1"/>
  <c r="K252" i="11" l="1"/>
  <c r="L252" i="11" s="1"/>
  <c r="H253" i="10"/>
  <c r="I253" i="10" s="1"/>
  <c r="F254" i="10"/>
  <c r="K253" i="11" l="1"/>
  <c r="L253" i="11" s="1"/>
  <c r="H254" i="10"/>
  <c r="I254" i="10" s="1"/>
  <c r="F255" i="10"/>
  <c r="K254" i="11" l="1"/>
  <c r="L254" i="11" s="1"/>
  <c r="F256" i="10"/>
  <c r="H255" i="10"/>
  <c r="I255" i="10" s="1"/>
  <c r="K255" i="11" l="1"/>
  <c r="L255" i="11" s="1"/>
  <c r="H256" i="10"/>
  <c r="I256" i="10" s="1"/>
  <c r="F257" i="10"/>
  <c r="K256" i="11" l="1"/>
  <c r="L256" i="11" s="1"/>
  <c r="H257" i="10"/>
  <c r="I257" i="10" s="1"/>
  <c r="F258" i="10"/>
  <c r="K257" i="11" l="1"/>
  <c r="L257" i="11" s="1"/>
  <c r="F259" i="10"/>
  <c r="H258" i="10"/>
  <c r="I258" i="10" s="1"/>
  <c r="K258" i="11" l="1"/>
  <c r="L258" i="11" s="1"/>
  <c r="F260" i="10"/>
  <c r="H259" i="10"/>
  <c r="I259" i="10" s="1"/>
  <c r="K259" i="11" l="1"/>
  <c r="L259" i="11" s="1"/>
  <c r="F261" i="10"/>
  <c r="H260" i="10"/>
  <c r="I260" i="10" s="1"/>
  <c r="K260" i="11" l="1"/>
  <c r="L260" i="11" s="1"/>
  <c r="H261" i="10"/>
  <c r="I261" i="10" s="1"/>
  <c r="F262" i="10"/>
  <c r="K261" i="11" l="1"/>
  <c r="L261" i="11" s="1"/>
  <c r="H262" i="10"/>
  <c r="I262" i="10" s="1"/>
  <c r="F263" i="10"/>
  <c r="K262" i="11" l="1"/>
  <c r="L262" i="11" s="1"/>
  <c r="F264" i="10"/>
  <c r="H263" i="10"/>
  <c r="I263" i="10" s="1"/>
  <c r="K263" i="11" l="1"/>
  <c r="L263" i="11" s="1"/>
  <c r="H264" i="10"/>
  <c r="I264" i="10" s="1"/>
  <c r="F265" i="10"/>
  <c r="K264" i="11" l="1"/>
  <c r="L264" i="11" s="1"/>
  <c r="H265" i="10"/>
  <c r="I265" i="10" s="1"/>
  <c r="F266" i="10"/>
  <c r="K265" i="11" l="1"/>
  <c r="L265" i="11" s="1"/>
  <c r="F267" i="10"/>
  <c r="H266" i="10"/>
  <c r="I266" i="10" s="1"/>
  <c r="K266" i="11" l="1"/>
  <c r="L266" i="11" s="1"/>
  <c r="F268" i="10"/>
  <c r="H267" i="10"/>
  <c r="I267" i="10" s="1"/>
  <c r="K267" i="11" l="1"/>
  <c r="L267" i="11" s="1"/>
  <c r="F269" i="10"/>
  <c r="H268" i="10"/>
  <c r="I268" i="10" s="1"/>
  <c r="K268" i="11" l="1"/>
  <c r="L268" i="11" s="1"/>
  <c r="H269" i="10"/>
  <c r="I269" i="10" s="1"/>
  <c r="F270" i="10"/>
  <c r="K269" i="11" l="1"/>
  <c r="L269" i="11" s="1"/>
  <c r="H270" i="10"/>
  <c r="I270" i="10" s="1"/>
  <c r="F271" i="10"/>
  <c r="K270" i="11" l="1"/>
  <c r="L270" i="11" s="1"/>
  <c r="F272" i="10"/>
  <c r="H271" i="10"/>
  <c r="I271" i="10" s="1"/>
  <c r="K271" i="11" l="1"/>
  <c r="L271" i="11" s="1"/>
  <c r="H272" i="10"/>
  <c r="I272" i="10" s="1"/>
  <c r="F273" i="10"/>
  <c r="K272" i="11" l="1"/>
  <c r="L272" i="11" s="1"/>
  <c r="H273" i="10"/>
  <c r="I273" i="10" s="1"/>
  <c r="F274" i="10"/>
  <c r="K273" i="11" l="1"/>
  <c r="L273" i="11" s="1"/>
  <c r="F275" i="10"/>
  <c r="H274" i="10"/>
  <c r="I274" i="10" s="1"/>
  <c r="K274" i="11" l="1"/>
  <c r="L274" i="11" s="1"/>
  <c r="F276" i="10"/>
  <c r="H275" i="10"/>
  <c r="I275" i="10" s="1"/>
  <c r="K275" i="11" l="1"/>
  <c r="L275" i="11" s="1"/>
  <c r="F277" i="10"/>
  <c r="H276" i="10"/>
  <c r="I276" i="10" s="1"/>
  <c r="K276" i="11" l="1"/>
  <c r="L276" i="11" s="1"/>
  <c r="H277" i="10"/>
  <c r="I277" i="10" s="1"/>
  <c r="F278" i="10"/>
  <c r="K277" i="11" l="1"/>
  <c r="L277" i="11" s="1"/>
  <c r="H278" i="10"/>
  <c r="I278" i="10" s="1"/>
  <c r="F279" i="10"/>
  <c r="K278" i="11" l="1"/>
  <c r="L278" i="11" s="1"/>
  <c r="F280" i="10"/>
  <c r="H279" i="10"/>
  <c r="I279" i="10" s="1"/>
  <c r="K279" i="11" l="1"/>
  <c r="L279" i="11" s="1"/>
  <c r="H280" i="10"/>
  <c r="I280" i="10" s="1"/>
  <c r="F281" i="10"/>
  <c r="K280" i="11" l="1"/>
  <c r="L280" i="11" s="1"/>
  <c r="H281" i="10"/>
  <c r="I281" i="10" s="1"/>
  <c r="F282" i="10"/>
  <c r="K281" i="11" l="1"/>
  <c r="L281" i="11" s="1"/>
  <c r="F283" i="10"/>
  <c r="H282" i="10"/>
  <c r="I282" i="10" s="1"/>
  <c r="K282" i="11" l="1"/>
  <c r="L282" i="11" s="1"/>
  <c r="F284" i="10"/>
  <c r="H283" i="10"/>
  <c r="I283" i="10" s="1"/>
  <c r="K283" i="11" l="1"/>
  <c r="L283" i="11" s="1"/>
  <c r="F285" i="10"/>
  <c r="H284" i="10"/>
  <c r="I284" i="10" s="1"/>
  <c r="K284" i="11" l="1"/>
  <c r="L284" i="11" s="1"/>
  <c r="H285" i="10"/>
  <c r="I285" i="10" s="1"/>
  <c r="F286" i="10"/>
  <c r="K285" i="11" l="1"/>
  <c r="L285" i="11" s="1"/>
  <c r="H286" i="10"/>
  <c r="I286" i="10" s="1"/>
  <c r="F287" i="10"/>
  <c r="K286" i="11" l="1"/>
  <c r="L286" i="11" s="1"/>
  <c r="F288" i="10"/>
  <c r="H287" i="10"/>
  <c r="I287" i="10" s="1"/>
  <c r="K287" i="11" l="1"/>
  <c r="L287" i="11" s="1"/>
  <c r="H288" i="10"/>
  <c r="I288" i="10" s="1"/>
  <c r="F289" i="10"/>
  <c r="K288" i="11" l="1"/>
  <c r="L288" i="11" s="1"/>
  <c r="H289" i="10"/>
  <c r="I289" i="10" s="1"/>
  <c r="F290" i="10"/>
  <c r="K289" i="11" l="1"/>
  <c r="L289" i="11" s="1"/>
  <c r="F291" i="10"/>
  <c r="H290" i="10"/>
  <c r="I290" i="10" s="1"/>
  <c r="K290" i="11" l="1"/>
  <c r="L290" i="11" s="1"/>
  <c r="F292" i="10"/>
  <c r="H291" i="10"/>
  <c r="I291" i="10" s="1"/>
  <c r="K291" i="11" l="1"/>
  <c r="L291" i="11" s="1"/>
  <c r="F293" i="10"/>
  <c r="H292" i="10"/>
  <c r="I292" i="10" s="1"/>
  <c r="K292" i="11" l="1"/>
  <c r="L292" i="11" s="1"/>
  <c r="H293" i="10"/>
  <c r="I293" i="10" s="1"/>
  <c r="F294" i="10"/>
  <c r="K293" i="11" l="1"/>
  <c r="L293" i="11" s="1"/>
  <c r="H294" i="10"/>
  <c r="I294" i="10" s="1"/>
  <c r="F295" i="10"/>
  <c r="K294" i="11" l="1"/>
  <c r="L294" i="11" s="1"/>
  <c r="F296" i="10"/>
  <c r="H295" i="10"/>
  <c r="I295" i="10" s="1"/>
  <c r="K295" i="11" l="1"/>
  <c r="L295" i="11" s="1"/>
  <c r="H296" i="10"/>
  <c r="I296" i="10" s="1"/>
  <c r="F297" i="10"/>
  <c r="K296" i="11" l="1"/>
  <c r="L296" i="11" s="1"/>
  <c r="H297" i="10"/>
  <c r="I297" i="10" s="1"/>
  <c r="F298" i="10"/>
  <c r="K297" i="11" l="1"/>
  <c r="L297" i="11" s="1"/>
  <c r="F299" i="10"/>
  <c r="H298" i="10"/>
  <c r="I298" i="10" s="1"/>
  <c r="K298" i="11" l="1"/>
  <c r="L298" i="11" s="1"/>
  <c r="F300" i="10"/>
  <c r="H299" i="10"/>
  <c r="I299" i="10" s="1"/>
  <c r="K299" i="11" l="1"/>
  <c r="L299" i="11" s="1"/>
  <c r="F301" i="10"/>
  <c r="H300" i="10"/>
  <c r="I300" i="10" s="1"/>
  <c r="K300" i="11" l="1"/>
  <c r="L300" i="11" s="1"/>
  <c r="H301" i="10"/>
  <c r="I301" i="10" s="1"/>
  <c r="F302" i="10"/>
  <c r="K301" i="11" l="1"/>
  <c r="L301" i="11" s="1"/>
  <c r="H302" i="10"/>
  <c r="I302" i="10" s="1"/>
  <c r="F303" i="10"/>
  <c r="K302" i="11" l="1"/>
  <c r="L302" i="11" s="1"/>
  <c r="F304" i="10"/>
  <c r="H303" i="10"/>
  <c r="I303" i="10" s="1"/>
  <c r="K303" i="11" l="1"/>
  <c r="L303" i="11" s="1"/>
  <c r="H304" i="10"/>
  <c r="I304" i="10" s="1"/>
  <c r="F305" i="10"/>
  <c r="K304" i="11" l="1"/>
  <c r="L304" i="11" s="1"/>
  <c r="H305" i="10"/>
  <c r="I305" i="10" s="1"/>
  <c r="F306" i="10"/>
  <c r="K305" i="11" l="1"/>
  <c r="L305" i="11" s="1"/>
  <c r="F307" i="10"/>
  <c r="H306" i="10"/>
  <c r="I306" i="10" s="1"/>
  <c r="K306" i="11" l="1"/>
  <c r="L306" i="11" s="1"/>
  <c r="F308" i="10"/>
  <c r="H307" i="10"/>
  <c r="I307" i="10" s="1"/>
  <c r="K307" i="11" l="1"/>
  <c r="L307" i="11" s="1"/>
  <c r="F309" i="10"/>
  <c r="H308" i="10"/>
  <c r="I308" i="10" s="1"/>
  <c r="K308" i="11" l="1"/>
  <c r="L308" i="11" s="1"/>
  <c r="H309" i="10"/>
  <c r="I309" i="10" s="1"/>
  <c r="F310" i="10"/>
  <c r="K309" i="11" l="1"/>
  <c r="L309" i="11" s="1"/>
  <c r="H310" i="10"/>
  <c r="I310" i="10" s="1"/>
  <c r="F311" i="10"/>
  <c r="K310" i="11" l="1"/>
  <c r="L310" i="11" s="1"/>
  <c r="F312" i="10"/>
  <c r="H311" i="10"/>
  <c r="I311" i="10" s="1"/>
  <c r="K311" i="11" l="1"/>
  <c r="L311" i="11" s="1"/>
  <c r="H312" i="10"/>
  <c r="I312" i="10" s="1"/>
  <c r="F313" i="10"/>
  <c r="K312" i="11" l="1"/>
  <c r="L312" i="11" s="1"/>
  <c r="H313" i="10"/>
  <c r="I313" i="10" s="1"/>
  <c r="F314" i="10"/>
  <c r="K313" i="11" l="1"/>
  <c r="L313" i="11" s="1"/>
  <c r="F315" i="10"/>
  <c r="H314" i="10"/>
  <c r="I314" i="10" s="1"/>
  <c r="K314" i="11" l="1"/>
  <c r="L314" i="11" s="1"/>
  <c r="F316" i="10"/>
  <c r="H315" i="10"/>
  <c r="I315" i="10" s="1"/>
  <c r="K315" i="11" l="1"/>
  <c r="L315" i="11" s="1"/>
  <c r="F317" i="10"/>
  <c r="H316" i="10"/>
  <c r="I316" i="10" s="1"/>
  <c r="K316" i="11" l="1"/>
  <c r="L316" i="11" s="1"/>
  <c r="H317" i="10"/>
  <c r="I317" i="10" s="1"/>
  <c r="F318" i="10"/>
  <c r="K317" i="11" l="1"/>
  <c r="L317" i="11" s="1"/>
  <c r="H318" i="10"/>
  <c r="I318" i="10" s="1"/>
  <c r="F319" i="10"/>
  <c r="K318" i="11" l="1"/>
  <c r="L318" i="11" s="1"/>
  <c r="F320" i="10"/>
  <c r="H319" i="10"/>
  <c r="I319" i="10" s="1"/>
  <c r="K319" i="11" l="1"/>
  <c r="L319" i="11" s="1"/>
  <c r="H320" i="10"/>
  <c r="I320" i="10" s="1"/>
  <c r="F321" i="10"/>
  <c r="K320" i="11" l="1"/>
  <c r="L320" i="11" s="1"/>
  <c r="H321" i="10"/>
  <c r="I321" i="10" s="1"/>
  <c r="F322" i="10"/>
  <c r="K321" i="11" l="1"/>
  <c r="L321" i="11" s="1"/>
  <c r="F323" i="10"/>
  <c r="H322" i="10"/>
  <c r="I322" i="10" s="1"/>
  <c r="K322" i="11" l="1"/>
  <c r="L322" i="11" s="1"/>
  <c r="F324" i="10"/>
  <c r="H323" i="10"/>
  <c r="I323" i="10" s="1"/>
  <c r="K323" i="11" l="1"/>
  <c r="L323" i="11" s="1"/>
  <c r="F325" i="10"/>
  <c r="H324" i="10"/>
  <c r="I324" i="10" s="1"/>
  <c r="K324" i="11" l="1"/>
  <c r="L324" i="11" s="1"/>
  <c r="H325" i="10"/>
  <c r="I325" i="10" s="1"/>
  <c r="F326" i="10"/>
  <c r="K325" i="11" l="1"/>
  <c r="L325" i="11" s="1"/>
  <c r="H326" i="10"/>
  <c r="I326" i="10" s="1"/>
  <c r="F327" i="10"/>
  <c r="K326" i="11" l="1"/>
  <c r="L326" i="11" s="1"/>
  <c r="F328" i="10"/>
  <c r="H327" i="10"/>
  <c r="I327" i="10" s="1"/>
  <c r="K327" i="11" l="1"/>
  <c r="L327" i="11" s="1"/>
  <c r="H328" i="10"/>
  <c r="I328" i="10" s="1"/>
  <c r="F329" i="10"/>
  <c r="K328" i="11" l="1"/>
  <c r="L328" i="11" s="1"/>
  <c r="H329" i="10"/>
  <c r="I329" i="10" s="1"/>
  <c r="F330" i="10"/>
  <c r="K329" i="11" l="1"/>
  <c r="L329" i="11" s="1"/>
  <c r="F331" i="10"/>
  <c r="H330" i="10"/>
  <c r="I330" i="10" s="1"/>
  <c r="K330" i="11" l="1"/>
  <c r="L330" i="11" s="1"/>
  <c r="F332" i="10"/>
  <c r="H331" i="10"/>
  <c r="I331" i="10" s="1"/>
  <c r="K331" i="11" l="1"/>
  <c r="L331" i="11" s="1"/>
  <c r="F333" i="10"/>
  <c r="H332" i="10"/>
  <c r="I332" i="10" s="1"/>
  <c r="K332" i="11" l="1"/>
  <c r="L332" i="11" s="1"/>
  <c r="H333" i="10"/>
  <c r="I333" i="10" s="1"/>
  <c r="F334" i="10"/>
  <c r="K333" i="11" l="1"/>
  <c r="L333" i="11" s="1"/>
  <c r="H334" i="10"/>
  <c r="I334" i="10" s="1"/>
  <c r="F335" i="10"/>
  <c r="K334" i="11" l="1"/>
  <c r="L334" i="11" s="1"/>
  <c r="F336" i="10"/>
  <c r="H335" i="10"/>
  <c r="I335" i="10" s="1"/>
  <c r="K335" i="11" l="1"/>
  <c r="L335" i="11" s="1"/>
  <c r="H336" i="10"/>
  <c r="I336" i="10" s="1"/>
  <c r="F337" i="10"/>
  <c r="K336" i="11" l="1"/>
  <c r="L336" i="11" s="1"/>
  <c r="H337" i="10"/>
  <c r="I337" i="10" s="1"/>
  <c r="F338" i="10"/>
  <c r="K337" i="11" l="1"/>
  <c r="L337" i="11" s="1"/>
  <c r="F339" i="10"/>
  <c r="H338" i="10"/>
  <c r="I338" i="10" s="1"/>
  <c r="K338" i="11" l="1"/>
  <c r="L338" i="11" s="1"/>
  <c r="F340" i="10"/>
  <c r="H339" i="10"/>
  <c r="I339" i="10" s="1"/>
  <c r="K339" i="11" l="1"/>
  <c r="L339" i="11" s="1"/>
  <c r="F341" i="10"/>
  <c r="H340" i="10"/>
  <c r="I340" i="10" s="1"/>
  <c r="K340" i="11" l="1"/>
  <c r="L340" i="11" s="1"/>
  <c r="H341" i="10"/>
  <c r="I341" i="10" s="1"/>
  <c r="F342" i="10"/>
  <c r="K341" i="11" l="1"/>
  <c r="L341" i="11" s="1"/>
  <c r="H342" i="10"/>
  <c r="I342" i="10" s="1"/>
  <c r="F343" i="10"/>
  <c r="K342" i="11" l="1"/>
  <c r="L342" i="11" s="1"/>
  <c r="F344" i="10"/>
  <c r="H343" i="10"/>
  <c r="I343" i="10" s="1"/>
  <c r="K343" i="11" l="1"/>
  <c r="L343" i="11" s="1"/>
  <c r="H344" i="10"/>
  <c r="I344" i="10" s="1"/>
  <c r="F345" i="10"/>
  <c r="K344" i="11" l="1"/>
  <c r="L344" i="11" s="1"/>
  <c r="H345" i="10"/>
  <c r="I345" i="10" s="1"/>
  <c r="F346" i="10"/>
  <c r="K345" i="11" l="1"/>
  <c r="L345" i="11" s="1"/>
  <c r="F347" i="10"/>
  <c r="H346" i="10"/>
  <c r="I346" i="10" s="1"/>
  <c r="K346" i="11" l="1"/>
  <c r="L346" i="11" s="1"/>
  <c r="F348" i="10"/>
  <c r="H347" i="10"/>
  <c r="I347" i="10" s="1"/>
  <c r="K347" i="11" l="1"/>
  <c r="L347" i="11" s="1"/>
  <c r="F349" i="10"/>
  <c r="H348" i="10"/>
  <c r="I348" i="10" s="1"/>
  <c r="K348" i="11" l="1"/>
  <c r="L348" i="11" s="1"/>
  <c r="H349" i="10"/>
  <c r="I349" i="10" s="1"/>
  <c r="F350" i="10"/>
  <c r="K349" i="11" l="1"/>
  <c r="L349" i="11" s="1"/>
  <c r="H350" i="10"/>
  <c r="I350" i="10" s="1"/>
  <c r="F351" i="10"/>
  <c r="K350" i="11" l="1"/>
  <c r="L350" i="11" s="1"/>
  <c r="F352" i="10"/>
  <c r="H351" i="10"/>
  <c r="I351" i="10" s="1"/>
  <c r="K351" i="11" l="1"/>
  <c r="L351" i="11" s="1"/>
  <c r="H352" i="10"/>
  <c r="I352" i="10" s="1"/>
  <c r="F353" i="10"/>
  <c r="K352" i="11" l="1"/>
  <c r="L352" i="11" s="1"/>
  <c r="H353" i="10"/>
  <c r="I353" i="10" s="1"/>
  <c r="F354" i="10"/>
  <c r="K353" i="11" l="1"/>
  <c r="L353" i="11" s="1"/>
  <c r="F355" i="10"/>
  <c r="H354" i="10"/>
  <c r="I354" i="10" s="1"/>
  <c r="K354" i="11" l="1"/>
  <c r="L354" i="11" s="1"/>
  <c r="F356" i="10"/>
  <c r="H355" i="10"/>
  <c r="I355" i="10" s="1"/>
  <c r="K355" i="11" l="1"/>
  <c r="L355" i="11" s="1"/>
  <c r="F357" i="10"/>
  <c r="H356" i="10"/>
  <c r="I356" i="10" s="1"/>
  <c r="K356" i="11" l="1"/>
  <c r="L356" i="11" s="1"/>
  <c r="H357" i="10"/>
  <c r="I357" i="10" s="1"/>
  <c r="F358" i="10"/>
  <c r="K357" i="11" l="1"/>
  <c r="L357" i="11" s="1"/>
  <c r="H358" i="10"/>
  <c r="I358" i="10" s="1"/>
  <c r="F359" i="10"/>
  <c r="K358" i="11" l="1"/>
  <c r="L358" i="11" s="1"/>
  <c r="F360" i="10"/>
  <c r="H359" i="10"/>
  <c r="I359" i="10" s="1"/>
  <c r="K359" i="11" l="1"/>
  <c r="L359" i="11" s="1"/>
  <c r="H360" i="10"/>
  <c r="I360" i="10" s="1"/>
  <c r="F361" i="10"/>
  <c r="K360" i="11" l="1"/>
  <c r="L360" i="11" s="1"/>
  <c r="H361" i="10"/>
  <c r="I361" i="10" s="1"/>
  <c r="F362" i="10"/>
  <c r="K361" i="11" l="1"/>
  <c r="L361" i="11" s="1"/>
  <c r="F363" i="10"/>
  <c r="H362" i="10"/>
  <c r="I362" i="10" s="1"/>
  <c r="K362" i="11" l="1"/>
  <c r="L362" i="11" s="1"/>
  <c r="F364" i="10"/>
  <c r="H363" i="10"/>
  <c r="I363" i="10" s="1"/>
  <c r="K363" i="11" l="1"/>
  <c r="L363" i="11" s="1"/>
  <c r="F365" i="10"/>
  <c r="H364" i="10"/>
  <c r="I364" i="10" s="1"/>
  <c r="K364" i="11" l="1"/>
  <c r="L364" i="11" s="1"/>
  <c r="H365" i="10"/>
  <c r="I365" i="10" s="1"/>
  <c r="F366" i="10"/>
  <c r="K365" i="11" l="1"/>
  <c r="L365" i="11" s="1"/>
  <c r="H366" i="10"/>
  <c r="I366" i="10" s="1"/>
  <c r="F367" i="10"/>
  <c r="K366" i="11" l="1"/>
  <c r="L366" i="11" s="1"/>
  <c r="F368" i="10"/>
  <c r="H367" i="10"/>
  <c r="I367" i="10" s="1"/>
  <c r="K367" i="11" l="1"/>
  <c r="L367" i="11" s="1"/>
  <c r="H368" i="10"/>
  <c r="I368" i="10" s="1"/>
  <c r="F369" i="10"/>
  <c r="K368" i="11" l="1"/>
  <c r="L368" i="11" s="1"/>
  <c r="H369" i="10"/>
  <c r="I369" i="10" s="1"/>
  <c r="F370" i="10"/>
  <c r="K369" i="11" l="1"/>
  <c r="L369" i="11" s="1"/>
  <c r="F371" i="10"/>
  <c r="H370" i="10"/>
  <c r="I370" i="10" s="1"/>
  <c r="K370" i="11" l="1"/>
  <c r="L370" i="11" s="1"/>
  <c r="F372" i="10"/>
  <c r="H371" i="10"/>
  <c r="I371" i="10" s="1"/>
  <c r="K371" i="11" l="1"/>
  <c r="L371" i="11" s="1"/>
  <c r="F373" i="10"/>
  <c r="H372" i="10"/>
  <c r="I372" i="10" s="1"/>
  <c r="K372" i="11" l="1"/>
  <c r="L372" i="11" s="1"/>
  <c r="H373" i="10"/>
  <c r="I373" i="10" s="1"/>
  <c r="F374" i="10"/>
  <c r="K373" i="11" l="1"/>
  <c r="L373" i="11" s="1"/>
  <c r="H374" i="10"/>
  <c r="I374" i="10" s="1"/>
  <c r="F375" i="10"/>
  <c r="K374" i="11" l="1"/>
  <c r="L374" i="11" s="1"/>
  <c r="F376" i="10"/>
  <c r="H375" i="10"/>
  <c r="I375" i="10" s="1"/>
  <c r="K375" i="11" l="1"/>
  <c r="L375" i="11" s="1"/>
  <c r="H376" i="10"/>
  <c r="I376" i="10" s="1"/>
  <c r="F377" i="10"/>
  <c r="K376" i="11" l="1"/>
  <c r="L376" i="11" s="1"/>
  <c r="H377" i="10"/>
  <c r="I377" i="10" s="1"/>
  <c r="F378" i="10"/>
  <c r="K377" i="11" l="1"/>
  <c r="L377" i="11" s="1"/>
  <c r="F379" i="10"/>
  <c r="H378" i="10"/>
  <c r="I378" i="10" s="1"/>
  <c r="K378" i="11" l="1"/>
  <c r="L378" i="11" s="1"/>
  <c r="F380" i="10"/>
  <c r="H379" i="10"/>
  <c r="I379" i="10" s="1"/>
  <c r="K379" i="11" l="1"/>
  <c r="L379" i="11" s="1"/>
  <c r="F381" i="10"/>
  <c r="H380" i="10"/>
  <c r="I380" i="10" s="1"/>
  <c r="K380" i="11" l="1"/>
  <c r="L380" i="11" s="1"/>
  <c r="H381" i="10"/>
  <c r="I381" i="10" s="1"/>
  <c r="F382" i="10"/>
  <c r="K381" i="11" l="1"/>
  <c r="L381" i="11" s="1"/>
  <c r="H382" i="10"/>
  <c r="I382" i="10" s="1"/>
  <c r="F383" i="10"/>
  <c r="K382" i="11" l="1"/>
  <c r="L382" i="11" s="1"/>
  <c r="F384" i="10"/>
  <c r="H383" i="10"/>
  <c r="I383" i="10" s="1"/>
  <c r="K383" i="11" l="1"/>
  <c r="L383" i="11" s="1"/>
  <c r="H384" i="10"/>
  <c r="I384" i="10" s="1"/>
  <c r="F385" i="10"/>
  <c r="K384" i="11" l="1"/>
  <c r="L384" i="11" s="1"/>
  <c r="H385" i="10"/>
  <c r="I385" i="10" s="1"/>
  <c r="F386" i="10"/>
  <c r="K385" i="11" l="1"/>
  <c r="L385" i="11" s="1"/>
  <c r="F387" i="10"/>
  <c r="H386" i="10"/>
  <c r="I386" i="10" s="1"/>
  <c r="K386" i="11" l="1"/>
  <c r="L386" i="11" s="1"/>
  <c r="F388" i="10"/>
  <c r="H387" i="10"/>
  <c r="I387" i="10" s="1"/>
  <c r="K387" i="11" l="1"/>
  <c r="L387" i="11" s="1"/>
  <c r="F389" i="10"/>
  <c r="H388" i="10"/>
  <c r="I388" i="10" s="1"/>
  <c r="K388" i="11" l="1"/>
  <c r="L388" i="11" s="1"/>
  <c r="H389" i="10"/>
  <c r="I389" i="10" s="1"/>
  <c r="F390" i="10"/>
  <c r="K389" i="11" l="1"/>
  <c r="L389" i="11" s="1"/>
  <c r="H390" i="10"/>
  <c r="I390" i="10" s="1"/>
  <c r="F391" i="10"/>
  <c r="K390" i="11" l="1"/>
  <c r="L390" i="11" s="1"/>
  <c r="F392" i="10"/>
  <c r="H391" i="10"/>
  <c r="I391" i="10" s="1"/>
  <c r="K391" i="11" l="1"/>
  <c r="L391" i="11" s="1"/>
  <c r="H392" i="10"/>
  <c r="I392" i="10" s="1"/>
  <c r="F393" i="10"/>
  <c r="K392" i="11" l="1"/>
  <c r="L392" i="11" s="1"/>
  <c r="H393" i="10"/>
  <c r="I393" i="10" s="1"/>
  <c r="F394" i="10"/>
  <c r="K393" i="11" l="1"/>
  <c r="L393" i="11" s="1"/>
  <c r="F395" i="10"/>
  <c r="H394" i="10"/>
  <c r="I394" i="10" s="1"/>
  <c r="K394" i="11" l="1"/>
  <c r="L394" i="11" s="1"/>
  <c r="F396" i="10"/>
  <c r="H395" i="10"/>
  <c r="I395" i="10" s="1"/>
  <c r="K395" i="11" l="1"/>
  <c r="L395" i="11" s="1"/>
  <c r="F397" i="10"/>
  <c r="H396" i="10"/>
  <c r="I396" i="10" s="1"/>
  <c r="K396" i="11" l="1"/>
  <c r="L396" i="11" s="1"/>
  <c r="H397" i="10"/>
  <c r="I397" i="10" s="1"/>
  <c r="F398" i="10"/>
  <c r="K397" i="11" l="1"/>
  <c r="L397" i="11" s="1"/>
  <c r="H398" i="10"/>
  <c r="I398" i="10" s="1"/>
  <c r="F399" i="10"/>
  <c r="K398" i="11" l="1"/>
  <c r="L398" i="11" s="1"/>
  <c r="F400" i="10"/>
  <c r="H399" i="10"/>
  <c r="I399" i="10" s="1"/>
  <c r="K399" i="11" l="1"/>
  <c r="L399" i="11" s="1"/>
  <c r="H400" i="10"/>
  <c r="I400" i="10" s="1"/>
  <c r="F401" i="10"/>
  <c r="K400" i="11" l="1"/>
  <c r="L400" i="11" s="1"/>
  <c r="H401" i="10"/>
  <c r="I401" i="10" s="1"/>
  <c r="F402" i="10"/>
  <c r="K401" i="11" l="1"/>
  <c r="L401" i="11" s="1"/>
  <c r="F403" i="10"/>
  <c r="H402" i="10"/>
  <c r="I402" i="10" s="1"/>
  <c r="K402" i="11" l="1"/>
  <c r="L402" i="11" s="1"/>
  <c r="F404" i="10"/>
  <c r="H403" i="10"/>
  <c r="I403" i="10" s="1"/>
  <c r="K403" i="11" l="1"/>
  <c r="L403" i="11" s="1"/>
  <c r="F405" i="10"/>
  <c r="H404" i="10"/>
  <c r="I404" i="10" s="1"/>
  <c r="K404" i="11" l="1"/>
  <c r="L404" i="11" s="1"/>
  <c r="H405" i="10"/>
  <c r="I405" i="10" s="1"/>
  <c r="F406" i="10"/>
  <c r="K405" i="11" l="1"/>
  <c r="L405" i="11" s="1"/>
  <c r="H406" i="10"/>
  <c r="I406" i="10" s="1"/>
  <c r="F407" i="10"/>
  <c r="K406" i="11" l="1"/>
  <c r="L406" i="11" s="1"/>
  <c r="F408" i="10"/>
  <c r="H407" i="10"/>
  <c r="I407" i="10" s="1"/>
  <c r="K407" i="11" l="1"/>
  <c r="L407" i="11" s="1"/>
  <c r="H408" i="10"/>
  <c r="I408" i="10" s="1"/>
  <c r="F409" i="10"/>
  <c r="H409" i="10" l="1"/>
  <c r="I409" i="10" s="1"/>
  <c r="F410" i="10"/>
  <c r="K408" i="11" l="1"/>
  <c r="L408" i="11" s="1"/>
  <c r="K409" i="11"/>
  <c r="F411" i="10"/>
  <c r="H410" i="10"/>
  <c r="I410" i="10" s="1"/>
  <c r="L409" i="11" l="1"/>
  <c r="K410" i="11"/>
  <c r="L410" i="11" s="1"/>
  <c r="F412" i="10"/>
  <c r="H411" i="10"/>
  <c r="I411" i="10" s="1"/>
  <c r="K411" i="11" l="1"/>
  <c r="L411" i="11" s="1"/>
  <c r="F413" i="10"/>
  <c r="H412" i="10"/>
  <c r="I412" i="10" s="1"/>
  <c r="K412" i="11" l="1"/>
  <c r="L412" i="11" s="1"/>
  <c r="H413" i="10"/>
  <c r="I413" i="10" s="1"/>
  <c r="F414" i="10"/>
  <c r="K413" i="11" l="1"/>
  <c r="L413" i="11" s="1"/>
  <c r="H414" i="10"/>
  <c r="I414" i="10" s="1"/>
  <c r="F415" i="10"/>
  <c r="K414" i="11" l="1"/>
  <c r="L414" i="11" s="1"/>
  <c r="F416" i="10"/>
  <c r="H415" i="10"/>
  <c r="I415" i="10" s="1"/>
  <c r="K415" i="11" l="1"/>
  <c r="L415" i="11" s="1"/>
  <c r="H416" i="10"/>
  <c r="I416" i="10" s="1"/>
  <c r="F417" i="10"/>
  <c r="K416" i="11" l="1"/>
  <c r="L416" i="11" s="1"/>
  <c r="H417" i="10"/>
  <c r="I417" i="10" s="1"/>
  <c r="F418" i="10"/>
  <c r="K417" i="11" l="1"/>
  <c r="L417" i="11" s="1"/>
  <c r="F419" i="10"/>
  <c r="H418" i="10"/>
  <c r="I418" i="10" s="1"/>
  <c r="K418" i="11" l="1"/>
  <c r="L418" i="11" s="1"/>
  <c r="F420" i="10"/>
  <c r="H419" i="10"/>
  <c r="I419" i="10" s="1"/>
  <c r="K419" i="11" l="1"/>
  <c r="L419" i="11" s="1"/>
  <c r="F421" i="10"/>
  <c r="H420" i="10"/>
  <c r="I420" i="10" s="1"/>
  <c r="K420" i="11" l="1"/>
  <c r="L420" i="11" s="1"/>
  <c r="H421" i="10"/>
  <c r="I421" i="10" s="1"/>
  <c r="F422" i="10"/>
  <c r="K421" i="11" l="1"/>
  <c r="L421" i="11" s="1"/>
  <c r="H422" i="10"/>
  <c r="I422" i="10" s="1"/>
  <c r="F423" i="10"/>
  <c r="K422" i="11" l="1"/>
  <c r="L422" i="11" s="1"/>
  <c r="F424" i="10"/>
  <c r="H423" i="10"/>
  <c r="I423" i="10" s="1"/>
  <c r="K423" i="11" l="1"/>
  <c r="L423" i="11" s="1"/>
  <c r="H424" i="10"/>
  <c r="I424" i="10" s="1"/>
  <c r="F425" i="10"/>
  <c r="K424" i="11" l="1"/>
  <c r="L424" i="11" s="1"/>
  <c r="H425" i="10"/>
  <c r="I425" i="10" s="1"/>
  <c r="F426" i="10"/>
  <c r="K425" i="11" l="1"/>
  <c r="L425" i="11" s="1"/>
  <c r="F427" i="10"/>
  <c r="H426" i="10"/>
  <c r="I426" i="10" s="1"/>
  <c r="K426" i="11" l="1"/>
  <c r="L426" i="11" s="1"/>
  <c r="F428" i="10"/>
  <c r="H427" i="10"/>
  <c r="I427" i="10" s="1"/>
  <c r="K427" i="11" l="1"/>
  <c r="L427" i="11" s="1"/>
  <c r="F429" i="10"/>
  <c r="H428" i="10"/>
  <c r="I428" i="10" s="1"/>
  <c r="K428" i="11" l="1"/>
  <c r="L428" i="11" s="1"/>
  <c r="H429" i="10"/>
  <c r="I429" i="10" s="1"/>
  <c r="F430" i="10"/>
  <c r="K429" i="11" l="1"/>
  <c r="L429" i="11" s="1"/>
  <c r="H430" i="10"/>
  <c r="I430" i="10" s="1"/>
  <c r="F431" i="10"/>
  <c r="K430" i="11" l="1"/>
  <c r="L430" i="11" s="1"/>
  <c r="F432" i="10"/>
  <c r="H431" i="10"/>
  <c r="I431" i="10" s="1"/>
  <c r="K431" i="11" l="1"/>
  <c r="L431" i="11" s="1"/>
  <c r="H432" i="10"/>
  <c r="I432" i="10" s="1"/>
  <c r="F433" i="10"/>
  <c r="K432" i="11" l="1"/>
  <c r="L432" i="11" s="1"/>
  <c r="H433" i="10"/>
  <c r="I433" i="10" s="1"/>
  <c r="F434" i="10"/>
  <c r="F435" i="10" l="1"/>
  <c r="H434" i="10"/>
  <c r="I434" i="10" s="1"/>
  <c r="K433" i="11" l="1"/>
  <c r="L433" i="11" s="1"/>
  <c r="K434" i="11"/>
  <c r="F436" i="10"/>
  <c r="H435" i="10"/>
  <c r="I435" i="10" s="1"/>
  <c r="L434" i="11" l="1"/>
  <c r="K435" i="11"/>
  <c r="L435" i="11" s="1"/>
  <c r="F437" i="10"/>
  <c r="H436" i="10"/>
  <c r="I436" i="10" s="1"/>
  <c r="K436" i="11" l="1"/>
  <c r="L436" i="11" s="1"/>
  <c r="H437" i="10"/>
  <c r="I437" i="10" s="1"/>
  <c r="F438" i="10"/>
  <c r="K437" i="11" l="1"/>
  <c r="L437" i="11" s="1"/>
  <c r="H438" i="10"/>
  <c r="I438" i="10" s="1"/>
  <c r="F439" i="10"/>
  <c r="K438" i="11" l="1"/>
  <c r="L438" i="11" s="1"/>
  <c r="F440" i="10"/>
  <c r="H439" i="10"/>
  <c r="I439" i="10" s="1"/>
  <c r="K439" i="11" l="1"/>
  <c r="L439" i="11" s="1"/>
  <c r="H440" i="10"/>
  <c r="I440" i="10" s="1"/>
  <c r="F441" i="10"/>
  <c r="K440" i="11" l="1"/>
  <c r="L440" i="11" s="1"/>
  <c r="H441" i="10"/>
  <c r="I441" i="10" s="1"/>
  <c r="F442" i="10"/>
  <c r="K441" i="11" l="1"/>
  <c r="L441" i="11" s="1"/>
  <c r="F443" i="10"/>
  <c r="H442" i="10"/>
  <c r="I442" i="10" s="1"/>
  <c r="K442" i="11" l="1"/>
  <c r="L442" i="11" s="1"/>
  <c r="F444" i="10"/>
  <c r="H443" i="10"/>
  <c r="I443" i="10" s="1"/>
  <c r="K443" i="11" l="1"/>
  <c r="L443" i="11" s="1"/>
  <c r="F445" i="10"/>
  <c r="H444" i="10"/>
  <c r="I444" i="10" s="1"/>
  <c r="K444" i="11" l="1"/>
  <c r="L444" i="11" s="1"/>
  <c r="H445" i="10"/>
  <c r="I445" i="10" s="1"/>
  <c r="F446" i="10"/>
  <c r="K445" i="11" l="1"/>
  <c r="L445" i="11" s="1"/>
  <c r="H446" i="10"/>
  <c r="I446" i="10" s="1"/>
  <c r="F447" i="10"/>
  <c r="K446" i="11" l="1"/>
  <c r="L446" i="11" s="1"/>
  <c r="F448" i="10"/>
  <c r="H447" i="10"/>
  <c r="I447" i="10" s="1"/>
  <c r="K447" i="11" l="1"/>
  <c r="L447" i="11" s="1"/>
  <c r="H448" i="10"/>
  <c r="I448" i="10" s="1"/>
  <c r="F449" i="10"/>
  <c r="K448" i="11" l="1"/>
  <c r="L448" i="11" s="1"/>
  <c r="H449" i="10"/>
  <c r="I449" i="10" s="1"/>
  <c r="F450" i="10"/>
  <c r="K449" i="11" l="1"/>
  <c r="L449" i="11" s="1"/>
  <c r="F451" i="10"/>
  <c r="H450" i="10"/>
  <c r="I450" i="10" s="1"/>
  <c r="K450" i="11" l="1"/>
  <c r="L450" i="11" s="1"/>
  <c r="F452" i="10"/>
  <c r="H451" i="10"/>
  <c r="I451" i="10" s="1"/>
  <c r="K451" i="11" l="1"/>
  <c r="L451" i="11" s="1"/>
  <c r="F453" i="10"/>
  <c r="H452" i="10"/>
  <c r="I452" i="10" s="1"/>
  <c r="K452" i="11" l="1"/>
  <c r="L452" i="11" s="1"/>
  <c r="H453" i="10"/>
  <c r="I453" i="10" s="1"/>
  <c r="F454" i="10"/>
  <c r="K453" i="11" l="1"/>
  <c r="L453" i="11" s="1"/>
  <c r="H454" i="10"/>
  <c r="I454" i="10" s="1"/>
  <c r="F455" i="10"/>
  <c r="K454" i="11" l="1"/>
  <c r="L454" i="11" s="1"/>
  <c r="F456" i="10"/>
  <c r="H455" i="10"/>
  <c r="I455" i="10" s="1"/>
  <c r="K455" i="11" l="1"/>
  <c r="L455" i="11" s="1"/>
  <c r="H456" i="10"/>
  <c r="I456" i="10" s="1"/>
  <c r="F457" i="10"/>
  <c r="K456" i="11" l="1"/>
  <c r="L456" i="11" s="1"/>
  <c r="H457" i="10"/>
  <c r="I457" i="10" s="1"/>
  <c r="F458" i="10"/>
  <c r="K457" i="11" l="1"/>
  <c r="L457" i="11" s="1"/>
  <c r="F459" i="10"/>
  <c r="H458" i="10"/>
  <c r="I458" i="10" s="1"/>
  <c r="K458" i="11" l="1"/>
  <c r="L458" i="11" s="1"/>
  <c r="F460" i="10"/>
  <c r="H459" i="10"/>
  <c r="I459" i="10" s="1"/>
  <c r="K459" i="11" l="1"/>
  <c r="L459" i="11" s="1"/>
  <c r="F461" i="10"/>
  <c r="H460" i="10"/>
  <c r="I460" i="10" s="1"/>
  <c r="K460" i="11" l="1"/>
  <c r="L460" i="11" s="1"/>
  <c r="H461" i="10"/>
  <c r="I461" i="10" s="1"/>
  <c r="F462" i="10"/>
  <c r="K461" i="11" l="1"/>
  <c r="L461" i="11" s="1"/>
  <c r="H462" i="10"/>
  <c r="I462" i="10" s="1"/>
  <c r="F463" i="10"/>
  <c r="K462" i="11" l="1"/>
  <c r="L462" i="11" s="1"/>
  <c r="F464" i="10"/>
  <c r="H463" i="10"/>
  <c r="I463" i="10" s="1"/>
  <c r="K463" i="11" l="1"/>
  <c r="L463" i="11" s="1"/>
  <c r="H464" i="10"/>
  <c r="I464" i="10" s="1"/>
  <c r="F465" i="10"/>
  <c r="K464" i="11" l="1"/>
  <c r="L464" i="11" s="1"/>
  <c r="H465" i="10"/>
  <c r="I465" i="10" s="1"/>
  <c r="F466" i="10"/>
  <c r="K465" i="11" l="1"/>
  <c r="L465" i="11" s="1"/>
  <c r="F467" i="10"/>
  <c r="H466" i="10"/>
  <c r="I466" i="10" s="1"/>
  <c r="K466" i="11" l="1"/>
  <c r="L466" i="11" s="1"/>
  <c r="F468" i="10"/>
  <c r="H467" i="10"/>
  <c r="I467" i="10" s="1"/>
  <c r="K467" i="11" l="1"/>
  <c r="L467" i="11" s="1"/>
  <c r="F469" i="10"/>
  <c r="H468" i="10"/>
  <c r="I468" i="10" s="1"/>
  <c r="K468" i="11" l="1"/>
  <c r="L468" i="11" s="1"/>
  <c r="H469" i="10"/>
  <c r="I469" i="10" s="1"/>
  <c r="F470" i="10"/>
  <c r="K469" i="11" l="1"/>
  <c r="L469" i="11" s="1"/>
  <c r="H470" i="10"/>
  <c r="I470" i="10" s="1"/>
  <c r="F471" i="10"/>
  <c r="K470" i="11" l="1"/>
  <c r="L470" i="11" s="1"/>
  <c r="F472" i="10"/>
  <c r="H471" i="10"/>
  <c r="I471" i="10" s="1"/>
  <c r="K471" i="11" l="1"/>
  <c r="L471" i="11" s="1"/>
  <c r="H472" i="10"/>
  <c r="I472" i="10" s="1"/>
  <c r="F473" i="10"/>
  <c r="K472" i="11" l="1"/>
  <c r="L472" i="11" s="1"/>
  <c r="H473" i="10"/>
  <c r="I473" i="10" s="1"/>
  <c r="F474" i="10"/>
  <c r="K473" i="11" l="1"/>
  <c r="L473" i="11" s="1"/>
  <c r="F475" i="10"/>
  <c r="H474" i="10"/>
  <c r="I474" i="10" s="1"/>
  <c r="K474" i="11" l="1"/>
  <c r="L474" i="11" s="1"/>
  <c r="F476" i="10"/>
  <c r="H475" i="10"/>
  <c r="I475" i="10" s="1"/>
  <c r="K475" i="11" l="1"/>
  <c r="L475" i="11" s="1"/>
  <c r="F477" i="10"/>
  <c r="H476" i="10"/>
  <c r="I476" i="10" s="1"/>
  <c r="K476" i="11" l="1"/>
  <c r="L476" i="11" s="1"/>
  <c r="H477" i="10"/>
  <c r="I477" i="10" s="1"/>
  <c r="F478" i="10"/>
  <c r="K477" i="11" l="1"/>
  <c r="L477" i="11" s="1"/>
  <c r="H478" i="10"/>
  <c r="I478" i="10" s="1"/>
  <c r="F479" i="10"/>
  <c r="K478" i="11" l="1"/>
  <c r="L478" i="11" s="1"/>
  <c r="F480" i="10"/>
  <c r="H479" i="10"/>
  <c r="I479" i="10" s="1"/>
  <c r="K479" i="11" l="1"/>
  <c r="L479" i="11" s="1"/>
  <c r="H480" i="10"/>
  <c r="I480" i="10" s="1"/>
  <c r="F481" i="10"/>
  <c r="K480" i="11" l="1"/>
  <c r="L480" i="11" s="1"/>
  <c r="H481" i="10"/>
  <c r="I481" i="10" s="1"/>
  <c r="F482" i="10"/>
  <c r="K481" i="11" l="1"/>
  <c r="L481" i="11" s="1"/>
  <c r="F483" i="10"/>
  <c r="H482" i="10"/>
  <c r="I482" i="10" s="1"/>
  <c r="K482" i="11" l="1"/>
  <c r="L482" i="11" s="1"/>
  <c r="F484" i="10"/>
  <c r="H483" i="10"/>
  <c r="I483" i="10" s="1"/>
  <c r="K483" i="11" l="1"/>
  <c r="L483" i="11" s="1"/>
  <c r="F485" i="10"/>
  <c r="H484" i="10"/>
  <c r="I484" i="10" s="1"/>
  <c r="K484" i="11" l="1"/>
  <c r="L484" i="11" s="1"/>
  <c r="H485" i="10"/>
  <c r="I485" i="10" s="1"/>
  <c r="F486" i="10"/>
  <c r="K485" i="11" l="1"/>
  <c r="L485" i="11" s="1"/>
  <c r="H486" i="10"/>
  <c r="I486" i="10" s="1"/>
  <c r="F487" i="10"/>
  <c r="K486" i="11" l="1"/>
  <c r="L486" i="11" s="1"/>
  <c r="F488" i="10"/>
  <c r="H487" i="10"/>
  <c r="I487" i="10" s="1"/>
  <c r="K487" i="11" l="1"/>
  <c r="L487" i="11" s="1"/>
  <c r="H488" i="10"/>
  <c r="I488" i="10" s="1"/>
  <c r="F489" i="10"/>
  <c r="K488" i="11" l="1"/>
  <c r="L488" i="11" s="1"/>
  <c r="H489" i="10"/>
  <c r="I489" i="10" s="1"/>
  <c r="F490" i="10"/>
  <c r="K489" i="11" l="1"/>
  <c r="L489" i="11" s="1"/>
  <c r="F491" i="10"/>
  <c r="H490" i="10"/>
  <c r="I490" i="10" s="1"/>
  <c r="K490" i="11" l="1"/>
  <c r="L490" i="11" s="1"/>
  <c r="F492" i="10"/>
  <c r="H491" i="10"/>
  <c r="I491" i="10" s="1"/>
  <c r="K491" i="11" l="1"/>
  <c r="L491" i="11" s="1"/>
  <c r="F493" i="10"/>
  <c r="H492" i="10"/>
  <c r="I492" i="10" s="1"/>
  <c r="K492" i="11" l="1"/>
  <c r="L492" i="11" s="1"/>
  <c r="H493" i="10"/>
  <c r="I493" i="10" s="1"/>
  <c r="F494" i="10"/>
  <c r="K493" i="11" l="1"/>
  <c r="L493" i="11" s="1"/>
  <c r="H494" i="10"/>
  <c r="I494" i="10" s="1"/>
  <c r="F495" i="10"/>
  <c r="K494" i="11" l="1"/>
  <c r="L494" i="11" s="1"/>
  <c r="F496" i="10"/>
  <c r="H495" i="10"/>
  <c r="I495" i="10" s="1"/>
  <c r="K495" i="11" l="1"/>
  <c r="L495" i="11" s="1"/>
  <c r="H496" i="10"/>
  <c r="I496" i="10" s="1"/>
  <c r="F497" i="10"/>
  <c r="K496" i="11" l="1"/>
  <c r="L496" i="11" s="1"/>
  <c r="H497" i="10"/>
  <c r="I497" i="10" s="1"/>
  <c r="F498" i="10"/>
  <c r="K497" i="11" l="1"/>
  <c r="L497" i="11" s="1"/>
  <c r="F499" i="10"/>
  <c r="H498" i="10"/>
  <c r="I498" i="10" s="1"/>
  <c r="K498" i="11" l="1"/>
  <c r="L498" i="11" s="1"/>
  <c r="F500" i="10"/>
  <c r="H499" i="10"/>
  <c r="I499" i="10" s="1"/>
  <c r="K499" i="11" l="1"/>
  <c r="L499" i="11" s="1"/>
  <c r="F501" i="10"/>
  <c r="H500" i="10"/>
  <c r="I500" i="10" s="1"/>
  <c r="K500" i="11" l="1"/>
  <c r="L500" i="11" s="1"/>
  <c r="H501" i="10"/>
  <c r="I501" i="10" s="1"/>
  <c r="F502" i="10"/>
  <c r="K501" i="11" l="1"/>
  <c r="L501" i="11" s="1"/>
  <c r="H502" i="10"/>
  <c r="I502" i="10" s="1"/>
  <c r="F503" i="10"/>
  <c r="K502" i="11" l="1"/>
  <c r="L502" i="11" s="1"/>
  <c r="F504" i="10"/>
  <c r="H503" i="10"/>
  <c r="I503" i="10" s="1"/>
  <c r="K503" i="11" l="1"/>
  <c r="L503" i="11" s="1"/>
  <c r="H504" i="10"/>
  <c r="I504" i="10" s="1"/>
  <c r="F505" i="10"/>
  <c r="K504" i="11" l="1"/>
  <c r="L504" i="11" s="1"/>
  <c r="H505" i="10"/>
  <c r="I505" i="10" s="1"/>
  <c r="F506" i="10"/>
  <c r="K505" i="11" l="1"/>
  <c r="L505" i="11" s="1"/>
  <c r="F507" i="10"/>
  <c r="H506" i="10"/>
  <c r="I506" i="10" s="1"/>
  <c r="K506" i="11" l="1"/>
  <c r="L506" i="11" s="1"/>
  <c r="F508" i="10"/>
  <c r="H507" i="10"/>
  <c r="I507" i="10" s="1"/>
  <c r="K507" i="11" l="1"/>
  <c r="L507" i="11" s="1"/>
  <c r="F509" i="10"/>
  <c r="H508" i="10"/>
  <c r="I508" i="10" s="1"/>
  <c r="K508" i="11" l="1"/>
  <c r="L508" i="11" s="1"/>
  <c r="H509" i="10"/>
  <c r="I509" i="10" s="1"/>
  <c r="F510" i="10"/>
  <c r="K509" i="11" l="1"/>
  <c r="L509" i="11" s="1"/>
  <c r="H510" i="10"/>
  <c r="I510" i="10" s="1"/>
  <c r="F511" i="10"/>
  <c r="K510" i="11" l="1"/>
  <c r="L510" i="11" s="1"/>
  <c r="F512" i="10"/>
  <c r="H511" i="10"/>
  <c r="I511" i="10" s="1"/>
  <c r="K511" i="11" l="1"/>
  <c r="L511" i="11" s="1"/>
  <c r="H512" i="10"/>
  <c r="I512" i="10" s="1"/>
  <c r="F513" i="10"/>
  <c r="K512" i="11" l="1"/>
  <c r="L512" i="11" s="1"/>
  <c r="H513" i="10"/>
  <c r="I513" i="10" s="1"/>
  <c r="F514" i="10"/>
  <c r="K513" i="11" l="1"/>
  <c r="L513" i="11" s="1"/>
  <c r="F515" i="10"/>
  <c r="H514" i="10"/>
  <c r="I514" i="10" s="1"/>
  <c r="F516" i="10" l="1"/>
  <c r="H515" i="10"/>
  <c r="I515" i="10" s="1"/>
  <c r="K514" i="11" l="1"/>
  <c r="L514" i="11" s="1"/>
  <c r="K515" i="11"/>
  <c r="F517" i="10"/>
  <c r="H516" i="10"/>
  <c r="I516" i="10" s="1"/>
  <c r="L515" i="11" l="1"/>
  <c r="K516" i="11"/>
  <c r="L516" i="11" s="1"/>
  <c r="H517" i="10"/>
  <c r="I517" i="10" s="1"/>
  <c r="F518" i="10"/>
  <c r="K517" i="11" l="1"/>
  <c r="L517" i="11" s="1"/>
  <c r="H518" i="10"/>
  <c r="I518" i="10" s="1"/>
  <c r="F519" i="10"/>
  <c r="F520" i="10" l="1"/>
  <c r="H519" i="10"/>
  <c r="I519" i="10" s="1"/>
  <c r="K518" i="11" l="1"/>
  <c r="L518" i="11" s="1"/>
  <c r="K519" i="11"/>
  <c r="H520" i="10"/>
  <c r="I520" i="10" s="1"/>
  <c r="F521" i="10"/>
  <c r="L519" i="11" l="1"/>
  <c r="K520" i="11"/>
  <c r="L520" i="11" s="1"/>
  <c r="H521" i="10"/>
  <c r="I521" i="10" s="1"/>
  <c r="F522" i="10"/>
  <c r="K521" i="11" l="1"/>
  <c r="L521" i="11" s="1"/>
  <c r="F523" i="10"/>
  <c r="H522" i="10"/>
  <c r="I522" i="10" s="1"/>
  <c r="K522" i="11" l="1"/>
  <c r="L522" i="11" s="1"/>
  <c r="F524" i="10"/>
  <c r="H523" i="10"/>
  <c r="I523" i="10" s="1"/>
  <c r="K523" i="11" l="1"/>
  <c r="L523" i="11" s="1"/>
  <c r="F525" i="10"/>
  <c r="H524" i="10"/>
  <c r="I524" i="10" s="1"/>
  <c r="K524" i="11" l="1"/>
  <c r="L524" i="11" s="1"/>
  <c r="H525" i="10"/>
  <c r="I525" i="10" s="1"/>
  <c r="F526" i="10"/>
  <c r="K525" i="11" l="1"/>
  <c r="L525" i="11" s="1"/>
  <c r="H526" i="10"/>
  <c r="I526" i="10" s="1"/>
  <c r="F527" i="10"/>
  <c r="K526" i="11" l="1"/>
  <c r="L526" i="11" s="1"/>
  <c r="F528" i="10"/>
  <c r="H527" i="10"/>
  <c r="I527" i="10" s="1"/>
  <c r="K527" i="11" l="1"/>
  <c r="L527" i="11" s="1"/>
  <c r="H528" i="10"/>
  <c r="I528" i="10" s="1"/>
  <c r="F529" i="10"/>
  <c r="K528" i="11" l="1"/>
  <c r="L528" i="11" s="1"/>
  <c r="H529" i="10"/>
  <c r="I529" i="10" s="1"/>
  <c r="F530" i="10"/>
  <c r="K529" i="11" l="1"/>
  <c r="L529" i="11" s="1"/>
  <c r="F531" i="10"/>
  <c r="H530" i="10"/>
  <c r="I530" i="10" s="1"/>
  <c r="K530" i="11" l="1"/>
  <c r="L530" i="11" s="1"/>
  <c r="F532" i="10"/>
  <c r="H531" i="10"/>
  <c r="I531" i="10" s="1"/>
  <c r="K531" i="11" l="1"/>
  <c r="L531" i="11" s="1"/>
  <c r="F533" i="10"/>
  <c r="H532" i="10"/>
  <c r="I532" i="10" s="1"/>
  <c r="K532" i="11" l="1"/>
  <c r="L532" i="11" s="1"/>
  <c r="H533" i="10"/>
  <c r="I533" i="10" s="1"/>
  <c r="F534" i="10"/>
  <c r="K533" i="11" l="1"/>
  <c r="L533" i="11" s="1"/>
  <c r="H534" i="10"/>
  <c r="I534" i="10" s="1"/>
  <c r="F535" i="10"/>
  <c r="K534" i="11" l="1"/>
  <c r="L534" i="11" s="1"/>
  <c r="F536" i="10"/>
  <c r="H535" i="10"/>
  <c r="I535" i="10" s="1"/>
  <c r="K535" i="11" l="1"/>
  <c r="L535" i="11" s="1"/>
  <c r="H536" i="10"/>
  <c r="I536" i="10" s="1"/>
  <c r="F537" i="10"/>
  <c r="K536" i="11" l="1"/>
  <c r="L536" i="11" s="1"/>
  <c r="H537" i="10"/>
  <c r="I537" i="10" s="1"/>
  <c r="F538" i="10"/>
  <c r="K537" i="11" l="1"/>
  <c r="L537" i="11" s="1"/>
  <c r="F539" i="10"/>
  <c r="H538" i="10"/>
  <c r="I538" i="10" s="1"/>
  <c r="K538" i="11" l="1"/>
  <c r="L538" i="11" s="1"/>
  <c r="F540" i="10"/>
  <c r="H539" i="10"/>
  <c r="I539" i="10" s="1"/>
  <c r="K539" i="11" l="1"/>
  <c r="L539" i="11" s="1"/>
  <c r="F541" i="10"/>
  <c r="H540" i="10"/>
  <c r="I540" i="10" s="1"/>
  <c r="K540" i="11" l="1"/>
  <c r="L540" i="11" s="1"/>
  <c r="H541" i="10"/>
  <c r="I541" i="10" s="1"/>
  <c r="F542" i="10"/>
  <c r="K541" i="11" l="1"/>
  <c r="L541" i="11" s="1"/>
  <c r="H542" i="10"/>
  <c r="I542" i="10" s="1"/>
  <c r="F543" i="10"/>
  <c r="K542" i="11" l="1"/>
  <c r="L542" i="11" s="1"/>
  <c r="F544" i="10"/>
  <c r="H543" i="10"/>
  <c r="I543" i="10" s="1"/>
  <c r="K543" i="11" l="1"/>
  <c r="L543" i="11" s="1"/>
  <c r="H544" i="10"/>
  <c r="I544" i="10" s="1"/>
  <c r="F545" i="10"/>
  <c r="K544" i="11" l="1"/>
  <c r="L544" i="11" s="1"/>
  <c r="H545" i="10"/>
  <c r="I545" i="10" s="1"/>
  <c r="F546" i="10"/>
  <c r="K545" i="11" l="1"/>
  <c r="L545" i="11" s="1"/>
  <c r="F547" i="10"/>
  <c r="H546" i="10"/>
  <c r="I546" i="10" s="1"/>
  <c r="K546" i="11" l="1"/>
  <c r="L546" i="11" s="1"/>
  <c r="F548" i="10"/>
  <c r="H547" i="10"/>
  <c r="I547" i="10" s="1"/>
  <c r="K547" i="11" l="1"/>
  <c r="L547" i="11" s="1"/>
  <c r="F549" i="10"/>
  <c r="H548" i="10"/>
  <c r="I548" i="10" s="1"/>
  <c r="K548" i="11" l="1"/>
  <c r="L548" i="11" s="1"/>
  <c r="H549" i="10"/>
  <c r="I549" i="10" s="1"/>
  <c r="F550" i="10"/>
  <c r="K549" i="11" l="1"/>
  <c r="L549" i="11" s="1"/>
  <c r="H550" i="10"/>
  <c r="I550" i="10" s="1"/>
  <c r="F551" i="10"/>
  <c r="K550" i="11" l="1"/>
  <c r="L550" i="11" s="1"/>
  <c r="F552" i="10"/>
  <c r="H551" i="10"/>
  <c r="I551" i="10" s="1"/>
  <c r="K551" i="11" l="1"/>
  <c r="L551" i="11" s="1"/>
  <c r="H552" i="10"/>
  <c r="I552" i="10" s="1"/>
  <c r="F553" i="10"/>
  <c r="K552" i="11" l="1"/>
  <c r="L552" i="11" s="1"/>
  <c r="H553" i="10"/>
  <c r="I553" i="10" s="1"/>
  <c r="F554" i="10"/>
  <c r="K553" i="11" l="1"/>
  <c r="L553" i="11" s="1"/>
  <c r="F555" i="10"/>
  <c r="H554" i="10"/>
  <c r="I554" i="10" s="1"/>
  <c r="K554" i="11" l="1"/>
  <c r="L554" i="11" s="1"/>
  <c r="F556" i="10"/>
  <c r="H555" i="10"/>
  <c r="I555" i="10" s="1"/>
  <c r="K555" i="11" l="1"/>
  <c r="L555" i="11" s="1"/>
  <c r="F557" i="10"/>
  <c r="H556" i="10"/>
  <c r="I556" i="10" s="1"/>
  <c r="K556" i="11" l="1"/>
  <c r="L556" i="11" s="1"/>
  <c r="H557" i="10"/>
  <c r="I557" i="10" s="1"/>
  <c r="F558" i="10"/>
  <c r="K557" i="11" l="1"/>
  <c r="L557" i="11" s="1"/>
  <c r="H558" i="10"/>
  <c r="I558" i="10" s="1"/>
  <c r="F559" i="10"/>
  <c r="K558" i="11" l="1"/>
  <c r="L558" i="11" s="1"/>
  <c r="F560" i="10"/>
  <c r="H559" i="10"/>
  <c r="I559" i="10" s="1"/>
  <c r="K559" i="11" l="1"/>
  <c r="L559" i="11" s="1"/>
  <c r="H560" i="10"/>
  <c r="I560" i="10" s="1"/>
  <c r="F561" i="10"/>
  <c r="K560" i="11" l="1"/>
  <c r="L560" i="11" s="1"/>
  <c r="H561" i="10"/>
  <c r="I561" i="10" s="1"/>
  <c r="F562" i="10"/>
  <c r="K561" i="11" l="1"/>
  <c r="L561" i="11" s="1"/>
  <c r="F563" i="10"/>
  <c r="H562" i="10"/>
  <c r="I562" i="10" s="1"/>
  <c r="K562" i="11" l="1"/>
  <c r="L562" i="11" s="1"/>
  <c r="F564" i="10"/>
  <c r="H563" i="10"/>
  <c r="I563" i="10" s="1"/>
  <c r="K563" i="11" l="1"/>
  <c r="L563" i="11" s="1"/>
  <c r="F565" i="10"/>
  <c r="H564" i="10"/>
  <c r="I564" i="10" s="1"/>
  <c r="K564" i="11" l="1"/>
  <c r="L564" i="11" s="1"/>
  <c r="H565" i="10"/>
  <c r="I565" i="10" s="1"/>
  <c r="F566" i="10"/>
  <c r="K565" i="11" l="1"/>
  <c r="L565" i="11" s="1"/>
  <c r="H566" i="10"/>
  <c r="I566" i="10" s="1"/>
  <c r="F567" i="10"/>
  <c r="K566" i="11" l="1"/>
  <c r="L566" i="11" s="1"/>
  <c r="F568" i="10"/>
  <c r="H567" i="10"/>
  <c r="I567" i="10" s="1"/>
  <c r="K567" i="11" l="1"/>
  <c r="L567" i="11" s="1"/>
  <c r="H568" i="10"/>
  <c r="I568" i="10" s="1"/>
  <c r="F569" i="10"/>
  <c r="K568" i="11" l="1"/>
  <c r="L568" i="11" s="1"/>
  <c r="H569" i="10"/>
  <c r="I569" i="10" s="1"/>
  <c r="F570" i="10"/>
  <c r="K569" i="11" l="1"/>
  <c r="L569" i="11" s="1"/>
  <c r="F571" i="10"/>
  <c r="H570" i="10"/>
  <c r="I570" i="10" s="1"/>
  <c r="K570" i="11" l="1"/>
  <c r="L570" i="11" s="1"/>
  <c r="F572" i="10"/>
  <c r="H571" i="10"/>
  <c r="I571" i="10" s="1"/>
  <c r="K571" i="11" l="1"/>
  <c r="L571" i="11" s="1"/>
  <c r="F573" i="10"/>
  <c r="H572" i="10"/>
  <c r="I572" i="10" s="1"/>
  <c r="K572" i="11" l="1"/>
  <c r="L572" i="11" s="1"/>
  <c r="H573" i="10"/>
  <c r="I573" i="10" s="1"/>
  <c r="F574" i="10"/>
  <c r="K573" i="11" l="1"/>
  <c r="L573" i="11" s="1"/>
  <c r="H574" i="10"/>
  <c r="I574" i="10" s="1"/>
  <c r="F575" i="10"/>
  <c r="K574" i="11" l="1"/>
  <c r="L574" i="11" s="1"/>
  <c r="F576" i="10"/>
  <c r="H575" i="10"/>
  <c r="I575" i="10" s="1"/>
  <c r="K575" i="11" l="1"/>
  <c r="L575" i="11" s="1"/>
  <c r="H576" i="10"/>
  <c r="I576" i="10" s="1"/>
  <c r="F577" i="10"/>
  <c r="K576" i="11" l="1"/>
  <c r="L576" i="11" s="1"/>
  <c r="H577" i="10"/>
  <c r="I577" i="10" s="1"/>
  <c r="F578" i="10"/>
  <c r="K577" i="11" l="1"/>
  <c r="L577" i="11" s="1"/>
  <c r="F579" i="10"/>
  <c r="H578" i="10"/>
  <c r="I578" i="10" s="1"/>
  <c r="K578" i="11" l="1"/>
  <c r="L578" i="11" s="1"/>
  <c r="F580" i="10"/>
  <c r="H579" i="10"/>
  <c r="I579" i="10" s="1"/>
  <c r="K579" i="11" l="1"/>
  <c r="L579" i="11" s="1"/>
  <c r="F581" i="10"/>
  <c r="H580" i="10"/>
  <c r="I580" i="10" s="1"/>
  <c r="K580" i="11" l="1"/>
  <c r="L580" i="11" s="1"/>
  <c r="H581" i="10"/>
  <c r="I581" i="10" s="1"/>
  <c r="F582" i="10"/>
  <c r="K581" i="11" l="1"/>
  <c r="L581" i="11" s="1"/>
  <c r="H582" i="10"/>
  <c r="I582" i="10" s="1"/>
  <c r="F583" i="10"/>
  <c r="K582" i="11" l="1"/>
  <c r="L582" i="11" s="1"/>
  <c r="F584" i="10"/>
  <c r="H583" i="10"/>
  <c r="I583" i="10" s="1"/>
  <c r="K583" i="11" l="1"/>
  <c r="L583" i="11" s="1"/>
  <c r="H584" i="10"/>
  <c r="I584" i="10" s="1"/>
  <c r="F585" i="10"/>
  <c r="K584" i="11" l="1"/>
  <c r="L584" i="11" s="1"/>
  <c r="H585" i="10"/>
  <c r="I585" i="10" s="1"/>
  <c r="F586" i="10"/>
  <c r="K585" i="11" l="1"/>
  <c r="L585" i="11" s="1"/>
  <c r="F587" i="10"/>
  <c r="H586" i="10"/>
  <c r="I586" i="10" s="1"/>
  <c r="K586" i="11" l="1"/>
  <c r="L586" i="11" s="1"/>
  <c r="F588" i="10"/>
  <c r="H587" i="10"/>
  <c r="I587" i="10" s="1"/>
  <c r="K587" i="11" l="1"/>
  <c r="L587" i="11" s="1"/>
  <c r="F589" i="10"/>
  <c r="H588" i="10"/>
  <c r="I588" i="10" s="1"/>
  <c r="K588" i="11" l="1"/>
  <c r="L588" i="11" s="1"/>
  <c r="H589" i="10"/>
  <c r="I589" i="10" s="1"/>
  <c r="F590" i="10"/>
  <c r="K589" i="11" l="1"/>
  <c r="L589" i="11" s="1"/>
  <c r="H590" i="10"/>
  <c r="I590" i="10" s="1"/>
  <c r="F591" i="10"/>
  <c r="K590" i="11" l="1"/>
  <c r="L590" i="11" s="1"/>
  <c r="F592" i="10"/>
  <c r="H591" i="10"/>
  <c r="I591" i="10" s="1"/>
  <c r="K591" i="11" l="1"/>
  <c r="L591" i="11" s="1"/>
  <c r="H592" i="10"/>
  <c r="I592" i="10" s="1"/>
  <c r="F593" i="10"/>
  <c r="K592" i="11" l="1"/>
  <c r="L592" i="11" s="1"/>
  <c r="H593" i="10"/>
  <c r="I593" i="10" s="1"/>
  <c r="F594" i="10"/>
  <c r="K593" i="11" l="1"/>
  <c r="L593" i="11" s="1"/>
  <c r="F595" i="10"/>
  <c r="H594" i="10"/>
  <c r="I594" i="10" s="1"/>
  <c r="K594" i="11" l="1"/>
  <c r="L594" i="11" s="1"/>
  <c r="F596" i="10"/>
  <c r="H595" i="10"/>
  <c r="I595" i="10" s="1"/>
  <c r="K595" i="11" l="1"/>
  <c r="L595" i="11" s="1"/>
  <c r="F597" i="10"/>
  <c r="H596" i="10"/>
  <c r="I596" i="10" s="1"/>
  <c r="K596" i="11" l="1"/>
  <c r="L596" i="11" s="1"/>
  <c r="H597" i="10"/>
  <c r="I597" i="10" s="1"/>
  <c r="F598" i="10"/>
  <c r="K597" i="11" l="1"/>
  <c r="L597" i="11" s="1"/>
  <c r="H598" i="10"/>
  <c r="I598" i="10" s="1"/>
  <c r="F599" i="10"/>
  <c r="K598" i="11" l="1"/>
  <c r="L598" i="11" s="1"/>
  <c r="F600" i="10"/>
  <c r="H599" i="10"/>
  <c r="I599" i="10" s="1"/>
  <c r="K599" i="11" l="1"/>
  <c r="L599" i="11" s="1"/>
  <c r="H600" i="10"/>
  <c r="I600" i="10" s="1"/>
  <c r="F601" i="10"/>
  <c r="K600" i="11" l="1"/>
  <c r="L600" i="11" s="1"/>
  <c r="H601" i="10"/>
  <c r="I601" i="10" s="1"/>
  <c r="F602" i="10"/>
  <c r="K601" i="11" l="1"/>
  <c r="L601" i="11" s="1"/>
  <c r="F603" i="10"/>
  <c r="H602" i="10"/>
  <c r="I602" i="10" s="1"/>
  <c r="K602" i="11" l="1"/>
  <c r="L602" i="11" s="1"/>
  <c r="F604" i="10"/>
  <c r="H603" i="10"/>
  <c r="I603" i="10" s="1"/>
  <c r="K603" i="11" l="1"/>
  <c r="L603" i="11" s="1"/>
  <c r="F605" i="10"/>
  <c r="H604" i="10"/>
  <c r="I604" i="10" s="1"/>
  <c r="K604" i="11" l="1"/>
  <c r="L604" i="11" s="1"/>
  <c r="H605" i="10"/>
  <c r="I605" i="10" s="1"/>
  <c r="F606" i="10"/>
  <c r="K605" i="11" l="1"/>
  <c r="L605" i="11" s="1"/>
  <c r="H606" i="10"/>
  <c r="I606" i="10" s="1"/>
  <c r="F607" i="10"/>
  <c r="K606" i="11" l="1"/>
  <c r="L606" i="11" s="1"/>
  <c r="F608" i="10"/>
  <c r="H607" i="10"/>
  <c r="I607" i="10" s="1"/>
  <c r="K607" i="11" l="1"/>
  <c r="L607" i="11" s="1"/>
  <c r="H608" i="10"/>
  <c r="I608" i="10" s="1"/>
  <c r="F609" i="10"/>
  <c r="K608" i="11" l="1"/>
  <c r="L608" i="11" s="1"/>
  <c r="H609" i="10"/>
  <c r="I609" i="10" s="1"/>
  <c r="F610" i="10"/>
  <c r="K609" i="11" l="1"/>
  <c r="L609" i="11" s="1"/>
  <c r="F611" i="10"/>
  <c r="H610" i="10"/>
  <c r="I610" i="10" s="1"/>
  <c r="K610" i="11" l="1"/>
  <c r="L610" i="11" s="1"/>
  <c r="F612" i="10"/>
  <c r="H611" i="10"/>
  <c r="I611" i="10" s="1"/>
  <c r="K611" i="11" l="1"/>
  <c r="L611" i="11" s="1"/>
  <c r="F613" i="10"/>
  <c r="H612" i="10"/>
  <c r="I612" i="10" s="1"/>
  <c r="K612" i="11" l="1"/>
  <c r="L612" i="11" s="1"/>
  <c r="H613" i="10"/>
  <c r="I613" i="10" s="1"/>
  <c r="F614" i="10"/>
  <c r="K613" i="11" l="1"/>
  <c r="L613" i="11" s="1"/>
  <c r="H614" i="10"/>
  <c r="I614" i="10" s="1"/>
  <c r="F615" i="10"/>
  <c r="K614" i="11" l="1"/>
  <c r="L614" i="11" s="1"/>
  <c r="F616" i="10"/>
  <c r="H615" i="10"/>
  <c r="I615" i="10" s="1"/>
  <c r="K615" i="11" l="1"/>
  <c r="L615" i="11" s="1"/>
  <c r="H616" i="10"/>
  <c r="I616" i="10" s="1"/>
  <c r="F617" i="10"/>
  <c r="K616" i="11" l="1"/>
  <c r="L616" i="11" s="1"/>
  <c r="H617" i="10"/>
  <c r="I617" i="10" s="1"/>
  <c r="F618" i="10"/>
  <c r="K617" i="11" l="1"/>
  <c r="L617" i="11" s="1"/>
  <c r="F619" i="10"/>
  <c r="H618" i="10"/>
  <c r="I618" i="10" s="1"/>
  <c r="K618" i="11" l="1"/>
  <c r="L618" i="11" s="1"/>
  <c r="F620" i="10"/>
  <c r="H619" i="10"/>
  <c r="I619" i="10" s="1"/>
  <c r="K619" i="11" l="1"/>
  <c r="L619" i="11" s="1"/>
  <c r="F621" i="10"/>
  <c r="H620" i="10"/>
  <c r="I620" i="10" s="1"/>
  <c r="K620" i="11" l="1"/>
  <c r="L620" i="11" s="1"/>
  <c r="H621" i="10"/>
  <c r="I621" i="10" s="1"/>
  <c r="F622" i="10"/>
  <c r="K621" i="11" l="1"/>
  <c r="L621" i="11" s="1"/>
  <c r="H622" i="10"/>
  <c r="I622" i="10" s="1"/>
  <c r="F623" i="10"/>
  <c r="K622" i="11" l="1"/>
  <c r="L622" i="11" s="1"/>
  <c r="F624" i="10"/>
  <c r="H623" i="10"/>
  <c r="I623" i="10" s="1"/>
  <c r="K623" i="11" l="1"/>
  <c r="L623" i="11" s="1"/>
  <c r="H624" i="10"/>
  <c r="I624" i="10" s="1"/>
  <c r="F625" i="10"/>
  <c r="K624" i="11" l="1"/>
  <c r="L624" i="11" s="1"/>
  <c r="H625" i="10"/>
  <c r="I625" i="10" s="1"/>
  <c r="F626" i="10"/>
  <c r="K625" i="11" l="1"/>
  <c r="L625" i="11" s="1"/>
  <c r="F627" i="10"/>
  <c r="H626" i="10"/>
  <c r="I626" i="10" s="1"/>
  <c r="K626" i="11" l="1"/>
  <c r="L626" i="11" s="1"/>
  <c r="F628" i="10"/>
  <c r="H627" i="10"/>
  <c r="I627" i="10" s="1"/>
  <c r="K627" i="11" l="1"/>
  <c r="L627" i="11" s="1"/>
  <c r="F629" i="10"/>
  <c r="H628" i="10"/>
  <c r="I628" i="10" s="1"/>
  <c r="K628" i="11" l="1"/>
  <c r="L628" i="11" s="1"/>
  <c r="H629" i="10"/>
  <c r="I629" i="10" s="1"/>
  <c r="F630" i="10"/>
  <c r="K629" i="11" l="1"/>
  <c r="L629" i="11" s="1"/>
  <c r="H630" i="10"/>
  <c r="I630" i="10" s="1"/>
  <c r="F631" i="10"/>
  <c r="K630" i="11" l="1"/>
  <c r="L630" i="11" s="1"/>
  <c r="F632" i="10"/>
  <c r="H631" i="10"/>
  <c r="I631" i="10" s="1"/>
  <c r="K631" i="11" l="1"/>
  <c r="L631" i="11" s="1"/>
  <c r="H632" i="10"/>
  <c r="I632" i="10" s="1"/>
  <c r="F633" i="10"/>
  <c r="K632" i="11" l="1"/>
  <c r="L632" i="11" s="1"/>
  <c r="H633" i="10"/>
  <c r="I633" i="10" s="1"/>
  <c r="F634" i="10"/>
  <c r="K633" i="11" l="1"/>
  <c r="L633" i="11" s="1"/>
  <c r="F635" i="10"/>
  <c r="H634" i="10"/>
  <c r="I634" i="10" s="1"/>
  <c r="K634" i="11" l="1"/>
  <c r="L634" i="11" s="1"/>
  <c r="F636" i="10"/>
  <c r="H635" i="10"/>
  <c r="I635" i="10" s="1"/>
  <c r="K635" i="11" l="1"/>
  <c r="L635" i="11" s="1"/>
  <c r="F637" i="10"/>
  <c r="H636" i="10"/>
  <c r="I636" i="10" s="1"/>
  <c r="K636" i="11" l="1"/>
  <c r="L636" i="11" s="1"/>
  <c r="H637" i="10"/>
  <c r="I637" i="10" s="1"/>
  <c r="F638" i="10"/>
  <c r="K637" i="11" l="1"/>
  <c r="L637" i="11" s="1"/>
  <c r="F639" i="10"/>
  <c r="H638" i="10"/>
  <c r="I638" i="10" s="1"/>
  <c r="K638" i="11" l="1"/>
  <c r="L638" i="11" s="1"/>
  <c r="F640" i="10"/>
  <c r="H639" i="10"/>
  <c r="I639" i="10" s="1"/>
  <c r="K639" i="11" l="1"/>
  <c r="L639" i="11" s="1"/>
  <c r="H640" i="10"/>
  <c r="I640" i="10" s="1"/>
  <c r="F641" i="10"/>
  <c r="K640" i="11" l="1"/>
  <c r="L640" i="11" s="1"/>
  <c r="H641" i="10"/>
  <c r="I641" i="10" s="1"/>
  <c r="F642" i="10"/>
  <c r="K641" i="11" l="1"/>
  <c r="L641" i="11" s="1"/>
  <c r="F643" i="10"/>
  <c r="H642" i="10"/>
  <c r="I642" i="10" s="1"/>
  <c r="K642" i="11" l="1"/>
  <c r="L642" i="11" s="1"/>
  <c r="F644" i="10"/>
  <c r="H643" i="10"/>
  <c r="I643" i="10" s="1"/>
  <c r="K643" i="11" l="1"/>
  <c r="L643" i="11" s="1"/>
  <c r="H644" i="10"/>
  <c r="I644" i="10" s="1"/>
  <c r="F645" i="10"/>
  <c r="K644" i="11" l="1"/>
  <c r="L644" i="11" s="1"/>
  <c r="H645" i="10"/>
  <c r="I645" i="10" s="1"/>
  <c r="F646" i="10"/>
  <c r="K645" i="11" l="1"/>
  <c r="L645" i="11" s="1"/>
  <c r="F647" i="10"/>
  <c r="H646" i="10"/>
  <c r="I646" i="10" s="1"/>
  <c r="K646" i="11" l="1"/>
  <c r="L646" i="11" s="1"/>
  <c r="F648" i="10"/>
  <c r="H647" i="10"/>
  <c r="I647" i="10" s="1"/>
  <c r="K647" i="11" l="1"/>
  <c r="L647" i="11" s="1"/>
  <c r="H648" i="10"/>
  <c r="I648" i="10" s="1"/>
  <c r="F649" i="10"/>
  <c r="K648" i="11" l="1"/>
  <c r="L648" i="11" s="1"/>
  <c r="H649" i="10"/>
  <c r="I649" i="10" s="1"/>
  <c r="F650" i="10"/>
  <c r="K649" i="11" l="1"/>
  <c r="L649" i="11" s="1"/>
  <c r="F651" i="10"/>
  <c r="H650" i="10"/>
  <c r="I650" i="10" s="1"/>
  <c r="K650" i="11" l="1"/>
  <c r="L650" i="11" s="1"/>
  <c r="F652" i="10"/>
  <c r="H651" i="10"/>
  <c r="I651" i="10" s="1"/>
  <c r="K651" i="11" l="1"/>
  <c r="L651" i="11" s="1"/>
  <c r="H652" i="10"/>
  <c r="I652" i="10" s="1"/>
  <c r="F653" i="10"/>
  <c r="K652" i="11" l="1"/>
  <c r="L652" i="11" s="1"/>
  <c r="H653" i="10"/>
  <c r="I653" i="10" s="1"/>
  <c r="F654" i="10"/>
  <c r="K653" i="11" l="1"/>
  <c r="L653" i="11" s="1"/>
  <c r="F655" i="10"/>
  <c r="H654" i="10"/>
  <c r="I654" i="10" s="1"/>
  <c r="K654" i="11" l="1"/>
  <c r="L654" i="11" s="1"/>
  <c r="F656" i="10"/>
  <c r="H655" i="10"/>
  <c r="I655" i="10" s="1"/>
  <c r="K655" i="11" l="1"/>
  <c r="L655" i="11" s="1"/>
  <c r="H656" i="10"/>
  <c r="I656" i="10" s="1"/>
  <c r="F657" i="10"/>
  <c r="K656" i="11" l="1"/>
  <c r="L656" i="11" s="1"/>
  <c r="H657" i="10"/>
  <c r="I657" i="10" s="1"/>
  <c r="F658" i="10"/>
  <c r="K657" i="11" l="1"/>
  <c r="L657" i="11" s="1"/>
  <c r="F659" i="10"/>
  <c r="H658" i="10"/>
  <c r="I658" i="10" s="1"/>
  <c r="K658" i="11" l="1"/>
  <c r="L658" i="11" s="1"/>
  <c r="F660" i="10"/>
  <c r="H659" i="10"/>
  <c r="I659" i="10" s="1"/>
  <c r="K659" i="11" l="1"/>
  <c r="L659" i="11" s="1"/>
  <c r="H660" i="10"/>
  <c r="I660" i="10" s="1"/>
  <c r="F661" i="10"/>
  <c r="K660" i="11" l="1"/>
  <c r="L660" i="11" s="1"/>
  <c r="H661" i="10"/>
  <c r="I661" i="10" s="1"/>
  <c r="F662" i="10"/>
  <c r="K661" i="11" l="1"/>
  <c r="L661" i="11" s="1"/>
  <c r="F663" i="10"/>
  <c r="H662" i="10"/>
  <c r="I662" i="10" s="1"/>
  <c r="K662" i="11" l="1"/>
  <c r="L662" i="11" s="1"/>
  <c r="F664" i="10"/>
  <c r="H663" i="10"/>
  <c r="I663" i="10" s="1"/>
  <c r="K663" i="11" l="1"/>
  <c r="L663" i="11" s="1"/>
  <c r="H664" i="10"/>
  <c r="I664" i="10" s="1"/>
  <c r="F665" i="10"/>
  <c r="K664" i="11" l="1"/>
  <c r="L664" i="11" s="1"/>
  <c r="H665" i="10"/>
  <c r="I665" i="10" s="1"/>
  <c r="F666" i="10"/>
  <c r="K665" i="11" l="1"/>
  <c r="L665" i="11" s="1"/>
  <c r="F667" i="10"/>
  <c r="H666" i="10"/>
  <c r="I666" i="10" s="1"/>
  <c r="K666" i="11" l="1"/>
  <c r="L666" i="11" s="1"/>
  <c r="F668" i="10"/>
  <c r="H667" i="10"/>
  <c r="I667" i="10" s="1"/>
  <c r="K667" i="11" l="1"/>
  <c r="L667" i="11" s="1"/>
  <c r="H668" i="10"/>
  <c r="I668" i="10" s="1"/>
  <c r="F669" i="10"/>
  <c r="K668" i="11" l="1"/>
  <c r="L668" i="11" s="1"/>
  <c r="H669" i="10"/>
  <c r="I669" i="10" s="1"/>
  <c r="F670" i="10"/>
  <c r="K669" i="11" l="1"/>
  <c r="L669" i="11" s="1"/>
  <c r="F671" i="10"/>
  <c r="H670" i="10"/>
  <c r="I670" i="10" s="1"/>
  <c r="K670" i="11" l="1"/>
  <c r="L670" i="11" s="1"/>
  <c r="F672" i="10"/>
  <c r="H671" i="10"/>
  <c r="I671" i="10" s="1"/>
  <c r="K671" i="11" l="1"/>
  <c r="L671" i="11" s="1"/>
  <c r="H672" i="10"/>
  <c r="I672" i="10" s="1"/>
  <c r="F673" i="10"/>
  <c r="K672" i="11" l="1"/>
  <c r="L672" i="11" s="1"/>
  <c r="H673" i="10"/>
  <c r="I673" i="10" s="1"/>
  <c r="F674" i="10"/>
  <c r="K673" i="11" l="1"/>
  <c r="L673" i="11" s="1"/>
  <c r="F675" i="10"/>
  <c r="H674" i="10"/>
  <c r="I674" i="10" s="1"/>
  <c r="K674" i="11" l="1"/>
  <c r="L674" i="11" s="1"/>
  <c r="F676" i="10"/>
  <c r="H675" i="10"/>
  <c r="I675" i="10" s="1"/>
  <c r="K675" i="11" l="1"/>
  <c r="L675" i="11" s="1"/>
  <c r="H676" i="10"/>
  <c r="I676" i="10" s="1"/>
  <c r="F677" i="10"/>
  <c r="K676" i="11" l="1"/>
  <c r="L676" i="11" s="1"/>
  <c r="H677" i="10"/>
  <c r="I677" i="10" s="1"/>
  <c r="F678" i="10"/>
  <c r="K677" i="11" l="1"/>
  <c r="L677" i="11" s="1"/>
  <c r="F679" i="10"/>
  <c r="H678" i="10"/>
  <c r="I678" i="10" s="1"/>
  <c r="K678" i="11" l="1"/>
  <c r="L678" i="11" s="1"/>
  <c r="F680" i="10"/>
  <c r="H679" i="10"/>
  <c r="I679" i="10" s="1"/>
  <c r="K679" i="11" l="1"/>
  <c r="L679" i="11" s="1"/>
  <c r="H680" i="10"/>
  <c r="I680" i="10" s="1"/>
  <c r="F681" i="10"/>
  <c r="K680" i="11" l="1"/>
  <c r="L680" i="11" s="1"/>
  <c r="H681" i="10"/>
  <c r="I681" i="10" s="1"/>
  <c r="F682" i="10"/>
  <c r="K681" i="11" l="1"/>
  <c r="L681" i="11" s="1"/>
  <c r="F683" i="10"/>
  <c r="H682" i="10"/>
  <c r="I682" i="10" s="1"/>
  <c r="K682" i="11" l="1"/>
  <c r="L682" i="11" s="1"/>
  <c r="F684" i="10"/>
  <c r="H683" i="10"/>
  <c r="I683" i="10" s="1"/>
  <c r="K683" i="11" l="1"/>
  <c r="L683" i="11" s="1"/>
  <c r="H684" i="10"/>
  <c r="I684" i="10" s="1"/>
  <c r="F685" i="10"/>
  <c r="K684" i="11" l="1"/>
  <c r="L684" i="11" s="1"/>
  <c r="H685" i="10"/>
  <c r="I685" i="10" s="1"/>
  <c r="F686" i="10"/>
  <c r="K685" i="11" l="1"/>
  <c r="L685" i="11" s="1"/>
  <c r="F687" i="10"/>
  <c r="H686" i="10"/>
  <c r="I686" i="10" s="1"/>
  <c r="K686" i="11" l="1"/>
  <c r="L686" i="11" s="1"/>
  <c r="F688" i="10"/>
  <c r="H687" i="10"/>
  <c r="I687" i="10" s="1"/>
  <c r="K687" i="11" l="1"/>
  <c r="L687" i="11" s="1"/>
  <c r="H688" i="10"/>
  <c r="I688" i="10" s="1"/>
  <c r="F689" i="10"/>
  <c r="K688" i="11" l="1"/>
  <c r="L688" i="11" s="1"/>
  <c r="H689" i="10"/>
  <c r="I689" i="10" s="1"/>
  <c r="F690" i="10"/>
  <c r="K689" i="11" l="1"/>
  <c r="L689" i="11" s="1"/>
  <c r="F691" i="10"/>
  <c r="H690" i="10"/>
  <c r="I690" i="10" s="1"/>
  <c r="K690" i="11" l="1"/>
  <c r="L690" i="11" s="1"/>
  <c r="F692" i="10"/>
  <c r="H691" i="10"/>
  <c r="I691" i="10" s="1"/>
  <c r="K691" i="11" l="1"/>
  <c r="L691" i="11" s="1"/>
  <c r="H692" i="10"/>
  <c r="I692" i="10" s="1"/>
  <c r="F693" i="10"/>
  <c r="K692" i="11" l="1"/>
  <c r="L692" i="11" s="1"/>
  <c r="H693" i="10"/>
  <c r="I693" i="10" s="1"/>
  <c r="F694" i="10"/>
  <c r="K693" i="11" l="1"/>
  <c r="L693" i="11" s="1"/>
  <c r="F695" i="10"/>
  <c r="H694" i="10"/>
  <c r="I694" i="10" s="1"/>
  <c r="K694" i="11" l="1"/>
  <c r="L694" i="11" s="1"/>
  <c r="F696" i="10"/>
  <c r="H695" i="10"/>
  <c r="I695" i="10" s="1"/>
  <c r="K695" i="11" l="1"/>
  <c r="L695" i="11" s="1"/>
  <c r="H696" i="10"/>
  <c r="I696" i="10" s="1"/>
  <c r="F697" i="10"/>
  <c r="K696" i="11" l="1"/>
  <c r="L696" i="11" s="1"/>
  <c r="H697" i="10"/>
  <c r="I697" i="10" s="1"/>
  <c r="F698" i="10"/>
  <c r="K697" i="11" l="1"/>
  <c r="L697" i="11" s="1"/>
  <c r="F699" i="10"/>
  <c r="H698" i="10"/>
  <c r="I698" i="10" s="1"/>
  <c r="K698" i="11" l="1"/>
  <c r="L698" i="11" s="1"/>
  <c r="F700" i="10"/>
  <c r="H699" i="10"/>
  <c r="I699" i="10" s="1"/>
  <c r="K699" i="11" l="1"/>
  <c r="L699" i="11" s="1"/>
  <c r="H700" i="10"/>
  <c r="I700" i="10" s="1"/>
  <c r="F701" i="10"/>
  <c r="K700" i="11" l="1"/>
  <c r="L700" i="11" s="1"/>
  <c r="H701" i="10"/>
  <c r="I701" i="10" s="1"/>
  <c r="F702" i="10"/>
  <c r="K701" i="11" l="1"/>
  <c r="L701" i="11" s="1"/>
  <c r="F703" i="10"/>
  <c r="H702" i="10"/>
  <c r="I702" i="10" s="1"/>
  <c r="K702" i="11" l="1"/>
  <c r="L702" i="11" s="1"/>
  <c r="F704" i="10"/>
  <c r="H703" i="10"/>
  <c r="I703" i="10" s="1"/>
  <c r="K703" i="11" l="1"/>
  <c r="L703" i="11" s="1"/>
  <c r="H704" i="10"/>
  <c r="I704" i="10" s="1"/>
  <c r="F705" i="10"/>
  <c r="K704" i="11" l="1"/>
  <c r="L704" i="11" s="1"/>
  <c r="H705" i="10"/>
  <c r="I705" i="10" s="1"/>
  <c r="F706" i="10"/>
  <c r="K705" i="11" l="1"/>
  <c r="L705" i="11" s="1"/>
  <c r="F707" i="10"/>
  <c r="H706" i="10"/>
  <c r="I706" i="10" s="1"/>
  <c r="K706" i="11" l="1"/>
  <c r="L706" i="11" s="1"/>
  <c r="F708" i="10"/>
  <c r="H707" i="10"/>
  <c r="I707" i="10" s="1"/>
  <c r="K707" i="11" l="1"/>
  <c r="L707" i="11" s="1"/>
  <c r="H708" i="10"/>
  <c r="I708" i="10" s="1"/>
  <c r="F709" i="10"/>
  <c r="K708" i="11" l="1"/>
  <c r="L708" i="11" s="1"/>
  <c r="H709" i="10"/>
  <c r="I709" i="10" s="1"/>
  <c r="F710" i="10"/>
  <c r="K709" i="11" l="1"/>
  <c r="L709" i="11" s="1"/>
  <c r="F711" i="10"/>
  <c r="H710" i="10"/>
  <c r="I710" i="10" s="1"/>
  <c r="K710" i="11" l="1"/>
  <c r="L710" i="11" s="1"/>
  <c r="F712" i="10"/>
  <c r="H711" i="10"/>
  <c r="I711" i="10" s="1"/>
  <c r="K711" i="11" l="1"/>
  <c r="L711" i="11" s="1"/>
  <c r="H712" i="10"/>
  <c r="I712" i="10" s="1"/>
  <c r="F713" i="10"/>
  <c r="K712" i="11" l="1"/>
  <c r="L712" i="11" s="1"/>
  <c r="H713" i="10"/>
  <c r="I713" i="10" s="1"/>
  <c r="F714" i="10"/>
  <c r="K713" i="11" l="1"/>
  <c r="L713" i="11" s="1"/>
  <c r="F715" i="10"/>
  <c r="H714" i="10"/>
  <c r="I714" i="10" s="1"/>
  <c r="K714" i="11" l="1"/>
  <c r="L714" i="11" s="1"/>
  <c r="F716" i="10"/>
  <c r="H715" i="10"/>
  <c r="I715" i="10" s="1"/>
  <c r="K715" i="11" l="1"/>
  <c r="L715" i="11" s="1"/>
  <c r="H716" i="10"/>
  <c r="I716" i="10" s="1"/>
  <c r="F717" i="10"/>
  <c r="K716" i="11" l="1"/>
  <c r="L716" i="11" s="1"/>
  <c r="H717" i="10"/>
  <c r="I717" i="10" s="1"/>
  <c r="F718" i="10"/>
  <c r="K717" i="11" l="1"/>
  <c r="L717" i="11" s="1"/>
  <c r="F719" i="10"/>
  <c r="H718" i="10"/>
  <c r="I718" i="10" s="1"/>
  <c r="K718" i="11" l="1"/>
  <c r="L718" i="11" s="1"/>
  <c r="F720" i="10"/>
  <c r="H719" i="10"/>
  <c r="I719" i="10" s="1"/>
  <c r="K719" i="11" l="1"/>
  <c r="L719" i="11" s="1"/>
  <c r="H720" i="10"/>
  <c r="I720" i="10" s="1"/>
  <c r="F721" i="10"/>
  <c r="K720" i="11" l="1"/>
  <c r="L720" i="11" s="1"/>
  <c r="H721" i="10"/>
  <c r="I721" i="10" s="1"/>
  <c r="F722" i="10"/>
  <c r="K721" i="11" l="1"/>
  <c r="L721" i="11" s="1"/>
  <c r="F723" i="10"/>
  <c r="H722" i="10"/>
  <c r="I722" i="10" s="1"/>
  <c r="K722" i="11" l="1"/>
  <c r="L722" i="11" s="1"/>
  <c r="F724" i="10"/>
  <c r="H723" i="10"/>
  <c r="I723" i="10" s="1"/>
  <c r="K723" i="11" l="1"/>
  <c r="L723" i="11" s="1"/>
  <c r="H724" i="10"/>
  <c r="I724" i="10" s="1"/>
  <c r="F725" i="10"/>
  <c r="K724" i="11" l="1"/>
  <c r="L724" i="11" s="1"/>
  <c r="H725" i="10"/>
  <c r="I725" i="10" s="1"/>
  <c r="F726" i="10"/>
  <c r="K725" i="11" l="1"/>
  <c r="L725" i="11" s="1"/>
  <c r="F727" i="10"/>
  <c r="H726" i="10"/>
  <c r="I726" i="10" s="1"/>
  <c r="K726" i="11" l="1"/>
  <c r="L726" i="11" s="1"/>
  <c r="F728" i="10"/>
  <c r="H727" i="10"/>
  <c r="I727" i="10" s="1"/>
  <c r="K727" i="11" l="1"/>
  <c r="L727" i="11" s="1"/>
  <c r="H728" i="10"/>
  <c r="I728" i="10" s="1"/>
  <c r="F729" i="10"/>
  <c r="K728" i="11" l="1"/>
  <c r="L728" i="11" s="1"/>
  <c r="H729" i="10"/>
  <c r="I729" i="10" s="1"/>
  <c r="F730" i="10"/>
  <c r="K729" i="11" l="1"/>
  <c r="L729" i="11" s="1"/>
  <c r="F731" i="10"/>
  <c r="H730" i="10"/>
  <c r="I730" i="10" s="1"/>
  <c r="K730" i="11" l="1"/>
  <c r="L730" i="11" s="1"/>
  <c r="F732" i="10"/>
  <c r="H731" i="10"/>
  <c r="I731" i="10" s="1"/>
  <c r="K731" i="11" l="1"/>
  <c r="L731" i="11" s="1"/>
  <c r="H732" i="10"/>
  <c r="I732" i="10" s="1"/>
  <c r="F733" i="10"/>
  <c r="K732" i="11" l="1"/>
  <c r="L732" i="11" s="1"/>
  <c r="H733" i="10"/>
  <c r="I733" i="10" s="1"/>
  <c r="F734" i="10"/>
  <c r="K733" i="11" l="1"/>
  <c r="L733" i="11" s="1"/>
  <c r="F735" i="10"/>
  <c r="H734" i="10"/>
  <c r="I734" i="10" s="1"/>
  <c r="K734" i="11" l="1"/>
  <c r="L734" i="11" s="1"/>
  <c r="F736" i="10"/>
  <c r="H735" i="10"/>
  <c r="I735" i="10" s="1"/>
  <c r="K735" i="11" l="1"/>
  <c r="L735" i="11" s="1"/>
  <c r="H736" i="10"/>
  <c r="I736" i="10" s="1"/>
  <c r="F737" i="10"/>
  <c r="K736" i="11" l="1"/>
  <c r="L736" i="11" s="1"/>
  <c r="H737" i="10"/>
  <c r="I737" i="10" s="1"/>
  <c r="F738" i="10"/>
  <c r="K737" i="11" l="1"/>
  <c r="L737" i="11" s="1"/>
  <c r="F739" i="10"/>
  <c r="H738" i="10"/>
  <c r="I738" i="10" s="1"/>
  <c r="K738" i="11" l="1"/>
  <c r="L738" i="11" s="1"/>
  <c r="F740" i="10"/>
  <c r="H739" i="10"/>
  <c r="I739" i="10" s="1"/>
  <c r="K739" i="11" l="1"/>
  <c r="L739" i="11" s="1"/>
  <c r="H740" i="10"/>
  <c r="I740" i="10" s="1"/>
  <c r="F741" i="10"/>
  <c r="K740" i="11" l="1"/>
  <c r="L740" i="11" s="1"/>
  <c r="H741" i="10"/>
  <c r="I741" i="10" s="1"/>
  <c r="F742" i="10"/>
  <c r="K741" i="11" l="1"/>
  <c r="L741" i="11" s="1"/>
  <c r="F743" i="10"/>
  <c r="H742" i="10"/>
  <c r="I742" i="10" s="1"/>
  <c r="K742" i="11" l="1"/>
  <c r="L742" i="11" s="1"/>
  <c r="F744" i="10"/>
  <c r="H743" i="10"/>
  <c r="I743" i="10" s="1"/>
  <c r="K743" i="11" l="1"/>
  <c r="L743" i="11" s="1"/>
  <c r="H744" i="10"/>
  <c r="I744" i="10" s="1"/>
  <c r="F745" i="10"/>
  <c r="K744" i="11" l="1"/>
  <c r="L744" i="11" s="1"/>
  <c r="H745" i="10"/>
  <c r="I745" i="10" s="1"/>
  <c r="F746" i="10"/>
  <c r="K745" i="11" l="1"/>
  <c r="L745" i="11" s="1"/>
  <c r="F747" i="10"/>
  <c r="H746" i="10"/>
  <c r="I746" i="10" s="1"/>
  <c r="K746" i="11" l="1"/>
  <c r="L746" i="11" s="1"/>
  <c r="F748" i="10"/>
  <c r="H747" i="10"/>
  <c r="I747" i="10" s="1"/>
  <c r="K747" i="11" l="1"/>
  <c r="L747" i="11" s="1"/>
  <c r="H748" i="10"/>
  <c r="I748" i="10" s="1"/>
  <c r="F749" i="10"/>
  <c r="K748" i="11" l="1"/>
  <c r="L748" i="11" s="1"/>
  <c r="H749" i="10"/>
  <c r="I749" i="10" s="1"/>
  <c r="F750" i="10"/>
  <c r="K749" i="11" l="1"/>
  <c r="L749" i="11" s="1"/>
  <c r="F751" i="10"/>
  <c r="H750" i="10"/>
  <c r="I750" i="10" s="1"/>
  <c r="K750" i="11" l="1"/>
  <c r="L750" i="11" s="1"/>
  <c r="F752" i="10"/>
  <c r="H751" i="10"/>
  <c r="I751" i="10" s="1"/>
  <c r="K751" i="11" l="1"/>
  <c r="L751" i="11" s="1"/>
  <c r="H752" i="10"/>
  <c r="I752" i="10" s="1"/>
  <c r="F753" i="10"/>
  <c r="K752" i="11" l="1"/>
  <c r="L752" i="11" s="1"/>
  <c r="H753" i="10"/>
  <c r="I753" i="10" s="1"/>
  <c r="F754" i="10"/>
  <c r="K753" i="11" l="1"/>
  <c r="L753" i="11" s="1"/>
  <c r="F755" i="10"/>
  <c r="H754" i="10"/>
  <c r="I754" i="10" s="1"/>
  <c r="K754" i="11" l="1"/>
  <c r="L754" i="11" s="1"/>
  <c r="F756" i="10"/>
  <c r="H755" i="10"/>
  <c r="I755" i="10" s="1"/>
  <c r="K755" i="11" l="1"/>
  <c r="L755" i="11" s="1"/>
  <c r="H756" i="10"/>
  <c r="I756" i="10" s="1"/>
  <c r="F757" i="10"/>
  <c r="K756" i="11" l="1"/>
  <c r="L756" i="11" s="1"/>
  <c r="H757" i="10"/>
  <c r="I757" i="10" s="1"/>
  <c r="F758" i="10"/>
  <c r="K757" i="11" l="1"/>
  <c r="L757" i="11" s="1"/>
  <c r="F759" i="10"/>
  <c r="H758" i="10"/>
  <c r="I758" i="10" s="1"/>
  <c r="K758" i="11" l="1"/>
  <c r="L758" i="11" s="1"/>
  <c r="F760" i="10"/>
  <c r="H759" i="10"/>
  <c r="I759" i="10" s="1"/>
  <c r="K759" i="11" l="1"/>
  <c r="L759" i="11" s="1"/>
  <c r="H760" i="10"/>
  <c r="I760" i="10" s="1"/>
  <c r="F761" i="10"/>
  <c r="K760" i="11" l="1"/>
  <c r="L760" i="11" s="1"/>
  <c r="H761" i="10"/>
  <c r="I761" i="10" s="1"/>
  <c r="F762" i="10"/>
  <c r="K761" i="11" l="1"/>
  <c r="L761" i="11" s="1"/>
  <c r="F763" i="10"/>
  <c r="H762" i="10"/>
  <c r="I762" i="10" s="1"/>
  <c r="K762" i="11" l="1"/>
  <c r="L762" i="11" s="1"/>
  <c r="H763" i="10"/>
  <c r="I763" i="10" s="1"/>
  <c r="F764" i="10"/>
  <c r="K763" i="11" l="1"/>
  <c r="L763" i="11" s="1"/>
  <c r="H764" i="10"/>
  <c r="I764" i="10" s="1"/>
  <c r="F765" i="10"/>
  <c r="K764" i="11" l="1"/>
  <c r="L764" i="11" s="1"/>
  <c r="F766" i="10"/>
  <c r="H765" i="10"/>
  <c r="I765" i="10" s="1"/>
  <c r="K765" i="11" l="1"/>
  <c r="L765" i="11" s="1"/>
  <c r="F767" i="10"/>
  <c r="H766" i="10"/>
  <c r="I766" i="10" s="1"/>
  <c r="K766" i="11" l="1"/>
  <c r="L766" i="11" s="1"/>
  <c r="H767" i="10"/>
  <c r="I767" i="10" s="1"/>
  <c r="F768" i="10"/>
  <c r="K767" i="11" l="1"/>
  <c r="L767" i="11" s="1"/>
  <c r="F769" i="10"/>
  <c r="H768" i="10"/>
  <c r="I768" i="10" s="1"/>
  <c r="K768" i="11" l="1"/>
  <c r="L768" i="11" s="1"/>
  <c r="F770" i="10"/>
  <c r="H769" i="10"/>
  <c r="I769" i="10" s="1"/>
  <c r="K769" i="11" l="1"/>
  <c r="L769" i="11" s="1"/>
  <c r="H770" i="10"/>
  <c r="I770" i="10" s="1"/>
  <c r="F771" i="10"/>
  <c r="K770" i="11" l="1"/>
  <c r="L770" i="11" s="1"/>
  <c r="H771" i="10"/>
  <c r="I771" i="10" s="1"/>
  <c r="F772" i="10"/>
  <c r="K771" i="11" l="1"/>
  <c r="L771" i="11" s="1"/>
  <c r="F773" i="10"/>
  <c r="H772" i="10"/>
  <c r="I772" i="10" s="1"/>
  <c r="K772" i="11" l="1"/>
  <c r="L772" i="11" s="1"/>
  <c r="H773" i="10"/>
  <c r="I773" i="10" s="1"/>
  <c r="F774" i="10"/>
  <c r="K773" i="11" l="1"/>
  <c r="L773" i="11" s="1"/>
  <c r="H774" i="10"/>
  <c r="I774" i="10" s="1"/>
  <c r="F775" i="10"/>
  <c r="K774" i="11" l="1"/>
  <c r="L774" i="11" s="1"/>
  <c r="F776" i="10"/>
  <c r="H775" i="10"/>
  <c r="I775" i="10" s="1"/>
  <c r="K775" i="11" l="1"/>
  <c r="L775" i="11" s="1"/>
  <c r="H776" i="10"/>
  <c r="I776" i="10" s="1"/>
  <c r="F777" i="10"/>
  <c r="K776" i="11" l="1"/>
  <c r="L776" i="11" s="1"/>
  <c r="H777" i="10"/>
  <c r="I777" i="10" s="1"/>
  <c r="F778" i="10"/>
  <c r="K777" i="11" l="1"/>
  <c r="L777" i="11" s="1"/>
  <c r="F779" i="10"/>
  <c r="H778" i="10"/>
  <c r="I778" i="10" s="1"/>
  <c r="K778" i="11" l="1"/>
  <c r="L778" i="11" s="1"/>
  <c r="F780" i="10"/>
  <c r="H779" i="10"/>
  <c r="I779" i="10" s="1"/>
  <c r="K779" i="11" l="1"/>
  <c r="L779" i="11" s="1"/>
  <c r="H780" i="10"/>
  <c r="I780" i="10" s="1"/>
  <c r="F781" i="10"/>
  <c r="K780" i="11" l="1"/>
  <c r="L780" i="11" s="1"/>
  <c r="F782" i="10"/>
  <c r="H781" i="10"/>
  <c r="I781" i="10" s="1"/>
  <c r="K781" i="11" l="1"/>
  <c r="L781" i="11" s="1"/>
  <c r="H782" i="10"/>
  <c r="I782" i="10" s="1"/>
  <c r="F783" i="10"/>
  <c r="K782" i="11" l="1"/>
  <c r="L782" i="11" s="1"/>
  <c r="H783" i="10"/>
  <c r="I783" i="10" s="1"/>
  <c r="F784" i="10"/>
  <c r="K783" i="11" l="1"/>
  <c r="L783" i="11" s="1"/>
  <c r="H784" i="10"/>
  <c r="I784" i="10" s="1"/>
  <c r="F785" i="10"/>
  <c r="K784" i="11" l="1"/>
  <c r="L784" i="11" s="1"/>
  <c r="F786" i="10"/>
  <c r="H785" i="10"/>
  <c r="I785" i="10" s="1"/>
  <c r="K785" i="11" l="1"/>
  <c r="L785" i="11" s="1"/>
  <c r="H786" i="10"/>
  <c r="I786" i="10" s="1"/>
  <c r="F787" i="10"/>
  <c r="K786" i="11" l="1"/>
  <c r="L786" i="11" s="1"/>
  <c r="F788" i="10"/>
  <c r="H787" i="10"/>
  <c r="I787" i="10" s="1"/>
  <c r="K787" i="11" l="1"/>
  <c r="L787" i="11" s="1"/>
  <c r="F789" i="10"/>
  <c r="H788" i="10"/>
  <c r="I788" i="10" s="1"/>
  <c r="K788" i="11" l="1"/>
  <c r="L788" i="11" s="1"/>
  <c r="H789" i="10"/>
  <c r="I789" i="10" s="1"/>
  <c r="F790" i="10"/>
  <c r="K789" i="11" l="1"/>
  <c r="L789" i="11" s="1"/>
  <c r="H790" i="10"/>
  <c r="I790" i="10" s="1"/>
  <c r="F791" i="10"/>
  <c r="K790" i="11" l="1"/>
  <c r="L790" i="11" s="1"/>
  <c r="F792" i="10"/>
  <c r="H791" i="10"/>
  <c r="I791" i="10" s="1"/>
  <c r="K791" i="11" l="1"/>
  <c r="L791" i="11" s="1"/>
  <c r="F793" i="10"/>
  <c r="H792" i="10"/>
  <c r="I792" i="10" s="1"/>
  <c r="K792" i="11" l="1"/>
  <c r="L792" i="11" s="1"/>
  <c r="H793" i="10"/>
  <c r="I793" i="10" s="1"/>
  <c r="F794" i="10"/>
  <c r="K793" i="11" l="1"/>
  <c r="L793" i="11" s="1"/>
  <c r="F795" i="10"/>
  <c r="H794" i="10"/>
  <c r="I794" i="10" s="1"/>
  <c r="K794" i="11" l="1"/>
  <c r="L794" i="11" s="1"/>
  <c r="H795" i="10"/>
  <c r="I795" i="10" s="1"/>
  <c r="F796" i="10"/>
  <c r="K795" i="11" l="1"/>
  <c r="L795" i="11" s="1"/>
  <c r="H796" i="10"/>
  <c r="I796" i="10" s="1"/>
  <c r="F797" i="10"/>
  <c r="K796" i="11" l="1"/>
  <c r="L796" i="11" s="1"/>
  <c r="F798" i="10"/>
  <c r="H797" i="10"/>
  <c r="I797" i="10" s="1"/>
  <c r="K797" i="11" l="1"/>
  <c r="L797" i="11" s="1"/>
  <c r="F799" i="10"/>
  <c r="H798" i="10"/>
  <c r="I798" i="10" s="1"/>
  <c r="K798" i="11" l="1"/>
  <c r="L798" i="11" s="1"/>
  <c r="H799" i="10"/>
  <c r="I799" i="10" s="1"/>
  <c r="F800" i="10"/>
  <c r="K799" i="11" l="1"/>
  <c r="L799" i="11" s="1"/>
  <c r="F801" i="10"/>
  <c r="H800" i="10"/>
  <c r="I800" i="10" s="1"/>
  <c r="K800" i="11" l="1"/>
  <c r="L800" i="11" s="1"/>
  <c r="F802" i="10"/>
  <c r="H801" i="10"/>
  <c r="I801" i="10" s="1"/>
  <c r="K801" i="11" l="1"/>
  <c r="L801" i="11" s="1"/>
  <c r="H802" i="10"/>
  <c r="I802" i="10" s="1"/>
  <c r="F803" i="10"/>
  <c r="K802" i="11" l="1"/>
  <c r="L802" i="11" s="1"/>
  <c r="H803" i="10"/>
  <c r="I803" i="10" s="1"/>
  <c r="F804" i="10"/>
  <c r="K803" i="11" l="1"/>
  <c r="L803" i="11" s="1"/>
  <c r="F805" i="10"/>
  <c r="H804" i="10"/>
  <c r="I804" i="10" s="1"/>
  <c r="K804" i="11" l="1"/>
  <c r="L804" i="11" s="1"/>
  <c r="H805" i="10"/>
  <c r="I805" i="10" s="1"/>
  <c r="F806" i="10"/>
  <c r="K805" i="11" l="1"/>
  <c r="L805" i="11" s="1"/>
  <c r="H806" i="10"/>
  <c r="I806" i="10" s="1"/>
  <c r="F807" i="10"/>
  <c r="K806" i="11" l="1"/>
  <c r="L806" i="11" s="1"/>
  <c r="F808" i="10"/>
  <c r="H807" i="10"/>
  <c r="I807" i="10" s="1"/>
  <c r="K807" i="11" l="1"/>
  <c r="L807" i="11" s="1"/>
  <c r="F809" i="10"/>
  <c r="H808" i="10"/>
  <c r="I808" i="10" s="1"/>
  <c r="K808" i="11" l="1"/>
  <c r="L808" i="11" s="1"/>
  <c r="H809" i="10"/>
  <c r="I809" i="10" s="1"/>
  <c r="F810" i="10"/>
  <c r="K809" i="11" l="1"/>
  <c r="L809" i="11" s="1"/>
  <c r="F811" i="10"/>
  <c r="H810" i="10"/>
  <c r="I810" i="10" s="1"/>
  <c r="K810" i="11" l="1"/>
  <c r="L810" i="11" s="1"/>
  <c r="H811" i="10"/>
  <c r="I811" i="10" s="1"/>
  <c r="F812" i="10"/>
  <c r="K811" i="11" l="1"/>
  <c r="L811" i="11" s="1"/>
  <c r="H812" i="10"/>
  <c r="I812" i="10" s="1"/>
  <c r="F813" i="10"/>
  <c r="K812" i="11" l="1"/>
  <c r="L812" i="11" s="1"/>
  <c r="F814" i="10"/>
  <c r="H813" i="10"/>
  <c r="I813" i="10" s="1"/>
  <c r="K813" i="11" l="1"/>
  <c r="L813" i="11" s="1"/>
  <c r="F815" i="10"/>
  <c r="H814" i="10"/>
  <c r="I814" i="10" s="1"/>
  <c r="K814" i="11" l="1"/>
  <c r="L814" i="11" s="1"/>
  <c r="H815" i="10"/>
  <c r="I815" i="10" s="1"/>
  <c r="F816" i="10"/>
  <c r="K815" i="11" l="1"/>
  <c r="L815" i="11" s="1"/>
  <c r="F817" i="10"/>
  <c r="H816" i="10"/>
  <c r="I816" i="10" s="1"/>
  <c r="K816" i="11" l="1"/>
  <c r="L816" i="11" s="1"/>
  <c r="F818" i="10"/>
  <c r="H817" i="10"/>
  <c r="I817" i="10" s="1"/>
  <c r="K817" i="11" l="1"/>
  <c r="L817" i="11" s="1"/>
  <c r="H818" i="10"/>
  <c r="I818" i="10" s="1"/>
  <c r="F819" i="10"/>
  <c r="K818" i="11" l="1"/>
  <c r="L818" i="11" s="1"/>
  <c r="F820" i="10"/>
  <c r="H819" i="10"/>
  <c r="I819" i="10" s="1"/>
  <c r="K819" i="11" l="1"/>
  <c r="L819" i="11" s="1"/>
  <c r="F821" i="10"/>
  <c r="H820" i="10"/>
  <c r="I820" i="10" s="1"/>
  <c r="K820" i="11" l="1"/>
  <c r="L820" i="11" s="1"/>
  <c r="H821" i="10"/>
  <c r="I821" i="10" s="1"/>
  <c r="F822" i="10"/>
  <c r="K821" i="11" l="1"/>
  <c r="L821" i="11" s="1"/>
  <c r="H822" i="10"/>
  <c r="I822" i="10" s="1"/>
  <c r="F823" i="10"/>
  <c r="K822" i="11" l="1"/>
  <c r="L822" i="11" s="1"/>
  <c r="F824" i="10"/>
  <c r="H823" i="10"/>
  <c r="I823" i="10" s="1"/>
  <c r="K823" i="11" l="1"/>
  <c r="L823" i="11" s="1"/>
  <c r="H824" i="10"/>
  <c r="I824" i="10" s="1"/>
  <c r="F825" i="10"/>
  <c r="K824" i="11" l="1"/>
  <c r="L824" i="11" s="1"/>
  <c r="H825" i="10"/>
  <c r="I825" i="10" s="1"/>
  <c r="F826" i="10"/>
  <c r="K825" i="11" l="1"/>
  <c r="L825" i="11" s="1"/>
  <c r="F827" i="10"/>
  <c r="H826" i="10"/>
  <c r="I826" i="10" s="1"/>
  <c r="K826" i="11" l="1"/>
  <c r="L826" i="11" s="1"/>
  <c r="F828" i="10"/>
  <c r="H827" i="10"/>
  <c r="I827" i="10" s="1"/>
  <c r="K827" i="11" l="1"/>
  <c r="L827" i="11" s="1"/>
  <c r="H828" i="10"/>
  <c r="I828" i="10" s="1"/>
  <c r="F829" i="10"/>
  <c r="K828" i="11" l="1"/>
  <c r="L828" i="11" s="1"/>
  <c r="F830" i="10"/>
  <c r="H829" i="10"/>
  <c r="I829" i="10" s="1"/>
  <c r="K829" i="11" l="1"/>
  <c r="L829" i="11" s="1"/>
  <c r="H830" i="10"/>
  <c r="I830" i="10" s="1"/>
  <c r="F831" i="10"/>
  <c r="K830" i="11" l="1"/>
  <c r="L830" i="11" s="1"/>
  <c r="H831" i="10"/>
  <c r="I831" i="10" s="1"/>
  <c r="F832" i="10"/>
  <c r="K831" i="11" l="1"/>
  <c r="L831" i="11" s="1"/>
  <c r="H832" i="10"/>
  <c r="I832" i="10" s="1"/>
  <c r="F833" i="10"/>
  <c r="K832" i="11" l="1"/>
  <c r="L832" i="11" s="1"/>
  <c r="F834" i="10"/>
  <c r="H833" i="10"/>
  <c r="I833" i="10" s="1"/>
  <c r="K833" i="11" l="1"/>
  <c r="L833" i="11" s="1"/>
  <c r="H834" i="10"/>
  <c r="I834" i="10" s="1"/>
  <c r="F835" i="10"/>
  <c r="K834" i="11" l="1"/>
  <c r="L834" i="11" s="1"/>
  <c r="F836" i="10"/>
  <c r="H835" i="10"/>
  <c r="I835" i="10" s="1"/>
  <c r="K835" i="11" l="1"/>
  <c r="L835" i="11" s="1"/>
  <c r="F837" i="10"/>
  <c r="H836" i="10"/>
  <c r="I836" i="10" s="1"/>
  <c r="K836" i="11" l="1"/>
  <c r="L836" i="11" s="1"/>
  <c r="H837" i="10"/>
  <c r="I837" i="10" s="1"/>
  <c r="F838" i="10"/>
  <c r="K837" i="11" l="1"/>
  <c r="L837" i="11" s="1"/>
  <c r="H838" i="10"/>
  <c r="I838" i="10" s="1"/>
  <c r="F839" i="10"/>
  <c r="K838" i="11" l="1"/>
  <c r="L838" i="11" s="1"/>
  <c r="F840" i="10"/>
  <c r="H839" i="10"/>
  <c r="I839" i="10" s="1"/>
  <c r="K839" i="11" l="1"/>
  <c r="L839" i="11" s="1"/>
  <c r="F841" i="10"/>
  <c r="H840" i="10"/>
  <c r="I840" i="10" s="1"/>
  <c r="K840" i="11" l="1"/>
  <c r="L840" i="11" s="1"/>
  <c r="H841" i="10"/>
  <c r="I841" i="10" s="1"/>
  <c r="F842" i="10"/>
  <c r="K841" i="11" l="1"/>
  <c r="L841" i="11" s="1"/>
  <c r="F843" i="10"/>
  <c r="H842" i="10"/>
  <c r="I842" i="10" s="1"/>
  <c r="K842" i="11" l="1"/>
  <c r="L842" i="11" s="1"/>
  <c r="H843" i="10"/>
  <c r="I843" i="10" s="1"/>
  <c r="F844" i="10"/>
  <c r="K843" i="11" l="1"/>
  <c r="L843" i="11" s="1"/>
  <c r="H844" i="10"/>
  <c r="I844" i="10" s="1"/>
  <c r="F845" i="10"/>
  <c r="K844" i="11" l="1"/>
  <c r="L844" i="11" s="1"/>
  <c r="F846" i="10"/>
  <c r="H845" i="10"/>
  <c r="I845" i="10" s="1"/>
  <c r="K845" i="11" l="1"/>
  <c r="L845" i="11" s="1"/>
  <c r="F847" i="10"/>
  <c r="H846" i="10"/>
  <c r="I846" i="10" s="1"/>
  <c r="K846" i="11" l="1"/>
  <c r="L846" i="11" s="1"/>
  <c r="H847" i="10"/>
  <c r="I847" i="10" s="1"/>
  <c r="F848" i="10"/>
  <c r="K847" i="11" l="1"/>
  <c r="L847" i="11" s="1"/>
  <c r="F849" i="10"/>
  <c r="H848" i="10"/>
  <c r="I848" i="10" s="1"/>
  <c r="K848" i="11" l="1"/>
  <c r="L848" i="11" s="1"/>
  <c r="F850" i="10"/>
  <c r="H849" i="10"/>
  <c r="I849" i="10" s="1"/>
  <c r="K849" i="11" l="1"/>
  <c r="L849" i="11" s="1"/>
  <c r="H850" i="10"/>
  <c r="I850" i="10" s="1"/>
  <c r="F851" i="10"/>
  <c r="K850" i="11" l="1"/>
  <c r="L850" i="11" s="1"/>
  <c r="H851" i="10"/>
  <c r="I851" i="10" s="1"/>
  <c r="F852" i="10"/>
  <c r="K851" i="11" l="1"/>
  <c r="L851" i="11" s="1"/>
  <c r="F853" i="10"/>
  <c r="H852" i="10"/>
  <c r="I852" i="10" s="1"/>
  <c r="K852" i="11" l="1"/>
  <c r="L852" i="11" s="1"/>
  <c r="H853" i="10"/>
  <c r="I853" i="10" s="1"/>
  <c r="F854" i="10"/>
  <c r="K853" i="11" l="1"/>
  <c r="L853" i="11" s="1"/>
  <c r="H854" i="10"/>
  <c r="I854" i="10" s="1"/>
  <c r="F855" i="10"/>
  <c r="K854" i="11" l="1"/>
  <c r="L854" i="11" s="1"/>
  <c r="F856" i="10"/>
  <c r="H855" i="10"/>
  <c r="I855" i="10" s="1"/>
  <c r="K855" i="11" l="1"/>
  <c r="L855" i="11" s="1"/>
  <c r="H856" i="10"/>
  <c r="I856" i="10" s="1"/>
  <c r="F857" i="10"/>
  <c r="H857" i="10" l="1"/>
  <c r="I857" i="10" s="1"/>
  <c r="F858" i="10"/>
  <c r="K856" i="11" l="1"/>
  <c r="L856" i="11" s="1"/>
  <c r="K857" i="11"/>
  <c r="F859" i="10"/>
  <c r="H858" i="10"/>
  <c r="I858" i="10" s="1"/>
  <c r="L857" i="11" l="1"/>
  <c r="K858" i="11"/>
  <c r="L858" i="11" s="1"/>
  <c r="F860" i="10"/>
  <c r="H859" i="10"/>
  <c r="I859" i="10" s="1"/>
  <c r="K859" i="11" l="1"/>
  <c r="L859" i="11" s="1"/>
  <c r="H860" i="10"/>
  <c r="I860" i="10" s="1"/>
  <c r="F861" i="10"/>
  <c r="K860" i="11" l="1"/>
  <c r="L860" i="11" s="1"/>
  <c r="F862" i="10"/>
  <c r="H861" i="10"/>
  <c r="I861" i="10" s="1"/>
  <c r="K861" i="11" l="1"/>
  <c r="L861" i="11" s="1"/>
  <c r="H862" i="10"/>
  <c r="I862" i="10" s="1"/>
  <c r="F863" i="10"/>
  <c r="K862" i="11" l="1"/>
  <c r="L862" i="11" s="1"/>
  <c r="H863" i="10"/>
  <c r="I863" i="10" s="1"/>
  <c r="F864" i="10"/>
  <c r="K863" i="11" l="1"/>
  <c r="L863" i="11" s="1"/>
  <c r="H864" i="10"/>
  <c r="I864" i="10" s="1"/>
  <c r="F865" i="10"/>
  <c r="K864" i="11" l="1"/>
  <c r="L864" i="11" s="1"/>
  <c r="F866" i="10"/>
  <c r="H865" i="10"/>
  <c r="I865" i="10" s="1"/>
  <c r="K865" i="11" l="1"/>
  <c r="L865" i="11" s="1"/>
  <c r="H866" i="10"/>
  <c r="I866" i="10" s="1"/>
  <c r="F867" i="10"/>
  <c r="K866" i="11" l="1"/>
  <c r="L866" i="11" s="1"/>
  <c r="F868" i="10"/>
  <c r="H867" i="10"/>
  <c r="I867" i="10" s="1"/>
  <c r="K867" i="11" l="1"/>
  <c r="L867" i="11" s="1"/>
  <c r="F869" i="10"/>
  <c r="H868" i="10"/>
  <c r="I868" i="10" s="1"/>
  <c r="K868" i="11" l="1"/>
  <c r="L868" i="11" s="1"/>
  <c r="H869" i="10"/>
  <c r="I869" i="10" s="1"/>
  <c r="F870" i="10"/>
  <c r="K869" i="11" l="1"/>
  <c r="L869" i="11" s="1"/>
  <c r="H870" i="10"/>
  <c r="I870" i="10" s="1"/>
  <c r="F871" i="10"/>
  <c r="K870" i="11" l="1"/>
  <c r="L870" i="11" s="1"/>
  <c r="F872" i="10"/>
  <c r="H871" i="10"/>
  <c r="I871" i="10" s="1"/>
  <c r="K871" i="11" l="1"/>
  <c r="L871" i="11" s="1"/>
  <c r="H872" i="10"/>
  <c r="I872" i="10" s="1"/>
  <c r="F873" i="10"/>
  <c r="K872" i="11" l="1"/>
  <c r="L872" i="11" s="1"/>
  <c r="H873" i="10"/>
  <c r="I873" i="10" s="1"/>
  <c r="F874" i="10"/>
  <c r="K873" i="11" l="1"/>
  <c r="L873" i="11" s="1"/>
  <c r="F875" i="10"/>
  <c r="H874" i="10"/>
  <c r="I874" i="10" s="1"/>
  <c r="K874" i="11" l="1"/>
  <c r="L874" i="11" s="1"/>
  <c r="F876" i="10"/>
  <c r="H875" i="10"/>
  <c r="I875" i="10" s="1"/>
  <c r="K875" i="11" l="1"/>
  <c r="L875" i="11" s="1"/>
  <c r="H876" i="10"/>
  <c r="I876" i="10" s="1"/>
  <c r="F877" i="10"/>
  <c r="K876" i="11" l="1"/>
  <c r="L876" i="11" s="1"/>
  <c r="F878" i="10"/>
  <c r="H877" i="10"/>
  <c r="I877" i="10" s="1"/>
  <c r="K877" i="11" l="1"/>
  <c r="L877" i="11" s="1"/>
  <c r="F879" i="10"/>
  <c r="H878" i="10"/>
  <c r="I878" i="10" s="1"/>
  <c r="K878" i="11" l="1"/>
  <c r="L878" i="11" s="1"/>
  <c r="H879" i="10"/>
  <c r="I879" i="10" s="1"/>
  <c r="F880" i="10"/>
  <c r="K879" i="11" l="1"/>
  <c r="L879" i="11" s="1"/>
  <c r="F881" i="10"/>
  <c r="H880" i="10"/>
  <c r="I880" i="10" s="1"/>
  <c r="K880" i="11" l="1"/>
  <c r="L880" i="11" s="1"/>
  <c r="F882" i="10"/>
  <c r="H881" i="10"/>
  <c r="I881" i="10" s="1"/>
  <c r="K881" i="11" l="1"/>
  <c r="L881" i="11" s="1"/>
  <c r="H882" i="10"/>
  <c r="I882" i="10" s="1"/>
  <c r="F883" i="10"/>
  <c r="K882" i="11" l="1"/>
  <c r="L882" i="11" s="1"/>
  <c r="F884" i="10"/>
  <c r="H883" i="10"/>
  <c r="I883" i="10" s="1"/>
  <c r="K883" i="11" l="1"/>
  <c r="L883" i="11" s="1"/>
  <c r="F885" i="10"/>
  <c r="H884" i="10"/>
  <c r="I884" i="10" s="1"/>
  <c r="K884" i="11" l="1"/>
  <c r="L884" i="11" s="1"/>
  <c r="H885" i="10"/>
  <c r="I885" i="10" s="1"/>
  <c r="F886" i="10"/>
  <c r="K885" i="11" l="1"/>
  <c r="L885" i="11" s="1"/>
  <c r="H886" i="10"/>
  <c r="I886" i="10" s="1"/>
  <c r="F887" i="10"/>
  <c r="K886" i="11" l="1"/>
  <c r="L886" i="11" s="1"/>
  <c r="F888" i="10"/>
  <c r="H887" i="10"/>
  <c r="I887" i="10" s="1"/>
  <c r="K887" i="11" l="1"/>
  <c r="L887" i="11" s="1"/>
  <c r="F889" i="10"/>
  <c r="H888" i="10"/>
  <c r="I888" i="10" s="1"/>
  <c r="K888" i="11" l="1"/>
  <c r="L888" i="11" s="1"/>
  <c r="H889" i="10"/>
  <c r="I889" i="10" s="1"/>
  <c r="F890" i="10"/>
  <c r="K889" i="11" l="1"/>
  <c r="L889" i="11" s="1"/>
  <c r="F891" i="10"/>
  <c r="H890" i="10"/>
  <c r="I890" i="10" s="1"/>
  <c r="K890" i="11" l="1"/>
  <c r="L890" i="11" s="1"/>
  <c r="H891" i="10"/>
  <c r="I891" i="10" s="1"/>
  <c r="F892" i="10"/>
  <c r="K891" i="11" l="1"/>
  <c r="L891" i="11" s="1"/>
  <c r="H892" i="10"/>
  <c r="I892" i="10" s="1"/>
  <c r="F893" i="10"/>
  <c r="K892" i="11" l="1"/>
  <c r="L892" i="11" s="1"/>
  <c r="F894" i="10"/>
  <c r="H893" i="10"/>
  <c r="I893" i="10" s="1"/>
  <c r="K893" i="11" l="1"/>
  <c r="L893" i="11" s="1"/>
  <c r="F895" i="10"/>
  <c r="H894" i="10"/>
  <c r="I894" i="10" s="1"/>
  <c r="K894" i="11" l="1"/>
  <c r="L894" i="11" s="1"/>
  <c r="H895" i="10"/>
  <c r="I895" i="10" s="1"/>
  <c r="F896" i="10"/>
  <c r="K895" i="11" l="1"/>
  <c r="L895" i="11" s="1"/>
  <c r="F897" i="10"/>
  <c r="H896" i="10"/>
  <c r="I896" i="10" s="1"/>
  <c r="K896" i="11" l="1"/>
  <c r="L896" i="11" s="1"/>
  <c r="F898" i="10"/>
  <c r="H897" i="10"/>
  <c r="I897" i="10" s="1"/>
  <c r="K897" i="11" l="1"/>
  <c r="L897" i="11" s="1"/>
  <c r="H898" i="10"/>
  <c r="I898" i="10" s="1"/>
  <c r="F899" i="10"/>
  <c r="K898" i="11" l="1"/>
  <c r="L898" i="11" s="1"/>
  <c r="H899" i="10"/>
  <c r="I899" i="10" s="1"/>
  <c r="F900" i="10"/>
  <c r="K899" i="11" l="1"/>
  <c r="L899" i="11" s="1"/>
  <c r="F901" i="10"/>
  <c r="H900" i="10"/>
  <c r="I900" i="10" s="1"/>
  <c r="K900" i="11" l="1"/>
  <c r="L900" i="11" s="1"/>
  <c r="H901" i="10"/>
  <c r="I901" i="10" s="1"/>
  <c r="F902" i="10"/>
  <c r="K901" i="11" l="1"/>
  <c r="L901" i="11" s="1"/>
  <c r="H902" i="10"/>
  <c r="I902" i="10" s="1"/>
  <c r="F903" i="10"/>
  <c r="K902" i="11" l="1"/>
  <c r="L902" i="11" s="1"/>
  <c r="F904" i="10"/>
  <c r="H903" i="10"/>
  <c r="I903" i="10" s="1"/>
  <c r="K903" i="11" l="1"/>
  <c r="L903" i="11" s="1"/>
  <c r="H904" i="10"/>
  <c r="I904" i="10" s="1"/>
  <c r="F905" i="10"/>
  <c r="K904" i="11" l="1"/>
  <c r="L904" i="11" s="1"/>
  <c r="H905" i="10"/>
  <c r="I905" i="10" s="1"/>
  <c r="F906" i="10"/>
  <c r="K905" i="11" l="1"/>
  <c r="L905" i="11" s="1"/>
  <c r="F907" i="10"/>
  <c r="H906" i="10"/>
  <c r="I906" i="10" s="1"/>
  <c r="K906" i="11" l="1"/>
  <c r="L906" i="11" s="1"/>
  <c r="F908" i="10"/>
  <c r="H907" i="10"/>
  <c r="I907" i="10" s="1"/>
  <c r="K907" i="11" l="1"/>
  <c r="L907" i="11" s="1"/>
  <c r="H908" i="10"/>
  <c r="I908" i="10" s="1"/>
  <c r="F909" i="10"/>
  <c r="K908" i="11" l="1"/>
  <c r="L908" i="11" s="1"/>
  <c r="F910" i="10"/>
  <c r="H909" i="10"/>
  <c r="I909" i="10" s="1"/>
  <c r="K909" i="11" l="1"/>
  <c r="L909" i="11" s="1"/>
  <c r="H910" i="10"/>
  <c r="I910" i="10" s="1"/>
  <c r="F911" i="10"/>
  <c r="K910" i="11" l="1"/>
  <c r="L910" i="11" s="1"/>
  <c r="H911" i="10"/>
  <c r="I911" i="10" s="1"/>
  <c r="F912" i="10"/>
  <c r="K911" i="11" l="1"/>
  <c r="L911" i="11" s="1"/>
  <c r="H912" i="10"/>
  <c r="I912" i="10" s="1"/>
  <c r="F913" i="10"/>
  <c r="K912" i="11" l="1"/>
  <c r="L912" i="11" s="1"/>
  <c r="F914" i="10"/>
  <c r="H913" i="10"/>
  <c r="I913" i="10" s="1"/>
  <c r="K913" i="11" l="1"/>
  <c r="L913" i="11" s="1"/>
  <c r="H914" i="10"/>
  <c r="I914" i="10" s="1"/>
  <c r="F915" i="10"/>
  <c r="K914" i="11" l="1"/>
  <c r="L914" i="11" s="1"/>
  <c r="F916" i="10"/>
  <c r="H915" i="10"/>
  <c r="I915" i="10" s="1"/>
  <c r="K915" i="11" l="1"/>
  <c r="L915" i="11" s="1"/>
  <c r="F917" i="10"/>
  <c r="H916" i="10"/>
  <c r="I916" i="10" s="1"/>
  <c r="K916" i="11" l="1"/>
  <c r="L916" i="11" s="1"/>
  <c r="H917" i="10"/>
  <c r="I917" i="10" s="1"/>
  <c r="F918" i="10"/>
  <c r="K917" i="11" l="1"/>
  <c r="L917" i="11" s="1"/>
  <c r="H918" i="10"/>
  <c r="I918" i="10" s="1"/>
  <c r="F919" i="10"/>
  <c r="K918" i="11" l="1"/>
  <c r="L918" i="11" s="1"/>
  <c r="H919" i="10"/>
  <c r="I919" i="10" s="1"/>
  <c r="F920" i="10"/>
  <c r="K919" i="11" l="1"/>
  <c r="L919" i="11" s="1"/>
  <c r="H920" i="10"/>
  <c r="I920" i="10" s="1"/>
  <c r="F921" i="10"/>
  <c r="K920" i="11" l="1"/>
  <c r="L920" i="11" s="1"/>
  <c r="F922" i="10"/>
  <c r="H921" i="10"/>
  <c r="I921" i="10" s="1"/>
  <c r="K921" i="11" l="1"/>
  <c r="L921" i="11" s="1"/>
  <c r="H922" i="10"/>
  <c r="I922" i="10" s="1"/>
  <c r="F923" i="10"/>
  <c r="K922" i="11" l="1"/>
  <c r="L922" i="11" s="1"/>
  <c r="H923" i="10"/>
  <c r="I923" i="10" s="1"/>
  <c r="F924" i="10"/>
  <c r="K923" i="11" l="1"/>
  <c r="L923" i="11" s="1"/>
  <c r="F925" i="10"/>
  <c r="H924" i="10"/>
  <c r="I924" i="10" s="1"/>
  <c r="K924" i="11" l="1"/>
  <c r="L924" i="11" s="1"/>
  <c r="F926" i="10"/>
  <c r="H925" i="10"/>
  <c r="I925" i="10" s="1"/>
  <c r="K925" i="11" l="1"/>
  <c r="L925" i="11" s="1"/>
  <c r="H926" i="10"/>
  <c r="I926" i="10" s="1"/>
  <c r="F927" i="10"/>
  <c r="K926" i="11" l="1"/>
  <c r="L926" i="11" s="1"/>
  <c r="H927" i="10"/>
  <c r="I927" i="10" s="1"/>
  <c r="F928" i="10"/>
  <c r="K927" i="11" l="1"/>
  <c r="L927" i="11" s="1"/>
  <c r="H928" i="10"/>
  <c r="I928" i="10" s="1"/>
  <c r="F929" i="10"/>
  <c r="K928" i="11" l="1"/>
  <c r="L928" i="11" s="1"/>
  <c r="F930" i="10"/>
  <c r="H929" i="10"/>
  <c r="I929" i="10" s="1"/>
  <c r="K929" i="11" l="1"/>
  <c r="L929" i="11" s="1"/>
  <c r="H930" i="10"/>
  <c r="I930" i="10" s="1"/>
  <c r="F931" i="10"/>
  <c r="K930" i="11" l="1"/>
  <c r="L930" i="11" s="1"/>
  <c r="H931" i="10"/>
  <c r="I931" i="10" s="1"/>
  <c r="F932" i="10"/>
  <c r="K931" i="11" l="1"/>
  <c r="L931" i="11" s="1"/>
  <c r="F933" i="10"/>
  <c r="H932" i="10"/>
  <c r="I932" i="10" s="1"/>
  <c r="K932" i="11" l="1"/>
  <c r="L932" i="11" s="1"/>
  <c r="F934" i="10"/>
  <c r="H933" i="10"/>
  <c r="I933" i="10" s="1"/>
  <c r="K933" i="11" l="1"/>
  <c r="L933" i="11" s="1"/>
  <c r="H934" i="10"/>
  <c r="I934" i="10" s="1"/>
  <c r="F935" i="10"/>
  <c r="K934" i="11" l="1"/>
  <c r="L934" i="11" s="1"/>
  <c r="H935" i="10"/>
  <c r="I935" i="10" s="1"/>
  <c r="F936" i="10"/>
  <c r="K935" i="11" l="1"/>
  <c r="L935" i="11" s="1"/>
  <c r="H936" i="10"/>
  <c r="I936" i="10" s="1"/>
  <c r="F937" i="10"/>
  <c r="K936" i="11" l="1"/>
  <c r="L936" i="11" s="1"/>
  <c r="F938" i="10"/>
  <c r="H937" i="10"/>
  <c r="I937" i="10" s="1"/>
  <c r="K937" i="11" l="1"/>
  <c r="L937" i="11" s="1"/>
  <c r="H938" i="10"/>
  <c r="I938" i="10" s="1"/>
  <c r="F939" i="10"/>
  <c r="K938" i="11" l="1"/>
  <c r="L938" i="11" s="1"/>
  <c r="H939" i="10"/>
  <c r="I939" i="10" s="1"/>
  <c r="F940" i="10"/>
  <c r="K939" i="11" l="1"/>
  <c r="L939" i="11" s="1"/>
  <c r="F941" i="10"/>
  <c r="H940" i="10"/>
  <c r="I940" i="10" s="1"/>
  <c r="K940" i="11" l="1"/>
  <c r="L940" i="11" s="1"/>
  <c r="F942" i="10"/>
  <c r="H941" i="10"/>
  <c r="I941" i="10" s="1"/>
  <c r="K941" i="11" l="1"/>
  <c r="L941" i="11" s="1"/>
  <c r="H942" i="10"/>
  <c r="I942" i="10" s="1"/>
  <c r="F943" i="10"/>
  <c r="K942" i="11" l="1"/>
  <c r="L942" i="11" s="1"/>
  <c r="H943" i="10"/>
  <c r="I943" i="10" s="1"/>
  <c r="F944" i="10"/>
  <c r="K943" i="11" l="1"/>
  <c r="L943" i="11" s="1"/>
  <c r="H944" i="10"/>
  <c r="I944" i="10" s="1"/>
  <c r="F945" i="10"/>
  <c r="K944" i="11" l="1"/>
  <c r="L944" i="11" s="1"/>
  <c r="F946" i="10"/>
  <c r="H945" i="10"/>
  <c r="I945" i="10" s="1"/>
  <c r="K945" i="11" l="1"/>
  <c r="L945" i="11" s="1"/>
  <c r="H946" i="10"/>
  <c r="I946" i="10" s="1"/>
  <c r="F947" i="10"/>
  <c r="K946" i="11" l="1"/>
  <c r="L946" i="11" s="1"/>
  <c r="H947" i="10"/>
  <c r="I947" i="10" s="1"/>
  <c r="F948" i="10"/>
  <c r="K947" i="11" l="1"/>
  <c r="L947" i="11" s="1"/>
  <c r="F949" i="10"/>
  <c r="H948" i="10"/>
  <c r="I948" i="10" s="1"/>
  <c r="K948" i="11" l="1"/>
  <c r="L948" i="11" s="1"/>
  <c r="F950" i="10"/>
  <c r="H949" i="10"/>
  <c r="I949" i="10" s="1"/>
  <c r="K949" i="11" l="1"/>
  <c r="L949" i="11" s="1"/>
  <c r="H950" i="10"/>
  <c r="I950" i="10" s="1"/>
  <c r="F951" i="10"/>
  <c r="K950" i="11" l="1"/>
  <c r="L950" i="11" s="1"/>
  <c r="H951" i="10"/>
  <c r="I951" i="10" s="1"/>
  <c r="F952" i="10"/>
  <c r="K951" i="11" l="1"/>
  <c r="L951" i="11" s="1"/>
  <c r="H952" i="10"/>
  <c r="I952" i="10" s="1"/>
  <c r="F953" i="10"/>
  <c r="K952" i="11" l="1"/>
  <c r="L952" i="11" s="1"/>
  <c r="F954" i="10"/>
  <c r="H953" i="10"/>
  <c r="I953" i="10" s="1"/>
  <c r="K953" i="11" l="1"/>
  <c r="L953" i="11" s="1"/>
  <c r="H954" i="10"/>
  <c r="I954" i="10" s="1"/>
  <c r="F955" i="10"/>
  <c r="K954" i="11" l="1"/>
  <c r="L954" i="11" s="1"/>
  <c r="H955" i="10"/>
  <c r="I955" i="10" s="1"/>
  <c r="F956" i="10"/>
  <c r="K955" i="11" l="1"/>
  <c r="L955" i="11" s="1"/>
  <c r="F957" i="10"/>
  <c r="H956" i="10"/>
  <c r="I956" i="10" s="1"/>
  <c r="K956" i="11" l="1"/>
  <c r="L956" i="11" s="1"/>
  <c r="F958" i="10"/>
  <c r="H957" i="10"/>
  <c r="I957" i="10" s="1"/>
  <c r="K957" i="11" l="1"/>
  <c r="L957" i="11" s="1"/>
  <c r="H958" i="10"/>
  <c r="I958" i="10" s="1"/>
  <c r="F959" i="10"/>
  <c r="K958" i="11" l="1"/>
  <c r="L958" i="11" s="1"/>
  <c r="H959" i="10"/>
  <c r="I959" i="10" s="1"/>
  <c r="F960" i="10"/>
  <c r="K959" i="11" l="1"/>
  <c r="L959" i="11" s="1"/>
  <c r="H960" i="10"/>
  <c r="I960" i="10" s="1"/>
  <c r="F961" i="10"/>
  <c r="K960" i="11" l="1"/>
  <c r="L960" i="11" s="1"/>
  <c r="F962" i="10"/>
  <c r="H961" i="10"/>
  <c r="I961" i="10" s="1"/>
  <c r="K961" i="11" l="1"/>
  <c r="L961" i="11" s="1"/>
  <c r="H962" i="10"/>
  <c r="I962" i="10" s="1"/>
  <c r="F963" i="10"/>
  <c r="K962" i="11" l="1"/>
  <c r="L962" i="11" s="1"/>
  <c r="H963" i="10"/>
  <c r="I963" i="10" s="1"/>
  <c r="F964" i="10"/>
  <c r="K963" i="11" l="1"/>
  <c r="L963" i="11" s="1"/>
  <c r="F965" i="10"/>
  <c r="H964" i="10"/>
  <c r="I964" i="10" s="1"/>
  <c r="K964" i="11" l="1"/>
  <c r="L964" i="11" s="1"/>
  <c r="F966" i="10"/>
  <c r="H965" i="10"/>
  <c r="I965" i="10" s="1"/>
  <c r="K965" i="11" l="1"/>
  <c r="L965" i="11" s="1"/>
  <c r="H966" i="10"/>
  <c r="I966" i="10" s="1"/>
  <c r="F967" i="10"/>
  <c r="K966" i="11" l="1"/>
  <c r="L966" i="11" s="1"/>
  <c r="H967" i="10"/>
  <c r="I967" i="10" s="1"/>
  <c r="F968" i="10"/>
  <c r="K967" i="11" l="1"/>
  <c r="L967" i="11" s="1"/>
  <c r="H968" i="10"/>
  <c r="I968" i="10" s="1"/>
  <c r="F969" i="10"/>
  <c r="K968" i="11" l="1"/>
  <c r="L968" i="11" s="1"/>
  <c r="F970" i="10"/>
  <c r="H969" i="10"/>
  <c r="I969" i="10" s="1"/>
  <c r="K969" i="11" l="1"/>
  <c r="L969" i="11" s="1"/>
  <c r="H970" i="10"/>
  <c r="I970" i="10" s="1"/>
  <c r="F971" i="10"/>
  <c r="K970" i="11" l="1"/>
  <c r="L970" i="11" s="1"/>
  <c r="H971" i="10"/>
  <c r="I971" i="10" s="1"/>
  <c r="F972" i="10"/>
  <c r="K971" i="11" l="1"/>
  <c r="L971" i="11" s="1"/>
  <c r="F973" i="10"/>
  <c r="H972" i="10"/>
  <c r="I972" i="10" s="1"/>
  <c r="K972" i="11" l="1"/>
  <c r="L972" i="11" s="1"/>
  <c r="F974" i="10"/>
  <c r="H973" i="10"/>
  <c r="I973" i="10" s="1"/>
  <c r="K973" i="11" l="1"/>
  <c r="L973" i="11" s="1"/>
  <c r="H974" i="10"/>
  <c r="I974" i="10" s="1"/>
  <c r="F975" i="10"/>
  <c r="K974" i="11" l="1"/>
  <c r="L974" i="11" s="1"/>
  <c r="H975" i="10"/>
  <c r="I975" i="10" s="1"/>
  <c r="F976" i="10"/>
  <c r="K975" i="11" l="1"/>
  <c r="L975" i="11" s="1"/>
  <c r="H976" i="10"/>
  <c r="I976" i="10" s="1"/>
  <c r="F977" i="10"/>
  <c r="K976" i="11" l="1"/>
  <c r="L976" i="11" s="1"/>
  <c r="F978" i="10"/>
  <c r="H977" i="10"/>
  <c r="I977" i="10" s="1"/>
  <c r="K977" i="11" l="1"/>
  <c r="L977" i="11" s="1"/>
  <c r="H978" i="10"/>
  <c r="I978" i="10" s="1"/>
  <c r="F979" i="10"/>
  <c r="K978" i="11" l="1"/>
  <c r="L978" i="11" s="1"/>
  <c r="H979" i="10"/>
  <c r="I979" i="10" s="1"/>
  <c r="F980" i="10"/>
  <c r="K979" i="11" l="1"/>
  <c r="L979" i="11" s="1"/>
  <c r="F981" i="10"/>
  <c r="H980" i="10"/>
  <c r="I980" i="10" s="1"/>
  <c r="K980" i="11" l="1"/>
  <c r="L980" i="11" s="1"/>
  <c r="F982" i="10"/>
  <c r="H981" i="10"/>
  <c r="I981" i="10" s="1"/>
  <c r="K981" i="11" l="1"/>
  <c r="L981" i="11" s="1"/>
  <c r="H982" i="10"/>
  <c r="I982" i="10" s="1"/>
  <c r="F983" i="10"/>
  <c r="K982" i="11" l="1"/>
  <c r="L982" i="11" s="1"/>
  <c r="H983" i="10"/>
  <c r="I983" i="10" s="1"/>
  <c r="F984" i="10"/>
  <c r="K983" i="11" l="1"/>
  <c r="L983" i="11" s="1"/>
  <c r="H984" i="10"/>
  <c r="I984" i="10" s="1"/>
  <c r="F985" i="10"/>
  <c r="K984" i="11" l="1"/>
  <c r="L984" i="11" s="1"/>
  <c r="F986" i="10"/>
  <c r="H985" i="10"/>
  <c r="I985" i="10" s="1"/>
  <c r="K985" i="11" l="1"/>
  <c r="L985" i="11" s="1"/>
  <c r="H986" i="10"/>
  <c r="I986" i="10" s="1"/>
  <c r="F987" i="10"/>
  <c r="K986" i="11" l="1"/>
  <c r="L986" i="11" s="1"/>
  <c r="H987" i="10"/>
  <c r="I987" i="10" s="1"/>
  <c r="F988" i="10"/>
  <c r="K987" i="11" l="1"/>
  <c r="L987" i="11" s="1"/>
  <c r="F989" i="10"/>
  <c r="H988" i="10"/>
  <c r="I988" i="10" s="1"/>
  <c r="K988" i="11" l="1"/>
  <c r="L988" i="11" s="1"/>
  <c r="F990" i="10"/>
  <c r="H989" i="10"/>
  <c r="I989" i="10" s="1"/>
  <c r="K989" i="11" l="1"/>
  <c r="L989" i="11" s="1"/>
  <c r="H990" i="10"/>
  <c r="I990" i="10" s="1"/>
  <c r="F991" i="10"/>
  <c r="K990" i="11" l="1"/>
  <c r="L990" i="11" s="1"/>
  <c r="H991" i="10"/>
  <c r="I991" i="10" s="1"/>
  <c r="F992" i="10"/>
  <c r="K991" i="11" l="1"/>
  <c r="L991" i="11" s="1"/>
  <c r="H992" i="10"/>
  <c r="I992" i="10" s="1"/>
  <c r="F993" i="10"/>
  <c r="K992" i="11" l="1"/>
  <c r="L992" i="11" s="1"/>
  <c r="F994" i="10"/>
  <c r="H993" i="10"/>
  <c r="I993" i="10" s="1"/>
  <c r="K993" i="11" l="1"/>
  <c r="L993" i="11" s="1"/>
  <c r="H994" i="10"/>
  <c r="I994" i="10" s="1"/>
  <c r="F995" i="10"/>
  <c r="K994" i="11" l="1"/>
  <c r="L994" i="11" s="1"/>
  <c r="H995" i="10"/>
  <c r="I995" i="10" s="1"/>
  <c r="F996" i="10"/>
  <c r="K995" i="11" l="1"/>
  <c r="L995" i="11" s="1"/>
  <c r="F997" i="10"/>
  <c r="H996" i="10"/>
  <c r="I996" i="10" s="1"/>
  <c r="K996" i="11" l="1"/>
  <c r="L996" i="11" s="1"/>
  <c r="F998" i="10"/>
  <c r="H997" i="10"/>
  <c r="I997" i="10" s="1"/>
  <c r="K997" i="11" l="1"/>
  <c r="L997" i="11" s="1"/>
  <c r="H998" i="10"/>
  <c r="I998" i="10" s="1"/>
  <c r="F999" i="10"/>
  <c r="K998" i="11" l="1"/>
  <c r="L998" i="11" s="1"/>
  <c r="H999" i="10"/>
  <c r="I999" i="10" s="1"/>
  <c r="F1000" i="10"/>
  <c r="K999" i="11" l="1"/>
  <c r="L999" i="11" s="1"/>
  <c r="H1000" i="10"/>
  <c r="I1000" i="10" s="1"/>
  <c r="F1001" i="10"/>
  <c r="K1000" i="11" l="1"/>
  <c r="L1000" i="11" s="1"/>
  <c r="F1002" i="10"/>
  <c r="H1001" i="10"/>
  <c r="I1001" i="10" s="1"/>
  <c r="K1001" i="11" l="1"/>
  <c r="L1001" i="11" s="1"/>
  <c r="H1002" i="10"/>
  <c r="I1002" i="10" s="1"/>
  <c r="F1003" i="10"/>
  <c r="K1002" i="11" l="1"/>
  <c r="L1002" i="11" s="1"/>
  <c r="H1003" i="10"/>
  <c r="I1003" i="10" s="1"/>
  <c r="F1004" i="10"/>
  <c r="K1003" i="11" l="1"/>
  <c r="L1003" i="11" s="1"/>
  <c r="F1005" i="10"/>
  <c r="H1004" i="10"/>
  <c r="I1004" i="10" s="1"/>
  <c r="K1004" i="11" l="1"/>
  <c r="L1004" i="11" s="1"/>
  <c r="F1006" i="10"/>
  <c r="H1005" i="10"/>
  <c r="I1005" i="10" s="1"/>
  <c r="K1005" i="11" l="1"/>
  <c r="L1005" i="11" s="1"/>
  <c r="H1006" i="10"/>
  <c r="I1006" i="10" s="1"/>
  <c r="F1007" i="10"/>
  <c r="K1006" i="11" l="1"/>
  <c r="L1006" i="11" s="1"/>
  <c r="H1007" i="10"/>
  <c r="I1007" i="10" s="1"/>
  <c r="F1008" i="10"/>
  <c r="K1007" i="11" l="1"/>
  <c r="L1007" i="11" s="1"/>
  <c r="H1008" i="10"/>
  <c r="I1008" i="10" s="1"/>
  <c r="F1009" i="10"/>
  <c r="K1008" i="11" l="1"/>
  <c r="L1008" i="11" s="1"/>
  <c r="F1010" i="10"/>
  <c r="H1009" i="10"/>
  <c r="I1009" i="10" s="1"/>
  <c r="K1009" i="11" l="1"/>
  <c r="L1009" i="11" s="1"/>
  <c r="H1010" i="10"/>
  <c r="I1010" i="10" s="1"/>
  <c r="F1011" i="10"/>
  <c r="K1010" i="11" l="1"/>
  <c r="L1010" i="11" s="1"/>
  <c r="H1011" i="10"/>
  <c r="I1011" i="10" s="1"/>
  <c r="F1012" i="10"/>
  <c r="K1011" i="11" l="1"/>
  <c r="L1011" i="11" s="1"/>
  <c r="F1013" i="10"/>
  <c r="H1012" i="10"/>
  <c r="I1012" i="10" s="1"/>
  <c r="K1012" i="11" l="1"/>
  <c r="L1012" i="11" s="1"/>
  <c r="F1014" i="10"/>
  <c r="H1013" i="10"/>
  <c r="I1013" i="10" s="1"/>
  <c r="K1013" i="11" l="1"/>
  <c r="L1013" i="11" s="1"/>
  <c r="H1014" i="10"/>
  <c r="I1014" i="10" s="1"/>
  <c r="F1015" i="10"/>
  <c r="K1014" i="11" l="1"/>
  <c r="L1014" i="11" s="1"/>
  <c r="H1015" i="10"/>
  <c r="I1015" i="10" s="1"/>
  <c r="F1016" i="10"/>
  <c r="K1015" i="11" l="1"/>
  <c r="L1015" i="11" s="1"/>
  <c r="H1016" i="10"/>
  <c r="I1016" i="10" s="1"/>
  <c r="F1017" i="10"/>
  <c r="K1016" i="11" l="1"/>
  <c r="L1016" i="11" s="1"/>
  <c r="F1018" i="10"/>
  <c r="H1017" i="10"/>
  <c r="I1017" i="10" s="1"/>
  <c r="K1017" i="11" l="1"/>
  <c r="L1017" i="11" s="1"/>
  <c r="H1018" i="10"/>
  <c r="I1018" i="10" s="1"/>
  <c r="F1019" i="10"/>
  <c r="K1018" i="11" l="1"/>
  <c r="L1018" i="11" s="1"/>
  <c r="H1019" i="10"/>
  <c r="I1019" i="10" s="1"/>
  <c r="F1020" i="10"/>
  <c r="K1019" i="11" l="1"/>
  <c r="L1019" i="11" s="1"/>
  <c r="F1021" i="10"/>
  <c r="H1020" i="10"/>
  <c r="I1020" i="10" s="1"/>
  <c r="K1020" i="11" l="1"/>
  <c r="L1020" i="11" s="1"/>
  <c r="F1022" i="10"/>
  <c r="H1021" i="10"/>
  <c r="I1021" i="10" s="1"/>
  <c r="K1021" i="11" l="1"/>
  <c r="L1021" i="11" s="1"/>
  <c r="H1022" i="10"/>
  <c r="I1022" i="10" s="1"/>
  <c r="F1023" i="10"/>
  <c r="K1022" i="11" l="1"/>
  <c r="L1022" i="11" s="1"/>
  <c r="H1023" i="10"/>
  <c r="I1023" i="10" s="1"/>
  <c r="F1024" i="10"/>
  <c r="K1023" i="11" l="1"/>
  <c r="L1023" i="11" s="1"/>
  <c r="H1024" i="10"/>
  <c r="I1024" i="10" s="1"/>
  <c r="F1025" i="10"/>
  <c r="K1024" i="11" l="1"/>
  <c r="L1024" i="11" s="1"/>
  <c r="F1026" i="10"/>
  <c r="H1025" i="10"/>
  <c r="I1025" i="10" s="1"/>
  <c r="K1025" i="11" l="1"/>
  <c r="L1025" i="11" s="1"/>
  <c r="H1026" i="10"/>
  <c r="I1026" i="10" s="1"/>
  <c r="F1027" i="10"/>
  <c r="K1026" i="11" l="1"/>
  <c r="L1026" i="11" s="1"/>
  <c r="H1027" i="10"/>
  <c r="I1027" i="10" s="1"/>
  <c r="F1028" i="10"/>
  <c r="K1027" i="11" l="1"/>
  <c r="L1027" i="11" s="1"/>
  <c r="F1029" i="10"/>
  <c r="H1028" i="10"/>
  <c r="I1028" i="10" s="1"/>
  <c r="K1028" i="11" l="1"/>
  <c r="L1028" i="11" s="1"/>
  <c r="F1030" i="10"/>
  <c r="H1029" i="10"/>
  <c r="I1029" i="10" s="1"/>
  <c r="K1029" i="11" l="1"/>
  <c r="L1029" i="11" s="1"/>
  <c r="H1030" i="10"/>
  <c r="I1030" i="10" s="1"/>
  <c r="F1031" i="10"/>
  <c r="K1030" i="11" l="1"/>
  <c r="L1030" i="11" s="1"/>
  <c r="H1031" i="10"/>
  <c r="I1031" i="10" s="1"/>
  <c r="F1032" i="10"/>
  <c r="K1031" i="11" l="1"/>
  <c r="L1031" i="11" s="1"/>
  <c r="H1032" i="10"/>
  <c r="I1032" i="10" s="1"/>
  <c r="F1033" i="10"/>
  <c r="K1032" i="11" l="1"/>
  <c r="L1032" i="11" s="1"/>
  <c r="F1034" i="10"/>
  <c r="H1033" i="10"/>
  <c r="I1033" i="10" s="1"/>
  <c r="K1033" i="11" l="1"/>
  <c r="L1033" i="11" s="1"/>
  <c r="H1034" i="10"/>
  <c r="I1034" i="10" s="1"/>
  <c r="F1035" i="10"/>
  <c r="K1034" i="11" l="1"/>
  <c r="L1034" i="11" s="1"/>
  <c r="H1035" i="10"/>
  <c r="I1035" i="10" s="1"/>
  <c r="F1036" i="10"/>
  <c r="K1035" i="11" l="1"/>
  <c r="L1035" i="11" s="1"/>
  <c r="F1037" i="10"/>
  <c r="H1036" i="10"/>
  <c r="I1036" i="10" s="1"/>
  <c r="K1036" i="11" l="1"/>
  <c r="L1036" i="11" s="1"/>
  <c r="F1038" i="10"/>
  <c r="H1037" i="10"/>
  <c r="I1037" i="10" s="1"/>
  <c r="K1037" i="11" l="1"/>
  <c r="L1037" i="11" s="1"/>
  <c r="H1038" i="10"/>
  <c r="I1038" i="10" s="1"/>
  <c r="F1039" i="10"/>
  <c r="K1038" i="11" l="1"/>
  <c r="L1038" i="11" s="1"/>
  <c r="H1039" i="10"/>
  <c r="I1039" i="10" s="1"/>
  <c r="F1040" i="10"/>
  <c r="K1039" i="11" l="1"/>
  <c r="L1039" i="11" s="1"/>
  <c r="H1040" i="10"/>
  <c r="I1040" i="10" s="1"/>
  <c r="F1041" i="10"/>
  <c r="K1040" i="11" l="1"/>
  <c r="L1040" i="11" s="1"/>
  <c r="F1042" i="10"/>
  <c r="H1041" i="10"/>
  <c r="I1041" i="10" s="1"/>
  <c r="K1041" i="11" l="1"/>
  <c r="L1041" i="11" s="1"/>
  <c r="H1042" i="10"/>
  <c r="I1042" i="10" s="1"/>
  <c r="F1043" i="10"/>
  <c r="K1042" i="11" l="1"/>
  <c r="L1042" i="11" s="1"/>
  <c r="H1043" i="10"/>
  <c r="I1043" i="10" s="1"/>
  <c r="F1044" i="10"/>
  <c r="K1043" i="11" l="1"/>
  <c r="L1043" i="11" s="1"/>
  <c r="F1045" i="10"/>
  <c r="H1044" i="10"/>
  <c r="I1044" i="10" s="1"/>
  <c r="K1044" i="11" l="1"/>
  <c r="L1044" i="11" s="1"/>
  <c r="F1046" i="10"/>
  <c r="H1045" i="10"/>
  <c r="I1045" i="10" s="1"/>
  <c r="K1045" i="11" l="1"/>
  <c r="L1045" i="11" s="1"/>
  <c r="H1046" i="10"/>
  <c r="I1046" i="10" s="1"/>
  <c r="F1047" i="10"/>
  <c r="K1046" i="11" l="1"/>
  <c r="L1046" i="11" s="1"/>
  <c r="H1047" i="10"/>
  <c r="I1047" i="10" s="1"/>
  <c r="F1048" i="10"/>
  <c r="K1047" i="11" l="1"/>
  <c r="L1047" i="11" s="1"/>
  <c r="H1048" i="10"/>
  <c r="I1048" i="10" s="1"/>
  <c r="F1049" i="10"/>
  <c r="K1048" i="11" l="1"/>
  <c r="L1048" i="11" s="1"/>
  <c r="F1050" i="10"/>
  <c r="H1049" i="10"/>
  <c r="I1049" i="10" s="1"/>
  <c r="K1049" i="11" l="1"/>
  <c r="L1049" i="11" s="1"/>
  <c r="H1050" i="10"/>
  <c r="I1050" i="10" s="1"/>
  <c r="F1051" i="10"/>
  <c r="K1050" i="11" l="1"/>
  <c r="L1050" i="11" s="1"/>
  <c r="H1051" i="10"/>
  <c r="I1051" i="10" s="1"/>
  <c r="F1052" i="10"/>
  <c r="K1051" i="11" l="1"/>
  <c r="L1051" i="11" s="1"/>
  <c r="F1053" i="10"/>
  <c r="H1052" i="10"/>
  <c r="I1052" i="10" s="1"/>
  <c r="K1052" i="11" l="1"/>
  <c r="L1052" i="11" s="1"/>
  <c r="F1054" i="10"/>
  <c r="H1053" i="10"/>
  <c r="I1053" i="10" s="1"/>
  <c r="K1053" i="11" l="1"/>
  <c r="L1053" i="11" s="1"/>
  <c r="H1054" i="10"/>
  <c r="I1054" i="10" s="1"/>
  <c r="F1055" i="10"/>
  <c r="K1054" i="11" l="1"/>
  <c r="L1054" i="11" s="1"/>
  <c r="H1055" i="10"/>
  <c r="I1055" i="10" s="1"/>
  <c r="F1056" i="10"/>
  <c r="K1055" i="11" l="1"/>
  <c r="L1055" i="11" s="1"/>
  <c r="H1056" i="10"/>
  <c r="I1056" i="10" s="1"/>
  <c r="F1057" i="10"/>
  <c r="K1056" i="11" l="1"/>
  <c r="L1056" i="11" s="1"/>
  <c r="F1058" i="10"/>
  <c r="H1057" i="10"/>
  <c r="I1057" i="10" s="1"/>
  <c r="K1057" i="11" l="1"/>
  <c r="L1057" i="11" s="1"/>
  <c r="H1058" i="10"/>
  <c r="I1058" i="10" s="1"/>
  <c r="F1059" i="10"/>
  <c r="K1058" i="11" l="1"/>
  <c r="L1058" i="11" s="1"/>
  <c r="H1059" i="10"/>
  <c r="I1059" i="10" s="1"/>
  <c r="F1060" i="10"/>
  <c r="K1059" i="11" l="1"/>
  <c r="L1059" i="11" s="1"/>
  <c r="F1061" i="10"/>
  <c r="H1060" i="10"/>
  <c r="I1060" i="10" s="1"/>
  <c r="K1060" i="11" l="1"/>
  <c r="L1060" i="11" s="1"/>
  <c r="F1062" i="10"/>
  <c r="H1061" i="10"/>
  <c r="I1061" i="10" s="1"/>
  <c r="K1061" i="11" l="1"/>
  <c r="L1061" i="11" s="1"/>
  <c r="H1062" i="10"/>
  <c r="I1062" i="10" s="1"/>
  <c r="F1063" i="10"/>
  <c r="K1062" i="11" l="1"/>
  <c r="L1062" i="11" s="1"/>
  <c r="H1063" i="10"/>
  <c r="I1063" i="10" s="1"/>
  <c r="F1064" i="10"/>
  <c r="K1063" i="11" l="1"/>
  <c r="L1063" i="11" s="1"/>
  <c r="H1064" i="10"/>
  <c r="I1064" i="10" s="1"/>
  <c r="F1065" i="10"/>
  <c r="K1064" i="11" l="1"/>
  <c r="L1064" i="11" s="1"/>
  <c r="F1066" i="10"/>
  <c r="H1065" i="10"/>
  <c r="I1065" i="10" s="1"/>
  <c r="K1065" i="11" l="1"/>
  <c r="L1065" i="11" s="1"/>
  <c r="H1066" i="10"/>
  <c r="I1066" i="10" s="1"/>
  <c r="F1067" i="10"/>
  <c r="K1066" i="11" l="1"/>
  <c r="L1066" i="11" s="1"/>
  <c r="H1067" i="10"/>
  <c r="I1067" i="10" s="1"/>
  <c r="F1068" i="10"/>
  <c r="K1067" i="11" l="1"/>
  <c r="L1067" i="11" s="1"/>
  <c r="F1069" i="10"/>
  <c r="H1068" i="10"/>
  <c r="I1068" i="10" s="1"/>
  <c r="K1068" i="11" l="1"/>
  <c r="L1068" i="11" s="1"/>
  <c r="F1070" i="10"/>
  <c r="H1069" i="10"/>
  <c r="I1069" i="10" s="1"/>
  <c r="K1069" i="11" l="1"/>
  <c r="L1069" i="11" s="1"/>
  <c r="H1070" i="10"/>
  <c r="I1070" i="10" s="1"/>
  <c r="F1071" i="10"/>
  <c r="K1070" i="11" l="1"/>
  <c r="L1070" i="11" s="1"/>
  <c r="H1071" i="10"/>
  <c r="I1071" i="10" s="1"/>
  <c r="F1072" i="10"/>
  <c r="K1071" i="11" l="1"/>
  <c r="L1071" i="11" s="1"/>
  <c r="H1072" i="10"/>
  <c r="I1072" i="10" s="1"/>
  <c r="F1073" i="10"/>
  <c r="K1072" i="11" l="1"/>
  <c r="L1072" i="11" s="1"/>
  <c r="F1074" i="10"/>
  <c r="H1073" i="10"/>
  <c r="I1073" i="10" s="1"/>
  <c r="K1073" i="11" l="1"/>
  <c r="L1073" i="11" s="1"/>
  <c r="H1074" i="10"/>
  <c r="I1074" i="10" s="1"/>
  <c r="F1075" i="10"/>
  <c r="H1075" i="10" l="1"/>
  <c r="I1075" i="10" s="1"/>
  <c r="F1076" i="10"/>
  <c r="K1074" i="11" l="1"/>
  <c r="L1074" i="11" s="1"/>
  <c r="K1075" i="11"/>
  <c r="F1077" i="10"/>
  <c r="H1076" i="10"/>
  <c r="I1076" i="10" s="1"/>
  <c r="L1075" i="11" l="1"/>
  <c r="K1076" i="11"/>
  <c r="L1076" i="11" s="1"/>
  <c r="F1078" i="10"/>
  <c r="H1077" i="10"/>
  <c r="I1077" i="10" s="1"/>
  <c r="K1077" i="11" l="1"/>
  <c r="L1077" i="11" s="1"/>
  <c r="H1078" i="10"/>
  <c r="I1078" i="10" s="1"/>
  <c r="F1079" i="10"/>
  <c r="K1078" i="11" l="1"/>
  <c r="L1078" i="11" s="1"/>
  <c r="H1079" i="10"/>
  <c r="I1079" i="10" s="1"/>
  <c r="F1080" i="10"/>
  <c r="K1079" i="11" l="1"/>
  <c r="L1079" i="11" s="1"/>
  <c r="H1080" i="10"/>
  <c r="I1080" i="10" s="1"/>
  <c r="F1081" i="10"/>
  <c r="K1080" i="11" l="1"/>
  <c r="L1080" i="11" s="1"/>
  <c r="F1082" i="10"/>
  <c r="H1081" i="10"/>
  <c r="I1081" i="10" s="1"/>
  <c r="K1081" i="11" l="1"/>
  <c r="L1081" i="11" s="1"/>
  <c r="H1082" i="10"/>
  <c r="I1082" i="10" s="1"/>
  <c r="F1083" i="10"/>
  <c r="K1082" i="11" l="1"/>
  <c r="L1082" i="11" s="1"/>
  <c r="H1083" i="10"/>
  <c r="I1083" i="10" s="1"/>
  <c r="F1084" i="10"/>
  <c r="K1083" i="11" l="1"/>
  <c r="L1083" i="11" s="1"/>
  <c r="F1085" i="10"/>
  <c r="H1084" i="10"/>
  <c r="I1084" i="10" s="1"/>
  <c r="K1084" i="11" l="1"/>
  <c r="L1084" i="11" s="1"/>
  <c r="F1086" i="10"/>
  <c r="H1085" i="10"/>
  <c r="I1085" i="10" s="1"/>
  <c r="K1085" i="11" l="1"/>
  <c r="L1085" i="11" s="1"/>
  <c r="H1086" i="10"/>
  <c r="I1086" i="10" s="1"/>
  <c r="F1087" i="10"/>
  <c r="K1086" i="11" l="1"/>
  <c r="L1086" i="11" s="1"/>
  <c r="H1087" i="10"/>
  <c r="I1087" i="10" s="1"/>
  <c r="F1088" i="10"/>
  <c r="K1087" i="11" l="1"/>
  <c r="L1087" i="11" s="1"/>
  <c r="H1088" i="10"/>
  <c r="I1088" i="10" s="1"/>
  <c r="F1089" i="10"/>
  <c r="K1088" i="11" l="1"/>
  <c r="L1088" i="11" s="1"/>
  <c r="F1090" i="10"/>
  <c r="H1089" i="10"/>
  <c r="I1089" i="10" s="1"/>
  <c r="K1089" i="11" l="1"/>
  <c r="L1089" i="11" s="1"/>
  <c r="H1090" i="10"/>
  <c r="I1090" i="10" s="1"/>
  <c r="F1091" i="10"/>
  <c r="K1090" i="11" l="1"/>
  <c r="L1090" i="11" s="1"/>
  <c r="H1091" i="10"/>
  <c r="I1091" i="10" s="1"/>
  <c r="F1092" i="10"/>
  <c r="K1091" i="11" l="1"/>
  <c r="L1091" i="11" s="1"/>
  <c r="F1093" i="10"/>
  <c r="H1092" i="10"/>
  <c r="I1092" i="10" s="1"/>
  <c r="K1092" i="11" l="1"/>
  <c r="L1092" i="11" s="1"/>
  <c r="F1094" i="10"/>
  <c r="H1093" i="10"/>
  <c r="I1093" i="10" s="1"/>
  <c r="K1093" i="11" l="1"/>
  <c r="L1093" i="11" s="1"/>
  <c r="H1094" i="10"/>
  <c r="I1094" i="10" s="1"/>
  <c r="F1095" i="10"/>
  <c r="K1094" i="11" l="1"/>
  <c r="L1094" i="11" s="1"/>
  <c r="H1095" i="10"/>
  <c r="I1095" i="10" s="1"/>
  <c r="F1096" i="10"/>
  <c r="K1095" i="11" l="1"/>
  <c r="L1095" i="11" s="1"/>
  <c r="H1096" i="10"/>
  <c r="I1096" i="10" s="1"/>
  <c r="F1097" i="10"/>
  <c r="K1096" i="11" l="1"/>
  <c r="L1096" i="11" s="1"/>
  <c r="F1098" i="10"/>
  <c r="H1097" i="10"/>
  <c r="I1097" i="10" s="1"/>
  <c r="K1097" i="11" l="1"/>
  <c r="L1097" i="11" s="1"/>
  <c r="H1098" i="10"/>
  <c r="I1098" i="10" s="1"/>
  <c r="F1099" i="10"/>
  <c r="K1098" i="11" l="1"/>
  <c r="L1098" i="11" s="1"/>
  <c r="H1099" i="10"/>
  <c r="I1099" i="10" s="1"/>
  <c r="F1100" i="10"/>
  <c r="K1099" i="11" l="1"/>
  <c r="L1099" i="11" s="1"/>
  <c r="F1101" i="10"/>
  <c r="H1100" i="10"/>
  <c r="I1100" i="10" s="1"/>
  <c r="K1100" i="11" l="1"/>
  <c r="L1100" i="11" s="1"/>
  <c r="F1102" i="10"/>
  <c r="H1101" i="10"/>
  <c r="I1101" i="10" s="1"/>
  <c r="K1101" i="11" l="1"/>
  <c r="L1101" i="11" s="1"/>
  <c r="H1102" i="10"/>
  <c r="I1102" i="10" s="1"/>
  <c r="F1103" i="10"/>
  <c r="K1102" i="11" l="1"/>
  <c r="L1102" i="11" s="1"/>
  <c r="H1103" i="10"/>
  <c r="I1103" i="10" s="1"/>
  <c r="F1104" i="10"/>
  <c r="K1103" i="11" l="1"/>
  <c r="L1103" i="11" s="1"/>
  <c r="H1104" i="10"/>
  <c r="I1104" i="10" s="1"/>
  <c r="F1105" i="10"/>
  <c r="K1104" i="11" l="1"/>
  <c r="L1104" i="11" s="1"/>
  <c r="F1106" i="10"/>
  <c r="H1105" i="10"/>
  <c r="I1105" i="10" s="1"/>
  <c r="K1105" i="11" l="1"/>
  <c r="L1105" i="11" s="1"/>
  <c r="H1106" i="10"/>
  <c r="I1106" i="10" s="1"/>
  <c r="F1107" i="10"/>
  <c r="K1106" i="11" l="1"/>
  <c r="L1106" i="11" s="1"/>
  <c r="H1107" i="10"/>
  <c r="I1107" i="10" s="1"/>
  <c r="F1108" i="10"/>
  <c r="K1107" i="11" l="1"/>
  <c r="L1107" i="11" s="1"/>
  <c r="F1109" i="10"/>
  <c r="H1108" i="10"/>
  <c r="I1108" i="10" s="1"/>
  <c r="K1108" i="11" l="1"/>
  <c r="L1108" i="11" s="1"/>
  <c r="F1110" i="10"/>
  <c r="H1109" i="10"/>
  <c r="I1109" i="10" s="1"/>
  <c r="K1109" i="11" l="1"/>
  <c r="L1109" i="11" s="1"/>
  <c r="H1110" i="10"/>
  <c r="I1110" i="10" s="1"/>
  <c r="F1111" i="10"/>
  <c r="K1110" i="11" l="1"/>
  <c r="L1110" i="11" s="1"/>
  <c r="H1111" i="10"/>
  <c r="I1111" i="10" s="1"/>
  <c r="F1112" i="10"/>
  <c r="K1111" i="11" l="1"/>
  <c r="L1111" i="11" s="1"/>
  <c r="H1112" i="10"/>
  <c r="I1112" i="10" s="1"/>
  <c r="F1113" i="10"/>
  <c r="K1112" i="11" l="1"/>
  <c r="L1112" i="11" s="1"/>
  <c r="F1114" i="10"/>
  <c r="H1113" i="10"/>
  <c r="I1113" i="10" s="1"/>
  <c r="K1113" i="11" l="1"/>
  <c r="L1113" i="11" s="1"/>
  <c r="H1114" i="10"/>
  <c r="I1114" i="10" s="1"/>
  <c r="F1115" i="10"/>
  <c r="K1114" i="11" l="1"/>
  <c r="L1114" i="11" s="1"/>
  <c r="H1115" i="10"/>
  <c r="I1115" i="10" s="1"/>
  <c r="F1116" i="10"/>
  <c r="K1115" i="11" l="1"/>
  <c r="L1115" i="11" s="1"/>
  <c r="F1117" i="10"/>
  <c r="H1116" i="10"/>
  <c r="I1116" i="10" s="1"/>
  <c r="K1116" i="11" l="1"/>
  <c r="L1116" i="11" s="1"/>
  <c r="F1118" i="10"/>
  <c r="H1117" i="10"/>
  <c r="I1117" i="10" s="1"/>
  <c r="K1117" i="11" l="1"/>
  <c r="L1117" i="11" s="1"/>
  <c r="H1118" i="10"/>
  <c r="I1118" i="10" s="1"/>
  <c r="F1119" i="10"/>
  <c r="K1118" i="11" l="1"/>
  <c r="L1118" i="11" s="1"/>
  <c r="H1119" i="10"/>
  <c r="I1119" i="10" s="1"/>
  <c r="F1120" i="10"/>
  <c r="K1119" i="11" l="1"/>
  <c r="L1119" i="11" s="1"/>
  <c r="H1120" i="10"/>
  <c r="I1120" i="10" s="1"/>
  <c r="F1121" i="10"/>
  <c r="K1120" i="11" l="1"/>
  <c r="L1120" i="11" s="1"/>
  <c r="F1122" i="10"/>
  <c r="H1121" i="10"/>
  <c r="I1121" i="10" s="1"/>
  <c r="K1121" i="11" l="1"/>
  <c r="L1121" i="11" s="1"/>
  <c r="H1122" i="10"/>
  <c r="I1122" i="10" s="1"/>
  <c r="F1123" i="10"/>
  <c r="K1122" i="11" l="1"/>
  <c r="L1122" i="11" s="1"/>
  <c r="H1123" i="10"/>
  <c r="I1123" i="10" s="1"/>
  <c r="F1124" i="10"/>
  <c r="K1123" i="11" l="1"/>
  <c r="L1123" i="11" s="1"/>
  <c r="F1125" i="10"/>
  <c r="H1124" i="10"/>
  <c r="I1124" i="10" s="1"/>
  <c r="K1124" i="11" l="1"/>
  <c r="L1124" i="11" s="1"/>
  <c r="F1126" i="10"/>
  <c r="H1125" i="10"/>
  <c r="I1125" i="10" s="1"/>
  <c r="K1125" i="11" l="1"/>
  <c r="L1125" i="11" s="1"/>
  <c r="H1126" i="10"/>
  <c r="I1126" i="10" s="1"/>
  <c r="F1127" i="10"/>
  <c r="K1126" i="11" l="1"/>
  <c r="L1126" i="11" s="1"/>
  <c r="H1127" i="10"/>
  <c r="I1127" i="10" s="1"/>
  <c r="F1128" i="10"/>
  <c r="K1127" i="11" l="1"/>
  <c r="L1127" i="11" s="1"/>
  <c r="H1128" i="10"/>
  <c r="I1128" i="10" s="1"/>
  <c r="F1129" i="10"/>
  <c r="K1128" i="11" l="1"/>
  <c r="L1128" i="11" s="1"/>
  <c r="F1130" i="10"/>
  <c r="H1129" i="10"/>
  <c r="I1129" i="10" s="1"/>
  <c r="K1129" i="11" l="1"/>
  <c r="L1129" i="11" s="1"/>
  <c r="H1130" i="10"/>
  <c r="I1130" i="10" s="1"/>
  <c r="F1131" i="10"/>
  <c r="K1130" i="11" l="1"/>
  <c r="L1130" i="11" s="1"/>
  <c r="H1131" i="10"/>
  <c r="I1131" i="10" s="1"/>
  <c r="F1132" i="10"/>
  <c r="K1131" i="11" l="1"/>
  <c r="L1131" i="11" s="1"/>
  <c r="F1133" i="10"/>
  <c r="H1132" i="10"/>
  <c r="I1132" i="10" s="1"/>
  <c r="K1132" i="11" l="1"/>
  <c r="L1132" i="11" s="1"/>
  <c r="F1134" i="10"/>
  <c r="H1133" i="10"/>
  <c r="I1133" i="10" s="1"/>
  <c r="K1133" i="11" l="1"/>
  <c r="L1133" i="11" s="1"/>
  <c r="H1134" i="10"/>
  <c r="I1134" i="10" s="1"/>
  <c r="F1135" i="10"/>
  <c r="K1134" i="11" l="1"/>
  <c r="L1134" i="11" s="1"/>
  <c r="H1135" i="10"/>
  <c r="I1135" i="10" s="1"/>
  <c r="F1136" i="10"/>
  <c r="K1135" i="11" l="1"/>
  <c r="L1135" i="11" s="1"/>
  <c r="H1136" i="10"/>
  <c r="I1136" i="10" s="1"/>
  <c r="F1137" i="10"/>
  <c r="K1136" i="11" l="1"/>
  <c r="L1136" i="11" s="1"/>
  <c r="F1138" i="10"/>
  <c r="H1137" i="10"/>
  <c r="I1137" i="10" s="1"/>
  <c r="K1137" i="11" l="1"/>
  <c r="L1137" i="11" s="1"/>
  <c r="H1138" i="10"/>
  <c r="I1138" i="10" s="1"/>
  <c r="F1139" i="10"/>
  <c r="K1138" i="11" l="1"/>
  <c r="L1138" i="11" s="1"/>
  <c r="H1139" i="10"/>
  <c r="I1139" i="10" s="1"/>
  <c r="F1140" i="10"/>
  <c r="K1139" i="11" l="1"/>
  <c r="L1139" i="11" s="1"/>
  <c r="F1141" i="10"/>
  <c r="H1140" i="10"/>
  <c r="I1140" i="10" s="1"/>
  <c r="K1140" i="11" l="1"/>
  <c r="L1140" i="11" s="1"/>
  <c r="F1142" i="10"/>
  <c r="H1141" i="10"/>
  <c r="I1141" i="10" s="1"/>
  <c r="K1141" i="11" l="1"/>
  <c r="L1141" i="11" s="1"/>
  <c r="F1143" i="10"/>
  <c r="H1142" i="10"/>
  <c r="I1142" i="10" s="1"/>
  <c r="K1142" i="11" l="1"/>
  <c r="L1142" i="11" s="1"/>
  <c r="H1143" i="10"/>
  <c r="I1143" i="10" s="1"/>
  <c r="F1144" i="10"/>
  <c r="K1143" i="11" l="1"/>
  <c r="L1143" i="11" s="1"/>
  <c r="H1144" i="10"/>
  <c r="I1144" i="10" s="1"/>
  <c r="F1145" i="10"/>
  <c r="K1144" i="11" l="1"/>
  <c r="L1144" i="11" s="1"/>
  <c r="F1146" i="10"/>
  <c r="H1145" i="10"/>
  <c r="I1145" i="10" s="1"/>
  <c r="K1145" i="11" l="1"/>
  <c r="L1145" i="11" s="1"/>
  <c r="F1147" i="10"/>
  <c r="H1146" i="10"/>
  <c r="I1146" i="10" s="1"/>
  <c r="K1146" i="11" l="1"/>
  <c r="L1146" i="11" s="1"/>
  <c r="H1147" i="10"/>
  <c r="I1147" i="10" s="1"/>
  <c r="F1148" i="10"/>
  <c r="K1147" i="11" l="1"/>
  <c r="L1147" i="11" s="1"/>
  <c r="H1148" i="10"/>
  <c r="I1148" i="10" s="1"/>
  <c r="F1149" i="10"/>
  <c r="K1148" i="11" l="1"/>
  <c r="L1148" i="11" s="1"/>
  <c r="F1150" i="10"/>
  <c r="H1149" i="10"/>
  <c r="I1149" i="10" s="1"/>
  <c r="K1149" i="11" l="1"/>
  <c r="L1149" i="11" s="1"/>
  <c r="H1150" i="10"/>
  <c r="I1150" i="10" s="1"/>
  <c r="F1151" i="10"/>
  <c r="K1150" i="11" l="1"/>
  <c r="L1150" i="11" s="1"/>
  <c r="H1151" i="10"/>
  <c r="I1151" i="10" s="1"/>
  <c r="F1152" i="10"/>
  <c r="K1151" i="11" l="1"/>
  <c r="L1151" i="11" s="1"/>
  <c r="H1152" i="10"/>
  <c r="I1152" i="10" s="1"/>
  <c r="F1153" i="10"/>
  <c r="K1152" i="11" l="1"/>
  <c r="L1152" i="11" s="1"/>
  <c r="F1154" i="10"/>
  <c r="H1153" i="10"/>
  <c r="I1153" i="10" s="1"/>
  <c r="K1153" i="11" l="1"/>
  <c r="L1153" i="11" s="1"/>
  <c r="F1155" i="10"/>
  <c r="H1154" i="10"/>
  <c r="I1154" i="10" s="1"/>
  <c r="K1154" i="11" l="1"/>
  <c r="L1154" i="11" s="1"/>
  <c r="H1155" i="10"/>
  <c r="I1155" i="10" s="1"/>
  <c r="F1156" i="10"/>
  <c r="K1155" i="11" l="1"/>
  <c r="L1155" i="11" s="1"/>
  <c r="F1157" i="10"/>
  <c r="H1156" i="10"/>
  <c r="I1156" i="10" s="1"/>
  <c r="K1156" i="11" l="1"/>
  <c r="L1156" i="11" s="1"/>
  <c r="F1158" i="10"/>
  <c r="H1157" i="10"/>
  <c r="I1157" i="10" s="1"/>
  <c r="K1157" i="11" l="1"/>
  <c r="L1157" i="11" s="1"/>
  <c r="F1159" i="10"/>
  <c r="H1158" i="10"/>
  <c r="I1158" i="10" s="1"/>
  <c r="K1158" i="11" l="1"/>
  <c r="L1158" i="11" s="1"/>
  <c r="H1159" i="10"/>
  <c r="I1159" i="10" s="1"/>
  <c r="F1160" i="10"/>
  <c r="K1159" i="11" l="1"/>
  <c r="L1159" i="11" s="1"/>
  <c r="H1160" i="10"/>
  <c r="I1160" i="10" s="1"/>
  <c r="F1161" i="10"/>
  <c r="K1160" i="11" l="1"/>
  <c r="L1160" i="11" s="1"/>
  <c r="F1162" i="10"/>
  <c r="H1161" i="10"/>
  <c r="I1161" i="10" s="1"/>
  <c r="K1161" i="11" l="1"/>
  <c r="L1161" i="11" s="1"/>
  <c r="F1163" i="10"/>
  <c r="H1162" i="10"/>
  <c r="I1162" i="10" s="1"/>
  <c r="K1162" i="11" l="1"/>
  <c r="L1162" i="11" s="1"/>
  <c r="H1163" i="10"/>
  <c r="I1163" i="10" s="1"/>
  <c r="F1164" i="10"/>
  <c r="K1163" i="11" l="1"/>
  <c r="L1163" i="11" s="1"/>
  <c r="H1164" i="10"/>
  <c r="I1164" i="10" s="1"/>
  <c r="F1165" i="10"/>
  <c r="K1164" i="11" l="1"/>
  <c r="L1164" i="11" s="1"/>
  <c r="F1166" i="10"/>
  <c r="H1165" i="10"/>
  <c r="I1165" i="10" s="1"/>
  <c r="K1165" i="11" l="1"/>
  <c r="L1165" i="11" s="1"/>
  <c r="F1167" i="10"/>
  <c r="H1166" i="10"/>
  <c r="I1166" i="10" s="1"/>
  <c r="K1166" i="11" l="1"/>
  <c r="L1166" i="11" s="1"/>
  <c r="H1167" i="10"/>
  <c r="I1167" i="10" s="1"/>
  <c r="F1168" i="10"/>
  <c r="K1167" i="11" l="1"/>
  <c r="L1167" i="11" s="1"/>
  <c r="H1168" i="10"/>
  <c r="I1168" i="10" s="1"/>
  <c r="F1169" i="10"/>
  <c r="K1168" i="11" l="1"/>
  <c r="L1168" i="11" s="1"/>
  <c r="F1170" i="10"/>
  <c r="H1169" i="10"/>
  <c r="I1169" i="10" s="1"/>
  <c r="K1169" i="11" l="1"/>
  <c r="L1169" i="11" s="1"/>
  <c r="F1171" i="10"/>
  <c r="H1170" i="10"/>
  <c r="I1170" i="10" s="1"/>
  <c r="K1170" i="11" l="1"/>
  <c r="L1170" i="11" s="1"/>
  <c r="H1171" i="10"/>
  <c r="I1171" i="10" s="1"/>
  <c r="F1172" i="10"/>
  <c r="K1171" i="11" l="1"/>
  <c r="L1171" i="11" s="1"/>
  <c r="H1172" i="10"/>
  <c r="I1172" i="10" s="1"/>
  <c r="F1173" i="10"/>
  <c r="K1172" i="11" l="1"/>
  <c r="L1172" i="11" s="1"/>
  <c r="F1174" i="10"/>
  <c r="H1173" i="10"/>
  <c r="I1173" i="10" s="1"/>
  <c r="K1173" i="11" l="1"/>
  <c r="L1173" i="11" s="1"/>
  <c r="F1175" i="10"/>
  <c r="H1174" i="10"/>
  <c r="I1174" i="10" s="1"/>
  <c r="K1174" i="11" l="1"/>
  <c r="L1174" i="11" s="1"/>
  <c r="H1175" i="10"/>
  <c r="I1175" i="10" s="1"/>
  <c r="F1176" i="10"/>
  <c r="K1175" i="11" l="1"/>
  <c r="L1175" i="11" s="1"/>
  <c r="H1176" i="10"/>
  <c r="I1176" i="10" s="1"/>
  <c r="F1177" i="10"/>
  <c r="K1176" i="11" l="1"/>
  <c r="L1176" i="11" s="1"/>
  <c r="F1178" i="10"/>
  <c r="H1177" i="10"/>
  <c r="I1177" i="10" s="1"/>
  <c r="K1177" i="11" l="1"/>
  <c r="L1177" i="11" s="1"/>
  <c r="F1179" i="10"/>
  <c r="H1178" i="10"/>
  <c r="I1178" i="10" s="1"/>
  <c r="K1178" i="11" l="1"/>
  <c r="L1178" i="11" s="1"/>
  <c r="H1179" i="10"/>
  <c r="I1179" i="10" s="1"/>
  <c r="F1180" i="10"/>
  <c r="K1179" i="11" l="1"/>
  <c r="L1179" i="11" s="1"/>
  <c r="H1180" i="10"/>
  <c r="I1180" i="10" s="1"/>
  <c r="F1181" i="10"/>
  <c r="K1180" i="11" l="1"/>
  <c r="L1180" i="11" s="1"/>
  <c r="F1182" i="10"/>
  <c r="H1181" i="10"/>
  <c r="I1181" i="10" s="1"/>
  <c r="K1181" i="11" l="1"/>
  <c r="L1181" i="11" s="1"/>
  <c r="F1183" i="10"/>
  <c r="H1182" i="10"/>
  <c r="I1182" i="10" s="1"/>
  <c r="K1182" i="11" l="1"/>
  <c r="L1182" i="11" s="1"/>
  <c r="H1183" i="10"/>
  <c r="I1183" i="10" s="1"/>
  <c r="F1184" i="10"/>
  <c r="K1183" i="11" l="1"/>
  <c r="L1183" i="11" s="1"/>
  <c r="H1184" i="10"/>
  <c r="I1184" i="10" s="1"/>
  <c r="F1185" i="10"/>
  <c r="K1184" i="11" l="1"/>
  <c r="L1184" i="11" s="1"/>
  <c r="F1186" i="10"/>
  <c r="H1185" i="10"/>
  <c r="I1185" i="10" s="1"/>
  <c r="K1185" i="11" l="1"/>
  <c r="L1185" i="11" s="1"/>
  <c r="F1187" i="10"/>
  <c r="H1186" i="10"/>
  <c r="I1186" i="10" s="1"/>
  <c r="K1186" i="11" l="1"/>
  <c r="L1186" i="11" s="1"/>
  <c r="H1187" i="10"/>
  <c r="I1187" i="10" s="1"/>
  <c r="F1188" i="10"/>
  <c r="K1187" i="11" l="1"/>
  <c r="L1187" i="11" s="1"/>
  <c r="H1188" i="10"/>
  <c r="I1188" i="10" s="1"/>
  <c r="F1189" i="10"/>
  <c r="K1188" i="11" l="1"/>
  <c r="L1188" i="11" s="1"/>
  <c r="F1190" i="10"/>
  <c r="H1189" i="10"/>
  <c r="I1189" i="10" s="1"/>
  <c r="K1189" i="11" l="1"/>
  <c r="L1189" i="11" s="1"/>
  <c r="F1191" i="10"/>
  <c r="H1190" i="10"/>
  <c r="I1190" i="10" s="1"/>
  <c r="K1190" i="11" l="1"/>
  <c r="L1190" i="11" s="1"/>
  <c r="H1191" i="10"/>
  <c r="I1191" i="10" s="1"/>
  <c r="F1192" i="10"/>
  <c r="K1191" i="11" l="1"/>
  <c r="L1191" i="11" s="1"/>
  <c r="H1192" i="10"/>
  <c r="I1192" i="10" s="1"/>
  <c r="F1193" i="10"/>
  <c r="K1192" i="11" l="1"/>
  <c r="L1192" i="11" s="1"/>
  <c r="F1194" i="10"/>
  <c r="H1193" i="10"/>
  <c r="I1193" i="10" s="1"/>
  <c r="K1193" i="11" l="1"/>
  <c r="L1193" i="11" s="1"/>
  <c r="F1195" i="10"/>
  <c r="H1194" i="10"/>
  <c r="I1194" i="10" s="1"/>
  <c r="K1194" i="11" l="1"/>
  <c r="L1194" i="11" s="1"/>
  <c r="H1195" i="10"/>
  <c r="I1195" i="10" s="1"/>
  <c r="F1196" i="10"/>
  <c r="K1195" i="11" l="1"/>
  <c r="L1195" i="11" s="1"/>
  <c r="H1196" i="10"/>
  <c r="I1196" i="10" s="1"/>
  <c r="F1197" i="10"/>
  <c r="K1196" i="11" l="1"/>
  <c r="L1196" i="11" s="1"/>
  <c r="F1198" i="10"/>
  <c r="H1197" i="10"/>
  <c r="I1197" i="10" s="1"/>
  <c r="K1197" i="11" l="1"/>
  <c r="L1197" i="11" s="1"/>
  <c r="F1199" i="10"/>
  <c r="H1198" i="10"/>
  <c r="I1198" i="10" s="1"/>
  <c r="K1198" i="11" l="1"/>
  <c r="L1198" i="11" s="1"/>
  <c r="H1199" i="10"/>
  <c r="I1199" i="10" s="1"/>
  <c r="F1200" i="10"/>
  <c r="K1199" i="11" l="1"/>
  <c r="L1199" i="11" s="1"/>
  <c r="H1200" i="10"/>
  <c r="I1200" i="10" s="1"/>
  <c r="F1201" i="10"/>
  <c r="K1200" i="11" l="1"/>
  <c r="L1200" i="11" s="1"/>
  <c r="F1202" i="10"/>
  <c r="H1201" i="10"/>
  <c r="I1201" i="10" s="1"/>
  <c r="K1201" i="11" l="1"/>
  <c r="L1201" i="11" s="1"/>
  <c r="F1203" i="10"/>
  <c r="H1202" i="10"/>
  <c r="I1202" i="10" s="1"/>
  <c r="K1202" i="11" l="1"/>
  <c r="L1202" i="11" s="1"/>
  <c r="H1203" i="10"/>
  <c r="I1203" i="10" s="1"/>
  <c r="F1204" i="10"/>
  <c r="K1203" i="11" l="1"/>
  <c r="L1203" i="11" s="1"/>
  <c r="H1204" i="10"/>
  <c r="I1204" i="10" s="1"/>
  <c r="F1205" i="10"/>
  <c r="K1204" i="11" l="1"/>
  <c r="L1204" i="11" s="1"/>
  <c r="F1206" i="10"/>
  <c r="H1205" i="10"/>
  <c r="I1205" i="10" s="1"/>
  <c r="K1205" i="11" l="1"/>
  <c r="L1205" i="11" s="1"/>
  <c r="F1207" i="10"/>
  <c r="H1206" i="10"/>
  <c r="I1206" i="10" s="1"/>
  <c r="K1206" i="11" l="1"/>
  <c r="L1206" i="11" s="1"/>
  <c r="H1207" i="10"/>
  <c r="I1207" i="10" s="1"/>
  <c r="F1208" i="10"/>
  <c r="K1207" i="11" l="1"/>
  <c r="L1207" i="11" s="1"/>
  <c r="H1208" i="10"/>
  <c r="I1208" i="10" s="1"/>
  <c r="F1209" i="10"/>
  <c r="K1208" i="11" l="1"/>
  <c r="L1208" i="11" s="1"/>
  <c r="F1210" i="10"/>
  <c r="H1209" i="10"/>
  <c r="I1209" i="10" s="1"/>
  <c r="K1209" i="11" l="1"/>
  <c r="L1209" i="11" s="1"/>
  <c r="F1211" i="10"/>
  <c r="H1210" i="10"/>
  <c r="I1210" i="10" s="1"/>
  <c r="K1210" i="11" l="1"/>
  <c r="L1210" i="11" s="1"/>
  <c r="H1211" i="10"/>
  <c r="I1211" i="10" s="1"/>
  <c r="F1212" i="10"/>
  <c r="K1211" i="11" l="1"/>
  <c r="L1211" i="11" s="1"/>
  <c r="H1212" i="10"/>
  <c r="I1212" i="10" s="1"/>
  <c r="F1213" i="10"/>
  <c r="K1212" i="11" l="1"/>
  <c r="L1212" i="11" s="1"/>
  <c r="F1214" i="10"/>
  <c r="H1213" i="10"/>
  <c r="I1213" i="10" s="1"/>
  <c r="K1213" i="11" l="1"/>
  <c r="L1213" i="11" s="1"/>
  <c r="F1215" i="10"/>
  <c r="H1214" i="10"/>
  <c r="I1214" i="10" s="1"/>
  <c r="K1214" i="11" l="1"/>
  <c r="L1214" i="11" s="1"/>
  <c r="H1215" i="10"/>
  <c r="I1215" i="10" s="1"/>
  <c r="F1216" i="10"/>
  <c r="K1215" i="11" l="1"/>
  <c r="L1215" i="11" s="1"/>
  <c r="H1216" i="10"/>
  <c r="I1216" i="10" s="1"/>
  <c r="F1217" i="10"/>
  <c r="K1216" i="11" l="1"/>
  <c r="L1216" i="11" s="1"/>
  <c r="F1218" i="10"/>
  <c r="H1217" i="10"/>
  <c r="I1217" i="10" s="1"/>
  <c r="K1217" i="11" l="1"/>
  <c r="L1217" i="11" s="1"/>
  <c r="F1219" i="10"/>
  <c r="H1218" i="10"/>
  <c r="I1218" i="10" s="1"/>
  <c r="K1218" i="11" l="1"/>
  <c r="L1218" i="11" s="1"/>
  <c r="H1219" i="10"/>
  <c r="I1219" i="10" s="1"/>
  <c r="F1220" i="10"/>
  <c r="K1219" i="11" l="1"/>
  <c r="L1219" i="11" s="1"/>
  <c r="H1220" i="10"/>
  <c r="I1220" i="10" s="1"/>
  <c r="F1221" i="10"/>
  <c r="K1220" i="11" l="1"/>
  <c r="L1220" i="11" s="1"/>
  <c r="F1222" i="10"/>
  <c r="H1221" i="10"/>
  <c r="I1221" i="10" s="1"/>
  <c r="K1221" i="11" l="1"/>
  <c r="L1221" i="11" s="1"/>
  <c r="F1223" i="10"/>
  <c r="H1222" i="10"/>
  <c r="I1222" i="10" s="1"/>
  <c r="K1222" i="11" l="1"/>
  <c r="L1222" i="11" s="1"/>
  <c r="H1223" i="10"/>
  <c r="I1223" i="10" s="1"/>
  <c r="F1224" i="10"/>
  <c r="K1223" i="11" l="1"/>
  <c r="L1223" i="11" s="1"/>
  <c r="H1224" i="10"/>
  <c r="I1224" i="10" s="1"/>
  <c r="F1225" i="10"/>
  <c r="K1224" i="11" l="1"/>
  <c r="L1224" i="11" s="1"/>
  <c r="F1226" i="10"/>
  <c r="H1225" i="10"/>
  <c r="I1225" i="10" s="1"/>
  <c r="K1225" i="11" l="1"/>
  <c r="L1225" i="11" s="1"/>
  <c r="F1227" i="10"/>
  <c r="H1226" i="10"/>
  <c r="I1226" i="10" s="1"/>
  <c r="K1226" i="11" l="1"/>
  <c r="L1226" i="11" s="1"/>
  <c r="H1227" i="10"/>
  <c r="I1227" i="10" s="1"/>
  <c r="F1228" i="10"/>
  <c r="K1227" i="11" l="1"/>
  <c r="L1227" i="11" s="1"/>
  <c r="H1228" i="10"/>
  <c r="I1228" i="10" s="1"/>
  <c r="F1229" i="10"/>
  <c r="K1228" i="11" l="1"/>
  <c r="L1228" i="11" s="1"/>
  <c r="F1230" i="10"/>
  <c r="H1229" i="10"/>
  <c r="I1229" i="10" s="1"/>
  <c r="K1229" i="11" l="1"/>
  <c r="L1229" i="11" s="1"/>
  <c r="F1231" i="10"/>
  <c r="H1230" i="10"/>
  <c r="I1230" i="10" s="1"/>
  <c r="K1230" i="11" l="1"/>
  <c r="L1230" i="11" s="1"/>
  <c r="H1231" i="10"/>
  <c r="I1231" i="10" s="1"/>
  <c r="F1232" i="10"/>
  <c r="K1231" i="11" l="1"/>
  <c r="L1231" i="11" s="1"/>
  <c r="H1232" i="10"/>
  <c r="I1232" i="10" s="1"/>
  <c r="F1233" i="10"/>
  <c r="K1232" i="11" l="1"/>
  <c r="L1232" i="11" s="1"/>
  <c r="F1234" i="10"/>
  <c r="H1233" i="10"/>
  <c r="I1233" i="10" s="1"/>
  <c r="K1233" i="11" l="1"/>
  <c r="L1233" i="11" s="1"/>
  <c r="F1235" i="10"/>
  <c r="H1234" i="10"/>
  <c r="I1234" i="10" s="1"/>
  <c r="K1234" i="11" l="1"/>
  <c r="L1234" i="11" s="1"/>
  <c r="H1235" i="10"/>
  <c r="I1235" i="10" s="1"/>
  <c r="F1236" i="10"/>
  <c r="K1235" i="11" l="1"/>
  <c r="L1235" i="11" s="1"/>
  <c r="H1236" i="10"/>
  <c r="I1236" i="10" s="1"/>
  <c r="F1237" i="10"/>
  <c r="K1236" i="11" l="1"/>
  <c r="L1236" i="11" s="1"/>
  <c r="F1238" i="10"/>
  <c r="H1237" i="10"/>
  <c r="I1237" i="10" s="1"/>
  <c r="K1237" i="11" l="1"/>
  <c r="L1237" i="11" s="1"/>
  <c r="F1239" i="10"/>
  <c r="H1238" i="10"/>
  <c r="I1238" i="10" s="1"/>
  <c r="K1238" i="11" l="1"/>
  <c r="L1238" i="11" s="1"/>
  <c r="H1239" i="10"/>
  <c r="I1239" i="10" s="1"/>
  <c r="F1240" i="10"/>
  <c r="K1239" i="11" l="1"/>
  <c r="L1239" i="11" s="1"/>
  <c r="H1240" i="10"/>
  <c r="I1240" i="10" s="1"/>
  <c r="F1241" i="10"/>
  <c r="K1240" i="11" l="1"/>
  <c r="L1240" i="11" s="1"/>
  <c r="F1242" i="10"/>
  <c r="H1241" i="10"/>
  <c r="I1241" i="10" s="1"/>
  <c r="K1241" i="11" l="1"/>
  <c r="L1241" i="11" s="1"/>
  <c r="F1243" i="10"/>
  <c r="H1242" i="10"/>
  <c r="I1242" i="10" s="1"/>
  <c r="K1242" i="11" l="1"/>
  <c r="L1242" i="11" s="1"/>
  <c r="H1243" i="10"/>
  <c r="I1243" i="10" s="1"/>
  <c r="F1244" i="10"/>
  <c r="K1243" i="11" l="1"/>
  <c r="L1243" i="11" s="1"/>
  <c r="H1244" i="10"/>
  <c r="I1244" i="10" s="1"/>
  <c r="F1245" i="10"/>
  <c r="K1244" i="11" l="1"/>
  <c r="L1244" i="11" s="1"/>
  <c r="F1246" i="10"/>
  <c r="H1245" i="10"/>
  <c r="I1245" i="10" s="1"/>
  <c r="K1245" i="11" l="1"/>
  <c r="L1245" i="11" s="1"/>
  <c r="F1247" i="10"/>
  <c r="H1246" i="10"/>
  <c r="I1246" i="10" s="1"/>
  <c r="K1246" i="11" l="1"/>
  <c r="L1246" i="11" s="1"/>
  <c r="H1247" i="10"/>
  <c r="I1247" i="10" s="1"/>
  <c r="F1248" i="10"/>
  <c r="K1247" i="11" l="1"/>
  <c r="L1247" i="11" s="1"/>
  <c r="H1248" i="10"/>
  <c r="I1248" i="10" s="1"/>
  <c r="F1249" i="10"/>
  <c r="K1248" i="11" l="1"/>
  <c r="L1248" i="11" s="1"/>
  <c r="F1250" i="10"/>
  <c r="H1249" i="10"/>
  <c r="I1249" i="10" s="1"/>
  <c r="K1249" i="11" l="1"/>
  <c r="L1249" i="11" s="1"/>
  <c r="F1251" i="10"/>
  <c r="H1250" i="10"/>
  <c r="I1250" i="10" s="1"/>
  <c r="K1250" i="11" l="1"/>
  <c r="L1250" i="11" s="1"/>
  <c r="H1251" i="10"/>
  <c r="I1251" i="10" s="1"/>
  <c r="F1252" i="10"/>
  <c r="K1251" i="11" l="1"/>
  <c r="L1251" i="11" s="1"/>
  <c r="H1252" i="10"/>
  <c r="I1252" i="10" s="1"/>
  <c r="F1253" i="10"/>
  <c r="K1252" i="11" l="1"/>
  <c r="L1252" i="11" s="1"/>
  <c r="F1254" i="10"/>
  <c r="H1253" i="10"/>
  <c r="I1253" i="10" s="1"/>
  <c r="K1253" i="11" l="1"/>
  <c r="L1253" i="11" s="1"/>
  <c r="F1255" i="10"/>
  <c r="H1254" i="10"/>
  <c r="I1254" i="10" s="1"/>
  <c r="K1254" i="11" l="1"/>
  <c r="L1254" i="11" s="1"/>
  <c r="H1255" i="10"/>
  <c r="I1255" i="10" s="1"/>
  <c r="F1256" i="10"/>
  <c r="K1255" i="11" l="1"/>
  <c r="L1255" i="11" s="1"/>
  <c r="H1256" i="10"/>
  <c r="I1256" i="10" s="1"/>
  <c r="F1257" i="10"/>
  <c r="K1256" i="11" l="1"/>
  <c r="L1256" i="11" s="1"/>
  <c r="F1258" i="10"/>
  <c r="H1257" i="10"/>
  <c r="I1257" i="10" s="1"/>
  <c r="K1257" i="11" l="1"/>
  <c r="L1257" i="11" s="1"/>
  <c r="F1259" i="10"/>
  <c r="H1258" i="10"/>
  <c r="I1258" i="10" s="1"/>
  <c r="K1258" i="11" l="1"/>
  <c r="L1258" i="11" s="1"/>
  <c r="H1259" i="10"/>
  <c r="I1259" i="10" s="1"/>
  <c r="F1260" i="10"/>
  <c r="K1259" i="11" l="1"/>
  <c r="L1259" i="11" s="1"/>
  <c r="H1260" i="10"/>
  <c r="I1260" i="10" s="1"/>
  <c r="F1261" i="10"/>
  <c r="K1260" i="11" l="1"/>
  <c r="L1260" i="11" s="1"/>
  <c r="F1262" i="10"/>
  <c r="H1261" i="10"/>
  <c r="I1261" i="10" s="1"/>
  <c r="K1261" i="11" l="1"/>
  <c r="L1261" i="11" s="1"/>
  <c r="F1263" i="10"/>
  <c r="H1262" i="10"/>
  <c r="I1262" i="10" s="1"/>
  <c r="K1262" i="11" l="1"/>
  <c r="L1262" i="11" s="1"/>
  <c r="H1263" i="10"/>
  <c r="I1263" i="10" s="1"/>
  <c r="F1264" i="10"/>
  <c r="K1263" i="11" l="1"/>
  <c r="L1263" i="11" s="1"/>
  <c r="H1264" i="10"/>
  <c r="I1264" i="10" s="1"/>
  <c r="F1265" i="10"/>
  <c r="K1264" i="11" l="1"/>
  <c r="L1264" i="11" s="1"/>
  <c r="F1266" i="10"/>
  <c r="H1265" i="10"/>
  <c r="I1265" i="10" s="1"/>
  <c r="K1265" i="11" l="1"/>
  <c r="L1265" i="11" s="1"/>
  <c r="F1267" i="10"/>
  <c r="H1266" i="10"/>
  <c r="I1266" i="10" s="1"/>
  <c r="K1266" i="11" l="1"/>
  <c r="L1266" i="11" s="1"/>
  <c r="H1267" i="10"/>
  <c r="I1267" i="10" s="1"/>
  <c r="F1268" i="10"/>
  <c r="K1267" i="11" l="1"/>
  <c r="L1267" i="11" s="1"/>
  <c r="H1268" i="10"/>
  <c r="I1268" i="10" s="1"/>
  <c r="F1269" i="10"/>
  <c r="K1268" i="11" l="1"/>
  <c r="L1268" i="11" s="1"/>
  <c r="F1270" i="10"/>
  <c r="H1269" i="10"/>
  <c r="I1269" i="10" s="1"/>
  <c r="K1269" i="11" l="1"/>
  <c r="L1269" i="11" s="1"/>
  <c r="F1271" i="10"/>
  <c r="H1270" i="10"/>
  <c r="I1270" i="10" s="1"/>
  <c r="K1270" i="11" l="1"/>
  <c r="L1270" i="11" s="1"/>
  <c r="H1271" i="10"/>
  <c r="I1271" i="10" s="1"/>
  <c r="F1272" i="10"/>
  <c r="K1271" i="11" l="1"/>
  <c r="L1271" i="11" s="1"/>
  <c r="H1272" i="10"/>
  <c r="I1272" i="10" s="1"/>
  <c r="F1273" i="10"/>
  <c r="K1272" i="11" l="1"/>
  <c r="L1272" i="11" s="1"/>
  <c r="F1274" i="10"/>
  <c r="H1273" i="10"/>
  <c r="I1273" i="10" s="1"/>
  <c r="K1273" i="11" l="1"/>
  <c r="L1273" i="11" s="1"/>
  <c r="F1275" i="10"/>
  <c r="H1274" i="10"/>
  <c r="I1274" i="10" s="1"/>
  <c r="K1274" i="11" l="1"/>
  <c r="L1274" i="11" s="1"/>
  <c r="H1275" i="10"/>
  <c r="I1275" i="10" s="1"/>
  <c r="F1276" i="10"/>
  <c r="K1275" i="11" l="1"/>
  <c r="L1275" i="11" s="1"/>
  <c r="H1276" i="10"/>
  <c r="I1276" i="10" s="1"/>
  <c r="F1277" i="10"/>
  <c r="K1276" i="11" l="1"/>
  <c r="L1276" i="11" s="1"/>
  <c r="F1278" i="10"/>
  <c r="H1277" i="10"/>
  <c r="I1277" i="10" s="1"/>
  <c r="K1277" i="11" l="1"/>
  <c r="L1277" i="11" s="1"/>
  <c r="F1279" i="10"/>
  <c r="H1278" i="10"/>
  <c r="I1278" i="10" s="1"/>
  <c r="K1278" i="11" l="1"/>
  <c r="L1278" i="11" s="1"/>
  <c r="H1279" i="10"/>
  <c r="I1279" i="10" s="1"/>
  <c r="F1280" i="10"/>
  <c r="K1279" i="11" l="1"/>
  <c r="L1279" i="11" s="1"/>
  <c r="H1280" i="10"/>
  <c r="I1280" i="10" s="1"/>
  <c r="F1281" i="10"/>
  <c r="K1280" i="11" l="1"/>
  <c r="L1280" i="11" s="1"/>
  <c r="F1282" i="10"/>
  <c r="H1281" i="10"/>
  <c r="I1281" i="10" s="1"/>
  <c r="K1281" i="11" l="1"/>
  <c r="L1281" i="11" s="1"/>
  <c r="F1283" i="10"/>
  <c r="H1282" i="10"/>
  <c r="I1282" i="10" s="1"/>
  <c r="K1282" i="11" l="1"/>
  <c r="L1282" i="11" s="1"/>
  <c r="H1283" i="10"/>
  <c r="I1283" i="10" s="1"/>
  <c r="F1284" i="10"/>
  <c r="K1283" i="11" l="1"/>
  <c r="L1283" i="11" s="1"/>
  <c r="H1284" i="10"/>
  <c r="I1284" i="10" s="1"/>
  <c r="F1285" i="10"/>
  <c r="K1284" i="11" l="1"/>
  <c r="L1284" i="11" s="1"/>
  <c r="F1286" i="10"/>
  <c r="H1285" i="10"/>
  <c r="I1285" i="10" s="1"/>
  <c r="K1285" i="11" l="1"/>
  <c r="L1285" i="11" s="1"/>
  <c r="F1287" i="10"/>
  <c r="H1286" i="10"/>
  <c r="I1286" i="10" s="1"/>
  <c r="K1286" i="11" l="1"/>
  <c r="L1286" i="11" s="1"/>
  <c r="H1287" i="10"/>
  <c r="I1287" i="10" s="1"/>
  <c r="F1288" i="10"/>
  <c r="K1287" i="11" l="1"/>
  <c r="L1287" i="11" s="1"/>
  <c r="H1288" i="10"/>
  <c r="I1288" i="10" s="1"/>
  <c r="F1289" i="10"/>
  <c r="K1288" i="11" l="1"/>
  <c r="L1288" i="11" s="1"/>
  <c r="F1290" i="10"/>
  <c r="H1289" i="10"/>
  <c r="I1289" i="10" s="1"/>
  <c r="K1289" i="11" l="1"/>
  <c r="L1289" i="11" s="1"/>
  <c r="F1291" i="10"/>
  <c r="H1290" i="10"/>
  <c r="I1290" i="10" s="1"/>
  <c r="K1290" i="11" l="1"/>
  <c r="L1290" i="11" s="1"/>
  <c r="H1291" i="10"/>
  <c r="I1291" i="10" s="1"/>
  <c r="F1292" i="10"/>
  <c r="K1291" i="11" l="1"/>
  <c r="L1291" i="11" s="1"/>
  <c r="H1292" i="10"/>
  <c r="I1292" i="10" s="1"/>
  <c r="F1293" i="10"/>
  <c r="K1292" i="11" l="1"/>
  <c r="L1292" i="11" s="1"/>
  <c r="F1294" i="10"/>
  <c r="H1293" i="10"/>
  <c r="I1293" i="10" s="1"/>
  <c r="K1293" i="11" l="1"/>
  <c r="L1293" i="11" s="1"/>
  <c r="F1295" i="10"/>
  <c r="H1294" i="10"/>
  <c r="I1294" i="10" s="1"/>
  <c r="K1294" i="11" l="1"/>
  <c r="L1294" i="11" s="1"/>
  <c r="H1295" i="10"/>
  <c r="I1295" i="10" s="1"/>
  <c r="F1296" i="10"/>
  <c r="K1295" i="11" l="1"/>
  <c r="L1295" i="11" s="1"/>
  <c r="H1296" i="10"/>
  <c r="I1296" i="10" s="1"/>
  <c r="F1297" i="10"/>
  <c r="K1296" i="11" l="1"/>
  <c r="L1296" i="11" s="1"/>
  <c r="F1298" i="10"/>
  <c r="H1297" i="10"/>
  <c r="I1297" i="10" s="1"/>
  <c r="K1297" i="11" l="1"/>
  <c r="L1297" i="11" s="1"/>
  <c r="F1299" i="10"/>
  <c r="H1298" i="10"/>
  <c r="I1298" i="10" s="1"/>
  <c r="K1298" i="11" l="1"/>
  <c r="L1298" i="11" s="1"/>
  <c r="H1299" i="10"/>
  <c r="I1299" i="10" s="1"/>
  <c r="F1300" i="10"/>
  <c r="K1299" i="11" l="1"/>
  <c r="L1299" i="11" s="1"/>
  <c r="H1300" i="10"/>
  <c r="I1300" i="10" s="1"/>
  <c r="F1301" i="10"/>
  <c r="K1300" i="11" l="1"/>
  <c r="L1300" i="11" s="1"/>
  <c r="F1302" i="10"/>
  <c r="H1301" i="10"/>
  <c r="I1301" i="10" s="1"/>
  <c r="K1301" i="11" l="1"/>
  <c r="L1301" i="11" s="1"/>
  <c r="F1303" i="10"/>
  <c r="H1302" i="10"/>
  <c r="I1302" i="10" s="1"/>
  <c r="K1302" i="11" l="1"/>
  <c r="L1302" i="11" s="1"/>
  <c r="H1303" i="10"/>
  <c r="I1303" i="10" s="1"/>
  <c r="F1304" i="10"/>
  <c r="K1303" i="11" l="1"/>
  <c r="L1303" i="11" s="1"/>
  <c r="H1304" i="10"/>
  <c r="I1304" i="10" s="1"/>
  <c r="F1305" i="10"/>
  <c r="K1304" i="11" l="1"/>
  <c r="L1304" i="11" s="1"/>
  <c r="F1306" i="10"/>
  <c r="H1305" i="10"/>
  <c r="I1305" i="10" s="1"/>
  <c r="K1305" i="11" l="1"/>
  <c r="L1305" i="11" s="1"/>
  <c r="F1307" i="10"/>
  <c r="H1306" i="10"/>
  <c r="I1306" i="10" s="1"/>
  <c r="K1306" i="11" l="1"/>
  <c r="L1306" i="11" s="1"/>
  <c r="H1307" i="10"/>
  <c r="I1307" i="10" s="1"/>
  <c r="F1308" i="10"/>
  <c r="K1307" i="11" l="1"/>
  <c r="L1307" i="11" s="1"/>
  <c r="H1308" i="10"/>
  <c r="I1308" i="10" s="1"/>
  <c r="F1309" i="10"/>
  <c r="K1308" i="11" l="1"/>
  <c r="L1308" i="11" s="1"/>
  <c r="F1310" i="10"/>
  <c r="H1309" i="10"/>
  <c r="I1309" i="10" s="1"/>
  <c r="K1309" i="11" l="1"/>
  <c r="L1309" i="11" s="1"/>
  <c r="F1311" i="10"/>
  <c r="H1310" i="10"/>
  <c r="I1310" i="10" s="1"/>
  <c r="K1310" i="11" l="1"/>
  <c r="L1310" i="11" s="1"/>
  <c r="H1311" i="10"/>
  <c r="I1311" i="10" s="1"/>
  <c r="F1312" i="10"/>
  <c r="K1311" i="11" l="1"/>
  <c r="L1311" i="11" s="1"/>
  <c r="H1312" i="10"/>
  <c r="I1312" i="10" s="1"/>
  <c r="F1313" i="10"/>
  <c r="K1312" i="11" l="1"/>
  <c r="L1312" i="11" s="1"/>
  <c r="F1314" i="10"/>
  <c r="H1313" i="10"/>
  <c r="I1313" i="10" s="1"/>
  <c r="K1313" i="11" l="1"/>
  <c r="L1313" i="11" s="1"/>
  <c r="F1315" i="10"/>
  <c r="H1314" i="10"/>
  <c r="I1314" i="10" s="1"/>
  <c r="K1314" i="11" l="1"/>
  <c r="L1314" i="11" s="1"/>
  <c r="H1315" i="10"/>
  <c r="I1315" i="10" s="1"/>
  <c r="F1316" i="10"/>
  <c r="K1315" i="11" l="1"/>
  <c r="L1315" i="11" s="1"/>
  <c r="H1316" i="10"/>
  <c r="I1316" i="10" s="1"/>
  <c r="F1317" i="10"/>
  <c r="K1316" i="11" l="1"/>
  <c r="L1316" i="11" s="1"/>
  <c r="F1318" i="10"/>
  <c r="H1317" i="10"/>
  <c r="I1317" i="10" s="1"/>
  <c r="K1317" i="11" l="1"/>
  <c r="L1317" i="11" s="1"/>
  <c r="F1319" i="10"/>
  <c r="H1318" i="10"/>
  <c r="I1318" i="10" s="1"/>
  <c r="K1318" i="11" l="1"/>
  <c r="L1318" i="11" s="1"/>
  <c r="H1319" i="10"/>
  <c r="I1319" i="10" s="1"/>
  <c r="F1320" i="10"/>
  <c r="K1319" i="11" l="1"/>
  <c r="L1319" i="11" s="1"/>
  <c r="H1320" i="10"/>
  <c r="I1320" i="10" s="1"/>
  <c r="F1321" i="10"/>
  <c r="K1320" i="11" l="1"/>
  <c r="L1320" i="11" s="1"/>
  <c r="F1322" i="10"/>
  <c r="H1321" i="10"/>
  <c r="I1321" i="10" s="1"/>
  <c r="K1321" i="11" l="1"/>
  <c r="L1321" i="11" s="1"/>
  <c r="F1323" i="10"/>
  <c r="H1322" i="10"/>
  <c r="I1322" i="10" s="1"/>
  <c r="K1322" i="11" l="1"/>
  <c r="L1322" i="11" s="1"/>
  <c r="H1323" i="10"/>
  <c r="I1323" i="10" s="1"/>
  <c r="F1324" i="10"/>
  <c r="K1323" i="11" l="1"/>
  <c r="L1323" i="11" s="1"/>
  <c r="H1324" i="10"/>
  <c r="I1324" i="10" s="1"/>
  <c r="F1325" i="10"/>
  <c r="K1324" i="11" l="1"/>
  <c r="L1324" i="11" s="1"/>
  <c r="F1326" i="10"/>
  <c r="H1325" i="10"/>
  <c r="I1325" i="10" s="1"/>
  <c r="K1325" i="11" l="1"/>
  <c r="L1325" i="11" s="1"/>
  <c r="F1327" i="10"/>
  <c r="H1326" i="10"/>
  <c r="I1326" i="10" s="1"/>
  <c r="K1326" i="11" l="1"/>
  <c r="L1326" i="11" s="1"/>
  <c r="H1327" i="10"/>
  <c r="I1327" i="10" s="1"/>
  <c r="F1328" i="10"/>
  <c r="K1327" i="11" l="1"/>
  <c r="L1327" i="11" s="1"/>
  <c r="H1328" i="10"/>
  <c r="I1328" i="10" s="1"/>
  <c r="F1329" i="10"/>
  <c r="K1328" i="11" l="1"/>
  <c r="L1328" i="11" s="1"/>
  <c r="F1330" i="10"/>
  <c r="H1329" i="10"/>
  <c r="I1329" i="10" s="1"/>
  <c r="K1329" i="11" l="1"/>
  <c r="L1329" i="11" s="1"/>
  <c r="F1331" i="10"/>
  <c r="H1330" i="10"/>
  <c r="I1330" i="10" s="1"/>
  <c r="K1330" i="11" l="1"/>
  <c r="L1330" i="11" s="1"/>
  <c r="H1331" i="10"/>
  <c r="I1331" i="10" s="1"/>
  <c r="F1332" i="10"/>
  <c r="K1331" i="11" l="1"/>
  <c r="L1331" i="11" s="1"/>
  <c r="H1332" i="10"/>
  <c r="I1332" i="10" s="1"/>
  <c r="F1333" i="10"/>
  <c r="K1332" i="11" l="1"/>
  <c r="L1332" i="11" s="1"/>
  <c r="F1334" i="10"/>
  <c r="H1333" i="10"/>
  <c r="I1333" i="10" s="1"/>
  <c r="K1333" i="11" l="1"/>
  <c r="L1333" i="11" s="1"/>
  <c r="F1335" i="10"/>
  <c r="H1334" i="10"/>
  <c r="I1334" i="10" s="1"/>
  <c r="K1334" i="11" l="1"/>
  <c r="L1334" i="11" s="1"/>
  <c r="H1335" i="10"/>
  <c r="I1335" i="10" s="1"/>
  <c r="F1336" i="10"/>
  <c r="K1335" i="11" l="1"/>
  <c r="L1335" i="11" s="1"/>
  <c r="H1336" i="10"/>
  <c r="I1336" i="10" s="1"/>
  <c r="F1337" i="10"/>
  <c r="K1336" i="11" l="1"/>
  <c r="L1336" i="11" s="1"/>
  <c r="F1338" i="10"/>
  <c r="H1337" i="10"/>
  <c r="I1337" i="10" s="1"/>
  <c r="K1337" i="11" l="1"/>
  <c r="L1337" i="11" s="1"/>
  <c r="F1339" i="10"/>
  <c r="H1338" i="10"/>
  <c r="I1338" i="10" s="1"/>
  <c r="K1338" i="11" l="1"/>
  <c r="L1338" i="11" s="1"/>
  <c r="H1339" i="10"/>
  <c r="I1339" i="10" s="1"/>
  <c r="F1340" i="10"/>
  <c r="K1339" i="11" l="1"/>
  <c r="L1339" i="11" s="1"/>
  <c r="H1340" i="10"/>
  <c r="I1340" i="10" s="1"/>
  <c r="F1341" i="10"/>
  <c r="K1340" i="11" l="1"/>
  <c r="L1340" i="11" s="1"/>
  <c r="F1342" i="10"/>
  <c r="H1341" i="10"/>
  <c r="I1341" i="10" s="1"/>
  <c r="K1341" i="11" l="1"/>
  <c r="L1341" i="11" s="1"/>
  <c r="F1343" i="10"/>
  <c r="H1342" i="10"/>
  <c r="I1342" i="10" s="1"/>
  <c r="K1342" i="11" l="1"/>
  <c r="L1342" i="11" s="1"/>
  <c r="H1343" i="10"/>
  <c r="I1343" i="10" s="1"/>
  <c r="F1344" i="10"/>
  <c r="K1343" i="11" l="1"/>
  <c r="L1343" i="11" s="1"/>
  <c r="H1344" i="10"/>
  <c r="I1344" i="10" s="1"/>
  <c r="F1345" i="10"/>
  <c r="K1344" i="11" l="1"/>
  <c r="L1344" i="11" s="1"/>
  <c r="F1346" i="10"/>
  <c r="H1345" i="10"/>
  <c r="I1345" i="10" s="1"/>
  <c r="K1345" i="11" l="1"/>
  <c r="L1345" i="11" s="1"/>
  <c r="F1347" i="10"/>
  <c r="H1346" i="10"/>
  <c r="I1346" i="10" s="1"/>
  <c r="K1346" i="11" l="1"/>
  <c r="L1346" i="11" s="1"/>
  <c r="H1347" i="10"/>
  <c r="I1347" i="10" s="1"/>
  <c r="F1348" i="10"/>
  <c r="K1347" i="11" l="1"/>
  <c r="L1347" i="11" s="1"/>
  <c r="H1348" i="10"/>
  <c r="I1348" i="10" s="1"/>
  <c r="F1349" i="10"/>
  <c r="K1348" i="11" l="1"/>
  <c r="L1348" i="11" s="1"/>
  <c r="F1350" i="10"/>
  <c r="H1349" i="10"/>
  <c r="I1349" i="10" s="1"/>
  <c r="K1349" i="11" l="1"/>
  <c r="L1349" i="11" s="1"/>
  <c r="F1351" i="10"/>
  <c r="H1350" i="10"/>
  <c r="I1350" i="10" s="1"/>
  <c r="K1350" i="11" l="1"/>
  <c r="L1350" i="11" s="1"/>
  <c r="H1351" i="10"/>
  <c r="I1351" i="10" s="1"/>
  <c r="F1352" i="10"/>
  <c r="K1351" i="11" l="1"/>
  <c r="L1351" i="11" s="1"/>
  <c r="H1352" i="10"/>
  <c r="I1352" i="10" s="1"/>
  <c r="F1353" i="10"/>
  <c r="K1352" i="11" l="1"/>
  <c r="L1352" i="11" s="1"/>
  <c r="F1354" i="10"/>
  <c r="H1353" i="10"/>
  <c r="I1353" i="10" s="1"/>
  <c r="K1353" i="11" l="1"/>
  <c r="L1353" i="11" s="1"/>
  <c r="F1355" i="10"/>
  <c r="H1354" i="10"/>
  <c r="I1354" i="10" s="1"/>
  <c r="K1354" i="11" l="1"/>
  <c r="L1354" i="11" s="1"/>
  <c r="H1355" i="10"/>
  <c r="I1355" i="10" s="1"/>
  <c r="F1356" i="10"/>
  <c r="K1355" i="11" l="1"/>
  <c r="L1355" i="11" s="1"/>
  <c r="H1356" i="10"/>
  <c r="I1356" i="10" s="1"/>
  <c r="F1357" i="10"/>
  <c r="K1356" i="11" l="1"/>
  <c r="L1356" i="11" s="1"/>
  <c r="F1358" i="10"/>
  <c r="H1357" i="10"/>
  <c r="I1357" i="10" s="1"/>
  <c r="K1357" i="11" l="1"/>
  <c r="L1357" i="11" s="1"/>
  <c r="F1359" i="10"/>
  <c r="H1358" i="10"/>
  <c r="I1358" i="10" s="1"/>
  <c r="K1358" i="11" l="1"/>
  <c r="L1358" i="11" s="1"/>
  <c r="H1359" i="10"/>
  <c r="I1359" i="10" s="1"/>
  <c r="F1360" i="10"/>
  <c r="K1359" i="11" l="1"/>
  <c r="L1359" i="11" s="1"/>
  <c r="H1360" i="10"/>
  <c r="I1360" i="10" s="1"/>
  <c r="F1361" i="10"/>
  <c r="K1360" i="11" l="1"/>
  <c r="L1360" i="11" s="1"/>
  <c r="F1362" i="10"/>
  <c r="H1361" i="10"/>
  <c r="I1361" i="10" s="1"/>
  <c r="K1361" i="11" l="1"/>
  <c r="L1361" i="11" s="1"/>
  <c r="F1363" i="10"/>
  <c r="H1362" i="10"/>
  <c r="I1362" i="10" s="1"/>
  <c r="K1362" i="11" l="1"/>
  <c r="L1362" i="11" s="1"/>
  <c r="H1363" i="10"/>
  <c r="I1363" i="10" s="1"/>
  <c r="F1364" i="10"/>
  <c r="K1363" i="11" l="1"/>
  <c r="L1363" i="11" s="1"/>
  <c r="H1364" i="10"/>
  <c r="I1364" i="10" s="1"/>
  <c r="F1365" i="10"/>
  <c r="K1364" i="11" l="1"/>
  <c r="L1364" i="11" s="1"/>
  <c r="F1366" i="10"/>
  <c r="H1365" i="10"/>
  <c r="I1365" i="10" s="1"/>
  <c r="K1365" i="11" l="1"/>
  <c r="L1365" i="11" s="1"/>
  <c r="F1367" i="10"/>
  <c r="H1366" i="10"/>
  <c r="I1366" i="10" s="1"/>
  <c r="K1366" i="11" l="1"/>
  <c r="L1366" i="11" s="1"/>
  <c r="H1367" i="10"/>
  <c r="I1367" i="10" s="1"/>
  <c r="F1368" i="10"/>
  <c r="K1367" i="11" l="1"/>
  <c r="L1367" i="11" s="1"/>
  <c r="H1368" i="10"/>
  <c r="I1368" i="10" s="1"/>
  <c r="F1369" i="10"/>
  <c r="K1368" i="11" l="1"/>
  <c r="L1368" i="11" s="1"/>
  <c r="F1370" i="10"/>
  <c r="H1369" i="10"/>
  <c r="I1369" i="10" s="1"/>
  <c r="K1369" i="11" l="1"/>
  <c r="L1369" i="11" s="1"/>
  <c r="F1371" i="10"/>
  <c r="H1370" i="10"/>
  <c r="I1370" i="10" s="1"/>
  <c r="K1370" i="11" l="1"/>
  <c r="L1370" i="11" s="1"/>
  <c r="H1371" i="10"/>
  <c r="I1371" i="10" s="1"/>
  <c r="F1372" i="10"/>
  <c r="K1371" i="11" l="1"/>
  <c r="L1371" i="11" s="1"/>
  <c r="H1372" i="10"/>
  <c r="I1372" i="10" s="1"/>
  <c r="F1373" i="10"/>
  <c r="K1372" i="11" l="1"/>
  <c r="L1372" i="11" s="1"/>
  <c r="F1374" i="10"/>
  <c r="H1373" i="10"/>
  <c r="I1373" i="10" s="1"/>
  <c r="K1373" i="11" l="1"/>
  <c r="L1373" i="11" s="1"/>
  <c r="F1375" i="10"/>
  <c r="H1374" i="10"/>
  <c r="I1374" i="10" s="1"/>
  <c r="K1374" i="11" l="1"/>
  <c r="L1374" i="11" s="1"/>
  <c r="H1375" i="10"/>
  <c r="I1375" i="10" s="1"/>
  <c r="F1376" i="10"/>
  <c r="K1375" i="11" l="1"/>
  <c r="L1375" i="11" s="1"/>
  <c r="H1376" i="10"/>
  <c r="I1376" i="10" s="1"/>
  <c r="F1377" i="10"/>
  <c r="K1376" i="11" l="1"/>
  <c r="L1376" i="11" s="1"/>
  <c r="F1378" i="10"/>
  <c r="H1377" i="10"/>
  <c r="I1377" i="10" s="1"/>
  <c r="K1377" i="11" l="1"/>
  <c r="L1377" i="11" s="1"/>
  <c r="F1379" i="10"/>
  <c r="H1378" i="10"/>
  <c r="I1378" i="10" s="1"/>
  <c r="K1378" i="11" l="1"/>
  <c r="L1378" i="11" s="1"/>
  <c r="H1379" i="10"/>
  <c r="I1379" i="10" s="1"/>
  <c r="F1380" i="10"/>
  <c r="K1379" i="11" l="1"/>
  <c r="L1379" i="11" s="1"/>
  <c r="H1380" i="10"/>
  <c r="I1380" i="10" s="1"/>
  <c r="F1381" i="10"/>
  <c r="K1380" i="11" l="1"/>
  <c r="L1380" i="11" s="1"/>
  <c r="F1382" i="10"/>
  <c r="H1381" i="10"/>
  <c r="I1381" i="10" s="1"/>
  <c r="K1381" i="11" l="1"/>
  <c r="L1381" i="11" s="1"/>
  <c r="F1383" i="10"/>
  <c r="H1382" i="10"/>
  <c r="I1382" i="10" s="1"/>
  <c r="K1382" i="11" l="1"/>
  <c r="L1382" i="11" s="1"/>
  <c r="H1383" i="10"/>
  <c r="I1383" i="10" s="1"/>
  <c r="F1384" i="10"/>
  <c r="K1383" i="11" l="1"/>
  <c r="L1383" i="11" s="1"/>
  <c r="H1384" i="10"/>
  <c r="I1384" i="10" s="1"/>
  <c r="F1385" i="10"/>
  <c r="K1384" i="11" l="1"/>
  <c r="L1384" i="11" s="1"/>
  <c r="F1386" i="10"/>
  <c r="H1385" i="10"/>
  <c r="I1385" i="10" s="1"/>
  <c r="K1385" i="11" l="1"/>
  <c r="L1385" i="11" s="1"/>
  <c r="F1387" i="10"/>
  <c r="H1386" i="10"/>
  <c r="I1386" i="10" s="1"/>
  <c r="K1386" i="11" l="1"/>
  <c r="L1386" i="11" s="1"/>
  <c r="H1387" i="10"/>
  <c r="I1387" i="10" s="1"/>
  <c r="F1388" i="10"/>
  <c r="K1387" i="11" l="1"/>
  <c r="L1387" i="11" s="1"/>
  <c r="H1388" i="10"/>
  <c r="I1388" i="10" s="1"/>
  <c r="F1389" i="10"/>
  <c r="K1388" i="11" l="1"/>
  <c r="L1388" i="11" s="1"/>
  <c r="F1390" i="10"/>
  <c r="H1389" i="10"/>
  <c r="I1389" i="10" s="1"/>
  <c r="K1389" i="11" l="1"/>
  <c r="L1389" i="11" s="1"/>
  <c r="F1391" i="10"/>
  <c r="H1390" i="10"/>
  <c r="I1390" i="10" s="1"/>
  <c r="K1390" i="11" l="1"/>
  <c r="L1390" i="11" s="1"/>
  <c r="H1391" i="10"/>
  <c r="I1391" i="10" s="1"/>
  <c r="F1392" i="10"/>
  <c r="K1391" i="11" l="1"/>
  <c r="L1391" i="11" s="1"/>
  <c r="H1392" i="10"/>
  <c r="I1392" i="10" s="1"/>
  <c r="F1393" i="10"/>
  <c r="K1392" i="11" l="1"/>
  <c r="L1392" i="11" s="1"/>
  <c r="F1394" i="10"/>
  <c r="H1393" i="10"/>
  <c r="I1393" i="10" s="1"/>
  <c r="K1393" i="11" l="1"/>
  <c r="L1393" i="11" s="1"/>
  <c r="F1395" i="10"/>
  <c r="H1394" i="10"/>
  <c r="I1394" i="10" s="1"/>
  <c r="K1394" i="11" l="1"/>
  <c r="L1394" i="11" s="1"/>
  <c r="H1395" i="10"/>
  <c r="I1395" i="10" s="1"/>
  <c r="F1396" i="10"/>
  <c r="K1395" i="11" l="1"/>
  <c r="L1395" i="11" s="1"/>
  <c r="H1396" i="10"/>
  <c r="I1396" i="10" s="1"/>
  <c r="F1397" i="10"/>
  <c r="K1396" i="11" l="1"/>
  <c r="L1396" i="11" s="1"/>
  <c r="F1398" i="10"/>
  <c r="H1397" i="10"/>
  <c r="I1397" i="10" s="1"/>
  <c r="K1397" i="11" l="1"/>
  <c r="L1397" i="11" s="1"/>
  <c r="F1399" i="10"/>
  <c r="H1398" i="10"/>
  <c r="I1398" i="10" s="1"/>
  <c r="K1398" i="11" l="1"/>
  <c r="L1398" i="11" s="1"/>
  <c r="H1399" i="10"/>
  <c r="I1399" i="10" s="1"/>
  <c r="F1400" i="10"/>
  <c r="K1399" i="11" l="1"/>
  <c r="L1399" i="11" s="1"/>
  <c r="H1400" i="10"/>
  <c r="I1400" i="10" s="1"/>
  <c r="F1401" i="10"/>
  <c r="K1400" i="11" l="1"/>
  <c r="L1400" i="11" s="1"/>
  <c r="F1402" i="10"/>
  <c r="H1401" i="10"/>
  <c r="I1401" i="10" s="1"/>
  <c r="K1401" i="11" l="1"/>
  <c r="L1401" i="11" s="1"/>
  <c r="F1403" i="10"/>
  <c r="H1402" i="10"/>
  <c r="I1402" i="10" s="1"/>
  <c r="K1402" i="11" l="1"/>
  <c r="L1402" i="11" s="1"/>
  <c r="H1403" i="10"/>
  <c r="I1403" i="10" s="1"/>
  <c r="F1404" i="10"/>
  <c r="K1403" i="11" l="1"/>
  <c r="L1403" i="11" s="1"/>
  <c r="H1404" i="10"/>
  <c r="I1404" i="10" s="1"/>
  <c r="F1405" i="10"/>
  <c r="K1404" i="11" l="1"/>
  <c r="L1404" i="11" s="1"/>
  <c r="F1406" i="10"/>
  <c r="H1405" i="10"/>
  <c r="I1405" i="10" s="1"/>
  <c r="K1405" i="11" l="1"/>
  <c r="L1405" i="11" s="1"/>
  <c r="F1407" i="10"/>
  <c r="H1406" i="10"/>
  <c r="I1406" i="10" s="1"/>
  <c r="K1406" i="11" l="1"/>
  <c r="L1406" i="11" s="1"/>
  <c r="H1407" i="10"/>
  <c r="I1407" i="10" s="1"/>
  <c r="F1408" i="10"/>
  <c r="K1407" i="11" l="1"/>
  <c r="L1407" i="11" s="1"/>
  <c r="H1408" i="10"/>
  <c r="I1408" i="10" s="1"/>
  <c r="F1409" i="10"/>
  <c r="K1408" i="11" l="1"/>
  <c r="L1408" i="11" s="1"/>
  <c r="F1410" i="10"/>
  <c r="H1409" i="10"/>
  <c r="I1409" i="10" s="1"/>
  <c r="K1409" i="11" l="1"/>
  <c r="L1409" i="11" s="1"/>
  <c r="F1411" i="10"/>
  <c r="H1410" i="10"/>
  <c r="I1410" i="10" s="1"/>
  <c r="K1410" i="11" l="1"/>
  <c r="L1410" i="11" s="1"/>
  <c r="H1411" i="10"/>
  <c r="I1411" i="10" s="1"/>
  <c r="F1412" i="10"/>
  <c r="K1411" i="11" l="1"/>
  <c r="L1411" i="11" s="1"/>
  <c r="H1412" i="10"/>
  <c r="I1412" i="10" s="1"/>
  <c r="F1413" i="10"/>
  <c r="K1412" i="11" l="1"/>
  <c r="L1412" i="11" s="1"/>
  <c r="F1414" i="10"/>
  <c r="H1413" i="10"/>
  <c r="I1413" i="10" s="1"/>
  <c r="K1413" i="11" l="1"/>
  <c r="L1413" i="11" s="1"/>
  <c r="F1415" i="10"/>
  <c r="H1414" i="10"/>
  <c r="I1414" i="10" s="1"/>
  <c r="K1414" i="11" l="1"/>
  <c r="L1414" i="11" s="1"/>
  <c r="H1415" i="10"/>
  <c r="I1415" i="10" s="1"/>
  <c r="F1416" i="10"/>
  <c r="K1415" i="11" l="1"/>
  <c r="L1415" i="11" s="1"/>
  <c r="H1416" i="10"/>
  <c r="I1416" i="10" s="1"/>
  <c r="F1417" i="10"/>
  <c r="K1416" i="11" l="1"/>
  <c r="L1416" i="11" s="1"/>
  <c r="F1418" i="10"/>
  <c r="H1417" i="10"/>
  <c r="I1417" i="10" s="1"/>
  <c r="K1417" i="11" l="1"/>
  <c r="L1417" i="11" s="1"/>
  <c r="F1419" i="10"/>
  <c r="H1418" i="10"/>
  <c r="I1418" i="10" s="1"/>
  <c r="K1418" i="11" l="1"/>
  <c r="L1418" i="11" s="1"/>
  <c r="H1419" i="10"/>
  <c r="I1419" i="10" s="1"/>
  <c r="F1420" i="10"/>
  <c r="K1419" i="11" l="1"/>
  <c r="L1419" i="11" s="1"/>
  <c r="H1420" i="10"/>
  <c r="I1420" i="10" s="1"/>
  <c r="F1421" i="10"/>
  <c r="K1420" i="11" l="1"/>
  <c r="L1420" i="11" s="1"/>
  <c r="F1422" i="10"/>
  <c r="H1421" i="10"/>
  <c r="I1421" i="10" s="1"/>
  <c r="K1421" i="11" l="1"/>
  <c r="L1421" i="11" s="1"/>
  <c r="F1423" i="10"/>
  <c r="H1422" i="10"/>
  <c r="I1422" i="10" s="1"/>
  <c r="K1422" i="11" l="1"/>
  <c r="L1422" i="11" s="1"/>
  <c r="H1423" i="10"/>
  <c r="I1423" i="10" s="1"/>
  <c r="F1424" i="10"/>
  <c r="K1423" i="11" l="1"/>
  <c r="L1423" i="11" s="1"/>
  <c r="H1424" i="10"/>
  <c r="I1424" i="10" s="1"/>
  <c r="F1425" i="10"/>
  <c r="K1424" i="11" l="1"/>
  <c r="L1424" i="11" s="1"/>
  <c r="F1426" i="10"/>
  <c r="H1425" i="10"/>
  <c r="I1425" i="10" s="1"/>
  <c r="K1425" i="11" l="1"/>
  <c r="L1425" i="11" s="1"/>
  <c r="F1427" i="10"/>
  <c r="H1426" i="10"/>
  <c r="I1426" i="10" s="1"/>
  <c r="K1426" i="11" l="1"/>
  <c r="L1426" i="11" s="1"/>
  <c r="H1427" i="10"/>
  <c r="I1427" i="10" s="1"/>
  <c r="F1428" i="10"/>
  <c r="K1427" i="11" l="1"/>
  <c r="L1427" i="11" s="1"/>
  <c r="H1428" i="10"/>
  <c r="I1428" i="10" s="1"/>
  <c r="F1429" i="10"/>
  <c r="K1428" i="11" l="1"/>
  <c r="L1428" i="11" s="1"/>
  <c r="F1430" i="10"/>
  <c r="H1429" i="10"/>
  <c r="I1429" i="10" s="1"/>
  <c r="K1429" i="11" l="1"/>
  <c r="L1429" i="11" s="1"/>
  <c r="F1431" i="10"/>
  <c r="H1430" i="10"/>
  <c r="I1430" i="10" s="1"/>
  <c r="K1430" i="11" l="1"/>
  <c r="L1430" i="11" s="1"/>
  <c r="H1431" i="10"/>
  <c r="I1431" i="10" s="1"/>
  <c r="F1432" i="10"/>
  <c r="K1431" i="11" l="1"/>
  <c r="L1431" i="11" s="1"/>
  <c r="H1432" i="10"/>
  <c r="I1432" i="10" s="1"/>
  <c r="F1433" i="10"/>
  <c r="K1432" i="11" l="1"/>
  <c r="L1432" i="11" s="1"/>
  <c r="F1434" i="10"/>
  <c r="H1433" i="10"/>
  <c r="I1433" i="10" s="1"/>
  <c r="K1433" i="11" l="1"/>
  <c r="L1433" i="11" s="1"/>
  <c r="F1435" i="10"/>
  <c r="H1434" i="10"/>
  <c r="I1434" i="10" s="1"/>
  <c r="K1434" i="11" l="1"/>
  <c r="L1434" i="11" s="1"/>
  <c r="H1435" i="10"/>
  <c r="I1435" i="10" s="1"/>
  <c r="F1436" i="10"/>
  <c r="K1435" i="11" l="1"/>
  <c r="L1435" i="11" s="1"/>
  <c r="H1436" i="10"/>
  <c r="I1436" i="10" s="1"/>
  <c r="F1437" i="10"/>
  <c r="K1436" i="11" l="1"/>
  <c r="L1436" i="11" s="1"/>
  <c r="F1438" i="10"/>
  <c r="H1437" i="10"/>
  <c r="I1437" i="10" s="1"/>
  <c r="K1437" i="11" l="1"/>
  <c r="L1437" i="11" s="1"/>
  <c r="F1439" i="10"/>
  <c r="H1438" i="10"/>
  <c r="I1438" i="10" s="1"/>
  <c r="K1438" i="11" l="1"/>
  <c r="L1438" i="11" s="1"/>
  <c r="H1439" i="10"/>
  <c r="I1439" i="10" s="1"/>
  <c r="F1440" i="10"/>
  <c r="K1439" i="11" l="1"/>
  <c r="L1439" i="11" s="1"/>
  <c r="H1440" i="10"/>
  <c r="I1440" i="10" s="1"/>
  <c r="F1441" i="10"/>
  <c r="K1440" i="11" l="1"/>
  <c r="L1440" i="11" s="1"/>
  <c r="F1442" i="10"/>
  <c r="H1441" i="10"/>
  <c r="I1441" i="10" s="1"/>
  <c r="K1441" i="11" l="1"/>
  <c r="L1441" i="11" s="1"/>
  <c r="F1443" i="10"/>
  <c r="H1442" i="10"/>
  <c r="I1442" i="10" s="1"/>
  <c r="K1442" i="11" l="1"/>
  <c r="L1442" i="11" s="1"/>
  <c r="H1443" i="10"/>
  <c r="I1443" i="10" s="1"/>
  <c r="F1444" i="10"/>
  <c r="K1443" i="11" l="1"/>
  <c r="L1443" i="11" s="1"/>
  <c r="H1444" i="10"/>
  <c r="I1444" i="10" s="1"/>
  <c r="F1445" i="10"/>
  <c r="K1444" i="11" l="1"/>
  <c r="L1444" i="11" s="1"/>
  <c r="F1446" i="10"/>
  <c r="H1445" i="10"/>
  <c r="I1445" i="10" s="1"/>
  <c r="K1445" i="11" l="1"/>
  <c r="L1445" i="11" s="1"/>
  <c r="F1447" i="10"/>
  <c r="H1446" i="10"/>
  <c r="I1446" i="10" s="1"/>
  <c r="K1446" i="11" l="1"/>
  <c r="L1446" i="11" s="1"/>
  <c r="H1447" i="10"/>
  <c r="I1447" i="10" s="1"/>
  <c r="F1448" i="10"/>
  <c r="K1447" i="11" l="1"/>
  <c r="L1447" i="11" s="1"/>
  <c r="H1448" i="10"/>
  <c r="I1448" i="10" s="1"/>
  <c r="F1449" i="10"/>
  <c r="K1448" i="11" l="1"/>
  <c r="L1448" i="11" s="1"/>
  <c r="F1450" i="10"/>
  <c r="H1449" i="10"/>
  <c r="I1449" i="10" s="1"/>
  <c r="K1449" i="11" l="1"/>
  <c r="L1449" i="11" s="1"/>
  <c r="F1451" i="10"/>
  <c r="H1450" i="10"/>
  <c r="I1450" i="10" s="1"/>
  <c r="K1450" i="11" l="1"/>
  <c r="L1450" i="11" s="1"/>
  <c r="H1451" i="10"/>
  <c r="I1451" i="10" s="1"/>
  <c r="F1452" i="10"/>
  <c r="K1451" i="11" l="1"/>
  <c r="L1451" i="11" s="1"/>
  <c r="H1452" i="10"/>
  <c r="I1452" i="10" s="1"/>
  <c r="F1453" i="10"/>
  <c r="K1452" i="11" l="1"/>
  <c r="L1452" i="11" s="1"/>
  <c r="F1454" i="10"/>
  <c r="H1453" i="10"/>
  <c r="I1453" i="10" s="1"/>
  <c r="K1453" i="11" l="1"/>
  <c r="L1453" i="11" s="1"/>
  <c r="F1455" i="10"/>
  <c r="H1454" i="10"/>
  <c r="I1454" i="10" s="1"/>
  <c r="K1454" i="11" l="1"/>
  <c r="L1454" i="11" s="1"/>
  <c r="H1455" i="10"/>
  <c r="I1455" i="10" s="1"/>
  <c r="F1456" i="10"/>
  <c r="K1455" i="11" l="1"/>
  <c r="L1455" i="11" s="1"/>
  <c r="H1456" i="10"/>
  <c r="I1456" i="10" s="1"/>
  <c r="F1457" i="10"/>
  <c r="K1456" i="11" l="1"/>
  <c r="L1456" i="11" s="1"/>
  <c r="F1458" i="10"/>
  <c r="H1457" i="10"/>
  <c r="I1457" i="10" s="1"/>
  <c r="K1457" i="11" l="1"/>
  <c r="L1457" i="11" s="1"/>
  <c r="F1459" i="10"/>
  <c r="H1458" i="10"/>
  <c r="I1458" i="10" s="1"/>
  <c r="K1458" i="11" l="1"/>
  <c r="L1458" i="11" s="1"/>
  <c r="H1459" i="10"/>
  <c r="I1459" i="10" s="1"/>
  <c r="F1460" i="10"/>
  <c r="K1459" i="11" l="1"/>
  <c r="L1459" i="11" s="1"/>
  <c r="H1460" i="10"/>
  <c r="I1460" i="10" s="1"/>
  <c r="F1461" i="10"/>
  <c r="K1460" i="11" l="1"/>
  <c r="L1460" i="11" s="1"/>
  <c r="F1462" i="10"/>
  <c r="H1461" i="10"/>
  <c r="I1461" i="10" s="1"/>
  <c r="K1461" i="11" l="1"/>
  <c r="L1461" i="11" s="1"/>
  <c r="F1463" i="10"/>
  <c r="H1462" i="10"/>
  <c r="I1462" i="10" s="1"/>
  <c r="K1462" i="11" l="1"/>
  <c r="L1462" i="11" s="1"/>
  <c r="H1463" i="10"/>
  <c r="I1463" i="10" s="1"/>
  <c r="F1464" i="10"/>
  <c r="K1463" i="11" l="1"/>
  <c r="L1463" i="11" s="1"/>
  <c r="H1464" i="10"/>
  <c r="I1464" i="10" s="1"/>
  <c r="F1465" i="10"/>
  <c r="K1464" i="11" l="1"/>
  <c r="L1464" i="11" s="1"/>
  <c r="F1466" i="10"/>
  <c r="H1465" i="10"/>
  <c r="I1465" i="10" s="1"/>
  <c r="K1465" i="11" l="1"/>
  <c r="L1465" i="11" s="1"/>
  <c r="F1467" i="10"/>
  <c r="H1466" i="10"/>
  <c r="I1466" i="10" s="1"/>
  <c r="K1466" i="11" l="1"/>
  <c r="L1466" i="11" s="1"/>
  <c r="H1467" i="10"/>
  <c r="I1467" i="10" s="1"/>
  <c r="F1468" i="10"/>
  <c r="K1467" i="11" l="1"/>
  <c r="L1467" i="11" s="1"/>
  <c r="H1468" i="10"/>
  <c r="I1468" i="10" s="1"/>
  <c r="F1469" i="10"/>
  <c r="K1468" i="11" l="1"/>
  <c r="L1468" i="11" s="1"/>
  <c r="F1470" i="10"/>
  <c r="H1469" i="10"/>
  <c r="I1469" i="10" s="1"/>
  <c r="K1469" i="11" l="1"/>
  <c r="L1469" i="11" s="1"/>
  <c r="F1471" i="10"/>
  <c r="H1470" i="10"/>
  <c r="I1470" i="10" s="1"/>
  <c r="K1470" i="11" l="1"/>
  <c r="L1470" i="11" s="1"/>
  <c r="H1471" i="10"/>
  <c r="I1471" i="10" s="1"/>
  <c r="F1472" i="10"/>
  <c r="K1471" i="11" l="1"/>
  <c r="L1471" i="11" s="1"/>
  <c r="H1472" i="10"/>
  <c r="I1472" i="10" s="1"/>
  <c r="F1473" i="10"/>
  <c r="K1472" i="11" l="1"/>
  <c r="L1472" i="11" s="1"/>
  <c r="F1474" i="10"/>
  <c r="H1473" i="10"/>
  <c r="I1473" i="10" s="1"/>
  <c r="K1473" i="11" l="1"/>
  <c r="L1473" i="11" s="1"/>
  <c r="F1475" i="10"/>
  <c r="H1474" i="10"/>
  <c r="I1474" i="10" s="1"/>
  <c r="K1474" i="11" l="1"/>
  <c r="L1474" i="11" s="1"/>
  <c r="H1475" i="10"/>
  <c r="I1475" i="10" s="1"/>
  <c r="F1476" i="10"/>
  <c r="K1475" i="11" l="1"/>
  <c r="L1475" i="11" s="1"/>
  <c r="H1476" i="10"/>
  <c r="I1476" i="10" s="1"/>
  <c r="F1477" i="10"/>
  <c r="K1476" i="11" l="1"/>
  <c r="L1476" i="11" s="1"/>
  <c r="F1478" i="10"/>
  <c r="H1477" i="10"/>
  <c r="I1477" i="10" s="1"/>
  <c r="K1477" i="11" l="1"/>
  <c r="L1477" i="11" s="1"/>
  <c r="F1479" i="10"/>
  <c r="H1478" i="10"/>
  <c r="I1478" i="10" s="1"/>
  <c r="K1478" i="11" l="1"/>
  <c r="L1478" i="11" s="1"/>
  <c r="H1479" i="10"/>
  <c r="I1479" i="10" s="1"/>
  <c r="F1480" i="10"/>
  <c r="K1479" i="11" l="1"/>
  <c r="L1479" i="11" s="1"/>
  <c r="H1480" i="10"/>
  <c r="I1480" i="10" s="1"/>
  <c r="F1481" i="10"/>
  <c r="K1480" i="11" l="1"/>
  <c r="L1480" i="11" s="1"/>
  <c r="F1482" i="10"/>
  <c r="H1481" i="10"/>
  <c r="I1481" i="10" s="1"/>
  <c r="K1481" i="11" l="1"/>
  <c r="L1481" i="11" s="1"/>
  <c r="F1483" i="10"/>
  <c r="H1482" i="10"/>
  <c r="I1482" i="10" s="1"/>
  <c r="K1482" i="11" l="1"/>
  <c r="L1482" i="11" s="1"/>
  <c r="H1483" i="10"/>
  <c r="I1483" i="10" s="1"/>
  <c r="F1484" i="10"/>
  <c r="K1483" i="11" l="1"/>
  <c r="L1483" i="11" s="1"/>
  <c r="H1484" i="10"/>
  <c r="I1484" i="10" s="1"/>
  <c r="F1485" i="10"/>
  <c r="K1484" i="11" l="1"/>
  <c r="L1484" i="11" s="1"/>
  <c r="F1486" i="10"/>
  <c r="H1485" i="10"/>
  <c r="I1485" i="10" s="1"/>
  <c r="K1485" i="11" l="1"/>
  <c r="L1485" i="11" s="1"/>
  <c r="F1487" i="10"/>
  <c r="H1486" i="10"/>
  <c r="I1486" i="10" s="1"/>
  <c r="K1486" i="11" l="1"/>
  <c r="L1486" i="11" s="1"/>
  <c r="H1487" i="10"/>
  <c r="I1487" i="10" s="1"/>
  <c r="F1488" i="10"/>
  <c r="K1487" i="11" l="1"/>
  <c r="L1487" i="11" s="1"/>
  <c r="H1488" i="10"/>
  <c r="I1488" i="10" s="1"/>
  <c r="F1489" i="10"/>
  <c r="K1488" i="11" l="1"/>
  <c r="L1488" i="11" s="1"/>
  <c r="F1490" i="10"/>
  <c r="H1489" i="10"/>
  <c r="I1489" i="10" s="1"/>
  <c r="K1489" i="11" l="1"/>
  <c r="L1489" i="11" s="1"/>
  <c r="F1491" i="10"/>
  <c r="H1490" i="10"/>
  <c r="I1490" i="10" s="1"/>
  <c r="K1490" i="11" l="1"/>
  <c r="L1490" i="11" s="1"/>
  <c r="H1491" i="10"/>
  <c r="I1491" i="10" s="1"/>
  <c r="F1492" i="10"/>
  <c r="K1491" i="11" l="1"/>
  <c r="L1491" i="11" s="1"/>
  <c r="H1492" i="10"/>
  <c r="I1492" i="10" s="1"/>
  <c r="F1493" i="10"/>
  <c r="K1492" i="11" l="1"/>
  <c r="L1492" i="11" s="1"/>
  <c r="F1494" i="10"/>
  <c r="H1493" i="10"/>
  <c r="I1493" i="10" s="1"/>
  <c r="K1493" i="11" l="1"/>
  <c r="L1493" i="11" s="1"/>
  <c r="F1495" i="10"/>
  <c r="H1494" i="10"/>
  <c r="I1494" i="10" s="1"/>
  <c r="K1494" i="11" l="1"/>
  <c r="L1494" i="11" s="1"/>
  <c r="H1495" i="10"/>
  <c r="I1495" i="10" s="1"/>
  <c r="F1496" i="10"/>
  <c r="K1495" i="11" l="1"/>
  <c r="L1495" i="11" s="1"/>
  <c r="H1496" i="10"/>
  <c r="I1496" i="10" s="1"/>
  <c r="F1497" i="10"/>
  <c r="K1496" i="11" l="1"/>
  <c r="L1496" i="11" s="1"/>
  <c r="F1498" i="10"/>
  <c r="H1497" i="10"/>
  <c r="I1497" i="10" s="1"/>
  <c r="K1497" i="11" l="1"/>
  <c r="L1497" i="11" s="1"/>
  <c r="F1499" i="10"/>
  <c r="H1498" i="10"/>
  <c r="I1498" i="10" s="1"/>
  <c r="K1498" i="11" l="1"/>
  <c r="L1498" i="11" s="1"/>
  <c r="H1499" i="10"/>
  <c r="I1499" i="10" s="1"/>
  <c r="F1500" i="10"/>
  <c r="K1499" i="11" l="1"/>
  <c r="L1499" i="11" s="1"/>
  <c r="H1500" i="10"/>
  <c r="I1500" i="10" s="1"/>
  <c r="F1501" i="10"/>
  <c r="K1500" i="11" l="1"/>
  <c r="L1500" i="11" s="1"/>
  <c r="F1502" i="10"/>
  <c r="H1501" i="10"/>
  <c r="I1501" i="10" s="1"/>
  <c r="K1501" i="11" l="1"/>
  <c r="L1501" i="11" s="1"/>
  <c r="F1503" i="10"/>
  <c r="H1502" i="10"/>
  <c r="I1502" i="10" s="1"/>
  <c r="K1502" i="11" l="1"/>
  <c r="L1502" i="11" s="1"/>
  <c r="H1503" i="10"/>
  <c r="I1503" i="10" s="1"/>
  <c r="F1504" i="10"/>
  <c r="K1503" i="11" l="1"/>
  <c r="L1503" i="11" s="1"/>
  <c r="H1504" i="10"/>
  <c r="I1504" i="10" s="1"/>
  <c r="F1505" i="10"/>
  <c r="K1504" i="11" l="1"/>
  <c r="L1504" i="11" s="1"/>
  <c r="F1506" i="10"/>
  <c r="H1505" i="10"/>
  <c r="I1505" i="10" s="1"/>
  <c r="K1505" i="11" l="1"/>
  <c r="L1505" i="11" s="1"/>
  <c r="F1507" i="10"/>
  <c r="H1506" i="10"/>
  <c r="I1506" i="10" s="1"/>
  <c r="K1506" i="11" l="1"/>
  <c r="L1506" i="11" s="1"/>
  <c r="H1507" i="10"/>
  <c r="I1507" i="10" s="1"/>
  <c r="F1508" i="10"/>
  <c r="K1507" i="11" l="1"/>
  <c r="L1507" i="11" s="1"/>
  <c r="H1508" i="10"/>
  <c r="I1508" i="10" s="1"/>
  <c r="F1509" i="10"/>
  <c r="K1508" i="11" l="1"/>
  <c r="L1508" i="11" s="1"/>
  <c r="F1510" i="10"/>
  <c r="H1509" i="10"/>
  <c r="I1509" i="10" s="1"/>
  <c r="K1509" i="11" l="1"/>
  <c r="L1509" i="11" s="1"/>
  <c r="F1511" i="10"/>
  <c r="H1510" i="10"/>
  <c r="I1510" i="10" s="1"/>
  <c r="K1510" i="11" l="1"/>
  <c r="L1510" i="11" s="1"/>
  <c r="H1511" i="10"/>
  <c r="I1511" i="10" s="1"/>
  <c r="F1512" i="10"/>
  <c r="K1511" i="11" l="1"/>
  <c r="L1511" i="11" s="1"/>
  <c r="H1512" i="10"/>
  <c r="I1512" i="10" s="1"/>
  <c r="F1513" i="10"/>
  <c r="K1512" i="11" l="1"/>
  <c r="L1512" i="11" s="1"/>
  <c r="F1514" i="10"/>
  <c r="H1513" i="10"/>
  <c r="I1513" i="10" s="1"/>
  <c r="K1513" i="11" l="1"/>
  <c r="L1513" i="11" s="1"/>
  <c r="F1515" i="10"/>
  <c r="H1514" i="10"/>
  <c r="I1514" i="10" s="1"/>
  <c r="K1514" i="11" l="1"/>
  <c r="L1514" i="11" s="1"/>
  <c r="H1515" i="10"/>
  <c r="I1515" i="10" s="1"/>
  <c r="F1516" i="10"/>
  <c r="K1515" i="11" l="1"/>
  <c r="L1515" i="11" s="1"/>
  <c r="H1516" i="10"/>
  <c r="I1516" i="10" s="1"/>
  <c r="F1517" i="10"/>
  <c r="K1516" i="11" l="1"/>
  <c r="L1516" i="11" s="1"/>
  <c r="F1518" i="10"/>
  <c r="H1517" i="10"/>
  <c r="I1517" i="10" s="1"/>
  <c r="K1517" i="11" l="1"/>
  <c r="L1517" i="11" s="1"/>
  <c r="F1519" i="10"/>
  <c r="H1518" i="10"/>
  <c r="I1518" i="10" s="1"/>
  <c r="K1518" i="11" l="1"/>
  <c r="L1518" i="11" s="1"/>
  <c r="H1519" i="10"/>
  <c r="I1519" i="10" s="1"/>
  <c r="F1520" i="10"/>
  <c r="K1519" i="11" l="1"/>
  <c r="L1519" i="11" s="1"/>
  <c r="H1520" i="10"/>
  <c r="I1520" i="10" s="1"/>
  <c r="F1521" i="10"/>
  <c r="K1520" i="11" l="1"/>
  <c r="L1520" i="11" s="1"/>
  <c r="F1522" i="10"/>
  <c r="H1521" i="10"/>
  <c r="I1521" i="10" s="1"/>
  <c r="K1521" i="11" l="1"/>
  <c r="L1521" i="11" s="1"/>
  <c r="F1523" i="10"/>
  <c r="H1522" i="10"/>
  <c r="I1522" i="10" s="1"/>
  <c r="K1522" i="11" l="1"/>
  <c r="L1522" i="11" s="1"/>
  <c r="H1523" i="10"/>
  <c r="I1523" i="10" s="1"/>
  <c r="F1524" i="10"/>
  <c r="K1523" i="11" l="1"/>
  <c r="L1523" i="11" s="1"/>
  <c r="H1524" i="10"/>
  <c r="I1524" i="10" s="1"/>
  <c r="F1525" i="10"/>
  <c r="K1524" i="11" l="1"/>
  <c r="L1524" i="11" s="1"/>
  <c r="F1526" i="10"/>
  <c r="H1525" i="10"/>
  <c r="I1525" i="10" s="1"/>
  <c r="K1525" i="11" l="1"/>
  <c r="L1525" i="11" s="1"/>
  <c r="F1527" i="10"/>
  <c r="H1526" i="10"/>
  <c r="I1526" i="10" s="1"/>
  <c r="K1526" i="11" l="1"/>
  <c r="L1526" i="11" s="1"/>
  <c r="H1527" i="10"/>
  <c r="I1527" i="10" s="1"/>
  <c r="F1528" i="10"/>
  <c r="K1527" i="11" l="1"/>
  <c r="L1527" i="11" s="1"/>
  <c r="H1528" i="10"/>
  <c r="I1528" i="10" s="1"/>
  <c r="F1529" i="10"/>
  <c r="K1528" i="11" l="1"/>
  <c r="L1528" i="11" s="1"/>
  <c r="F1530" i="10"/>
  <c r="H1529" i="10"/>
  <c r="I1529" i="10" s="1"/>
  <c r="K1529" i="11" l="1"/>
  <c r="L1529" i="11" s="1"/>
  <c r="F1531" i="10"/>
  <c r="H1530" i="10"/>
  <c r="I1530" i="10" s="1"/>
  <c r="K1530" i="11" l="1"/>
  <c r="L1530" i="11" s="1"/>
  <c r="H1531" i="10"/>
  <c r="I1531" i="10" s="1"/>
  <c r="F1532" i="10"/>
  <c r="K1531" i="11" l="1"/>
  <c r="L1531" i="11" s="1"/>
  <c r="H1532" i="10"/>
  <c r="I1532" i="10" s="1"/>
  <c r="F1533" i="10"/>
  <c r="K1532" i="11" l="1"/>
  <c r="L1532" i="11" s="1"/>
  <c r="F1534" i="10"/>
  <c r="H1533" i="10"/>
  <c r="I1533" i="10" s="1"/>
  <c r="K1533" i="11" l="1"/>
  <c r="L1533" i="11" s="1"/>
  <c r="F1535" i="10"/>
  <c r="H1534" i="10"/>
  <c r="I1534" i="10" s="1"/>
  <c r="K1534" i="11" l="1"/>
  <c r="L1534" i="11" s="1"/>
  <c r="H1535" i="10"/>
  <c r="I1535" i="10" s="1"/>
  <c r="F1536" i="10"/>
  <c r="K1535" i="11" l="1"/>
  <c r="L1535" i="11" s="1"/>
  <c r="H1536" i="10"/>
  <c r="I1536" i="10" s="1"/>
  <c r="F1537" i="10"/>
  <c r="K1536" i="11" l="1"/>
  <c r="L1536" i="11" s="1"/>
  <c r="F1538" i="10"/>
  <c r="H1537" i="10"/>
  <c r="I1537" i="10" s="1"/>
  <c r="K1537" i="11" l="1"/>
  <c r="L1537" i="11" s="1"/>
  <c r="F1539" i="10"/>
  <c r="H1538" i="10"/>
  <c r="I1538" i="10" s="1"/>
  <c r="K1538" i="11" l="1"/>
  <c r="L1538" i="11" s="1"/>
  <c r="H1539" i="10"/>
  <c r="I1539" i="10" s="1"/>
  <c r="F1540" i="10"/>
  <c r="K1539" i="11" l="1"/>
  <c r="L1539" i="11" s="1"/>
  <c r="H1540" i="10"/>
  <c r="I1540" i="10" s="1"/>
  <c r="F1541" i="10"/>
  <c r="K1540" i="11" l="1"/>
  <c r="L1540" i="11" s="1"/>
  <c r="F1542" i="10"/>
  <c r="H1541" i="10"/>
  <c r="I1541" i="10" s="1"/>
  <c r="K1541" i="11" l="1"/>
  <c r="L1541" i="11" s="1"/>
  <c r="F1543" i="10"/>
  <c r="H1542" i="10"/>
  <c r="I1542" i="10" s="1"/>
  <c r="K1542" i="11" l="1"/>
  <c r="L1542" i="11" s="1"/>
  <c r="H1543" i="10"/>
  <c r="I1543" i="10" s="1"/>
  <c r="F1544" i="10"/>
  <c r="K1543" i="11" l="1"/>
  <c r="L1543" i="11" s="1"/>
  <c r="H1544" i="10"/>
  <c r="I1544" i="10" s="1"/>
  <c r="F1545" i="10"/>
  <c r="K1544" i="11" l="1"/>
  <c r="L1544" i="11" s="1"/>
  <c r="F1546" i="10"/>
  <c r="H1545" i="10"/>
  <c r="I1545" i="10" s="1"/>
  <c r="K1545" i="11" l="1"/>
  <c r="L1545" i="11" s="1"/>
  <c r="F1547" i="10"/>
  <c r="H1546" i="10"/>
  <c r="I1546" i="10" s="1"/>
  <c r="K1546" i="11" l="1"/>
  <c r="L1546" i="11" s="1"/>
  <c r="H1547" i="10"/>
  <c r="I1547" i="10" s="1"/>
  <c r="F1548" i="10"/>
  <c r="K1547" i="11" l="1"/>
  <c r="L1547" i="11" s="1"/>
  <c r="H1548" i="10"/>
  <c r="I1548" i="10" s="1"/>
  <c r="F1549" i="10"/>
  <c r="K1548" i="11" l="1"/>
  <c r="L1548" i="11" s="1"/>
  <c r="F1550" i="10"/>
  <c r="H1549" i="10"/>
  <c r="I1549" i="10" s="1"/>
  <c r="K1549" i="11" l="1"/>
  <c r="L1549" i="11" s="1"/>
  <c r="F1551" i="10"/>
  <c r="H1550" i="10"/>
  <c r="I1550" i="10" s="1"/>
  <c r="K1550" i="11" l="1"/>
  <c r="L1550" i="11" s="1"/>
  <c r="H1551" i="10"/>
  <c r="I1551" i="10" s="1"/>
  <c r="F1552" i="10"/>
  <c r="K1551" i="11" l="1"/>
  <c r="L1551" i="11" s="1"/>
  <c r="H1552" i="10"/>
  <c r="I1552" i="10" s="1"/>
  <c r="F1553" i="10"/>
  <c r="K1552" i="11" l="1"/>
  <c r="L1552" i="11" s="1"/>
  <c r="F1554" i="10"/>
  <c r="H1553" i="10"/>
  <c r="I1553" i="10" s="1"/>
  <c r="K1553" i="11" l="1"/>
  <c r="L1553" i="11" s="1"/>
  <c r="F1555" i="10"/>
  <c r="H1554" i="10"/>
  <c r="I1554" i="10" s="1"/>
  <c r="K1554" i="11" l="1"/>
  <c r="L1554" i="11" s="1"/>
  <c r="H1555" i="10"/>
  <c r="I1555" i="10" s="1"/>
  <c r="F1556" i="10"/>
  <c r="K1555" i="11" l="1"/>
  <c r="L1555" i="11" s="1"/>
  <c r="H1556" i="10"/>
  <c r="I1556" i="10" s="1"/>
  <c r="F1557" i="10"/>
  <c r="K1556" i="11" l="1"/>
  <c r="L1556" i="11" s="1"/>
  <c r="F1558" i="10"/>
  <c r="H1557" i="10"/>
  <c r="I1557" i="10" s="1"/>
  <c r="K1557" i="11" l="1"/>
  <c r="L1557" i="11" s="1"/>
  <c r="F1559" i="10"/>
  <c r="H1558" i="10"/>
  <c r="I1558" i="10" s="1"/>
  <c r="K1558" i="11" l="1"/>
  <c r="L1558" i="11" s="1"/>
  <c r="H1559" i="10"/>
  <c r="I1559" i="10" s="1"/>
  <c r="F1560" i="10"/>
  <c r="K1559" i="11" l="1"/>
  <c r="L1559" i="11" s="1"/>
  <c r="H1560" i="10"/>
  <c r="I1560" i="10" s="1"/>
  <c r="F1561" i="10"/>
  <c r="K1560" i="11" l="1"/>
  <c r="L1560" i="11" s="1"/>
  <c r="F1562" i="10"/>
  <c r="H1561" i="10"/>
  <c r="I1561" i="10" s="1"/>
  <c r="K1561" i="11" l="1"/>
  <c r="L1561" i="11" s="1"/>
  <c r="F1563" i="10"/>
  <c r="H1562" i="10"/>
  <c r="I1562" i="10" s="1"/>
  <c r="K1562" i="11" l="1"/>
  <c r="L1562" i="11" s="1"/>
  <c r="H1563" i="10"/>
  <c r="I1563" i="10" s="1"/>
  <c r="F1564" i="10"/>
  <c r="K1563" i="11" l="1"/>
  <c r="L1563" i="11" s="1"/>
  <c r="H1564" i="10"/>
  <c r="I1564" i="10" s="1"/>
  <c r="F1565" i="10"/>
  <c r="K1564" i="11" l="1"/>
  <c r="L1564" i="11" s="1"/>
  <c r="F1566" i="10"/>
  <c r="H1565" i="10"/>
  <c r="I1565" i="10" s="1"/>
  <c r="K1565" i="11" l="1"/>
  <c r="L1565" i="11" s="1"/>
  <c r="F1567" i="10"/>
  <c r="H1566" i="10"/>
  <c r="I1566" i="10" s="1"/>
  <c r="K1566" i="11" l="1"/>
  <c r="L1566" i="11" s="1"/>
  <c r="H1567" i="10"/>
  <c r="I1567" i="10" s="1"/>
  <c r="F1568" i="10"/>
  <c r="K1567" i="11" l="1"/>
  <c r="L1567" i="11" s="1"/>
  <c r="H1568" i="10"/>
  <c r="I1568" i="10" s="1"/>
  <c r="F1569" i="10"/>
  <c r="K1568" i="11" l="1"/>
  <c r="L1568" i="11" s="1"/>
  <c r="F1570" i="10"/>
  <c r="H1569" i="10"/>
  <c r="I1569" i="10" s="1"/>
  <c r="K1569" i="11" l="1"/>
  <c r="L1569" i="11" s="1"/>
  <c r="F1571" i="10"/>
  <c r="H1570" i="10"/>
  <c r="I1570" i="10" s="1"/>
  <c r="K1570" i="11" l="1"/>
  <c r="L1570" i="11" s="1"/>
  <c r="H1571" i="10"/>
  <c r="I1571" i="10" s="1"/>
  <c r="F1572" i="10"/>
  <c r="K1571" i="11" l="1"/>
  <c r="L1571" i="11" s="1"/>
  <c r="H1572" i="10"/>
  <c r="I1572" i="10" s="1"/>
  <c r="F1573" i="10"/>
  <c r="K1572" i="11" l="1"/>
  <c r="L1572" i="11" s="1"/>
  <c r="F1574" i="10"/>
  <c r="H1573" i="10"/>
  <c r="I1573" i="10" s="1"/>
  <c r="K1573" i="11" l="1"/>
  <c r="L1573" i="11" s="1"/>
  <c r="F1575" i="10"/>
  <c r="H1574" i="10"/>
  <c r="I1574" i="10" s="1"/>
  <c r="K1574" i="11" l="1"/>
  <c r="L1574" i="11" s="1"/>
  <c r="H1575" i="10"/>
  <c r="I1575" i="10" s="1"/>
  <c r="F1576" i="10"/>
  <c r="K1575" i="11" l="1"/>
  <c r="L1575" i="11" s="1"/>
  <c r="H1576" i="10"/>
  <c r="I1576" i="10" s="1"/>
  <c r="F1577" i="10"/>
  <c r="K1576" i="11" l="1"/>
  <c r="L1576" i="11" s="1"/>
  <c r="F1578" i="10"/>
  <c r="H1577" i="10"/>
  <c r="I1577" i="10" s="1"/>
  <c r="K1577" i="11" l="1"/>
  <c r="L1577" i="11" s="1"/>
  <c r="F1579" i="10"/>
  <c r="H1578" i="10"/>
  <c r="I1578" i="10" s="1"/>
  <c r="K1578" i="11" l="1"/>
  <c r="L1578" i="11" s="1"/>
  <c r="H1579" i="10"/>
  <c r="I1579" i="10" s="1"/>
  <c r="F1580" i="10"/>
  <c r="K1579" i="11" l="1"/>
  <c r="L1579" i="11" s="1"/>
  <c r="H1580" i="10"/>
  <c r="I1580" i="10" s="1"/>
  <c r="F1581" i="10"/>
  <c r="K1580" i="11" l="1"/>
  <c r="L1580" i="11" s="1"/>
  <c r="F1582" i="10"/>
  <c r="H1581" i="10"/>
  <c r="I1581" i="10" s="1"/>
  <c r="K1581" i="11" l="1"/>
  <c r="L1581" i="11" s="1"/>
  <c r="F1583" i="10"/>
  <c r="H1582" i="10"/>
  <c r="I1582" i="10" s="1"/>
  <c r="K1582" i="11" l="1"/>
  <c r="L1582" i="11" s="1"/>
  <c r="H1583" i="10"/>
  <c r="I1583" i="10" s="1"/>
  <c r="F1584" i="10"/>
  <c r="K1583" i="11" l="1"/>
  <c r="L1583" i="11" s="1"/>
  <c r="H1584" i="10"/>
  <c r="I1584" i="10" s="1"/>
  <c r="F1585" i="10"/>
  <c r="K1584" i="11" l="1"/>
  <c r="L1584" i="11" s="1"/>
  <c r="F1586" i="10"/>
  <c r="H1585" i="10"/>
  <c r="I1585" i="10" s="1"/>
  <c r="K1585" i="11" l="1"/>
  <c r="L1585" i="11" s="1"/>
  <c r="F1587" i="10"/>
  <c r="H1586" i="10"/>
  <c r="I1586" i="10" s="1"/>
  <c r="K1586" i="11" l="1"/>
  <c r="L1586" i="11" s="1"/>
  <c r="H1587" i="10"/>
  <c r="I1587" i="10" s="1"/>
  <c r="F1588" i="10"/>
  <c r="K1587" i="11" l="1"/>
  <c r="L1587" i="11" s="1"/>
  <c r="H1588" i="10"/>
  <c r="I1588" i="10" s="1"/>
  <c r="F1589" i="10"/>
  <c r="K1588" i="11" l="1"/>
  <c r="L1588" i="11" s="1"/>
  <c r="F1590" i="10"/>
  <c r="H1589" i="10"/>
  <c r="I1589" i="10" s="1"/>
  <c r="K1589" i="11" l="1"/>
  <c r="L1589" i="11" s="1"/>
  <c r="F1591" i="10"/>
  <c r="H1590" i="10"/>
  <c r="I1590" i="10" s="1"/>
  <c r="K1590" i="11" l="1"/>
  <c r="L1590" i="11" s="1"/>
  <c r="H1591" i="10"/>
  <c r="I1591" i="10" s="1"/>
  <c r="F1592" i="10"/>
  <c r="K1591" i="11" l="1"/>
  <c r="L1591" i="11" s="1"/>
  <c r="H1592" i="10"/>
  <c r="I1592" i="10" s="1"/>
  <c r="F1593" i="10"/>
  <c r="K1592" i="11" l="1"/>
  <c r="L1592" i="11" s="1"/>
  <c r="F1594" i="10"/>
  <c r="H1593" i="10"/>
  <c r="I1593" i="10" s="1"/>
  <c r="K1593" i="11" l="1"/>
  <c r="L1593" i="11" s="1"/>
  <c r="F1595" i="10"/>
  <c r="H1594" i="10"/>
  <c r="I1594" i="10" s="1"/>
  <c r="K1594" i="11" l="1"/>
  <c r="L1594" i="11" s="1"/>
  <c r="H1595" i="10"/>
  <c r="I1595" i="10" s="1"/>
  <c r="F1596" i="10"/>
  <c r="K1595" i="11" l="1"/>
  <c r="L1595" i="11" s="1"/>
  <c r="H1596" i="10"/>
  <c r="I1596" i="10" s="1"/>
  <c r="F1597" i="10"/>
  <c r="K1596" i="11" l="1"/>
  <c r="L1596" i="11" s="1"/>
  <c r="F1598" i="10"/>
  <c r="H1597" i="10"/>
  <c r="I1597" i="10" s="1"/>
  <c r="K1597" i="11" l="1"/>
  <c r="L1597" i="11" s="1"/>
  <c r="F1599" i="10"/>
  <c r="H1598" i="10"/>
  <c r="I1598" i="10" s="1"/>
  <c r="K1598" i="11" l="1"/>
  <c r="L1598" i="11" s="1"/>
  <c r="H1599" i="10"/>
  <c r="I1599" i="10" s="1"/>
  <c r="F1600" i="10"/>
  <c r="K1599" i="11" l="1"/>
  <c r="L1599" i="11" s="1"/>
  <c r="H1600" i="10"/>
  <c r="I1600" i="10" s="1"/>
  <c r="F1601" i="10"/>
  <c r="K1600" i="11" l="1"/>
  <c r="L1600" i="11" s="1"/>
  <c r="F1602" i="10"/>
  <c r="H1601" i="10"/>
  <c r="I1601" i="10" s="1"/>
  <c r="K1601" i="11" l="1"/>
  <c r="L1601" i="11" s="1"/>
  <c r="F1603" i="10"/>
  <c r="H1602" i="10"/>
  <c r="I1602" i="10" s="1"/>
  <c r="K1602" i="11" l="1"/>
  <c r="L1602" i="11" s="1"/>
  <c r="H1603" i="10"/>
  <c r="I1603" i="10" s="1"/>
  <c r="F1604" i="10"/>
  <c r="K1603" i="11" l="1"/>
  <c r="L1603" i="11" s="1"/>
  <c r="H1604" i="10"/>
  <c r="I1604" i="10" s="1"/>
  <c r="F1605" i="10"/>
  <c r="K1604" i="11" l="1"/>
  <c r="L1604" i="11" s="1"/>
  <c r="F1606" i="10"/>
  <c r="H1605" i="10"/>
  <c r="I1605" i="10" s="1"/>
  <c r="K1605" i="11" l="1"/>
  <c r="L1605" i="11" s="1"/>
  <c r="F1607" i="10"/>
  <c r="H1606" i="10"/>
  <c r="I1606" i="10" s="1"/>
  <c r="K1606" i="11" l="1"/>
  <c r="L1606" i="11" s="1"/>
  <c r="H1607" i="10"/>
  <c r="I1607" i="10" s="1"/>
  <c r="F1608" i="10"/>
  <c r="K1607" i="11" l="1"/>
  <c r="L1607" i="11" s="1"/>
  <c r="H1608" i="10"/>
  <c r="I1608" i="10" s="1"/>
  <c r="F1609" i="10"/>
  <c r="K1608" i="11" l="1"/>
  <c r="L1608" i="11" s="1"/>
  <c r="F1610" i="10"/>
  <c r="H1609" i="10"/>
  <c r="I1609" i="10" s="1"/>
  <c r="K1609" i="11" l="1"/>
  <c r="L1609" i="11" s="1"/>
  <c r="F1611" i="10"/>
  <c r="H1610" i="10"/>
  <c r="I1610" i="10" s="1"/>
  <c r="K1610" i="11" l="1"/>
  <c r="L1610" i="11" s="1"/>
  <c r="H1611" i="10"/>
  <c r="I1611" i="10" s="1"/>
  <c r="F1612" i="10"/>
  <c r="K1611" i="11" l="1"/>
  <c r="L1611" i="11" s="1"/>
  <c r="H1612" i="10"/>
  <c r="I1612" i="10" s="1"/>
  <c r="F1613" i="10"/>
  <c r="K1612" i="11" l="1"/>
  <c r="L1612" i="11" s="1"/>
  <c r="F1614" i="10"/>
  <c r="H1613" i="10"/>
  <c r="I1613" i="10" s="1"/>
  <c r="K1613" i="11" l="1"/>
  <c r="L1613" i="11" s="1"/>
  <c r="F1615" i="10"/>
  <c r="H1614" i="10"/>
  <c r="I1614" i="10" s="1"/>
  <c r="K1614" i="11" l="1"/>
  <c r="L1614" i="11" s="1"/>
  <c r="H1615" i="10"/>
  <c r="I1615" i="10" s="1"/>
  <c r="F1616" i="10"/>
  <c r="K1615" i="11" l="1"/>
  <c r="L1615" i="11" s="1"/>
  <c r="H1616" i="10"/>
  <c r="I1616" i="10" s="1"/>
  <c r="F1617" i="10"/>
  <c r="K1616" i="11" l="1"/>
  <c r="L1616" i="11" s="1"/>
  <c r="F1618" i="10"/>
  <c r="H1617" i="10"/>
  <c r="I1617" i="10" s="1"/>
  <c r="K1617" i="11" l="1"/>
  <c r="L1617" i="11" s="1"/>
  <c r="F1619" i="10"/>
  <c r="H1618" i="10"/>
  <c r="I1618" i="10" s="1"/>
  <c r="K1618" i="11" l="1"/>
  <c r="L1618" i="11" s="1"/>
  <c r="H1619" i="10"/>
  <c r="I1619" i="10" s="1"/>
  <c r="F1620" i="10"/>
  <c r="K1619" i="11" l="1"/>
  <c r="L1619" i="11" s="1"/>
  <c r="H1620" i="10"/>
  <c r="I1620" i="10" s="1"/>
  <c r="F1621" i="10"/>
  <c r="K1620" i="11" l="1"/>
  <c r="L1620" i="11" s="1"/>
  <c r="F1622" i="10"/>
  <c r="H1621" i="10"/>
  <c r="I1621" i="10" s="1"/>
  <c r="K1621" i="11" l="1"/>
  <c r="L1621" i="11" s="1"/>
  <c r="F1623" i="10"/>
  <c r="H1622" i="10"/>
  <c r="I1622" i="10" s="1"/>
  <c r="K1622" i="11" l="1"/>
  <c r="L1622" i="11" s="1"/>
  <c r="H1623" i="10"/>
  <c r="I1623" i="10" s="1"/>
  <c r="F1624" i="10"/>
  <c r="K1623" i="11" l="1"/>
  <c r="L1623" i="11" s="1"/>
  <c r="H1624" i="10"/>
  <c r="I1624" i="10" s="1"/>
  <c r="F1625" i="10"/>
  <c r="K1624" i="11" l="1"/>
  <c r="L1624" i="11" s="1"/>
  <c r="F1626" i="10"/>
  <c r="H1625" i="10"/>
  <c r="I1625" i="10" s="1"/>
  <c r="K1625" i="11" l="1"/>
  <c r="L1625" i="11" s="1"/>
  <c r="F1627" i="10"/>
  <c r="H1626" i="10"/>
  <c r="I1626" i="10" s="1"/>
  <c r="K1626" i="11" l="1"/>
  <c r="L1626" i="11" s="1"/>
  <c r="H1627" i="10"/>
  <c r="I1627" i="10" s="1"/>
  <c r="F1628" i="10"/>
  <c r="K1627" i="11" l="1"/>
  <c r="L1627" i="11" s="1"/>
  <c r="H1628" i="10"/>
  <c r="I1628" i="10" s="1"/>
  <c r="F1629" i="10"/>
  <c r="K1628" i="11" l="1"/>
  <c r="L1628" i="11" s="1"/>
  <c r="F1630" i="10"/>
  <c r="H1629" i="10"/>
  <c r="I1629" i="10" s="1"/>
  <c r="K1629" i="11" l="1"/>
  <c r="L1629" i="11" s="1"/>
  <c r="F1631" i="10"/>
  <c r="H1630" i="10"/>
  <c r="I1630" i="10" s="1"/>
  <c r="K1630" i="11" l="1"/>
  <c r="L1630" i="11" s="1"/>
  <c r="H1631" i="10"/>
  <c r="I1631" i="10" s="1"/>
  <c r="F1632" i="10"/>
  <c r="K1631" i="11" l="1"/>
  <c r="L1631" i="11" s="1"/>
  <c r="H1632" i="10"/>
  <c r="I1632" i="10" s="1"/>
  <c r="F1633" i="10"/>
  <c r="K1632" i="11" l="1"/>
  <c r="L1632" i="11" s="1"/>
  <c r="F1634" i="10"/>
  <c r="H1633" i="10"/>
  <c r="I1633" i="10" s="1"/>
  <c r="K1633" i="11" l="1"/>
  <c r="L1633" i="11" s="1"/>
  <c r="F1635" i="10"/>
  <c r="H1634" i="10"/>
  <c r="I1634" i="10" s="1"/>
  <c r="K1634" i="11" l="1"/>
  <c r="L1634" i="11" s="1"/>
  <c r="H1635" i="10"/>
  <c r="I1635" i="10" s="1"/>
  <c r="F1636" i="10"/>
  <c r="K1635" i="11" l="1"/>
  <c r="L1635" i="11" s="1"/>
  <c r="H1636" i="10"/>
  <c r="I1636" i="10" s="1"/>
  <c r="F1637" i="10"/>
  <c r="K1636" i="11" l="1"/>
  <c r="L1636" i="11" s="1"/>
  <c r="F1638" i="10"/>
  <c r="H1637" i="10"/>
  <c r="I1637" i="10" s="1"/>
  <c r="K1637" i="11" l="1"/>
  <c r="L1637" i="11" s="1"/>
  <c r="F1639" i="10"/>
  <c r="H1638" i="10"/>
  <c r="I1638" i="10" s="1"/>
  <c r="K1638" i="11" l="1"/>
  <c r="L1638" i="11" s="1"/>
  <c r="H1639" i="10"/>
  <c r="I1639" i="10" s="1"/>
  <c r="F1640" i="10"/>
  <c r="K1639" i="11" l="1"/>
  <c r="L1639" i="11" s="1"/>
  <c r="H1640" i="10"/>
  <c r="I1640" i="10" s="1"/>
  <c r="F1641" i="10"/>
  <c r="K1640" i="11" l="1"/>
  <c r="L1640" i="11" s="1"/>
  <c r="F1642" i="10"/>
  <c r="H1641" i="10"/>
  <c r="I1641" i="10" s="1"/>
  <c r="K1641" i="11" l="1"/>
  <c r="L1641" i="11" s="1"/>
  <c r="F1643" i="10"/>
  <c r="H1642" i="10"/>
  <c r="I1642" i="10" s="1"/>
  <c r="K1642" i="11" l="1"/>
  <c r="L1642" i="11" s="1"/>
  <c r="H1643" i="10"/>
  <c r="I1643" i="10" s="1"/>
  <c r="F1644" i="10"/>
  <c r="K1643" i="11" l="1"/>
  <c r="L1643" i="11" s="1"/>
  <c r="H1644" i="10"/>
  <c r="I1644" i="10" s="1"/>
  <c r="F1645" i="10"/>
  <c r="K1644" i="11" l="1"/>
  <c r="L1644" i="11" s="1"/>
  <c r="F1646" i="10"/>
  <c r="H1645" i="10"/>
  <c r="I1645" i="10" s="1"/>
  <c r="K1645" i="11" l="1"/>
  <c r="L1645" i="11" s="1"/>
  <c r="F1647" i="10"/>
  <c r="H1646" i="10"/>
  <c r="I1646" i="10" s="1"/>
  <c r="K1646" i="11" l="1"/>
  <c r="L1646" i="11" s="1"/>
  <c r="H1647" i="10"/>
  <c r="I1647" i="10" s="1"/>
  <c r="F1648" i="10"/>
  <c r="K1647" i="11" l="1"/>
  <c r="L1647" i="11" s="1"/>
  <c r="H1648" i="10"/>
  <c r="I1648" i="10" s="1"/>
  <c r="F1649" i="10"/>
  <c r="K1648" i="11" l="1"/>
  <c r="L1648" i="11" s="1"/>
  <c r="F1650" i="10"/>
  <c r="H1649" i="10"/>
  <c r="I1649" i="10" s="1"/>
  <c r="K1649" i="11" l="1"/>
  <c r="L1649" i="11" s="1"/>
  <c r="F1651" i="10"/>
  <c r="H1650" i="10"/>
  <c r="I1650" i="10" s="1"/>
  <c r="K1650" i="11" l="1"/>
  <c r="L1650" i="11" s="1"/>
  <c r="H1651" i="10"/>
  <c r="I1651" i="10" s="1"/>
  <c r="F1652" i="10"/>
  <c r="K1651" i="11" l="1"/>
  <c r="L1651" i="11" s="1"/>
  <c r="H1652" i="10"/>
  <c r="I1652" i="10" s="1"/>
  <c r="F1653" i="10"/>
  <c r="K1652" i="11" l="1"/>
  <c r="L1652" i="11" s="1"/>
  <c r="F1654" i="10"/>
  <c r="H1653" i="10"/>
  <c r="I1653" i="10" s="1"/>
  <c r="K1653" i="11" l="1"/>
  <c r="L1653" i="11" s="1"/>
  <c r="F1655" i="10"/>
  <c r="H1654" i="10"/>
  <c r="I1654" i="10" s="1"/>
  <c r="K1654" i="11" l="1"/>
  <c r="L1654" i="11" s="1"/>
  <c r="H1655" i="10"/>
  <c r="I1655" i="10" s="1"/>
  <c r="F1656" i="10"/>
  <c r="K1655" i="11" l="1"/>
  <c r="L1655" i="11" s="1"/>
  <c r="H1656" i="10"/>
  <c r="I1656" i="10" s="1"/>
  <c r="F1657" i="10"/>
  <c r="K1656" i="11" l="1"/>
  <c r="L1656" i="11" s="1"/>
  <c r="F1658" i="10"/>
  <c r="H1657" i="10"/>
  <c r="I1657" i="10" s="1"/>
  <c r="K1657" i="11" l="1"/>
  <c r="L1657" i="11" s="1"/>
  <c r="F1659" i="10"/>
  <c r="H1658" i="10"/>
  <c r="I1658" i="10" s="1"/>
  <c r="K1658" i="11" l="1"/>
  <c r="L1658" i="11" s="1"/>
  <c r="H1659" i="10"/>
  <c r="I1659" i="10" s="1"/>
  <c r="F1660" i="10"/>
  <c r="K1659" i="11" l="1"/>
  <c r="L1659" i="11" s="1"/>
  <c r="H1660" i="10"/>
  <c r="I1660" i="10" s="1"/>
  <c r="F1661" i="10"/>
  <c r="K1660" i="11" l="1"/>
  <c r="L1660" i="11" s="1"/>
  <c r="F1662" i="10"/>
  <c r="H1661" i="10"/>
  <c r="I1661" i="10" s="1"/>
  <c r="K1661" i="11" l="1"/>
  <c r="L1661" i="11" s="1"/>
  <c r="F1663" i="10"/>
  <c r="H1662" i="10"/>
  <c r="I1662" i="10" s="1"/>
  <c r="H1663" i="10" l="1"/>
  <c r="I1663" i="10" s="1"/>
  <c r="F1664" i="10"/>
  <c r="K1662" i="11" l="1"/>
  <c r="L1662" i="11" s="1"/>
  <c r="K1663" i="11"/>
  <c r="H1664" i="10"/>
  <c r="I1664" i="10" s="1"/>
  <c r="F1665" i="10"/>
  <c r="L1663" i="11" l="1"/>
  <c r="K1664" i="11"/>
  <c r="L1664" i="11" s="1"/>
  <c r="F1666" i="10"/>
  <c r="H1665" i="10"/>
  <c r="I1665" i="10" s="1"/>
  <c r="K1665" i="11" l="1"/>
  <c r="L1665" i="11" s="1"/>
  <c r="F1667" i="10"/>
  <c r="H1666" i="10"/>
  <c r="I1666" i="10" s="1"/>
  <c r="K1666" i="11" l="1"/>
  <c r="L1666" i="11" s="1"/>
  <c r="H1667" i="10"/>
  <c r="I1667" i="10" s="1"/>
  <c r="F1668" i="10"/>
  <c r="K1667" i="11" l="1"/>
  <c r="L1667" i="11" s="1"/>
  <c r="H1668" i="10"/>
  <c r="I1668" i="10" s="1"/>
  <c r="F1669" i="10"/>
  <c r="K1668" i="11" l="1"/>
  <c r="L1668" i="11" s="1"/>
  <c r="F1670" i="10"/>
  <c r="H1669" i="10"/>
  <c r="I1669" i="10" s="1"/>
  <c r="K1669" i="11" l="1"/>
  <c r="L1669" i="11" s="1"/>
  <c r="F1671" i="10"/>
  <c r="H1670" i="10"/>
  <c r="I1670" i="10" s="1"/>
  <c r="K1670" i="11" l="1"/>
  <c r="L1670" i="11" s="1"/>
  <c r="H1671" i="10"/>
  <c r="I1671" i="10" s="1"/>
  <c r="F1672" i="10"/>
  <c r="K1671" i="11" l="1"/>
  <c r="L1671" i="11" s="1"/>
  <c r="H1672" i="10"/>
  <c r="I1672" i="10" s="1"/>
  <c r="F1673" i="10"/>
  <c r="K1672" i="11" l="1"/>
  <c r="L1672" i="11" s="1"/>
  <c r="F1674" i="10"/>
  <c r="H1673" i="10"/>
  <c r="I1673" i="10" s="1"/>
  <c r="K1673" i="11" l="1"/>
  <c r="L1673" i="11" s="1"/>
  <c r="F1675" i="10"/>
  <c r="H1674" i="10"/>
  <c r="I1674" i="10" s="1"/>
  <c r="K1674" i="11" l="1"/>
  <c r="L1674" i="11" s="1"/>
  <c r="H1675" i="10"/>
  <c r="I1675" i="10" s="1"/>
  <c r="F1676" i="10"/>
  <c r="K1675" i="11" l="1"/>
  <c r="L1675" i="11" s="1"/>
  <c r="H1676" i="10"/>
  <c r="I1676" i="10" s="1"/>
  <c r="F1677" i="10"/>
  <c r="K1676" i="11" l="1"/>
  <c r="L1676" i="11" s="1"/>
  <c r="F1678" i="10"/>
  <c r="H1677" i="10"/>
  <c r="I1677" i="10" s="1"/>
  <c r="K1677" i="11" l="1"/>
  <c r="L1677" i="11" s="1"/>
  <c r="F1679" i="10"/>
  <c r="H1678" i="10"/>
  <c r="I1678" i="10" s="1"/>
  <c r="K1678" i="11" l="1"/>
  <c r="L1678" i="11" s="1"/>
  <c r="H1679" i="10"/>
  <c r="I1679" i="10" s="1"/>
  <c r="F1680" i="10"/>
  <c r="K1679" i="11" l="1"/>
  <c r="L1679" i="11" s="1"/>
  <c r="H1680" i="10"/>
  <c r="I1680" i="10" s="1"/>
  <c r="F1681" i="10"/>
  <c r="K1680" i="11" l="1"/>
  <c r="L1680" i="11" s="1"/>
  <c r="F1682" i="10"/>
  <c r="H1681" i="10"/>
  <c r="I1681" i="10" s="1"/>
  <c r="K1681" i="11" l="1"/>
  <c r="L1681" i="11" s="1"/>
  <c r="F1683" i="10"/>
  <c r="H1682" i="10"/>
  <c r="I1682" i="10" s="1"/>
  <c r="K1682" i="11" l="1"/>
  <c r="L1682" i="11" s="1"/>
  <c r="H1683" i="10"/>
  <c r="I1683" i="10" s="1"/>
  <c r="F1684" i="10"/>
  <c r="K1683" i="11" l="1"/>
  <c r="L1683" i="11" s="1"/>
  <c r="H1684" i="10"/>
  <c r="I1684" i="10" s="1"/>
  <c r="F1685" i="10"/>
  <c r="K1684" i="11" l="1"/>
  <c r="L1684" i="11" s="1"/>
  <c r="F1686" i="10"/>
  <c r="H1685" i="10"/>
  <c r="I1685" i="10" s="1"/>
  <c r="K1685" i="11" l="1"/>
  <c r="L1685" i="11" s="1"/>
  <c r="F1687" i="10"/>
  <c r="H1686" i="10"/>
  <c r="I1686" i="10" s="1"/>
  <c r="K1686" i="11" l="1"/>
  <c r="L1686" i="11" s="1"/>
  <c r="H1687" i="10"/>
  <c r="I1687" i="10" s="1"/>
  <c r="F1688" i="10"/>
  <c r="K1687" i="11" l="1"/>
  <c r="L1687" i="11" s="1"/>
  <c r="H1688" i="10"/>
  <c r="I1688" i="10" s="1"/>
  <c r="F1689" i="10"/>
  <c r="K1688" i="11" l="1"/>
  <c r="L1688" i="11" s="1"/>
  <c r="F1690" i="10"/>
  <c r="H1689" i="10"/>
  <c r="I1689" i="10" s="1"/>
  <c r="K1689" i="11" l="1"/>
  <c r="L1689" i="11" s="1"/>
  <c r="F1691" i="10"/>
  <c r="H1690" i="10"/>
  <c r="I1690" i="10" s="1"/>
  <c r="K1690" i="11" l="1"/>
  <c r="L1690" i="11" s="1"/>
  <c r="H1691" i="10"/>
  <c r="I1691" i="10" s="1"/>
  <c r="F1692" i="10"/>
  <c r="K1691" i="11" l="1"/>
  <c r="L1691" i="11" s="1"/>
  <c r="H1692" i="10"/>
  <c r="I1692" i="10" s="1"/>
  <c r="F1693" i="10"/>
  <c r="K1692" i="11" l="1"/>
  <c r="L1692" i="11" s="1"/>
  <c r="F1694" i="10"/>
  <c r="H1693" i="10"/>
  <c r="I1693" i="10" s="1"/>
  <c r="K1693" i="11" l="1"/>
  <c r="L1693" i="11" s="1"/>
  <c r="F1695" i="10"/>
  <c r="H1694" i="10"/>
  <c r="I1694" i="10" s="1"/>
  <c r="K1694" i="11" l="1"/>
  <c r="L1694" i="11" s="1"/>
  <c r="H1695" i="10"/>
  <c r="I1695" i="10" s="1"/>
  <c r="F1696" i="10"/>
  <c r="K1695" i="11" l="1"/>
  <c r="L1695" i="11" s="1"/>
  <c r="H1696" i="10"/>
  <c r="I1696" i="10" s="1"/>
  <c r="F1697" i="10"/>
  <c r="K1696" i="11" l="1"/>
  <c r="L1696" i="11" s="1"/>
  <c r="F1698" i="10"/>
  <c r="H1697" i="10"/>
  <c r="I1697" i="10" s="1"/>
  <c r="K1697" i="11" l="1"/>
  <c r="L1697" i="11" s="1"/>
  <c r="F1699" i="10"/>
  <c r="H1698" i="10"/>
  <c r="I1698" i="10" s="1"/>
  <c r="K1698" i="11" l="1"/>
  <c r="L1698" i="11" s="1"/>
  <c r="H1699" i="10"/>
  <c r="I1699" i="10" s="1"/>
  <c r="F1700" i="10"/>
  <c r="K1699" i="11" l="1"/>
  <c r="L1699" i="11" s="1"/>
  <c r="H1700" i="10"/>
  <c r="I1700" i="10" s="1"/>
  <c r="F1701" i="10"/>
  <c r="K1700" i="11" l="1"/>
  <c r="L1700" i="11" s="1"/>
  <c r="F1702" i="10"/>
  <c r="H1701" i="10"/>
  <c r="I1701" i="10" s="1"/>
  <c r="K1701" i="11" l="1"/>
  <c r="L1701" i="11" s="1"/>
  <c r="F1703" i="10"/>
  <c r="H1702" i="10"/>
  <c r="I1702" i="10" s="1"/>
  <c r="K1702" i="11" l="1"/>
  <c r="L1702" i="11" s="1"/>
  <c r="H1703" i="10"/>
  <c r="I1703" i="10" s="1"/>
  <c r="F1704" i="10"/>
  <c r="K1703" i="11" l="1"/>
  <c r="L1703" i="11" s="1"/>
  <c r="H1704" i="10"/>
  <c r="I1704" i="10" s="1"/>
  <c r="F1705" i="10"/>
  <c r="K1704" i="11" l="1"/>
  <c r="L1704" i="11" s="1"/>
  <c r="F1706" i="10"/>
  <c r="H1705" i="10"/>
  <c r="I1705" i="10" s="1"/>
  <c r="K1705" i="11" l="1"/>
  <c r="L1705" i="11" s="1"/>
  <c r="F1707" i="10"/>
  <c r="H1706" i="10"/>
  <c r="I1706" i="10" s="1"/>
  <c r="K1706" i="11" l="1"/>
  <c r="L1706" i="11" s="1"/>
  <c r="H1707" i="10"/>
  <c r="I1707" i="10" s="1"/>
  <c r="F1708" i="10"/>
  <c r="K1707" i="11" l="1"/>
  <c r="L1707" i="11" s="1"/>
  <c r="H1708" i="10"/>
  <c r="I1708" i="10" s="1"/>
  <c r="F1709" i="10"/>
  <c r="K1708" i="11" l="1"/>
  <c r="L1708" i="11" s="1"/>
  <c r="F1710" i="10"/>
  <c r="H1709" i="10"/>
  <c r="I1709" i="10" s="1"/>
  <c r="K1709" i="11" l="1"/>
  <c r="L1709" i="11" s="1"/>
  <c r="F1711" i="10"/>
  <c r="H1710" i="10"/>
  <c r="I1710" i="10" s="1"/>
  <c r="K1710" i="11" l="1"/>
  <c r="L1710" i="11" s="1"/>
  <c r="H1711" i="10"/>
  <c r="I1711" i="10" s="1"/>
  <c r="F1712" i="10"/>
  <c r="K1711" i="11" l="1"/>
  <c r="L1711" i="11" s="1"/>
  <c r="H1712" i="10"/>
  <c r="I1712" i="10" s="1"/>
  <c r="F1713" i="10"/>
  <c r="K1712" i="11" l="1"/>
  <c r="L1712" i="11" s="1"/>
  <c r="F1714" i="10"/>
  <c r="H1713" i="10"/>
  <c r="I1713" i="10" s="1"/>
  <c r="K1713" i="11" l="1"/>
  <c r="L1713" i="11" s="1"/>
  <c r="F1715" i="10"/>
  <c r="H1714" i="10"/>
  <c r="I1714" i="10" s="1"/>
  <c r="K1714" i="11" l="1"/>
  <c r="L1714" i="11" s="1"/>
  <c r="H1715" i="10"/>
  <c r="I1715" i="10" s="1"/>
  <c r="F1716" i="10"/>
  <c r="K1715" i="11" l="1"/>
  <c r="L1715" i="11" s="1"/>
  <c r="H1716" i="10"/>
  <c r="I1716" i="10" s="1"/>
  <c r="F1717" i="10"/>
  <c r="K1716" i="11" l="1"/>
  <c r="L1716" i="11" s="1"/>
  <c r="F1718" i="10"/>
  <c r="H1717" i="10"/>
  <c r="I1717" i="10" s="1"/>
  <c r="K1717" i="11" l="1"/>
  <c r="L1717" i="11" s="1"/>
  <c r="F1719" i="10"/>
  <c r="H1718" i="10"/>
  <c r="I1718" i="10" s="1"/>
  <c r="K1718" i="11" l="1"/>
  <c r="L1718" i="11" s="1"/>
  <c r="H1719" i="10"/>
  <c r="I1719" i="10" s="1"/>
  <c r="F1720" i="10"/>
  <c r="K1719" i="11" l="1"/>
  <c r="L1719" i="11" s="1"/>
  <c r="F1721" i="10"/>
  <c r="H1720" i="10"/>
  <c r="I1720" i="10" s="1"/>
  <c r="K1720" i="11" l="1"/>
  <c r="L1720" i="11" s="1"/>
  <c r="H1721" i="10"/>
  <c r="I1721" i="10" s="1"/>
  <c r="F1722" i="10"/>
  <c r="K1721" i="11" l="1"/>
  <c r="L1721" i="11" s="1"/>
  <c r="H1722" i="10"/>
  <c r="I1722" i="10" s="1"/>
  <c r="F1723" i="10"/>
  <c r="K1722" i="11" l="1"/>
  <c r="L1722" i="11" s="1"/>
  <c r="H1723" i="10"/>
  <c r="I1723" i="10" s="1"/>
  <c r="F1724" i="10"/>
  <c r="K1723" i="11" l="1"/>
  <c r="L1723" i="11" s="1"/>
  <c r="H1724" i="10"/>
  <c r="I1724" i="10" s="1"/>
  <c r="F1725" i="10"/>
  <c r="K1724" i="11" l="1"/>
  <c r="L1724" i="11" s="1"/>
  <c r="H1725" i="10"/>
  <c r="I1725" i="10" s="1"/>
  <c r="F1726" i="10"/>
  <c r="K1725" i="11" l="1"/>
  <c r="L1725" i="11" s="1"/>
  <c r="H1726" i="10"/>
  <c r="I1726" i="10" s="1"/>
  <c r="F1727" i="10"/>
  <c r="K1726" i="11" l="1"/>
  <c r="L1726" i="11" s="1"/>
  <c r="F1728" i="10"/>
  <c r="H1727" i="10"/>
  <c r="I1727" i="10" s="1"/>
  <c r="K1727" i="11" l="1"/>
  <c r="L1727" i="11" s="1"/>
  <c r="F1729" i="10"/>
  <c r="H1728" i="10"/>
  <c r="I1728" i="10" s="1"/>
  <c r="K1728" i="11" l="1"/>
  <c r="L1728" i="11" s="1"/>
  <c r="H1729" i="10"/>
  <c r="I1729" i="10" s="1"/>
  <c r="F1730" i="10"/>
  <c r="K1729" i="11" l="1"/>
  <c r="L1729" i="11" s="1"/>
  <c r="F1731" i="10"/>
  <c r="H1730" i="10"/>
  <c r="I1730" i="10" s="1"/>
  <c r="K1730" i="11" l="1"/>
  <c r="L1730" i="11" s="1"/>
  <c r="F1732" i="10"/>
  <c r="H1731" i="10"/>
  <c r="I1731" i="10" s="1"/>
  <c r="K1731" i="11" l="1"/>
  <c r="L1731" i="11" s="1"/>
  <c r="F1733" i="10"/>
  <c r="H1732" i="10"/>
  <c r="I1732" i="10" s="1"/>
  <c r="K1732" i="11" l="1"/>
  <c r="L1732" i="11" s="1"/>
  <c r="F1734" i="10"/>
  <c r="H1733" i="10"/>
  <c r="I1733" i="10" s="1"/>
  <c r="K1733" i="11" l="1"/>
  <c r="L1733" i="11" s="1"/>
  <c r="F1735" i="10"/>
  <c r="H1734" i="10"/>
  <c r="I1734" i="10" s="1"/>
  <c r="K1734" i="11" l="1"/>
  <c r="L1734" i="11" s="1"/>
  <c r="H1735" i="10"/>
  <c r="I1735" i="10" s="1"/>
  <c r="F1736" i="10"/>
  <c r="K1735" i="11" l="1"/>
  <c r="L1735" i="11" s="1"/>
  <c r="F1737" i="10"/>
  <c r="H1736" i="10"/>
  <c r="I1736" i="10" s="1"/>
  <c r="K1736" i="11" l="1"/>
  <c r="L1736" i="11" s="1"/>
  <c r="H1737" i="10"/>
  <c r="I1737" i="10" s="1"/>
  <c r="F1738" i="10"/>
  <c r="K1737" i="11" l="1"/>
  <c r="L1737" i="11" s="1"/>
  <c r="H1738" i="10"/>
  <c r="I1738" i="10" s="1"/>
  <c r="F1739" i="10"/>
  <c r="K1738" i="11" l="1"/>
  <c r="L1738" i="11" s="1"/>
  <c r="H1739" i="10"/>
  <c r="I1739" i="10" s="1"/>
  <c r="F1740" i="10"/>
  <c r="K1739" i="11" l="1"/>
  <c r="L1739" i="11" s="1"/>
  <c r="H1740" i="10"/>
  <c r="I1740" i="10" s="1"/>
  <c r="F1741" i="10"/>
  <c r="K1740" i="11" l="1"/>
  <c r="L1740" i="11" s="1"/>
  <c r="F1742" i="10"/>
  <c r="H1741" i="10"/>
  <c r="I1741" i="10" s="1"/>
  <c r="K1741" i="11" l="1"/>
  <c r="L1741" i="11" s="1"/>
  <c r="H1742" i="10"/>
  <c r="I1742" i="10" s="1"/>
  <c r="F1743" i="10"/>
  <c r="K1742" i="11" l="1"/>
  <c r="L1742" i="11" s="1"/>
  <c r="F1744" i="10"/>
  <c r="H1743" i="10"/>
  <c r="I1743" i="10" s="1"/>
  <c r="K1743" i="11" l="1"/>
  <c r="L1743" i="11" s="1"/>
  <c r="H1744" i="10"/>
  <c r="I1744" i="10" s="1"/>
  <c r="F1745" i="10"/>
  <c r="K1744" i="11" l="1"/>
  <c r="L1744" i="11" s="1"/>
  <c r="H1745" i="10"/>
  <c r="I1745" i="10" s="1"/>
  <c r="F1746" i="10"/>
  <c r="K1745" i="11" l="1"/>
  <c r="L1745" i="11" s="1"/>
  <c r="F1747" i="10"/>
  <c r="H1746" i="10"/>
  <c r="I1746" i="10" s="1"/>
  <c r="K1746" i="11" l="1"/>
  <c r="L1746" i="11" s="1"/>
  <c r="F1748" i="10"/>
  <c r="H1747" i="10"/>
  <c r="I1747" i="10" s="1"/>
  <c r="K1747" i="11" l="1"/>
  <c r="L1747" i="11" s="1"/>
  <c r="F1749" i="10"/>
  <c r="H1748" i="10"/>
  <c r="I1748" i="10" s="1"/>
  <c r="K1748" i="11" l="1"/>
  <c r="L1748" i="11" s="1"/>
  <c r="F1750" i="10"/>
  <c r="H1749" i="10"/>
  <c r="I1749" i="10" s="1"/>
  <c r="K1749" i="11" l="1"/>
  <c r="L1749" i="11" s="1"/>
  <c r="F1751" i="10"/>
  <c r="H1750" i="10"/>
  <c r="I1750" i="10" s="1"/>
  <c r="K1750" i="11" l="1"/>
  <c r="L1750" i="11" s="1"/>
  <c r="H1751" i="10"/>
  <c r="I1751" i="10" s="1"/>
  <c r="F1752" i="10"/>
  <c r="K1751" i="11" l="1"/>
  <c r="L1751" i="11" s="1"/>
  <c r="F1753" i="10"/>
  <c r="H1752" i="10"/>
  <c r="I1752" i="10" s="1"/>
  <c r="K1752" i="11" l="1"/>
  <c r="L1752" i="11" s="1"/>
  <c r="H1753" i="10"/>
  <c r="I1753" i="10" s="1"/>
  <c r="F1754" i="10"/>
  <c r="K1753" i="11" l="1"/>
  <c r="L1753" i="11" s="1"/>
  <c r="H1754" i="10"/>
  <c r="I1754" i="10" s="1"/>
  <c r="F1755" i="10"/>
  <c r="K1754" i="11" l="1"/>
  <c r="L1754" i="11" s="1"/>
  <c r="H1755" i="10"/>
  <c r="I1755" i="10" s="1"/>
  <c r="F1756" i="10"/>
  <c r="K1755" i="11" l="1"/>
  <c r="L1755" i="11" s="1"/>
  <c r="H1756" i="10"/>
  <c r="I1756" i="10" s="1"/>
  <c r="F1757" i="10"/>
  <c r="K1756" i="11" l="1"/>
  <c r="L1756" i="11" s="1"/>
  <c r="H1757" i="10"/>
  <c r="I1757" i="10" s="1"/>
  <c r="F1758" i="10"/>
  <c r="K1757" i="11" l="1"/>
  <c r="L1757" i="11" s="1"/>
  <c r="H1758" i="10"/>
  <c r="I1758" i="10" s="1"/>
  <c r="F1759" i="10"/>
  <c r="K1758" i="11" l="1"/>
  <c r="L1758" i="11" s="1"/>
  <c r="F1760" i="10"/>
  <c r="H1759" i="10"/>
  <c r="I1759" i="10" s="1"/>
  <c r="K1759" i="11" l="1"/>
  <c r="L1759" i="11" s="1"/>
  <c r="F1761" i="10"/>
  <c r="H1760" i="10"/>
  <c r="I1760" i="10" s="1"/>
  <c r="K1760" i="11" l="1"/>
  <c r="L1760" i="11" s="1"/>
  <c r="H1761" i="10"/>
  <c r="I1761" i="10" s="1"/>
  <c r="F1762" i="10"/>
  <c r="K1761" i="11" l="1"/>
  <c r="L1761" i="11" s="1"/>
  <c r="F1763" i="10"/>
  <c r="H1762" i="10"/>
  <c r="I1762" i="10" s="1"/>
  <c r="K1762" i="11" l="1"/>
  <c r="L1762" i="11" s="1"/>
  <c r="F1764" i="10"/>
  <c r="H1763" i="10"/>
  <c r="I1763" i="10" s="1"/>
  <c r="K1763" i="11" l="1"/>
  <c r="L1763" i="11" s="1"/>
  <c r="F1765" i="10"/>
  <c r="H1764" i="10"/>
  <c r="I1764" i="10" s="1"/>
  <c r="K1764" i="11" l="1"/>
  <c r="L1764" i="11" s="1"/>
  <c r="F1766" i="10"/>
  <c r="H1765" i="10"/>
  <c r="I1765" i="10" s="1"/>
  <c r="K1765" i="11" l="1"/>
  <c r="L1765" i="11" s="1"/>
  <c r="F1767" i="10"/>
  <c r="H1766" i="10"/>
  <c r="I1766" i="10" s="1"/>
  <c r="K1766" i="11" l="1"/>
  <c r="L1766" i="11" s="1"/>
  <c r="H1767" i="10"/>
  <c r="I1767" i="10" s="1"/>
  <c r="F1768" i="10"/>
  <c r="K1767" i="11" l="1"/>
  <c r="L1767" i="11" s="1"/>
  <c r="F1769" i="10"/>
  <c r="H1768" i="10"/>
  <c r="I1768" i="10" s="1"/>
  <c r="K1768" i="11" l="1"/>
  <c r="L1768" i="11" s="1"/>
  <c r="H1769" i="10"/>
  <c r="I1769" i="10" s="1"/>
  <c r="F1770" i="10"/>
  <c r="K1769" i="11" l="1"/>
  <c r="L1769" i="11" s="1"/>
  <c r="H1770" i="10"/>
  <c r="I1770" i="10" s="1"/>
  <c r="F1771" i="10"/>
  <c r="H1771" i="10" l="1"/>
  <c r="I1771" i="10" s="1"/>
  <c r="F1772" i="10"/>
  <c r="K1770" i="11" l="1"/>
  <c r="L1770" i="11" s="1"/>
  <c r="K1771" i="11"/>
  <c r="H1772" i="10"/>
  <c r="I1772" i="10" s="1"/>
  <c r="F1773" i="10"/>
  <c r="L1771" i="11" l="1"/>
  <c r="K1772" i="11"/>
  <c r="L1772" i="11" s="1"/>
  <c r="F1774" i="10"/>
  <c r="H1773" i="10"/>
  <c r="I1773" i="10" s="1"/>
  <c r="H1774" i="10" l="1"/>
  <c r="I1774" i="10" s="1"/>
  <c r="F1775" i="10"/>
  <c r="K1773" i="11" l="1"/>
  <c r="L1773" i="11" s="1"/>
  <c r="F1776" i="10"/>
  <c r="H1775" i="10"/>
  <c r="I1775" i="10" s="1"/>
  <c r="K1774" i="11" l="1"/>
  <c r="L1774" i="11" s="1"/>
  <c r="H1776" i="10"/>
  <c r="I1776" i="10" s="1"/>
  <c r="F1777" i="10"/>
  <c r="K1775" i="11" l="1"/>
  <c r="L1775" i="11" s="1"/>
  <c r="K1776" i="11"/>
  <c r="H1777" i="10"/>
  <c r="I1777" i="10" s="1"/>
  <c r="F1778" i="10"/>
  <c r="L1776" i="11" l="1"/>
  <c r="K1777" i="11"/>
  <c r="L1777" i="11" s="1"/>
  <c r="F1779" i="10"/>
  <c r="H1778" i="10"/>
  <c r="I1778" i="10" s="1"/>
  <c r="K1778" i="11" l="1"/>
  <c r="L1778" i="11" s="1"/>
  <c r="F1780" i="10"/>
  <c r="H1779" i="10"/>
  <c r="I1779" i="10" s="1"/>
  <c r="F1781" i="10" l="1"/>
  <c r="H1780" i="10"/>
  <c r="I1780" i="10" s="1"/>
  <c r="K1779" i="11" l="1"/>
  <c r="L1779" i="11" s="1"/>
  <c r="K1780" i="11"/>
  <c r="F1782" i="10"/>
  <c r="H1781" i="10"/>
  <c r="I1781" i="10" s="1"/>
  <c r="L1780" i="11" l="1"/>
  <c r="K1781" i="11"/>
  <c r="L1781" i="11" s="1"/>
  <c r="F1783" i="10"/>
  <c r="H1782" i="10"/>
  <c r="I1782" i="10" s="1"/>
  <c r="K1782" i="11" l="1"/>
  <c r="L1782" i="11" s="1"/>
  <c r="H1783" i="10"/>
  <c r="I1783" i="10" s="1"/>
  <c r="F1784" i="10"/>
  <c r="K1783" i="11" l="1"/>
  <c r="L1783" i="11" s="1"/>
  <c r="F1785" i="10"/>
  <c r="H1784" i="10"/>
  <c r="I1784" i="10" s="1"/>
  <c r="K1784" i="11" l="1"/>
  <c r="L1784" i="11" s="1"/>
  <c r="H1785" i="10"/>
  <c r="I1785" i="10" s="1"/>
  <c r="F1786" i="10"/>
  <c r="K1785" i="11" l="1"/>
  <c r="L1785" i="11" s="1"/>
  <c r="H1786" i="10"/>
  <c r="I1786" i="10" s="1"/>
  <c r="F1787" i="10"/>
  <c r="K1786" i="11" l="1"/>
  <c r="L1786" i="11" s="1"/>
  <c r="H1787" i="10"/>
  <c r="I1787" i="10" s="1"/>
  <c r="F1788" i="10"/>
  <c r="K1787" i="11" l="1"/>
  <c r="L1787" i="11" s="1"/>
  <c r="H1788" i="10"/>
  <c r="I1788" i="10" s="1"/>
  <c r="F1789" i="10"/>
  <c r="K1788" i="11" l="1"/>
  <c r="L1788" i="11" s="1"/>
  <c r="H1789" i="10"/>
  <c r="I1789" i="10" s="1"/>
  <c r="F1790" i="10"/>
  <c r="K1789" i="11" l="1"/>
  <c r="L1789" i="11" s="1"/>
  <c r="H1790" i="10"/>
  <c r="I1790" i="10" s="1"/>
  <c r="F1791" i="10"/>
  <c r="K1790" i="11" l="1"/>
  <c r="L1790" i="11" s="1"/>
  <c r="F1792" i="10"/>
  <c r="H1791" i="10"/>
  <c r="I1791" i="10" s="1"/>
  <c r="K1791" i="11" l="1"/>
  <c r="L1791" i="11" s="1"/>
  <c r="F1793" i="10"/>
  <c r="H1792" i="10"/>
  <c r="I1792" i="10" s="1"/>
  <c r="K1792" i="11" l="1"/>
  <c r="L1792" i="11" s="1"/>
  <c r="H1793" i="10"/>
  <c r="I1793" i="10" s="1"/>
  <c r="F1794" i="10"/>
  <c r="K1793" i="11" l="1"/>
  <c r="L1793" i="11" s="1"/>
  <c r="F1795" i="10"/>
  <c r="H1794" i="10"/>
  <c r="I1794" i="10" s="1"/>
  <c r="K1794" i="11" l="1"/>
  <c r="L1794" i="11" s="1"/>
  <c r="F1796" i="10"/>
  <c r="H1795" i="10"/>
  <c r="I1795" i="10" s="1"/>
  <c r="K1795" i="11" l="1"/>
  <c r="L1795" i="11" s="1"/>
  <c r="F1797" i="10"/>
  <c r="H1796" i="10"/>
  <c r="I1796" i="10" s="1"/>
  <c r="K1796" i="11" l="1"/>
  <c r="L1796" i="11" s="1"/>
  <c r="F1798" i="10"/>
  <c r="H1797" i="10"/>
  <c r="I1797" i="10" s="1"/>
  <c r="K1797" i="11" l="1"/>
  <c r="L1797" i="11" s="1"/>
  <c r="F1799" i="10"/>
  <c r="H1798" i="10"/>
  <c r="I1798" i="10" s="1"/>
  <c r="K1798" i="11" l="1"/>
  <c r="L1798" i="11" s="1"/>
  <c r="H1799" i="10"/>
  <c r="I1799" i="10" s="1"/>
  <c r="F1800" i="10"/>
  <c r="K1799" i="11" l="1"/>
  <c r="L1799" i="11" s="1"/>
  <c r="F1801" i="10"/>
  <c r="H1800" i="10"/>
  <c r="I1800" i="10" s="1"/>
  <c r="K1800" i="11" l="1"/>
  <c r="L1800" i="11" s="1"/>
  <c r="H1801" i="10"/>
  <c r="I1801" i="10" s="1"/>
  <c r="F1802" i="10"/>
  <c r="K1801" i="11" l="1"/>
  <c r="L1801" i="11" s="1"/>
  <c r="H1802" i="10"/>
  <c r="I1802" i="10" s="1"/>
  <c r="F1803" i="10"/>
  <c r="K1802" i="11" l="1"/>
  <c r="L1802" i="11" s="1"/>
  <c r="H1803" i="10"/>
  <c r="I1803" i="10" s="1"/>
  <c r="F1804" i="10"/>
  <c r="K1803" i="11" l="1"/>
  <c r="L1803" i="11" s="1"/>
  <c r="H1804" i="10"/>
  <c r="I1804" i="10" s="1"/>
  <c r="F1805" i="10"/>
  <c r="K1804" i="11" l="1"/>
  <c r="L1804" i="11" s="1"/>
  <c r="F1806" i="10"/>
  <c r="H1805" i="10"/>
  <c r="I1805" i="10" s="1"/>
  <c r="K1805" i="11" l="1"/>
  <c r="L1805" i="11" s="1"/>
  <c r="H1806" i="10"/>
  <c r="I1806" i="10" s="1"/>
  <c r="F1807" i="10"/>
  <c r="K1806" i="11" l="1"/>
  <c r="L1806" i="11" s="1"/>
  <c r="F1808" i="10"/>
  <c r="H1807" i="10"/>
  <c r="I1807" i="10" s="1"/>
  <c r="K1807" i="11" l="1"/>
  <c r="L1807" i="11" s="1"/>
  <c r="H1808" i="10"/>
  <c r="I1808" i="10" s="1"/>
  <c r="F1809" i="10"/>
  <c r="K1808" i="11" l="1"/>
  <c r="L1808" i="11" s="1"/>
  <c r="H1809" i="10"/>
  <c r="I1809" i="10" s="1"/>
  <c r="F1810" i="10"/>
  <c r="K1809" i="11" l="1"/>
  <c r="L1809" i="11" s="1"/>
  <c r="F1811" i="10"/>
  <c r="H1810" i="10"/>
  <c r="I1810" i="10" s="1"/>
  <c r="K1810" i="11" l="1"/>
  <c r="L1810" i="11" s="1"/>
  <c r="F1812" i="10"/>
  <c r="H1811" i="10"/>
  <c r="I1811" i="10" s="1"/>
  <c r="K1811" i="11" l="1"/>
  <c r="L1811" i="11" s="1"/>
  <c r="F1813" i="10"/>
  <c r="H1812" i="10"/>
  <c r="I1812" i="10" s="1"/>
  <c r="K1812" i="11" l="1"/>
  <c r="L1812" i="11" s="1"/>
  <c r="F1814" i="10"/>
  <c r="H1813" i="10"/>
  <c r="I1813" i="10" s="1"/>
  <c r="K1813" i="11" l="1"/>
  <c r="L1813" i="11" s="1"/>
  <c r="F1815" i="10"/>
  <c r="H1814" i="10"/>
  <c r="I1814" i="10" s="1"/>
  <c r="K1814" i="11" l="1"/>
  <c r="L1814" i="11" s="1"/>
  <c r="H1815" i="10"/>
  <c r="I1815" i="10" s="1"/>
  <c r="F1816" i="10"/>
  <c r="K1815" i="11" l="1"/>
  <c r="L1815" i="11" s="1"/>
  <c r="F1817" i="10"/>
  <c r="H1816" i="10"/>
  <c r="I1816" i="10" s="1"/>
  <c r="K1816" i="11" l="1"/>
  <c r="L1816" i="11" s="1"/>
  <c r="H1817" i="10"/>
  <c r="I1817" i="10" s="1"/>
  <c r="F1818" i="10"/>
  <c r="K1817" i="11" l="1"/>
  <c r="L1817" i="11" s="1"/>
  <c r="H1818" i="10"/>
  <c r="I1818" i="10" s="1"/>
  <c r="F1819" i="10"/>
  <c r="K1818" i="11" l="1"/>
  <c r="L1818" i="11" s="1"/>
  <c r="H1819" i="10"/>
  <c r="I1819" i="10" s="1"/>
  <c r="F1820" i="10"/>
  <c r="K1819" i="11" l="1"/>
  <c r="L1819" i="11" s="1"/>
  <c r="H1820" i="10"/>
  <c r="I1820" i="10" s="1"/>
  <c r="F1821" i="10"/>
  <c r="K1820" i="11" l="1"/>
  <c r="L1820" i="11" s="1"/>
  <c r="H1821" i="10"/>
  <c r="I1821" i="10" s="1"/>
  <c r="F1822" i="10"/>
  <c r="K1821" i="11" l="1"/>
  <c r="L1821" i="11" s="1"/>
  <c r="H1822" i="10"/>
  <c r="I1822" i="10" s="1"/>
  <c r="F1823" i="10"/>
  <c r="K1822" i="11" l="1"/>
  <c r="L1822" i="11" s="1"/>
  <c r="F1824" i="10"/>
  <c r="H1823" i="10"/>
  <c r="I1823" i="10" s="1"/>
  <c r="K1823" i="11" l="1"/>
  <c r="L1823" i="11" s="1"/>
  <c r="F1825" i="10"/>
  <c r="H1824" i="10"/>
  <c r="I1824" i="10" s="1"/>
  <c r="K1824" i="11" l="1"/>
  <c r="L1824" i="11" s="1"/>
  <c r="H1825" i="10"/>
  <c r="I1825" i="10" s="1"/>
  <c r="F1826" i="10"/>
  <c r="K1825" i="11" l="1"/>
  <c r="L1825" i="11" s="1"/>
  <c r="F1827" i="10"/>
  <c r="H1826" i="10"/>
  <c r="I1826" i="10" s="1"/>
  <c r="K1826" i="11" l="1"/>
  <c r="L1826" i="11" s="1"/>
  <c r="F1828" i="10"/>
  <c r="H1827" i="10"/>
  <c r="I1827" i="10" s="1"/>
  <c r="K1827" i="11" l="1"/>
  <c r="L1827" i="11" s="1"/>
  <c r="F1829" i="10"/>
  <c r="H1828" i="10"/>
  <c r="I1828" i="10" s="1"/>
  <c r="K1828" i="11" l="1"/>
  <c r="L1828" i="11" s="1"/>
  <c r="F1830" i="10"/>
  <c r="H1829" i="10"/>
  <c r="I1829" i="10" s="1"/>
  <c r="K1829" i="11" l="1"/>
  <c r="L1829" i="11" s="1"/>
  <c r="F1831" i="10"/>
  <c r="H1830" i="10"/>
  <c r="I1830" i="10" s="1"/>
  <c r="K1830" i="11" l="1"/>
  <c r="L1830" i="11" s="1"/>
  <c r="H1831" i="10"/>
  <c r="I1831" i="10" s="1"/>
  <c r="F1832" i="10"/>
  <c r="K1831" i="11" l="1"/>
  <c r="L1831" i="11" s="1"/>
  <c r="F1833" i="10"/>
  <c r="H1832" i="10"/>
  <c r="I1832" i="10" s="1"/>
  <c r="K1832" i="11" l="1"/>
  <c r="L1832" i="11" s="1"/>
  <c r="H1833" i="10"/>
  <c r="I1833" i="10" s="1"/>
  <c r="F1834" i="10"/>
  <c r="K1833" i="11" l="1"/>
  <c r="L1833" i="11" s="1"/>
  <c r="H1834" i="10"/>
  <c r="I1834" i="10" s="1"/>
  <c r="F1835" i="10"/>
  <c r="K1834" i="11" l="1"/>
  <c r="L1834" i="11" s="1"/>
  <c r="H1835" i="10"/>
  <c r="I1835" i="10" s="1"/>
  <c r="F1836" i="10"/>
  <c r="K1835" i="11" l="1"/>
  <c r="L1835" i="11" s="1"/>
  <c r="H1836" i="10"/>
  <c r="I1836" i="10" s="1"/>
  <c r="F1837" i="10"/>
  <c r="K1836" i="11" l="1"/>
  <c r="L1836" i="11" s="1"/>
  <c r="F1838" i="10"/>
  <c r="H1837" i="10"/>
  <c r="I1837" i="10" s="1"/>
  <c r="K1837" i="11" l="1"/>
  <c r="L1837" i="11" s="1"/>
  <c r="H1838" i="10"/>
  <c r="I1838" i="10" s="1"/>
  <c r="F1839" i="10"/>
  <c r="K1838" i="11" l="1"/>
  <c r="L1838" i="11" s="1"/>
  <c r="F1840" i="10"/>
  <c r="H1839" i="10"/>
  <c r="I1839" i="10" s="1"/>
  <c r="K1839" i="11" l="1"/>
  <c r="L1839" i="11" s="1"/>
  <c r="H1840" i="10"/>
  <c r="I1840" i="10" s="1"/>
  <c r="F1841" i="10"/>
  <c r="K1840" i="11" l="1"/>
  <c r="L1840" i="11" s="1"/>
  <c r="H1841" i="10"/>
  <c r="I1841" i="10" s="1"/>
  <c r="F1842" i="10"/>
  <c r="K1841" i="11" l="1"/>
  <c r="L1841" i="11" s="1"/>
  <c r="F1843" i="10"/>
  <c r="H1842" i="10"/>
  <c r="I1842" i="10" s="1"/>
  <c r="K1842" i="11" l="1"/>
  <c r="L1842" i="11" s="1"/>
  <c r="F1844" i="10"/>
  <c r="H1843" i="10"/>
  <c r="I1843" i="10" s="1"/>
  <c r="K1843" i="11" l="1"/>
  <c r="L1843" i="11" s="1"/>
  <c r="F1845" i="10"/>
  <c r="H1844" i="10"/>
  <c r="I1844" i="10" s="1"/>
  <c r="K1844" i="11" l="1"/>
  <c r="L1844" i="11" s="1"/>
  <c r="F1846" i="10"/>
  <c r="H1845" i="10"/>
  <c r="I1845" i="10" s="1"/>
  <c r="K1845" i="11" l="1"/>
  <c r="L1845" i="11" s="1"/>
  <c r="F1847" i="10"/>
  <c r="H1846" i="10"/>
  <c r="I1846" i="10" s="1"/>
  <c r="K1846" i="11" l="1"/>
  <c r="L1846" i="11" s="1"/>
  <c r="H1847" i="10"/>
  <c r="I1847" i="10" s="1"/>
  <c r="F1848" i="10"/>
  <c r="K1847" i="11" l="1"/>
  <c r="L1847" i="11" s="1"/>
  <c r="F1849" i="10"/>
  <c r="H1848" i="10"/>
  <c r="I1848" i="10" s="1"/>
  <c r="K1848" i="11" l="1"/>
  <c r="L1848" i="11" s="1"/>
  <c r="H1849" i="10"/>
  <c r="I1849" i="10" s="1"/>
  <c r="F1850" i="10"/>
  <c r="K1849" i="11" l="1"/>
  <c r="L1849" i="11" s="1"/>
  <c r="H1850" i="10"/>
  <c r="I1850" i="10" s="1"/>
  <c r="F1851" i="10"/>
  <c r="K1850" i="11" l="1"/>
  <c r="L1850" i="11" s="1"/>
  <c r="H1851" i="10"/>
  <c r="I1851" i="10" s="1"/>
  <c r="F1852" i="10"/>
  <c r="K1851" i="11" l="1"/>
  <c r="L1851" i="11" s="1"/>
  <c r="H1852" i="10"/>
  <c r="I1852" i="10" s="1"/>
  <c r="F1853" i="10"/>
  <c r="K1852" i="11" l="1"/>
  <c r="L1852" i="11" s="1"/>
  <c r="H1853" i="10"/>
  <c r="I1853" i="10" s="1"/>
  <c r="F1854" i="10"/>
  <c r="K1853" i="11" l="1"/>
  <c r="L1853" i="11" s="1"/>
  <c r="H1854" i="10"/>
  <c r="I1854" i="10" s="1"/>
  <c r="F1855" i="10"/>
  <c r="K1854" i="11" l="1"/>
  <c r="L1854" i="11" s="1"/>
  <c r="F1856" i="10"/>
  <c r="H1855" i="10"/>
  <c r="I1855" i="10" s="1"/>
  <c r="K1855" i="11" l="1"/>
  <c r="L1855" i="11" s="1"/>
  <c r="F1857" i="10"/>
  <c r="H1856" i="10"/>
  <c r="I1856" i="10" s="1"/>
  <c r="K1856" i="11" l="1"/>
  <c r="L1856" i="11" s="1"/>
  <c r="H1857" i="10"/>
  <c r="I1857" i="10" s="1"/>
  <c r="F1858" i="10"/>
  <c r="K1857" i="11" l="1"/>
  <c r="L1857" i="11" s="1"/>
  <c r="F1859" i="10"/>
  <c r="H1858" i="10"/>
  <c r="I1858" i="10" s="1"/>
  <c r="K1858" i="11" l="1"/>
  <c r="L1858" i="11" s="1"/>
  <c r="F1860" i="10"/>
  <c r="H1859" i="10"/>
  <c r="I1859" i="10" s="1"/>
  <c r="K1859" i="11" l="1"/>
  <c r="L1859" i="11" s="1"/>
  <c r="F1861" i="10"/>
  <c r="H1860" i="10"/>
  <c r="I1860" i="10" s="1"/>
  <c r="K1860" i="11" l="1"/>
  <c r="L1860" i="11" s="1"/>
  <c r="F1862" i="10"/>
  <c r="H1861" i="10"/>
  <c r="I1861" i="10" s="1"/>
  <c r="K1861" i="11" l="1"/>
  <c r="L1861" i="11" s="1"/>
  <c r="F1863" i="10"/>
  <c r="H1862" i="10"/>
  <c r="I1862" i="10" s="1"/>
  <c r="K1862" i="11" l="1"/>
  <c r="L1862" i="11" s="1"/>
  <c r="H1863" i="10"/>
  <c r="I1863" i="10" s="1"/>
  <c r="F1864" i="10"/>
  <c r="K1863" i="11" l="1"/>
  <c r="L1863" i="11" s="1"/>
  <c r="F1865" i="10"/>
  <c r="H1864" i="10"/>
  <c r="I1864" i="10" s="1"/>
  <c r="K1864" i="11" l="1"/>
  <c r="L1864" i="11" s="1"/>
  <c r="H1865" i="10"/>
  <c r="I1865" i="10" s="1"/>
  <c r="F1866" i="10"/>
  <c r="K1865" i="11" l="1"/>
  <c r="L1865" i="11" s="1"/>
  <c r="H1866" i="10"/>
  <c r="I1866" i="10" s="1"/>
  <c r="F1867" i="10"/>
  <c r="K1866" i="11" l="1"/>
  <c r="L1866" i="11" s="1"/>
  <c r="H1867" i="10"/>
  <c r="I1867" i="10" s="1"/>
  <c r="F1868" i="10"/>
  <c r="K1867" i="11" l="1"/>
  <c r="L1867" i="11" s="1"/>
  <c r="H1868" i="10"/>
  <c r="I1868" i="10" s="1"/>
  <c r="F1869" i="10"/>
  <c r="K1868" i="11" l="1"/>
  <c r="L1868" i="11" s="1"/>
  <c r="F1870" i="10"/>
  <c r="H1869" i="10"/>
  <c r="I1869" i="10" s="1"/>
  <c r="K1869" i="11" l="1"/>
  <c r="L1869" i="11" s="1"/>
  <c r="H1870" i="10"/>
  <c r="I1870" i="10" s="1"/>
  <c r="F1871" i="10"/>
  <c r="K1870" i="11" l="1"/>
  <c r="L1870" i="11" s="1"/>
  <c r="F1872" i="10"/>
  <c r="H1871" i="10"/>
  <c r="I1871" i="10" s="1"/>
  <c r="K1871" i="11" l="1"/>
  <c r="L1871" i="11" s="1"/>
  <c r="H1872" i="10"/>
  <c r="I1872" i="10" s="1"/>
  <c r="F1873" i="10"/>
  <c r="K1872" i="11" l="1"/>
  <c r="L1872" i="11" s="1"/>
  <c r="H1873" i="10"/>
  <c r="I1873" i="10" s="1"/>
  <c r="F1874" i="10"/>
  <c r="K1873" i="11" l="1"/>
  <c r="L1873" i="11" s="1"/>
  <c r="F1875" i="10"/>
  <c r="H1874" i="10"/>
  <c r="I1874" i="10" s="1"/>
  <c r="K1874" i="11" l="1"/>
  <c r="L1874" i="11" s="1"/>
  <c r="F1876" i="10"/>
  <c r="H1875" i="10"/>
  <c r="I1875" i="10" s="1"/>
  <c r="K1875" i="11" l="1"/>
  <c r="L1875" i="11" s="1"/>
  <c r="F1877" i="10"/>
  <c r="H1876" i="10"/>
  <c r="I1876" i="10" s="1"/>
  <c r="K1876" i="11" l="1"/>
  <c r="L1876" i="11" s="1"/>
  <c r="F1878" i="10"/>
  <c r="H1877" i="10"/>
  <c r="I1877" i="10" s="1"/>
  <c r="K1877" i="11" l="1"/>
  <c r="L1877" i="11" s="1"/>
  <c r="F1879" i="10"/>
  <c r="H1878" i="10"/>
  <c r="I1878" i="10" s="1"/>
  <c r="K1878" i="11" l="1"/>
  <c r="L1878" i="11" s="1"/>
  <c r="H1879" i="10"/>
  <c r="I1879" i="10" s="1"/>
  <c r="F1880" i="10"/>
  <c r="K1879" i="11" l="1"/>
  <c r="L1879" i="11" s="1"/>
  <c r="F1881" i="10"/>
  <c r="H1880" i="10"/>
  <c r="I1880" i="10" s="1"/>
  <c r="K1880" i="11" l="1"/>
  <c r="L1880" i="11" s="1"/>
  <c r="H1881" i="10"/>
  <c r="I1881" i="10" s="1"/>
  <c r="F1882" i="10"/>
  <c r="K1881" i="11" l="1"/>
  <c r="L1881" i="11" s="1"/>
  <c r="H1882" i="10"/>
  <c r="I1882" i="10" s="1"/>
  <c r="F1883" i="10"/>
  <c r="K1882" i="11" l="1"/>
  <c r="L1882" i="11" s="1"/>
  <c r="H1883" i="10"/>
  <c r="I1883" i="10" s="1"/>
  <c r="F1884" i="10"/>
  <c r="K1883" i="11" l="1"/>
  <c r="L1883" i="11" s="1"/>
  <c r="H1884" i="10"/>
  <c r="I1884" i="10" s="1"/>
  <c r="F1885" i="10"/>
  <c r="K1884" i="11" l="1"/>
  <c r="L1884" i="11" s="1"/>
  <c r="H1885" i="10"/>
  <c r="I1885" i="10" s="1"/>
  <c r="F1886" i="10"/>
  <c r="K1885" i="11" l="1"/>
  <c r="L1885" i="11" s="1"/>
  <c r="H1886" i="10"/>
  <c r="I1886" i="10" s="1"/>
  <c r="F1887" i="10"/>
  <c r="K1886" i="11" l="1"/>
  <c r="L1886" i="11" s="1"/>
  <c r="F1888" i="10"/>
  <c r="H1887" i="10"/>
  <c r="I1887" i="10" s="1"/>
  <c r="K1887" i="11" l="1"/>
  <c r="L1887" i="11" s="1"/>
  <c r="F1889" i="10"/>
  <c r="H1888" i="10"/>
  <c r="I1888" i="10" s="1"/>
  <c r="K1888" i="11" l="1"/>
  <c r="L1888" i="11" s="1"/>
  <c r="H1889" i="10"/>
  <c r="I1889" i="10" s="1"/>
  <c r="F1890" i="10"/>
  <c r="K1889" i="11" l="1"/>
  <c r="L1889" i="11" s="1"/>
  <c r="F1891" i="10"/>
  <c r="H1890" i="10"/>
  <c r="I1890" i="10" s="1"/>
  <c r="K1890" i="11" l="1"/>
  <c r="L1890" i="11" s="1"/>
  <c r="F1892" i="10"/>
  <c r="H1891" i="10"/>
  <c r="I1891" i="10" s="1"/>
  <c r="K1891" i="11" l="1"/>
  <c r="L1891" i="11" s="1"/>
  <c r="F1893" i="10"/>
  <c r="H1892" i="10"/>
  <c r="I1892" i="10" s="1"/>
  <c r="K1892" i="11" l="1"/>
  <c r="L1892" i="11" s="1"/>
  <c r="F1894" i="10"/>
  <c r="H1893" i="10"/>
  <c r="I1893" i="10" s="1"/>
  <c r="K1893" i="11" l="1"/>
  <c r="L1893" i="11" s="1"/>
  <c r="F1895" i="10"/>
  <c r="H1894" i="10"/>
  <c r="I1894" i="10" s="1"/>
  <c r="K1894" i="11" l="1"/>
  <c r="L1894" i="11" s="1"/>
  <c r="H1895" i="10"/>
  <c r="I1895" i="10" s="1"/>
  <c r="F1896" i="10"/>
  <c r="K1895" i="11" l="1"/>
  <c r="L1895" i="11" s="1"/>
  <c r="F1897" i="10"/>
  <c r="H1896" i="10"/>
  <c r="I1896" i="10" s="1"/>
  <c r="K1896" i="11" l="1"/>
  <c r="L1896" i="11" s="1"/>
  <c r="H1897" i="10"/>
  <c r="I1897" i="10" s="1"/>
  <c r="F1898" i="10"/>
  <c r="K1897" i="11" l="1"/>
  <c r="L1897" i="11" s="1"/>
  <c r="H1898" i="10"/>
  <c r="I1898" i="10" s="1"/>
  <c r="F1899" i="10"/>
  <c r="K1898" i="11" l="1"/>
  <c r="L1898" i="11" s="1"/>
  <c r="F1900" i="10"/>
  <c r="H1899" i="10"/>
  <c r="I1899" i="10" s="1"/>
  <c r="K1899" i="11" l="1"/>
  <c r="L1899" i="11" s="1"/>
  <c r="F1901" i="10"/>
  <c r="H1900" i="10"/>
  <c r="I1900" i="10" s="1"/>
  <c r="K1900" i="11" l="1"/>
  <c r="L1900" i="11" s="1"/>
  <c r="H1901" i="10"/>
  <c r="I1901" i="10" s="1"/>
  <c r="F1902" i="10"/>
  <c r="K1901" i="11" l="1"/>
  <c r="L1901" i="11" s="1"/>
  <c r="H1902" i="10"/>
  <c r="I1902" i="10" s="1"/>
  <c r="F1903" i="10"/>
  <c r="K1902" i="11" l="1"/>
  <c r="L1902" i="11" s="1"/>
  <c r="H1903" i="10"/>
  <c r="I1903" i="10" s="1"/>
  <c r="F1904" i="10"/>
  <c r="K1903" i="11" l="1"/>
  <c r="L1903" i="11" s="1"/>
  <c r="F1905" i="10"/>
  <c r="H1904" i="10"/>
  <c r="I1904" i="10" s="1"/>
  <c r="K1904" i="11" l="1"/>
  <c r="L1904" i="11" s="1"/>
  <c r="H1905" i="10"/>
  <c r="I1905" i="10" s="1"/>
  <c r="F1906" i="10"/>
  <c r="K1905" i="11" l="1"/>
  <c r="L1905" i="11" s="1"/>
  <c r="H1906" i="10"/>
  <c r="I1906" i="10" s="1"/>
  <c r="F1907" i="10"/>
  <c r="K1906" i="11" l="1"/>
  <c r="L1906" i="11" s="1"/>
  <c r="H1907" i="10"/>
  <c r="I1907" i="10" s="1"/>
  <c r="F1908" i="10"/>
  <c r="K1907" i="11" l="1"/>
  <c r="L1907" i="11" s="1"/>
  <c r="F1909" i="10"/>
  <c r="H1908" i="10"/>
  <c r="I1908" i="10" s="1"/>
  <c r="K1908" i="11" l="1"/>
  <c r="L1908" i="11" s="1"/>
  <c r="F1910" i="10"/>
  <c r="H1909" i="10"/>
  <c r="I1909" i="10" s="1"/>
  <c r="K1909" i="11" l="1"/>
  <c r="L1909" i="11" s="1"/>
  <c r="H1910" i="10"/>
  <c r="I1910" i="10" s="1"/>
  <c r="F1911" i="10"/>
  <c r="K1910" i="11" l="1"/>
  <c r="L1910" i="11" s="1"/>
  <c r="F1912" i="10"/>
  <c r="H1911" i="10"/>
  <c r="I1911" i="10" s="1"/>
  <c r="K1911" i="11" l="1"/>
  <c r="L1911" i="11" s="1"/>
  <c r="F1913" i="10"/>
  <c r="H1912" i="10"/>
  <c r="I1912" i="10" s="1"/>
  <c r="K1912" i="11" l="1"/>
  <c r="L1912" i="11" s="1"/>
  <c r="F1914" i="10"/>
  <c r="H1913" i="10"/>
  <c r="I1913" i="10" s="1"/>
  <c r="K1913" i="11" l="1"/>
  <c r="L1913" i="11" s="1"/>
  <c r="H1914" i="10"/>
  <c r="I1914" i="10" s="1"/>
  <c r="F1915" i="10"/>
  <c r="K1914" i="11" l="1"/>
  <c r="L1914" i="11" s="1"/>
  <c r="F1916" i="10"/>
  <c r="H1915" i="10"/>
  <c r="I1915" i="10" s="1"/>
  <c r="K1915" i="11" l="1"/>
  <c r="L1915" i="11" s="1"/>
  <c r="F1917" i="10"/>
  <c r="H1916" i="10"/>
  <c r="I1916" i="10" s="1"/>
  <c r="K1916" i="11" l="1"/>
  <c r="L1916" i="11" s="1"/>
  <c r="F1918" i="10"/>
  <c r="H1917" i="10"/>
  <c r="I1917" i="10" s="1"/>
  <c r="K1917" i="11" l="1"/>
  <c r="L1917" i="11" s="1"/>
  <c r="H1918" i="10"/>
  <c r="I1918" i="10" s="1"/>
  <c r="F1919" i="10"/>
  <c r="K1918" i="11" l="1"/>
  <c r="L1918" i="11" s="1"/>
  <c r="H1919" i="10"/>
  <c r="I1919" i="10" s="1"/>
  <c r="F1920" i="10"/>
  <c r="K1919" i="11" l="1"/>
  <c r="L1919" i="11" s="1"/>
  <c r="F1921" i="10"/>
  <c r="H1920" i="10"/>
  <c r="I1920" i="10" s="1"/>
  <c r="K1920" i="11" l="1"/>
  <c r="L1920" i="11" s="1"/>
  <c r="F1922" i="10"/>
  <c r="H1921" i="10"/>
  <c r="I1921" i="10" s="1"/>
  <c r="K1921" i="11" l="1"/>
  <c r="L1921" i="11" s="1"/>
  <c r="H1922" i="10"/>
  <c r="I1922" i="10" s="1"/>
  <c r="F1923" i="10"/>
  <c r="K1922" i="11" l="1"/>
  <c r="L1922" i="11" s="1"/>
  <c r="H1923" i="10"/>
  <c r="I1923" i="10" s="1"/>
  <c r="F1924" i="10"/>
  <c r="K1923" i="11" l="1"/>
  <c r="L1923" i="11" s="1"/>
  <c r="F1925" i="10"/>
  <c r="H1924" i="10"/>
  <c r="I1924" i="10" s="1"/>
  <c r="K1924" i="11" l="1"/>
  <c r="L1924" i="11" s="1"/>
  <c r="H1925" i="10"/>
  <c r="I1925" i="10" s="1"/>
  <c r="F1926" i="10"/>
  <c r="K1925" i="11" l="1"/>
  <c r="L1925" i="11" s="1"/>
  <c r="H1926" i="10"/>
  <c r="I1926" i="10" s="1"/>
  <c r="F1927" i="10"/>
  <c r="K1926" i="11" l="1"/>
  <c r="L1926" i="11" s="1"/>
  <c r="F1928" i="10"/>
  <c r="H1927" i="10"/>
  <c r="I1927" i="10" s="1"/>
  <c r="K1927" i="11" l="1"/>
  <c r="L1927" i="11" s="1"/>
  <c r="F1929" i="10"/>
  <c r="H1928" i="10"/>
  <c r="I1928" i="10" s="1"/>
  <c r="K1928" i="11" l="1"/>
  <c r="L1928" i="11" s="1"/>
  <c r="F1930" i="10"/>
  <c r="H1929" i="10"/>
  <c r="I1929" i="10" s="1"/>
  <c r="K1929" i="11" l="1"/>
  <c r="L1929" i="11" s="1"/>
  <c r="H1930" i="10"/>
  <c r="I1930" i="10" s="1"/>
  <c r="F1931" i="10"/>
  <c r="K1930" i="11" l="1"/>
  <c r="L1930" i="11" s="1"/>
  <c r="H1931" i="10"/>
  <c r="I1931" i="10" s="1"/>
  <c r="F1932" i="10"/>
  <c r="K1931" i="11" l="1"/>
  <c r="L1931" i="11" s="1"/>
  <c r="F1933" i="10"/>
  <c r="H1932" i="10"/>
  <c r="I1932" i="10" s="1"/>
  <c r="K1932" i="11" l="1"/>
  <c r="L1932" i="11" s="1"/>
  <c r="H1933" i="10"/>
  <c r="I1933" i="10" s="1"/>
  <c r="F1934" i="10"/>
  <c r="K1933" i="11" l="1"/>
  <c r="L1933" i="11" s="1"/>
  <c r="H1934" i="10"/>
  <c r="I1934" i="10" s="1"/>
  <c r="F1935" i="10"/>
  <c r="K1934" i="11" l="1"/>
  <c r="L1934" i="11" s="1"/>
  <c r="H1935" i="10"/>
  <c r="I1935" i="10" s="1"/>
  <c r="F1936" i="10"/>
  <c r="K1935" i="11" l="1"/>
  <c r="L1935" i="11" s="1"/>
  <c r="F1937" i="10"/>
  <c r="H1936" i="10"/>
  <c r="I1936" i="10" s="1"/>
  <c r="K1936" i="11" l="1"/>
  <c r="L1936" i="11" s="1"/>
  <c r="F1938" i="10"/>
  <c r="H1937" i="10"/>
  <c r="I1937" i="10" s="1"/>
  <c r="K1937" i="11" l="1"/>
  <c r="L1937" i="11" s="1"/>
  <c r="H1938" i="10"/>
  <c r="I1938" i="10" s="1"/>
  <c r="F1939" i="10"/>
  <c r="K1938" i="11" l="1"/>
  <c r="L1938" i="11" s="1"/>
  <c r="F1940" i="10"/>
  <c r="H1939" i="10"/>
  <c r="I1939" i="10" s="1"/>
  <c r="K1939" i="11" l="1"/>
  <c r="L1939" i="11" s="1"/>
  <c r="F1941" i="10"/>
  <c r="H1940" i="10"/>
  <c r="I1940" i="10" s="1"/>
  <c r="K1940" i="11" l="1"/>
  <c r="L1940" i="11" s="1"/>
  <c r="F1942" i="10"/>
  <c r="H1941" i="10"/>
  <c r="I1941" i="10" s="1"/>
  <c r="K1941" i="11" l="1"/>
  <c r="L1941" i="11" s="1"/>
  <c r="H1942" i="10"/>
  <c r="I1942" i="10" s="1"/>
  <c r="F1943" i="10"/>
  <c r="K1942" i="11" l="1"/>
  <c r="L1942" i="11" s="1"/>
  <c r="F1944" i="10"/>
  <c r="H1943" i="10"/>
  <c r="I1943" i="10" s="1"/>
  <c r="K1943" i="11" l="1"/>
  <c r="L1943" i="11" s="1"/>
  <c r="F1945" i="10"/>
  <c r="H1944" i="10"/>
  <c r="I1944" i="10" s="1"/>
  <c r="K1944" i="11" l="1"/>
  <c r="L1944" i="11" s="1"/>
  <c r="H1945" i="10"/>
  <c r="I1945" i="10" s="1"/>
  <c r="F1946" i="10"/>
  <c r="K1945" i="11" l="1"/>
  <c r="L1945" i="11" s="1"/>
  <c r="H1946" i="10"/>
  <c r="I1946" i="10" s="1"/>
  <c r="F1947" i="10"/>
  <c r="K1946" i="11" l="1"/>
  <c r="L1946" i="11" s="1"/>
  <c r="F1948" i="10"/>
  <c r="H1947" i="10"/>
  <c r="I1947" i="10" s="1"/>
  <c r="K1947" i="11" l="1"/>
  <c r="L1947" i="11" s="1"/>
  <c r="F1949" i="10"/>
  <c r="H1948" i="10"/>
  <c r="I1948" i="10" s="1"/>
  <c r="K1948" i="11" l="1"/>
  <c r="L1948" i="11" s="1"/>
  <c r="H1949" i="10"/>
  <c r="I1949" i="10" s="1"/>
  <c r="F1950" i="10"/>
  <c r="K1949" i="11" l="1"/>
  <c r="L1949" i="11" s="1"/>
  <c r="H1950" i="10"/>
  <c r="I1950" i="10" s="1"/>
  <c r="F1951" i="10"/>
  <c r="K1950" i="11" l="1"/>
  <c r="L1950" i="11" s="1"/>
  <c r="H1951" i="10"/>
  <c r="I1951" i="10" s="1"/>
  <c r="F1952" i="10"/>
  <c r="K1951" i="11" l="1"/>
  <c r="L1951" i="11" s="1"/>
  <c r="F1953" i="10"/>
  <c r="H1952" i="10"/>
  <c r="I1952" i="10" s="1"/>
  <c r="K1952" i="11" l="1"/>
  <c r="L1952" i="11" s="1"/>
  <c r="H1953" i="10"/>
  <c r="I1953" i="10" s="1"/>
  <c r="F1954" i="10"/>
  <c r="K1953" i="11" l="1"/>
  <c r="L1953" i="11" s="1"/>
  <c r="H1954" i="10"/>
  <c r="I1954" i="10" s="1"/>
  <c r="F1955" i="10"/>
  <c r="K1954" i="11" l="1"/>
  <c r="L1954" i="11" s="1"/>
  <c r="H1955" i="10"/>
  <c r="I1955" i="10" s="1"/>
  <c r="F1956" i="10"/>
  <c r="K1955" i="11" l="1"/>
  <c r="L1955" i="11" s="1"/>
  <c r="F1957" i="10"/>
  <c r="H1956" i="10"/>
  <c r="I1956" i="10" s="1"/>
  <c r="K1956" i="11" l="1"/>
  <c r="L1956" i="11" s="1"/>
  <c r="F1958" i="10"/>
  <c r="H1957" i="10"/>
  <c r="I1957" i="10" s="1"/>
  <c r="K1957" i="11" l="1"/>
  <c r="L1957" i="11" s="1"/>
  <c r="H1958" i="10"/>
  <c r="I1958" i="10" s="1"/>
  <c r="F1959" i="10"/>
  <c r="K1958" i="11" l="1"/>
  <c r="L1958" i="11" s="1"/>
  <c r="F1960" i="10"/>
  <c r="H1959" i="10"/>
  <c r="I1959" i="10" s="1"/>
  <c r="K1959" i="11" l="1"/>
  <c r="L1959" i="11" s="1"/>
  <c r="F1961" i="10"/>
  <c r="H1960" i="10"/>
  <c r="I1960" i="10" s="1"/>
  <c r="K1960" i="11" l="1"/>
  <c r="L1960" i="11" s="1"/>
  <c r="H1961" i="10"/>
  <c r="I1961" i="10" s="1"/>
  <c r="F1962" i="10"/>
  <c r="K1961" i="11" l="1"/>
  <c r="L1961" i="11" s="1"/>
  <c r="H1962" i="10"/>
  <c r="I1962" i="10" s="1"/>
  <c r="F1963" i="10"/>
  <c r="K1962" i="11" l="1"/>
  <c r="L1962" i="11" s="1"/>
  <c r="H1963" i="10"/>
  <c r="I1963" i="10" s="1"/>
  <c r="F1964" i="10"/>
  <c r="K1963" i="11" l="1"/>
  <c r="L1963" i="11" s="1"/>
  <c r="F1965" i="10"/>
  <c r="H1964" i="10"/>
  <c r="I1964" i="10" s="1"/>
  <c r="K1964" i="11" l="1"/>
  <c r="L1964" i="11" s="1"/>
  <c r="F1966" i="10"/>
  <c r="H1965" i="10"/>
  <c r="I1965" i="10" s="1"/>
  <c r="K1965" i="11" l="1"/>
  <c r="L1965" i="11" s="1"/>
  <c r="H1966" i="10"/>
  <c r="I1966" i="10" s="1"/>
  <c r="F1967" i="10"/>
  <c r="K1966" i="11" l="1"/>
  <c r="L1966" i="11" s="1"/>
  <c r="H1967" i="10"/>
  <c r="I1967" i="10" s="1"/>
  <c r="F1968" i="10"/>
  <c r="K1967" i="11" l="1"/>
  <c r="L1967" i="11" s="1"/>
  <c r="F1969" i="10"/>
  <c r="H1968" i="10"/>
  <c r="I1968" i="10" s="1"/>
  <c r="K1968" i="11" l="1"/>
  <c r="L1968" i="11" s="1"/>
  <c r="F1970" i="10"/>
  <c r="H1969" i="10"/>
  <c r="I1969" i="10" s="1"/>
  <c r="K1969" i="11" l="1"/>
  <c r="L1969" i="11" s="1"/>
  <c r="H1970" i="10"/>
  <c r="I1970" i="10" s="1"/>
  <c r="F1971" i="10"/>
  <c r="K1970" i="11" l="1"/>
  <c r="L1970" i="11" s="1"/>
  <c r="H1971" i="10"/>
  <c r="I1971" i="10" s="1"/>
  <c r="F1972" i="10"/>
  <c r="K1971" i="11" l="1"/>
  <c r="L1971" i="11" s="1"/>
  <c r="F1973" i="10"/>
  <c r="H1972" i="10"/>
  <c r="I1972" i="10" s="1"/>
  <c r="K1972" i="11" l="1"/>
  <c r="L1972" i="11" s="1"/>
  <c r="H1973" i="10"/>
  <c r="I1973" i="10" s="1"/>
  <c r="F1974" i="10"/>
  <c r="K1973" i="11" l="1"/>
  <c r="L1973" i="11" s="1"/>
  <c r="H1974" i="10"/>
  <c r="I1974" i="10" s="1"/>
  <c r="F1975" i="10"/>
  <c r="K1974" i="11" l="1"/>
  <c r="L1974" i="11" s="1"/>
  <c r="F1976" i="10"/>
  <c r="H1975" i="10"/>
  <c r="I1975" i="10" s="1"/>
  <c r="K1975" i="11" l="1"/>
  <c r="L1975" i="11" s="1"/>
  <c r="F1977" i="10"/>
  <c r="H1976" i="10"/>
  <c r="I1976" i="10" s="1"/>
  <c r="K1976" i="11" l="1"/>
  <c r="L1976" i="11" s="1"/>
  <c r="F1978" i="10"/>
  <c r="H1977" i="10"/>
  <c r="I1977" i="10" s="1"/>
  <c r="K1977" i="11" l="1"/>
  <c r="L1977" i="11" s="1"/>
  <c r="H1978" i="10"/>
  <c r="I1978" i="10" s="1"/>
  <c r="F1979" i="10"/>
  <c r="K1978" i="11" l="1"/>
  <c r="L1978" i="11" s="1"/>
  <c r="F1980" i="10"/>
  <c r="H1979" i="10"/>
  <c r="I1979" i="10" s="1"/>
  <c r="K1979" i="11" l="1"/>
  <c r="L1979" i="11" s="1"/>
  <c r="F1981" i="10"/>
  <c r="H1980" i="10"/>
  <c r="I1980" i="10" s="1"/>
  <c r="K1980" i="11" l="1"/>
  <c r="L1980" i="11" s="1"/>
  <c r="H1981" i="10"/>
  <c r="I1981" i="10" s="1"/>
  <c r="F1982" i="10"/>
  <c r="K1981" i="11" l="1"/>
  <c r="L1981" i="11" s="1"/>
  <c r="H1982" i="10"/>
  <c r="I1982" i="10" s="1"/>
  <c r="F1983" i="10"/>
  <c r="K1982" i="11" l="1"/>
  <c r="L1982" i="11" s="1"/>
  <c r="H1983" i="10"/>
  <c r="I1983" i="10" s="1"/>
  <c r="F1984" i="10"/>
  <c r="K1983" i="11" l="1"/>
  <c r="L1983" i="11" s="1"/>
  <c r="F1985" i="10"/>
  <c r="H1984" i="10"/>
  <c r="I1984" i="10" s="1"/>
  <c r="K1984" i="11" l="1"/>
  <c r="L1984" i="11" s="1"/>
  <c r="H1985" i="10"/>
  <c r="I1985" i="10" s="1"/>
  <c r="F1986" i="10"/>
  <c r="K1985" i="11" l="1"/>
  <c r="L1985" i="11" s="1"/>
  <c r="H1986" i="10"/>
  <c r="I1986" i="10" s="1"/>
  <c r="F1987" i="10"/>
  <c r="K1986" i="11" l="1"/>
  <c r="L1986" i="11" s="1"/>
  <c r="F1988" i="10"/>
  <c r="H1987" i="10"/>
  <c r="I1987" i="10" s="1"/>
  <c r="K1987" i="11" l="1"/>
  <c r="L1987" i="11" s="1"/>
  <c r="F1989" i="10"/>
  <c r="H1988" i="10"/>
  <c r="I1988" i="10" s="1"/>
  <c r="K1988" i="11" l="1"/>
  <c r="L1988" i="11" s="1"/>
  <c r="F1990" i="10"/>
  <c r="H1989" i="10"/>
  <c r="I1989" i="10" s="1"/>
  <c r="K1989" i="11" l="1"/>
  <c r="L1989" i="11" s="1"/>
  <c r="H1990" i="10"/>
  <c r="I1990" i="10" s="1"/>
  <c r="F1991" i="10"/>
  <c r="K1990" i="11" l="1"/>
  <c r="L1990" i="11" s="1"/>
  <c r="F1992" i="10"/>
  <c r="H1991" i="10"/>
  <c r="I1991" i="10" s="1"/>
  <c r="K1991" i="11" l="1"/>
  <c r="L1991" i="11" s="1"/>
  <c r="F1993" i="10"/>
  <c r="H1992" i="10"/>
  <c r="I1992" i="10" s="1"/>
  <c r="K1992" i="11" l="1"/>
  <c r="L1992" i="11" s="1"/>
  <c r="H1993" i="10"/>
  <c r="I1993" i="10" s="1"/>
  <c r="F1994" i="10"/>
  <c r="K1993" i="11" l="1"/>
  <c r="L1993" i="11" s="1"/>
  <c r="H1994" i="10"/>
  <c r="I1994" i="10" s="1"/>
  <c r="F1995" i="10"/>
  <c r="K1994" i="11" l="1"/>
  <c r="L1994" i="11" s="1"/>
  <c r="F1996" i="10"/>
  <c r="H1995" i="10"/>
  <c r="I1995" i="10" s="1"/>
  <c r="K1995" i="11" l="1"/>
  <c r="L1995" i="11" s="1"/>
  <c r="F1997" i="10"/>
  <c r="H1996" i="10"/>
  <c r="I1996" i="10" s="1"/>
  <c r="K1996" i="11" l="1"/>
  <c r="L1996" i="11" s="1"/>
  <c r="F1998" i="10"/>
  <c r="H1997" i="10"/>
  <c r="I1997" i="10" s="1"/>
  <c r="K1997" i="11" l="1"/>
  <c r="L1997" i="11" s="1"/>
  <c r="H1998" i="10"/>
  <c r="I1998" i="10" s="1"/>
  <c r="F1999" i="10"/>
  <c r="K1998" i="11" l="1"/>
  <c r="L1998" i="11" s="1"/>
  <c r="H1999" i="10"/>
  <c r="I1999" i="10" s="1"/>
  <c r="F2000" i="10"/>
  <c r="K1999" i="11" l="1"/>
  <c r="L1999" i="11" s="1"/>
  <c r="F2001" i="10"/>
  <c r="H2000" i="10"/>
  <c r="I2000" i="10" s="1"/>
  <c r="K2000" i="11" l="1"/>
  <c r="L2000" i="11" s="1"/>
  <c r="F2002" i="10"/>
  <c r="H2001" i="10"/>
  <c r="I2001" i="10" s="1"/>
  <c r="K2001" i="11" l="1"/>
  <c r="L2001" i="11" s="1"/>
  <c r="H2002" i="10"/>
  <c r="I2002" i="10" s="1"/>
  <c r="F2003" i="10"/>
  <c r="K2002" i="11" l="1"/>
  <c r="L2002" i="11" s="1"/>
  <c r="H2003" i="10"/>
  <c r="I2003" i="10" s="1"/>
  <c r="F2004" i="10"/>
  <c r="K2003" i="11" l="1"/>
  <c r="L2003" i="11" s="1"/>
  <c r="F2005" i="10"/>
  <c r="H2004" i="10"/>
  <c r="I2004" i="10" s="1"/>
  <c r="K2004" i="11" l="1"/>
  <c r="L2004" i="11" s="1"/>
  <c r="F2006" i="10"/>
  <c r="H2005" i="10"/>
  <c r="I2005" i="10" s="1"/>
  <c r="K2005" i="11" l="1"/>
  <c r="L2005" i="11" s="1"/>
  <c r="H2006" i="10"/>
  <c r="I2006" i="10" s="1"/>
  <c r="F2007" i="10"/>
  <c r="K2006" i="11" l="1"/>
  <c r="L2006" i="11" s="1"/>
  <c r="F2008" i="10"/>
  <c r="H2007" i="10"/>
  <c r="I2007" i="10" s="1"/>
  <c r="K2007" i="11" l="1"/>
  <c r="L2007" i="11" s="1"/>
  <c r="F2009" i="10"/>
  <c r="H2008" i="10"/>
  <c r="I2008" i="10" s="1"/>
  <c r="K2008" i="11" l="1"/>
  <c r="L2008" i="11" s="1"/>
  <c r="F2010" i="10"/>
  <c r="H2009" i="10"/>
  <c r="I2009" i="10" s="1"/>
  <c r="K2009" i="11" l="1"/>
  <c r="L2009" i="11" s="1"/>
  <c r="H2010" i="10"/>
  <c r="I2010" i="10" s="1"/>
  <c r="F2011" i="10"/>
  <c r="K2010" i="11" l="1"/>
  <c r="L2010" i="11" s="1"/>
  <c r="H2011" i="10"/>
  <c r="I2011" i="10" s="1"/>
  <c r="F2012" i="10"/>
  <c r="K2011" i="11" l="1"/>
  <c r="L2011" i="11" s="1"/>
  <c r="F2013" i="10"/>
  <c r="H2012" i="10"/>
  <c r="I2012" i="10" s="1"/>
  <c r="K2012" i="11" l="1"/>
  <c r="L2012" i="11" s="1"/>
  <c r="H2013" i="10"/>
  <c r="I2013" i="10" s="1"/>
  <c r="F2014" i="10"/>
  <c r="K2013" i="11" l="1"/>
  <c r="L2013" i="11" s="1"/>
  <c r="H2014" i="10"/>
  <c r="I2014" i="10" s="1"/>
  <c r="F2015" i="10"/>
  <c r="K2014" i="11" l="1"/>
  <c r="L2014" i="11" s="1"/>
  <c r="H2015" i="10"/>
  <c r="I2015" i="10" s="1"/>
  <c r="F2016" i="10"/>
  <c r="K2015" i="11" l="1"/>
  <c r="L2015" i="11" s="1"/>
  <c r="F2017" i="10"/>
  <c r="H2016" i="10"/>
  <c r="I2016" i="10" s="1"/>
  <c r="K2016" i="11" l="1"/>
  <c r="L2016" i="11" s="1"/>
  <c r="F2018" i="10"/>
  <c r="H2017" i="10"/>
  <c r="I2017" i="10" s="1"/>
  <c r="K2017" i="11" l="1"/>
  <c r="L2017" i="11" s="1"/>
  <c r="H2018" i="10"/>
  <c r="I2018" i="10" s="1"/>
  <c r="F2019" i="10"/>
  <c r="K2018" i="11" l="1"/>
  <c r="L2018" i="11" s="1"/>
  <c r="H2019" i="10"/>
  <c r="I2019" i="10" s="1"/>
  <c r="F2020" i="10"/>
  <c r="K2019" i="11" l="1"/>
  <c r="L2019" i="11" s="1"/>
  <c r="F2021" i="10"/>
  <c r="H2020" i="10"/>
  <c r="I2020" i="10" s="1"/>
  <c r="K2020" i="11" l="1"/>
  <c r="L2020" i="11" s="1"/>
  <c r="H2021" i="10"/>
  <c r="I2021" i="10" s="1"/>
  <c r="F2022" i="10"/>
  <c r="K2021" i="11" l="1"/>
  <c r="L2021" i="11" s="1"/>
  <c r="H2022" i="10"/>
  <c r="I2022" i="10" s="1"/>
  <c r="F2023" i="10"/>
  <c r="K2022" i="11" l="1"/>
  <c r="L2022" i="11" s="1"/>
  <c r="F2024" i="10"/>
  <c r="H2023" i="10"/>
  <c r="I2023" i="10" s="1"/>
  <c r="K2023" i="11" l="1"/>
  <c r="L2023" i="11" s="1"/>
  <c r="F2025" i="10"/>
  <c r="H2024" i="10"/>
  <c r="I2024" i="10" s="1"/>
  <c r="K2024" i="11" l="1"/>
  <c r="L2024" i="11" s="1"/>
  <c r="H2025" i="10"/>
  <c r="I2025" i="10" s="1"/>
  <c r="F2026" i="10"/>
  <c r="K2025" i="11" l="1"/>
  <c r="L2025" i="11" s="1"/>
  <c r="H2026" i="10"/>
  <c r="I2026" i="10" s="1"/>
  <c r="F2027" i="10"/>
  <c r="K2026" i="11" l="1"/>
  <c r="L2026" i="11" s="1"/>
  <c r="H2027" i="10"/>
  <c r="I2027" i="10" s="1"/>
  <c r="F2028" i="10"/>
  <c r="K2027" i="11" l="1"/>
  <c r="L2027" i="11" s="1"/>
  <c r="F2029" i="10"/>
  <c r="H2028" i="10"/>
  <c r="I2028" i="10" s="1"/>
  <c r="K2028" i="11" l="1"/>
  <c r="L2028" i="11" s="1"/>
  <c r="H2029" i="10"/>
  <c r="I2029" i="10" s="1"/>
  <c r="F2030" i="10"/>
  <c r="K2029" i="11" l="1"/>
  <c r="L2029" i="11" s="1"/>
  <c r="H2030" i="10"/>
  <c r="I2030" i="10" s="1"/>
  <c r="F2031" i="10"/>
  <c r="K2030" i="11" l="1"/>
  <c r="L2030" i="11" s="1"/>
  <c r="H2031" i="10"/>
  <c r="I2031" i="10" s="1"/>
  <c r="F2032" i="10"/>
  <c r="K2031" i="11" l="1"/>
  <c r="L2031" i="11" s="1"/>
  <c r="F2033" i="10"/>
  <c r="H2032" i="10"/>
  <c r="I2032" i="10" s="1"/>
  <c r="K2032" i="11" l="1"/>
  <c r="L2032" i="11" s="1"/>
  <c r="H2033" i="10"/>
  <c r="I2033" i="10" s="1"/>
  <c r="F2034" i="10"/>
  <c r="K2033" i="11" l="1"/>
  <c r="L2033" i="11" s="1"/>
  <c r="H2034" i="10"/>
  <c r="I2034" i="10" s="1"/>
  <c r="F2035" i="10"/>
  <c r="K2034" i="11" l="1"/>
  <c r="L2034" i="11" s="1"/>
  <c r="F2036" i="10"/>
  <c r="H2035" i="10"/>
  <c r="I2035" i="10" s="1"/>
  <c r="K2035" i="11" l="1"/>
  <c r="L2035" i="11" s="1"/>
  <c r="F2037" i="10"/>
  <c r="H2036" i="10"/>
  <c r="I2036" i="10" s="1"/>
  <c r="K2036" i="11" l="1"/>
  <c r="L2036" i="11" s="1"/>
  <c r="F2038" i="10"/>
  <c r="H2037" i="10"/>
  <c r="I2037" i="10" s="1"/>
  <c r="K2037" i="11" l="1"/>
  <c r="L2037" i="11" s="1"/>
  <c r="H2038" i="10"/>
  <c r="I2038" i="10" s="1"/>
  <c r="F2039" i="10"/>
  <c r="K2038" i="11" l="1"/>
  <c r="L2038" i="11" s="1"/>
  <c r="F2040" i="10"/>
  <c r="H2039" i="10"/>
  <c r="I2039" i="10" s="1"/>
  <c r="K2039" i="11" l="1"/>
  <c r="L2039" i="11" s="1"/>
  <c r="F2041" i="10"/>
  <c r="H2040" i="10"/>
  <c r="I2040" i="10" s="1"/>
  <c r="K2040" i="11" l="1"/>
  <c r="L2040" i="11" s="1"/>
  <c r="H2041" i="10"/>
  <c r="I2041" i="10" s="1"/>
  <c r="F2042" i="10"/>
  <c r="K2041" i="11" l="1"/>
  <c r="L2041" i="11" s="1"/>
  <c r="H2042" i="10"/>
  <c r="I2042" i="10" s="1"/>
  <c r="F2043" i="10"/>
  <c r="K2042" i="11" l="1"/>
  <c r="L2042" i="11" s="1"/>
  <c r="F2044" i="10"/>
  <c r="H2043" i="10"/>
  <c r="I2043" i="10" s="1"/>
  <c r="K2043" i="11" l="1"/>
  <c r="L2043" i="11" s="1"/>
  <c r="F2045" i="10"/>
  <c r="H2044" i="10"/>
  <c r="I2044" i="10" s="1"/>
  <c r="K2044" i="11" l="1"/>
  <c r="L2044" i="11" s="1"/>
  <c r="F2046" i="10"/>
  <c r="H2045" i="10"/>
  <c r="I2045" i="10" s="1"/>
  <c r="K2045" i="11" l="1"/>
  <c r="L2045" i="11" s="1"/>
  <c r="H2046" i="10"/>
  <c r="I2046" i="10" s="1"/>
  <c r="F2047" i="10"/>
  <c r="K2046" i="11" l="1"/>
  <c r="L2046" i="11" s="1"/>
  <c r="H2047" i="10"/>
  <c r="I2047" i="10" s="1"/>
  <c r="F2048" i="10"/>
  <c r="K2047" i="11" l="1"/>
  <c r="L2047" i="11" s="1"/>
  <c r="F2049" i="10"/>
  <c r="H2048" i="10"/>
  <c r="I2048" i="10" s="1"/>
  <c r="K2048" i="11" l="1"/>
  <c r="L2048" i="11" s="1"/>
  <c r="H2049" i="10"/>
  <c r="I2049" i="10" s="1"/>
  <c r="F2050" i="10"/>
  <c r="K2049" i="11" l="1"/>
  <c r="L2049" i="11" s="1"/>
  <c r="H2050" i="10"/>
  <c r="I2050" i="10" s="1"/>
  <c r="F2051" i="10"/>
  <c r="H2051" i="10" l="1"/>
  <c r="I2051" i="10" s="1"/>
  <c r="F2052" i="10"/>
  <c r="K2050" i="11" l="1"/>
  <c r="L2050" i="11" s="1"/>
  <c r="F2053" i="10"/>
  <c r="H2052" i="10"/>
  <c r="I2052" i="10" s="1"/>
  <c r="K2051" i="11" l="1"/>
  <c r="L2051" i="11" s="1"/>
  <c r="K2052" i="11"/>
  <c r="F2054" i="10"/>
  <c r="H2053" i="10"/>
  <c r="I2053" i="10" s="1"/>
  <c r="L2052" i="11" l="1"/>
  <c r="K2053" i="11"/>
  <c r="L2053" i="11" s="1"/>
  <c r="H2054" i="10"/>
  <c r="I2054" i="10" s="1"/>
  <c r="F2055" i="10"/>
  <c r="K2054" i="11" l="1"/>
  <c r="L2054" i="11" s="1"/>
  <c r="F2056" i="10"/>
  <c r="H2055" i="10"/>
  <c r="I2055" i="10" s="1"/>
  <c r="K2055" i="11" l="1"/>
  <c r="L2055" i="11" s="1"/>
  <c r="F2057" i="10"/>
  <c r="H2056" i="10"/>
  <c r="I2056" i="10" s="1"/>
  <c r="K2056" i="11" l="1"/>
  <c r="L2056" i="11" s="1"/>
  <c r="F2058" i="10"/>
  <c r="H2057" i="10"/>
  <c r="I2057" i="10" s="1"/>
  <c r="K2057" i="11" l="1"/>
  <c r="L2057" i="11" s="1"/>
  <c r="H2058" i="10"/>
  <c r="I2058" i="10" s="1"/>
  <c r="F2059" i="10"/>
  <c r="K2058" i="11" l="1"/>
  <c r="L2058" i="11" s="1"/>
  <c r="H2059" i="10"/>
  <c r="I2059" i="10" s="1"/>
  <c r="F2060" i="10"/>
  <c r="K2059" i="11" l="1"/>
  <c r="L2059" i="11" s="1"/>
  <c r="F2061" i="10"/>
  <c r="H2060" i="10"/>
  <c r="I2060" i="10" s="1"/>
  <c r="K2060" i="11" l="1"/>
  <c r="L2060" i="11" s="1"/>
  <c r="F2062" i="10"/>
  <c r="H2061" i="10"/>
  <c r="I2061" i="10" s="1"/>
  <c r="K2061" i="11" l="1"/>
  <c r="L2061" i="11" s="1"/>
  <c r="H2062" i="10"/>
  <c r="I2062" i="10" s="1"/>
  <c r="F2063" i="10"/>
  <c r="K2062" i="11" l="1"/>
  <c r="L2062" i="11" s="1"/>
  <c r="H2063" i="10"/>
  <c r="I2063" i="10" s="1"/>
  <c r="F2064" i="10"/>
  <c r="K2063" i="11" l="1"/>
  <c r="L2063" i="11" s="1"/>
  <c r="F2065" i="10"/>
  <c r="H2064" i="10"/>
  <c r="I2064" i="10" s="1"/>
  <c r="K2064" i="11" l="1"/>
  <c r="L2064" i="11" s="1"/>
  <c r="F2066" i="10"/>
  <c r="H2065" i="10"/>
  <c r="I2065" i="10" s="1"/>
  <c r="K2065" i="11" l="1"/>
  <c r="L2065" i="11" s="1"/>
  <c r="H2066" i="10"/>
  <c r="I2066" i="10" s="1"/>
  <c r="F2067" i="10"/>
  <c r="K2066" i="11" l="1"/>
  <c r="L2066" i="11" s="1"/>
  <c r="F2068" i="10"/>
  <c r="H2067" i="10"/>
  <c r="I2067" i="10" s="1"/>
  <c r="K2067" i="11" l="1"/>
  <c r="L2067" i="11" s="1"/>
  <c r="F2069" i="10"/>
  <c r="H2068" i="10"/>
  <c r="I2068" i="10" s="1"/>
  <c r="K2068" i="11" l="1"/>
  <c r="L2068" i="11" s="1"/>
  <c r="H2069" i="10"/>
  <c r="I2069" i="10" s="1"/>
  <c r="F2070" i="10"/>
  <c r="K2069" i="11" l="1"/>
  <c r="L2069" i="11" s="1"/>
  <c r="H2070" i="10"/>
  <c r="I2070" i="10" s="1"/>
  <c r="F2071" i="10"/>
  <c r="K2070" i="11" l="1"/>
  <c r="L2070" i="11" s="1"/>
  <c r="F2072" i="10"/>
  <c r="H2071" i="10"/>
  <c r="I2071" i="10" s="1"/>
  <c r="K2071" i="11" l="1"/>
  <c r="L2071" i="11" s="1"/>
  <c r="F2073" i="10"/>
  <c r="H2072" i="10"/>
  <c r="I2072" i="10" s="1"/>
  <c r="H2073" i="10" l="1"/>
  <c r="I2073" i="10" s="1"/>
  <c r="F2074" i="10"/>
  <c r="K2072" i="11" l="1"/>
  <c r="L2072" i="11" s="1"/>
  <c r="K2073" i="11"/>
  <c r="H2074" i="10"/>
  <c r="I2074" i="10" s="1"/>
  <c r="F2075" i="10"/>
  <c r="L2073" i="11" l="1"/>
  <c r="K2074" i="11"/>
  <c r="L2074" i="11" s="1"/>
  <c r="F2076" i="10"/>
  <c r="H2075" i="10"/>
  <c r="I2075" i="10" s="1"/>
  <c r="K2075" i="11" l="1"/>
  <c r="L2075" i="11" s="1"/>
  <c r="F2077" i="10"/>
  <c r="H2076" i="10"/>
  <c r="I2076" i="10" s="1"/>
  <c r="K2076" i="11" l="1"/>
  <c r="L2076" i="11" s="1"/>
  <c r="F2078" i="10"/>
  <c r="H2077" i="10"/>
  <c r="I2077" i="10" s="1"/>
  <c r="K2077" i="11" l="1"/>
  <c r="L2077" i="11" s="1"/>
  <c r="H2078" i="10"/>
  <c r="I2078" i="10" s="1"/>
  <c r="F2079" i="10"/>
  <c r="K2078" i="11" l="1"/>
  <c r="L2078" i="11" s="1"/>
  <c r="H2079" i="10"/>
  <c r="I2079" i="10" s="1"/>
  <c r="F2080" i="10"/>
  <c r="K2079" i="11" l="1"/>
  <c r="L2079" i="11" s="1"/>
  <c r="F2081" i="10"/>
  <c r="H2080" i="10"/>
  <c r="I2080" i="10" s="1"/>
  <c r="K2080" i="11" l="1"/>
  <c r="L2080" i="11" s="1"/>
  <c r="F2082" i="10"/>
  <c r="H2081" i="10"/>
  <c r="I2081" i="10" s="1"/>
  <c r="K2081" i="11" l="1"/>
  <c r="L2081" i="11" s="1"/>
  <c r="H2082" i="10"/>
  <c r="I2082" i="10" s="1"/>
  <c r="F2083" i="10"/>
  <c r="K2082" i="11" l="1"/>
  <c r="L2082" i="11" s="1"/>
  <c r="F2084" i="10"/>
  <c r="H2083" i="10"/>
  <c r="I2083" i="10" s="1"/>
  <c r="K2083" i="11" l="1"/>
  <c r="L2083" i="11" s="1"/>
  <c r="F2085" i="10"/>
  <c r="H2084" i="10"/>
  <c r="I2084" i="10" s="1"/>
  <c r="K2084" i="11" l="1"/>
  <c r="L2084" i="11" s="1"/>
  <c r="H2085" i="10"/>
  <c r="I2085" i="10" s="1"/>
  <c r="F2086" i="10"/>
  <c r="K2085" i="11" l="1"/>
  <c r="L2085" i="11" s="1"/>
  <c r="H2086" i="10"/>
  <c r="I2086" i="10" s="1"/>
  <c r="F2087" i="10"/>
  <c r="K2086" i="11" l="1"/>
  <c r="L2086" i="11" s="1"/>
  <c r="F2088" i="10"/>
  <c r="H2087" i="10"/>
  <c r="I2087" i="10" s="1"/>
  <c r="K2087" i="11" l="1"/>
  <c r="L2087" i="11" s="1"/>
  <c r="F2089" i="10"/>
  <c r="H2088" i="10"/>
  <c r="I2088" i="10" s="1"/>
  <c r="K2088" i="11" l="1"/>
  <c r="L2088" i="11" s="1"/>
  <c r="F2090" i="10"/>
  <c r="H2089" i="10"/>
  <c r="I2089" i="10" s="1"/>
  <c r="K2089" i="11" l="1"/>
  <c r="L2089" i="11" s="1"/>
  <c r="H2090" i="10"/>
  <c r="I2090" i="10" s="1"/>
  <c r="F2091" i="10"/>
  <c r="K2090" i="11" l="1"/>
  <c r="L2090" i="11" s="1"/>
  <c r="F2092" i="10"/>
  <c r="H2091" i="10"/>
  <c r="I2091" i="10" s="1"/>
  <c r="K2091" i="11" l="1"/>
  <c r="L2091" i="11" s="1"/>
  <c r="F2093" i="10"/>
  <c r="H2092" i="10"/>
  <c r="I2092" i="10" s="1"/>
  <c r="K2092" i="11" l="1"/>
  <c r="L2092" i="11" s="1"/>
  <c r="H2093" i="10"/>
  <c r="I2093" i="10" s="1"/>
  <c r="F2094" i="10"/>
  <c r="K2093" i="11" l="1"/>
  <c r="L2093" i="11" s="1"/>
  <c r="H2094" i="10"/>
  <c r="I2094" i="10" s="1"/>
  <c r="F2095" i="10"/>
  <c r="K2094" i="11" l="1"/>
  <c r="L2094" i="11" s="1"/>
  <c r="H2095" i="10"/>
  <c r="I2095" i="10" s="1"/>
  <c r="F2096" i="10"/>
  <c r="K2095" i="11" l="1"/>
  <c r="L2095" i="11" s="1"/>
  <c r="F2097" i="10"/>
  <c r="H2096" i="10"/>
  <c r="I2096" i="10" s="1"/>
  <c r="K2096" i="11" l="1"/>
  <c r="L2096" i="11" s="1"/>
  <c r="F2098" i="10"/>
  <c r="H2097" i="10"/>
  <c r="I2097" i="10" s="1"/>
  <c r="K2097" i="11" l="1"/>
  <c r="L2097" i="11" s="1"/>
  <c r="H2098" i="10"/>
  <c r="I2098" i="10" s="1"/>
  <c r="F2099" i="10"/>
  <c r="K2098" i="11" l="1"/>
  <c r="L2098" i="11" s="1"/>
  <c r="F2100" i="10"/>
  <c r="H2099" i="10"/>
  <c r="I2099" i="10" s="1"/>
  <c r="K2099" i="11" l="1"/>
  <c r="L2099" i="11" s="1"/>
  <c r="F2101" i="10"/>
  <c r="H2100" i="10"/>
  <c r="I2100" i="10" s="1"/>
  <c r="K2100" i="11" l="1"/>
  <c r="L2100" i="11" s="1"/>
  <c r="H2101" i="10"/>
  <c r="I2101" i="10" s="1"/>
  <c r="F2102" i="10"/>
  <c r="K2101" i="11" l="1"/>
  <c r="L2101" i="11" s="1"/>
  <c r="H2102" i="10"/>
  <c r="I2102" i="10" s="1"/>
  <c r="F2103" i="10"/>
  <c r="K2102" i="11" l="1"/>
  <c r="L2102" i="11" s="1"/>
  <c r="H2103" i="10"/>
  <c r="I2103" i="10" s="1"/>
  <c r="F2104" i="10"/>
  <c r="K2103" i="11" l="1"/>
  <c r="L2103" i="11" s="1"/>
  <c r="F2105" i="10"/>
  <c r="H2104" i="10"/>
  <c r="I2104" i="10" s="1"/>
  <c r="K2104" i="11" l="1"/>
  <c r="L2104" i="11" s="1"/>
  <c r="H2105" i="10"/>
  <c r="I2105" i="10" s="1"/>
  <c r="F2106" i="10"/>
  <c r="K2105" i="11" l="1"/>
  <c r="L2105" i="11" s="1"/>
  <c r="H2106" i="10"/>
  <c r="I2106" i="10" s="1"/>
  <c r="F2107" i="10"/>
  <c r="K2106" i="11" l="1"/>
  <c r="L2106" i="11" s="1"/>
  <c r="F2108" i="10"/>
  <c r="H2107" i="10"/>
  <c r="I2107" i="10" s="1"/>
  <c r="K2107" i="11" l="1"/>
  <c r="L2107" i="11" s="1"/>
  <c r="F2109" i="10"/>
  <c r="H2108" i="10"/>
  <c r="I2108" i="10" s="1"/>
  <c r="K2108" i="11" l="1"/>
  <c r="L2108" i="11" s="1"/>
  <c r="F2110" i="10"/>
  <c r="H2109" i="10"/>
  <c r="I2109" i="10" s="1"/>
  <c r="K2109" i="11" l="1"/>
  <c r="L2109" i="11" s="1"/>
  <c r="H2110" i="10"/>
  <c r="I2110" i="10" s="1"/>
  <c r="F2111" i="10"/>
  <c r="K2110" i="11" l="1"/>
  <c r="L2110" i="11" s="1"/>
  <c r="F2112" i="10"/>
  <c r="H2111" i="10"/>
  <c r="I2111" i="10" s="1"/>
  <c r="K2111" i="11" l="1"/>
  <c r="L2111" i="11" s="1"/>
  <c r="F2113" i="10"/>
  <c r="H2112" i="10"/>
  <c r="I2112" i="10" s="1"/>
  <c r="K2112" i="11" l="1"/>
  <c r="L2112" i="11" s="1"/>
  <c r="F2114" i="10"/>
  <c r="H2113" i="10"/>
  <c r="I2113" i="10" s="1"/>
  <c r="K2113" i="11" l="1"/>
  <c r="L2113" i="11" s="1"/>
  <c r="H2114" i="10"/>
  <c r="I2114" i="10" s="1"/>
  <c r="F2115" i="10"/>
  <c r="K2114" i="11" l="1"/>
  <c r="L2114" i="11" s="1"/>
  <c r="H2115" i="10"/>
  <c r="I2115" i="10" s="1"/>
  <c r="F2116" i="10"/>
  <c r="K2115" i="11" l="1"/>
  <c r="L2115" i="11" s="1"/>
  <c r="F2117" i="10"/>
  <c r="H2116" i="10"/>
  <c r="I2116" i="10" s="1"/>
  <c r="K2116" i="11" l="1"/>
  <c r="L2116" i="11" s="1"/>
  <c r="H2117" i="10"/>
  <c r="I2117" i="10" s="1"/>
  <c r="F2118" i="10"/>
  <c r="K2117" i="11" l="1"/>
  <c r="L2117" i="11" s="1"/>
  <c r="H2118" i="10"/>
  <c r="I2118" i="10" s="1"/>
  <c r="F2119" i="10"/>
  <c r="K2118" i="11" l="1"/>
  <c r="L2118" i="11" s="1"/>
  <c r="H2119" i="10"/>
  <c r="I2119" i="10" s="1"/>
  <c r="F2120" i="10"/>
  <c r="K2119" i="11" l="1"/>
  <c r="L2119" i="11" s="1"/>
  <c r="F2121" i="10"/>
  <c r="H2120" i="10"/>
  <c r="I2120" i="10" s="1"/>
  <c r="K2120" i="11" l="1"/>
  <c r="L2120" i="11" s="1"/>
  <c r="F2122" i="10"/>
  <c r="H2121" i="10"/>
  <c r="I2121" i="10" s="1"/>
  <c r="K2121" i="11" l="1"/>
  <c r="L2121" i="11" s="1"/>
  <c r="H2122" i="10"/>
  <c r="I2122" i="10" s="1"/>
  <c r="F2123" i="10"/>
  <c r="K2122" i="11" l="1"/>
  <c r="L2122" i="11" s="1"/>
  <c r="F2124" i="10"/>
  <c r="H2123" i="10"/>
  <c r="I2123" i="10" s="1"/>
  <c r="K2123" i="11" l="1"/>
  <c r="L2123" i="11" s="1"/>
  <c r="F2125" i="10"/>
  <c r="H2124" i="10"/>
  <c r="I2124" i="10" s="1"/>
  <c r="K2124" i="11" l="1"/>
  <c r="L2124" i="11" s="1"/>
  <c r="F2126" i="10"/>
  <c r="H2125" i="10"/>
  <c r="I2125" i="10" s="1"/>
  <c r="K2125" i="11" l="1"/>
  <c r="L2125" i="11" s="1"/>
  <c r="H2126" i="10"/>
  <c r="I2126" i="10" s="1"/>
  <c r="F2127" i="10"/>
  <c r="K2126" i="11" l="1"/>
  <c r="L2126" i="11" s="1"/>
  <c r="F2128" i="10"/>
  <c r="H2127" i="10"/>
  <c r="I2127" i="10" s="1"/>
  <c r="K2127" i="11" l="1"/>
  <c r="L2127" i="11" s="1"/>
  <c r="F2129" i="10"/>
  <c r="H2128" i="10"/>
  <c r="I2128" i="10" s="1"/>
  <c r="K2128" i="11" l="1"/>
  <c r="L2128" i="11" s="1"/>
  <c r="H2129" i="10"/>
  <c r="I2129" i="10" s="1"/>
  <c r="F2130" i="10"/>
  <c r="K2129" i="11" l="1"/>
  <c r="L2129" i="11" s="1"/>
  <c r="H2130" i="10"/>
  <c r="I2130" i="10" s="1"/>
  <c r="F2131" i="10"/>
  <c r="K2130" i="11" l="1"/>
  <c r="L2130" i="11" s="1"/>
  <c r="H2131" i="10"/>
  <c r="I2131" i="10" s="1"/>
  <c r="F2132" i="10"/>
  <c r="K2131" i="11" l="1"/>
  <c r="L2131" i="11" s="1"/>
  <c r="F2133" i="10"/>
  <c r="H2132" i="10"/>
  <c r="I2132" i="10" s="1"/>
  <c r="K2132" i="11" l="1"/>
  <c r="L2132" i="11" s="1"/>
  <c r="H2133" i="10"/>
  <c r="I2133" i="10" s="1"/>
  <c r="F2134" i="10"/>
  <c r="K2133" i="11" l="1"/>
  <c r="L2133" i="11" s="1"/>
  <c r="H2134" i="10"/>
  <c r="I2134" i="10" s="1"/>
  <c r="F2135" i="10"/>
  <c r="K2134" i="11" l="1"/>
  <c r="L2134" i="11" s="1"/>
  <c r="F2136" i="10"/>
  <c r="H2135" i="10"/>
  <c r="I2135" i="10" s="1"/>
  <c r="K2135" i="11" l="1"/>
  <c r="L2135" i="11" s="1"/>
  <c r="F2137" i="10"/>
  <c r="H2136" i="10"/>
  <c r="I2136" i="10" s="1"/>
  <c r="K2136" i="11" l="1"/>
  <c r="L2136" i="11" s="1"/>
  <c r="F2138" i="10"/>
  <c r="H2137" i="10"/>
  <c r="I2137" i="10" s="1"/>
  <c r="K2137" i="11" l="1"/>
  <c r="L2137" i="11" s="1"/>
  <c r="H2138" i="10"/>
  <c r="I2138" i="10" s="1"/>
  <c r="F2139" i="10"/>
  <c r="K2138" i="11" l="1"/>
  <c r="L2138" i="11" s="1"/>
  <c r="F2140" i="10"/>
  <c r="H2139" i="10"/>
  <c r="I2139" i="10" s="1"/>
  <c r="K2139" i="11" l="1"/>
  <c r="L2139" i="11" s="1"/>
  <c r="F2141" i="10"/>
  <c r="H2140" i="10"/>
  <c r="I2140" i="10" s="1"/>
  <c r="K2140" i="11" l="1"/>
  <c r="L2140" i="11" s="1"/>
  <c r="F2142" i="10"/>
  <c r="H2141" i="10"/>
  <c r="I2141" i="10" s="1"/>
  <c r="K2141" i="11" l="1"/>
  <c r="L2141" i="11" s="1"/>
  <c r="H2142" i="10"/>
  <c r="I2142" i="10" s="1"/>
  <c r="F2143" i="10"/>
  <c r="K2142" i="11" l="1"/>
  <c r="L2142" i="11" s="1"/>
  <c r="F2144" i="10"/>
  <c r="H2143" i="10"/>
  <c r="I2143" i="10" s="1"/>
  <c r="K2143" i="11" l="1"/>
  <c r="L2143" i="11" s="1"/>
  <c r="F2145" i="10"/>
  <c r="H2144" i="10"/>
  <c r="I2144" i="10" s="1"/>
  <c r="K2144" i="11" l="1"/>
  <c r="L2144" i="11" s="1"/>
  <c r="F2146" i="10"/>
  <c r="H2145" i="10"/>
  <c r="I2145" i="10" s="1"/>
  <c r="K2145" i="11" l="1"/>
  <c r="L2145" i="11" s="1"/>
  <c r="H2146" i="10"/>
  <c r="I2146" i="10" s="1"/>
  <c r="F2147" i="10"/>
  <c r="K2146" i="11" l="1"/>
  <c r="L2146" i="11" s="1"/>
  <c r="H2147" i="10"/>
  <c r="I2147" i="10" s="1"/>
  <c r="F2148" i="10"/>
  <c r="K2147" i="11" l="1"/>
  <c r="L2147" i="11" s="1"/>
  <c r="F2149" i="10"/>
  <c r="H2148" i="10"/>
  <c r="I2148" i="10" s="1"/>
  <c r="K2148" i="11" l="1"/>
  <c r="L2148" i="11" s="1"/>
  <c r="H2149" i="10"/>
  <c r="I2149" i="10" s="1"/>
  <c r="F2150" i="10"/>
  <c r="K2149" i="11" l="1"/>
  <c r="L2149" i="11" s="1"/>
  <c r="H2150" i="10"/>
  <c r="I2150" i="10" s="1"/>
  <c r="F2151" i="10"/>
  <c r="K2150" i="11" l="1"/>
  <c r="L2150" i="11" s="1"/>
  <c r="H2151" i="10"/>
  <c r="I2151" i="10" s="1"/>
  <c r="F2152" i="10"/>
  <c r="K2151" i="11" l="1"/>
  <c r="L2151" i="11" s="1"/>
  <c r="F2153" i="10"/>
  <c r="H2152" i="10"/>
  <c r="I2152" i="10" s="1"/>
  <c r="K2152" i="11" l="1"/>
  <c r="L2152" i="11" s="1"/>
  <c r="H2153" i="10"/>
  <c r="I2153" i="10" s="1"/>
  <c r="F2154" i="10"/>
  <c r="K2153" i="11" l="1"/>
  <c r="L2153" i="11" s="1"/>
  <c r="H2154" i="10"/>
  <c r="I2154" i="10" s="1"/>
  <c r="F2155" i="10"/>
  <c r="K2154" i="11" l="1"/>
  <c r="L2154" i="11" s="1"/>
  <c r="H2155" i="10"/>
  <c r="I2155" i="10" s="1"/>
  <c r="F2156" i="10"/>
  <c r="K2155" i="11" l="1"/>
  <c r="L2155" i="11" s="1"/>
  <c r="H2156" i="10"/>
  <c r="I2156" i="10" s="1"/>
  <c r="F2157" i="10"/>
  <c r="K2156" i="11" l="1"/>
  <c r="L2156" i="11" s="1"/>
  <c r="H2157" i="10"/>
  <c r="I2157" i="10" s="1"/>
  <c r="F2158" i="10"/>
  <c r="K2157" i="11" l="1"/>
  <c r="L2157" i="11" s="1"/>
  <c r="H2158" i="10"/>
  <c r="I2158" i="10" s="1"/>
  <c r="F2159" i="10"/>
  <c r="K2158" i="11" l="1"/>
  <c r="L2158" i="11" s="1"/>
  <c r="H2159" i="10"/>
  <c r="I2159" i="10" s="1"/>
  <c r="F2160" i="10"/>
  <c r="K2159" i="11" l="1"/>
  <c r="L2159" i="11" s="1"/>
  <c r="F2161" i="10"/>
  <c r="H2160" i="10"/>
  <c r="I2160" i="10" s="1"/>
  <c r="K2160" i="11" l="1"/>
  <c r="L2160" i="11" s="1"/>
  <c r="F2162" i="10"/>
  <c r="H2161" i="10"/>
  <c r="I2161" i="10" s="1"/>
  <c r="K2161" i="11" l="1"/>
  <c r="L2161" i="11" s="1"/>
  <c r="F2163" i="10"/>
  <c r="H2162" i="10"/>
  <c r="I2162" i="10" s="1"/>
  <c r="K2162" i="11" l="1"/>
  <c r="L2162" i="11" s="1"/>
  <c r="F2164" i="10"/>
  <c r="H2163" i="10"/>
  <c r="I2163" i="10" s="1"/>
  <c r="K2163" i="11" l="1"/>
  <c r="L2163" i="11" s="1"/>
  <c r="F2165" i="10"/>
  <c r="H2164" i="10"/>
  <c r="I2164" i="10" s="1"/>
  <c r="K2164" i="11" l="1"/>
  <c r="L2164" i="11" s="1"/>
  <c r="F2166" i="10"/>
  <c r="H2165" i="10"/>
  <c r="I2165" i="10" s="1"/>
  <c r="K2165" i="11" l="1"/>
  <c r="L2165" i="11" s="1"/>
  <c r="F2167" i="10"/>
  <c r="H2166" i="10"/>
  <c r="I2166" i="10" s="1"/>
  <c r="K2166" i="11" l="1"/>
  <c r="L2166" i="11" s="1"/>
  <c r="F2168" i="10"/>
  <c r="H2167" i="10"/>
  <c r="I2167" i="10" s="1"/>
  <c r="K2167" i="11" l="1"/>
  <c r="L2167" i="11" s="1"/>
  <c r="F2169" i="10"/>
  <c r="H2168" i="10"/>
  <c r="I2168" i="10" s="1"/>
  <c r="K2168" i="11" l="1"/>
  <c r="L2168" i="11" s="1"/>
  <c r="F2170" i="10"/>
  <c r="H2169" i="10"/>
  <c r="I2169" i="10" s="1"/>
  <c r="K2169" i="11" l="1"/>
  <c r="L2169" i="11" s="1"/>
  <c r="H2170" i="10"/>
  <c r="I2170" i="10" s="1"/>
  <c r="F2171" i="10"/>
  <c r="K2170" i="11" l="1"/>
  <c r="L2170" i="11" s="1"/>
  <c r="F2172" i="10"/>
  <c r="H2171" i="10"/>
  <c r="I2171" i="10" s="1"/>
  <c r="K2171" i="11" l="1"/>
  <c r="L2171" i="11" s="1"/>
  <c r="H2172" i="10"/>
  <c r="I2172" i="10" s="1"/>
  <c r="F2173" i="10"/>
  <c r="K2172" i="11" l="1"/>
  <c r="L2172" i="11" s="1"/>
  <c r="H2173" i="10"/>
  <c r="I2173" i="10" s="1"/>
  <c r="F2174" i="10"/>
  <c r="K2173" i="11" l="1"/>
  <c r="L2173" i="11" s="1"/>
  <c r="F2175" i="10"/>
  <c r="H2174" i="10"/>
  <c r="I2174" i="10" s="1"/>
  <c r="K2174" i="11" l="1"/>
  <c r="L2174" i="11" s="1"/>
  <c r="H2175" i="10"/>
  <c r="I2175" i="10" s="1"/>
  <c r="F2176" i="10"/>
  <c r="K2175" i="11" l="1"/>
  <c r="L2175" i="11" s="1"/>
  <c r="F2177" i="10"/>
  <c r="H2176" i="10"/>
  <c r="I2176" i="10" s="1"/>
  <c r="K2176" i="11" l="1"/>
  <c r="L2176" i="11" s="1"/>
  <c r="H2177" i="10"/>
  <c r="I2177" i="10" s="1"/>
  <c r="F2178" i="10"/>
  <c r="K2177" i="11" l="1"/>
  <c r="L2177" i="11" s="1"/>
  <c r="F2179" i="10"/>
  <c r="H2178" i="10"/>
  <c r="I2178" i="10" s="1"/>
  <c r="K2178" i="11" l="1"/>
  <c r="L2178" i="11" s="1"/>
  <c r="F2180" i="10"/>
  <c r="H2179" i="10"/>
  <c r="I2179" i="10" s="1"/>
  <c r="K2179" i="11" l="1"/>
  <c r="L2179" i="11" s="1"/>
  <c r="F2181" i="10"/>
  <c r="H2180" i="10"/>
  <c r="I2180" i="10" s="1"/>
  <c r="K2180" i="11" l="1"/>
  <c r="L2180" i="11" s="1"/>
  <c r="F2182" i="10"/>
  <c r="H2181" i="10"/>
  <c r="I2181" i="10" s="1"/>
  <c r="K2181" i="11" l="1"/>
  <c r="L2181" i="11" s="1"/>
  <c r="F2183" i="10"/>
  <c r="H2182" i="10"/>
  <c r="I2182" i="10" s="1"/>
  <c r="K2182" i="11" l="1"/>
  <c r="L2182" i="11" s="1"/>
  <c r="F2184" i="10"/>
  <c r="H2183" i="10"/>
  <c r="I2183" i="10" s="1"/>
  <c r="K2183" i="11" l="1"/>
  <c r="L2183" i="11" s="1"/>
  <c r="F2185" i="10"/>
  <c r="H2184" i="10"/>
  <c r="I2184" i="10" s="1"/>
  <c r="K2184" i="11" l="1"/>
  <c r="L2184" i="11" s="1"/>
  <c r="H2185" i="10"/>
  <c r="I2185" i="10" s="1"/>
  <c r="F2186" i="10"/>
  <c r="K2185" i="11" l="1"/>
  <c r="L2185" i="11" s="1"/>
  <c r="H2186" i="10"/>
  <c r="I2186" i="10" s="1"/>
  <c r="F2187" i="10"/>
  <c r="K2186" i="11" l="1"/>
  <c r="L2186" i="11" s="1"/>
  <c r="H2187" i="10"/>
  <c r="I2187" i="10" s="1"/>
  <c r="F2188" i="10"/>
  <c r="K2187" i="11" l="1"/>
  <c r="L2187" i="11" s="1"/>
  <c r="H2188" i="10"/>
  <c r="I2188" i="10" s="1"/>
  <c r="F2189" i="10"/>
  <c r="K2188" i="11" l="1"/>
  <c r="L2188" i="11" s="1"/>
  <c r="H2189" i="10"/>
  <c r="I2189" i="10" s="1"/>
  <c r="F2190" i="10"/>
  <c r="K2189" i="11" l="1"/>
  <c r="L2189" i="11" s="1"/>
  <c r="H2190" i="10"/>
  <c r="I2190" i="10" s="1"/>
  <c r="F2191" i="10"/>
  <c r="K2190" i="11" l="1"/>
  <c r="L2190" i="11" s="1"/>
  <c r="H2191" i="10"/>
  <c r="I2191" i="10" s="1"/>
  <c r="F2192" i="10"/>
  <c r="K2191" i="11" l="1"/>
  <c r="L2191" i="11" s="1"/>
  <c r="F2193" i="10"/>
  <c r="H2192" i="10"/>
  <c r="I2192" i="10" s="1"/>
  <c r="K2192" i="11" l="1"/>
  <c r="L2192" i="11" s="1"/>
  <c r="F2194" i="10"/>
  <c r="H2193" i="10"/>
  <c r="I2193" i="10" s="1"/>
  <c r="K2193" i="11" l="1"/>
  <c r="L2193" i="11" s="1"/>
  <c r="F2195" i="10"/>
  <c r="H2194" i="10"/>
  <c r="I2194" i="10" s="1"/>
  <c r="K2194" i="11" l="1"/>
  <c r="L2194" i="11" s="1"/>
  <c r="F2196" i="10"/>
  <c r="H2195" i="10"/>
  <c r="I2195" i="10" s="1"/>
  <c r="K2195" i="11" l="1"/>
  <c r="L2195" i="11" s="1"/>
  <c r="H2196" i="10"/>
  <c r="I2196" i="10" s="1"/>
  <c r="F2197" i="10"/>
  <c r="K2196" i="11" l="1"/>
  <c r="L2196" i="11" s="1"/>
  <c r="F2198" i="10"/>
  <c r="H2197" i="10"/>
  <c r="I2197" i="10" s="1"/>
  <c r="K2197" i="11" l="1"/>
  <c r="L2197" i="11" s="1"/>
  <c r="H2198" i="10"/>
  <c r="I2198" i="10" s="1"/>
  <c r="F2199" i="10"/>
  <c r="K2198" i="11" l="1"/>
  <c r="L2198" i="11" s="1"/>
  <c r="F2200" i="10"/>
  <c r="H2199" i="10"/>
  <c r="I2199" i="10" s="1"/>
  <c r="K2199" i="11" l="1"/>
  <c r="L2199" i="11" s="1"/>
  <c r="F2201" i="10"/>
  <c r="H2200" i="10"/>
  <c r="I2200" i="10" s="1"/>
  <c r="K2200" i="11" l="1"/>
  <c r="L2200" i="11" s="1"/>
  <c r="F2202" i="10"/>
  <c r="H2201" i="10"/>
  <c r="I2201" i="10" s="1"/>
  <c r="K2201" i="11" l="1"/>
  <c r="L2201" i="11" s="1"/>
  <c r="H2202" i="10"/>
  <c r="I2202" i="10" s="1"/>
  <c r="F2203" i="10"/>
  <c r="K2202" i="11" l="1"/>
  <c r="L2202" i="11" s="1"/>
  <c r="H2203" i="10"/>
  <c r="I2203" i="10" s="1"/>
  <c r="F2204" i="10"/>
  <c r="K2203" i="11" l="1"/>
  <c r="L2203" i="11" s="1"/>
  <c r="H2204" i="10"/>
  <c r="I2204" i="10" s="1"/>
  <c r="F2205" i="10"/>
  <c r="K2204" i="11" l="1"/>
  <c r="L2204" i="11" s="1"/>
  <c r="H2205" i="10"/>
  <c r="I2205" i="10" s="1"/>
  <c r="F2206" i="10"/>
  <c r="K2205" i="11" l="1"/>
  <c r="L2205" i="11" s="1"/>
  <c r="F2207" i="10"/>
  <c r="H2206" i="10"/>
  <c r="I2206" i="10" s="1"/>
  <c r="K2206" i="11" l="1"/>
  <c r="L2206" i="11" s="1"/>
  <c r="H2207" i="10"/>
  <c r="I2207" i="10" s="1"/>
  <c r="F2208" i="10"/>
  <c r="K2207" i="11" l="1"/>
  <c r="L2207" i="11" s="1"/>
  <c r="F2209" i="10"/>
  <c r="H2208" i="10"/>
  <c r="I2208" i="10" s="1"/>
  <c r="K2208" i="11" l="1"/>
  <c r="L2208" i="11" s="1"/>
  <c r="H2209" i="10"/>
  <c r="I2209" i="10" s="1"/>
  <c r="F2210" i="10"/>
  <c r="K2209" i="11" l="1"/>
  <c r="L2209" i="11" s="1"/>
  <c r="F2211" i="10"/>
  <c r="H2210" i="10"/>
  <c r="I2210" i="10" s="1"/>
  <c r="K2210" i="11" l="1"/>
  <c r="L2210" i="11" s="1"/>
  <c r="H2211" i="10"/>
  <c r="I2211" i="10" s="1"/>
  <c r="F2212" i="10"/>
  <c r="K2211" i="11" l="1"/>
  <c r="L2211" i="11" s="1"/>
  <c r="F2213" i="10"/>
  <c r="H2212" i="10"/>
  <c r="I2212" i="10" s="1"/>
  <c r="K2212" i="11" l="1"/>
  <c r="L2212" i="11" s="1"/>
  <c r="F2214" i="10"/>
  <c r="H2213" i="10"/>
  <c r="I2213" i="10" s="1"/>
  <c r="K2213" i="11" l="1"/>
  <c r="L2213" i="11" s="1"/>
  <c r="F2215" i="10"/>
  <c r="H2214" i="10"/>
  <c r="I2214" i="10" s="1"/>
  <c r="K2214" i="11" l="1"/>
  <c r="L2214" i="11" s="1"/>
  <c r="F2216" i="10"/>
  <c r="H2215" i="10"/>
  <c r="I2215" i="10" s="1"/>
  <c r="K2215" i="11" l="1"/>
  <c r="L2215" i="11" s="1"/>
  <c r="F2217" i="10"/>
  <c r="H2216" i="10"/>
  <c r="I2216" i="10" s="1"/>
  <c r="K2216" i="11" l="1"/>
  <c r="L2216" i="11" s="1"/>
  <c r="H2217" i="10"/>
  <c r="I2217" i="10" s="1"/>
  <c r="F2218" i="10"/>
  <c r="K2217" i="11" l="1"/>
  <c r="L2217" i="11" s="1"/>
  <c r="H2218" i="10"/>
  <c r="I2218" i="10" s="1"/>
  <c r="F2219" i="10"/>
  <c r="K2218" i="11" l="1"/>
  <c r="L2218" i="11" s="1"/>
  <c r="H2219" i="10"/>
  <c r="I2219" i="10" s="1"/>
  <c r="F2220" i="10"/>
  <c r="K2219" i="11" l="1"/>
  <c r="L2219" i="11" s="1"/>
  <c r="H2220" i="10"/>
  <c r="I2220" i="10" s="1"/>
  <c r="F2221" i="10"/>
  <c r="K2220" i="11" l="1"/>
  <c r="L2220" i="11" s="1"/>
  <c r="H2221" i="10"/>
  <c r="I2221" i="10" s="1"/>
  <c r="F2222" i="10"/>
  <c r="K2221" i="11" l="1"/>
  <c r="L2221" i="11" s="1"/>
  <c r="F2223" i="10"/>
  <c r="H2222" i="10"/>
  <c r="I2222" i="10" s="1"/>
  <c r="K2222" i="11" l="1"/>
  <c r="L2222" i="11" s="1"/>
  <c r="H2223" i="10"/>
  <c r="I2223" i="10" s="1"/>
  <c r="F2224" i="10"/>
  <c r="K2223" i="11" l="1"/>
  <c r="L2223" i="11" s="1"/>
  <c r="F2225" i="10"/>
  <c r="H2224" i="10"/>
  <c r="I2224" i="10" s="1"/>
  <c r="K2224" i="11" l="1"/>
  <c r="L2224" i="11" s="1"/>
  <c r="H2225" i="10"/>
  <c r="I2225" i="10" s="1"/>
  <c r="F2226" i="10"/>
  <c r="K2225" i="11" l="1"/>
  <c r="L2225" i="11" s="1"/>
  <c r="F2227" i="10"/>
  <c r="H2226" i="10"/>
  <c r="I2226" i="10" s="1"/>
  <c r="K2226" i="11" l="1"/>
  <c r="L2226" i="11" s="1"/>
  <c r="H2227" i="10"/>
  <c r="I2227" i="10" s="1"/>
  <c r="F2228" i="10"/>
  <c r="K2227" i="11" l="1"/>
  <c r="L2227" i="11" s="1"/>
  <c r="F2229" i="10"/>
  <c r="H2228" i="10"/>
  <c r="I2228" i="10" s="1"/>
  <c r="K2228" i="11" l="1"/>
  <c r="L2228" i="11" s="1"/>
  <c r="F2230" i="10"/>
  <c r="H2229" i="10"/>
  <c r="I2229" i="10" s="1"/>
  <c r="K2229" i="11" l="1"/>
  <c r="L2229" i="11" s="1"/>
  <c r="F2231" i="10"/>
  <c r="H2230" i="10"/>
  <c r="I2230" i="10" s="1"/>
  <c r="K2230" i="11" l="1"/>
  <c r="L2230" i="11" s="1"/>
  <c r="F2232" i="10"/>
  <c r="H2231" i="10"/>
  <c r="I2231" i="10" s="1"/>
  <c r="K2231" i="11" l="1"/>
  <c r="L2231" i="11" s="1"/>
  <c r="F2233" i="10"/>
  <c r="H2232" i="10"/>
  <c r="I2232" i="10" s="1"/>
  <c r="K2232" i="11" l="1"/>
  <c r="L2232" i="11" s="1"/>
  <c r="H2233" i="10"/>
  <c r="I2233" i="10" s="1"/>
  <c r="F2234" i="10"/>
  <c r="K2233" i="11" l="1"/>
  <c r="L2233" i="11" s="1"/>
  <c r="H2234" i="10"/>
  <c r="I2234" i="10" s="1"/>
  <c r="F2235" i="10"/>
  <c r="K2234" i="11" l="1"/>
  <c r="L2234" i="11" s="1"/>
  <c r="H2235" i="10"/>
  <c r="I2235" i="10" s="1"/>
  <c r="F2236" i="10"/>
  <c r="K2235" i="11" l="1"/>
  <c r="L2235" i="11" s="1"/>
  <c r="H2236" i="10"/>
  <c r="I2236" i="10" s="1"/>
  <c r="F2237" i="10"/>
  <c r="K2236" i="11" l="1"/>
  <c r="L2236" i="11" s="1"/>
  <c r="H2237" i="10"/>
  <c r="I2237" i="10" s="1"/>
  <c r="F2238" i="10"/>
  <c r="K2237" i="11" l="1"/>
  <c r="L2237" i="11" s="1"/>
  <c r="F2239" i="10"/>
  <c r="H2238" i="10"/>
  <c r="I2238" i="10" s="1"/>
  <c r="K2238" i="11" l="1"/>
  <c r="L2238" i="11" s="1"/>
  <c r="H2239" i="10"/>
  <c r="I2239" i="10" s="1"/>
  <c r="F2240" i="10"/>
  <c r="K2239" i="11" l="1"/>
  <c r="L2239" i="11" s="1"/>
  <c r="F2241" i="10"/>
  <c r="H2240" i="10"/>
  <c r="I2240" i="10" s="1"/>
  <c r="K2240" i="11" l="1"/>
  <c r="L2240" i="11" s="1"/>
  <c r="H2241" i="10"/>
  <c r="I2241" i="10" s="1"/>
  <c r="F2242" i="10"/>
  <c r="K2241" i="11" l="1"/>
  <c r="L2241" i="11" s="1"/>
  <c r="F2243" i="10"/>
  <c r="H2242" i="10"/>
  <c r="I2242" i="10" s="1"/>
  <c r="K2242" i="11" l="1"/>
  <c r="L2242" i="11" s="1"/>
  <c r="H2243" i="10"/>
  <c r="I2243" i="10" s="1"/>
  <c r="F2244" i="10"/>
  <c r="K2243" i="11" l="1"/>
  <c r="L2243" i="11" s="1"/>
  <c r="F2245" i="10"/>
  <c r="H2244" i="10"/>
  <c r="I2244" i="10" s="1"/>
  <c r="K2244" i="11" l="1"/>
  <c r="L2244" i="11" s="1"/>
  <c r="F2246" i="10"/>
  <c r="H2245" i="10"/>
  <c r="I2245" i="10" s="1"/>
  <c r="K2245" i="11" l="1"/>
  <c r="L2245" i="11" s="1"/>
  <c r="F2247" i="10"/>
  <c r="H2246" i="10"/>
  <c r="I2246" i="10" s="1"/>
  <c r="K2246" i="11" l="1"/>
  <c r="L2246" i="11" s="1"/>
  <c r="F2248" i="10"/>
  <c r="H2247" i="10"/>
  <c r="I2247" i="10" s="1"/>
  <c r="K2247" i="11" l="1"/>
  <c r="L2247" i="11" s="1"/>
  <c r="F2249" i="10"/>
  <c r="H2248" i="10"/>
  <c r="I2248" i="10" s="1"/>
  <c r="K2248" i="11" l="1"/>
  <c r="L2248" i="11" s="1"/>
  <c r="F2250" i="10"/>
  <c r="H2249" i="10"/>
  <c r="I2249" i="10" s="1"/>
  <c r="K2249" i="11" l="1"/>
  <c r="L2249" i="11" s="1"/>
  <c r="H2250" i="10"/>
  <c r="I2250" i="10" s="1"/>
  <c r="F2251" i="10"/>
  <c r="K2250" i="11" l="1"/>
  <c r="L2250" i="11" s="1"/>
  <c r="F2252" i="10"/>
  <c r="H2251" i="10"/>
  <c r="I2251" i="10" s="1"/>
  <c r="K2251" i="11" l="1"/>
  <c r="L2251" i="11" s="1"/>
  <c r="H2252" i="10"/>
  <c r="I2252" i="10" s="1"/>
  <c r="F2253" i="10"/>
  <c r="K2252" i="11" l="1"/>
  <c r="L2252" i="11" s="1"/>
  <c r="H2253" i="10"/>
  <c r="I2253" i="10" s="1"/>
  <c r="F2254" i="10"/>
  <c r="K2253" i="11" l="1"/>
  <c r="L2253" i="11" s="1"/>
  <c r="F2255" i="10"/>
  <c r="H2254" i="10"/>
  <c r="I2254" i="10" s="1"/>
  <c r="K2254" i="11" l="1"/>
  <c r="L2254" i="11" s="1"/>
  <c r="H2255" i="10"/>
  <c r="I2255" i="10" s="1"/>
  <c r="F2256" i="10"/>
  <c r="K2255" i="11" l="1"/>
  <c r="L2255" i="11" s="1"/>
  <c r="F2257" i="10"/>
  <c r="H2256" i="10"/>
  <c r="I2256" i="10" s="1"/>
  <c r="K2256" i="11" l="1"/>
  <c r="L2256" i="11" s="1"/>
  <c r="F2258" i="10"/>
  <c r="H2257" i="10"/>
  <c r="I2257" i="10" s="1"/>
  <c r="K2257" i="11" l="1"/>
  <c r="L2257" i="11" s="1"/>
  <c r="F2259" i="10"/>
  <c r="H2258" i="10"/>
  <c r="I2258" i="10" s="1"/>
  <c r="K2258" i="11" l="1"/>
  <c r="L2258" i="11" s="1"/>
  <c r="H2259" i="10"/>
  <c r="I2259" i="10" s="1"/>
  <c r="F2260" i="10"/>
  <c r="K2259" i="11" l="1"/>
  <c r="L2259" i="11" s="1"/>
  <c r="F2261" i="10"/>
  <c r="H2260" i="10"/>
  <c r="I2260" i="10" s="1"/>
  <c r="K2260" i="11" l="1"/>
  <c r="L2260" i="11" s="1"/>
  <c r="F2262" i="10"/>
  <c r="H2261" i="10"/>
  <c r="I2261" i="10" s="1"/>
  <c r="K2261" i="11" l="1"/>
  <c r="L2261" i="11" s="1"/>
  <c r="H2262" i="10"/>
  <c r="I2262" i="10" s="1"/>
  <c r="F2263" i="10"/>
  <c r="K2262" i="11" l="1"/>
  <c r="L2262" i="11" s="1"/>
  <c r="F2264" i="10"/>
  <c r="H2263" i="10"/>
  <c r="I2263" i="10" s="1"/>
  <c r="K2263" i="11" l="1"/>
  <c r="L2263" i="11" s="1"/>
  <c r="F2265" i="10"/>
  <c r="H2264" i="10"/>
  <c r="I2264" i="10" s="1"/>
  <c r="K2264" i="11" l="1"/>
  <c r="L2264" i="11" s="1"/>
  <c r="H2265" i="10"/>
  <c r="I2265" i="10" s="1"/>
  <c r="F2266" i="10"/>
  <c r="K2265" i="11" l="1"/>
  <c r="L2265" i="11" s="1"/>
  <c r="H2266" i="10"/>
  <c r="I2266" i="10" s="1"/>
  <c r="F2267" i="10"/>
  <c r="K2266" i="11" l="1"/>
  <c r="L2266" i="11" s="1"/>
  <c r="H2267" i="10"/>
  <c r="I2267" i="10" s="1"/>
  <c r="F2268" i="10"/>
  <c r="K2267" i="11" l="1"/>
  <c r="L2267" i="11" s="1"/>
  <c r="H2268" i="10"/>
  <c r="I2268" i="10" s="1"/>
  <c r="F2269" i="10"/>
  <c r="K2268" i="11" l="1"/>
  <c r="L2268" i="11" s="1"/>
  <c r="H2269" i="10"/>
  <c r="I2269" i="10" s="1"/>
  <c r="F2270" i="10"/>
  <c r="K2269" i="11" l="1"/>
  <c r="L2269" i="11" s="1"/>
  <c r="F2271" i="10"/>
  <c r="H2270" i="10"/>
  <c r="I2270" i="10" s="1"/>
  <c r="K2270" i="11" l="1"/>
  <c r="L2270" i="11" s="1"/>
  <c r="H2271" i="10"/>
  <c r="I2271" i="10" s="1"/>
  <c r="F2272" i="10"/>
  <c r="K2271" i="11" l="1"/>
  <c r="L2271" i="11" s="1"/>
  <c r="F2273" i="10"/>
  <c r="H2272" i="10"/>
  <c r="I2272" i="10" s="1"/>
  <c r="K2272" i="11" l="1"/>
  <c r="L2272" i="11" s="1"/>
  <c r="F2274" i="10"/>
  <c r="H2273" i="10"/>
  <c r="I2273" i="10" s="1"/>
  <c r="K2273" i="11" l="1"/>
  <c r="L2273" i="11" s="1"/>
  <c r="F2275" i="10"/>
  <c r="H2274" i="10"/>
  <c r="I2274" i="10" s="1"/>
  <c r="K2274" i="11" l="1"/>
  <c r="L2274" i="11" s="1"/>
  <c r="F2276" i="10"/>
  <c r="H2275" i="10"/>
  <c r="I2275" i="10" s="1"/>
  <c r="K2275" i="11" l="1"/>
  <c r="L2275" i="11" s="1"/>
  <c r="F2277" i="10"/>
  <c r="H2276" i="10"/>
  <c r="I2276" i="10" s="1"/>
  <c r="K2276" i="11" l="1"/>
  <c r="L2276" i="11" s="1"/>
  <c r="F2278" i="10"/>
  <c r="H2277" i="10"/>
  <c r="I2277" i="10" s="1"/>
  <c r="K2277" i="11" l="1"/>
  <c r="L2277" i="11" s="1"/>
  <c r="H2278" i="10"/>
  <c r="I2278" i="10" s="1"/>
  <c r="F2279" i="10"/>
  <c r="K2278" i="11" l="1"/>
  <c r="L2278" i="11" s="1"/>
  <c r="F2280" i="10"/>
  <c r="H2279" i="10"/>
  <c r="I2279" i="10" s="1"/>
  <c r="K2279" i="11" l="1"/>
  <c r="L2279" i="11" s="1"/>
  <c r="F2281" i="10"/>
  <c r="H2280" i="10"/>
  <c r="I2280" i="10" s="1"/>
  <c r="K2280" i="11" l="1"/>
  <c r="L2280" i="11" s="1"/>
  <c r="H2281" i="10"/>
  <c r="I2281" i="10" s="1"/>
  <c r="F2282" i="10"/>
  <c r="K2281" i="11" l="1"/>
  <c r="L2281" i="11" s="1"/>
  <c r="H2282" i="10"/>
  <c r="I2282" i="10" s="1"/>
  <c r="F2283" i="10"/>
  <c r="K2282" i="11" l="1"/>
  <c r="L2282" i="11" s="1"/>
  <c r="F2284" i="10"/>
  <c r="H2283" i="10"/>
  <c r="I2283" i="10" s="1"/>
  <c r="K2283" i="11" l="1"/>
  <c r="L2283" i="11" s="1"/>
  <c r="H2284" i="10"/>
  <c r="I2284" i="10" s="1"/>
  <c r="F2285" i="10"/>
  <c r="K2284" i="11" l="1"/>
  <c r="L2284" i="11" s="1"/>
  <c r="H2285" i="10"/>
  <c r="I2285" i="10" s="1"/>
  <c r="F2286" i="10"/>
  <c r="K2285" i="11" l="1"/>
  <c r="L2285" i="11" s="1"/>
  <c r="F2287" i="10"/>
  <c r="H2286" i="10"/>
  <c r="I2286" i="10" s="1"/>
  <c r="K2286" i="11" l="1"/>
  <c r="L2286" i="11" s="1"/>
  <c r="H2287" i="10"/>
  <c r="I2287" i="10" s="1"/>
  <c r="F2288" i="10"/>
  <c r="K2287" i="11" l="1"/>
  <c r="L2287" i="11" s="1"/>
  <c r="F2289" i="10"/>
  <c r="H2288" i="10"/>
  <c r="I2288" i="10" s="1"/>
  <c r="K2288" i="11" l="1"/>
  <c r="L2288" i="11" s="1"/>
  <c r="F2290" i="10"/>
  <c r="H2289" i="10"/>
  <c r="I2289" i="10" s="1"/>
  <c r="K2289" i="11" l="1"/>
  <c r="L2289" i="11" s="1"/>
  <c r="F2291" i="10"/>
  <c r="H2290" i="10"/>
  <c r="I2290" i="10" s="1"/>
  <c r="K2290" i="11" l="1"/>
  <c r="L2290" i="11" s="1"/>
  <c r="F2292" i="10"/>
  <c r="H2291" i="10"/>
  <c r="I2291" i="10" s="1"/>
  <c r="K2291" i="11" l="1"/>
  <c r="L2291" i="11" s="1"/>
  <c r="F2293" i="10"/>
  <c r="H2292" i="10"/>
  <c r="I2292" i="10" s="1"/>
  <c r="K2292" i="11" l="1"/>
  <c r="L2292" i="11" s="1"/>
  <c r="F2294" i="10"/>
  <c r="H2293" i="10"/>
  <c r="I2293" i="10" s="1"/>
  <c r="K2293" i="11" l="1"/>
  <c r="L2293" i="11" s="1"/>
  <c r="H2294" i="10"/>
  <c r="I2294" i="10" s="1"/>
  <c r="F2295" i="10"/>
  <c r="K2294" i="11" l="1"/>
  <c r="L2294" i="11" s="1"/>
  <c r="F2296" i="10"/>
  <c r="H2295" i="10"/>
  <c r="I2295" i="10" s="1"/>
  <c r="K2295" i="11" l="1"/>
  <c r="L2295" i="11" s="1"/>
  <c r="F2297" i="10"/>
  <c r="H2296" i="10"/>
  <c r="I2296" i="10" s="1"/>
  <c r="K2296" i="11" l="1"/>
  <c r="L2296" i="11" s="1"/>
  <c r="H2297" i="10"/>
  <c r="I2297" i="10" s="1"/>
  <c r="F2298" i="10"/>
  <c r="K2297" i="11" l="1"/>
  <c r="L2297" i="11" s="1"/>
  <c r="H2298" i="10"/>
  <c r="I2298" i="10" s="1"/>
  <c r="F2299" i="10"/>
  <c r="K2298" i="11" l="1"/>
  <c r="L2298" i="11" s="1"/>
  <c r="H2299" i="10"/>
  <c r="I2299" i="10" s="1"/>
  <c r="F2300" i="10"/>
  <c r="K2299" i="11" l="1"/>
  <c r="L2299" i="11" s="1"/>
  <c r="H2300" i="10"/>
  <c r="I2300" i="10" s="1"/>
  <c r="F2301" i="10"/>
  <c r="K2300" i="11" l="1"/>
  <c r="L2300" i="11" s="1"/>
  <c r="H2301" i="10"/>
  <c r="I2301" i="10" s="1"/>
  <c r="F2302" i="10"/>
  <c r="K2301" i="11" l="1"/>
  <c r="L2301" i="11" s="1"/>
  <c r="F2303" i="10"/>
  <c r="H2302" i="10"/>
  <c r="I2302" i="10" s="1"/>
  <c r="K2302" i="11" l="1"/>
  <c r="L2302" i="11" s="1"/>
  <c r="H2303" i="10"/>
  <c r="I2303" i="10" s="1"/>
  <c r="F2304" i="10"/>
  <c r="K2303" i="11" l="1"/>
  <c r="L2303" i="11" s="1"/>
  <c r="F2305" i="10"/>
  <c r="H2304" i="10"/>
  <c r="I2304" i="10" s="1"/>
  <c r="K2304" i="11" l="1"/>
  <c r="L2304" i="11" s="1"/>
  <c r="F2306" i="10"/>
  <c r="H2305" i="10"/>
  <c r="I2305" i="10" s="1"/>
  <c r="K2305" i="11" l="1"/>
  <c r="L2305" i="11" s="1"/>
  <c r="F2307" i="10"/>
  <c r="H2306" i="10"/>
  <c r="I2306" i="10" s="1"/>
  <c r="K2306" i="11" l="1"/>
  <c r="L2306" i="11" s="1"/>
  <c r="F2308" i="10"/>
  <c r="H2307" i="10"/>
  <c r="I2307" i="10" s="1"/>
  <c r="K2307" i="11" l="1"/>
  <c r="L2307" i="11" s="1"/>
  <c r="F2309" i="10"/>
  <c r="H2308" i="10"/>
  <c r="I2308" i="10" s="1"/>
  <c r="K2308" i="11" l="1"/>
  <c r="L2308" i="11" s="1"/>
  <c r="F2310" i="10"/>
  <c r="H2309" i="10"/>
  <c r="I2309" i="10" s="1"/>
  <c r="K2309" i="11" l="1"/>
  <c r="L2309" i="11" s="1"/>
  <c r="H2310" i="10"/>
  <c r="I2310" i="10" s="1"/>
  <c r="F2311" i="10"/>
  <c r="K2310" i="11" l="1"/>
  <c r="L2310" i="11" s="1"/>
  <c r="F2312" i="10"/>
  <c r="H2311" i="10"/>
  <c r="I2311" i="10" s="1"/>
  <c r="K2311" i="11" l="1"/>
  <c r="L2311" i="11" s="1"/>
  <c r="F2313" i="10"/>
  <c r="H2312" i="10"/>
  <c r="I2312" i="10" s="1"/>
  <c r="K2312" i="11" l="1"/>
  <c r="L2312" i="11" s="1"/>
  <c r="H2313" i="10"/>
  <c r="I2313" i="10" s="1"/>
  <c r="F2314" i="10"/>
  <c r="K2313" i="11" l="1"/>
  <c r="L2313" i="11" s="1"/>
  <c r="H2314" i="10"/>
  <c r="I2314" i="10" s="1"/>
  <c r="F2315" i="10"/>
  <c r="K2314" i="11" l="1"/>
  <c r="L2314" i="11" s="1"/>
  <c r="F2316" i="10"/>
  <c r="H2315" i="10"/>
  <c r="I2315" i="10" s="1"/>
  <c r="K2315" i="11" l="1"/>
  <c r="L2315" i="11" s="1"/>
  <c r="H2316" i="10"/>
  <c r="I2316" i="10" s="1"/>
  <c r="F2317" i="10"/>
  <c r="K2316" i="11" l="1"/>
  <c r="L2316" i="11" s="1"/>
  <c r="H2317" i="10"/>
  <c r="I2317" i="10" s="1"/>
  <c r="F2318" i="10"/>
  <c r="K2317" i="11" l="1"/>
  <c r="L2317" i="11" s="1"/>
  <c r="F2319" i="10"/>
  <c r="H2318" i="10"/>
  <c r="I2318" i="10" s="1"/>
  <c r="K2318" i="11" l="1"/>
  <c r="L2318" i="11" s="1"/>
  <c r="H2319" i="10"/>
  <c r="I2319" i="10" s="1"/>
  <c r="F2320" i="10"/>
  <c r="K2319" i="11" l="1"/>
  <c r="L2319" i="11" s="1"/>
  <c r="F2321" i="10"/>
  <c r="H2320" i="10"/>
  <c r="I2320" i="10" s="1"/>
  <c r="K2320" i="11" l="1"/>
  <c r="L2320" i="11" s="1"/>
  <c r="F2322" i="10"/>
  <c r="H2321" i="10"/>
  <c r="I2321" i="10" s="1"/>
  <c r="K2321" i="11" l="1"/>
  <c r="L2321" i="11" s="1"/>
  <c r="F2323" i="10"/>
  <c r="H2322" i="10"/>
  <c r="I2322" i="10" s="1"/>
  <c r="K2322" i="11" l="1"/>
  <c r="L2322" i="11" s="1"/>
  <c r="F2324" i="10"/>
  <c r="H2323" i="10"/>
  <c r="I2323" i="10" s="1"/>
  <c r="K2323" i="11" l="1"/>
  <c r="L2323" i="11" s="1"/>
  <c r="F2325" i="10"/>
  <c r="H2324" i="10"/>
  <c r="I2324" i="10" s="1"/>
  <c r="K2324" i="11" l="1"/>
  <c r="L2324" i="11" s="1"/>
  <c r="F2326" i="10"/>
  <c r="H2325" i="10"/>
  <c r="I2325" i="10" s="1"/>
  <c r="K2325" i="11" l="1"/>
  <c r="L2325" i="11" s="1"/>
  <c r="H2326" i="10"/>
  <c r="I2326" i="10" s="1"/>
  <c r="F2327" i="10"/>
  <c r="K2326" i="11" l="1"/>
  <c r="L2326" i="11" s="1"/>
  <c r="F2328" i="10"/>
  <c r="H2327" i="10"/>
  <c r="I2327" i="10" s="1"/>
  <c r="K2327" i="11" l="1"/>
  <c r="L2327" i="11" s="1"/>
  <c r="F2329" i="10"/>
  <c r="H2328" i="10"/>
  <c r="I2328" i="10" s="1"/>
  <c r="K2328" i="11" l="1"/>
  <c r="L2328" i="11" s="1"/>
  <c r="H2329" i="10"/>
  <c r="I2329" i="10" s="1"/>
  <c r="F2330" i="10"/>
  <c r="K2329" i="11" l="1"/>
  <c r="L2329" i="11" s="1"/>
  <c r="H2330" i="10"/>
  <c r="I2330" i="10" s="1"/>
  <c r="F2331" i="10"/>
  <c r="K2330" i="11" l="1"/>
  <c r="L2330" i="11" s="1"/>
  <c r="H2331" i="10"/>
  <c r="I2331" i="10" s="1"/>
  <c r="F2332" i="10"/>
  <c r="K2331" i="11" l="1"/>
  <c r="L2331" i="11" s="1"/>
  <c r="H2332" i="10"/>
  <c r="I2332" i="10" s="1"/>
  <c r="F2333" i="10"/>
  <c r="K2332" i="11" l="1"/>
  <c r="L2332" i="11" s="1"/>
  <c r="H2333" i="10"/>
  <c r="I2333" i="10" s="1"/>
  <c r="F2334" i="10"/>
  <c r="K2333" i="11" l="1"/>
  <c r="L2333" i="11" s="1"/>
  <c r="F2335" i="10"/>
  <c r="H2334" i="10"/>
  <c r="I2334" i="10" s="1"/>
  <c r="K2334" i="11" l="1"/>
  <c r="L2334" i="11" s="1"/>
  <c r="H2335" i="10"/>
  <c r="I2335" i="10" s="1"/>
  <c r="F2336" i="10"/>
  <c r="K2335" i="11" l="1"/>
  <c r="L2335" i="11" s="1"/>
  <c r="F2337" i="10"/>
  <c r="H2336" i="10"/>
  <c r="I2336" i="10" s="1"/>
  <c r="K2336" i="11" l="1"/>
  <c r="L2336" i="11" s="1"/>
  <c r="F2338" i="10"/>
  <c r="H2337" i="10"/>
  <c r="I2337" i="10" s="1"/>
  <c r="K2337" i="11" l="1"/>
  <c r="L2337" i="11" s="1"/>
  <c r="F2339" i="10"/>
  <c r="H2338" i="10"/>
  <c r="I2338" i="10" s="1"/>
  <c r="K2338" i="11" l="1"/>
  <c r="L2338" i="11" s="1"/>
  <c r="F2340" i="10"/>
  <c r="H2339" i="10"/>
  <c r="I2339" i="10" s="1"/>
  <c r="K2339" i="11" l="1"/>
  <c r="L2339" i="11" s="1"/>
  <c r="F2341" i="10"/>
  <c r="H2340" i="10"/>
  <c r="I2340" i="10" s="1"/>
  <c r="K2340" i="11" l="1"/>
  <c r="L2340" i="11" s="1"/>
  <c r="F2342" i="10"/>
  <c r="H2341" i="10"/>
  <c r="I2341" i="10" s="1"/>
  <c r="K2341" i="11" l="1"/>
  <c r="L2341" i="11" s="1"/>
  <c r="H2342" i="10"/>
  <c r="I2342" i="10" s="1"/>
  <c r="F2343" i="10"/>
  <c r="K2342" i="11" l="1"/>
  <c r="L2342" i="11" s="1"/>
  <c r="F2344" i="10"/>
  <c r="H2343" i="10"/>
  <c r="I2343" i="10" s="1"/>
  <c r="K2343" i="11" l="1"/>
  <c r="L2343" i="11" s="1"/>
  <c r="F2345" i="10"/>
  <c r="H2344" i="10"/>
  <c r="I2344" i="10" s="1"/>
  <c r="K2344" i="11" l="1"/>
  <c r="L2344" i="11" s="1"/>
  <c r="H2345" i="10"/>
  <c r="I2345" i="10" s="1"/>
  <c r="F2346" i="10"/>
  <c r="K2345" i="11" l="1"/>
  <c r="L2345" i="11" s="1"/>
  <c r="H2346" i="10"/>
  <c r="I2346" i="10" s="1"/>
  <c r="F2347" i="10"/>
  <c r="K2346" i="11" l="1"/>
  <c r="L2346" i="11" s="1"/>
  <c r="F2348" i="10"/>
  <c r="H2347" i="10"/>
  <c r="I2347" i="10" s="1"/>
  <c r="K2347" i="11" l="1"/>
  <c r="L2347" i="11" s="1"/>
  <c r="H2348" i="10"/>
  <c r="I2348" i="10" s="1"/>
  <c r="F2349" i="10"/>
  <c r="K2348" i="11" l="1"/>
  <c r="L2348" i="11" s="1"/>
  <c r="H2349" i="10"/>
  <c r="I2349" i="10" s="1"/>
  <c r="F2350" i="10"/>
  <c r="K2349" i="11" l="1"/>
  <c r="L2349" i="11" s="1"/>
  <c r="F2351" i="10"/>
  <c r="H2350" i="10"/>
  <c r="I2350" i="10" s="1"/>
  <c r="K2350" i="11" l="1"/>
  <c r="L2350" i="11" s="1"/>
  <c r="H2351" i="10"/>
  <c r="I2351" i="10" s="1"/>
  <c r="F2352" i="10"/>
  <c r="K2351" i="11" l="1"/>
  <c r="L2351" i="11" s="1"/>
  <c r="F2353" i="10"/>
  <c r="H2352" i="10"/>
  <c r="I2352" i="10" s="1"/>
  <c r="K2352" i="11" l="1"/>
  <c r="L2352" i="11" s="1"/>
  <c r="F2354" i="10"/>
  <c r="H2353" i="10"/>
  <c r="I2353" i="10" s="1"/>
  <c r="K2353" i="11" l="1"/>
  <c r="L2353" i="11" s="1"/>
  <c r="F2355" i="10"/>
  <c r="H2354" i="10"/>
  <c r="I2354" i="10" s="1"/>
  <c r="K2354" i="11" l="1"/>
  <c r="L2354" i="11" s="1"/>
  <c r="H2355" i="10"/>
  <c r="I2355" i="10" s="1"/>
  <c r="F2356" i="10"/>
  <c r="K2355" i="11" l="1"/>
  <c r="L2355" i="11" s="1"/>
  <c r="F2357" i="10"/>
  <c r="H2356" i="10"/>
  <c r="I2356" i="10" s="1"/>
  <c r="K2356" i="11" l="1"/>
  <c r="L2356" i="11" s="1"/>
  <c r="F2358" i="10"/>
  <c r="H2357" i="10"/>
  <c r="I2357" i="10" s="1"/>
  <c r="K2357" i="11" l="1"/>
  <c r="L2357" i="11" s="1"/>
  <c r="H2358" i="10"/>
  <c r="I2358" i="10" s="1"/>
  <c r="F2359" i="10"/>
  <c r="K2358" i="11" l="1"/>
  <c r="L2358" i="11" s="1"/>
  <c r="F2360" i="10"/>
  <c r="H2359" i="10"/>
  <c r="I2359" i="10" s="1"/>
  <c r="K2359" i="11" l="1"/>
  <c r="L2359" i="11" s="1"/>
  <c r="F2361" i="10"/>
  <c r="H2360" i="10"/>
  <c r="I2360" i="10" s="1"/>
  <c r="K2360" i="11" l="1"/>
  <c r="L2360" i="11" s="1"/>
  <c r="H2361" i="10"/>
  <c r="I2361" i="10" s="1"/>
  <c r="F2362" i="10"/>
  <c r="K2361" i="11" l="1"/>
  <c r="L2361" i="11" s="1"/>
  <c r="H2362" i="10"/>
  <c r="I2362" i="10" s="1"/>
  <c r="F2363" i="10"/>
  <c r="K2362" i="11" l="1"/>
  <c r="L2362" i="11" s="1"/>
  <c r="H2363" i="10"/>
  <c r="I2363" i="10" s="1"/>
  <c r="F2364" i="10"/>
  <c r="K2363" i="11" l="1"/>
  <c r="L2363" i="11" s="1"/>
  <c r="H2364" i="10"/>
  <c r="I2364" i="10" s="1"/>
  <c r="F2365" i="10"/>
  <c r="K2364" i="11" l="1"/>
  <c r="L2364" i="11" s="1"/>
  <c r="H2365" i="10"/>
  <c r="I2365" i="10" s="1"/>
  <c r="F2366" i="10"/>
  <c r="K2365" i="11" l="1"/>
  <c r="L2365" i="11" s="1"/>
  <c r="F2367" i="10"/>
  <c r="H2366" i="10"/>
  <c r="I2366" i="10" s="1"/>
  <c r="K2366" i="11" l="1"/>
  <c r="L2366" i="11" s="1"/>
  <c r="H2367" i="10"/>
  <c r="I2367" i="10" s="1"/>
  <c r="F2368" i="10"/>
  <c r="K2367" i="11" l="1"/>
  <c r="L2367" i="11" s="1"/>
  <c r="F2369" i="10"/>
  <c r="H2368" i="10"/>
  <c r="I2368" i="10" s="1"/>
  <c r="K2368" i="11" l="1"/>
  <c r="L2368" i="11" s="1"/>
  <c r="F2370" i="10"/>
  <c r="H2369" i="10"/>
  <c r="I2369" i="10" s="1"/>
  <c r="K2369" i="11" l="1"/>
  <c r="L2369" i="11" s="1"/>
  <c r="F2371" i="10"/>
  <c r="H2370" i="10"/>
  <c r="I2370" i="10" s="1"/>
  <c r="K2370" i="11" l="1"/>
  <c r="L2370" i="11" s="1"/>
  <c r="H2371" i="10"/>
  <c r="I2371" i="10" s="1"/>
  <c r="F2372" i="10"/>
  <c r="K2371" i="11" l="1"/>
  <c r="L2371" i="11" s="1"/>
  <c r="F2373" i="10"/>
  <c r="H2372" i="10"/>
  <c r="I2372" i="10" s="1"/>
  <c r="K2372" i="11" l="1"/>
  <c r="L2372" i="11" s="1"/>
  <c r="F2374" i="10"/>
  <c r="H2373" i="10"/>
  <c r="I2373" i="10" s="1"/>
  <c r="K2373" i="11" l="1"/>
  <c r="L2373" i="11" s="1"/>
  <c r="H2374" i="10"/>
  <c r="I2374" i="10" s="1"/>
  <c r="F2375" i="10"/>
  <c r="K2374" i="11" l="1"/>
  <c r="L2374" i="11" s="1"/>
  <c r="F2376" i="10"/>
  <c r="H2375" i="10"/>
  <c r="I2375" i="10" s="1"/>
  <c r="K2375" i="11" l="1"/>
  <c r="L2375" i="11" s="1"/>
  <c r="F2377" i="10"/>
  <c r="H2376" i="10"/>
  <c r="I2376" i="10" s="1"/>
  <c r="K2376" i="11" l="1"/>
  <c r="L2376" i="11" s="1"/>
  <c r="H2377" i="10"/>
  <c r="I2377" i="10" s="1"/>
  <c r="F2378" i="10"/>
  <c r="K2377" i="11" l="1"/>
  <c r="L2377" i="11" s="1"/>
  <c r="H2378" i="10"/>
  <c r="I2378" i="10" s="1"/>
  <c r="F2379" i="10"/>
  <c r="K2378" i="11" l="1"/>
  <c r="L2378" i="11" s="1"/>
  <c r="F2380" i="10"/>
  <c r="H2379" i="10"/>
  <c r="I2379" i="10" s="1"/>
  <c r="K2379" i="11" l="1"/>
  <c r="L2379" i="11" s="1"/>
  <c r="H2380" i="10"/>
  <c r="I2380" i="10" s="1"/>
  <c r="F2381" i="10"/>
  <c r="K2380" i="11" l="1"/>
  <c r="L2380" i="11" s="1"/>
  <c r="H2381" i="10"/>
  <c r="I2381" i="10" s="1"/>
  <c r="F2382" i="10"/>
  <c r="K2381" i="11" l="1"/>
  <c r="L2381" i="11" s="1"/>
  <c r="F2383" i="10"/>
  <c r="H2382" i="10"/>
  <c r="I2382" i="10" s="1"/>
  <c r="K2382" i="11" l="1"/>
  <c r="L2382" i="11" s="1"/>
  <c r="H2383" i="10"/>
  <c r="I2383" i="10" s="1"/>
  <c r="F2384" i="10"/>
  <c r="K2383" i="11" l="1"/>
  <c r="L2383" i="11" s="1"/>
  <c r="F2385" i="10"/>
  <c r="H2384" i="10"/>
  <c r="I2384" i="10" s="1"/>
  <c r="K2384" i="11" l="1"/>
  <c r="L2384" i="11" s="1"/>
  <c r="F2386" i="10"/>
  <c r="H2385" i="10"/>
  <c r="I2385" i="10" s="1"/>
  <c r="K2385" i="11" l="1"/>
  <c r="L2385" i="11" s="1"/>
  <c r="F2387" i="10"/>
  <c r="H2386" i="10"/>
  <c r="I2386" i="10" s="1"/>
  <c r="K2386" i="11" l="1"/>
  <c r="L2386" i="11" s="1"/>
  <c r="H2387" i="10"/>
  <c r="I2387" i="10" s="1"/>
  <c r="F2388" i="10"/>
  <c r="K2387" i="11" l="1"/>
  <c r="L2387" i="11" s="1"/>
  <c r="F2389" i="10"/>
  <c r="H2388" i="10"/>
  <c r="I2388" i="10" s="1"/>
  <c r="K2388" i="11" l="1"/>
  <c r="L2388" i="11" s="1"/>
  <c r="F2390" i="10"/>
  <c r="H2389" i="10"/>
  <c r="I2389" i="10" s="1"/>
  <c r="K2389" i="11" l="1"/>
  <c r="L2389" i="11" s="1"/>
  <c r="H2390" i="10"/>
  <c r="I2390" i="10" s="1"/>
  <c r="F2391" i="10"/>
  <c r="K2390" i="11" l="1"/>
  <c r="L2390" i="11" s="1"/>
  <c r="H2391" i="10"/>
  <c r="I2391" i="10" s="1"/>
  <c r="F2392" i="10"/>
  <c r="K2391" i="11" l="1"/>
  <c r="L2391" i="11" s="1"/>
  <c r="H2392" i="10"/>
  <c r="I2392" i="10" s="1"/>
  <c r="F2393" i="10"/>
  <c r="K2392" i="11" l="1"/>
  <c r="L2392" i="11" s="1"/>
  <c r="F2394" i="10"/>
  <c r="H2393" i="10"/>
  <c r="I2393" i="10" s="1"/>
  <c r="K2393" i="11" l="1"/>
  <c r="L2393" i="11" s="1"/>
  <c r="F2395" i="10"/>
  <c r="H2394" i="10"/>
  <c r="I2394" i="10" s="1"/>
  <c r="K2394" i="11" l="1"/>
  <c r="L2394" i="11" s="1"/>
  <c r="H2395" i="10"/>
  <c r="I2395" i="10" s="1"/>
  <c r="F2396" i="10"/>
  <c r="K2395" i="11" l="1"/>
  <c r="L2395" i="11" s="1"/>
  <c r="H2396" i="10"/>
  <c r="I2396" i="10" s="1"/>
  <c r="F2397" i="10"/>
  <c r="K2396" i="11" l="1"/>
  <c r="L2396" i="11" s="1"/>
  <c r="F2398" i="10"/>
  <c r="H2397" i="10"/>
  <c r="I2397" i="10" s="1"/>
  <c r="K2397" i="11" l="1"/>
  <c r="L2397" i="11" s="1"/>
  <c r="H2398" i="10"/>
  <c r="I2398" i="10" s="1"/>
  <c r="F2399" i="10"/>
  <c r="K2398" i="11" l="1"/>
  <c r="L2398" i="11" s="1"/>
  <c r="H2399" i="10"/>
  <c r="I2399" i="10" s="1"/>
  <c r="F2400" i="10"/>
  <c r="K2399" i="11" l="1"/>
  <c r="L2399" i="11" s="1"/>
  <c r="H2400" i="10"/>
  <c r="I2400" i="10" s="1"/>
  <c r="F2401" i="10"/>
  <c r="K2400" i="11" l="1"/>
  <c r="L2400" i="11" s="1"/>
  <c r="F2402" i="10"/>
  <c r="H2401" i="10"/>
  <c r="I2401" i="10" s="1"/>
  <c r="K2401" i="11" l="1"/>
  <c r="L2401" i="11" s="1"/>
  <c r="F2403" i="10"/>
  <c r="H2402" i="10"/>
  <c r="I2402" i="10" s="1"/>
  <c r="K2402" i="11" l="1"/>
  <c r="L2402" i="11" s="1"/>
  <c r="H2403" i="10"/>
  <c r="I2403" i="10" s="1"/>
  <c r="F2404" i="10"/>
  <c r="K2403" i="11" l="1"/>
  <c r="L2403" i="11" s="1"/>
  <c r="H2404" i="10"/>
  <c r="I2404" i="10" s="1"/>
  <c r="F2405" i="10"/>
  <c r="K2404" i="11" l="1"/>
  <c r="L2404" i="11" s="1"/>
  <c r="F2406" i="10"/>
  <c r="H2405" i="10"/>
  <c r="I2405" i="10" s="1"/>
  <c r="K2405" i="11" l="1"/>
  <c r="L2405" i="11" s="1"/>
  <c r="H2406" i="10"/>
  <c r="I2406" i="10" s="1"/>
  <c r="F2407" i="10"/>
  <c r="K2406" i="11" l="1"/>
  <c r="L2406" i="11" s="1"/>
  <c r="H2407" i="10"/>
  <c r="I2407" i="10" s="1"/>
  <c r="F2408" i="10"/>
  <c r="K2407" i="11" l="1"/>
  <c r="L2407" i="11" s="1"/>
  <c r="H2408" i="10"/>
  <c r="I2408" i="10" s="1"/>
  <c r="F2409" i="10"/>
  <c r="K2408" i="11" l="1"/>
  <c r="L2408" i="11" s="1"/>
  <c r="F2410" i="10"/>
  <c r="H2409" i="10"/>
  <c r="I2409" i="10" s="1"/>
  <c r="K2409" i="11" l="1"/>
  <c r="L2409" i="11" s="1"/>
  <c r="F2411" i="10"/>
  <c r="H2410" i="10"/>
  <c r="I2410" i="10" s="1"/>
  <c r="K2410" i="11" l="1"/>
  <c r="L2410" i="11" s="1"/>
  <c r="H2411" i="10"/>
  <c r="I2411" i="10" s="1"/>
  <c r="F2412" i="10"/>
  <c r="K2411" i="11" l="1"/>
  <c r="L2411" i="11" s="1"/>
  <c r="H2412" i="10"/>
  <c r="I2412" i="10" s="1"/>
  <c r="F2413" i="10"/>
  <c r="K2412" i="11" l="1"/>
  <c r="L2412" i="11" s="1"/>
  <c r="F2414" i="10"/>
  <c r="H2413" i="10"/>
  <c r="I2413" i="10" s="1"/>
  <c r="K2413" i="11" l="1"/>
  <c r="L2413" i="11" s="1"/>
  <c r="H2414" i="10"/>
  <c r="I2414" i="10" s="1"/>
  <c r="F2415" i="10"/>
  <c r="K2414" i="11" l="1"/>
  <c r="L2414" i="11" s="1"/>
  <c r="H2415" i="10"/>
  <c r="I2415" i="10" s="1"/>
  <c r="F2416" i="10"/>
  <c r="K2415" i="11" l="1"/>
  <c r="L2415" i="11" s="1"/>
  <c r="H2416" i="10"/>
  <c r="I2416" i="10" s="1"/>
  <c r="F2417" i="10"/>
  <c r="K2416" i="11" l="1"/>
  <c r="L2416" i="11" s="1"/>
  <c r="F2418" i="10"/>
  <c r="H2417" i="10"/>
  <c r="I2417" i="10" s="1"/>
  <c r="K2417" i="11" l="1"/>
  <c r="L2417" i="11" s="1"/>
  <c r="F2419" i="10"/>
  <c r="H2418" i="10"/>
  <c r="I2418" i="10" s="1"/>
  <c r="K2418" i="11" l="1"/>
  <c r="L2418" i="11" s="1"/>
  <c r="H2419" i="10"/>
  <c r="I2419" i="10" s="1"/>
  <c r="F2420" i="10"/>
  <c r="K2419" i="11" l="1"/>
  <c r="L2419" i="11" s="1"/>
  <c r="H2420" i="10"/>
  <c r="I2420" i="10" s="1"/>
  <c r="F2421" i="10"/>
  <c r="K2420" i="11" l="1"/>
  <c r="L2420" i="11" s="1"/>
  <c r="F2422" i="10"/>
  <c r="H2421" i="10"/>
  <c r="I2421" i="10" s="1"/>
  <c r="K2421" i="11" l="1"/>
  <c r="L2421" i="11" s="1"/>
  <c r="H2422" i="10"/>
  <c r="I2422" i="10" s="1"/>
  <c r="F2423" i="10"/>
  <c r="K2422" i="11" l="1"/>
  <c r="L2422" i="11" s="1"/>
  <c r="H2423" i="10"/>
  <c r="I2423" i="10" s="1"/>
  <c r="F2424" i="10"/>
  <c r="K2423" i="11" l="1"/>
  <c r="L2423" i="11" s="1"/>
  <c r="H2424" i="10"/>
  <c r="I2424" i="10" s="1"/>
  <c r="F2425" i="10"/>
  <c r="K2424" i="11" l="1"/>
  <c r="L2424" i="11" s="1"/>
  <c r="F2426" i="10"/>
  <c r="H2425" i="10"/>
  <c r="I2425" i="10" s="1"/>
  <c r="K2425" i="11" l="1"/>
  <c r="L2425" i="11" s="1"/>
  <c r="F2427" i="10"/>
  <c r="H2426" i="10"/>
  <c r="I2426" i="10" s="1"/>
  <c r="K2426" i="11" l="1"/>
  <c r="L2426" i="11" s="1"/>
  <c r="H2427" i="10"/>
  <c r="I2427" i="10" s="1"/>
  <c r="F2428" i="10"/>
  <c r="K2427" i="11" l="1"/>
  <c r="L2427" i="11" s="1"/>
  <c r="H2428" i="10"/>
  <c r="I2428" i="10" s="1"/>
  <c r="F2429" i="10"/>
  <c r="K2428" i="11" l="1"/>
  <c r="L2428" i="11" s="1"/>
  <c r="F2430" i="10"/>
  <c r="H2429" i="10"/>
  <c r="I2429" i="10" s="1"/>
  <c r="K2429" i="11" l="1"/>
  <c r="L2429" i="11" s="1"/>
  <c r="H2430" i="10"/>
  <c r="I2430" i="10" s="1"/>
  <c r="F2431" i="10"/>
  <c r="K2430" i="11" l="1"/>
  <c r="L2430" i="11" s="1"/>
  <c r="H2431" i="10"/>
  <c r="I2431" i="10" s="1"/>
  <c r="F2432" i="10"/>
  <c r="K2431" i="11" l="1"/>
  <c r="L2431" i="11" s="1"/>
  <c r="H2432" i="10"/>
  <c r="I2432" i="10" s="1"/>
  <c r="F2433" i="10"/>
  <c r="K2432" i="11" l="1"/>
  <c r="L2432" i="11" s="1"/>
  <c r="F2434" i="10"/>
  <c r="H2433" i="10"/>
  <c r="I2433" i="10" s="1"/>
  <c r="K2433" i="11" l="1"/>
  <c r="L2433" i="11" s="1"/>
  <c r="F2435" i="10"/>
  <c r="H2434" i="10"/>
  <c r="I2434" i="10" s="1"/>
  <c r="K2434" i="11" l="1"/>
  <c r="L2434" i="11" s="1"/>
  <c r="H2435" i="10"/>
  <c r="I2435" i="10" s="1"/>
  <c r="F2436" i="10"/>
  <c r="K2435" i="11" l="1"/>
  <c r="L2435" i="11" s="1"/>
  <c r="H2436" i="10"/>
  <c r="I2436" i="10" s="1"/>
  <c r="F2437" i="10"/>
  <c r="K2436" i="11" l="1"/>
  <c r="L2436" i="11" s="1"/>
  <c r="F2438" i="10"/>
  <c r="H2437" i="10"/>
  <c r="I2437" i="10" s="1"/>
  <c r="K2437" i="11" l="1"/>
  <c r="L2437" i="11" s="1"/>
  <c r="H2438" i="10"/>
  <c r="I2438" i="10" s="1"/>
  <c r="F2439" i="10"/>
  <c r="K2438" i="11" l="1"/>
  <c r="L2438" i="11" s="1"/>
  <c r="H2439" i="10"/>
  <c r="I2439" i="10" s="1"/>
  <c r="F2440" i="10"/>
  <c r="K2439" i="11" l="1"/>
  <c r="L2439" i="11" s="1"/>
  <c r="H2440" i="10"/>
  <c r="I2440" i="10" s="1"/>
  <c r="F2441" i="10"/>
  <c r="K2440" i="11" l="1"/>
  <c r="L2440" i="11" s="1"/>
  <c r="F2442" i="10"/>
  <c r="H2441" i="10"/>
  <c r="I2441" i="10" s="1"/>
  <c r="K2441" i="11" l="1"/>
  <c r="L2441" i="11" s="1"/>
  <c r="F2443" i="10"/>
  <c r="H2442" i="10"/>
  <c r="I2442" i="10" s="1"/>
  <c r="K2442" i="11" l="1"/>
  <c r="L2442" i="11" s="1"/>
  <c r="H2443" i="10"/>
  <c r="I2443" i="10" s="1"/>
  <c r="F2444" i="10"/>
  <c r="K2443" i="11" l="1"/>
  <c r="L2443" i="11" s="1"/>
  <c r="H2444" i="10"/>
  <c r="I2444" i="10" s="1"/>
  <c r="F2445" i="10"/>
  <c r="K2444" i="11" l="1"/>
  <c r="L2444" i="11" s="1"/>
  <c r="F2446" i="10"/>
  <c r="H2445" i="10"/>
  <c r="I2445" i="10" s="1"/>
  <c r="K2445" i="11" l="1"/>
  <c r="L2445" i="11" s="1"/>
  <c r="H2446" i="10"/>
  <c r="I2446" i="10" s="1"/>
  <c r="F2447" i="10"/>
  <c r="K2446" i="11" l="1"/>
  <c r="L2446" i="11" s="1"/>
  <c r="H2447" i="10"/>
  <c r="I2447" i="10" s="1"/>
  <c r="F2448" i="10"/>
  <c r="K2447" i="11" l="1"/>
  <c r="L2447" i="11" s="1"/>
  <c r="H2448" i="10"/>
  <c r="I2448" i="10" s="1"/>
  <c r="F2449" i="10"/>
  <c r="K2448" i="11" l="1"/>
  <c r="L2448" i="11" s="1"/>
  <c r="F2450" i="10"/>
  <c r="H2449" i="10"/>
  <c r="I2449" i="10" s="1"/>
  <c r="K2449" i="11" l="1"/>
  <c r="L2449" i="11" s="1"/>
  <c r="F2451" i="10"/>
  <c r="H2450" i="10"/>
  <c r="I2450" i="10" s="1"/>
  <c r="K2450" i="11" l="1"/>
  <c r="L2450" i="11" s="1"/>
  <c r="H2451" i="10"/>
  <c r="I2451" i="10" s="1"/>
  <c r="F2452" i="10"/>
  <c r="K2451" i="11" l="1"/>
  <c r="L2451" i="11" s="1"/>
  <c r="H2452" i="10"/>
  <c r="I2452" i="10" s="1"/>
  <c r="F2453" i="10"/>
  <c r="K2452" i="11" l="1"/>
  <c r="L2452" i="11" s="1"/>
  <c r="F2454" i="10"/>
  <c r="H2453" i="10"/>
  <c r="I2453" i="10" s="1"/>
  <c r="K2453" i="11" l="1"/>
  <c r="L2453" i="11" s="1"/>
  <c r="H2454" i="10"/>
  <c r="I2454" i="10" s="1"/>
  <c r="F2455" i="10"/>
  <c r="K2454" i="11" l="1"/>
  <c r="L2454" i="11" s="1"/>
  <c r="H2455" i="10"/>
  <c r="I2455" i="10" s="1"/>
  <c r="F2456" i="10"/>
  <c r="K2455" i="11" l="1"/>
  <c r="L2455" i="11" s="1"/>
  <c r="H2456" i="10"/>
  <c r="I2456" i="10" s="1"/>
  <c r="F2457" i="10"/>
  <c r="K2456" i="11" l="1"/>
  <c r="L2456" i="11" s="1"/>
  <c r="F2458" i="10"/>
  <c r="H2457" i="10"/>
  <c r="I2457" i="10" s="1"/>
  <c r="K2457" i="11" l="1"/>
  <c r="L2457" i="11" s="1"/>
  <c r="F2459" i="10"/>
  <c r="H2458" i="10"/>
  <c r="I2458" i="10" s="1"/>
  <c r="K2458" i="11" l="1"/>
  <c r="L2458" i="11" s="1"/>
  <c r="H2459" i="10"/>
  <c r="I2459" i="10" s="1"/>
  <c r="F2460" i="10"/>
  <c r="K2459" i="11" l="1"/>
  <c r="L2459" i="11" s="1"/>
  <c r="H2460" i="10"/>
  <c r="I2460" i="10" s="1"/>
  <c r="F2461" i="10"/>
  <c r="K2460" i="11" l="1"/>
  <c r="L2460" i="11" s="1"/>
  <c r="F2462" i="10"/>
  <c r="H2461" i="10"/>
  <c r="I2461" i="10" s="1"/>
  <c r="K2461" i="11" l="1"/>
  <c r="L2461" i="11" s="1"/>
  <c r="H2462" i="10"/>
  <c r="I2462" i="10" s="1"/>
  <c r="F2463" i="10"/>
  <c r="K2462" i="11" l="1"/>
  <c r="L2462" i="11" s="1"/>
  <c r="H2463" i="10"/>
  <c r="I2463" i="10" s="1"/>
  <c r="F2464" i="10"/>
  <c r="K2463" i="11" l="1"/>
  <c r="L2463" i="11" s="1"/>
  <c r="H2464" i="10"/>
  <c r="I2464" i="10" s="1"/>
  <c r="F2465" i="10"/>
  <c r="K2464" i="11" l="1"/>
  <c r="L2464" i="11" s="1"/>
  <c r="F2466" i="10"/>
  <c r="H2465" i="10"/>
  <c r="I2465" i="10" s="1"/>
  <c r="K2465" i="11" l="1"/>
  <c r="L2465" i="11" s="1"/>
  <c r="F2467" i="10"/>
  <c r="H2466" i="10"/>
  <c r="I2466" i="10" s="1"/>
  <c r="K2466" i="11" l="1"/>
  <c r="L2466" i="11" s="1"/>
  <c r="H2467" i="10"/>
  <c r="I2467" i="10" s="1"/>
  <c r="F2468" i="10"/>
  <c r="K2467" i="11" l="1"/>
  <c r="L2467" i="11" s="1"/>
  <c r="H2468" i="10"/>
  <c r="I2468" i="10" s="1"/>
  <c r="F2469" i="10"/>
  <c r="K2468" i="11" l="1"/>
  <c r="L2468" i="11" s="1"/>
  <c r="F2470" i="10"/>
  <c r="H2469" i="10"/>
  <c r="I2469" i="10" s="1"/>
  <c r="K2469" i="11" l="1"/>
  <c r="L2469" i="11" s="1"/>
  <c r="H2470" i="10"/>
  <c r="I2470" i="10" s="1"/>
  <c r="F2471" i="10"/>
  <c r="K2470" i="11" l="1"/>
  <c r="L2470" i="11" s="1"/>
  <c r="H2471" i="10"/>
  <c r="I2471" i="10" s="1"/>
  <c r="F2472" i="10"/>
  <c r="K2471" i="11" l="1"/>
  <c r="L2471" i="11" s="1"/>
  <c r="H2472" i="10"/>
  <c r="I2472" i="10" s="1"/>
  <c r="F2473" i="10"/>
  <c r="K2472" i="11" l="1"/>
  <c r="L2472" i="11" s="1"/>
  <c r="F2474" i="10"/>
  <c r="H2473" i="10"/>
  <c r="I2473" i="10" s="1"/>
  <c r="K2473" i="11" l="1"/>
  <c r="L2473" i="11" s="1"/>
  <c r="F2475" i="10"/>
  <c r="H2474" i="10"/>
  <c r="I2474" i="10" s="1"/>
  <c r="K2474" i="11" l="1"/>
  <c r="L2474" i="11" s="1"/>
  <c r="H2475" i="10"/>
  <c r="I2475" i="10" s="1"/>
  <c r="F2476" i="10"/>
  <c r="K2475" i="11" l="1"/>
  <c r="L2475" i="11" s="1"/>
  <c r="H2476" i="10"/>
  <c r="I2476" i="10" s="1"/>
  <c r="F2477" i="10"/>
  <c r="K2476" i="11" l="1"/>
  <c r="L2476" i="11" s="1"/>
  <c r="F2478" i="10"/>
  <c r="H2477" i="10"/>
  <c r="I2477" i="10" s="1"/>
  <c r="K2477" i="11" l="1"/>
  <c r="L2477" i="11" s="1"/>
  <c r="H2478" i="10"/>
  <c r="I2478" i="10" s="1"/>
  <c r="F2479" i="10"/>
  <c r="K2478" i="11" l="1"/>
  <c r="L2478" i="11" s="1"/>
  <c r="H2479" i="10"/>
  <c r="I2479" i="10" s="1"/>
  <c r="F2480" i="10"/>
  <c r="K2479" i="11" l="1"/>
  <c r="L2479" i="11" s="1"/>
  <c r="H2480" i="10"/>
  <c r="I2480" i="10" s="1"/>
  <c r="F2481" i="10"/>
  <c r="K2480" i="11" l="1"/>
  <c r="L2480" i="11" s="1"/>
  <c r="F2482" i="10"/>
  <c r="H2481" i="10"/>
  <c r="I2481" i="10" s="1"/>
  <c r="K2481" i="11" l="1"/>
  <c r="L2481" i="11" s="1"/>
  <c r="F2483" i="10"/>
  <c r="H2482" i="10"/>
  <c r="I2482" i="10" s="1"/>
  <c r="K2482" i="11" l="1"/>
  <c r="L2482" i="11" s="1"/>
  <c r="H2483" i="10"/>
  <c r="I2483" i="10" s="1"/>
  <c r="F2484" i="10"/>
  <c r="K2483" i="11" l="1"/>
  <c r="L2483" i="11" s="1"/>
  <c r="H2484" i="10"/>
  <c r="I2484" i="10" s="1"/>
  <c r="F2485" i="10"/>
  <c r="K2484" i="11" l="1"/>
  <c r="L2484" i="11" s="1"/>
  <c r="F2486" i="10"/>
  <c r="H2485" i="10"/>
  <c r="I2485" i="10" s="1"/>
  <c r="K2485" i="11" l="1"/>
  <c r="L2485" i="11" s="1"/>
  <c r="H2486" i="10"/>
  <c r="I2486" i="10" s="1"/>
  <c r="F2487" i="10"/>
  <c r="K2486" i="11" l="1"/>
  <c r="L2486" i="11" s="1"/>
  <c r="H2487" i="10"/>
  <c r="I2487" i="10" s="1"/>
  <c r="F2488" i="10"/>
  <c r="K2487" i="11" l="1"/>
  <c r="L2487" i="11" s="1"/>
  <c r="H2488" i="10"/>
  <c r="I2488" i="10" s="1"/>
  <c r="F2489" i="10"/>
  <c r="K2488" i="11" l="1"/>
  <c r="L2488" i="11" s="1"/>
  <c r="F2490" i="10"/>
  <c r="H2489" i="10"/>
  <c r="I2489" i="10" s="1"/>
  <c r="K2489" i="11" l="1"/>
  <c r="L2489" i="11" s="1"/>
  <c r="F2491" i="10"/>
  <c r="H2490" i="10"/>
  <c r="I2490" i="10" s="1"/>
  <c r="K2490" i="11" l="1"/>
  <c r="L2490" i="11" s="1"/>
  <c r="H2491" i="10"/>
  <c r="I2491" i="10" s="1"/>
  <c r="F2492" i="10"/>
  <c r="K2491" i="11" l="1"/>
  <c r="L2491" i="11" s="1"/>
  <c r="H2492" i="10"/>
  <c r="I2492" i="10" s="1"/>
  <c r="F2493" i="10"/>
  <c r="K2492" i="11" l="1"/>
  <c r="L2492" i="11" s="1"/>
  <c r="F2494" i="10"/>
  <c r="H2493" i="10"/>
  <c r="I2493" i="10" s="1"/>
  <c r="K2493" i="11" l="1"/>
  <c r="L2493" i="11" s="1"/>
  <c r="H2494" i="10"/>
  <c r="I2494" i="10" s="1"/>
  <c r="F2495" i="10"/>
  <c r="K2494" i="11" l="1"/>
  <c r="L2494" i="11" s="1"/>
  <c r="H2495" i="10"/>
  <c r="I2495" i="10" s="1"/>
  <c r="F2496" i="10"/>
  <c r="K2495" i="11" l="1"/>
  <c r="L2495" i="11" s="1"/>
  <c r="H2496" i="10"/>
  <c r="I2496" i="10" s="1"/>
  <c r="F2497" i="10"/>
  <c r="K2496" i="11" l="1"/>
  <c r="L2496" i="11" s="1"/>
  <c r="F2498" i="10"/>
  <c r="H2497" i="10"/>
  <c r="I2497" i="10" s="1"/>
  <c r="K2497" i="11" l="1"/>
  <c r="L2497" i="11" s="1"/>
  <c r="F2499" i="10"/>
  <c r="H2498" i="10"/>
  <c r="I2498" i="10" s="1"/>
  <c r="K2498" i="11" l="1"/>
  <c r="L2498" i="11" s="1"/>
  <c r="H2499" i="10"/>
  <c r="I2499" i="10" s="1"/>
  <c r="F2500" i="10"/>
  <c r="K2499" i="11" l="1"/>
  <c r="L2499" i="11" s="1"/>
  <c r="H2500" i="10"/>
  <c r="I2500" i="10" s="1"/>
  <c r="F2501" i="10"/>
  <c r="K2500" i="11" l="1"/>
  <c r="L2500" i="11" s="1"/>
  <c r="F2502" i="10"/>
  <c r="H2501" i="10"/>
  <c r="I2501" i="10" s="1"/>
  <c r="K2501" i="11" l="1"/>
  <c r="L2501" i="11" s="1"/>
  <c r="H2502" i="10"/>
  <c r="I2502" i="10" s="1"/>
  <c r="F2503" i="10"/>
  <c r="K2502" i="11" l="1"/>
  <c r="L2502" i="11" s="1"/>
  <c r="H2503" i="10"/>
  <c r="I2503" i="10" s="1"/>
  <c r="F2504" i="10"/>
  <c r="K2503" i="11" l="1"/>
  <c r="L2503" i="11" s="1"/>
  <c r="H2504" i="10"/>
  <c r="I2504" i="10" s="1"/>
  <c r="F2505" i="10"/>
  <c r="K2504" i="11" l="1"/>
  <c r="L2504" i="11" s="1"/>
  <c r="F2506" i="10"/>
  <c r="H2505" i="10"/>
  <c r="I2505" i="10" s="1"/>
  <c r="K2505" i="11" l="1"/>
  <c r="L2505" i="11" s="1"/>
  <c r="F2507" i="10"/>
  <c r="H2506" i="10"/>
  <c r="I2506" i="10" s="1"/>
  <c r="K2506" i="11" l="1"/>
  <c r="L2506" i="11" s="1"/>
  <c r="H2507" i="10"/>
  <c r="I2507" i="10" s="1"/>
  <c r="F2508" i="10"/>
  <c r="K2507" i="11" l="1"/>
  <c r="L2507" i="11" s="1"/>
  <c r="H2508" i="10"/>
  <c r="I2508" i="10" s="1"/>
  <c r="F2509" i="10"/>
  <c r="K2508" i="11" l="1"/>
  <c r="L2508" i="11" s="1"/>
  <c r="F2510" i="10"/>
  <c r="H2509" i="10"/>
  <c r="I2509" i="10" s="1"/>
  <c r="K2509" i="11" l="1"/>
  <c r="L2509" i="11" s="1"/>
  <c r="H2510" i="10"/>
  <c r="I2510" i="10" s="1"/>
  <c r="F2511" i="10"/>
  <c r="K2510" i="11" l="1"/>
  <c r="L2510" i="11" s="1"/>
  <c r="H2511" i="10"/>
  <c r="I2511" i="10" s="1"/>
  <c r="F2512" i="10"/>
  <c r="K2511" i="11" l="1"/>
  <c r="L2511" i="11" s="1"/>
  <c r="H2512" i="10"/>
  <c r="I2512" i="10" s="1"/>
  <c r="F2513" i="10"/>
  <c r="K2512" i="11" l="1"/>
  <c r="L2512" i="11" s="1"/>
  <c r="F2514" i="10"/>
  <c r="H2513" i="10"/>
  <c r="I2513" i="10" s="1"/>
  <c r="K2513" i="11" l="1"/>
  <c r="L2513" i="11" s="1"/>
  <c r="F2515" i="10"/>
  <c r="H2514" i="10"/>
  <c r="I2514" i="10" s="1"/>
  <c r="K2514" i="11" l="1"/>
  <c r="L2514" i="11" s="1"/>
  <c r="H2515" i="10"/>
  <c r="I2515" i="10" s="1"/>
  <c r="F2516" i="10"/>
  <c r="K2515" i="11" l="1"/>
  <c r="L2515" i="11" s="1"/>
  <c r="H2516" i="10"/>
  <c r="I2516" i="10" s="1"/>
  <c r="F2517" i="10"/>
  <c r="K2516" i="11" l="1"/>
  <c r="L2516" i="11" s="1"/>
  <c r="F2518" i="10"/>
  <c r="H2517" i="10"/>
  <c r="I2517" i="10" s="1"/>
  <c r="K2517" i="11" l="1"/>
  <c r="L2517" i="11" s="1"/>
  <c r="H2518" i="10"/>
  <c r="I2518" i="10" s="1"/>
  <c r="F2519" i="10"/>
  <c r="K2518" i="11" l="1"/>
  <c r="L2518" i="11" s="1"/>
  <c r="H2519" i="10"/>
  <c r="I2519" i="10" s="1"/>
  <c r="F2520" i="10"/>
  <c r="K2519" i="11" l="1"/>
  <c r="L2519" i="11" s="1"/>
  <c r="H2520" i="10"/>
  <c r="I2520" i="10" s="1"/>
  <c r="F2521" i="10"/>
  <c r="F2522" i="10" l="1"/>
  <c r="H2521" i="10"/>
  <c r="I2521" i="10" s="1"/>
  <c r="K2520" i="11" l="1"/>
  <c r="L2520" i="11" s="1"/>
  <c r="K2521" i="11"/>
  <c r="F2523" i="10"/>
  <c r="H2522" i="10"/>
  <c r="I2522" i="10" s="1"/>
  <c r="L2521" i="11" l="1"/>
  <c r="K2522" i="11"/>
  <c r="L2522" i="11" s="1"/>
  <c r="H2523" i="10"/>
  <c r="I2523" i="10" s="1"/>
  <c r="F2524" i="10"/>
  <c r="K2523" i="11" l="1"/>
  <c r="L2523" i="11" s="1"/>
  <c r="H2524" i="10"/>
  <c r="I2524" i="10" s="1"/>
  <c r="F2525" i="10"/>
  <c r="K2524" i="11" l="1"/>
  <c r="L2524" i="11" s="1"/>
  <c r="F2526" i="10"/>
  <c r="H2525" i="10"/>
  <c r="I2525" i="10" s="1"/>
  <c r="K2525" i="11" l="1"/>
  <c r="L2525" i="11" s="1"/>
  <c r="H2526" i="10"/>
  <c r="I2526" i="10" s="1"/>
  <c r="F2527" i="10"/>
  <c r="K2526" i="11" l="1"/>
  <c r="L2526" i="11" s="1"/>
  <c r="H2527" i="10"/>
  <c r="I2527" i="10" s="1"/>
  <c r="F2528" i="10"/>
  <c r="K2527" i="11" l="1"/>
  <c r="L2527" i="11" s="1"/>
  <c r="H2528" i="10"/>
  <c r="I2528" i="10" s="1"/>
  <c r="F2529" i="10"/>
  <c r="K2528" i="11" l="1"/>
  <c r="L2528" i="11" s="1"/>
  <c r="F2530" i="10"/>
  <c r="H2529" i="10"/>
  <c r="I2529" i="10" s="1"/>
  <c r="K2529" i="11" l="1"/>
  <c r="L2529" i="11" s="1"/>
  <c r="F2531" i="10"/>
  <c r="H2530" i="10"/>
  <c r="I2530" i="10" s="1"/>
  <c r="K2530" i="11" l="1"/>
  <c r="L2530" i="11" s="1"/>
  <c r="H2531" i="10"/>
  <c r="I2531" i="10" s="1"/>
  <c r="F2532" i="10"/>
  <c r="K2531" i="11" l="1"/>
  <c r="L2531" i="11" s="1"/>
  <c r="H2532" i="10"/>
  <c r="I2532" i="10" s="1"/>
  <c r="F2533" i="10"/>
  <c r="K2532" i="11" l="1"/>
  <c r="L2532" i="11" s="1"/>
  <c r="F2534" i="10"/>
  <c r="H2533" i="10"/>
  <c r="I2533" i="10" s="1"/>
  <c r="K2533" i="11" l="1"/>
  <c r="L2533" i="11" s="1"/>
  <c r="H2534" i="10"/>
  <c r="I2534" i="10" s="1"/>
  <c r="F2535" i="10"/>
  <c r="K2534" i="11" l="1"/>
  <c r="L2534" i="11" s="1"/>
  <c r="H2535" i="10"/>
  <c r="I2535" i="10" s="1"/>
  <c r="F2536" i="10"/>
  <c r="K2535" i="11" l="1"/>
  <c r="L2535" i="11" s="1"/>
  <c r="H2536" i="10"/>
  <c r="I2536" i="10" s="1"/>
  <c r="F2537" i="10"/>
  <c r="K2536" i="11" l="1"/>
  <c r="L2536" i="11" s="1"/>
  <c r="F2538" i="10"/>
  <c r="H2537" i="10"/>
  <c r="I2537" i="10" s="1"/>
  <c r="K2537" i="11" l="1"/>
  <c r="L2537" i="11" s="1"/>
  <c r="F2539" i="10"/>
  <c r="H2538" i="10"/>
  <c r="I2538" i="10" s="1"/>
  <c r="K2538" i="11" l="1"/>
  <c r="L2538" i="11" s="1"/>
  <c r="H2539" i="10"/>
  <c r="I2539" i="10" s="1"/>
  <c r="F2540" i="10"/>
  <c r="K2539" i="11" l="1"/>
  <c r="L2539" i="11" s="1"/>
  <c r="H2540" i="10"/>
  <c r="I2540" i="10" s="1"/>
  <c r="F2541" i="10"/>
  <c r="K2540" i="11" l="1"/>
  <c r="L2540" i="11" s="1"/>
  <c r="F2542" i="10"/>
  <c r="H2541" i="10"/>
  <c r="I2541" i="10" s="1"/>
  <c r="K2541" i="11" l="1"/>
  <c r="L2541" i="11" s="1"/>
  <c r="H2542" i="10"/>
  <c r="I2542" i="10" s="1"/>
  <c r="F2543" i="10"/>
  <c r="K2542" i="11" l="1"/>
  <c r="L2542" i="11" s="1"/>
  <c r="H2543" i="10"/>
  <c r="I2543" i="10" s="1"/>
  <c r="F2544" i="10"/>
  <c r="K2543" i="11" l="1"/>
  <c r="L2543" i="11" s="1"/>
  <c r="H2544" i="10"/>
  <c r="I2544" i="10" s="1"/>
  <c r="F2545" i="10"/>
  <c r="K2544" i="11" l="1"/>
  <c r="L2544" i="11" s="1"/>
  <c r="F2546" i="10"/>
  <c r="H2545" i="10"/>
  <c r="I2545" i="10" s="1"/>
  <c r="K2545" i="11" l="1"/>
  <c r="L2545" i="11" s="1"/>
  <c r="F2547" i="10"/>
  <c r="H2546" i="10"/>
  <c r="I2546" i="10" s="1"/>
  <c r="K2546" i="11" l="1"/>
  <c r="L2546" i="11" s="1"/>
  <c r="H2547" i="10"/>
  <c r="I2547" i="10" s="1"/>
  <c r="F2548" i="10"/>
  <c r="K2547" i="11" l="1"/>
  <c r="L2547" i="11" s="1"/>
  <c r="H2548" i="10"/>
  <c r="I2548" i="10" s="1"/>
  <c r="F2549" i="10"/>
  <c r="K2548" i="11" l="1"/>
  <c r="L2548" i="11" s="1"/>
  <c r="F2550" i="10"/>
  <c r="H2549" i="10"/>
  <c r="I2549" i="10" s="1"/>
  <c r="K2549" i="11" l="1"/>
  <c r="L2549" i="11" s="1"/>
  <c r="H2550" i="10"/>
  <c r="I2550" i="10" s="1"/>
  <c r="F2551" i="10"/>
  <c r="K2550" i="11" l="1"/>
  <c r="L2550" i="11" s="1"/>
  <c r="H2551" i="10"/>
  <c r="I2551" i="10" s="1"/>
  <c r="F2552" i="10"/>
  <c r="K2551" i="11" l="1"/>
  <c r="L2551" i="11" s="1"/>
  <c r="H2552" i="10"/>
  <c r="I2552" i="10" s="1"/>
  <c r="F2553" i="10"/>
  <c r="K2552" i="11" l="1"/>
  <c r="L2552" i="11" s="1"/>
  <c r="F2554" i="10"/>
  <c r="H2553" i="10"/>
  <c r="I2553" i="10" s="1"/>
  <c r="K2553" i="11" l="1"/>
  <c r="L2553" i="11" s="1"/>
  <c r="F2555" i="10"/>
  <c r="H2554" i="10"/>
  <c r="I2554" i="10" s="1"/>
  <c r="K2554" i="11" l="1"/>
  <c r="L2554" i="11" s="1"/>
  <c r="H2555" i="10"/>
  <c r="I2555" i="10" s="1"/>
  <c r="F2556" i="10"/>
  <c r="K2555" i="11" l="1"/>
  <c r="L2555" i="11" s="1"/>
  <c r="H2556" i="10"/>
  <c r="I2556" i="10" s="1"/>
  <c r="F2557" i="10"/>
  <c r="K2556" i="11" l="1"/>
  <c r="L2556" i="11" s="1"/>
  <c r="F2558" i="10"/>
  <c r="H2557" i="10"/>
  <c r="I2557" i="10" s="1"/>
  <c r="K2557" i="11" l="1"/>
  <c r="L2557" i="11" s="1"/>
  <c r="H2558" i="10"/>
  <c r="I2558" i="10" s="1"/>
  <c r="F2559" i="10"/>
  <c r="K2558" i="11" l="1"/>
  <c r="L2558" i="11" s="1"/>
  <c r="H2559" i="10"/>
  <c r="I2559" i="10" s="1"/>
  <c r="F2560" i="10"/>
  <c r="K2559" i="11" l="1"/>
  <c r="L2559" i="11" s="1"/>
  <c r="H2560" i="10"/>
  <c r="I2560" i="10" s="1"/>
  <c r="F2561" i="10"/>
  <c r="K2560" i="11" l="1"/>
  <c r="L2560" i="11" s="1"/>
  <c r="F2562" i="10"/>
  <c r="H2561" i="10"/>
  <c r="I2561" i="10" s="1"/>
  <c r="K2561" i="11" l="1"/>
  <c r="L2561" i="11" s="1"/>
  <c r="F2563" i="10"/>
  <c r="H2562" i="10"/>
  <c r="I2562" i="10" s="1"/>
  <c r="K2562" i="11" l="1"/>
  <c r="L2562" i="11" s="1"/>
  <c r="H2563" i="10"/>
  <c r="I2563" i="10" s="1"/>
  <c r="F2564" i="10"/>
  <c r="K2563" i="11" l="1"/>
  <c r="L2563" i="11" s="1"/>
  <c r="H2564" i="10"/>
  <c r="I2564" i="10" s="1"/>
  <c r="F2565" i="10"/>
  <c r="K2564" i="11" l="1"/>
  <c r="L2564" i="11" s="1"/>
  <c r="F2566" i="10"/>
  <c r="H2565" i="10"/>
  <c r="I2565" i="10" s="1"/>
  <c r="K2565" i="11" l="1"/>
  <c r="L2565" i="11" s="1"/>
  <c r="H2566" i="10"/>
  <c r="I2566" i="10" s="1"/>
  <c r="F2567" i="10"/>
  <c r="K2566" i="11" l="1"/>
  <c r="L2566" i="11" s="1"/>
  <c r="H2567" i="10"/>
  <c r="I2567" i="10" s="1"/>
  <c r="F2568" i="10"/>
  <c r="K2567" i="11" l="1"/>
  <c r="L2567" i="11" s="1"/>
  <c r="H2568" i="10"/>
  <c r="I2568" i="10" s="1"/>
  <c r="F2569" i="10"/>
  <c r="K2568" i="11" l="1"/>
  <c r="L2568" i="11" s="1"/>
  <c r="F2570" i="10"/>
  <c r="H2569" i="10"/>
  <c r="I2569" i="10" s="1"/>
  <c r="K2569" i="11" l="1"/>
  <c r="L2569" i="11" s="1"/>
  <c r="F2571" i="10"/>
  <c r="H2570" i="10"/>
  <c r="I2570" i="10" s="1"/>
  <c r="K2570" i="11" l="1"/>
  <c r="L2570" i="11" s="1"/>
  <c r="H2571" i="10"/>
  <c r="I2571" i="10" s="1"/>
  <c r="F2572" i="10"/>
  <c r="K2571" i="11" l="1"/>
  <c r="L2571" i="11" s="1"/>
  <c r="H2572" i="10"/>
  <c r="I2572" i="10" s="1"/>
  <c r="F2573" i="10"/>
  <c r="K2572" i="11" l="1"/>
  <c r="L2572" i="11" s="1"/>
  <c r="F2574" i="10"/>
  <c r="H2573" i="10"/>
  <c r="I2573" i="10" s="1"/>
  <c r="K2573" i="11" l="1"/>
  <c r="L2573" i="11" s="1"/>
  <c r="H2574" i="10"/>
  <c r="I2574" i="10" s="1"/>
  <c r="F2575" i="10"/>
  <c r="K2574" i="11" l="1"/>
  <c r="L2574" i="11" s="1"/>
  <c r="H2575" i="10"/>
  <c r="I2575" i="10" s="1"/>
  <c r="F2576" i="10"/>
  <c r="K2575" i="11" l="1"/>
  <c r="L2575" i="11" s="1"/>
  <c r="H2576" i="10"/>
  <c r="I2576" i="10" s="1"/>
  <c r="F2577" i="10"/>
  <c r="K2576" i="11" l="1"/>
  <c r="L2576" i="11" s="1"/>
  <c r="F2578" i="10"/>
  <c r="H2577" i="10"/>
  <c r="I2577" i="10" s="1"/>
  <c r="K2577" i="11" l="1"/>
  <c r="L2577" i="11" s="1"/>
  <c r="F2579" i="10"/>
  <c r="H2578" i="10"/>
  <c r="I2578" i="10" s="1"/>
  <c r="K2578" i="11" l="1"/>
  <c r="L2578" i="11" s="1"/>
  <c r="H2579" i="10"/>
  <c r="I2579" i="10" s="1"/>
  <c r="F2580" i="10"/>
  <c r="K2579" i="11" l="1"/>
  <c r="L2579" i="11" s="1"/>
  <c r="H2580" i="10"/>
  <c r="I2580" i="10" s="1"/>
  <c r="F2581" i="10"/>
  <c r="K2580" i="11" l="1"/>
  <c r="L2580" i="11" s="1"/>
  <c r="F2582" i="10"/>
  <c r="H2581" i="10"/>
  <c r="I2581" i="10" s="1"/>
  <c r="K2581" i="11" l="1"/>
  <c r="L2581" i="11" s="1"/>
  <c r="H2582" i="10"/>
  <c r="I2582" i="10" s="1"/>
  <c r="F2583" i="10"/>
  <c r="K2582" i="11" l="1"/>
  <c r="L2582" i="11" s="1"/>
  <c r="H2583" i="10"/>
  <c r="I2583" i="10" s="1"/>
  <c r="F2584" i="10"/>
  <c r="K2583" i="11" l="1"/>
  <c r="L2583" i="11" s="1"/>
  <c r="H2584" i="10"/>
  <c r="I2584" i="10" s="1"/>
  <c r="F2585" i="10"/>
  <c r="K2584" i="11" l="1"/>
  <c r="L2584" i="11" s="1"/>
  <c r="F2586" i="10"/>
  <c r="H2585" i="10"/>
  <c r="I2585" i="10" s="1"/>
  <c r="K2585" i="11" l="1"/>
  <c r="L2585" i="11" s="1"/>
  <c r="F2587" i="10"/>
  <c r="H2586" i="10"/>
  <c r="I2586" i="10" s="1"/>
  <c r="K2586" i="11" l="1"/>
  <c r="L2586" i="11" s="1"/>
  <c r="H2587" i="10"/>
  <c r="I2587" i="10" s="1"/>
  <c r="F2588" i="10"/>
  <c r="K2587" i="11" l="1"/>
  <c r="L2587" i="11" s="1"/>
  <c r="H2588" i="10"/>
  <c r="I2588" i="10" s="1"/>
  <c r="F2589" i="10"/>
  <c r="K2588" i="11" l="1"/>
  <c r="L2588" i="11" s="1"/>
  <c r="F2590" i="10"/>
  <c r="H2589" i="10"/>
  <c r="I2589" i="10" s="1"/>
  <c r="K2589" i="11" l="1"/>
  <c r="L2589" i="11" s="1"/>
  <c r="H2590" i="10"/>
  <c r="I2590" i="10" s="1"/>
  <c r="F2591" i="10"/>
  <c r="K2590" i="11" l="1"/>
  <c r="L2590" i="11" s="1"/>
  <c r="H2591" i="10"/>
  <c r="I2591" i="10" s="1"/>
  <c r="F2592" i="10"/>
  <c r="K2591" i="11" l="1"/>
  <c r="L2591" i="11" s="1"/>
  <c r="H2592" i="10"/>
  <c r="I2592" i="10" s="1"/>
  <c r="F2593" i="10"/>
  <c r="K2592" i="11" l="1"/>
  <c r="L2592" i="11" s="1"/>
  <c r="F2594" i="10"/>
  <c r="H2593" i="10"/>
  <c r="I2593" i="10" s="1"/>
  <c r="K2593" i="11" l="1"/>
  <c r="L2593" i="11" s="1"/>
  <c r="F2595" i="10"/>
  <c r="H2594" i="10"/>
  <c r="I2594" i="10" s="1"/>
  <c r="K2594" i="11" l="1"/>
  <c r="L2594" i="11" s="1"/>
  <c r="H2595" i="10"/>
  <c r="I2595" i="10" s="1"/>
  <c r="F2596" i="10"/>
  <c r="K2595" i="11" l="1"/>
  <c r="L2595" i="11" s="1"/>
  <c r="H2596" i="10"/>
  <c r="I2596" i="10" s="1"/>
  <c r="F2597" i="10"/>
  <c r="K2596" i="11" l="1"/>
  <c r="L2596" i="11" s="1"/>
  <c r="F2598" i="10"/>
  <c r="H2597" i="10"/>
  <c r="I2597" i="10" s="1"/>
  <c r="K2597" i="11" l="1"/>
  <c r="L2597" i="11" s="1"/>
  <c r="H2598" i="10"/>
  <c r="I2598" i="10" s="1"/>
  <c r="F2599" i="10"/>
  <c r="K2598" i="11" l="1"/>
  <c r="L2598" i="11" s="1"/>
  <c r="H2599" i="10"/>
  <c r="I2599" i="10" s="1"/>
  <c r="F2600" i="10"/>
  <c r="K2599" i="11" l="1"/>
  <c r="L2599" i="11" s="1"/>
  <c r="H2600" i="10"/>
  <c r="I2600" i="10" s="1"/>
  <c r="F2601" i="10"/>
  <c r="K2600" i="11" l="1"/>
  <c r="L2600" i="11" s="1"/>
  <c r="F2602" i="10"/>
  <c r="H2601" i="10"/>
  <c r="I2601" i="10" s="1"/>
  <c r="K2601" i="11" l="1"/>
  <c r="L2601" i="11" s="1"/>
  <c r="F2603" i="10"/>
  <c r="H2602" i="10"/>
  <c r="I2602" i="10" s="1"/>
  <c r="K2602" i="11" l="1"/>
  <c r="L2602" i="11" s="1"/>
  <c r="H2603" i="10"/>
  <c r="I2603" i="10" s="1"/>
  <c r="F2604" i="10"/>
  <c r="K2603" i="11" l="1"/>
  <c r="L2603" i="11" s="1"/>
  <c r="H2604" i="10"/>
  <c r="I2604" i="10" s="1"/>
  <c r="F2605" i="10"/>
  <c r="K2604" i="11" l="1"/>
  <c r="L2604" i="11" s="1"/>
  <c r="F2606" i="10"/>
  <c r="H2605" i="10"/>
  <c r="I2605" i="10" s="1"/>
  <c r="K2605" i="11" l="1"/>
  <c r="L2605" i="11" s="1"/>
  <c r="H2606" i="10"/>
  <c r="I2606" i="10" s="1"/>
  <c r="F2607" i="10"/>
  <c r="K2606" i="11" l="1"/>
  <c r="L2606" i="11" s="1"/>
  <c r="H2607" i="10"/>
  <c r="I2607" i="10" s="1"/>
  <c r="F2608" i="10"/>
  <c r="K2607" i="11" l="1"/>
  <c r="L2607" i="11" s="1"/>
  <c r="H2608" i="10"/>
  <c r="I2608" i="10" s="1"/>
  <c r="F2609" i="10"/>
  <c r="K2608" i="11" l="1"/>
  <c r="L2608" i="11" s="1"/>
  <c r="F2610" i="10"/>
  <c r="H2609" i="10"/>
  <c r="I2609" i="10" s="1"/>
  <c r="K2609" i="11" l="1"/>
  <c r="L2609" i="11" s="1"/>
  <c r="F2611" i="10"/>
  <c r="H2610" i="10"/>
  <c r="I2610" i="10" s="1"/>
  <c r="K2610" i="11" l="1"/>
  <c r="L2610" i="11" s="1"/>
  <c r="H2611" i="10"/>
  <c r="I2611" i="10" s="1"/>
  <c r="F2612" i="10"/>
  <c r="K2611" i="11" l="1"/>
  <c r="L2611" i="11" s="1"/>
  <c r="H2612" i="10"/>
  <c r="I2612" i="10" s="1"/>
  <c r="F2613" i="10"/>
  <c r="K2612" i="11" l="1"/>
  <c r="L2612" i="11" s="1"/>
  <c r="F2614" i="10"/>
  <c r="H2613" i="10"/>
  <c r="I2613" i="10" s="1"/>
  <c r="K2613" i="11" l="1"/>
  <c r="L2613" i="11" s="1"/>
  <c r="H2614" i="10"/>
  <c r="I2614" i="10" s="1"/>
  <c r="F2615" i="10"/>
  <c r="K2614" i="11" l="1"/>
  <c r="L2614" i="11" s="1"/>
  <c r="H2615" i="10"/>
  <c r="I2615" i="10" s="1"/>
  <c r="F2616" i="10"/>
  <c r="K2615" i="11" l="1"/>
  <c r="L2615" i="11" s="1"/>
  <c r="H2616" i="10"/>
  <c r="I2616" i="10" s="1"/>
  <c r="F2617" i="10"/>
  <c r="K2616" i="11" l="1"/>
  <c r="L2616" i="11" s="1"/>
  <c r="F2618" i="10"/>
  <c r="H2617" i="10"/>
  <c r="I2617" i="10" s="1"/>
  <c r="K2617" i="11" l="1"/>
  <c r="L2617" i="11" s="1"/>
  <c r="F2619" i="10"/>
  <c r="H2618" i="10"/>
  <c r="I2618" i="10" s="1"/>
  <c r="K2618" i="11" l="1"/>
  <c r="L2618" i="11" s="1"/>
  <c r="H2619" i="10"/>
  <c r="I2619" i="10" s="1"/>
  <c r="F2620" i="10"/>
  <c r="K2619" i="11" l="1"/>
  <c r="L2619" i="11" s="1"/>
  <c r="H2620" i="10"/>
  <c r="I2620" i="10" s="1"/>
  <c r="F2621" i="10"/>
  <c r="K2620" i="11" l="1"/>
  <c r="L2620" i="11" s="1"/>
  <c r="F2622" i="10"/>
  <c r="H2621" i="10"/>
  <c r="I2621" i="10" s="1"/>
  <c r="K2621" i="11" l="1"/>
  <c r="L2621" i="11" s="1"/>
  <c r="H2622" i="10"/>
  <c r="I2622" i="10" s="1"/>
  <c r="F2623" i="10"/>
  <c r="K2622" i="11" l="1"/>
  <c r="L2622" i="11" s="1"/>
  <c r="H2623" i="10"/>
  <c r="I2623" i="10" s="1"/>
  <c r="F2624" i="10"/>
  <c r="K2623" i="11" l="1"/>
  <c r="L2623" i="11" s="1"/>
  <c r="H2624" i="10"/>
  <c r="I2624" i="10" s="1"/>
  <c r="F2625" i="10"/>
  <c r="K2624" i="11" l="1"/>
  <c r="L2624" i="11" s="1"/>
  <c r="F2626" i="10"/>
  <c r="H2625" i="10"/>
  <c r="I2625" i="10" s="1"/>
  <c r="K2625" i="11" l="1"/>
  <c r="L2625" i="11" s="1"/>
  <c r="F2627" i="10"/>
  <c r="H2626" i="10"/>
  <c r="I2626" i="10" s="1"/>
  <c r="K2626" i="11" l="1"/>
  <c r="L2626" i="11" s="1"/>
  <c r="H2627" i="10"/>
  <c r="I2627" i="10" s="1"/>
  <c r="F2628" i="10"/>
  <c r="K2627" i="11" l="1"/>
  <c r="L2627" i="11" s="1"/>
  <c r="H2628" i="10"/>
  <c r="I2628" i="10" s="1"/>
  <c r="F2629" i="10"/>
  <c r="K2628" i="11" l="1"/>
  <c r="L2628" i="11" s="1"/>
  <c r="F2630" i="10"/>
  <c r="H2629" i="10"/>
  <c r="I2629" i="10" s="1"/>
  <c r="K2629" i="11" l="1"/>
  <c r="L2629" i="11" s="1"/>
  <c r="H2630" i="10"/>
  <c r="I2630" i="10" s="1"/>
  <c r="F2631" i="10"/>
  <c r="K2630" i="11" l="1"/>
  <c r="L2630" i="11" s="1"/>
  <c r="H2631" i="10"/>
  <c r="I2631" i="10" s="1"/>
  <c r="F2632" i="10"/>
  <c r="K2631" i="11" l="1"/>
  <c r="L2631" i="11" s="1"/>
  <c r="H2632" i="10"/>
  <c r="I2632" i="10" s="1"/>
  <c r="F2633" i="10"/>
  <c r="K2632" i="11" l="1"/>
  <c r="L2632" i="11" s="1"/>
  <c r="F2634" i="10"/>
  <c r="H2633" i="10"/>
  <c r="I2633" i="10" s="1"/>
  <c r="K2633" i="11" l="1"/>
  <c r="L2633" i="11" s="1"/>
  <c r="F2635" i="10"/>
  <c r="H2634" i="10"/>
  <c r="I2634" i="10" s="1"/>
  <c r="K2634" i="11" l="1"/>
  <c r="L2634" i="11" s="1"/>
  <c r="H2635" i="10"/>
  <c r="I2635" i="10" s="1"/>
  <c r="F2636" i="10"/>
  <c r="K2635" i="11" l="1"/>
  <c r="L2635" i="11" s="1"/>
  <c r="H2636" i="10"/>
  <c r="I2636" i="10" s="1"/>
  <c r="F2637" i="10"/>
  <c r="K2636" i="11" l="1"/>
  <c r="L2636" i="11" s="1"/>
  <c r="F2638" i="10"/>
  <c r="H2637" i="10"/>
  <c r="I2637" i="10" s="1"/>
  <c r="K2637" i="11" l="1"/>
  <c r="L2637" i="11" s="1"/>
  <c r="H2638" i="10"/>
  <c r="I2638" i="10" s="1"/>
  <c r="F2639" i="10"/>
  <c r="K2638" i="11" l="1"/>
  <c r="L2638" i="11" s="1"/>
  <c r="H2639" i="10"/>
  <c r="I2639" i="10" s="1"/>
  <c r="F2640" i="10"/>
  <c r="K2639" i="11" l="1"/>
  <c r="L2639" i="11" s="1"/>
  <c r="H2640" i="10"/>
  <c r="I2640" i="10" s="1"/>
  <c r="F2641" i="10"/>
  <c r="K2640" i="11" l="1"/>
  <c r="L2640" i="11" s="1"/>
  <c r="F2642" i="10"/>
  <c r="H2641" i="10"/>
  <c r="I2641" i="10" s="1"/>
  <c r="K2641" i="11" l="1"/>
  <c r="L2641" i="11" s="1"/>
  <c r="F2643" i="10"/>
  <c r="H2642" i="10"/>
  <c r="I2642" i="10" s="1"/>
  <c r="K2642" i="11" l="1"/>
  <c r="L2642" i="11" s="1"/>
  <c r="H2643" i="10"/>
  <c r="I2643" i="10" s="1"/>
  <c r="F2644" i="10"/>
  <c r="K2643" i="11" l="1"/>
  <c r="L2643" i="11" s="1"/>
  <c r="H2644" i="10"/>
  <c r="I2644" i="10" s="1"/>
  <c r="F2645" i="10"/>
  <c r="K2644" i="11" l="1"/>
  <c r="L2644" i="11" s="1"/>
  <c r="F2646" i="10"/>
  <c r="H2645" i="10"/>
  <c r="I2645" i="10" s="1"/>
  <c r="K2645" i="11" l="1"/>
  <c r="L2645" i="11" s="1"/>
  <c r="H2646" i="10"/>
  <c r="I2646" i="10" s="1"/>
  <c r="F2647" i="10"/>
  <c r="K2646" i="11" l="1"/>
  <c r="L2646" i="11" s="1"/>
  <c r="H2647" i="10"/>
  <c r="I2647" i="10" s="1"/>
  <c r="F2648" i="10"/>
  <c r="K2647" i="11" l="1"/>
  <c r="L2647" i="11" s="1"/>
  <c r="H2648" i="10"/>
  <c r="I2648" i="10" s="1"/>
  <c r="F2649" i="10"/>
  <c r="K2648" i="11" l="1"/>
  <c r="L2648" i="11" s="1"/>
  <c r="F2650" i="10"/>
  <c r="H2649" i="10"/>
  <c r="I2649" i="10" s="1"/>
  <c r="K2649" i="11" l="1"/>
  <c r="L2649" i="11" s="1"/>
  <c r="F2651" i="10"/>
  <c r="H2650" i="10"/>
  <c r="I2650" i="10" s="1"/>
  <c r="K2650" i="11" l="1"/>
  <c r="L2650" i="11" s="1"/>
  <c r="H2651" i="10"/>
  <c r="I2651" i="10" s="1"/>
  <c r="F2652" i="10"/>
  <c r="K2651" i="11" l="1"/>
  <c r="L2651" i="11" s="1"/>
  <c r="H2652" i="10"/>
  <c r="I2652" i="10" s="1"/>
  <c r="F2653" i="10"/>
  <c r="K2652" i="11" l="1"/>
  <c r="L2652" i="11" s="1"/>
  <c r="F2654" i="10"/>
  <c r="H2653" i="10"/>
  <c r="I2653" i="10" s="1"/>
  <c r="K2653" i="11" l="1"/>
  <c r="L2653" i="11" s="1"/>
  <c r="H2654" i="10"/>
  <c r="I2654" i="10" s="1"/>
  <c r="F2655" i="10"/>
  <c r="K2654" i="11" l="1"/>
  <c r="L2654" i="11" s="1"/>
  <c r="H2655" i="10"/>
  <c r="I2655" i="10" s="1"/>
  <c r="F2656" i="10"/>
  <c r="K2655" i="11" l="1"/>
  <c r="L2655" i="11" s="1"/>
  <c r="H2656" i="10"/>
  <c r="I2656" i="10" s="1"/>
  <c r="F2657" i="10"/>
  <c r="K2656" i="11" l="1"/>
  <c r="L2656" i="11" s="1"/>
  <c r="F2658" i="10"/>
  <c r="H2657" i="10"/>
  <c r="I2657" i="10" s="1"/>
  <c r="K2657" i="11" l="1"/>
  <c r="L2657" i="11" s="1"/>
  <c r="F2659" i="10"/>
  <c r="H2658" i="10"/>
  <c r="I2658" i="10" s="1"/>
  <c r="K2658" i="11" l="1"/>
  <c r="L2658" i="11" s="1"/>
  <c r="H2659" i="10"/>
  <c r="I2659" i="10" s="1"/>
  <c r="F2660" i="10"/>
  <c r="K2659" i="11" l="1"/>
  <c r="L2659" i="11" s="1"/>
  <c r="H2660" i="10"/>
  <c r="I2660" i="10" s="1"/>
  <c r="F2661" i="10"/>
  <c r="K2660" i="11" l="1"/>
  <c r="L2660" i="11" s="1"/>
  <c r="F2662" i="10"/>
  <c r="H2661" i="10"/>
  <c r="I2661" i="10" s="1"/>
  <c r="K2661" i="11" l="1"/>
  <c r="L2661" i="11" s="1"/>
  <c r="F2663" i="10"/>
  <c r="H2662" i="10"/>
  <c r="I2662" i="10" s="1"/>
  <c r="K2662" i="11" l="1"/>
  <c r="L2662" i="11" s="1"/>
  <c r="H2663" i="10"/>
  <c r="I2663" i="10" s="1"/>
  <c r="F2664" i="10"/>
  <c r="K2663" i="11" l="1"/>
  <c r="L2663" i="11" s="1"/>
  <c r="H2664" i="10"/>
  <c r="I2664" i="10" s="1"/>
  <c r="F2665" i="10"/>
  <c r="K2664" i="11" l="1"/>
  <c r="L2664" i="11" s="1"/>
  <c r="F2666" i="10"/>
  <c r="H2665" i="10"/>
  <c r="I2665" i="10" s="1"/>
  <c r="K2665" i="11" l="1"/>
  <c r="L2665" i="11" s="1"/>
  <c r="F2667" i="10"/>
  <c r="H2666" i="10"/>
  <c r="I2666" i="10" s="1"/>
  <c r="K2666" i="11" l="1"/>
  <c r="L2666" i="11" s="1"/>
  <c r="H2667" i="10"/>
  <c r="I2667" i="10" s="1"/>
  <c r="F2668" i="10"/>
  <c r="K2667" i="11" l="1"/>
  <c r="L2667" i="11" s="1"/>
  <c r="H2668" i="10"/>
  <c r="I2668" i="10" s="1"/>
  <c r="F2669" i="10"/>
  <c r="K2668" i="11" l="1"/>
  <c r="L2668" i="11" s="1"/>
  <c r="F2670" i="10"/>
  <c r="H2669" i="10"/>
  <c r="I2669" i="10" s="1"/>
  <c r="K2669" i="11" l="1"/>
  <c r="L2669" i="11" s="1"/>
  <c r="F2671" i="10"/>
  <c r="H2670" i="10"/>
  <c r="I2670" i="10" s="1"/>
  <c r="K2670" i="11" l="1"/>
  <c r="L2670" i="11" s="1"/>
  <c r="H2671" i="10"/>
  <c r="I2671" i="10" s="1"/>
  <c r="F2672" i="10"/>
  <c r="K2671" i="11" l="1"/>
  <c r="L2671" i="11" s="1"/>
  <c r="H2672" i="10"/>
  <c r="I2672" i="10" s="1"/>
  <c r="F2673" i="10"/>
  <c r="K2672" i="11" l="1"/>
  <c r="L2672" i="11" s="1"/>
  <c r="F2674" i="10"/>
  <c r="H2673" i="10"/>
  <c r="I2673" i="10" s="1"/>
  <c r="K2673" i="11" l="1"/>
  <c r="L2673" i="11" s="1"/>
  <c r="F2675" i="10"/>
  <c r="H2674" i="10"/>
  <c r="I2674" i="10" s="1"/>
  <c r="K2674" i="11" l="1"/>
  <c r="L2674" i="11" s="1"/>
  <c r="H2675" i="10"/>
  <c r="I2675" i="10" s="1"/>
  <c r="F2676" i="10"/>
  <c r="K2675" i="11" l="1"/>
  <c r="L2675" i="11" s="1"/>
  <c r="H2676" i="10"/>
  <c r="I2676" i="10" s="1"/>
  <c r="F2677" i="10"/>
  <c r="K2676" i="11" l="1"/>
  <c r="L2676" i="11" s="1"/>
  <c r="F2678" i="10"/>
  <c r="H2677" i="10"/>
  <c r="I2677" i="10" s="1"/>
  <c r="K2677" i="11" l="1"/>
  <c r="L2677" i="11" s="1"/>
  <c r="F2679" i="10"/>
  <c r="H2678" i="10"/>
  <c r="I2678" i="10" s="1"/>
  <c r="K2678" i="11" l="1"/>
  <c r="L2678" i="11" s="1"/>
  <c r="H2679" i="10"/>
  <c r="I2679" i="10" s="1"/>
  <c r="F2680" i="10"/>
  <c r="K2679" i="11" l="1"/>
  <c r="L2679" i="11" s="1"/>
  <c r="H2680" i="10"/>
  <c r="I2680" i="10" s="1"/>
  <c r="F2681" i="10"/>
  <c r="K2680" i="11" l="1"/>
  <c r="L2680" i="11" s="1"/>
  <c r="F2682" i="10"/>
  <c r="H2681" i="10"/>
  <c r="I2681" i="10" s="1"/>
  <c r="K2681" i="11" l="1"/>
  <c r="L2681" i="11" s="1"/>
  <c r="F2683" i="10"/>
  <c r="H2682" i="10"/>
  <c r="I2682" i="10" s="1"/>
  <c r="K2682" i="11" l="1"/>
  <c r="L2682" i="11" s="1"/>
  <c r="H2683" i="10"/>
  <c r="I2683" i="10" s="1"/>
  <c r="F2684" i="10"/>
  <c r="K2683" i="11" l="1"/>
  <c r="L2683" i="11" s="1"/>
  <c r="H2684" i="10"/>
  <c r="I2684" i="10" s="1"/>
  <c r="F2685" i="10"/>
  <c r="K2684" i="11" l="1"/>
  <c r="L2684" i="11" s="1"/>
  <c r="F2686" i="10"/>
  <c r="H2685" i="10"/>
  <c r="I2685" i="10" s="1"/>
  <c r="K2685" i="11" l="1"/>
  <c r="L2685" i="11" s="1"/>
  <c r="F2687" i="10"/>
  <c r="H2686" i="10"/>
  <c r="I2686" i="10" s="1"/>
  <c r="K2686" i="11" l="1"/>
  <c r="L2686" i="11" s="1"/>
  <c r="H2687" i="10"/>
  <c r="I2687" i="10" s="1"/>
  <c r="F2688" i="10"/>
  <c r="K2687" i="11" l="1"/>
  <c r="L2687" i="11" s="1"/>
  <c r="H2688" i="10"/>
  <c r="I2688" i="10" s="1"/>
  <c r="F2689" i="10"/>
  <c r="K2688" i="11" l="1"/>
  <c r="L2688" i="11" s="1"/>
  <c r="F2690" i="10"/>
  <c r="H2689" i="10"/>
  <c r="I2689" i="10" s="1"/>
  <c r="K2689" i="11" l="1"/>
  <c r="L2689" i="11" s="1"/>
  <c r="F2691" i="10"/>
  <c r="H2690" i="10"/>
  <c r="I2690" i="10" s="1"/>
  <c r="K2690" i="11" l="1"/>
  <c r="L2690" i="11" s="1"/>
  <c r="H2691" i="10"/>
  <c r="I2691" i="10" s="1"/>
  <c r="F2692" i="10"/>
  <c r="K2691" i="11" l="1"/>
  <c r="L2691" i="11" s="1"/>
  <c r="H2692" i="10"/>
  <c r="I2692" i="10" s="1"/>
  <c r="F2693" i="10"/>
  <c r="K2692" i="11" l="1"/>
  <c r="L2692" i="11" s="1"/>
  <c r="F2694" i="10"/>
  <c r="H2693" i="10"/>
  <c r="I2693" i="10" s="1"/>
  <c r="K2693" i="11" l="1"/>
  <c r="L2693" i="11" s="1"/>
  <c r="F2695" i="10"/>
  <c r="H2694" i="10"/>
  <c r="I2694" i="10" s="1"/>
  <c r="K2694" i="11" l="1"/>
  <c r="L2694" i="11" s="1"/>
  <c r="H2695" i="10"/>
  <c r="I2695" i="10" s="1"/>
  <c r="F2696" i="10"/>
  <c r="K2695" i="11" l="1"/>
  <c r="L2695" i="11" s="1"/>
  <c r="H2696" i="10"/>
  <c r="I2696" i="10" s="1"/>
  <c r="F2697" i="10"/>
  <c r="K2696" i="11" l="1"/>
  <c r="L2696" i="11" s="1"/>
  <c r="F2698" i="10"/>
  <c r="H2697" i="10"/>
  <c r="I2697" i="10" s="1"/>
  <c r="K2697" i="11" l="1"/>
  <c r="L2697" i="11" s="1"/>
  <c r="F2699" i="10"/>
  <c r="H2698" i="10"/>
  <c r="I2698" i="10" s="1"/>
  <c r="K2698" i="11" l="1"/>
  <c r="L2698" i="11" s="1"/>
  <c r="H2699" i="10"/>
  <c r="I2699" i="10" s="1"/>
  <c r="F2700" i="10"/>
  <c r="K2699" i="11" l="1"/>
  <c r="L2699" i="11" s="1"/>
  <c r="H2700" i="10"/>
  <c r="I2700" i="10" s="1"/>
  <c r="F2701" i="10"/>
  <c r="K2700" i="11" l="1"/>
  <c r="L2700" i="11" s="1"/>
  <c r="F2702" i="10"/>
  <c r="H2701" i="10"/>
  <c r="I2701" i="10" s="1"/>
  <c r="K2701" i="11" l="1"/>
  <c r="L2701" i="11" s="1"/>
  <c r="F2703" i="10"/>
  <c r="H2702" i="10"/>
  <c r="I2702" i="10" s="1"/>
  <c r="K2702" i="11" l="1"/>
  <c r="L2702" i="11" s="1"/>
  <c r="H2703" i="10"/>
  <c r="I2703" i="10" s="1"/>
  <c r="F2704" i="10"/>
  <c r="K2703" i="11" l="1"/>
  <c r="L2703" i="11" s="1"/>
  <c r="H2704" i="10"/>
  <c r="I2704" i="10" s="1"/>
  <c r="F2705" i="10"/>
  <c r="K2704" i="11" l="1"/>
  <c r="L2704" i="11" s="1"/>
  <c r="F2706" i="10"/>
  <c r="H2705" i="10"/>
  <c r="I2705" i="10" s="1"/>
  <c r="K2705" i="11" l="1"/>
  <c r="L2705" i="11" s="1"/>
  <c r="F2707" i="10"/>
  <c r="H2706" i="10"/>
  <c r="I2706" i="10" s="1"/>
  <c r="K2706" i="11" l="1"/>
  <c r="L2706" i="11" s="1"/>
  <c r="H2707" i="10"/>
  <c r="I2707" i="10" s="1"/>
  <c r="F2708" i="10"/>
  <c r="K2707" i="11" l="1"/>
  <c r="L2707" i="11" s="1"/>
  <c r="H2708" i="10"/>
  <c r="I2708" i="10" s="1"/>
  <c r="F2709" i="10"/>
  <c r="K2708" i="11" l="1"/>
  <c r="L2708" i="11" s="1"/>
  <c r="F2710" i="10"/>
  <c r="H2709" i="10"/>
  <c r="I2709" i="10" s="1"/>
  <c r="K2709" i="11" l="1"/>
  <c r="L2709" i="11" s="1"/>
  <c r="F2711" i="10"/>
  <c r="H2710" i="10"/>
  <c r="I2710" i="10" s="1"/>
  <c r="K2710" i="11" l="1"/>
  <c r="L2710" i="11" s="1"/>
  <c r="H2711" i="10"/>
  <c r="I2711" i="10" s="1"/>
  <c r="F2712" i="10"/>
  <c r="K2711" i="11" l="1"/>
  <c r="L2711" i="11" s="1"/>
  <c r="H2712" i="10"/>
  <c r="I2712" i="10" s="1"/>
  <c r="F2713" i="10"/>
  <c r="K2712" i="11" l="1"/>
  <c r="L2712" i="11" s="1"/>
  <c r="F2714" i="10"/>
  <c r="H2713" i="10"/>
  <c r="I2713" i="10" s="1"/>
  <c r="K2713" i="11" l="1"/>
  <c r="L2713" i="11" s="1"/>
  <c r="F2715" i="10"/>
  <c r="H2714" i="10"/>
  <c r="I2714" i="10" s="1"/>
  <c r="K2714" i="11" l="1"/>
  <c r="L2714" i="11" s="1"/>
  <c r="H2715" i="10"/>
  <c r="I2715" i="10" s="1"/>
  <c r="F2716" i="10"/>
  <c r="K2715" i="11" l="1"/>
  <c r="L2715" i="11" s="1"/>
  <c r="H2716" i="10"/>
  <c r="I2716" i="10" s="1"/>
  <c r="F2717" i="10"/>
  <c r="K2716" i="11" l="1"/>
  <c r="L2716" i="11" s="1"/>
  <c r="F2718" i="10"/>
  <c r="H2717" i="10"/>
  <c r="I2717" i="10" s="1"/>
  <c r="K2717" i="11" l="1"/>
  <c r="L2717" i="11" s="1"/>
  <c r="F2719" i="10"/>
  <c r="H2718" i="10"/>
  <c r="I2718" i="10" s="1"/>
  <c r="K2718" i="11" l="1"/>
  <c r="L2718" i="11" s="1"/>
  <c r="H2719" i="10"/>
  <c r="I2719" i="10" s="1"/>
  <c r="F2720" i="10"/>
  <c r="K2719" i="11" l="1"/>
  <c r="L2719" i="11" s="1"/>
  <c r="H2720" i="10"/>
  <c r="I2720" i="10" s="1"/>
  <c r="F2721" i="10"/>
  <c r="K2720" i="11" l="1"/>
  <c r="L2720" i="11" s="1"/>
  <c r="F2722" i="10"/>
  <c r="H2721" i="10"/>
  <c r="I2721" i="10" s="1"/>
  <c r="K2721" i="11" l="1"/>
  <c r="L2721" i="11" s="1"/>
  <c r="F2723" i="10"/>
  <c r="H2722" i="10"/>
  <c r="I2722" i="10" s="1"/>
  <c r="K2722" i="11" l="1"/>
  <c r="L2722" i="11" s="1"/>
  <c r="H2723" i="10"/>
  <c r="I2723" i="10" s="1"/>
  <c r="F2724" i="10"/>
  <c r="K2723" i="11" l="1"/>
  <c r="L2723" i="11" s="1"/>
  <c r="H2724" i="10"/>
  <c r="I2724" i="10" s="1"/>
  <c r="F2725" i="10"/>
  <c r="K2724" i="11" l="1"/>
  <c r="L2724" i="11" s="1"/>
  <c r="F2726" i="10"/>
  <c r="H2725" i="10"/>
  <c r="I2725" i="10" s="1"/>
  <c r="K2725" i="11" l="1"/>
  <c r="L2725" i="11" s="1"/>
  <c r="F2727" i="10"/>
  <c r="H2726" i="10"/>
  <c r="I2726" i="10" s="1"/>
  <c r="K2726" i="11" l="1"/>
  <c r="L2726" i="11" s="1"/>
  <c r="H2727" i="10"/>
  <c r="I2727" i="10" s="1"/>
  <c r="F2728" i="10"/>
  <c r="K2727" i="11" l="1"/>
  <c r="L2727" i="11" s="1"/>
  <c r="H2728" i="10"/>
  <c r="I2728" i="10" s="1"/>
  <c r="F2729" i="10"/>
  <c r="K2728" i="11" l="1"/>
  <c r="L2728" i="11" s="1"/>
  <c r="F2730" i="10"/>
  <c r="H2729" i="10"/>
  <c r="I2729" i="10" s="1"/>
  <c r="K2729" i="11" l="1"/>
  <c r="L2729" i="11" s="1"/>
  <c r="F2731" i="10"/>
  <c r="H2730" i="10"/>
  <c r="I2730" i="10" s="1"/>
  <c r="K2730" i="11" l="1"/>
  <c r="L2730" i="11" s="1"/>
  <c r="H2731" i="10"/>
  <c r="I2731" i="10" s="1"/>
  <c r="F2732" i="10"/>
  <c r="K2731" i="11" l="1"/>
  <c r="L2731" i="11" s="1"/>
  <c r="H2732" i="10"/>
  <c r="I2732" i="10" s="1"/>
  <c r="F2733" i="10"/>
  <c r="K2732" i="11" l="1"/>
  <c r="L2732" i="11" s="1"/>
  <c r="F2734" i="10"/>
  <c r="H2733" i="10"/>
  <c r="I2733" i="10" s="1"/>
  <c r="K2733" i="11" l="1"/>
  <c r="L2733" i="11" s="1"/>
  <c r="F2735" i="10"/>
  <c r="H2734" i="10"/>
  <c r="I2734" i="10" s="1"/>
  <c r="K2734" i="11" l="1"/>
  <c r="L2734" i="11" s="1"/>
  <c r="H2735" i="10"/>
  <c r="I2735" i="10" s="1"/>
  <c r="F2736" i="10"/>
  <c r="K2735" i="11" l="1"/>
  <c r="L2735" i="11" s="1"/>
  <c r="H2736" i="10"/>
  <c r="I2736" i="10" s="1"/>
  <c r="F2737" i="10"/>
  <c r="K2736" i="11" l="1"/>
  <c r="L2736" i="11" s="1"/>
  <c r="F2738" i="10"/>
  <c r="H2737" i="10"/>
  <c r="I2737" i="10" s="1"/>
  <c r="K2737" i="11" l="1"/>
  <c r="L2737" i="11" s="1"/>
  <c r="F2739" i="10"/>
  <c r="H2738" i="10"/>
  <c r="I2738" i="10" s="1"/>
  <c r="K2738" i="11" l="1"/>
  <c r="L2738" i="11" s="1"/>
  <c r="H2739" i="10"/>
  <c r="I2739" i="10" s="1"/>
  <c r="F2740" i="10"/>
  <c r="K2739" i="11" l="1"/>
  <c r="L2739" i="11" s="1"/>
  <c r="H2740" i="10"/>
  <c r="I2740" i="10" s="1"/>
  <c r="F2741" i="10"/>
  <c r="K2740" i="11" l="1"/>
  <c r="L2740" i="11" s="1"/>
  <c r="F2742" i="10"/>
  <c r="H2741" i="10"/>
  <c r="I2741" i="10" s="1"/>
  <c r="K2741" i="11" l="1"/>
  <c r="L2741" i="11" s="1"/>
  <c r="F2743" i="10"/>
  <c r="H2742" i="10"/>
  <c r="I2742" i="10" s="1"/>
  <c r="K2742" i="11" l="1"/>
  <c r="L2742" i="11" s="1"/>
  <c r="H2743" i="10"/>
  <c r="I2743" i="10" s="1"/>
  <c r="F2744" i="10"/>
  <c r="K2743" i="11" l="1"/>
  <c r="L2743" i="11" s="1"/>
  <c r="H2744" i="10"/>
  <c r="I2744" i="10" s="1"/>
  <c r="F2745" i="10"/>
  <c r="K2744" i="11" l="1"/>
  <c r="L2744" i="11" s="1"/>
  <c r="F2746" i="10"/>
  <c r="H2745" i="10"/>
  <c r="I2745" i="10" s="1"/>
  <c r="K2745" i="11" l="1"/>
  <c r="L2745" i="11" s="1"/>
  <c r="F2747" i="10"/>
  <c r="H2746" i="10"/>
  <c r="I2746" i="10" s="1"/>
  <c r="K2746" i="11" l="1"/>
  <c r="L2746" i="11" s="1"/>
  <c r="H2747" i="10"/>
  <c r="I2747" i="10" s="1"/>
  <c r="F2748" i="10"/>
  <c r="K2747" i="11" l="1"/>
  <c r="L2747" i="11" s="1"/>
  <c r="H2748" i="10"/>
  <c r="I2748" i="10" s="1"/>
  <c r="F2749" i="10"/>
  <c r="K2748" i="11" l="1"/>
  <c r="L2748" i="11" s="1"/>
  <c r="F2750" i="10"/>
  <c r="H2749" i="10"/>
  <c r="I2749" i="10" s="1"/>
  <c r="K2749" i="11" l="1"/>
  <c r="L2749" i="11" s="1"/>
  <c r="F2751" i="10"/>
  <c r="H2750" i="10"/>
  <c r="I2750" i="10" s="1"/>
  <c r="K2750" i="11" l="1"/>
  <c r="L2750" i="11" s="1"/>
  <c r="H2751" i="10"/>
  <c r="I2751" i="10" s="1"/>
  <c r="F2752" i="10"/>
  <c r="K2751" i="11" l="1"/>
  <c r="L2751" i="11" s="1"/>
  <c r="H2752" i="10"/>
  <c r="I2752" i="10" s="1"/>
  <c r="F2753" i="10"/>
  <c r="K2752" i="11" l="1"/>
  <c r="L2752" i="11" s="1"/>
  <c r="F2754" i="10"/>
  <c r="H2753" i="10"/>
  <c r="I2753" i="10" s="1"/>
  <c r="K2753" i="11" l="1"/>
  <c r="L2753" i="11" s="1"/>
  <c r="F2755" i="10"/>
  <c r="H2754" i="10"/>
  <c r="I2754" i="10" s="1"/>
  <c r="K2754" i="11" l="1"/>
  <c r="L2754" i="11" s="1"/>
  <c r="H2755" i="10"/>
  <c r="I2755" i="10" s="1"/>
  <c r="F2756" i="10"/>
  <c r="K2755" i="11" l="1"/>
  <c r="L2755" i="11" s="1"/>
  <c r="H2756" i="10"/>
  <c r="I2756" i="10" s="1"/>
  <c r="F2757" i="10"/>
  <c r="K2756" i="11" l="1"/>
  <c r="L2756" i="11" s="1"/>
  <c r="F2758" i="10"/>
  <c r="H2757" i="10"/>
  <c r="I2757" i="10" s="1"/>
  <c r="K2757" i="11" l="1"/>
  <c r="L2757" i="11" s="1"/>
  <c r="F2759" i="10"/>
  <c r="H2758" i="10"/>
  <c r="I2758" i="10" s="1"/>
  <c r="K2758" i="11" l="1"/>
  <c r="L2758" i="11" s="1"/>
  <c r="H2759" i="10"/>
  <c r="I2759" i="10" s="1"/>
  <c r="F2760" i="10"/>
  <c r="K2759" i="11" l="1"/>
  <c r="L2759" i="11" s="1"/>
  <c r="H2760" i="10"/>
  <c r="I2760" i="10" s="1"/>
  <c r="F2761" i="10"/>
  <c r="K2760" i="11" l="1"/>
  <c r="L2760" i="11" s="1"/>
  <c r="F2762" i="10"/>
  <c r="H2761" i="10"/>
  <c r="I2761" i="10" s="1"/>
  <c r="K2761" i="11" l="1"/>
  <c r="L2761" i="11" s="1"/>
  <c r="F2763" i="10"/>
  <c r="H2762" i="10"/>
  <c r="I2762" i="10" s="1"/>
  <c r="K2762" i="11" l="1"/>
  <c r="L2762" i="11" s="1"/>
  <c r="H2763" i="10"/>
  <c r="I2763" i="10" s="1"/>
  <c r="F2764" i="10"/>
  <c r="K2763" i="11" l="1"/>
  <c r="L2763" i="11" s="1"/>
  <c r="H2764" i="10"/>
  <c r="I2764" i="10" s="1"/>
  <c r="F2765" i="10"/>
  <c r="K2764" i="11" l="1"/>
  <c r="L2764" i="11" s="1"/>
  <c r="F2766" i="10"/>
  <c r="H2765" i="10"/>
  <c r="I2765" i="10" s="1"/>
  <c r="K2765" i="11" l="1"/>
  <c r="L2765" i="11" s="1"/>
  <c r="F2767" i="10"/>
  <c r="H2766" i="10"/>
  <c r="I2766" i="10" s="1"/>
  <c r="K2766" i="11" l="1"/>
  <c r="L2766" i="11" s="1"/>
  <c r="H2767" i="10"/>
  <c r="I2767" i="10" s="1"/>
  <c r="F2768" i="10"/>
  <c r="K2767" i="11" l="1"/>
  <c r="L2767" i="11" s="1"/>
  <c r="H2768" i="10"/>
  <c r="I2768" i="10" s="1"/>
  <c r="F2769" i="10"/>
  <c r="K2768" i="11" l="1"/>
  <c r="L2768" i="11" s="1"/>
  <c r="F2770" i="10"/>
  <c r="H2769" i="10"/>
  <c r="I2769" i="10" s="1"/>
  <c r="K2769" i="11" l="1"/>
  <c r="L2769" i="11" s="1"/>
  <c r="F2771" i="10"/>
  <c r="H2770" i="10"/>
  <c r="I2770" i="10" s="1"/>
  <c r="K2770" i="11" l="1"/>
  <c r="L2770" i="11" s="1"/>
  <c r="H2771" i="10"/>
  <c r="I2771" i="10" s="1"/>
  <c r="F2772" i="10"/>
  <c r="K2771" i="11" l="1"/>
  <c r="L2771" i="11" s="1"/>
  <c r="H2772" i="10"/>
  <c r="I2772" i="10" s="1"/>
  <c r="F2773" i="10"/>
  <c r="K2772" i="11" l="1"/>
  <c r="L2772" i="11" s="1"/>
  <c r="F2774" i="10"/>
  <c r="H2773" i="10"/>
  <c r="I2773" i="10" s="1"/>
  <c r="K2773" i="11" l="1"/>
  <c r="L2773" i="11" s="1"/>
  <c r="F2775" i="10"/>
  <c r="H2774" i="10"/>
  <c r="I2774" i="10" s="1"/>
  <c r="K2774" i="11" l="1"/>
  <c r="L2774" i="11" s="1"/>
  <c r="H2775" i="10"/>
  <c r="I2775" i="10" s="1"/>
  <c r="F2776" i="10"/>
  <c r="K2775" i="11" l="1"/>
  <c r="L2775" i="11" s="1"/>
  <c r="H2776" i="10"/>
  <c r="I2776" i="10" s="1"/>
  <c r="F2777" i="10"/>
  <c r="K2776" i="11" l="1"/>
  <c r="L2776" i="11" s="1"/>
  <c r="F2778" i="10"/>
  <c r="H2777" i="10"/>
  <c r="I2777" i="10" s="1"/>
  <c r="K2777" i="11" l="1"/>
  <c r="L2777" i="11" s="1"/>
  <c r="F2779" i="10"/>
  <c r="H2778" i="10"/>
  <c r="I2778" i="10" s="1"/>
  <c r="K2778" i="11" l="1"/>
  <c r="L2778" i="11" s="1"/>
  <c r="H2779" i="10"/>
  <c r="I2779" i="10" s="1"/>
  <c r="F2780" i="10"/>
  <c r="K2779" i="11" l="1"/>
  <c r="L2779" i="11" s="1"/>
  <c r="H2780" i="10"/>
  <c r="I2780" i="10" s="1"/>
  <c r="F2781" i="10"/>
  <c r="K2780" i="11" l="1"/>
  <c r="L2780" i="11" s="1"/>
  <c r="F2782" i="10"/>
  <c r="H2781" i="10"/>
  <c r="I2781" i="10" s="1"/>
  <c r="K2781" i="11" l="1"/>
  <c r="L2781" i="11" s="1"/>
  <c r="F2783" i="10"/>
  <c r="H2782" i="10"/>
  <c r="I2782" i="10" s="1"/>
  <c r="K2782" i="11" l="1"/>
  <c r="L2782" i="11" s="1"/>
  <c r="H2783" i="10"/>
  <c r="I2783" i="10" s="1"/>
  <c r="F2784" i="10"/>
  <c r="K2783" i="11" l="1"/>
  <c r="L2783" i="11" s="1"/>
  <c r="H2784" i="10"/>
  <c r="I2784" i="10" s="1"/>
  <c r="F2785" i="10"/>
  <c r="K2784" i="11" l="1"/>
  <c r="L2784" i="11" s="1"/>
  <c r="F2786" i="10"/>
  <c r="H2785" i="10"/>
  <c r="I2785" i="10" s="1"/>
  <c r="K2785" i="11" l="1"/>
  <c r="L2785" i="11" s="1"/>
  <c r="F2787" i="10"/>
  <c r="H2786" i="10"/>
  <c r="I2786" i="10" s="1"/>
  <c r="K2786" i="11" l="1"/>
  <c r="L2786" i="11" s="1"/>
  <c r="H2787" i="10"/>
  <c r="I2787" i="10" s="1"/>
  <c r="F2788" i="10"/>
  <c r="H2788" i="10" l="1"/>
  <c r="I2788" i="10" s="1"/>
  <c r="F2789" i="10"/>
  <c r="K2787" i="11" l="1"/>
  <c r="L2787" i="11" s="1"/>
  <c r="K2788" i="11"/>
  <c r="F2790" i="10"/>
  <c r="H2789" i="10"/>
  <c r="I2789" i="10" s="1"/>
  <c r="L2788" i="11" l="1"/>
  <c r="K2789" i="11"/>
  <c r="L2789" i="11" s="1"/>
  <c r="F2791" i="10"/>
  <c r="H2790" i="10"/>
  <c r="I2790" i="10" s="1"/>
  <c r="K2790" i="11" l="1"/>
  <c r="L2790" i="11" s="1"/>
  <c r="H2791" i="10"/>
  <c r="I2791" i="10" s="1"/>
  <c r="F2792" i="10"/>
  <c r="K2791" i="11" l="1"/>
  <c r="L2791" i="11" s="1"/>
  <c r="H2792" i="10"/>
  <c r="I2792" i="10" s="1"/>
  <c r="F2793" i="10"/>
  <c r="K2792" i="11" l="1"/>
  <c r="L2792" i="11" s="1"/>
  <c r="F2794" i="10"/>
  <c r="H2793" i="10"/>
  <c r="I2793" i="10" s="1"/>
  <c r="K2793" i="11" l="1"/>
  <c r="L2793" i="11" s="1"/>
  <c r="F2795" i="10"/>
  <c r="H2794" i="10"/>
  <c r="I2794" i="10" s="1"/>
  <c r="K2794" i="11" l="1"/>
  <c r="L2794" i="11" s="1"/>
  <c r="H2795" i="10"/>
  <c r="I2795" i="10" s="1"/>
  <c r="F2796" i="10"/>
  <c r="K2795" i="11" l="1"/>
  <c r="L2795" i="11" s="1"/>
  <c r="H2796" i="10"/>
  <c r="I2796" i="10" s="1"/>
  <c r="F2797" i="10"/>
  <c r="K2796" i="11" l="1"/>
  <c r="L2796" i="11" s="1"/>
  <c r="F2798" i="10"/>
  <c r="H2797" i="10"/>
  <c r="I2797" i="10" s="1"/>
  <c r="K2797" i="11" l="1"/>
  <c r="L2797" i="11" s="1"/>
  <c r="F2799" i="10"/>
  <c r="H2798" i="10"/>
  <c r="I2798" i="10" s="1"/>
  <c r="K2798" i="11" l="1"/>
  <c r="L2798" i="11" s="1"/>
  <c r="H2799" i="10"/>
  <c r="I2799" i="10" s="1"/>
  <c r="F2800" i="10"/>
  <c r="K2799" i="11" l="1"/>
  <c r="L2799" i="11" s="1"/>
  <c r="H2800" i="10"/>
  <c r="I2800" i="10" s="1"/>
  <c r="F2801" i="10"/>
  <c r="K2800" i="11" l="1"/>
  <c r="L2800" i="11" s="1"/>
  <c r="F2802" i="10"/>
  <c r="H2801" i="10"/>
  <c r="I2801" i="10" s="1"/>
  <c r="K2801" i="11" l="1"/>
  <c r="L2801" i="11" s="1"/>
  <c r="F2803" i="10"/>
  <c r="H2802" i="10"/>
  <c r="I2802" i="10" s="1"/>
  <c r="K2802" i="11" l="1"/>
  <c r="L2802" i="11" s="1"/>
  <c r="H2803" i="10"/>
  <c r="I2803" i="10" s="1"/>
  <c r="F2804" i="10"/>
  <c r="K2803" i="11" l="1"/>
  <c r="L2803" i="11" s="1"/>
  <c r="H2804" i="10"/>
  <c r="I2804" i="10" s="1"/>
  <c r="F2805" i="10"/>
  <c r="K2804" i="11" l="1"/>
  <c r="L2804" i="11" s="1"/>
  <c r="F2806" i="10"/>
  <c r="H2805" i="10"/>
  <c r="I2805" i="10" s="1"/>
  <c r="F2807" i="10" l="1"/>
  <c r="H2806" i="10"/>
  <c r="I2806" i="10" s="1"/>
  <c r="K2805" i="11" l="1"/>
  <c r="L2805" i="11" s="1"/>
  <c r="K2806" i="11"/>
  <c r="H2807" i="10"/>
  <c r="I2807" i="10" s="1"/>
  <c r="F2808" i="10"/>
  <c r="L2806" i="11" l="1"/>
  <c r="K2807" i="11"/>
  <c r="L2807" i="11" s="1"/>
  <c r="H2808" i="10"/>
  <c r="I2808" i="10" s="1"/>
  <c r="F2809" i="10"/>
  <c r="K2808" i="11" l="1"/>
  <c r="L2808" i="11" s="1"/>
  <c r="F2810" i="10"/>
  <c r="H2809" i="10"/>
  <c r="I2809" i="10" s="1"/>
  <c r="K2809" i="11" l="1"/>
  <c r="L2809" i="11" s="1"/>
  <c r="F2811" i="10"/>
  <c r="H2810" i="10"/>
  <c r="I2810" i="10" s="1"/>
  <c r="K2810" i="11" l="1"/>
  <c r="L2810" i="11" s="1"/>
  <c r="H2811" i="10"/>
  <c r="I2811" i="10" s="1"/>
  <c r="F2812" i="10"/>
  <c r="K2811" i="11" l="1"/>
  <c r="L2811" i="11" s="1"/>
  <c r="H2812" i="10"/>
  <c r="I2812" i="10" s="1"/>
  <c r="F2813" i="10"/>
  <c r="K2812" i="11" l="1"/>
  <c r="L2812" i="11" s="1"/>
  <c r="F2814" i="10"/>
  <c r="H2813" i="10"/>
  <c r="I2813" i="10" s="1"/>
  <c r="K2813" i="11" l="1"/>
  <c r="L2813" i="11" s="1"/>
  <c r="H2814" i="10"/>
  <c r="I2814" i="10" s="1"/>
  <c r="F2815" i="10"/>
  <c r="K2814" i="11" l="1"/>
  <c r="L2814" i="11" s="1"/>
  <c r="H2815" i="10"/>
  <c r="I2815" i="10" s="1"/>
  <c r="F2816" i="10"/>
  <c r="K2815" i="11" l="1"/>
  <c r="L2815" i="11" s="1"/>
  <c r="F2817" i="10"/>
  <c r="H2816" i="10"/>
  <c r="I2816" i="10" s="1"/>
  <c r="K2816" i="11" l="1"/>
  <c r="L2816" i="11" s="1"/>
  <c r="H2817" i="10"/>
  <c r="I2817" i="10" s="1"/>
  <c r="F2818" i="10"/>
  <c r="K2817" i="11" l="1"/>
  <c r="L2817" i="11" s="1"/>
  <c r="H2818" i="10"/>
  <c r="I2818" i="10" s="1"/>
  <c r="F2819" i="10"/>
  <c r="K2818" i="11" l="1"/>
  <c r="L2818" i="11" s="1"/>
  <c r="F2820" i="10"/>
  <c r="H2819" i="10"/>
  <c r="I2819" i="10" s="1"/>
  <c r="K2819" i="11" l="1"/>
  <c r="L2819" i="11" s="1"/>
  <c r="F2821" i="10"/>
  <c r="H2820" i="10"/>
  <c r="I2820" i="10" s="1"/>
  <c r="K2820" i="11" l="1"/>
  <c r="L2820" i="11" s="1"/>
  <c r="H2821" i="10"/>
  <c r="I2821" i="10" s="1"/>
  <c r="F2822" i="10"/>
  <c r="K2821" i="11" l="1"/>
  <c r="L2821" i="11" s="1"/>
  <c r="F2823" i="10"/>
  <c r="H2822" i="10"/>
  <c r="I2822" i="10" s="1"/>
  <c r="K2822" i="11" l="1"/>
  <c r="L2822" i="11" s="1"/>
  <c r="F2824" i="10"/>
  <c r="H2823" i="10"/>
  <c r="I2823" i="10" s="1"/>
  <c r="K2823" i="11" l="1"/>
  <c r="L2823" i="11" s="1"/>
  <c r="H2824" i="10"/>
  <c r="I2824" i="10" s="1"/>
  <c r="F2825" i="10"/>
  <c r="K2824" i="11" l="1"/>
  <c r="L2824" i="11" s="1"/>
  <c r="F2826" i="10"/>
  <c r="H2825" i="10"/>
  <c r="I2825" i="10" s="1"/>
  <c r="K2825" i="11" l="1"/>
  <c r="L2825" i="11" s="1"/>
  <c r="F2827" i="10"/>
  <c r="H2826" i="10"/>
  <c r="I2826" i="10" s="1"/>
  <c r="K2826" i="11" l="1"/>
  <c r="L2826" i="11" s="1"/>
  <c r="H2827" i="10"/>
  <c r="I2827" i="10" s="1"/>
  <c r="F2828" i="10"/>
  <c r="K2827" i="11" l="1"/>
  <c r="L2827" i="11" s="1"/>
  <c r="H2828" i="10"/>
  <c r="I2828" i="10" s="1"/>
  <c r="F2829" i="10"/>
  <c r="K2828" i="11" l="1"/>
  <c r="L2828" i="11" s="1"/>
  <c r="F2830" i="10"/>
  <c r="H2829" i="10"/>
  <c r="I2829" i="10" s="1"/>
  <c r="K2829" i="11" l="1"/>
  <c r="L2829" i="11" s="1"/>
  <c r="H2830" i="10"/>
  <c r="I2830" i="10" s="1"/>
  <c r="F2831" i="10"/>
  <c r="K2830" i="11" l="1"/>
  <c r="L2830" i="11" s="1"/>
  <c r="H2831" i="10"/>
  <c r="I2831" i="10" s="1"/>
  <c r="F2832" i="10"/>
  <c r="K2831" i="11" l="1"/>
  <c r="L2831" i="11" s="1"/>
  <c r="F2833" i="10"/>
  <c r="H2832" i="10"/>
  <c r="I2832" i="10" s="1"/>
  <c r="K2832" i="11" l="1"/>
  <c r="L2832" i="11" s="1"/>
  <c r="H2833" i="10"/>
  <c r="I2833" i="10" s="1"/>
  <c r="F2834" i="10"/>
  <c r="K2833" i="11" l="1"/>
  <c r="L2833" i="11" s="1"/>
  <c r="H2834" i="10"/>
  <c r="I2834" i="10" s="1"/>
  <c r="F2835" i="10"/>
  <c r="K2834" i="11" l="1"/>
  <c r="L2834" i="11" s="1"/>
  <c r="F2836" i="10"/>
  <c r="H2835" i="10"/>
  <c r="I2835" i="10" s="1"/>
  <c r="K2835" i="11" l="1"/>
  <c r="L2835" i="11" s="1"/>
  <c r="F2837" i="10"/>
  <c r="H2836" i="10"/>
  <c r="I2836" i="10" s="1"/>
  <c r="K2836" i="11" l="1"/>
  <c r="L2836" i="11" s="1"/>
  <c r="H2837" i="10"/>
  <c r="I2837" i="10" s="1"/>
  <c r="F2838" i="10"/>
  <c r="K2837" i="11" l="1"/>
  <c r="L2837" i="11" s="1"/>
  <c r="F2839" i="10"/>
  <c r="H2838" i="10"/>
  <c r="I2838" i="10" s="1"/>
  <c r="K2838" i="11" l="1"/>
  <c r="L2838" i="11" s="1"/>
  <c r="F2840" i="10"/>
  <c r="H2839" i="10"/>
  <c r="I2839" i="10" s="1"/>
  <c r="K2839" i="11" l="1"/>
  <c r="L2839" i="11" s="1"/>
  <c r="H2840" i="10"/>
  <c r="I2840" i="10" s="1"/>
  <c r="F2841" i="10"/>
  <c r="K2840" i="11" l="1"/>
  <c r="L2840" i="11" s="1"/>
  <c r="F2842" i="10"/>
  <c r="H2841" i="10"/>
  <c r="I2841" i="10" s="1"/>
  <c r="K2841" i="11" l="1"/>
  <c r="L2841" i="11" s="1"/>
  <c r="F2843" i="10"/>
  <c r="H2842" i="10"/>
  <c r="I2842" i="10" s="1"/>
  <c r="K2842" i="11" l="1"/>
  <c r="L2842" i="11" s="1"/>
  <c r="H2843" i="10"/>
  <c r="I2843" i="10" s="1"/>
  <c r="F2844" i="10"/>
  <c r="K2843" i="11" l="1"/>
  <c r="L2843" i="11" s="1"/>
  <c r="H2844" i="10"/>
  <c r="I2844" i="10" s="1"/>
  <c r="F2845" i="10"/>
  <c r="K2844" i="11" l="1"/>
  <c r="L2844" i="11" s="1"/>
  <c r="F2846" i="10"/>
  <c r="H2845" i="10"/>
  <c r="I2845" i="10" s="1"/>
  <c r="K2845" i="11" l="1"/>
  <c r="L2845" i="11" s="1"/>
  <c r="H2846" i="10"/>
  <c r="I2846" i="10" s="1"/>
  <c r="F2847" i="10"/>
  <c r="K2846" i="11" l="1"/>
  <c r="L2846" i="11" s="1"/>
  <c r="H2847" i="10"/>
  <c r="I2847" i="10" s="1"/>
  <c r="F2848" i="10"/>
  <c r="K2847" i="11" l="1"/>
  <c r="L2847" i="11" s="1"/>
  <c r="F2849" i="10"/>
  <c r="H2848" i="10"/>
  <c r="I2848" i="10" s="1"/>
  <c r="K2848" i="11" l="1"/>
  <c r="L2848" i="11" s="1"/>
  <c r="H2849" i="10"/>
  <c r="I2849" i="10" s="1"/>
  <c r="F2850" i="10"/>
  <c r="K2849" i="11" l="1"/>
  <c r="L2849" i="11" s="1"/>
  <c r="H2850" i="10"/>
  <c r="I2850" i="10" s="1"/>
  <c r="F2851" i="10"/>
  <c r="K2850" i="11" l="1"/>
  <c r="L2850" i="11" s="1"/>
  <c r="F2852" i="10"/>
  <c r="H2851" i="10"/>
  <c r="I2851" i="10" s="1"/>
  <c r="K2851" i="11" l="1"/>
  <c r="L2851" i="11" s="1"/>
  <c r="F2853" i="10"/>
  <c r="H2852" i="10"/>
  <c r="I2852" i="10" s="1"/>
  <c r="K2852" i="11" l="1"/>
  <c r="L2852" i="11" s="1"/>
  <c r="H2853" i="10"/>
  <c r="I2853" i="10" s="1"/>
  <c r="F2854" i="10"/>
  <c r="K2853" i="11" l="1"/>
  <c r="L2853" i="11" s="1"/>
  <c r="F2855" i="10"/>
  <c r="H2854" i="10"/>
  <c r="I2854" i="10" s="1"/>
  <c r="K2854" i="11" l="1"/>
  <c r="L2854" i="11" s="1"/>
  <c r="F2856" i="10"/>
  <c r="H2855" i="10"/>
  <c r="I2855" i="10" s="1"/>
  <c r="K2855" i="11" l="1"/>
  <c r="L2855" i="11" s="1"/>
  <c r="H2856" i="10"/>
  <c r="I2856" i="10" s="1"/>
  <c r="F2857" i="10"/>
  <c r="K2856" i="11" l="1"/>
  <c r="L2856" i="11" s="1"/>
  <c r="F2858" i="10"/>
  <c r="H2857" i="10"/>
  <c r="I2857" i="10" s="1"/>
  <c r="K2857" i="11" l="1"/>
  <c r="L2857" i="11" s="1"/>
  <c r="F2859" i="10"/>
  <c r="H2858" i="10"/>
  <c r="I2858" i="10" s="1"/>
  <c r="K2858" i="11" l="1"/>
  <c r="L2858" i="11" s="1"/>
  <c r="H2859" i="10"/>
  <c r="I2859" i="10" s="1"/>
  <c r="F2860" i="10"/>
  <c r="K2859" i="11" l="1"/>
  <c r="L2859" i="11" s="1"/>
  <c r="H2860" i="10"/>
  <c r="I2860" i="10" s="1"/>
  <c r="F2861" i="10"/>
  <c r="K2860" i="11" l="1"/>
  <c r="L2860" i="11" s="1"/>
  <c r="F2862" i="10"/>
  <c r="H2861" i="10"/>
  <c r="I2861" i="10" s="1"/>
  <c r="K2861" i="11" l="1"/>
  <c r="L2861" i="11" s="1"/>
  <c r="H2862" i="10"/>
  <c r="I2862" i="10" s="1"/>
  <c r="F2863" i="10"/>
  <c r="K2862" i="11" l="1"/>
  <c r="L2862" i="11" s="1"/>
  <c r="H2863" i="10"/>
  <c r="I2863" i="10" s="1"/>
  <c r="F2864" i="10"/>
  <c r="K2863" i="11" l="1"/>
  <c r="L2863" i="11" s="1"/>
  <c r="F2865" i="10"/>
  <c r="H2864" i="10"/>
  <c r="I2864" i="10" s="1"/>
  <c r="K2864" i="11" l="1"/>
  <c r="L2864" i="11" s="1"/>
  <c r="H2865" i="10"/>
  <c r="I2865" i="10" s="1"/>
  <c r="F2866" i="10"/>
  <c r="K2865" i="11" l="1"/>
  <c r="L2865" i="11" s="1"/>
  <c r="H2866" i="10"/>
  <c r="I2866" i="10" s="1"/>
  <c r="F2867" i="10"/>
  <c r="K2866" i="11" l="1"/>
  <c r="L2866" i="11" s="1"/>
  <c r="F2868" i="10"/>
  <c r="H2867" i="10"/>
  <c r="I2867" i="10" s="1"/>
  <c r="K2867" i="11" l="1"/>
  <c r="L2867" i="11" s="1"/>
  <c r="F2869" i="10"/>
  <c r="H2868" i="10"/>
  <c r="I2868" i="10" s="1"/>
  <c r="K2868" i="11" l="1"/>
  <c r="L2868" i="11" s="1"/>
  <c r="H2869" i="10"/>
  <c r="I2869" i="10" s="1"/>
  <c r="F2870" i="10"/>
  <c r="K2869" i="11" l="1"/>
  <c r="L2869" i="11" s="1"/>
  <c r="F2871" i="10"/>
  <c r="H2870" i="10"/>
  <c r="I2870" i="10" s="1"/>
  <c r="K2870" i="11" l="1"/>
  <c r="L2870" i="11" s="1"/>
  <c r="F2872" i="10"/>
  <c r="H2871" i="10"/>
  <c r="I2871" i="10" s="1"/>
  <c r="K2871" i="11" l="1"/>
  <c r="L2871" i="11" s="1"/>
  <c r="H2872" i="10"/>
  <c r="I2872" i="10" s="1"/>
  <c r="F2873" i="10"/>
  <c r="K2872" i="11" l="1"/>
  <c r="L2872" i="11" s="1"/>
  <c r="F2874" i="10"/>
  <c r="H2873" i="10"/>
  <c r="I2873" i="10" s="1"/>
  <c r="K2873" i="11" l="1"/>
  <c r="L2873" i="11" s="1"/>
  <c r="F2875" i="10"/>
  <c r="H2874" i="10"/>
  <c r="I2874" i="10" s="1"/>
  <c r="K2874" i="11" l="1"/>
  <c r="L2874" i="11" s="1"/>
  <c r="H2875" i="10"/>
  <c r="I2875" i="10" s="1"/>
  <c r="F2876" i="10"/>
  <c r="K2875" i="11" l="1"/>
  <c r="L2875" i="11" s="1"/>
  <c r="H2876" i="10"/>
  <c r="I2876" i="10" s="1"/>
  <c r="F2877" i="10"/>
  <c r="K2876" i="11" l="1"/>
  <c r="L2876" i="11" s="1"/>
  <c r="F2878" i="10"/>
  <c r="H2877" i="10"/>
  <c r="I2877" i="10" s="1"/>
  <c r="K2877" i="11" l="1"/>
  <c r="L2877" i="11" s="1"/>
  <c r="H2878" i="10"/>
  <c r="I2878" i="10" s="1"/>
  <c r="F2879" i="10"/>
  <c r="K2878" i="11" l="1"/>
  <c r="L2878" i="11" s="1"/>
  <c r="H2879" i="10"/>
  <c r="I2879" i="10" s="1"/>
  <c r="F2880" i="10"/>
  <c r="K2879" i="11" l="1"/>
  <c r="L2879" i="11" s="1"/>
  <c r="F2881" i="10"/>
  <c r="H2880" i="10"/>
  <c r="I2880" i="10" s="1"/>
  <c r="K2880" i="11" l="1"/>
  <c r="L2880" i="11" s="1"/>
  <c r="H2881" i="10"/>
  <c r="I2881" i="10" s="1"/>
  <c r="F2882" i="10"/>
  <c r="K2881" i="11" l="1"/>
  <c r="L2881" i="11" s="1"/>
  <c r="H2882" i="10"/>
  <c r="I2882" i="10" s="1"/>
  <c r="F2883" i="10"/>
  <c r="K2882" i="11" l="1"/>
  <c r="L2882" i="11" s="1"/>
  <c r="F2884" i="10"/>
  <c r="H2883" i="10"/>
  <c r="I2883" i="10" s="1"/>
  <c r="K2883" i="11" l="1"/>
  <c r="L2883" i="11" s="1"/>
  <c r="F2885" i="10"/>
  <c r="H2884" i="10"/>
  <c r="I2884" i="10" s="1"/>
  <c r="K2884" i="11" l="1"/>
  <c r="L2884" i="11" s="1"/>
  <c r="H2885" i="10"/>
  <c r="I2885" i="10" s="1"/>
  <c r="F2886" i="10"/>
  <c r="K2885" i="11" l="1"/>
  <c r="L2885" i="11" s="1"/>
  <c r="F2887" i="10"/>
  <c r="H2886" i="10"/>
  <c r="I2886" i="10" s="1"/>
  <c r="K2886" i="11" l="1"/>
  <c r="L2886" i="11" s="1"/>
  <c r="F2888" i="10"/>
  <c r="H2887" i="10"/>
  <c r="I2887" i="10" s="1"/>
  <c r="K2887" i="11" l="1"/>
  <c r="L2887" i="11" s="1"/>
  <c r="H2888" i="10"/>
  <c r="I2888" i="10" s="1"/>
  <c r="F2889" i="10"/>
  <c r="K2888" i="11" l="1"/>
  <c r="L2888" i="11" s="1"/>
  <c r="F2890" i="10"/>
  <c r="H2889" i="10"/>
  <c r="I2889" i="10" s="1"/>
  <c r="K2889" i="11" l="1"/>
  <c r="L2889" i="11" s="1"/>
  <c r="F2891" i="10"/>
  <c r="H2890" i="10"/>
  <c r="I2890" i="10" s="1"/>
  <c r="K2890" i="11" l="1"/>
  <c r="L2890" i="11" s="1"/>
  <c r="H2891" i="10"/>
  <c r="I2891" i="10" s="1"/>
  <c r="F2892" i="10"/>
  <c r="K2891" i="11" l="1"/>
  <c r="L2891" i="11" s="1"/>
  <c r="H2892" i="10"/>
  <c r="I2892" i="10" s="1"/>
  <c r="F2893" i="10"/>
  <c r="K2892" i="11" l="1"/>
  <c r="L2892" i="11" s="1"/>
  <c r="F2894" i="10"/>
  <c r="H2893" i="10"/>
  <c r="I2893" i="10" s="1"/>
  <c r="K2893" i="11" l="1"/>
  <c r="L2893" i="11" s="1"/>
  <c r="H2894" i="10"/>
  <c r="I2894" i="10" s="1"/>
  <c r="F2895" i="10"/>
  <c r="K2894" i="11" l="1"/>
  <c r="L2894" i="11" s="1"/>
  <c r="H2895" i="10"/>
  <c r="I2895" i="10" s="1"/>
  <c r="F2896" i="10"/>
  <c r="K2895" i="11" l="1"/>
  <c r="L2895" i="11" s="1"/>
  <c r="F2897" i="10"/>
  <c r="H2896" i="10"/>
  <c r="I2896" i="10" s="1"/>
  <c r="K2896" i="11" l="1"/>
  <c r="L2896" i="11" s="1"/>
  <c r="H2897" i="10"/>
  <c r="I2897" i="10" s="1"/>
  <c r="F2898" i="10"/>
  <c r="K2897" i="11" l="1"/>
  <c r="L2897" i="11" s="1"/>
  <c r="H2898" i="10"/>
  <c r="I2898" i="10" s="1"/>
  <c r="F2899" i="10"/>
  <c r="K2898" i="11" l="1"/>
  <c r="L2898" i="11" s="1"/>
  <c r="F2900" i="10"/>
  <c r="H2899" i="10"/>
  <c r="I2899" i="10" s="1"/>
  <c r="K2899" i="11" l="1"/>
  <c r="L2899" i="11" s="1"/>
  <c r="F2901" i="10"/>
  <c r="H2900" i="10"/>
  <c r="I2900" i="10" s="1"/>
  <c r="K2900" i="11" l="1"/>
  <c r="L2900" i="11" s="1"/>
  <c r="H2901" i="10"/>
  <c r="I2901" i="10" s="1"/>
  <c r="F2902" i="10"/>
  <c r="K2901" i="11" l="1"/>
  <c r="L2901" i="11" s="1"/>
  <c r="F2903" i="10"/>
  <c r="H2902" i="10"/>
  <c r="I2902" i="10" s="1"/>
  <c r="K2902" i="11" l="1"/>
  <c r="L2902" i="11" s="1"/>
  <c r="F2904" i="10"/>
  <c r="H2903" i="10"/>
  <c r="I2903" i="10" s="1"/>
  <c r="K2903" i="11" l="1"/>
  <c r="L2903" i="11" s="1"/>
  <c r="H2904" i="10"/>
  <c r="I2904" i="10" s="1"/>
  <c r="F2905" i="10"/>
  <c r="K2904" i="11" l="1"/>
  <c r="L2904" i="11" s="1"/>
  <c r="F2906" i="10"/>
  <c r="H2905" i="10"/>
  <c r="I2905" i="10" s="1"/>
  <c r="K2905" i="11" l="1"/>
  <c r="L2905" i="11" s="1"/>
  <c r="F2907" i="10"/>
  <c r="H2906" i="10"/>
  <c r="I2906" i="10" s="1"/>
  <c r="K2906" i="11" l="1"/>
  <c r="L2906" i="11" s="1"/>
  <c r="H2907" i="10"/>
  <c r="I2907" i="10" s="1"/>
  <c r="F2908" i="10"/>
  <c r="K2907" i="11" l="1"/>
  <c r="L2907" i="11" s="1"/>
  <c r="H2908" i="10"/>
  <c r="I2908" i="10" s="1"/>
  <c r="F2909" i="10"/>
  <c r="K2908" i="11" l="1"/>
  <c r="L2908" i="11" s="1"/>
  <c r="F2910" i="10"/>
  <c r="H2909" i="10"/>
  <c r="I2909" i="10" s="1"/>
  <c r="K2909" i="11" l="1"/>
  <c r="L2909" i="11" s="1"/>
  <c r="H2910" i="10"/>
  <c r="I2910" i="10" s="1"/>
  <c r="F2911" i="10"/>
  <c r="K2910" i="11" l="1"/>
  <c r="L2910" i="11" s="1"/>
  <c r="H2911" i="10"/>
  <c r="I2911" i="10" s="1"/>
  <c r="F2912" i="10"/>
  <c r="K2911" i="11" l="1"/>
  <c r="L2911" i="11" s="1"/>
  <c r="F2913" i="10"/>
  <c r="H2912" i="10"/>
  <c r="I2912" i="10" s="1"/>
  <c r="K2912" i="11" l="1"/>
  <c r="L2912" i="11" s="1"/>
  <c r="H2913" i="10"/>
  <c r="I2913" i="10" s="1"/>
  <c r="F2914" i="10"/>
  <c r="K2913" i="11" l="1"/>
  <c r="L2913" i="11" s="1"/>
  <c r="H2914" i="10"/>
  <c r="I2914" i="10" s="1"/>
  <c r="F2915" i="10"/>
  <c r="K2914" i="11" l="1"/>
  <c r="L2914" i="11" s="1"/>
  <c r="F2916" i="10"/>
  <c r="H2915" i="10"/>
  <c r="I2915" i="10" s="1"/>
  <c r="K2915" i="11" l="1"/>
  <c r="L2915" i="11" s="1"/>
  <c r="F2917" i="10"/>
  <c r="H2916" i="10"/>
  <c r="I2916" i="10" s="1"/>
  <c r="K2916" i="11" l="1"/>
  <c r="L2916" i="11" s="1"/>
  <c r="H2917" i="10"/>
  <c r="I2917" i="10" s="1"/>
  <c r="F2918" i="10"/>
  <c r="K2917" i="11" l="1"/>
  <c r="L2917" i="11" s="1"/>
  <c r="F2919" i="10"/>
  <c r="H2918" i="10"/>
  <c r="I2918" i="10" s="1"/>
  <c r="K2918" i="11" l="1"/>
  <c r="L2918" i="11" s="1"/>
  <c r="F2920" i="10"/>
  <c r="H2919" i="10"/>
  <c r="I2919" i="10" s="1"/>
  <c r="K2919" i="11" l="1"/>
  <c r="L2919" i="11" s="1"/>
  <c r="H2920" i="10"/>
  <c r="I2920" i="10" s="1"/>
  <c r="F2921" i="10"/>
  <c r="K2920" i="11" l="1"/>
  <c r="L2920" i="11" s="1"/>
  <c r="F2922" i="10"/>
  <c r="H2921" i="10"/>
  <c r="I2921" i="10" s="1"/>
  <c r="K2921" i="11" l="1"/>
  <c r="L2921" i="11" s="1"/>
  <c r="F2923" i="10"/>
  <c r="H2922" i="10"/>
  <c r="I2922" i="10" s="1"/>
  <c r="K2922" i="11" l="1"/>
  <c r="L2922" i="11" s="1"/>
  <c r="H2923" i="10"/>
  <c r="I2923" i="10" s="1"/>
  <c r="F2924" i="10"/>
  <c r="K2923" i="11" l="1"/>
  <c r="L2923" i="11" s="1"/>
  <c r="H2924" i="10"/>
  <c r="I2924" i="10" s="1"/>
  <c r="F2925" i="10"/>
  <c r="K2924" i="11" l="1"/>
  <c r="L2924" i="11" s="1"/>
  <c r="F2926" i="10"/>
  <c r="H2925" i="10"/>
  <c r="I2925" i="10" s="1"/>
  <c r="K2925" i="11" l="1"/>
  <c r="L2925" i="11" s="1"/>
  <c r="H2926" i="10"/>
  <c r="I2926" i="10" s="1"/>
  <c r="F2927" i="10"/>
  <c r="K2926" i="11" l="1"/>
  <c r="L2926" i="11" s="1"/>
  <c r="H2927" i="10"/>
  <c r="I2927" i="10" s="1"/>
  <c r="F2928" i="10"/>
  <c r="K2927" i="11" l="1"/>
  <c r="L2927" i="11" s="1"/>
  <c r="F2929" i="10"/>
  <c r="H2928" i="10"/>
  <c r="I2928" i="10" s="1"/>
  <c r="K2928" i="11" l="1"/>
  <c r="L2928" i="11" s="1"/>
  <c r="H2929" i="10"/>
  <c r="I2929" i="10" s="1"/>
  <c r="F2930" i="10"/>
  <c r="K2929" i="11" l="1"/>
  <c r="L2929" i="11" s="1"/>
  <c r="H2930" i="10"/>
  <c r="I2930" i="10" s="1"/>
  <c r="F2931" i="10"/>
  <c r="K2930" i="11" l="1"/>
  <c r="L2930" i="11" s="1"/>
  <c r="F2932" i="10"/>
  <c r="H2931" i="10"/>
  <c r="I2931" i="10" s="1"/>
  <c r="K2931" i="11" l="1"/>
  <c r="L2931" i="11" s="1"/>
  <c r="F2933" i="10"/>
  <c r="H2932" i="10"/>
  <c r="I2932" i="10" s="1"/>
  <c r="K2932" i="11" l="1"/>
  <c r="L2932" i="11" s="1"/>
  <c r="H2933" i="10"/>
  <c r="I2933" i="10" s="1"/>
  <c r="F2934" i="10"/>
  <c r="K2933" i="11" l="1"/>
  <c r="L2933" i="11" s="1"/>
  <c r="F2935" i="10"/>
  <c r="H2934" i="10"/>
  <c r="I2934" i="10" s="1"/>
  <c r="K2934" i="11" l="1"/>
  <c r="L2934" i="11" s="1"/>
  <c r="F2936" i="10"/>
  <c r="H2935" i="10"/>
  <c r="I2935" i="10" s="1"/>
  <c r="K2935" i="11" l="1"/>
  <c r="L2935" i="11" s="1"/>
  <c r="H2936" i="10"/>
  <c r="I2936" i="10" s="1"/>
  <c r="F2937" i="10"/>
  <c r="K2936" i="11" l="1"/>
  <c r="L2936" i="11" s="1"/>
  <c r="F2938" i="10"/>
  <c r="H2937" i="10"/>
  <c r="I2937" i="10" s="1"/>
  <c r="K2937" i="11" l="1"/>
  <c r="L2937" i="11" s="1"/>
  <c r="F2939" i="10"/>
  <c r="H2938" i="10"/>
  <c r="I2938" i="10" s="1"/>
  <c r="K2938" i="11" l="1"/>
  <c r="L2938" i="11" s="1"/>
  <c r="H2939" i="10"/>
  <c r="I2939" i="10" s="1"/>
  <c r="F2940" i="10"/>
  <c r="K2939" i="11" l="1"/>
  <c r="L2939" i="11" s="1"/>
  <c r="H2940" i="10"/>
  <c r="I2940" i="10" s="1"/>
  <c r="F2941" i="10"/>
  <c r="K2940" i="11" l="1"/>
  <c r="L2940" i="11" s="1"/>
  <c r="F2942" i="10"/>
  <c r="H2941" i="10"/>
  <c r="I2941" i="10" s="1"/>
  <c r="K2941" i="11" l="1"/>
  <c r="L2941" i="11" s="1"/>
  <c r="H2942" i="10"/>
  <c r="I2942" i="10" s="1"/>
  <c r="F2943" i="10"/>
  <c r="K2942" i="11" l="1"/>
  <c r="L2942" i="11" s="1"/>
  <c r="H2943" i="10"/>
  <c r="I2943" i="10" s="1"/>
  <c r="F2944" i="10"/>
  <c r="K2943" i="11" l="1"/>
  <c r="L2943" i="11" s="1"/>
  <c r="F2945" i="10"/>
  <c r="H2944" i="10"/>
  <c r="I2944" i="10" s="1"/>
  <c r="K2944" i="11" l="1"/>
  <c r="L2944" i="11" s="1"/>
  <c r="H2945" i="10"/>
  <c r="I2945" i="10" s="1"/>
  <c r="F2946" i="10"/>
  <c r="K2945" i="11" l="1"/>
  <c r="L2945" i="11" s="1"/>
  <c r="H2946" i="10"/>
  <c r="I2946" i="10" s="1"/>
  <c r="F2947" i="10"/>
  <c r="K2946" i="11" l="1"/>
  <c r="L2946" i="11" s="1"/>
  <c r="F2948" i="10"/>
  <c r="H2947" i="10"/>
  <c r="I2947" i="10" s="1"/>
  <c r="K2947" i="11" l="1"/>
  <c r="L2947" i="11" s="1"/>
  <c r="F2949" i="10"/>
  <c r="H2948" i="10"/>
  <c r="I2948" i="10" s="1"/>
  <c r="K2948" i="11" l="1"/>
  <c r="L2948" i="11" s="1"/>
  <c r="H2949" i="10"/>
  <c r="I2949" i="10" s="1"/>
  <c r="F2950" i="10"/>
  <c r="K2949" i="11" l="1"/>
  <c r="L2949" i="11" s="1"/>
  <c r="F2951" i="10"/>
  <c r="H2950" i="10"/>
  <c r="I2950" i="10" s="1"/>
  <c r="K2950" i="11" l="1"/>
  <c r="L2950" i="11" s="1"/>
  <c r="F2952" i="10"/>
  <c r="H2951" i="10"/>
  <c r="I2951" i="10" s="1"/>
  <c r="K2951" i="11" l="1"/>
  <c r="L2951" i="11" s="1"/>
  <c r="H2952" i="10"/>
  <c r="I2952" i="10" s="1"/>
  <c r="F2953" i="10"/>
  <c r="K2952" i="11" l="1"/>
  <c r="L2952" i="11" s="1"/>
  <c r="F2954" i="10"/>
  <c r="H2953" i="10"/>
  <c r="I2953" i="10" s="1"/>
  <c r="K2953" i="11" l="1"/>
  <c r="L2953" i="11" s="1"/>
  <c r="F2955" i="10"/>
  <c r="H2954" i="10"/>
  <c r="I2954" i="10" s="1"/>
  <c r="K2954" i="11" l="1"/>
  <c r="L2954" i="11" s="1"/>
  <c r="H2955" i="10"/>
  <c r="I2955" i="10" s="1"/>
  <c r="F2956" i="10"/>
  <c r="K2955" i="11" l="1"/>
  <c r="L2955" i="11" s="1"/>
  <c r="H2956" i="10"/>
  <c r="I2956" i="10" s="1"/>
  <c r="F2957" i="10"/>
  <c r="K2956" i="11" l="1"/>
  <c r="L2956" i="11" s="1"/>
  <c r="F2958" i="10"/>
  <c r="H2957" i="10"/>
  <c r="I2957" i="10" s="1"/>
  <c r="K2957" i="11" l="1"/>
  <c r="L2957" i="11" s="1"/>
  <c r="H2958" i="10"/>
  <c r="I2958" i="10" s="1"/>
  <c r="F2959" i="10"/>
  <c r="K2958" i="11" l="1"/>
  <c r="L2958" i="11" s="1"/>
  <c r="H2959" i="10"/>
  <c r="I2959" i="10" s="1"/>
  <c r="F2960" i="10"/>
  <c r="K2959" i="11" l="1"/>
  <c r="L2959" i="11" s="1"/>
  <c r="F2961" i="10"/>
  <c r="H2960" i="10"/>
  <c r="I2960" i="10" s="1"/>
  <c r="K2960" i="11" l="1"/>
  <c r="L2960" i="11" s="1"/>
  <c r="H2961" i="10"/>
  <c r="I2961" i="10" s="1"/>
  <c r="F2962" i="10"/>
  <c r="K2961" i="11" l="1"/>
  <c r="L2961" i="11" s="1"/>
  <c r="H2962" i="10"/>
  <c r="I2962" i="10" s="1"/>
  <c r="F2963" i="10"/>
  <c r="K2962" i="11" l="1"/>
  <c r="L2962" i="11" s="1"/>
  <c r="F2964" i="10"/>
  <c r="H2963" i="10"/>
  <c r="I2963" i="10" s="1"/>
  <c r="K2963" i="11" l="1"/>
  <c r="L2963" i="11" s="1"/>
  <c r="F2965" i="10"/>
  <c r="H2964" i="10"/>
  <c r="I2964" i="10" s="1"/>
  <c r="K2964" i="11" l="1"/>
  <c r="L2964" i="11" s="1"/>
  <c r="H2965" i="10"/>
  <c r="I2965" i="10" s="1"/>
  <c r="F2966" i="10"/>
  <c r="K2965" i="11" l="1"/>
  <c r="L2965" i="11" s="1"/>
  <c r="F2967" i="10"/>
  <c r="H2966" i="10"/>
  <c r="I2966" i="10" s="1"/>
  <c r="K2966" i="11" l="1"/>
  <c r="L2966" i="11" s="1"/>
  <c r="F2968" i="10"/>
  <c r="H2967" i="10"/>
  <c r="I2967" i="10" s="1"/>
  <c r="K2967" i="11" l="1"/>
  <c r="L2967" i="11" s="1"/>
  <c r="H2968" i="10"/>
  <c r="I2968" i="10" s="1"/>
  <c r="F2969" i="10"/>
  <c r="K2968" i="11" l="1"/>
  <c r="L2968" i="11" s="1"/>
  <c r="F2970" i="10"/>
  <c r="H2969" i="10"/>
  <c r="I2969" i="10" s="1"/>
  <c r="K2969" i="11" l="1"/>
  <c r="L2969" i="11" s="1"/>
  <c r="F2971" i="10"/>
  <c r="H2970" i="10"/>
  <c r="I2970" i="10" s="1"/>
  <c r="K2970" i="11" l="1"/>
  <c r="L2970" i="11" s="1"/>
  <c r="H2971" i="10"/>
  <c r="I2971" i="10" s="1"/>
  <c r="F2972" i="10"/>
  <c r="K2971" i="11" l="1"/>
  <c r="L2971" i="11" s="1"/>
  <c r="H2972" i="10"/>
  <c r="I2972" i="10" s="1"/>
  <c r="F2973" i="10"/>
  <c r="K2972" i="11" l="1"/>
  <c r="L2972" i="11" s="1"/>
  <c r="F2974" i="10"/>
  <c r="H2973" i="10"/>
  <c r="I2973" i="10" s="1"/>
  <c r="K2973" i="11" l="1"/>
  <c r="L2973" i="11" s="1"/>
  <c r="H2974" i="10"/>
  <c r="I2974" i="10" s="1"/>
  <c r="F2975" i="10"/>
  <c r="H2975" i="10" l="1"/>
  <c r="I2975" i="10" s="1"/>
  <c r="F2976" i="10"/>
  <c r="K2974" i="11" l="1"/>
  <c r="L2974" i="11" s="1"/>
  <c r="F2977" i="10"/>
  <c r="H2976" i="10"/>
  <c r="I2976" i="10" s="1"/>
  <c r="K2975" i="11" l="1"/>
  <c r="L2975" i="11" s="1"/>
  <c r="K2976" i="11"/>
  <c r="H2977" i="10"/>
  <c r="I2977" i="10" s="1"/>
  <c r="F2978" i="10"/>
  <c r="L2976" i="11" l="1"/>
  <c r="K2977" i="11"/>
  <c r="L2977" i="11" s="1"/>
  <c r="H2978" i="10"/>
  <c r="I2978" i="10" s="1"/>
  <c r="F2979" i="10"/>
  <c r="K2978" i="11" l="1"/>
  <c r="L2978" i="11" s="1"/>
  <c r="F2980" i="10"/>
  <c r="H2979" i="10"/>
  <c r="I2979" i="10" s="1"/>
  <c r="K2979" i="11" l="1"/>
  <c r="L2979" i="11" s="1"/>
  <c r="F2981" i="10"/>
  <c r="H2980" i="10"/>
  <c r="I2980" i="10" s="1"/>
  <c r="K2980" i="11" l="1"/>
  <c r="L2980" i="11" s="1"/>
  <c r="H2981" i="10"/>
  <c r="I2981" i="10" s="1"/>
  <c r="F2982" i="10"/>
  <c r="K2981" i="11" l="1"/>
  <c r="L2981" i="11" s="1"/>
  <c r="F2983" i="10"/>
  <c r="H2982" i="10"/>
  <c r="I2982" i="10" s="1"/>
  <c r="K2982" i="11" l="1"/>
  <c r="L2982" i="11" s="1"/>
  <c r="F2984" i="10"/>
  <c r="H2983" i="10"/>
  <c r="I2983" i="10" s="1"/>
  <c r="K2983" i="11" l="1"/>
  <c r="L2983" i="11" s="1"/>
  <c r="H2984" i="10"/>
  <c r="I2984" i="10" s="1"/>
  <c r="F2985" i="10"/>
  <c r="K2984" i="11" l="1"/>
  <c r="L2984" i="11" s="1"/>
  <c r="F2986" i="10"/>
  <c r="H2985" i="10"/>
  <c r="I2985" i="10" s="1"/>
  <c r="K2985" i="11" l="1"/>
  <c r="L2985" i="11" s="1"/>
  <c r="F2987" i="10"/>
  <c r="H2986" i="10"/>
  <c r="I2986" i="10" s="1"/>
  <c r="K2986" i="11" l="1"/>
  <c r="L2986" i="11" s="1"/>
  <c r="H2987" i="10"/>
  <c r="I2987" i="10" s="1"/>
  <c r="F2988" i="10"/>
  <c r="K2987" i="11" l="1"/>
  <c r="L2987" i="11" s="1"/>
  <c r="H2988" i="10"/>
  <c r="I2988" i="10" s="1"/>
  <c r="F2989" i="10"/>
  <c r="K2988" i="11" l="1"/>
  <c r="L2988" i="11" s="1"/>
  <c r="F2990" i="10"/>
  <c r="H2989" i="10"/>
  <c r="I2989" i="10" s="1"/>
  <c r="K2989" i="11" l="1"/>
  <c r="L2989" i="11" s="1"/>
  <c r="F2991" i="10"/>
  <c r="H2990" i="10"/>
  <c r="I2990" i="10" s="1"/>
  <c r="K2990" i="11" l="1"/>
  <c r="L2990" i="11" s="1"/>
  <c r="F2992" i="10"/>
  <c r="H2991" i="10"/>
  <c r="I2991" i="10" s="1"/>
  <c r="K2991" i="11" l="1"/>
  <c r="L2991" i="11" s="1"/>
  <c r="H2992" i="10"/>
  <c r="I2992" i="10" s="1"/>
  <c r="F2993" i="10"/>
  <c r="K2992" i="11" l="1"/>
  <c r="L2992" i="11" s="1"/>
  <c r="H2993" i="10"/>
  <c r="I2993" i="10" s="1"/>
  <c r="F2994" i="10"/>
  <c r="K2993" i="11" l="1"/>
  <c r="L2993" i="11" s="1"/>
  <c r="F2995" i="10"/>
  <c r="H2994" i="10"/>
  <c r="I2994" i="10" s="1"/>
  <c r="K2994" i="11" l="1"/>
  <c r="L2994" i="11" s="1"/>
  <c r="H2995" i="10"/>
  <c r="I2995" i="10" s="1"/>
  <c r="F2996" i="10"/>
  <c r="K2995" i="11" l="1"/>
  <c r="L2995" i="11" s="1"/>
  <c r="H2996" i="10"/>
  <c r="I2996" i="10" s="1"/>
  <c r="F2997" i="10"/>
  <c r="K2996" i="11" l="1"/>
  <c r="L2996" i="11" s="1"/>
  <c r="F2998" i="10"/>
  <c r="H2997" i="10"/>
  <c r="I2997" i="10" s="1"/>
  <c r="K2997" i="11" l="1"/>
  <c r="L2997" i="11" s="1"/>
  <c r="H2998" i="10"/>
  <c r="I2998" i="10" s="1"/>
  <c r="F2999" i="10"/>
  <c r="K2998" i="11" l="1"/>
  <c r="L2998" i="11" s="1"/>
  <c r="H2999" i="10"/>
  <c r="I2999" i="10" s="1"/>
  <c r="F3000" i="10"/>
  <c r="K2999" i="11" l="1"/>
  <c r="L2999" i="11" s="1"/>
  <c r="F3001" i="10"/>
  <c r="H3000" i="10"/>
  <c r="I3000" i="10" s="1"/>
  <c r="K3000" i="11" l="1"/>
  <c r="L3000" i="11" s="1"/>
  <c r="H3001" i="10"/>
  <c r="I3001" i="10" s="1"/>
  <c r="F3002" i="10"/>
  <c r="K3001" i="11" l="1"/>
  <c r="L3001" i="11" s="1"/>
  <c r="F3003" i="10"/>
  <c r="H3002" i="10"/>
  <c r="I3002" i="10" s="1"/>
  <c r="K3002" i="11" l="1"/>
  <c r="L3002" i="11" s="1"/>
  <c r="F3004" i="10"/>
  <c r="H3003" i="10"/>
  <c r="I3003" i="10" s="1"/>
  <c r="K3003" i="11" l="1"/>
  <c r="L3003" i="11" s="1"/>
  <c r="H3004" i="10"/>
  <c r="I3004" i="10" s="1"/>
  <c r="F3005" i="10"/>
  <c r="K3004" i="11" l="1"/>
  <c r="L3004" i="11" s="1"/>
  <c r="F3006" i="10"/>
  <c r="H3005" i="10"/>
  <c r="I3005" i="10" s="1"/>
  <c r="K3005" i="11" l="1"/>
  <c r="L3005" i="11" s="1"/>
  <c r="F3007" i="10"/>
  <c r="H3006" i="10"/>
  <c r="I3006" i="10" s="1"/>
  <c r="K3006" i="11" l="1"/>
  <c r="L3006" i="11" s="1"/>
  <c r="H3007" i="10"/>
  <c r="I3007" i="10" s="1"/>
  <c r="F3008" i="10"/>
  <c r="K3007" i="11" l="1"/>
  <c r="L3007" i="11" s="1"/>
  <c r="H3008" i="10"/>
  <c r="I3008" i="10" s="1"/>
  <c r="F3009" i="10"/>
  <c r="K3008" i="11" l="1"/>
  <c r="L3008" i="11" s="1"/>
  <c r="H3009" i="10"/>
  <c r="I3009" i="10" s="1"/>
  <c r="F3010" i="10"/>
  <c r="K3009" i="11" l="1"/>
  <c r="L3009" i="11" s="1"/>
  <c r="F3011" i="10"/>
  <c r="H3010" i="10"/>
  <c r="I3010" i="10" s="1"/>
  <c r="K3010" i="11" l="1"/>
  <c r="L3010" i="11" s="1"/>
  <c r="H3011" i="10"/>
  <c r="I3011" i="10" s="1"/>
  <c r="F3012" i="10"/>
  <c r="K3011" i="11" l="1"/>
  <c r="L3011" i="11" s="1"/>
  <c r="H3012" i="10"/>
  <c r="I3012" i="10" s="1"/>
  <c r="F3013" i="10"/>
  <c r="K3012" i="11" l="1"/>
  <c r="L3012" i="11" s="1"/>
  <c r="F3014" i="10"/>
  <c r="H3013" i="10"/>
  <c r="I3013" i="10" s="1"/>
  <c r="K3013" i="11" l="1"/>
  <c r="L3013" i="11" s="1"/>
  <c r="H3014" i="10"/>
  <c r="I3014" i="10" s="1"/>
  <c r="F3015" i="10"/>
  <c r="K3014" i="11" l="1"/>
  <c r="L3014" i="11" s="1"/>
  <c r="H3015" i="10"/>
  <c r="I3015" i="10" s="1"/>
  <c r="F3016" i="10"/>
  <c r="K3015" i="11" l="1"/>
  <c r="L3015" i="11" s="1"/>
  <c r="F3017" i="10"/>
  <c r="H3016" i="10"/>
  <c r="I3016" i="10" s="1"/>
  <c r="K3016" i="11" l="1"/>
  <c r="L3016" i="11" s="1"/>
  <c r="H3017" i="10"/>
  <c r="I3017" i="10" s="1"/>
  <c r="F3018" i="10"/>
  <c r="K3017" i="11" l="1"/>
  <c r="L3017" i="11" s="1"/>
  <c r="H3018" i="10"/>
  <c r="I3018" i="10" s="1"/>
  <c r="F3019" i="10"/>
  <c r="K3018" i="11" l="1"/>
  <c r="L3018" i="11" s="1"/>
  <c r="F3020" i="10"/>
  <c r="H3019" i="10"/>
  <c r="I3019" i="10" s="1"/>
  <c r="K3019" i="11" l="1"/>
  <c r="L3019" i="11" s="1"/>
  <c r="H3020" i="10"/>
  <c r="I3020" i="10" s="1"/>
  <c r="F3021" i="10"/>
  <c r="K3020" i="11" l="1"/>
  <c r="L3020" i="11" s="1"/>
  <c r="F3022" i="10"/>
  <c r="H3021" i="10"/>
  <c r="I3021" i="10" s="1"/>
  <c r="K3021" i="11" l="1"/>
  <c r="L3021" i="11" s="1"/>
  <c r="F3023" i="10"/>
  <c r="H3022" i="10"/>
  <c r="I3022" i="10" s="1"/>
  <c r="K3022" i="11" l="1"/>
  <c r="L3022" i="11" s="1"/>
  <c r="H3023" i="10"/>
  <c r="I3023" i="10" s="1"/>
  <c r="F3024" i="10"/>
  <c r="K3023" i="11" l="1"/>
  <c r="L3023" i="11" s="1"/>
  <c r="H3024" i="10"/>
  <c r="I3024" i="10" s="1"/>
  <c r="F3025" i="10"/>
  <c r="K3024" i="11" l="1"/>
  <c r="L3024" i="11" s="1"/>
  <c r="H3025" i="10"/>
  <c r="I3025" i="10" s="1"/>
  <c r="F3026" i="10"/>
  <c r="K3025" i="11" l="1"/>
  <c r="L3025" i="11" s="1"/>
  <c r="H3026" i="10"/>
  <c r="I3026" i="10" s="1"/>
  <c r="F3027" i="10"/>
  <c r="K3026" i="11" l="1"/>
  <c r="L3026" i="11" s="1"/>
  <c r="H3027" i="10"/>
  <c r="I3027" i="10" s="1"/>
  <c r="F3028" i="10"/>
  <c r="K3027" i="11" l="1"/>
  <c r="L3027" i="11" s="1"/>
  <c r="H3028" i="10"/>
  <c r="I3028" i="10" s="1"/>
  <c r="F3029" i="10"/>
  <c r="K3028" i="11" l="1"/>
  <c r="L3028" i="11" s="1"/>
  <c r="H3029" i="10"/>
  <c r="I3029" i="10" s="1"/>
  <c r="F3030" i="10"/>
  <c r="K3029" i="11" l="1"/>
  <c r="L3029" i="11" s="1"/>
  <c r="F3031" i="10"/>
  <c r="H3030" i="10"/>
  <c r="I3030" i="10" s="1"/>
  <c r="K3030" i="11" l="1"/>
  <c r="L3030" i="11" s="1"/>
  <c r="H3031" i="10"/>
  <c r="I3031" i="10" s="1"/>
  <c r="F3032" i="10"/>
  <c r="K3031" i="11" l="1"/>
  <c r="L3031" i="11" s="1"/>
  <c r="F3033" i="10"/>
  <c r="H3032" i="10"/>
  <c r="I3032" i="10" s="1"/>
  <c r="K3032" i="11" l="1"/>
  <c r="L3032" i="11" s="1"/>
  <c r="F3034" i="10"/>
  <c r="H3033" i="10"/>
  <c r="I3033" i="10" s="1"/>
  <c r="K3033" i="11" l="1"/>
  <c r="L3033" i="11" s="1"/>
  <c r="H3034" i="10"/>
  <c r="I3034" i="10" s="1"/>
  <c r="F3035" i="10"/>
  <c r="K3034" i="11" l="1"/>
  <c r="L3034" i="11" s="1"/>
  <c r="F3036" i="10"/>
  <c r="H3035" i="10"/>
  <c r="I3035" i="10" s="1"/>
  <c r="K3035" i="11" l="1"/>
  <c r="L3035" i="11" s="1"/>
  <c r="F3037" i="10"/>
  <c r="H3036" i="10"/>
  <c r="I3036" i="10" s="1"/>
  <c r="K3036" i="11" l="1"/>
  <c r="L3036" i="11" s="1"/>
  <c r="H3037" i="10"/>
  <c r="I3037" i="10" s="1"/>
  <c r="F3038" i="10"/>
  <c r="K3037" i="11" l="1"/>
  <c r="L3037" i="11" s="1"/>
  <c r="F3039" i="10"/>
  <c r="H3038" i="10"/>
  <c r="I3038" i="10" s="1"/>
  <c r="K3038" i="11" l="1"/>
  <c r="L3038" i="11" s="1"/>
  <c r="H3039" i="10"/>
  <c r="I3039" i="10" s="1"/>
  <c r="F3040" i="10"/>
  <c r="K3039" i="11" l="1"/>
  <c r="L3039" i="11" s="1"/>
  <c r="H3040" i="10"/>
  <c r="I3040" i="10" s="1"/>
  <c r="F3041" i="10"/>
  <c r="K3040" i="11" l="1"/>
  <c r="L3040" i="11" s="1"/>
  <c r="F3042" i="10"/>
  <c r="H3041" i="10"/>
  <c r="I3041" i="10" s="1"/>
  <c r="K3041" i="11" l="1"/>
  <c r="L3041" i="11" s="1"/>
  <c r="H3042" i="10"/>
  <c r="I3042" i="10" s="1"/>
  <c r="F3043" i="10"/>
  <c r="K3042" i="11" l="1"/>
  <c r="L3042" i="11" s="1"/>
  <c r="H3043" i="10"/>
  <c r="I3043" i="10" s="1"/>
  <c r="F3044" i="10"/>
  <c r="K3043" i="11" l="1"/>
  <c r="L3043" i="11" s="1"/>
  <c r="F3045" i="10"/>
  <c r="H3044" i="10"/>
  <c r="I3044" i="10" s="1"/>
  <c r="K3044" i="11" l="1"/>
  <c r="L3044" i="11" s="1"/>
  <c r="H3045" i="10"/>
  <c r="I3045" i="10" s="1"/>
  <c r="F3046" i="10"/>
  <c r="K3045" i="11" l="1"/>
  <c r="L3045" i="11" s="1"/>
  <c r="F3047" i="10"/>
  <c r="H3046" i="10"/>
  <c r="I3046" i="10" s="1"/>
  <c r="K3046" i="11" l="1"/>
  <c r="L3046" i="11" s="1"/>
  <c r="H3047" i="10"/>
  <c r="I3047" i="10" s="1"/>
  <c r="F3048" i="10"/>
  <c r="K3047" i="11" l="1"/>
  <c r="L3047" i="11" s="1"/>
  <c r="F3049" i="10"/>
  <c r="H3048" i="10"/>
  <c r="I3048" i="10" s="1"/>
  <c r="K3048" i="11" l="1"/>
  <c r="L3048" i="11" s="1"/>
  <c r="F3050" i="10"/>
  <c r="H3049" i="10"/>
  <c r="I3049" i="10" s="1"/>
  <c r="K3049" i="11" l="1"/>
  <c r="L3049" i="11" s="1"/>
  <c r="H3050" i="10"/>
  <c r="I3050" i="10" s="1"/>
  <c r="F3051" i="10"/>
  <c r="K3050" i="11" l="1"/>
  <c r="L3050" i="11" s="1"/>
  <c r="F3052" i="10"/>
  <c r="H3051" i="10"/>
  <c r="I3051" i="10" s="1"/>
  <c r="K3051" i="11" l="1"/>
  <c r="L3051" i="11" s="1"/>
  <c r="F3053" i="10"/>
  <c r="H3052" i="10"/>
  <c r="I3052" i="10" s="1"/>
  <c r="K3052" i="11" l="1"/>
  <c r="L3052" i="11" s="1"/>
  <c r="H3053" i="10"/>
  <c r="I3053" i="10" s="1"/>
  <c r="F3054" i="10"/>
  <c r="K3053" i="11" l="1"/>
  <c r="L3053" i="11" s="1"/>
  <c r="F3055" i="10"/>
  <c r="H3054" i="10"/>
  <c r="I3054" i="10" s="1"/>
  <c r="K3054" i="11" l="1"/>
  <c r="L3054" i="11" s="1"/>
  <c r="H3055" i="10"/>
  <c r="I3055" i="10" s="1"/>
  <c r="F3056" i="10"/>
  <c r="K3055" i="11" l="1"/>
  <c r="L3055" i="11" s="1"/>
  <c r="H3056" i="10"/>
  <c r="I3056" i="10" s="1"/>
  <c r="F3057" i="10"/>
  <c r="K3056" i="11" l="1"/>
  <c r="L3056" i="11" s="1"/>
  <c r="F3058" i="10"/>
  <c r="H3057" i="10"/>
  <c r="I3057" i="10" s="1"/>
  <c r="K3057" i="11" l="1"/>
  <c r="L3057" i="11" s="1"/>
  <c r="H3058" i="10"/>
  <c r="I3058" i="10" s="1"/>
  <c r="F3059" i="10"/>
  <c r="K3058" i="11" l="1"/>
  <c r="L3058" i="11" s="1"/>
  <c r="H3059" i="10"/>
  <c r="I3059" i="10" s="1"/>
  <c r="F3060" i="10"/>
  <c r="K3059" i="11" l="1"/>
  <c r="L3059" i="11" s="1"/>
  <c r="F3061" i="10"/>
  <c r="H3060" i="10"/>
  <c r="I3060" i="10" s="1"/>
  <c r="K3060" i="11" l="1"/>
  <c r="L3060" i="11" s="1"/>
  <c r="H3061" i="10"/>
  <c r="I3061" i="10" s="1"/>
  <c r="F3062" i="10"/>
  <c r="K3061" i="11" l="1"/>
  <c r="L3061" i="11" s="1"/>
  <c r="F3063" i="10"/>
  <c r="H3062" i="10"/>
  <c r="I3062" i="10" s="1"/>
  <c r="K3062" i="11" l="1"/>
  <c r="L3062" i="11" s="1"/>
  <c r="F3064" i="10"/>
  <c r="H3063" i="10"/>
  <c r="I3063" i="10" s="1"/>
  <c r="K3063" i="11" l="1"/>
  <c r="L3063" i="11" s="1"/>
  <c r="F3065" i="10"/>
  <c r="H3064" i="10"/>
  <c r="I3064" i="10" s="1"/>
  <c r="K3064" i="11" l="1"/>
  <c r="L3064" i="11" s="1"/>
  <c r="F3066" i="10"/>
  <c r="H3065" i="10"/>
  <c r="I3065" i="10" s="1"/>
  <c r="K3065" i="11" l="1"/>
  <c r="L3065" i="11" s="1"/>
  <c r="F3067" i="10"/>
  <c r="H3066" i="10"/>
  <c r="I3066" i="10" s="1"/>
  <c r="K3066" i="11" l="1"/>
  <c r="L3066" i="11" s="1"/>
  <c r="H3067" i="10"/>
  <c r="I3067" i="10" s="1"/>
  <c r="F3068" i="10"/>
  <c r="K3067" i="11" l="1"/>
  <c r="L3067" i="11" s="1"/>
  <c r="F3069" i="10"/>
  <c r="H3068" i="10"/>
  <c r="I3068" i="10" s="1"/>
  <c r="K3068" i="11" l="1"/>
  <c r="L3068" i="11" s="1"/>
  <c r="H3069" i="10"/>
  <c r="I3069" i="10" s="1"/>
  <c r="F3070" i="10"/>
  <c r="K3069" i="11" l="1"/>
  <c r="L3069" i="11" s="1"/>
  <c r="F3071" i="10"/>
  <c r="H3070" i="10"/>
  <c r="I3070" i="10" s="1"/>
  <c r="K3070" i="11" l="1"/>
  <c r="L3070" i="11" s="1"/>
  <c r="H3071" i="10"/>
  <c r="I3071" i="10" s="1"/>
  <c r="F3072" i="10"/>
  <c r="K3071" i="11" l="1"/>
  <c r="L3071" i="11" s="1"/>
  <c r="F3073" i="10"/>
  <c r="H3072" i="10"/>
  <c r="I3072" i="10" s="1"/>
  <c r="K3072" i="11" l="1"/>
  <c r="L3072" i="11" s="1"/>
  <c r="F3074" i="10"/>
  <c r="H3073" i="10"/>
  <c r="I3073" i="10" s="1"/>
  <c r="K3073" i="11" l="1"/>
  <c r="L3073" i="11" s="1"/>
  <c r="H3074" i="10"/>
  <c r="I3074" i="10" s="1"/>
  <c r="F3075" i="10"/>
  <c r="K3074" i="11" l="1"/>
  <c r="L3074" i="11" s="1"/>
  <c r="F3076" i="10"/>
  <c r="H3075" i="10"/>
  <c r="I3075" i="10" s="1"/>
  <c r="K3075" i="11" l="1"/>
  <c r="L3075" i="11" s="1"/>
  <c r="F3077" i="10"/>
  <c r="H3076" i="10"/>
  <c r="I3076" i="10" s="1"/>
  <c r="K3076" i="11" l="1"/>
  <c r="L3076" i="11" s="1"/>
  <c r="H3077" i="10"/>
  <c r="I3077" i="10" s="1"/>
  <c r="F3078" i="10"/>
  <c r="K3077" i="11" l="1"/>
  <c r="L3077" i="11" s="1"/>
  <c r="F3079" i="10"/>
  <c r="H3078" i="10"/>
  <c r="I3078" i="10" s="1"/>
  <c r="K3078" i="11" l="1"/>
  <c r="L3078" i="11" s="1"/>
  <c r="H3079" i="10"/>
  <c r="I3079" i="10" s="1"/>
  <c r="F3080" i="10"/>
  <c r="K3079" i="11" l="1"/>
  <c r="L3079" i="11" s="1"/>
  <c r="H3080" i="10"/>
  <c r="I3080" i="10" s="1"/>
  <c r="F3081" i="10"/>
  <c r="K3080" i="11" l="1"/>
  <c r="L3080" i="11" s="1"/>
  <c r="H3081" i="10"/>
  <c r="I3081" i="10" s="1"/>
  <c r="F3082" i="10"/>
  <c r="K3081" i="11" l="1"/>
  <c r="L3081" i="11" s="1"/>
  <c r="H3082" i="10"/>
  <c r="I3082" i="10" s="1"/>
  <c r="F3083" i="10"/>
  <c r="K3082" i="11" l="1"/>
  <c r="L3082" i="11" s="1"/>
  <c r="H3083" i="10"/>
  <c r="I3083" i="10" s="1"/>
  <c r="F3084" i="10"/>
  <c r="K3083" i="11" l="1"/>
  <c r="L3083" i="11" s="1"/>
  <c r="H3084" i="10"/>
  <c r="I3084" i="10" s="1"/>
  <c r="F3085" i="10"/>
  <c r="K3084" i="11" l="1"/>
  <c r="L3084" i="11" s="1"/>
  <c r="F3086" i="10"/>
  <c r="H3085" i="10"/>
  <c r="I3085" i="10" s="1"/>
  <c r="K3085" i="11" l="1"/>
  <c r="L3085" i="11" s="1"/>
  <c r="H3086" i="10"/>
  <c r="I3086" i="10" s="1"/>
  <c r="F3087" i="10"/>
  <c r="K3086" i="11" l="1"/>
  <c r="L3086" i="11" s="1"/>
  <c r="F3088" i="10"/>
  <c r="H3087" i="10"/>
  <c r="I3087" i="10" s="1"/>
  <c r="K3087" i="11" l="1"/>
  <c r="L3087" i="11" s="1"/>
  <c r="F3089" i="10"/>
  <c r="H3088" i="10"/>
  <c r="I3088" i="10" s="1"/>
  <c r="K3088" i="11" l="1"/>
  <c r="L3088" i="11" s="1"/>
  <c r="F3090" i="10"/>
  <c r="H3089" i="10"/>
  <c r="I3089" i="10" s="1"/>
  <c r="K3089" i="11" l="1"/>
  <c r="L3089" i="11" s="1"/>
  <c r="F3091" i="10"/>
  <c r="H3090" i="10"/>
  <c r="I3090" i="10" s="1"/>
  <c r="K3090" i="11" l="1"/>
  <c r="L3090" i="11" s="1"/>
  <c r="F3092" i="10"/>
  <c r="H3091" i="10"/>
  <c r="I3091" i="10" s="1"/>
  <c r="K3091" i="11" l="1"/>
  <c r="L3091" i="11" s="1"/>
  <c r="F3093" i="10"/>
  <c r="H3092" i="10"/>
  <c r="I3092" i="10" s="1"/>
  <c r="K3092" i="11" l="1"/>
  <c r="L3092" i="11" s="1"/>
  <c r="H3093" i="10"/>
  <c r="I3093" i="10" s="1"/>
  <c r="F3094" i="10"/>
  <c r="K3093" i="11" l="1"/>
  <c r="L3093" i="11" s="1"/>
  <c r="F3095" i="10"/>
  <c r="H3094" i="10"/>
  <c r="I3094" i="10" s="1"/>
  <c r="K3094" i="11" l="1"/>
  <c r="L3094" i="11" s="1"/>
  <c r="H3095" i="10"/>
  <c r="I3095" i="10" s="1"/>
  <c r="F3096" i="10"/>
  <c r="K3095" i="11" l="1"/>
  <c r="L3095" i="11" s="1"/>
  <c r="H3096" i="10"/>
  <c r="I3096" i="10" s="1"/>
  <c r="F3097" i="10"/>
  <c r="K3096" i="11" l="1"/>
  <c r="L3096" i="11" s="1"/>
  <c r="F3098" i="10"/>
  <c r="H3097" i="10"/>
  <c r="I3097" i="10" s="1"/>
  <c r="K3097" i="11" l="1"/>
  <c r="L3097" i="11" s="1"/>
  <c r="H3098" i="10"/>
  <c r="I3098" i="10" s="1"/>
  <c r="F3099" i="10"/>
  <c r="K3098" i="11" l="1"/>
  <c r="L3098" i="11" s="1"/>
  <c r="H3099" i="10"/>
  <c r="I3099" i="10" s="1"/>
  <c r="F3100" i="10"/>
  <c r="K3099" i="11" l="1"/>
  <c r="L3099" i="11" s="1"/>
  <c r="H3100" i="10"/>
  <c r="I3100" i="10" s="1"/>
  <c r="F3101" i="10"/>
  <c r="K3100" i="11" l="1"/>
  <c r="L3100" i="11" s="1"/>
  <c r="H3101" i="10"/>
  <c r="I3101" i="10" s="1"/>
  <c r="F3102" i="10"/>
  <c r="K3101" i="11" l="1"/>
  <c r="L3101" i="11" s="1"/>
  <c r="F3103" i="10"/>
  <c r="H3102" i="10"/>
  <c r="I3102" i="10" s="1"/>
  <c r="K3102" i="11" l="1"/>
  <c r="L3102" i="11" s="1"/>
  <c r="H3103" i="10"/>
  <c r="I3103" i="10" s="1"/>
  <c r="F3104" i="10"/>
  <c r="K3103" i="11" l="1"/>
  <c r="L3103" i="11" s="1"/>
  <c r="F3105" i="10"/>
  <c r="H3104" i="10"/>
  <c r="I3104" i="10" s="1"/>
  <c r="K3104" i="11" l="1"/>
  <c r="L3104" i="11" s="1"/>
  <c r="F3106" i="10"/>
  <c r="H3105" i="10"/>
  <c r="I3105" i="10" s="1"/>
  <c r="K3105" i="11" l="1"/>
  <c r="L3105" i="11" s="1"/>
  <c r="F3107" i="10"/>
  <c r="H3106" i="10"/>
  <c r="I3106" i="10" s="1"/>
  <c r="K3106" i="11" l="1"/>
  <c r="L3106" i="11" s="1"/>
  <c r="F3108" i="10"/>
  <c r="H3107" i="10"/>
  <c r="I3107" i="10" s="1"/>
  <c r="K3107" i="11" l="1"/>
  <c r="L3107" i="11" s="1"/>
  <c r="F3109" i="10"/>
  <c r="H3108" i="10"/>
  <c r="I3108" i="10" s="1"/>
  <c r="K3108" i="11" l="1"/>
  <c r="L3108" i="11" s="1"/>
  <c r="H3109" i="10"/>
  <c r="I3109" i="10" s="1"/>
  <c r="F3110" i="10"/>
  <c r="K3109" i="11" l="1"/>
  <c r="L3109" i="11" s="1"/>
  <c r="F3111" i="10"/>
  <c r="H3110" i="10"/>
  <c r="I3110" i="10" s="1"/>
  <c r="K3110" i="11" l="1"/>
  <c r="L3110" i="11" s="1"/>
  <c r="F3112" i="10"/>
  <c r="H3111" i="10"/>
  <c r="I3111" i="10" s="1"/>
  <c r="K3111" i="11" l="1"/>
  <c r="L3111" i="11" s="1"/>
  <c r="H3112" i="10"/>
  <c r="I3112" i="10" s="1"/>
  <c r="F3113" i="10"/>
  <c r="K3112" i="11" l="1"/>
  <c r="L3112" i="11" s="1"/>
  <c r="F3114" i="10"/>
  <c r="H3113" i="10"/>
  <c r="I3113" i="10" s="1"/>
  <c r="K3113" i="11" l="1"/>
  <c r="L3113" i="11" s="1"/>
  <c r="H3114" i="10"/>
  <c r="I3114" i="10" s="1"/>
  <c r="F3115" i="10"/>
  <c r="K3114" i="11" l="1"/>
  <c r="L3114" i="11" s="1"/>
  <c r="H3115" i="10"/>
  <c r="I3115" i="10" s="1"/>
  <c r="F3116" i="10"/>
  <c r="K3115" i="11" l="1"/>
  <c r="L3115" i="11" s="1"/>
  <c r="F3117" i="10"/>
  <c r="H3116" i="10"/>
  <c r="I3116" i="10" s="1"/>
  <c r="K3116" i="11" l="1"/>
  <c r="L3116" i="11" s="1"/>
  <c r="H3117" i="10"/>
  <c r="I3117" i="10" s="1"/>
  <c r="F3118" i="10"/>
  <c r="K3117" i="11" l="1"/>
  <c r="L3117" i="11" s="1"/>
  <c r="F3119" i="10"/>
  <c r="H3118" i="10"/>
  <c r="I3118" i="10" s="1"/>
  <c r="K3118" i="11" l="1"/>
  <c r="L3118" i="11" s="1"/>
  <c r="H3119" i="10"/>
  <c r="I3119" i="10" s="1"/>
  <c r="F3120" i="10"/>
  <c r="K3119" i="11" l="1"/>
  <c r="L3119" i="11" s="1"/>
  <c r="F3121" i="10"/>
  <c r="H3120" i="10"/>
  <c r="I3120" i="10" s="1"/>
  <c r="K3120" i="11" l="1"/>
  <c r="L3120" i="11" s="1"/>
  <c r="H3121" i="10"/>
  <c r="I3121" i="10" s="1"/>
  <c r="F3122" i="10"/>
  <c r="K3121" i="11" l="1"/>
  <c r="L3121" i="11" s="1"/>
  <c r="H3122" i="10"/>
  <c r="I3122" i="10" s="1"/>
  <c r="F3123" i="10"/>
  <c r="K3122" i="11" l="1"/>
  <c r="L3122" i="11" s="1"/>
  <c r="F3124" i="10"/>
  <c r="H3123" i="10"/>
  <c r="I3123" i="10" s="1"/>
  <c r="K3123" i="11" l="1"/>
  <c r="L3123" i="11" s="1"/>
  <c r="H3124" i="10"/>
  <c r="I3124" i="10" s="1"/>
  <c r="F3125" i="10"/>
  <c r="K3124" i="11" l="1"/>
  <c r="L3124" i="11" s="1"/>
  <c r="F3126" i="10"/>
  <c r="H3125" i="10"/>
  <c r="I3125" i="10" s="1"/>
  <c r="K3125" i="11" l="1"/>
  <c r="L3125" i="11" s="1"/>
  <c r="F3127" i="10"/>
  <c r="H3126" i="10"/>
  <c r="I3126" i="10" s="1"/>
  <c r="K3126" i="11" l="1"/>
  <c r="L3126" i="11" s="1"/>
  <c r="H3127" i="10"/>
  <c r="I3127" i="10" s="1"/>
  <c r="F3128" i="10"/>
  <c r="K3127" i="11" l="1"/>
  <c r="L3127" i="11" s="1"/>
  <c r="H3128" i="10"/>
  <c r="I3128" i="10" s="1"/>
  <c r="F3129" i="10"/>
  <c r="K3128" i="11" l="1"/>
  <c r="L3128" i="11" s="1"/>
  <c r="H3129" i="10"/>
  <c r="I3129" i="10" s="1"/>
  <c r="F3130" i="10"/>
  <c r="K3129" i="11" l="1"/>
  <c r="L3129" i="11" s="1"/>
  <c r="F3131" i="10"/>
  <c r="H3130" i="10"/>
  <c r="I3130" i="10" s="1"/>
  <c r="K3130" i="11" l="1"/>
  <c r="L3130" i="11" s="1"/>
  <c r="H3131" i="10"/>
  <c r="I3131" i="10" s="1"/>
  <c r="F3132" i="10"/>
  <c r="K3131" i="11" l="1"/>
  <c r="L3131" i="11" s="1"/>
  <c r="H3132" i="10"/>
  <c r="I3132" i="10" s="1"/>
  <c r="F3133" i="10"/>
  <c r="K3132" i="11" l="1"/>
  <c r="L3132" i="11" s="1"/>
  <c r="F3134" i="10"/>
  <c r="H3133" i="10"/>
  <c r="I3133" i="10" s="1"/>
  <c r="K3133" i="11" l="1"/>
  <c r="L3133" i="11" s="1"/>
  <c r="H3134" i="10"/>
  <c r="I3134" i="10" s="1"/>
  <c r="F3135" i="10"/>
  <c r="K3134" i="11" l="1"/>
  <c r="L3134" i="11" s="1"/>
  <c r="F3136" i="10"/>
  <c r="H3135" i="10"/>
  <c r="I3135" i="10" s="1"/>
  <c r="K3135" i="11" l="1"/>
  <c r="L3135" i="11" s="1"/>
  <c r="F3137" i="10"/>
  <c r="H3136" i="10"/>
  <c r="I3136" i="10" s="1"/>
  <c r="K3136" i="11" l="1"/>
  <c r="L3136" i="11" s="1"/>
  <c r="H3137" i="10"/>
  <c r="I3137" i="10" s="1"/>
  <c r="F3138" i="10"/>
  <c r="K3137" i="11" l="1"/>
  <c r="L3137" i="11" s="1"/>
  <c r="F3139" i="10"/>
  <c r="H3138" i="10"/>
  <c r="I3138" i="10" s="1"/>
  <c r="K3138" i="11" l="1"/>
  <c r="L3138" i="11" s="1"/>
  <c r="F3140" i="10"/>
  <c r="H3139" i="10"/>
  <c r="I3139" i="10" s="1"/>
  <c r="K3139" i="11" l="1"/>
  <c r="L3139" i="11" s="1"/>
  <c r="F3141" i="10"/>
  <c r="H3140" i="10"/>
  <c r="I3140" i="10" s="1"/>
  <c r="K3140" i="11" l="1"/>
  <c r="L3140" i="11" s="1"/>
  <c r="H3141" i="10"/>
  <c r="I3141" i="10" s="1"/>
  <c r="F3142" i="10"/>
  <c r="K3141" i="11" l="1"/>
  <c r="L3141" i="11" s="1"/>
  <c r="F3143" i="10"/>
  <c r="H3142" i="10"/>
  <c r="I3142" i="10" s="1"/>
  <c r="K3142" i="11" l="1"/>
  <c r="L3142" i="11" s="1"/>
  <c r="F3144" i="10"/>
  <c r="H3143" i="10"/>
  <c r="I3143" i="10" s="1"/>
  <c r="K3143" i="11" l="1"/>
  <c r="L3143" i="11" s="1"/>
  <c r="H3144" i="10"/>
  <c r="I3144" i="10" s="1"/>
  <c r="F3145" i="10"/>
  <c r="K3144" i="11" l="1"/>
  <c r="L3144" i="11" s="1"/>
  <c r="F3146" i="10"/>
  <c r="H3145" i="10"/>
  <c r="I3145" i="10" s="1"/>
  <c r="K3145" i="11" l="1"/>
  <c r="L3145" i="11" s="1"/>
  <c r="H3146" i="10"/>
  <c r="I3146" i="10" s="1"/>
  <c r="F3147" i="10"/>
  <c r="K3146" i="11" l="1"/>
  <c r="L3146" i="11" s="1"/>
  <c r="H3147" i="10"/>
  <c r="I3147" i="10" s="1"/>
  <c r="F3148" i="10"/>
  <c r="K3147" i="11" l="1"/>
  <c r="L3147" i="11" s="1"/>
  <c r="F3149" i="10"/>
  <c r="H3148" i="10"/>
  <c r="I3148" i="10" s="1"/>
  <c r="K3148" i="11" l="1"/>
  <c r="L3148" i="11" s="1"/>
  <c r="H3149" i="10"/>
  <c r="I3149" i="10" s="1"/>
  <c r="F3150" i="10"/>
  <c r="K3149" i="11" l="1"/>
  <c r="L3149" i="11" s="1"/>
  <c r="H3150" i="10"/>
  <c r="I3150" i="10" s="1"/>
  <c r="F3151" i="10"/>
  <c r="K3150" i="11" l="1"/>
  <c r="L3150" i="11" s="1"/>
  <c r="H3151" i="10"/>
  <c r="I3151" i="10" s="1"/>
  <c r="F3152" i="10"/>
  <c r="K3151" i="11" l="1"/>
  <c r="L3151" i="11" s="1"/>
  <c r="F3153" i="10"/>
  <c r="H3152" i="10"/>
  <c r="I3152" i="10" s="1"/>
  <c r="K3152" i="11" l="1"/>
  <c r="L3152" i="11" s="1"/>
  <c r="H3153" i="10"/>
  <c r="I3153" i="10" s="1"/>
  <c r="F3154" i="10"/>
  <c r="K3153" i="11" l="1"/>
  <c r="L3153" i="11" s="1"/>
  <c r="F3155" i="10"/>
  <c r="H3154" i="10"/>
  <c r="I3154" i="10" s="1"/>
  <c r="K3154" i="11" l="1"/>
  <c r="L3154" i="11" s="1"/>
  <c r="F3156" i="10"/>
  <c r="H3155" i="10"/>
  <c r="I3155" i="10" s="1"/>
  <c r="K3155" i="11" l="1"/>
  <c r="L3155" i="11" s="1"/>
  <c r="H3156" i="10"/>
  <c r="I3156" i="10" s="1"/>
  <c r="F3157" i="10"/>
  <c r="K3156" i="11" l="1"/>
  <c r="L3156" i="11" s="1"/>
  <c r="F3158" i="10"/>
  <c r="H3157" i="10"/>
  <c r="I3157" i="10" s="1"/>
  <c r="K3157" i="11" l="1"/>
  <c r="L3157" i="11" s="1"/>
  <c r="F3159" i="10"/>
  <c r="H3158" i="10"/>
  <c r="I3158" i="10" s="1"/>
  <c r="K3158" i="11" l="1"/>
  <c r="L3158" i="11" s="1"/>
  <c r="F3160" i="10"/>
  <c r="H3159" i="10"/>
  <c r="I3159" i="10" s="1"/>
  <c r="K3159" i="11" l="1"/>
  <c r="L3159" i="11" s="1"/>
  <c r="H3160" i="10"/>
  <c r="I3160" i="10" s="1"/>
  <c r="F3161" i="10"/>
  <c r="K3160" i="11" l="1"/>
  <c r="L3160" i="11" s="1"/>
  <c r="F3162" i="10"/>
  <c r="H3161" i="10"/>
  <c r="I3161" i="10" s="1"/>
  <c r="K3161" i="11" l="1"/>
  <c r="L3161" i="11" s="1"/>
  <c r="F3163" i="10"/>
  <c r="H3162" i="10"/>
  <c r="I3162" i="10" s="1"/>
  <c r="K3162" i="11" l="1"/>
  <c r="L3162" i="11" s="1"/>
  <c r="H3163" i="10"/>
  <c r="I3163" i="10" s="1"/>
  <c r="F3164" i="10"/>
  <c r="K3163" i="11" l="1"/>
  <c r="L3163" i="11" s="1"/>
  <c r="F3165" i="10"/>
  <c r="H3164" i="10"/>
  <c r="I3164" i="10" s="1"/>
  <c r="K3164" i="11" l="1"/>
  <c r="L3164" i="11" s="1"/>
  <c r="F3166" i="10"/>
  <c r="H3165" i="10"/>
  <c r="I3165" i="10" s="1"/>
  <c r="K3165" i="11" l="1"/>
  <c r="L3165" i="11" s="1"/>
  <c r="F3167" i="10"/>
  <c r="H3166" i="10"/>
  <c r="I3166" i="10" s="1"/>
  <c r="K3166" i="11" l="1"/>
  <c r="L3166" i="11" s="1"/>
  <c r="H3167" i="10"/>
  <c r="I3167" i="10" s="1"/>
  <c r="F3168" i="10"/>
  <c r="K3167" i="11" l="1"/>
  <c r="L3167" i="11" s="1"/>
  <c r="F3169" i="10"/>
  <c r="H3168" i="10"/>
  <c r="I3168" i="10" s="1"/>
  <c r="K3168" i="11" l="1"/>
  <c r="L3168" i="11" s="1"/>
  <c r="H3169" i="10"/>
  <c r="I3169" i="10" s="1"/>
  <c r="F3170" i="10"/>
  <c r="K3169" i="11" l="1"/>
  <c r="L3169" i="11" s="1"/>
  <c r="H3170" i="10"/>
  <c r="I3170" i="10" s="1"/>
  <c r="F3171" i="10"/>
  <c r="K3170" i="11" l="1"/>
  <c r="L3170" i="11" s="1"/>
  <c r="F3172" i="10"/>
  <c r="H3171" i="10"/>
  <c r="I3171" i="10" s="1"/>
  <c r="K3171" i="11" l="1"/>
  <c r="L3171" i="11" s="1"/>
  <c r="H3172" i="10"/>
  <c r="I3172" i="10" s="1"/>
  <c r="F3173" i="10"/>
  <c r="K3172" i="11" l="1"/>
  <c r="L3172" i="11" s="1"/>
  <c r="F3174" i="10"/>
  <c r="H3173" i="10"/>
  <c r="I3173" i="10" s="1"/>
  <c r="K3173" i="11" l="1"/>
  <c r="L3173" i="11" s="1"/>
  <c r="F3175" i="10"/>
  <c r="H3174" i="10"/>
  <c r="I3174" i="10" s="1"/>
  <c r="K3174" i="11" l="1"/>
  <c r="L3174" i="11" s="1"/>
  <c r="H3175" i="10"/>
  <c r="I3175" i="10" s="1"/>
  <c r="F3176" i="10"/>
  <c r="K3175" i="11" l="1"/>
  <c r="L3175" i="11" s="1"/>
  <c r="H3176" i="10"/>
  <c r="I3176" i="10" s="1"/>
  <c r="F3177" i="10"/>
  <c r="K3176" i="11" l="1"/>
  <c r="L3176" i="11" s="1"/>
  <c r="H3177" i="10"/>
  <c r="I3177" i="10" s="1"/>
  <c r="F3178" i="10"/>
  <c r="K3177" i="11" l="1"/>
  <c r="L3177" i="11" s="1"/>
  <c r="F3179" i="10"/>
  <c r="H3178" i="10"/>
  <c r="I3178" i="10" s="1"/>
  <c r="K3178" i="11" l="1"/>
  <c r="L3178" i="11" s="1"/>
  <c r="H3179" i="10"/>
  <c r="I3179" i="10" s="1"/>
  <c r="F3180" i="10"/>
  <c r="K3179" i="11" l="1"/>
  <c r="L3179" i="11" s="1"/>
  <c r="H3180" i="10"/>
  <c r="I3180" i="10" s="1"/>
  <c r="F3181" i="10"/>
  <c r="K3180" i="11" l="1"/>
  <c r="L3180" i="11" s="1"/>
  <c r="F3182" i="10"/>
  <c r="H3181" i="10"/>
  <c r="I3181" i="10" s="1"/>
  <c r="K3181" i="11" l="1"/>
  <c r="L3181" i="11" s="1"/>
  <c r="H3182" i="10"/>
  <c r="I3182" i="10" s="1"/>
  <c r="F3183" i="10"/>
  <c r="K3182" i="11" l="1"/>
  <c r="L3182" i="11" s="1"/>
  <c r="F3184" i="10"/>
  <c r="H3183" i="10"/>
  <c r="I3183" i="10" s="1"/>
  <c r="K3183" i="11" l="1"/>
  <c r="L3183" i="11" s="1"/>
  <c r="F3185" i="10"/>
  <c r="H3184" i="10"/>
  <c r="I3184" i="10" s="1"/>
  <c r="K3184" i="11" l="1"/>
  <c r="L3184" i="11" s="1"/>
  <c r="H3185" i="10"/>
  <c r="I3185" i="10" s="1"/>
  <c r="F3186" i="10"/>
  <c r="K3185" i="11" l="1"/>
  <c r="L3185" i="11" s="1"/>
  <c r="F3187" i="10"/>
  <c r="H3186" i="10"/>
  <c r="I3186" i="10" s="1"/>
  <c r="K3186" i="11" l="1"/>
  <c r="L3186" i="11" s="1"/>
  <c r="F3188" i="10"/>
  <c r="H3187" i="10"/>
  <c r="I3187" i="10" s="1"/>
  <c r="K3187" i="11" l="1"/>
  <c r="L3187" i="11" s="1"/>
  <c r="F3189" i="10"/>
  <c r="H3188" i="10"/>
  <c r="I3188" i="10" s="1"/>
  <c r="K3188" i="11" l="1"/>
  <c r="L3188" i="11" s="1"/>
  <c r="F3190" i="10"/>
  <c r="H3189" i="10"/>
  <c r="I3189" i="10" s="1"/>
  <c r="K3189" i="11" l="1"/>
  <c r="L3189" i="11" s="1"/>
  <c r="F3191" i="10"/>
  <c r="H3190" i="10"/>
  <c r="I3190" i="10" s="1"/>
  <c r="K3190" i="11" l="1"/>
  <c r="L3190" i="11" s="1"/>
  <c r="F3192" i="10"/>
  <c r="H3191" i="10"/>
  <c r="I3191" i="10" s="1"/>
  <c r="K3191" i="11" l="1"/>
  <c r="L3191" i="11" s="1"/>
  <c r="H3192" i="10"/>
  <c r="I3192" i="10" s="1"/>
  <c r="F3193" i="10"/>
  <c r="K3192" i="11" l="1"/>
  <c r="L3192" i="11" s="1"/>
  <c r="F3194" i="10"/>
  <c r="H3193" i="10"/>
  <c r="I3193" i="10" s="1"/>
  <c r="K3193" i="11" l="1"/>
  <c r="L3193" i="11" s="1"/>
  <c r="H3194" i="10"/>
  <c r="I3194" i="10" s="1"/>
  <c r="F3195" i="10"/>
  <c r="K3194" i="11" l="1"/>
  <c r="L3194" i="11" s="1"/>
  <c r="H3195" i="10"/>
  <c r="I3195" i="10" s="1"/>
  <c r="F3196" i="10"/>
  <c r="K3195" i="11" l="1"/>
  <c r="L3195" i="11" s="1"/>
  <c r="F3197" i="10"/>
  <c r="H3196" i="10"/>
  <c r="I3196" i="10" s="1"/>
  <c r="K3196" i="11" l="1"/>
  <c r="L3196" i="11" s="1"/>
  <c r="H3197" i="10"/>
  <c r="I3197" i="10" s="1"/>
  <c r="F3198" i="10"/>
  <c r="K3197" i="11" l="1"/>
  <c r="L3197" i="11" s="1"/>
  <c r="F3199" i="10"/>
  <c r="H3198" i="10"/>
  <c r="I3198" i="10" s="1"/>
  <c r="K3198" i="11" l="1"/>
  <c r="L3198" i="11" s="1"/>
  <c r="H3199" i="10"/>
  <c r="I3199" i="10" s="1"/>
  <c r="F3200" i="10"/>
  <c r="K3199" i="11" l="1"/>
  <c r="L3199" i="11" s="1"/>
  <c r="F3201" i="10"/>
  <c r="H3200" i="10"/>
  <c r="I3200" i="10" s="1"/>
  <c r="K3200" i="11" l="1"/>
  <c r="L3200" i="11" s="1"/>
  <c r="F3202" i="10"/>
  <c r="H3201" i="10"/>
  <c r="I3201" i="10" s="1"/>
  <c r="K3201" i="11" l="1"/>
  <c r="L3201" i="11" s="1"/>
  <c r="H3202" i="10"/>
  <c r="I3202" i="10" s="1"/>
  <c r="F3203" i="10"/>
  <c r="K3202" i="11" l="1"/>
  <c r="L3202" i="11" s="1"/>
  <c r="F3204" i="10"/>
  <c r="H3203" i="10"/>
  <c r="I3203" i="10" s="1"/>
  <c r="K3203" i="11" l="1"/>
  <c r="L3203" i="11" s="1"/>
  <c r="H3204" i="10"/>
  <c r="I3204" i="10" s="1"/>
  <c r="F3205" i="10"/>
  <c r="K3204" i="11" l="1"/>
  <c r="L3204" i="11" s="1"/>
  <c r="F3206" i="10"/>
  <c r="H3205" i="10"/>
  <c r="I3205" i="10" s="1"/>
  <c r="K3205" i="11" l="1"/>
  <c r="L3205" i="11" s="1"/>
  <c r="F3207" i="10"/>
  <c r="H3206" i="10"/>
  <c r="I3206" i="10" s="1"/>
  <c r="K3206" i="11" l="1"/>
  <c r="L3206" i="11" s="1"/>
  <c r="H3207" i="10"/>
  <c r="I3207" i="10" s="1"/>
  <c r="F3208" i="10"/>
  <c r="K3207" i="11" l="1"/>
  <c r="L3207" i="11" s="1"/>
  <c r="H3208" i="10"/>
  <c r="I3208" i="10" s="1"/>
  <c r="F3209" i="10"/>
  <c r="K3208" i="11" l="1"/>
  <c r="L3208" i="11" s="1"/>
  <c r="H3209" i="10"/>
  <c r="I3209" i="10" s="1"/>
  <c r="F3210" i="10"/>
  <c r="K3209" i="11" l="1"/>
  <c r="L3209" i="11" s="1"/>
  <c r="H3210" i="10"/>
  <c r="I3210" i="10" s="1"/>
  <c r="F3211" i="10"/>
  <c r="K3210" i="11" l="1"/>
  <c r="L3210" i="11" s="1"/>
  <c r="H3211" i="10"/>
  <c r="I3211" i="10" s="1"/>
  <c r="F3212" i="10"/>
  <c r="K3211" i="11" l="1"/>
  <c r="L3211" i="11" s="1"/>
  <c r="H3212" i="10"/>
  <c r="I3212" i="10" s="1"/>
  <c r="F3213" i="10"/>
  <c r="K3212" i="11" l="1"/>
  <c r="L3212" i="11" s="1"/>
  <c r="F3214" i="10"/>
  <c r="H3213" i="10"/>
  <c r="I3213" i="10" s="1"/>
  <c r="K3213" i="11" l="1"/>
  <c r="L3213" i="11" s="1"/>
  <c r="H3214" i="10"/>
  <c r="I3214" i="10" s="1"/>
  <c r="F3215" i="10"/>
  <c r="K3214" i="11" l="1"/>
  <c r="L3214" i="11" s="1"/>
  <c r="F3216" i="10"/>
  <c r="H3215" i="10"/>
  <c r="I3215" i="10" s="1"/>
  <c r="K3215" i="11" l="1"/>
  <c r="L3215" i="11" s="1"/>
  <c r="F3217" i="10"/>
  <c r="H3216" i="10"/>
  <c r="I3216" i="10" s="1"/>
  <c r="K3216" i="11" l="1"/>
  <c r="L3216" i="11" s="1"/>
  <c r="F3218" i="10"/>
  <c r="H3217" i="10"/>
  <c r="I3217" i="10" s="1"/>
  <c r="K3217" i="11" l="1"/>
  <c r="L3217" i="11" s="1"/>
  <c r="H3218" i="10"/>
  <c r="I3218" i="10" s="1"/>
  <c r="F3219" i="10"/>
  <c r="K3218" i="11" l="1"/>
  <c r="L3218" i="11" s="1"/>
  <c r="F3220" i="10"/>
  <c r="H3219" i="10"/>
  <c r="I3219" i="10" s="1"/>
  <c r="K3219" i="11" l="1"/>
  <c r="L3219" i="11" s="1"/>
  <c r="F3221" i="10"/>
  <c r="H3220" i="10"/>
  <c r="I3220" i="10" s="1"/>
  <c r="K3220" i="11" l="1"/>
  <c r="L3220" i="11" s="1"/>
  <c r="H3221" i="10"/>
  <c r="I3221" i="10" s="1"/>
  <c r="F3222" i="10"/>
  <c r="K3221" i="11" l="1"/>
  <c r="L3221" i="11" s="1"/>
  <c r="F3223" i="10"/>
  <c r="H3222" i="10"/>
  <c r="I3222" i="10" s="1"/>
  <c r="K3222" i="11" l="1"/>
  <c r="L3222" i="11" s="1"/>
  <c r="H3223" i="10"/>
  <c r="I3223" i="10" s="1"/>
  <c r="F3224" i="10"/>
  <c r="K3223" i="11" l="1"/>
  <c r="L3223" i="11" s="1"/>
  <c r="H3224" i="10"/>
  <c r="I3224" i="10" s="1"/>
  <c r="F3225" i="10"/>
  <c r="K3224" i="11" l="1"/>
  <c r="L3224" i="11" s="1"/>
  <c r="H3225" i="10"/>
  <c r="I3225" i="10" s="1"/>
  <c r="F3226" i="10"/>
  <c r="K3225" i="11" l="1"/>
  <c r="L3225" i="11" s="1"/>
  <c r="F3227" i="10"/>
  <c r="H3226" i="10"/>
  <c r="I3226" i="10" s="1"/>
  <c r="K3226" i="11" l="1"/>
  <c r="L3226" i="11" s="1"/>
  <c r="H3227" i="10"/>
  <c r="I3227" i="10" s="1"/>
  <c r="F3228" i="10"/>
  <c r="K3227" i="11" l="1"/>
  <c r="L3227" i="11" s="1"/>
  <c r="H3228" i="10"/>
  <c r="I3228" i="10" s="1"/>
  <c r="F3229" i="10"/>
  <c r="K3228" i="11" l="1"/>
  <c r="L3228" i="11" s="1"/>
  <c r="H3229" i="10"/>
  <c r="I3229" i="10" s="1"/>
  <c r="F3230" i="10"/>
  <c r="K3229" i="11" l="1"/>
  <c r="L3229" i="11" s="1"/>
  <c r="F3231" i="10"/>
  <c r="H3230" i="10"/>
  <c r="I3230" i="10" s="1"/>
  <c r="K3230" i="11" l="1"/>
  <c r="L3230" i="11" s="1"/>
  <c r="F3232" i="10"/>
  <c r="H3231" i="10"/>
  <c r="I3231" i="10" s="1"/>
  <c r="K3231" i="11" l="1"/>
  <c r="L3231" i="11" s="1"/>
  <c r="F3233" i="10"/>
  <c r="H3232" i="10"/>
  <c r="I3232" i="10" s="1"/>
  <c r="K3232" i="11" l="1"/>
  <c r="L3232" i="11" s="1"/>
  <c r="F3234" i="10"/>
  <c r="H3233" i="10"/>
  <c r="I3233" i="10" s="1"/>
  <c r="K3233" i="11" l="1"/>
  <c r="L3233" i="11" s="1"/>
  <c r="F3235" i="10"/>
  <c r="H3234" i="10"/>
  <c r="I3234" i="10" s="1"/>
  <c r="K3234" i="11" l="1"/>
  <c r="L3234" i="11" s="1"/>
  <c r="F3236" i="10"/>
  <c r="H3235" i="10"/>
  <c r="I3235" i="10" s="1"/>
  <c r="K3235" i="11" l="1"/>
  <c r="L3235" i="11" s="1"/>
  <c r="F3237" i="10"/>
  <c r="H3236" i="10"/>
  <c r="I3236" i="10" s="1"/>
  <c r="K3236" i="11" l="1"/>
  <c r="L3236" i="11" s="1"/>
  <c r="H3237" i="10"/>
  <c r="I3237" i="10" s="1"/>
  <c r="F3238" i="10"/>
  <c r="K3237" i="11" l="1"/>
  <c r="L3237" i="11" s="1"/>
  <c r="F3239" i="10"/>
  <c r="H3238" i="10"/>
  <c r="I3238" i="10" s="1"/>
  <c r="K3238" i="11" l="1"/>
  <c r="L3238" i="11" s="1"/>
  <c r="H3239" i="10"/>
  <c r="I3239" i="10" s="1"/>
  <c r="F3240" i="10"/>
  <c r="K3239" i="11" l="1"/>
  <c r="L3239" i="11" s="1"/>
  <c r="H3240" i="10"/>
  <c r="I3240" i="10" s="1"/>
  <c r="F3241" i="10"/>
  <c r="K3240" i="11" l="1"/>
  <c r="L3240" i="11" s="1"/>
  <c r="F3242" i="10"/>
  <c r="H3241" i="10"/>
  <c r="I3241" i="10" s="1"/>
  <c r="K3241" i="11" l="1"/>
  <c r="L3241" i="11" s="1"/>
  <c r="H3242" i="10"/>
  <c r="I3242" i="10" s="1"/>
  <c r="F3243" i="10"/>
  <c r="K3242" i="11" l="1"/>
  <c r="L3242" i="11" s="1"/>
  <c r="H3243" i="10"/>
  <c r="I3243" i="10" s="1"/>
  <c r="F3244" i="10"/>
  <c r="K3243" i="11" l="1"/>
  <c r="L3243" i="11" s="1"/>
  <c r="F3245" i="10"/>
  <c r="H3244" i="10"/>
  <c r="I3244" i="10" s="1"/>
  <c r="K3244" i="11" l="1"/>
  <c r="L3244" i="11" s="1"/>
  <c r="F3246" i="10"/>
  <c r="H3245" i="10"/>
  <c r="I3245" i="10" s="1"/>
  <c r="K3245" i="11" l="1"/>
  <c r="L3245" i="11" s="1"/>
  <c r="H3246" i="10"/>
  <c r="I3246" i="10" s="1"/>
  <c r="F3247" i="10"/>
  <c r="K3246" i="11" l="1"/>
  <c r="L3246" i="11" s="1"/>
  <c r="H3247" i="10"/>
  <c r="I3247" i="10" s="1"/>
  <c r="F3248" i="10"/>
  <c r="K3247" i="11" l="1"/>
  <c r="L3247" i="11" s="1"/>
  <c r="F3249" i="10"/>
  <c r="H3248" i="10"/>
  <c r="I3248" i="10" s="1"/>
  <c r="K3248" i="11" l="1"/>
  <c r="L3248" i="11" s="1"/>
  <c r="H3249" i="10"/>
  <c r="I3249" i="10" s="1"/>
  <c r="F3250" i="10"/>
  <c r="K3249" i="11" l="1"/>
  <c r="L3249" i="11" s="1"/>
  <c r="F3251" i="10"/>
  <c r="H3250" i="10"/>
  <c r="I3250" i="10" s="1"/>
  <c r="K3250" i="11" l="1"/>
  <c r="L3250" i="11" s="1"/>
  <c r="F3252" i="10"/>
  <c r="H3251" i="10"/>
  <c r="I3251" i="10" s="1"/>
  <c r="K3251" i="11" l="1"/>
  <c r="L3251" i="11" s="1"/>
  <c r="H3252" i="10"/>
  <c r="I3252" i="10" s="1"/>
  <c r="F3253" i="10"/>
  <c r="K3252" i="11" l="1"/>
  <c r="L3252" i="11" s="1"/>
  <c r="F3254" i="10"/>
  <c r="H3253" i="10"/>
  <c r="I3253" i="10" s="1"/>
  <c r="K3253" i="11" l="1"/>
  <c r="L3253" i="11" s="1"/>
  <c r="F3255" i="10"/>
  <c r="H3254" i="10"/>
  <c r="I3254" i="10" s="1"/>
  <c r="K3254" i="11" l="1"/>
  <c r="L3254" i="11" s="1"/>
  <c r="F3256" i="10"/>
  <c r="H3255" i="10"/>
  <c r="I3255" i="10" s="1"/>
  <c r="K3255" i="11" l="1"/>
  <c r="L3255" i="11" s="1"/>
  <c r="H3256" i="10"/>
  <c r="I3256" i="10" s="1"/>
  <c r="F3257" i="10"/>
  <c r="K3256" i="11" l="1"/>
  <c r="L3256" i="11" s="1"/>
  <c r="H3257" i="10"/>
  <c r="I3257" i="10" s="1"/>
  <c r="F3258" i="10"/>
  <c r="K3257" i="11" l="1"/>
  <c r="L3257" i="11" s="1"/>
  <c r="F3259" i="10"/>
  <c r="H3258" i="10"/>
  <c r="I3258" i="10" s="1"/>
  <c r="K3258" i="11" l="1"/>
  <c r="L3258" i="11" s="1"/>
  <c r="H3259" i="10"/>
  <c r="I3259" i="10" s="1"/>
  <c r="F3260" i="10"/>
  <c r="K3259" i="11" l="1"/>
  <c r="L3259" i="11" s="1"/>
  <c r="F3261" i="10"/>
  <c r="H3260" i="10"/>
  <c r="I3260" i="10" s="1"/>
  <c r="K3260" i="11" l="1"/>
  <c r="L3260" i="11" s="1"/>
  <c r="F3262" i="10"/>
  <c r="H3261" i="10"/>
  <c r="I3261" i="10" s="1"/>
  <c r="K3261" i="11" l="1"/>
  <c r="L3261" i="11" s="1"/>
  <c r="H3262" i="10"/>
  <c r="I3262" i="10" s="1"/>
  <c r="F3263" i="10"/>
  <c r="K3262" i="11" l="1"/>
  <c r="L3262" i="11" s="1"/>
  <c r="F3264" i="10"/>
  <c r="H3263" i="10"/>
  <c r="I3263" i="10" s="1"/>
  <c r="K3263" i="11" l="1"/>
  <c r="L3263" i="11" s="1"/>
  <c r="F3265" i="10"/>
  <c r="H3264" i="10"/>
  <c r="I3264" i="10" s="1"/>
  <c r="K3264" i="11" l="1"/>
  <c r="L3264" i="11" s="1"/>
  <c r="F3266" i="10"/>
  <c r="H3265" i="10"/>
  <c r="I3265" i="10" s="1"/>
  <c r="K3265" i="11" l="1"/>
  <c r="L3265" i="11" s="1"/>
  <c r="F3267" i="10"/>
  <c r="H3266" i="10"/>
  <c r="I3266" i="10" s="1"/>
  <c r="K3266" i="11" l="1"/>
  <c r="L3266" i="11" s="1"/>
  <c r="F3268" i="10"/>
  <c r="H3267" i="10"/>
  <c r="I3267" i="10" s="1"/>
  <c r="K3267" i="11" l="1"/>
  <c r="L3267" i="11" s="1"/>
  <c r="F3269" i="10"/>
  <c r="H3268" i="10"/>
  <c r="I3268" i="10" s="1"/>
  <c r="K3268" i="11" l="1"/>
  <c r="L3268" i="11" s="1"/>
  <c r="F3270" i="10"/>
  <c r="H3269" i="10"/>
  <c r="I3269" i="10" s="1"/>
  <c r="K3269" i="11" l="1"/>
  <c r="L3269" i="11" s="1"/>
  <c r="F3271" i="10"/>
  <c r="H3270" i="10"/>
  <c r="I3270" i="10" s="1"/>
  <c r="K3270" i="11" l="1"/>
  <c r="L3270" i="11" s="1"/>
  <c r="F3272" i="10"/>
  <c r="H3271" i="10"/>
  <c r="I3271" i="10" s="1"/>
  <c r="K3271" i="11" l="1"/>
  <c r="L3271" i="11" s="1"/>
  <c r="H3272" i="10"/>
  <c r="I3272" i="10" s="1"/>
  <c r="F3273" i="10"/>
  <c r="K3272" i="11" l="1"/>
  <c r="L3272" i="11" s="1"/>
  <c r="F3274" i="10"/>
  <c r="H3273" i="10"/>
  <c r="I3273" i="10" s="1"/>
  <c r="K3273" i="11" l="1"/>
  <c r="L3273" i="11" s="1"/>
  <c r="F3275" i="10"/>
  <c r="H3274" i="10"/>
  <c r="I3274" i="10" s="1"/>
  <c r="K3274" i="11" l="1"/>
  <c r="L3274" i="11" s="1"/>
  <c r="H3275" i="10"/>
  <c r="I3275" i="10" s="1"/>
  <c r="F3276" i="10"/>
  <c r="K3275" i="11" l="1"/>
  <c r="L3275" i="11" s="1"/>
  <c r="F3277" i="10"/>
  <c r="H3276" i="10"/>
  <c r="I3276" i="10" s="1"/>
  <c r="K3276" i="11" l="1"/>
  <c r="L3276" i="11" s="1"/>
  <c r="F3278" i="10"/>
  <c r="H3277" i="10"/>
  <c r="I3277" i="10" s="1"/>
  <c r="K3277" i="11" l="1"/>
  <c r="L3277" i="11" s="1"/>
  <c r="H3278" i="10"/>
  <c r="I3278" i="10" s="1"/>
  <c r="F3279" i="10"/>
  <c r="K3278" i="11" l="1"/>
  <c r="L3278" i="11" s="1"/>
  <c r="H3279" i="10"/>
  <c r="I3279" i="10" s="1"/>
  <c r="F3280" i="10"/>
  <c r="K3279" i="11" l="1"/>
  <c r="L3279" i="11" s="1"/>
  <c r="F3281" i="10"/>
  <c r="H3280" i="10"/>
  <c r="I3280" i="10" s="1"/>
  <c r="K3280" i="11" l="1"/>
  <c r="L3280" i="11" s="1"/>
  <c r="H3281" i="10"/>
  <c r="I3281" i="10" s="1"/>
  <c r="F3282" i="10"/>
  <c r="K3281" i="11" l="1"/>
  <c r="L3281" i="11" s="1"/>
  <c r="F3283" i="10"/>
  <c r="H3282" i="10"/>
  <c r="I3282" i="10" s="1"/>
  <c r="K3282" i="11" l="1"/>
  <c r="L3282" i="11" s="1"/>
  <c r="F3284" i="10"/>
  <c r="H3283" i="10"/>
  <c r="I3283" i="10" s="1"/>
  <c r="K3283" i="11" l="1"/>
  <c r="L3283" i="11" s="1"/>
  <c r="H3284" i="10"/>
  <c r="I3284" i="10" s="1"/>
  <c r="F3285" i="10"/>
  <c r="K3284" i="11" l="1"/>
  <c r="L3284" i="11" s="1"/>
  <c r="F3286" i="10"/>
  <c r="H3285" i="10"/>
  <c r="I3285" i="10" s="1"/>
  <c r="K3285" i="11" l="1"/>
  <c r="L3285" i="11" s="1"/>
  <c r="F3287" i="10"/>
  <c r="H3286" i="10"/>
  <c r="I3286" i="10" s="1"/>
  <c r="K3286" i="11" l="1"/>
  <c r="L3286" i="11" s="1"/>
  <c r="H3287" i="10"/>
  <c r="I3287" i="10" s="1"/>
  <c r="F3288" i="10"/>
  <c r="K3287" i="11" l="1"/>
  <c r="L3287" i="11" s="1"/>
  <c r="F3289" i="10"/>
  <c r="H3288" i="10"/>
  <c r="I3288" i="10" s="1"/>
  <c r="K3288" i="11" l="1"/>
  <c r="L3288" i="11" s="1"/>
  <c r="F3290" i="10"/>
  <c r="H3289" i="10"/>
  <c r="I3289" i="10" s="1"/>
  <c r="K3289" i="11" l="1"/>
  <c r="L3289" i="11" s="1"/>
  <c r="F3291" i="10"/>
  <c r="H3290" i="10"/>
  <c r="I3290" i="10" s="1"/>
  <c r="K3290" i="11" l="1"/>
  <c r="L3290" i="11" s="1"/>
  <c r="H3291" i="10"/>
  <c r="I3291" i="10" s="1"/>
  <c r="F3292" i="10"/>
  <c r="K3291" i="11" l="1"/>
  <c r="L3291" i="11" s="1"/>
  <c r="F3293" i="10"/>
  <c r="H3292" i="10"/>
  <c r="I3292" i="10" s="1"/>
  <c r="K3292" i="11" l="1"/>
  <c r="L3292" i="11" s="1"/>
  <c r="F3294" i="10"/>
  <c r="H3293" i="10"/>
  <c r="I3293" i="10" s="1"/>
  <c r="K3293" i="11" l="1"/>
  <c r="L3293" i="11" s="1"/>
  <c r="F3295" i="10"/>
  <c r="H3294" i="10"/>
  <c r="I3294" i="10" s="1"/>
  <c r="K3294" i="11" l="1"/>
  <c r="L3294" i="11" s="1"/>
  <c r="H3295" i="10"/>
  <c r="I3295" i="10" s="1"/>
  <c r="F3296" i="10"/>
  <c r="K3295" i="11" l="1"/>
  <c r="L3295" i="11" s="1"/>
  <c r="F3297" i="10"/>
  <c r="H3296" i="10"/>
  <c r="I3296" i="10" s="1"/>
  <c r="K3296" i="11" l="1"/>
  <c r="L3296" i="11" s="1"/>
  <c r="F3298" i="10"/>
  <c r="H3297" i="10"/>
  <c r="I3297" i="10" s="1"/>
  <c r="K3297" i="11" l="1"/>
  <c r="L3297" i="11" s="1"/>
  <c r="H3298" i="10"/>
  <c r="I3298" i="10" s="1"/>
  <c r="F3299" i="10"/>
  <c r="K3298" i="11" l="1"/>
  <c r="L3298" i="11" s="1"/>
  <c r="F3300" i="10"/>
  <c r="H3299" i="10"/>
  <c r="I3299" i="10" s="1"/>
  <c r="K3299" i="11" l="1"/>
  <c r="L3299" i="11" s="1"/>
  <c r="F3301" i="10"/>
  <c r="H3300" i="10"/>
  <c r="I3300" i="10" s="1"/>
  <c r="K3300" i="11" l="1"/>
  <c r="L3300" i="11" s="1"/>
  <c r="H3301" i="10"/>
  <c r="I3301" i="10" s="1"/>
  <c r="F3302" i="10"/>
  <c r="K3301" i="11" l="1"/>
  <c r="L3301" i="11" s="1"/>
  <c r="F3303" i="10"/>
  <c r="H3302" i="10"/>
  <c r="I3302" i="10" s="1"/>
  <c r="K3302" i="11" l="1"/>
  <c r="L3302" i="11" s="1"/>
  <c r="H3303" i="10"/>
  <c r="I3303" i="10" s="1"/>
  <c r="F3304" i="10"/>
  <c r="K3303" i="11" l="1"/>
  <c r="L3303" i="11" s="1"/>
  <c r="H3304" i="10"/>
  <c r="I3304" i="10" s="1"/>
  <c r="F3305" i="10"/>
  <c r="K3304" i="11" l="1"/>
  <c r="L3304" i="11" s="1"/>
  <c r="H3305" i="10"/>
  <c r="I3305" i="10" s="1"/>
  <c r="F3306" i="10"/>
  <c r="K3305" i="11" l="1"/>
  <c r="L3305" i="11" s="1"/>
  <c r="F3307" i="10"/>
  <c r="H3306" i="10"/>
  <c r="I3306" i="10" s="1"/>
  <c r="K3306" i="11" l="1"/>
  <c r="L3306" i="11" s="1"/>
  <c r="H3307" i="10"/>
  <c r="I3307" i="10" s="1"/>
  <c r="F3308" i="10"/>
  <c r="K3307" i="11" l="1"/>
  <c r="L3307" i="11" s="1"/>
  <c r="F3309" i="10"/>
  <c r="H3308" i="10"/>
  <c r="I3308" i="10" s="1"/>
  <c r="K3308" i="11" l="1"/>
  <c r="L3308" i="11" s="1"/>
  <c r="F3310" i="10"/>
  <c r="H3309" i="10"/>
  <c r="I3309" i="10" s="1"/>
  <c r="K3309" i="11" l="1"/>
  <c r="L3309" i="11" s="1"/>
  <c r="H3310" i="10"/>
  <c r="I3310" i="10" s="1"/>
  <c r="F3311" i="10"/>
  <c r="K3310" i="11" l="1"/>
  <c r="L3310" i="11" s="1"/>
  <c r="F3312" i="10"/>
  <c r="H3311" i="10"/>
  <c r="I3311" i="10" s="1"/>
  <c r="K3311" i="11" l="1"/>
  <c r="L3311" i="11" s="1"/>
  <c r="H3312" i="10"/>
  <c r="I3312" i="10" s="1"/>
  <c r="F3313" i="10"/>
  <c r="K3312" i="11" l="1"/>
  <c r="L3312" i="11" s="1"/>
  <c r="H3313" i="10"/>
  <c r="I3313" i="10" s="1"/>
  <c r="F3314" i="10"/>
  <c r="K3313" i="11" l="1"/>
  <c r="L3313" i="11" s="1"/>
  <c r="H3314" i="10"/>
  <c r="I3314" i="10" s="1"/>
  <c r="F3315" i="10"/>
  <c r="K3314" i="11" l="1"/>
  <c r="L3314" i="11" s="1"/>
  <c r="H3315" i="10"/>
  <c r="I3315" i="10" s="1"/>
  <c r="F3316" i="10"/>
  <c r="K3315" i="11" l="1"/>
  <c r="L3315" i="11" s="1"/>
  <c r="F3317" i="10"/>
  <c r="H3316" i="10"/>
  <c r="I3316" i="10" s="1"/>
  <c r="K3316" i="11" l="1"/>
  <c r="L3316" i="11" s="1"/>
  <c r="H3317" i="10"/>
  <c r="I3317" i="10" s="1"/>
  <c r="F3318" i="10"/>
  <c r="K3317" i="11" l="1"/>
  <c r="L3317" i="11" s="1"/>
  <c r="H3318" i="10"/>
  <c r="I3318" i="10" s="1"/>
  <c r="F3319" i="10"/>
  <c r="K3318" i="11" l="1"/>
  <c r="L3318" i="11" s="1"/>
  <c r="F3320" i="10"/>
  <c r="H3319" i="10"/>
  <c r="I3319" i="10" s="1"/>
  <c r="K3319" i="11" l="1"/>
  <c r="L3319" i="11" s="1"/>
  <c r="H3320" i="10"/>
  <c r="I3320" i="10" s="1"/>
  <c r="F3321" i="10"/>
  <c r="K3320" i="11" l="1"/>
  <c r="L3320" i="11" s="1"/>
  <c r="F3322" i="10"/>
  <c r="H3321" i="10"/>
  <c r="I3321" i="10" s="1"/>
  <c r="K3321" i="11" l="1"/>
  <c r="L3321" i="11" s="1"/>
  <c r="H3322" i="10"/>
  <c r="I3322" i="10" s="1"/>
  <c r="F3323" i="10"/>
  <c r="K3322" i="11" l="1"/>
  <c r="L3322" i="11" s="1"/>
  <c r="H3323" i="10"/>
  <c r="I3323" i="10" s="1"/>
  <c r="F3324" i="10"/>
  <c r="K3323" i="11" l="1"/>
  <c r="L3323" i="11" s="1"/>
  <c r="H3324" i="10"/>
  <c r="I3324" i="10" s="1"/>
  <c r="F3325" i="10"/>
  <c r="K3324" i="11" l="1"/>
  <c r="L3324" i="11" s="1"/>
  <c r="F3326" i="10"/>
  <c r="H3325" i="10"/>
  <c r="I3325" i="10" s="1"/>
  <c r="K3325" i="11" l="1"/>
  <c r="L3325" i="11" s="1"/>
  <c r="F3327" i="10"/>
  <c r="H3326" i="10"/>
  <c r="I3326" i="10" s="1"/>
  <c r="K3326" i="11" l="1"/>
  <c r="L3326" i="11" s="1"/>
  <c r="F3328" i="10"/>
  <c r="H3327" i="10"/>
  <c r="I3327" i="10" s="1"/>
  <c r="K3327" i="11" l="1"/>
  <c r="L3327" i="11" s="1"/>
  <c r="H3328" i="10"/>
  <c r="I3328" i="10" s="1"/>
  <c r="F3329" i="10"/>
  <c r="K3328" i="11" l="1"/>
  <c r="L3328" i="11" s="1"/>
  <c r="F3330" i="10"/>
  <c r="H3329" i="10"/>
  <c r="I3329" i="10" s="1"/>
  <c r="K3329" i="11" l="1"/>
  <c r="L3329" i="11" s="1"/>
  <c r="H3330" i="10"/>
  <c r="I3330" i="10" s="1"/>
  <c r="F3331" i="10"/>
  <c r="K3330" i="11" l="1"/>
  <c r="L3330" i="11" s="1"/>
  <c r="H3331" i="10"/>
  <c r="I3331" i="10" s="1"/>
  <c r="F3332" i="10"/>
  <c r="K3331" i="11" l="1"/>
  <c r="L3331" i="11" s="1"/>
  <c r="H3332" i="10"/>
  <c r="I3332" i="10" s="1"/>
  <c r="F3333" i="10"/>
  <c r="K3332" i="11" l="1"/>
  <c r="L3332" i="11" s="1"/>
  <c r="H3333" i="10"/>
  <c r="I3333" i="10" s="1"/>
  <c r="F3334" i="10"/>
  <c r="K3333" i="11" l="1"/>
  <c r="L3333" i="11" s="1"/>
  <c r="H3334" i="10"/>
  <c r="I3334" i="10" s="1"/>
  <c r="F3335" i="10"/>
  <c r="K3334" i="11" l="1"/>
  <c r="L3334" i="11" s="1"/>
  <c r="H3335" i="10"/>
  <c r="I3335" i="10" s="1"/>
  <c r="F3336" i="10"/>
  <c r="K3335" i="11" l="1"/>
  <c r="L3335" i="11" s="1"/>
  <c r="F3337" i="10"/>
  <c r="H3336" i="10"/>
  <c r="I3336" i="10" s="1"/>
  <c r="K3336" i="11" l="1"/>
  <c r="L3336" i="11" s="1"/>
  <c r="F3338" i="10"/>
  <c r="H3337" i="10"/>
  <c r="I3337" i="10" s="1"/>
  <c r="K3337" i="11" l="1"/>
  <c r="L3337" i="11" s="1"/>
  <c r="F3339" i="10"/>
  <c r="H3338" i="10"/>
  <c r="I3338" i="10" s="1"/>
  <c r="K3338" i="11" l="1"/>
  <c r="L3338" i="11" s="1"/>
  <c r="F3340" i="10"/>
  <c r="H3339" i="10"/>
  <c r="I3339" i="10" s="1"/>
  <c r="K3339" i="11" l="1"/>
  <c r="L3339" i="11" s="1"/>
  <c r="H3340" i="10"/>
  <c r="I3340" i="10" s="1"/>
  <c r="F3341" i="10"/>
  <c r="K3340" i="11" l="1"/>
  <c r="L3340" i="11" s="1"/>
  <c r="F3342" i="10"/>
  <c r="H3341" i="10"/>
  <c r="I3341" i="10" s="1"/>
  <c r="K3341" i="11" l="1"/>
  <c r="L3341" i="11" s="1"/>
  <c r="H3342" i="10"/>
  <c r="I3342" i="10" s="1"/>
  <c r="F3343" i="10"/>
  <c r="K3342" i="11" l="1"/>
  <c r="L3342" i="11" s="1"/>
  <c r="F3344" i="10"/>
  <c r="H3343" i="10"/>
  <c r="I3343" i="10" s="1"/>
  <c r="K3343" i="11" l="1"/>
  <c r="L3343" i="11" s="1"/>
  <c r="H3344" i="10"/>
  <c r="I3344" i="10" s="1"/>
  <c r="F3345" i="10"/>
  <c r="K3344" i="11" l="1"/>
  <c r="L3344" i="11" s="1"/>
  <c r="F3346" i="10"/>
  <c r="H3345" i="10"/>
  <c r="I3345" i="10" s="1"/>
  <c r="K3345" i="11" l="1"/>
  <c r="L3345" i="11" s="1"/>
  <c r="H3346" i="10"/>
  <c r="I3346" i="10" s="1"/>
  <c r="F3347" i="10"/>
  <c r="K3346" i="11" l="1"/>
  <c r="L3346" i="11" s="1"/>
  <c r="F3348" i="10"/>
  <c r="H3347" i="10"/>
  <c r="I3347" i="10" s="1"/>
  <c r="K3347" i="11" l="1"/>
  <c r="L3347" i="11" s="1"/>
  <c r="H3348" i="10"/>
  <c r="I3348" i="10" s="1"/>
  <c r="F3349" i="10"/>
  <c r="K3348" i="11" l="1"/>
  <c r="L3348" i="11" s="1"/>
  <c r="H3349" i="10"/>
  <c r="I3349" i="10" s="1"/>
  <c r="F3350" i="10"/>
  <c r="K3349" i="11" l="1"/>
  <c r="L3349" i="11" s="1"/>
  <c r="H3350" i="10"/>
  <c r="I3350" i="10" s="1"/>
  <c r="F3351" i="10"/>
  <c r="K3350" i="11" l="1"/>
  <c r="L3350" i="11" s="1"/>
  <c r="H3351" i="10"/>
  <c r="I3351" i="10" s="1"/>
  <c r="F3352" i="10"/>
  <c r="K3351" i="11" l="1"/>
  <c r="L3351" i="11" s="1"/>
  <c r="H3352" i="10"/>
  <c r="I3352" i="10" s="1"/>
  <c r="F3353" i="10"/>
  <c r="K3352" i="11" l="1"/>
  <c r="L3352" i="11" s="1"/>
  <c r="H3353" i="10"/>
  <c r="I3353" i="10" s="1"/>
  <c r="F3354" i="10"/>
  <c r="K3353" i="11" l="1"/>
  <c r="L3353" i="11" s="1"/>
  <c r="H3354" i="10"/>
  <c r="I3354" i="10" s="1"/>
  <c r="F3355" i="10"/>
  <c r="K3354" i="11" l="1"/>
  <c r="L3354" i="11" s="1"/>
  <c r="F3356" i="10"/>
  <c r="H3355" i="10"/>
  <c r="I3355" i="10" s="1"/>
  <c r="K3355" i="11" l="1"/>
  <c r="L3355" i="11" s="1"/>
  <c r="H3356" i="10"/>
  <c r="I3356" i="10" s="1"/>
  <c r="F3357" i="10"/>
  <c r="K3356" i="11" l="1"/>
  <c r="L3356" i="11" s="1"/>
  <c r="F3358" i="10"/>
  <c r="H3357" i="10"/>
  <c r="I3357" i="10" s="1"/>
  <c r="K3357" i="11" l="1"/>
  <c r="L3357" i="11" s="1"/>
  <c r="H3358" i="10"/>
  <c r="I3358" i="10" s="1"/>
  <c r="F3359" i="10"/>
  <c r="K3358" i="11" l="1"/>
  <c r="L3358" i="11" s="1"/>
  <c r="F3360" i="10"/>
  <c r="H3359" i="10"/>
  <c r="I3359" i="10" s="1"/>
  <c r="K3359" i="11" l="1"/>
  <c r="L3359" i="11" s="1"/>
  <c r="H3360" i="10"/>
  <c r="I3360" i="10" s="1"/>
  <c r="F3361" i="10"/>
  <c r="K3360" i="11" l="1"/>
  <c r="L3360" i="11" s="1"/>
  <c r="H3361" i="10"/>
  <c r="I3361" i="10" s="1"/>
  <c r="F3362" i="10"/>
  <c r="K3361" i="11" l="1"/>
  <c r="L3361" i="11" s="1"/>
  <c r="H3362" i="10"/>
  <c r="I3362" i="10" s="1"/>
  <c r="F3363" i="10"/>
  <c r="K3362" i="11" l="1"/>
  <c r="L3362" i="11" s="1"/>
  <c r="H3363" i="10"/>
  <c r="I3363" i="10" s="1"/>
  <c r="F3364" i="10"/>
  <c r="K3363" i="11" l="1"/>
  <c r="L3363" i="11" s="1"/>
  <c r="H3364" i="10"/>
  <c r="I3364" i="10" s="1"/>
  <c r="F3365" i="10"/>
  <c r="K3364" i="11" l="1"/>
  <c r="L3364" i="11" s="1"/>
  <c r="H3365" i="10"/>
  <c r="I3365" i="10" s="1"/>
  <c r="F3366" i="10"/>
  <c r="K3365" i="11" l="1"/>
  <c r="L3365" i="11" s="1"/>
  <c r="F3367" i="10"/>
  <c r="H3366" i="10"/>
  <c r="I3366" i="10" s="1"/>
  <c r="K3366" i="11" l="1"/>
  <c r="L3366" i="11" s="1"/>
  <c r="F3368" i="10"/>
  <c r="H3367" i="10"/>
  <c r="I3367" i="10" s="1"/>
  <c r="K3367" i="11" l="1"/>
  <c r="L3367" i="11" s="1"/>
  <c r="F3369" i="10"/>
  <c r="H3368" i="10"/>
  <c r="I3368" i="10" s="1"/>
  <c r="K3368" i="11" l="1"/>
  <c r="L3368" i="11" s="1"/>
  <c r="F3370" i="10"/>
  <c r="H3369" i="10"/>
  <c r="I3369" i="10" s="1"/>
  <c r="K3369" i="11" l="1"/>
  <c r="L3369" i="11" s="1"/>
  <c r="H3370" i="10"/>
  <c r="I3370" i="10" s="1"/>
  <c r="F3371" i="10"/>
  <c r="K3370" i="11" l="1"/>
  <c r="L3370" i="11" s="1"/>
  <c r="F3372" i="10"/>
  <c r="H3371" i="10"/>
  <c r="I3371" i="10" s="1"/>
  <c r="K3371" i="11" l="1"/>
  <c r="L3371" i="11" s="1"/>
  <c r="H3372" i="10"/>
  <c r="I3372" i="10" s="1"/>
  <c r="F3373" i="10"/>
  <c r="K3372" i="11" l="1"/>
  <c r="L3372" i="11" s="1"/>
  <c r="F3374" i="10"/>
  <c r="H3373" i="10"/>
  <c r="I3373" i="10" s="1"/>
  <c r="K3373" i="11" l="1"/>
  <c r="L3373" i="11" s="1"/>
  <c r="H3374" i="10"/>
  <c r="I3374" i="10" s="1"/>
  <c r="F3375" i="10"/>
  <c r="K3374" i="11" l="1"/>
  <c r="L3374" i="11" s="1"/>
  <c r="H3375" i="10"/>
  <c r="I3375" i="10" s="1"/>
  <c r="F3376" i="10"/>
  <c r="K3375" i="11" l="1"/>
  <c r="L3375" i="11" s="1"/>
  <c r="F3377" i="10"/>
  <c r="H3376" i="10"/>
  <c r="I3376" i="10" s="1"/>
  <c r="K3376" i="11" l="1"/>
  <c r="L3376" i="11" s="1"/>
  <c r="H3377" i="10"/>
  <c r="I3377" i="10" s="1"/>
  <c r="F3378" i="10"/>
  <c r="K3377" i="11" l="1"/>
  <c r="L3377" i="11" s="1"/>
  <c r="H3378" i="10"/>
  <c r="I3378" i="10" s="1"/>
  <c r="F3379" i="10"/>
  <c r="K3378" i="11" l="1"/>
  <c r="L3378" i="11" s="1"/>
  <c r="F3380" i="10"/>
  <c r="H3379" i="10"/>
  <c r="I3379" i="10" s="1"/>
  <c r="K3379" i="11" l="1"/>
  <c r="L3379" i="11" s="1"/>
  <c r="H3380" i="10"/>
  <c r="I3380" i="10" s="1"/>
  <c r="F3381" i="10"/>
  <c r="K3380" i="11" l="1"/>
  <c r="L3380" i="11" s="1"/>
  <c r="H3381" i="10"/>
  <c r="I3381" i="10" s="1"/>
  <c r="F3382" i="10"/>
  <c r="K3381" i="11" l="1"/>
  <c r="L3381" i="11" s="1"/>
  <c r="H3382" i="10"/>
  <c r="I3382" i="10" s="1"/>
  <c r="F3383" i="10"/>
  <c r="K3382" i="11" l="1"/>
  <c r="L3382" i="11" s="1"/>
  <c r="H3383" i="10"/>
  <c r="I3383" i="10" s="1"/>
  <c r="F3384" i="10"/>
  <c r="K3383" i="11" l="1"/>
  <c r="L3383" i="11" s="1"/>
  <c r="H3384" i="10"/>
  <c r="I3384" i="10" s="1"/>
  <c r="F3385" i="10"/>
  <c r="K3384" i="11" l="1"/>
  <c r="L3384" i="11" s="1"/>
  <c r="H3385" i="10"/>
  <c r="I3385" i="10" s="1"/>
  <c r="F3386" i="10"/>
  <c r="K3385" i="11" l="1"/>
  <c r="L3385" i="11" s="1"/>
  <c r="H3386" i="10"/>
  <c r="I3386" i="10" s="1"/>
  <c r="F3387" i="10"/>
  <c r="K3386" i="11" l="1"/>
  <c r="L3386" i="11" s="1"/>
  <c r="F3388" i="10"/>
  <c r="H3387" i="10"/>
  <c r="I3387" i="10" s="1"/>
  <c r="K3387" i="11" l="1"/>
  <c r="L3387" i="11" s="1"/>
  <c r="F3389" i="10"/>
  <c r="H3388" i="10"/>
  <c r="I3388" i="10" s="1"/>
  <c r="K3388" i="11" l="1"/>
  <c r="L3388" i="11" s="1"/>
  <c r="F3390" i="10"/>
  <c r="H3389" i="10"/>
  <c r="I3389" i="10" s="1"/>
  <c r="K3389" i="11" l="1"/>
  <c r="L3389" i="11" s="1"/>
  <c r="H3390" i="10"/>
  <c r="I3390" i="10" s="1"/>
  <c r="F3391" i="10"/>
  <c r="K3390" i="11" l="1"/>
  <c r="L3390" i="11" s="1"/>
  <c r="H3391" i="10"/>
  <c r="I3391" i="10" s="1"/>
  <c r="F3392" i="10"/>
  <c r="K3391" i="11" l="1"/>
  <c r="L3391" i="11" s="1"/>
  <c r="H3392" i="10"/>
  <c r="I3392" i="10" s="1"/>
  <c r="F3393" i="10"/>
  <c r="K3392" i="11" l="1"/>
  <c r="L3392" i="11" s="1"/>
  <c r="F3394" i="10"/>
  <c r="H3393" i="10"/>
  <c r="I3393" i="10" s="1"/>
  <c r="K3393" i="11" l="1"/>
  <c r="L3393" i="11" s="1"/>
  <c r="H3394" i="10"/>
  <c r="I3394" i="10" s="1"/>
  <c r="F3395" i="10"/>
  <c r="K3394" i="11" l="1"/>
  <c r="L3394" i="11" s="1"/>
  <c r="F3396" i="10"/>
  <c r="H3395" i="10"/>
  <c r="I3395" i="10" s="1"/>
  <c r="K3395" i="11" l="1"/>
  <c r="L3395" i="11" s="1"/>
  <c r="F3397" i="10"/>
  <c r="H3396" i="10"/>
  <c r="I3396" i="10" s="1"/>
  <c r="K3396" i="11" l="1"/>
  <c r="L3396" i="11" s="1"/>
  <c r="H3397" i="10"/>
  <c r="I3397" i="10" s="1"/>
  <c r="F3398" i="10"/>
  <c r="K3397" i="11" l="1"/>
  <c r="L3397" i="11" s="1"/>
  <c r="F3399" i="10"/>
  <c r="H3398" i="10"/>
  <c r="I3398" i="10" s="1"/>
  <c r="K3398" i="11" l="1"/>
  <c r="L3398" i="11" s="1"/>
  <c r="F3400" i="10"/>
  <c r="H3399" i="10"/>
  <c r="I3399" i="10" s="1"/>
  <c r="K3399" i="11" l="1"/>
  <c r="L3399" i="11" s="1"/>
  <c r="H3400" i="10"/>
  <c r="I3400" i="10" s="1"/>
  <c r="F3401" i="10"/>
  <c r="K3400" i="11" l="1"/>
  <c r="L3400" i="11" s="1"/>
  <c r="F3402" i="10"/>
  <c r="H3401" i="10"/>
  <c r="I3401" i="10" s="1"/>
  <c r="K3401" i="11" l="1"/>
  <c r="L3401" i="11" s="1"/>
  <c r="H3402" i="10"/>
  <c r="I3402" i="10" s="1"/>
  <c r="F3403" i="10"/>
  <c r="K3402" i="11" l="1"/>
  <c r="L3402" i="11" s="1"/>
  <c r="F3404" i="10"/>
  <c r="H3403" i="10"/>
  <c r="I3403" i="10" s="1"/>
  <c r="K3403" i="11" l="1"/>
  <c r="L3403" i="11" s="1"/>
  <c r="F3405" i="10"/>
  <c r="H3404" i="10"/>
  <c r="I3404" i="10" s="1"/>
  <c r="K3404" i="11" l="1"/>
  <c r="L3404" i="11" s="1"/>
  <c r="F3406" i="10"/>
  <c r="H3405" i="10"/>
  <c r="I3405" i="10" s="1"/>
  <c r="K3405" i="11" l="1"/>
  <c r="L3405" i="11" s="1"/>
  <c r="H3406" i="10"/>
  <c r="I3406" i="10" s="1"/>
  <c r="F3407" i="10"/>
  <c r="K3406" i="11" l="1"/>
  <c r="L3406" i="11" s="1"/>
  <c r="F3408" i="10"/>
  <c r="H3407" i="10"/>
  <c r="I3407" i="10" s="1"/>
  <c r="K3407" i="11" l="1"/>
  <c r="L3407" i="11" s="1"/>
  <c r="H3408" i="10"/>
  <c r="I3408" i="10" s="1"/>
  <c r="F3409" i="10"/>
  <c r="K3408" i="11" l="1"/>
  <c r="L3408" i="11" s="1"/>
  <c r="H3409" i="10"/>
  <c r="I3409" i="10" s="1"/>
  <c r="F3410" i="10"/>
  <c r="K3409" i="11" l="1"/>
  <c r="L3409" i="11" s="1"/>
  <c r="H3410" i="10"/>
  <c r="I3410" i="10" s="1"/>
  <c r="F3411" i="10"/>
  <c r="K3410" i="11" l="1"/>
  <c r="L3410" i="11" s="1"/>
  <c r="H3411" i="10"/>
  <c r="I3411" i="10" s="1"/>
  <c r="F3412" i="10"/>
  <c r="K3411" i="11" l="1"/>
  <c r="L3411" i="11" s="1"/>
  <c r="F3413" i="10"/>
  <c r="H3412" i="10"/>
  <c r="I3412" i="10" s="1"/>
  <c r="K3412" i="11" l="1"/>
  <c r="L3412" i="11" s="1"/>
  <c r="H3413" i="10"/>
  <c r="I3413" i="10" s="1"/>
  <c r="F3414" i="10"/>
  <c r="K3413" i="11" l="1"/>
  <c r="L3413" i="11" s="1"/>
  <c r="F3415" i="10"/>
  <c r="H3414" i="10"/>
  <c r="I3414" i="10" s="1"/>
  <c r="K3414" i="11" l="1"/>
  <c r="L3414" i="11" s="1"/>
  <c r="F3416" i="10"/>
  <c r="H3415" i="10"/>
  <c r="I3415" i="10" s="1"/>
  <c r="K3415" i="11" l="1"/>
  <c r="L3415" i="11" s="1"/>
  <c r="F3417" i="10"/>
  <c r="H3416" i="10"/>
  <c r="I3416" i="10" s="1"/>
  <c r="K3416" i="11" l="1"/>
  <c r="L3416" i="11" s="1"/>
  <c r="H3417" i="10"/>
  <c r="I3417" i="10" s="1"/>
  <c r="F3418" i="10"/>
  <c r="K3417" i="11" l="1"/>
  <c r="L3417" i="11" s="1"/>
  <c r="F3419" i="10"/>
  <c r="H3418" i="10"/>
  <c r="I3418" i="10" s="1"/>
  <c r="K3418" i="11" l="1"/>
  <c r="L3418" i="11" s="1"/>
  <c r="H3419" i="10"/>
  <c r="I3419" i="10" s="1"/>
  <c r="F3420" i="10"/>
  <c r="K3419" i="11" l="1"/>
  <c r="L3419" i="11" s="1"/>
  <c r="F3421" i="10"/>
  <c r="H3420" i="10"/>
  <c r="I3420" i="10" s="1"/>
  <c r="K3420" i="11" l="1"/>
  <c r="L3420" i="11" s="1"/>
  <c r="F3422" i="10"/>
  <c r="H3421" i="10"/>
  <c r="I3421" i="10" s="1"/>
  <c r="K3421" i="11" l="1"/>
  <c r="L3421" i="11" s="1"/>
  <c r="H3422" i="10"/>
  <c r="I3422" i="10" s="1"/>
  <c r="F3423" i="10"/>
  <c r="K3422" i="11" l="1"/>
  <c r="L3422" i="11" s="1"/>
  <c r="F3424" i="10"/>
  <c r="H3423" i="10"/>
  <c r="I3423" i="10" s="1"/>
  <c r="K3423" i="11" l="1"/>
  <c r="L3423" i="11" s="1"/>
  <c r="H3424" i="10"/>
  <c r="I3424" i="10" s="1"/>
  <c r="F3425" i="10"/>
  <c r="K3424" i="11" l="1"/>
  <c r="L3424" i="11" s="1"/>
  <c r="F3426" i="10"/>
  <c r="H3425" i="10"/>
  <c r="I3425" i="10" s="1"/>
  <c r="K3425" i="11" l="1"/>
  <c r="L3425" i="11" s="1"/>
  <c r="H3426" i="10"/>
  <c r="I3426" i="10" s="1"/>
  <c r="F3427" i="10"/>
  <c r="K3426" i="11" l="1"/>
  <c r="L3426" i="11" s="1"/>
  <c r="H3427" i="10"/>
  <c r="I3427" i="10" s="1"/>
  <c r="F3428" i="10"/>
  <c r="K3427" i="11" l="1"/>
  <c r="L3427" i="11" s="1"/>
  <c r="F3429" i="10"/>
  <c r="H3428" i="10"/>
  <c r="I3428" i="10" s="1"/>
  <c r="K3428" i="11" l="1"/>
  <c r="L3428" i="11" s="1"/>
  <c r="H3429" i="10"/>
  <c r="I3429" i="10" s="1"/>
  <c r="F3430" i="10"/>
  <c r="K3429" i="11" l="1"/>
  <c r="L3429" i="11" s="1"/>
  <c r="H3430" i="10"/>
  <c r="I3430" i="10" s="1"/>
  <c r="F3431" i="10"/>
  <c r="K3430" i="11" l="1"/>
  <c r="L3430" i="11" s="1"/>
  <c r="H3431" i="10"/>
  <c r="I3431" i="10" s="1"/>
  <c r="F3432" i="10"/>
  <c r="K3431" i="11" l="1"/>
  <c r="L3431" i="11" s="1"/>
  <c r="F3433" i="10"/>
  <c r="H3432" i="10"/>
  <c r="I3432" i="10" s="1"/>
  <c r="K3432" i="11" l="1"/>
  <c r="L3432" i="11" s="1"/>
  <c r="H3433" i="10"/>
  <c r="I3433" i="10" s="1"/>
  <c r="F3434" i="10"/>
  <c r="F3435" i="10" l="1"/>
  <c r="H3434" i="10"/>
  <c r="I3434" i="10" s="1"/>
  <c r="K3433" i="11" l="1"/>
  <c r="L3433" i="11" s="1"/>
  <c r="K3434" i="11"/>
  <c r="F3436" i="10"/>
  <c r="H3435" i="10"/>
  <c r="I3435" i="10" s="1"/>
  <c r="L3434" i="11" l="1"/>
  <c r="K3435" i="11"/>
  <c r="L3435" i="11" s="1"/>
  <c r="F3437" i="10"/>
  <c r="H3436" i="10"/>
  <c r="I3436" i="10" s="1"/>
  <c r="K3436" i="11" l="1"/>
  <c r="L3436" i="11" s="1"/>
  <c r="F3438" i="10"/>
  <c r="H3437" i="10"/>
  <c r="I3437" i="10" s="1"/>
  <c r="K3437" i="11" l="1"/>
  <c r="L3437" i="11" s="1"/>
  <c r="H3438" i="10"/>
  <c r="I3438" i="10" s="1"/>
  <c r="F3439" i="10"/>
  <c r="K3438" i="11" l="1"/>
  <c r="L3438" i="11" s="1"/>
  <c r="F3440" i="10"/>
  <c r="H3439" i="10"/>
  <c r="I3439" i="10" s="1"/>
  <c r="K3439" i="11" l="1"/>
  <c r="L3439" i="11" s="1"/>
  <c r="F3441" i="10"/>
  <c r="H3440" i="10"/>
  <c r="I3440" i="10" s="1"/>
  <c r="K3440" i="11" l="1"/>
  <c r="L3440" i="11" s="1"/>
  <c r="H3441" i="10"/>
  <c r="I3441" i="10" s="1"/>
  <c r="F3442" i="10"/>
  <c r="K3441" i="11" l="1"/>
  <c r="L3441" i="11" s="1"/>
  <c r="H3442" i="10"/>
  <c r="I3442" i="10" s="1"/>
  <c r="F3443" i="10"/>
  <c r="K3442" i="11" l="1"/>
  <c r="L3442" i="11" s="1"/>
  <c r="H3443" i="10"/>
  <c r="I3443" i="10" s="1"/>
  <c r="F3444" i="10"/>
  <c r="K3443" i="11" l="1"/>
  <c r="L3443" i="11" s="1"/>
  <c r="H3444" i="10"/>
  <c r="I3444" i="10" s="1"/>
  <c r="F3445" i="10"/>
  <c r="K3444" i="11" l="1"/>
  <c r="L3444" i="11" s="1"/>
  <c r="H3445" i="10"/>
  <c r="I3445" i="10" s="1"/>
  <c r="F3446" i="10"/>
  <c r="K3445" i="11" l="1"/>
  <c r="L3445" i="11" s="1"/>
  <c r="H3446" i="10"/>
  <c r="I3446" i="10" s="1"/>
  <c r="F3447" i="10"/>
  <c r="K3446" i="11" l="1"/>
  <c r="L3446" i="11" s="1"/>
  <c r="F3448" i="10"/>
  <c r="H3447" i="10"/>
  <c r="I3447" i="10" s="1"/>
  <c r="K3447" i="11" l="1"/>
  <c r="L3447" i="11" s="1"/>
  <c r="H3448" i="10"/>
  <c r="I3448" i="10" s="1"/>
  <c r="F3449" i="10"/>
  <c r="K3448" i="11" l="1"/>
  <c r="L3448" i="11" s="1"/>
  <c r="H3449" i="10"/>
  <c r="I3449" i="10" s="1"/>
  <c r="F3450" i="10"/>
  <c r="K3449" i="11" l="1"/>
  <c r="L3449" i="11" s="1"/>
  <c r="H3450" i="10"/>
  <c r="I3450" i="10" s="1"/>
  <c r="F3451" i="10"/>
  <c r="K3450" i="11" l="1"/>
  <c r="L3450" i="11" s="1"/>
  <c r="H3451" i="10"/>
  <c r="I3451" i="10" s="1"/>
  <c r="F3452" i="10"/>
  <c r="K3451" i="11" l="1"/>
  <c r="L3451" i="11" s="1"/>
  <c r="H3452" i="10"/>
  <c r="I3452" i="10" s="1"/>
  <c r="F3453" i="10"/>
  <c r="K3452" i="11" l="1"/>
  <c r="L3452" i="11" s="1"/>
  <c r="F3454" i="10"/>
  <c r="H3453" i="10"/>
  <c r="I3453" i="10" s="1"/>
  <c r="K3453" i="11" l="1"/>
  <c r="L3453" i="11" s="1"/>
  <c r="F3455" i="10"/>
  <c r="H3454" i="10"/>
  <c r="I3454" i="10" s="1"/>
  <c r="K3454" i="11" l="1"/>
  <c r="L3454" i="11" s="1"/>
  <c r="H3455" i="10"/>
  <c r="I3455" i="10" s="1"/>
  <c r="F3456" i="10"/>
  <c r="K3455" i="11" l="1"/>
  <c r="L3455" i="11" s="1"/>
  <c r="F3457" i="10"/>
  <c r="H3456" i="10"/>
  <c r="I3456" i="10" s="1"/>
  <c r="K3456" i="11" l="1"/>
  <c r="L3456" i="11" s="1"/>
  <c r="H3457" i="10"/>
  <c r="I3457" i="10" s="1"/>
  <c r="F3458" i="10"/>
  <c r="K3457" i="11" l="1"/>
  <c r="L3457" i="11" s="1"/>
  <c r="H3458" i="10"/>
  <c r="I3458" i="10" s="1"/>
  <c r="F3459" i="10"/>
  <c r="K3458" i="11" l="1"/>
  <c r="L3458" i="11" s="1"/>
  <c r="H3459" i="10"/>
  <c r="I3459" i="10" s="1"/>
  <c r="F3460" i="10"/>
  <c r="K3459" i="11" l="1"/>
  <c r="L3459" i="11" s="1"/>
  <c r="H3460" i="10"/>
  <c r="I3460" i="10" s="1"/>
  <c r="F3461" i="10"/>
  <c r="K3460" i="11" l="1"/>
  <c r="L3460" i="11" s="1"/>
  <c r="H3461" i="10"/>
  <c r="I3461" i="10" s="1"/>
  <c r="F3462" i="10"/>
  <c r="K3461" i="11" l="1"/>
  <c r="L3461" i="11" s="1"/>
  <c r="H3462" i="10"/>
  <c r="I3462" i="10" s="1"/>
  <c r="F3463" i="10"/>
  <c r="K3462" i="11" l="1"/>
  <c r="L3462" i="11" s="1"/>
  <c r="F3464" i="10"/>
  <c r="H3463" i="10"/>
  <c r="I3463" i="10" s="1"/>
  <c r="K3463" i="11" l="1"/>
  <c r="L3463" i="11" s="1"/>
  <c r="F3465" i="10"/>
  <c r="H3464" i="10"/>
  <c r="I3464" i="10" s="1"/>
  <c r="K3464" i="11" l="1"/>
  <c r="L3464" i="11" s="1"/>
  <c r="H3465" i="10"/>
  <c r="I3465" i="10" s="1"/>
  <c r="F3466" i="10"/>
  <c r="K3465" i="11" l="1"/>
  <c r="L3465" i="11" s="1"/>
  <c r="F3467" i="10"/>
  <c r="H3466" i="10"/>
  <c r="I3466" i="10" s="1"/>
  <c r="K3466" i="11" l="1"/>
  <c r="L3466" i="11" s="1"/>
  <c r="H3467" i="10"/>
  <c r="I3467" i="10" s="1"/>
  <c r="F3468" i="10"/>
  <c r="K3467" i="11" l="1"/>
  <c r="L3467" i="11" s="1"/>
  <c r="F3469" i="10"/>
  <c r="H3468" i="10"/>
  <c r="I3468" i="10" s="1"/>
  <c r="K3468" i="11" l="1"/>
  <c r="L3468" i="11" s="1"/>
  <c r="F3470" i="10"/>
  <c r="H3469" i="10"/>
  <c r="I3469" i="10" s="1"/>
  <c r="K3469" i="11" l="1"/>
  <c r="L3469" i="11" s="1"/>
  <c r="F3471" i="10"/>
  <c r="H3470" i="10"/>
  <c r="I3470" i="10" s="1"/>
  <c r="K3470" i="11" l="1"/>
  <c r="L3470" i="11" s="1"/>
  <c r="F3472" i="10"/>
  <c r="H3471" i="10"/>
  <c r="I3471" i="10" s="1"/>
  <c r="K3471" i="11" l="1"/>
  <c r="L3471" i="11" s="1"/>
  <c r="F3473" i="10"/>
  <c r="H3472" i="10"/>
  <c r="I3472" i="10" s="1"/>
  <c r="K3472" i="11" l="1"/>
  <c r="L3472" i="11" s="1"/>
  <c r="F3474" i="10"/>
  <c r="H3473" i="10"/>
  <c r="I3473" i="10" s="1"/>
  <c r="K3473" i="11" l="1"/>
  <c r="L3473" i="11" s="1"/>
  <c r="H3474" i="10"/>
  <c r="I3474" i="10" s="1"/>
  <c r="F3475" i="10"/>
  <c r="K3474" i="11" l="1"/>
  <c r="L3474" i="11" s="1"/>
  <c r="H3475" i="10"/>
  <c r="I3475" i="10" s="1"/>
  <c r="F3476" i="10"/>
  <c r="K3475" i="11" l="1"/>
  <c r="L3475" i="11" s="1"/>
  <c r="H3476" i="10"/>
  <c r="I3476" i="10" s="1"/>
  <c r="F3477" i="10"/>
  <c r="K3476" i="11" l="1"/>
  <c r="L3476" i="11" s="1"/>
  <c r="H3477" i="10"/>
  <c r="I3477" i="10" s="1"/>
  <c r="F3478" i="10"/>
  <c r="K3477" i="11" l="1"/>
  <c r="L3477" i="11" s="1"/>
  <c r="F3479" i="10"/>
  <c r="H3478" i="10"/>
  <c r="I3478" i="10" s="1"/>
  <c r="K3478" i="11" l="1"/>
  <c r="L3478" i="11" s="1"/>
  <c r="H3479" i="10"/>
  <c r="I3479" i="10" s="1"/>
  <c r="F3480" i="10"/>
  <c r="K3479" i="11" l="1"/>
  <c r="L3479" i="11" s="1"/>
  <c r="F3481" i="10"/>
  <c r="H3480" i="10"/>
  <c r="I3480" i="10" s="1"/>
  <c r="K3480" i="11" l="1"/>
  <c r="L3480" i="11" s="1"/>
  <c r="F3482" i="10"/>
  <c r="H3481" i="10"/>
  <c r="I3481" i="10" s="1"/>
  <c r="K3481" i="11" l="1"/>
  <c r="L3481" i="11" s="1"/>
  <c r="H3482" i="10"/>
  <c r="I3482" i="10" s="1"/>
  <c r="F3483" i="10"/>
  <c r="K3482" i="11" l="1"/>
  <c r="L3482" i="11" s="1"/>
  <c r="F3484" i="10"/>
  <c r="H3483" i="10"/>
  <c r="I3483" i="10" s="1"/>
  <c r="K3483" i="11" l="1"/>
  <c r="L3483" i="11" s="1"/>
  <c r="H3484" i="10"/>
  <c r="I3484" i="10" s="1"/>
  <c r="F3485" i="10"/>
  <c r="K3484" i="11" l="1"/>
  <c r="L3484" i="11" s="1"/>
  <c r="F3486" i="10"/>
  <c r="H3485" i="10"/>
  <c r="I3485" i="10" s="1"/>
  <c r="K3485" i="11" l="1"/>
  <c r="L3485" i="11" s="1"/>
  <c r="F3487" i="10"/>
  <c r="H3486" i="10"/>
  <c r="I3486" i="10" s="1"/>
  <c r="K3486" i="11" l="1"/>
  <c r="L3486" i="11" s="1"/>
  <c r="H3487" i="10"/>
  <c r="I3487" i="10" s="1"/>
  <c r="F3488" i="10"/>
  <c r="K3487" i="11" l="1"/>
  <c r="L3487" i="11" s="1"/>
  <c r="F3489" i="10"/>
  <c r="H3488" i="10"/>
  <c r="I3488" i="10" s="1"/>
  <c r="K3488" i="11" l="1"/>
  <c r="L3488" i="11" s="1"/>
  <c r="H3489" i="10"/>
  <c r="I3489" i="10" s="1"/>
  <c r="F3490" i="10"/>
  <c r="K3489" i="11" l="1"/>
  <c r="L3489" i="11" s="1"/>
  <c r="H3490" i="10"/>
  <c r="I3490" i="10" s="1"/>
  <c r="F3491" i="10"/>
  <c r="K3490" i="11" l="1"/>
  <c r="L3490" i="11" s="1"/>
  <c r="F3492" i="10"/>
  <c r="H3491" i="10"/>
  <c r="I3491" i="10" s="1"/>
  <c r="K3491" i="11" l="1"/>
  <c r="L3491" i="11" s="1"/>
  <c r="F3493" i="10"/>
  <c r="H3492" i="10"/>
  <c r="I3492" i="10" s="1"/>
  <c r="K3492" i="11" l="1"/>
  <c r="L3492" i="11" s="1"/>
  <c r="H3493" i="10"/>
  <c r="I3493" i="10" s="1"/>
  <c r="F3494" i="10"/>
  <c r="K3493" i="11" l="1"/>
  <c r="L3493" i="11" s="1"/>
  <c r="H3494" i="10"/>
  <c r="I3494" i="10" s="1"/>
  <c r="F3495" i="10"/>
  <c r="K3494" i="11" l="1"/>
  <c r="L3494" i="11" s="1"/>
  <c r="F3496" i="10"/>
  <c r="H3495" i="10"/>
  <c r="I3495" i="10" s="1"/>
  <c r="K3495" i="11" l="1"/>
  <c r="L3495" i="11" s="1"/>
  <c r="H3496" i="10"/>
  <c r="I3496" i="10" s="1"/>
  <c r="F3497" i="10"/>
  <c r="K3496" i="11" l="1"/>
  <c r="L3496" i="11" s="1"/>
  <c r="F3498" i="10"/>
  <c r="H3497" i="10"/>
  <c r="I3497" i="10" s="1"/>
  <c r="K3497" i="11" l="1"/>
  <c r="L3497" i="11" s="1"/>
  <c r="H3498" i="10"/>
  <c r="I3498" i="10" s="1"/>
  <c r="F3499" i="10"/>
  <c r="K3498" i="11" l="1"/>
  <c r="L3498" i="11" s="1"/>
  <c r="F3500" i="10"/>
  <c r="H3499" i="10"/>
  <c r="I3499" i="10" s="1"/>
  <c r="K3499" i="11" l="1"/>
  <c r="L3499" i="11" s="1"/>
  <c r="F3501" i="10"/>
  <c r="H3500" i="10"/>
  <c r="I3500" i="10" s="1"/>
  <c r="K3500" i="11" l="1"/>
  <c r="L3500" i="11" s="1"/>
  <c r="F3502" i="10"/>
  <c r="H3501" i="10"/>
  <c r="I3501" i="10" s="1"/>
  <c r="K3501" i="11" l="1"/>
  <c r="L3501" i="11" s="1"/>
  <c r="F3503" i="10"/>
  <c r="H3502" i="10"/>
  <c r="I3502" i="10" s="1"/>
  <c r="K3502" i="11" l="1"/>
  <c r="L3502" i="11" s="1"/>
  <c r="F3504" i="10"/>
  <c r="H3503" i="10"/>
  <c r="I3503" i="10" s="1"/>
  <c r="K3503" i="11" l="1"/>
  <c r="L3503" i="11" s="1"/>
  <c r="H3504" i="10"/>
  <c r="I3504" i="10" s="1"/>
  <c r="F3505" i="10"/>
  <c r="K3504" i="11" l="1"/>
  <c r="L3504" i="11" s="1"/>
  <c r="H3505" i="10"/>
  <c r="I3505" i="10" s="1"/>
  <c r="F3506" i="10"/>
  <c r="K3505" i="11" l="1"/>
  <c r="L3505" i="11" s="1"/>
  <c r="H3506" i="10"/>
  <c r="I3506" i="10" s="1"/>
  <c r="F3507" i="10"/>
  <c r="K3506" i="11" l="1"/>
  <c r="L3506" i="11" s="1"/>
  <c r="F3508" i="10"/>
  <c r="H3507" i="10"/>
  <c r="I3507" i="10" s="1"/>
  <c r="K3507" i="11" l="1"/>
  <c r="L3507" i="11" s="1"/>
  <c r="F3509" i="10"/>
  <c r="H3508" i="10"/>
  <c r="I3508" i="10" s="1"/>
  <c r="K3508" i="11" l="1"/>
  <c r="L3508" i="11" s="1"/>
  <c r="H3509" i="10"/>
  <c r="I3509" i="10" s="1"/>
  <c r="F3510" i="10"/>
  <c r="K3509" i="11" l="1"/>
  <c r="L3509" i="11" s="1"/>
  <c r="F3511" i="10"/>
  <c r="H3510" i="10"/>
  <c r="I3510" i="10" s="1"/>
  <c r="K3510" i="11" l="1"/>
  <c r="L3510" i="11" s="1"/>
  <c r="F3512" i="10"/>
  <c r="H3511" i="10"/>
  <c r="I3511" i="10" s="1"/>
  <c r="K3511" i="11" l="1"/>
  <c r="L3511" i="11" s="1"/>
  <c r="F3513" i="10"/>
  <c r="H3512" i="10"/>
  <c r="I3512" i="10" s="1"/>
  <c r="K3512" i="11" l="1"/>
  <c r="L3512" i="11" s="1"/>
  <c r="F3514" i="10"/>
  <c r="H3513" i="10"/>
  <c r="I3513" i="10" s="1"/>
  <c r="K3513" i="11" l="1"/>
  <c r="L3513" i="11" s="1"/>
  <c r="F3515" i="10"/>
  <c r="H3514" i="10"/>
  <c r="I3514" i="10" s="1"/>
  <c r="K3514" i="11" l="1"/>
  <c r="L3514" i="11" s="1"/>
  <c r="H3515" i="10"/>
  <c r="I3515" i="10" s="1"/>
  <c r="F3516" i="10"/>
  <c r="K3515" i="11" l="1"/>
  <c r="L3515" i="11" s="1"/>
  <c r="H3516" i="10"/>
  <c r="I3516" i="10" s="1"/>
  <c r="F3517" i="10"/>
  <c r="K3516" i="11" l="1"/>
  <c r="L3516" i="11" s="1"/>
  <c r="F3518" i="10"/>
  <c r="H3517" i="10"/>
  <c r="I3517" i="10" s="1"/>
  <c r="K3517" i="11" l="1"/>
  <c r="L3517" i="11" s="1"/>
  <c r="F3519" i="10"/>
  <c r="H3518" i="10"/>
  <c r="I3518" i="10" s="1"/>
  <c r="K3518" i="11" l="1"/>
  <c r="L3518" i="11" s="1"/>
  <c r="F3520" i="10"/>
  <c r="H3519" i="10"/>
  <c r="I3519" i="10" s="1"/>
  <c r="K3519" i="11" l="1"/>
  <c r="L3519" i="11" s="1"/>
  <c r="H3520" i="10"/>
  <c r="I3520" i="10" s="1"/>
  <c r="F3521" i="10"/>
  <c r="K3520" i="11" l="1"/>
  <c r="L3520" i="11" s="1"/>
  <c r="F3522" i="10"/>
  <c r="H3521" i="10"/>
  <c r="I3521" i="10" s="1"/>
  <c r="K3521" i="11" l="1"/>
  <c r="L3521" i="11" s="1"/>
  <c r="H3522" i="10"/>
  <c r="I3522" i="10" s="1"/>
  <c r="F3523" i="10"/>
  <c r="K3522" i="11" l="1"/>
  <c r="L3522" i="11" s="1"/>
  <c r="F3524" i="10"/>
  <c r="H3523" i="10"/>
  <c r="I3523" i="10" s="1"/>
  <c r="K3523" i="11" l="1"/>
  <c r="L3523" i="11" s="1"/>
  <c r="F3525" i="10"/>
  <c r="H3524" i="10"/>
  <c r="I3524" i="10" s="1"/>
  <c r="K3524" i="11" l="1"/>
  <c r="L3524" i="11" s="1"/>
  <c r="H3525" i="10"/>
  <c r="I3525" i="10" s="1"/>
  <c r="F3526" i="10"/>
  <c r="K3525" i="11" l="1"/>
  <c r="L3525" i="11" s="1"/>
  <c r="H3526" i="10"/>
  <c r="I3526" i="10" s="1"/>
  <c r="F3527" i="10"/>
  <c r="K3526" i="11" l="1"/>
  <c r="L3526" i="11" s="1"/>
  <c r="F3528" i="10"/>
  <c r="H3527" i="10"/>
  <c r="I3527" i="10" s="1"/>
  <c r="K3527" i="11" l="1"/>
  <c r="L3527" i="11" s="1"/>
  <c r="H3528" i="10"/>
  <c r="I3528" i="10" s="1"/>
  <c r="F3529" i="10"/>
  <c r="K3528" i="11" l="1"/>
  <c r="L3528" i="11" s="1"/>
  <c r="H3529" i="10"/>
  <c r="I3529" i="10" s="1"/>
  <c r="F3530" i="10"/>
  <c r="K3529" i="11" l="1"/>
  <c r="L3529" i="11" s="1"/>
  <c r="H3530" i="10"/>
  <c r="I3530" i="10" s="1"/>
  <c r="F3531" i="10"/>
  <c r="K3530" i="11" l="1"/>
  <c r="L3530" i="11" s="1"/>
  <c r="H3531" i="10"/>
  <c r="I3531" i="10" s="1"/>
  <c r="F3532" i="10"/>
  <c r="K3531" i="11" l="1"/>
  <c r="L3531" i="11" s="1"/>
  <c r="F3533" i="10"/>
  <c r="H3532" i="10"/>
  <c r="I3532" i="10" s="1"/>
  <c r="K3532" i="11" l="1"/>
  <c r="L3532" i="11" s="1"/>
  <c r="F3534" i="10"/>
  <c r="H3533" i="10"/>
  <c r="I3533" i="10" s="1"/>
  <c r="K3533" i="11" l="1"/>
  <c r="L3533" i="11" s="1"/>
  <c r="F3535" i="10"/>
  <c r="H3534" i="10"/>
  <c r="I3534" i="10" s="1"/>
  <c r="K3534" i="11" l="1"/>
  <c r="L3534" i="11" s="1"/>
  <c r="H3535" i="10"/>
  <c r="I3535" i="10" s="1"/>
  <c r="F3536" i="10"/>
  <c r="K3535" i="11" l="1"/>
  <c r="L3535" i="11" s="1"/>
  <c r="H3536" i="10"/>
  <c r="I3536" i="10" s="1"/>
  <c r="F3537" i="10"/>
  <c r="K3536" i="11" l="1"/>
  <c r="L3536" i="11" s="1"/>
  <c r="H3537" i="10"/>
  <c r="I3537" i="10" s="1"/>
  <c r="F3538" i="10"/>
  <c r="K3537" i="11" l="1"/>
  <c r="L3537" i="11" s="1"/>
  <c r="H3538" i="10"/>
  <c r="I3538" i="10" s="1"/>
  <c r="F3539" i="10"/>
  <c r="K3538" i="11" l="1"/>
  <c r="L3538" i="11" s="1"/>
  <c r="H3539" i="10"/>
  <c r="I3539" i="10" s="1"/>
  <c r="F3540" i="10"/>
  <c r="K3539" i="11" l="1"/>
  <c r="L3539" i="11" s="1"/>
  <c r="F3541" i="10"/>
  <c r="H3540" i="10"/>
  <c r="I3540" i="10" s="1"/>
  <c r="K3540" i="11" l="1"/>
  <c r="L3540" i="11" s="1"/>
  <c r="H3541" i="10"/>
  <c r="I3541" i="10" s="1"/>
  <c r="F3542" i="10"/>
  <c r="K3541" i="11" l="1"/>
  <c r="L3541" i="11" s="1"/>
  <c r="H3542" i="10"/>
  <c r="I3542" i="10" s="1"/>
  <c r="F3543" i="10"/>
  <c r="K3542" i="11" l="1"/>
  <c r="L3542" i="11" s="1"/>
  <c r="F3544" i="10"/>
  <c r="H3543" i="10"/>
  <c r="I3543" i="10" s="1"/>
  <c r="K3543" i="11" l="1"/>
  <c r="L3543" i="11" s="1"/>
  <c r="H3544" i="10"/>
  <c r="I3544" i="10" s="1"/>
  <c r="F3545" i="10"/>
  <c r="K3544" i="11" l="1"/>
  <c r="L3544" i="11" s="1"/>
  <c r="H3545" i="10"/>
  <c r="I3545" i="10" s="1"/>
  <c r="F3546" i="10"/>
  <c r="K3545" i="11" l="1"/>
  <c r="L3545" i="11" s="1"/>
  <c r="F3547" i="10"/>
  <c r="H3546" i="10"/>
  <c r="I3546" i="10" s="1"/>
  <c r="K3546" i="11" l="1"/>
  <c r="L3546" i="11" s="1"/>
  <c r="H3547" i="10"/>
  <c r="I3547" i="10" s="1"/>
  <c r="F3548" i="10"/>
  <c r="K3547" i="11" l="1"/>
  <c r="L3547" i="11" s="1"/>
  <c r="F3549" i="10"/>
  <c r="H3548" i="10"/>
  <c r="I3548" i="10" s="1"/>
  <c r="K3548" i="11" l="1"/>
  <c r="L3548" i="11" s="1"/>
  <c r="F3550" i="10"/>
  <c r="H3549" i="10"/>
  <c r="I3549" i="10" s="1"/>
  <c r="K3549" i="11" l="1"/>
  <c r="L3549" i="11" s="1"/>
  <c r="F3551" i="10"/>
  <c r="H3550" i="10"/>
  <c r="I3550" i="10" s="1"/>
  <c r="K3550" i="11" l="1"/>
  <c r="L3550" i="11" s="1"/>
  <c r="F3552" i="10"/>
  <c r="H3551" i="10"/>
  <c r="I3551" i="10" s="1"/>
  <c r="K3551" i="11" l="1"/>
  <c r="L3551" i="11" s="1"/>
  <c r="F3553" i="10"/>
  <c r="H3552" i="10"/>
  <c r="I3552" i="10" s="1"/>
  <c r="K3552" i="11" l="1"/>
  <c r="L3552" i="11" s="1"/>
  <c r="F3554" i="10"/>
  <c r="H3553" i="10"/>
  <c r="I3553" i="10" s="1"/>
  <c r="K3553" i="11" l="1"/>
  <c r="L3553" i="11" s="1"/>
  <c r="H3554" i="10"/>
  <c r="I3554" i="10" s="1"/>
  <c r="F3555" i="10"/>
  <c r="K3554" i="11" l="1"/>
  <c r="L3554" i="11" s="1"/>
  <c r="H3555" i="10"/>
  <c r="I3555" i="10" s="1"/>
  <c r="F3556" i="10"/>
  <c r="K3555" i="11" l="1"/>
  <c r="L3555" i="11" s="1"/>
  <c r="H3556" i="10"/>
  <c r="I3556" i="10" s="1"/>
  <c r="F3557" i="10"/>
  <c r="K3556" i="11" l="1"/>
  <c r="L3556" i="11" s="1"/>
  <c r="H3557" i="10"/>
  <c r="I3557" i="10" s="1"/>
  <c r="F3558" i="10"/>
  <c r="K3557" i="11" l="1"/>
  <c r="L3557" i="11" s="1"/>
  <c r="H3558" i="10"/>
  <c r="I3558" i="10" s="1"/>
  <c r="F3559" i="10"/>
  <c r="K3558" i="11" l="1"/>
  <c r="L3558" i="11" s="1"/>
  <c r="F3560" i="10"/>
  <c r="H3559" i="10"/>
  <c r="I3559" i="10" s="1"/>
  <c r="K3559" i="11" l="1"/>
  <c r="L3559" i="11" s="1"/>
  <c r="H3560" i="10"/>
  <c r="I3560" i="10" s="1"/>
  <c r="F3561" i="10"/>
  <c r="K3560" i="11" l="1"/>
  <c r="L3560" i="11" s="1"/>
  <c r="F3562" i="10"/>
  <c r="H3561" i="10"/>
  <c r="I3561" i="10" s="1"/>
  <c r="K3561" i="11" l="1"/>
  <c r="L3561" i="11" s="1"/>
  <c r="F3563" i="10"/>
  <c r="H3562" i="10"/>
  <c r="I3562" i="10" s="1"/>
  <c r="K3562" i="11" l="1"/>
  <c r="L3562" i="11" s="1"/>
  <c r="F3564" i="10"/>
  <c r="H3563" i="10"/>
  <c r="I3563" i="10" s="1"/>
  <c r="K3563" i="11" l="1"/>
  <c r="L3563" i="11" s="1"/>
  <c r="H3564" i="10"/>
  <c r="I3564" i="10" s="1"/>
  <c r="F3565" i="10"/>
  <c r="K3564" i="11" l="1"/>
  <c r="L3564" i="11" s="1"/>
  <c r="F3566" i="10"/>
  <c r="H3565" i="10"/>
  <c r="I3565" i="10" s="1"/>
  <c r="K3565" i="11" l="1"/>
  <c r="L3565" i="11" s="1"/>
  <c r="H3566" i="10"/>
  <c r="I3566" i="10" s="1"/>
  <c r="F3567" i="10"/>
  <c r="K3566" i="11" l="1"/>
  <c r="L3566" i="11" s="1"/>
  <c r="F3568" i="10"/>
  <c r="H3567" i="10"/>
  <c r="I3567" i="10" s="1"/>
  <c r="K3567" i="11" l="1"/>
  <c r="L3567" i="11" s="1"/>
  <c r="H3568" i="10"/>
  <c r="I3568" i="10" s="1"/>
  <c r="F3569" i="10"/>
  <c r="K3568" i="11" l="1"/>
  <c r="L3568" i="11" s="1"/>
  <c r="H3569" i="10"/>
  <c r="I3569" i="10" s="1"/>
  <c r="F3570" i="10"/>
  <c r="K3569" i="11" l="1"/>
  <c r="L3569" i="11" s="1"/>
  <c r="H3570" i="10"/>
  <c r="I3570" i="10" s="1"/>
  <c r="F3571" i="10"/>
  <c r="K3570" i="11" l="1"/>
  <c r="L3570" i="11" s="1"/>
  <c r="H3571" i="10"/>
  <c r="I3571" i="10" s="1"/>
  <c r="F3572" i="10"/>
  <c r="K3571" i="11" l="1"/>
  <c r="L3571" i="11" s="1"/>
  <c r="F3573" i="10"/>
  <c r="H3572" i="10"/>
  <c r="I3572" i="10" s="1"/>
  <c r="K3572" i="11" l="1"/>
  <c r="L3572" i="11" s="1"/>
  <c r="H3573" i="10"/>
  <c r="I3573" i="10" s="1"/>
  <c r="F3574" i="10"/>
  <c r="K3573" i="11" l="1"/>
  <c r="L3573" i="11" s="1"/>
  <c r="F3575" i="10"/>
  <c r="H3574" i="10"/>
  <c r="I3574" i="10" s="1"/>
  <c r="K3574" i="11" l="1"/>
  <c r="L3574" i="11" s="1"/>
  <c r="H3575" i="10"/>
  <c r="I3575" i="10" s="1"/>
  <c r="F3576" i="10"/>
  <c r="K3575" i="11" l="1"/>
  <c r="L3575" i="11" s="1"/>
  <c r="F3577" i="10"/>
  <c r="H3576" i="10"/>
  <c r="I3576" i="10" s="1"/>
  <c r="K3576" i="11" l="1"/>
  <c r="L3576" i="11" s="1"/>
  <c r="H3577" i="10"/>
  <c r="I3577" i="10" s="1"/>
  <c r="F3578" i="10"/>
  <c r="K3577" i="11" l="1"/>
  <c r="L3577" i="11" s="1"/>
  <c r="F3579" i="10"/>
  <c r="H3578" i="10"/>
  <c r="I3578" i="10" s="1"/>
  <c r="K3578" i="11" l="1"/>
  <c r="L3578" i="11" s="1"/>
  <c r="H3579" i="10"/>
  <c r="I3579" i="10" s="1"/>
  <c r="F3580" i="10"/>
  <c r="K3579" i="11" l="1"/>
  <c r="L3579" i="11" s="1"/>
  <c r="H3580" i="10"/>
  <c r="I3580" i="10" s="1"/>
  <c r="F3581" i="10"/>
  <c r="K3580" i="11" l="1"/>
  <c r="L3580" i="11" s="1"/>
  <c r="F3582" i="10"/>
  <c r="H3581" i="10"/>
  <c r="I3581" i="10" s="1"/>
  <c r="K3581" i="11" l="1"/>
  <c r="L3581" i="11" s="1"/>
  <c r="F3583" i="10"/>
  <c r="H3582" i="10"/>
  <c r="I3582" i="10" s="1"/>
  <c r="K3582" i="11" l="1"/>
  <c r="L3582" i="11" s="1"/>
  <c r="H3583" i="10"/>
  <c r="I3583" i="10" s="1"/>
  <c r="F3584" i="10"/>
  <c r="K3583" i="11" l="1"/>
  <c r="L3583" i="11" s="1"/>
  <c r="F3585" i="10"/>
  <c r="H3584" i="10"/>
  <c r="I3584" i="10" s="1"/>
  <c r="K3584" i="11" l="1"/>
  <c r="L3584" i="11" s="1"/>
  <c r="H3585" i="10"/>
  <c r="I3585" i="10" s="1"/>
  <c r="F3586" i="10"/>
  <c r="K3585" i="11" l="1"/>
  <c r="L3585" i="11" s="1"/>
  <c r="H3586" i="10"/>
  <c r="I3586" i="10" s="1"/>
  <c r="F3587" i="10"/>
  <c r="K3586" i="11" l="1"/>
  <c r="L3586" i="11" s="1"/>
  <c r="H3587" i="10"/>
  <c r="I3587" i="10" s="1"/>
  <c r="F3588" i="10"/>
  <c r="K3587" i="11" l="1"/>
  <c r="L3587" i="11" s="1"/>
  <c r="H3588" i="10"/>
  <c r="I3588" i="10" s="1"/>
  <c r="F3589" i="10"/>
  <c r="K3588" i="11" l="1"/>
  <c r="L3588" i="11" s="1"/>
  <c r="H3589" i="10"/>
  <c r="I3589" i="10" s="1"/>
  <c r="F3590" i="10"/>
  <c r="K3589" i="11" l="1"/>
  <c r="L3589" i="11" s="1"/>
  <c r="F3591" i="10"/>
  <c r="H3590" i="10"/>
  <c r="I3590" i="10" s="1"/>
  <c r="H3591" i="10" l="1"/>
  <c r="I3591" i="10" s="1"/>
  <c r="F3592" i="10"/>
  <c r="K3590" i="11" l="1"/>
  <c r="L3590" i="11" s="1"/>
  <c r="F3593" i="10"/>
  <c r="H3592" i="10"/>
  <c r="I3592" i="10" s="1"/>
  <c r="K3591" i="11" l="1"/>
  <c r="L3591" i="11" s="1"/>
  <c r="F3594" i="10"/>
  <c r="H3593" i="10"/>
  <c r="I3593" i="10" s="1"/>
  <c r="K3592" i="11" l="1"/>
  <c r="L3592" i="11" s="1"/>
  <c r="K3593" i="11"/>
  <c r="F3595" i="10"/>
  <c r="H3594" i="10"/>
  <c r="I3594" i="10" s="1"/>
  <c r="L3593" i="11" l="1"/>
  <c r="K3594" i="11"/>
  <c r="L3594" i="11" s="1"/>
  <c r="H3595" i="10"/>
  <c r="I3595" i="10" s="1"/>
  <c r="F3596" i="10"/>
  <c r="K3595" i="11" l="1"/>
  <c r="L3595" i="11" s="1"/>
  <c r="F3597" i="10"/>
  <c r="H3596" i="10"/>
  <c r="I3596" i="10" s="1"/>
  <c r="K3596" i="11" l="1"/>
  <c r="L3596" i="11" s="1"/>
  <c r="F3598" i="10"/>
  <c r="H3597" i="10"/>
  <c r="I3597" i="10" s="1"/>
  <c r="K3597" i="11" l="1"/>
  <c r="L3597" i="11" s="1"/>
  <c r="F3599" i="10"/>
  <c r="H3598" i="10"/>
  <c r="I3598" i="10" s="1"/>
  <c r="K3598" i="11" l="1"/>
  <c r="L3598" i="11" s="1"/>
  <c r="F3600" i="10"/>
  <c r="H3599" i="10"/>
  <c r="I3599" i="10" s="1"/>
  <c r="K3599" i="11" l="1"/>
  <c r="L3599" i="11" s="1"/>
  <c r="F3601" i="10"/>
  <c r="H3600" i="10"/>
  <c r="I3600" i="10" s="1"/>
  <c r="K3600" i="11" l="1"/>
  <c r="L3600" i="11" s="1"/>
  <c r="H3601" i="10"/>
  <c r="I3601" i="10" s="1"/>
  <c r="F3602" i="10"/>
  <c r="K3601" i="11" l="1"/>
  <c r="L3601" i="11" s="1"/>
  <c r="H3602" i="10"/>
  <c r="I3602" i="10" s="1"/>
  <c r="F3603" i="10"/>
  <c r="K3602" i="11" l="1"/>
  <c r="L3602" i="11" s="1"/>
  <c r="F3604" i="10"/>
  <c r="H3603" i="10"/>
  <c r="I3603" i="10" s="1"/>
  <c r="K3603" i="11" l="1"/>
  <c r="L3603" i="11" s="1"/>
  <c r="F3605" i="10"/>
  <c r="H3604" i="10"/>
  <c r="I3604" i="10" s="1"/>
  <c r="K3604" i="11" l="1"/>
  <c r="L3604" i="11" s="1"/>
  <c r="H3605" i="10"/>
  <c r="I3605" i="10" s="1"/>
  <c r="F3606" i="10"/>
  <c r="K3605" i="11" l="1"/>
  <c r="L3605" i="11" s="1"/>
  <c r="H3606" i="10"/>
  <c r="I3606" i="10" s="1"/>
  <c r="F3607" i="10"/>
  <c r="K3606" i="11" l="1"/>
  <c r="L3606" i="11" s="1"/>
  <c r="H3607" i="10"/>
  <c r="I3607" i="10" s="1"/>
  <c r="F3608" i="10"/>
  <c r="K3607" i="11" l="1"/>
  <c r="L3607" i="11" s="1"/>
  <c r="F3609" i="10"/>
  <c r="H3608" i="10"/>
  <c r="I3608" i="10" s="1"/>
  <c r="K3608" i="11" l="1"/>
  <c r="L3608" i="11" s="1"/>
  <c r="F3610" i="10"/>
  <c r="H3609" i="10"/>
  <c r="I3609" i="10" s="1"/>
  <c r="K3609" i="11" l="1"/>
  <c r="L3609" i="11" s="1"/>
  <c r="H3610" i="10"/>
  <c r="I3610" i="10" s="1"/>
  <c r="F3611" i="10"/>
  <c r="K3610" i="11" l="1"/>
  <c r="L3610" i="11" s="1"/>
  <c r="F3612" i="10"/>
  <c r="H3611" i="10"/>
  <c r="I3611" i="10" s="1"/>
  <c r="K3611" i="11" l="1"/>
  <c r="L3611" i="11" s="1"/>
  <c r="H3612" i="10"/>
  <c r="I3612" i="10" s="1"/>
  <c r="F3613" i="10"/>
  <c r="K3612" i="11" l="1"/>
  <c r="L3612" i="11" s="1"/>
  <c r="F3614" i="10"/>
  <c r="H3613" i="10"/>
  <c r="I3613" i="10" s="1"/>
  <c r="K3613" i="11" l="1"/>
  <c r="L3613" i="11" s="1"/>
  <c r="H3614" i="10"/>
  <c r="I3614" i="10" s="1"/>
  <c r="F3615" i="10"/>
  <c r="K3614" i="11" l="1"/>
  <c r="L3614" i="11" s="1"/>
  <c r="H3615" i="10"/>
  <c r="I3615" i="10" s="1"/>
  <c r="F3616" i="10"/>
  <c r="K3615" i="11" l="1"/>
  <c r="L3615" i="11" s="1"/>
  <c r="H3616" i="10"/>
  <c r="I3616" i="10" s="1"/>
  <c r="F3617" i="10"/>
  <c r="K3616" i="11" l="1"/>
  <c r="L3616" i="11" s="1"/>
  <c r="F3618" i="10"/>
  <c r="H3617" i="10"/>
  <c r="I3617" i="10" s="1"/>
  <c r="K3617" i="11" l="1"/>
  <c r="L3617" i="11" s="1"/>
  <c r="H3618" i="10"/>
  <c r="I3618" i="10" s="1"/>
  <c r="F3619" i="10"/>
  <c r="K3618" i="11" l="1"/>
  <c r="L3618" i="11" s="1"/>
  <c r="F3620" i="10"/>
  <c r="H3619" i="10"/>
  <c r="I3619" i="10" s="1"/>
  <c r="K3619" i="11" l="1"/>
  <c r="L3619" i="11" s="1"/>
  <c r="H3620" i="10"/>
  <c r="I3620" i="10" s="1"/>
  <c r="F3621" i="10"/>
  <c r="K3620" i="11" l="1"/>
  <c r="L3620" i="11" s="1"/>
  <c r="H3621" i="10"/>
  <c r="I3621" i="10" s="1"/>
  <c r="F3622" i="10"/>
  <c r="K3621" i="11" l="1"/>
  <c r="L3621" i="11" s="1"/>
  <c r="H3622" i="10"/>
  <c r="I3622" i="10" s="1"/>
  <c r="F3623" i="10"/>
  <c r="K3622" i="11" l="1"/>
  <c r="L3622" i="11" s="1"/>
  <c r="F3624" i="10"/>
  <c r="H3623" i="10"/>
  <c r="I3623" i="10" s="1"/>
  <c r="K3623" i="11" l="1"/>
  <c r="L3623" i="11" s="1"/>
  <c r="H3624" i="10"/>
  <c r="I3624" i="10" s="1"/>
  <c r="F3625" i="10"/>
  <c r="K3624" i="11" l="1"/>
  <c r="L3624" i="11" s="1"/>
  <c r="F3626" i="10"/>
  <c r="H3625" i="10"/>
  <c r="I3625" i="10" s="1"/>
  <c r="K3625" i="11" l="1"/>
  <c r="L3625" i="11" s="1"/>
  <c r="H3626" i="10"/>
  <c r="I3626" i="10" s="1"/>
  <c r="F3627" i="10"/>
  <c r="K3626" i="11" l="1"/>
  <c r="L3626" i="11" s="1"/>
  <c r="H3627" i="10"/>
  <c r="I3627" i="10" s="1"/>
  <c r="F3628" i="10"/>
  <c r="K3627" i="11" l="1"/>
  <c r="L3627" i="11" s="1"/>
  <c r="F3629" i="10"/>
  <c r="H3628" i="10"/>
  <c r="I3628" i="10" s="1"/>
  <c r="K3628" i="11" l="1"/>
  <c r="L3628" i="11" s="1"/>
  <c r="F3630" i="10"/>
  <c r="H3629" i="10"/>
  <c r="I3629" i="10" s="1"/>
  <c r="K3629" i="11" l="1"/>
  <c r="L3629" i="11" s="1"/>
  <c r="H3630" i="10"/>
  <c r="I3630" i="10" s="1"/>
  <c r="F3631" i="10"/>
  <c r="K3630" i="11" l="1"/>
  <c r="L3630" i="11" s="1"/>
  <c r="H3631" i="10"/>
  <c r="I3631" i="10" s="1"/>
  <c r="F3632" i="10"/>
  <c r="K3631" i="11" l="1"/>
  <c r="L3631" i="11" s="1"/>
  <c r="H3632" i="10"/>
  <c r="I3632" i="10" s="1"/>
  <c r="F3633" i="10"/>
  <c r="K3632" i="11" l="1"/>
  <c r="L3632" i="11" s="1"/>
  <c r="H3633" i="10"/>
  <c r="I3633" i="10" s="1"/>
  <c r="F3634" i="10"/>
  <c r="K3633" i="11" l="1"/>
  <c r="L3633" i="11" s="1"/>
  <c r="H3634" i="10"/>
  <c r="I3634" i="10" s="1"/>
  <c r="F3635" i="10"/>
  <c r="K3634" i="11" l="1"/>
  <c r="L3634" i="11" s="1"/>
  <c r="H3635" i="10"/>
  <c r="I3635" i="10" s="1"/>
  <c r="F3636" i="10"/>
  <c r="K3635" i="11" l="1"/>
  <c r="L3635" i="11" s="1"/>
  <c r="F3637" i="10"/>
  <c r="H3636" i="10"/>
  <c r="I3636" i="10" s="1"/>
  <c r="K3636" i="11" l="1"/>
  <c r="L3636" i="11" s="1"/>
  <c r="H3637" i="10"/>
  <c r="I3637" i="10" s="1"/>
  <c r="F3638" i="10"/>
  <c r="K3637" i="11" l="1"/>
  <c r="L3637" i="11" s="1"/>
  <c r="F3639" i="10"/>
  <c r="H3638" i="10"/>
  <c r="I3638" i="10" s="1"/>
  <c r="K3638" i="11" l="1"/>
  <c r="L3638" i="11" s="1"/>
  <c r="H3639" i="10"/>
  <c r="I3639" i="10" s="1"/>
  <c r="F3640" i="10"/>
  <c r="K3639" i="11" l="1"/>
  <c r="L3639" i="11" s="1"/>
  <c r="H3640" i="10"/>
  <c r="I3640" i="10" s="1"/>
  <c r="F3641" i="10"/>
  <c r="K3640" i="11" l="1"/>
  <c r="L3640" i="11" s="1"/>
  <c r="F3642" i="10"/>
  <c r="H3641" i="10"/>
  <c r="I3641" i="10" s="1"/>
  <c r="K3641" i="11" l="1"/>
  <c r="L3641" i="11" s="1"/>
  <c r="H3642" i="10"/>
  <c r="I3642" i="10" s="1"/>
  <c r="F3643" i="10"/>
  <c r="K3642" i="11" l="1"/>
  <c r="L3642" i="11" s="1"/>
  <c r="H3643" i="10"/>
  <c r="I3643" i="10" s="1"/>
  <c r="F3644" i="10"/>
  <c r="K3643" i="11" l="1"/>
  <c r="L3643" i="11" s="1"/>
  <c r="F3645" i="10"/>
  <c r="H3644" i="10"/>
  <c r="I3644" i="10" s="1"/>
  <c r="K3644" i="11" l="1"/>
  <c r="L3644" i="11" s="1"/>
  <c r="F3646" i="10"/>
  <c r="H3645" i="10"/>
  <c r="I3645" i="10" s="1"/>
  <c r="K3645" i="11" l="1"/>
  <c r="L3645" i="11" s="1"/>
  <c r="F3647" i="10"/>
  <c r="H3646" i="10"/>
  <c r="I3646" i="10" s="1"/>
  <c r="K3646" i="11" l="1"/>
  <c r="L3646" i="11" s="1"/>
  <c r="F3648" i="10"/>
  <c r="H3647" i="10"/>
  <c r="I3647" i="10" s="1"/>
  <c r="K3647" i="11" l="1"/>
  <c r="L3647" i="11" s="1"/>
  <c r="H3648" i="10"/>
  <c r="I3648" i="10" s="1"/>
  <c r="F3649" i="10"/>
  <c r="K3648" i="11" l="1"/>
  <c r="L3648" i="11" s="1"/>
  <c r="F3650" i="10"/>
  <c r="H3649" i="10"/>
  <c r="I3649" i="10" s="1"/>
  <c r="K3649" i="11" l="1"/>
  <c r="L3649" i="11" s="1"/>
  <c r="H3650" i="10"/>
  <c r="I3650" i="10" s="1"/>
  <c r="F3651" i="10"/>
  <c r="K3650" i="11" l="1"/>
  <c r="L3650" i="11" s="1"/>
  <c r="F3652" i="10"/>
  <c r="H3651" i="10"/>
  <c r="I3651" i="10" s="1"/>
  <c r="K3651" i="11" l="1"/>
  <c r="L3651" i="11" s="1"/>
  <c r="F3653" i="10"/>
  <c r="H3652" i="10"/>
  <c r="I3652" i="10" s="1"/>
  <c r="K3652" i="11" l="1"/>
  <c r="L3652" i="11" s="1"/>
  <c r="H3653" i="10"/>
  <c r="I3653" i="10" s="1"/>
  <c r="F3654" i="10"/>
  <c r="K3653" i="11" l="1"/>
  <c r="L3653" i="11" s="1"/>
  <c r="H3654" i="10"/>
  <c r="I3654" i="10" s="1"/>
  <c r="F3655" i="10"/>
  <c r="K3654" i="11" l="1"/>
  <c r="L3654" i="11" s="1"/>
  <c r="H3655" i="10"/>
  <c r="I3655" i="10" s="1"/>
  <c r="F3656" i="10"/>
  <c r="K3655" i="11" l="1"/>
  <c r="L3655" i="11" s="1"/>
  <c r="H3656" i="10"/>
  <c r="I3656" i="10" s="1"/>
  <c r="F3657" i="10"/>
  <c r="K3656" i="11" l="1"/>
  <c r="L3656" i="11" s="1"/>
  <c r="F3658" i="10"/>
  <c r="H3657" i="10"/>
  <c r="I3657" i="10" s="1"/>
  <c r="K3657" i="11" l="1"/>
  <c r="L3657" i="11" s="1"/>
  <c r="F3659" i="10"/>
  <c r="H3658" i="10"/>
  <c r="I3658" i="10" s="1"/>
  <c r="K3658" i="11" l="1"/>
  <c r="L3658" i="11" s="1"/>
  <c r="F3660" i="10"/>
  <c r="H3659" i="10"/>
  <c r="I3659" i="10" s="1"/>
  <c r="K3659" i="11" l="1"/>
  <c r="L3659" i="11" s="1"/>
  <c r="F3661" i="10"/>
  <c r="H3660" i="10"/>
  <c r="I3660" i="10" s="1"/>
  <c r="K3660" i="11" l="1"/>
  <c r="L3660" i="11" s="1"/>
  <c r="F3662" i="10"/>
  <c r="H3661" i="10"/>
  <c r="I3661" i="10" s="1"/>
  <c r="K3661" i="11" l="1"/>
  <c r="L3661" i="11" s="1"/>
  <c r="H3662" i="10"/>
  <c r="I3662" i="10" s="1"/>
  <c r="F3663" i="10"/>
  <c r="K3662" i="11" l="1"/>
  <c r="L3662" i="11" s="1"/>
  <c r="F3664" i="10"/>
  <c r="H3663" i="10"/>
  <c r="I3663" i="10" s="1"/>
  <c r="K3663" i="11" l="1"/>
  <c r="L3663" i="11" s="1"/>
  <c r="H3664" i="10"/>
  <c r="I3664" i="10" s="1"/>
  <c r="F3665" i="10"/>
  <c r="K3664" i="11" l="1"/>
  <c r="L3664" i="11" s="1"/>
  <c r="H3665" i="10"/>
  <c r="I3665" i="10" s="1"/>
  <c r="F3666" i="10"/>
  <c r="K3665" i="11" l="1"/>
  <c r="L3665" i="11" s="1"/>
  <c r="H3666" i="10"/>
  <c r="I3666" i="10" s="1"/>
  <c r="F3667" i="10"/>
  <c r="K3666" i="11" l="1"/>
  <c r="L3666" i="11" s="1"/>
  <c r="H3667" i="10"/>
  <c r="I3667" i="10" s="1"/>
  <c r="F3668" i="10"/>
  <c r="K3667" i="11" l="1"/>
  <c r="L3667" i="11" s="1"/>
  <c r="F3669" i="10"/>
  <c r="H3668" i="10"/>
  <c r="I3668" i="10" s="1"/>
  <c r="K3668" i="11" l="1"/>
  <c r="L3668" i="11" s="1"/>
  <c r="H3669" i="10"/>
  <c r="I3669" i="10" s="1"/>
  <c r="F3670" i="10"/>
  <c r="K3669" i="11" l="1"/>
  <c r="L3669" i="11" s="1"/>
  <c r="F3671" i="10"/>
  <c r="H3670" i="10"/>
  <c r="I3670" i="10" s="1"/>
  <c r="K3670" i="11" l="1"/>
  <c r="L3670" i="11" s="1"/>
  <c r="F3672" i="10"/>
  <c r="H3671" i="10"/>
  <c r="I3671" i="10" s="1"/>
  <c r="K3671" i="11" l="1"/>
  <c r="L3671" i="11" s="1"/>
  <c r="H3672" i="10"/>
  <c r="I3672" i="10" s="1"/>
  <c r="F3673" i="10"/>
  <c r="K3672" i="11" l="1"/>
  <c r="L3672" i="11" s="1"/>
  <c r="H3673" i="10"/>
  <c r="I3673" i="10" s="1"/>
  <c r="F3674" i="10"/>
  <c r="K3673" i="11" l="1"/>
  <c r="L3673" i="11" s="1"/>
  <c r="H3674" i="10"/>
  <c r="I3674" i="10" s="1"/>
  <c r="F3675" i="10"/>
  <c r="K3674" i="11" l="1"/>
  <c r="L3674" i="11" s="1"/>
  <c r="H3675" i="10"/>
  <c r="I3675" i="10" s="1"/>
  <c r="F3676" i="10"/>
  <c r="K3675" i="11" l="1"/>
  <c r="L3675" i="11" s="1"/>
  <c r="F3677" i="10"/>
  <c r="H3676" i="10"/>
  <c r="I3676" i="10" s="1"/>
  <c r="K3676" i="11" l="1"/>
  <c r="L3676" i="11" s="1"/>
  <c r="F3678" i="10"/>
  <c r="H3677" i="10"/>
  <c r="I3677" i="10" s="1"/>
  <c r="K3677" i="11" l="1"/>
  <c r="L3677" i="11" s="1"/>
  <c r="F3679" i="10"/>
  <c r="H3678" i="10"/>
  <c r="I3678" i="10" s="1"/>
  <c r="K3678" i="11" l="1"/>
  <c r="L3678" i="11" s="1"/>
  <c r="F3680" i="10"/>
  <c r="H3679" i="10"/>
  <c r="I3679" i="10" s="1"/>
  <c r="K3679" i="11" l="1"/>
  <c r="L3679" i="11" s="1"/>
  <c r="H3680" i="10"/>
  <c r="I3680" i="10" s="1"/>
  <c r="F3681" i="10"/>
  <c r="K3680" i="11" l="1"/>
  <c r="L3680" i="11" s="1"/>
  <c r="F3682" i="10"/>
  <c r="H3681" i="10"/>
  <c r="I3681" i="10" s="1"/>
  <c r="K3681" i="11" l="1"/>
  <c r="L3681" i="11" s="1"/>
  <c r="H3682" i="10"/>
  <c r="I3682" i="10" s="1"/>
  <c r="F3683" i="10"/>
  <c r="K3682" i="11" l="1"/>
  <c r="L3682" i="11" s="1"/>
  <c r="H3683" i="10"/>
  <c r="I3683" i="10" s="1"/>
  <c r="F3684" i="10"/>
  <c r="K3683" i="11" l="1"/>
  <c r="L3683" i="11" s="1"/>
  <c r="H3684" i="10"/>
  <c r="I3684" i="10" s="1"/>
  <c r="F3685" i="10"/>
  <c r="K3684" i="11" l="1"/>
  <c r="L3684" i="11" s="1"/>
  <c r="H3685" i="10"/>
  <c r="I3685" i="10" s="1"/>
  <c r="F3686" i="10"/>
  <c r="K3685" i="11" l="1"/>
  <c r="L3685" i="11" s="1"/>
  <c r="H3686" i="10"/>
  <c r="I3686" i="10" s="1"/>
  <c r="F3687" i="10"/>
  <c r="K3686" i="11" l="1"/>
  <c r="L3686" i="11" s="1"/>
  <c r="H3687" i="10"/>
  <c r="I3687" i="10" s="1"/>
  <c r="F3688" i="10"/>
  <c r="K3687" i="11" l="1"/>
  <c r="L3687" i="11" s="1"/>
  <c r="H3688" i="10"/>
  <c r="I3688" i="10" s="1"/>
  <c r="F3689" i="10"/>
  <c r="K3688" i="11" l="1"/>
  <c r="L3688" i="11" s="1"/>
  <c r="F3690" i="10"/>
  <c r="H3689" i="10"/>
  <c r="I3689" i="10" s="1"/>
  <c r="K3689" i="11" l="1"/>
  <c r="L3689" i="11" s="1"/>
  <c r="F3691" i="10"/>
  <c r="H3690" i="10"/>
  <c r="I3690" i="10" s="1"/>
  <c r="K3690" i="11" l="1"/>
  <c r="L3690" i="11" s="1"/>
  <c r="F3692" i="10"/>
  <c r="H3691" i="10"/>
  <c r="I3691" i="10" s="1"/>
  <c r="K3691" i="11" l="1"/>
  <c r="L3691" i="11" s="1"/>
  <c r="H3692" i="10"/>
  <c r="I3692" i="10" s="1"/>
  <c r="F3693" i="10"/>
  <c r="K3692" i="11" l="1"/>
  <c r="L3692" i="11" s="1"/>
  <c r="F3694" i="10"/>
  <c r="H3693" i="10"/>
  <c r="I3693" i="10" s="1"/>
  <c r="K3693" i="11" l="1"/>
  <c r="L3693" i="11" s="1"/>
  <c r="H3694" i="10"/>
  <c r="I3694" i="10" s="1"/>
  <c r="F3695" i="10"/>
  <c r="K3694" i="11" l="1"/>
  <c r="L3694" i="11" s="1"/>
  <c r="F3696" i="10"/>
  <c r="H3695" i="10"/>
  <c r="I3695" i="10" s="1"/>
  <c r="K3695" i="11" l="1"/>
  <c r="L3695" i="11" s="1"/>
  <c r="F3697" i="10"/>
  <c r="H3696" i="10"/>
  <c r="I3696" i="10" s="1"/>
  <c r="K3696" i="11" l="1"/>
  <c r="L3696" i="11" s="1"/>
  <c r="H3697" i="10"/>
  <c r="I3697" i="10" s="1"/>
  <c r="F3698" i="10"/>
  <c r="K3697" i="11" l="1"/>
  <c r="L3697" i="11" s="1"/>
  <c r="H3698" i="10"/>
  <c r="I3698" i="10" s="1"/>
  <c r="F3699" i="10"/>
  <c r="K3698" i="11" l="1"/>
  <c r="L3698" i="11" s="1"/>
  <c r="H3699" i="10"/>
  <c r="I3699" i="10" s="1"/>
  <c r="F3700" i="10"/>
  <c r="K3699" i="11" l="1"/>
  <c r="L3699" i="11" s="1"/>
  <c r="F3701" i="10"/>
  <c r="H3700" i="10"/>
  <c r="I3700" i="10" s="1"/>
  <c r="K3700" i="11" l="1"/>
  <c r="L3700" i="11" s="1"/>
  <c r="H3701" i="10"/>
  <c r="I3701" i="10" s="1"/>
  <c r="F3702" i="10"/>
  <c r="K3701" i="11" l="1"/>
  <c r="L3701" i="11" s="1"/>
  <c r="F3703" i="10"/>
  <c r="H3702" i="10"/>
  <c r="I3702" i="10" s="1"/>
  <c r="K3702" i="11" l="1"/>
  <c r="L3702" i="11" s="1"/>
  <c r="H3703" i="10"/>
  <c r="I3703" i="10" s="1"/>
  <c r="F3704" i="10"/>
  <c r="K3703" i="11" l="1"/>
  <c r="L3703" i="11" s="1"/>
  <c r="F3705" i="10"/>
  <c r="H3704" i="10"/>
  <c r="I3704" i="10" s="1"/>
  <c r="K3704" i="11" l="1"/>
  <c r="L3704" i="11" s="1"/>
  <c r="H3705" i="10"/>
  <c r="I3705" i="10" s="1"/>
  <c r="F3706" i="10"/>
  <c r="K3705" i="11" l="1"/>
  <c r="L3705" i="11" s="1"/>
  <c r="H3706" i="10"/>
  <c r="I3706" i="10" s="1"/>
  <c r="F3707" i="10"/>
  <c r="K3706" i="11" l="1"/>
  <c r="L3706" i="11" s="1"/>
  <c r="F3708" i="10"/>
  <c r="H3707" i="10"/>
  <c r="I3707" i="10" s="1"/>
  <c r="K3707" i="11" l="1"/>
  <c r="L3707" i="11" s="1"/>
  <c r="H3708" i="10"/>
  <c r="I3708" i="10" s="1"/>
  <c r="F3709" i="10"/>
  <c r="K3708" i="11" l="1"/>
  <c r="L3708" i="11" s="1"/>
  <c r="F3710" i="10"/>
  <c r="H3709" i="10"/>
  <c r="I3709" i="10" s="1"/>
  <c r="K3709" i="11" l="1"/>
  <c r="L3709" i="11" s="1"/>
  <c r="H3710" i="10"/>
  <c r="I3710" i="10" s="1"/>
  <c r="F3711" i="10"/>
  <c r="K3710" i="11" l="1"/>
  <c r="L3710" i="11" s="1"/>
  <c r="F3712" i="10"/>
  <c r="H3711" i="10"/>
  <c r="I3711" i="10" s="1"/>
  <c r="K3711" i="11" l="1"/>
  <c r="L3711" i="11" s="1"/>
  <c r="H3712" i="10"/>
  <c r="I3712" i="10" s="1"/>
  <c r="F3713" i="10"/>
  <c r="K3712" i="11" l="1"/>
  <c r="L3712" i="11" s="1"/>
  <c r="H3713" i="10"/>
  <c r="I3713" i="10" s="1"/>
  <c r="F3714" i="10"/>
  <c r="K3713" i="11" l="1"/>
  <c r="L3713" i="11" s="1"/>
  <c r="H3714" i="10"/>
  <c r="I3714" i="10" s="1"/>
  <c r="F3715" i="10"/>
  <c r="K3714" i="11" l="1"/>
  <c r="L3714" i="11" s="1"/>
  <c r="H3715" i="10"/>
  <c r="I3715" i="10" s="1"/>
  <c r="F3716" i="10"/>
  <c r="K3715" i="11" l="1"/>
  <c r="L3715" i="11" s="1"/>
  <c r="H3716" i="10"/>
  <c r="I3716" i="10" s="1"/>
  <c r="F3717" i="10"/>
  <c r="K3716" i="11" l="1"/>
  <c r="L3716" i="11" s="1"/>
  <c r="H3717" i="10"/>
  <c r="I3717" i="10" s="1"/>
  <c r="F3718" i="10"/>
  <c r="K3717" i="11" l="1"/>
  <c r="L3717" i="11" s="1"/>
  <c r="F3719" i="10"/>
  <c r="H3718" i="10"/>
  <c r="I3718" i="10" s="1"/>
  <c r="K3718" i="11" l="1"/>
  <c r="L3718" i="11" s="1"/>
  <c r="H3719" i="10"/>
  <c r="I3719" i="10" s="1"/>
  <c r="F3720" i="10"/>
  <c r="K3719" i="11" l="1"/>
  <c r="L3719" i="11" s="1"/>
  <c r="F3721" i="10"/>
  <c r="H3720" i="10"/>
  <c r="I3720" i="10" s="1"/>
  <c r="K3720" i="11" l="1"/>
  <c r="L3720" i="11" s="1"/>
  <c r="H3721" i="10"/>
  <c r="I3721" i="10" s="1"/>
  <c r="F3722" i="10"/>
  <c r="K3721" i="11" l="1"/>
  <c r="L3721" i="11" s="1"/>
  <c r="H3722" i="10"/>
  <c r="I3722" i="10" s="1"/>
  <c r="F3723" i="10"/>
  <c r="K3722" i="11" l="1"/>
  <c r="L3722" i="11" s="1"/>
  <c r="F3724" i="10"/>
  <c r="H3723" i="10"/>
  <c r="I3723" i="10" s="1"/>
  <c r="K3723" i="11" l="1"/>
  <c r="L3723" i="11" s="1"/>
  <c r="F3725" i="10"/>
  <c r="H3724" i="10"/>
  <c r="I3724" i="10" s="1"/>
  <c r="K3724" i="11" l="1"/>
  <c r="L3724" i="11" s="1"/>
  <c r="F3726" i="10"/>
  <c r="H3725" i="10"/>
  <c r="I3725" i="10" s="1"/>
  <c r="K3725" i="11" l="1"/>
  <c r="L3725" i="11" s="1"/>
  <c r="H3726" i="10"/>
  <c r="I3726" i="10" s="1"/>
  <c r="F3727" i="10"/>
  <c r="K3726" i="11" l="1"/>
  <c r="L3726" i="11" s="1"/>
  <c r="H3727" i="10"/>
  <c r="I3727" i="10" s="1"/>
  <c r="F3728" i="10"/>
  <c r="K3727" i="11" l="1"/>
  <c r="L3727" i="11" s="1"/>
  <c r="F3729" i="10"/>
  <c r="H3728" i="10"/>
  <c r="I3728" i="10" s="1"/>
  <c r="K3728" i="11" l="1"/>
  <c r="L3728" i="11" s="1"/>
  <c r="F3730" i="10"/>
  <c r="H3729" i="10"/>
  <c r="I3729" i="10" s="1"/>
  <c r="K3729" i="11" l="1"/>
  <c r="L3729" i="11" s="1"/>
  <c r="H3730" i="10"/>
  <c r="I3730" i="10" s="1"/>
  <c r="F3731" i="10"/>
  <c r="K3730" i="11" l="1"/>
  <c r="L3730" i="11" s="1"/>
  <c r="F3732" i="10"/>
  <c r="H3731" i="10"/>
  <c r="I3731" i="10" s="1"/>
  <c r="K3731" i="11" l="1"/>
  <c r="L3731" i="11" s="1"/>
  <c r="H3732" i="10"/>
  <c r="I3732" i="10" s="1"/>
  <c r="F3733" i="10"/>
  <c r="K3732" i="11" l="1"/>
  <c r="L3732" i="11" s="1"/>
  <c r="H3733" i="10"/>
  <c r="I3733" i="10" s="1"/>
  <c r="F3734" i="10"/>
  <c r="K3733" i="11" l="1"/>
  <c r="L3733" i="11" s="1"/>
  <c r="H3734" i="10"/>
  <c r="I3734" i="10" s="1"/>
  <c r="F3735" i="10"/>
  <c r="K3734" i="11" l="1"/>
  <c r="L3734" i="11" s="1"/>
  <c r="H3735" i="10"/>
  <c r="I3735" i="10" s="1"/>
  <c r="F3736" i="10"/>
  <c r="K3735" i="11" l="1"/>
  <c r="L3735" i="11" s="1"/>
  <c r="H3736" i="10"/>
  <c r="I3736" i="10" s="1"/>
  <c r="F3737" i="10"/>
  <c r="K3736" i="11" l="1"/>
  <c r="L3736" i="11" s="1"/>
  <c r="H3737" i="10"/>
  <c r="I3737" i="10" s="1"/>
  <c r="F3738" i="10"/>
  <c r="K3737" i="11" l="1"/>
  <c r="L3737" i="11" s="1"/>
  <c r="H3738" i="10"/>
  <c r="I3738" i="10" s="1"/>
  <c r="F3739" i="10"/>
  <c r="K3738" i="11" l="1"/>
  <c r="L3738" i="11" s="1"/>
  <c r="F3740" i="10"/>
  <c r="H3739" i="10"/>
  <c r="I3739" i="10" s="1"/>
  <c r="K3739" i="11" l="1"/>
  <c r="L3739" i="11" s="1"/>
  <c r="H3740" i="10"/>
  <c r="I3740" i="10" s="1"/>
  <c r="F3741" i="10"/>
  <c r="K3740" i="11" l="1"/>
  <c r="L3740" i="11" s="1"/>
  <c r="F3742" i="10"/>
  <c r="H3741" i="10"/>
  <c r="I3741" i="10" s="1"/>
  <c r="K3741" i="11" l="1"/>
  <c r="L3741" i="11" s="1"/>
  <c r="H3742" i="10"/>
  <c r="I3742" i="10" s="1"/>
  <c r="F3743" i="10"/>
  <c r="K3742" i="11" l="1"/>
  <c r="L3742" i="11" s="1"/>
  <c r="H3743" i="10"/>
  <c r="I3743" i="10" s="1"/>
  <c r="F3744" i="10"/>
  <c r="K3743" i="11" l="1"/>
  <c r="L3743" i="11" s="1"/>
  <c r="H3744" i="10"/>
  <c r="I3744" i="10" s="1"/>
  <c r="F3745" i="10"/>
  <c r="K3744" i="11" l="1"/>
  <c r="L3744" i="11" s="1"/>
  <c r="H3745" i="10"/>
  <c r="I3745" i="10" s="1"/>
  <c r="F3746" i="10"/>
  <c r="K3745" i="11" l="1"/>
  <c r="L3745" i="11" s="1"/>
  <c r="H3746" i="10"/>
  <c r="I3746" i="10" s="1"/>
  <c r="F3747" i="10"/>
  <c r="K3746" i="11" l="1"/>
  <c r="L3746" i="11" s="1"/>
  <c r="F3748" i="10"/>
  <c r="H3747" i="10"/>
  <c r="I3747" i="10" s="1"/>
  <c r="K3747" i="11" l="1"/>
  <c r="L3747" i="11" s="1"/>
  <c r="F3749" i="10"/>
  <c r="H3748" i="10"/>
  <c r="I3748" i="10" s="1"/>
  <c r="K3748" i="11" l="1"/>
  <c r="L3748" i="11" s="1"/>
  <c r="H3749" i="10"/>
  <c r="I3749" i="10" s="1"/>
  <c r="F3750" i="10"/>
  <c r="K3749" i="11" l="1"/>
  <c r="L3749" i="11" s="1"/>
  <c r="H3750" i="10"/>
  <c r="I3750" i="10" s="1"/>
  <c r="F3751" i="10"/>
  <c r="K3750" i="11" l="1"/>
  <c r="L3750" i="11" s="1"/>
  <c r="F3752" i="10"/>
  <c r="H3751" i="10"/>
  <c r="I3751" i="10" s="1"/>
  <c r="H3752" i="10" l="1"/>
  <c r="I3752" i="10" s="1"/>
  <c r="F3753" i="10"/>
  <c r="K3751" i="11" l="1"/>
  <c r="L3751" i="11" s="1"/>
  <c r="K3752" i="11"/>
  <c r="F3754" i="10"/>
  <c r="H3753" i="10"/>
  <c r="I3753" i="10" s="1"/>
  <c r="L3752" i="11" l="1"/>
  <c r="K3753" i="11"/>
  <c r="L3753" i="11" s="1"/>
  <c r="H3754" i="10"/>
  <c r="I3754" i="10" s="1"/>
  <c r="F3755" i="10"/>
  <c r="K3754" i="11" l="1"/>
  <c r="L3754" i="11" s="1"/>
  <c r="F3756" i="10"/>
  <c r="H3755" i="10"/>
  <c r="I3755" i="10" s="1"/>
  <c r="K3755" i="11" l="1"/>
  <c r="L3755" i="11" s="1"/>
  <c r="F3757" i="10"/>
  <c r="H3756" i="10"/>
  <c r="I3756" i="10" s="1"/>
  <c r="K3756" i="11" l="1"/>
  <c r="L3756" i="11" s="1"/>
  <c r="F3758" i="10"/>
  <c r="H3757" i="10"/>
  <c r="I3757" i="10" s="1"/>
  <c r="K3757" i="11" l="1"/>
  <c r="L3757" i="11" s="1"/>
  <c r="F3759" i="10"/>
  <c r="H3758" i="10"/>
  <c r="I3758" i="10" s="1"/>
  <c r="K3758" i="11" l="1"/>
  <c r="L3758" i="11" s="1"/>
  <c r="H3759" i="10"/>
  <c r="I3759" i="10" s="1"/>
  <c r="F3760" i="10"/>
  <c r="K3759" i="11" l="1"/>
  <c r="L3759" i="11" s="1"/>
  <c r="F3761" i="10"/>
  <c r="H3760" i="10"/>
  <c r="I3760" i="10" s="1"/>
  <c r="K3760" i="11" l="1"/>
  <c r="L3760" i="11" s="1"/>
  <c r="H3761" i="10"/>
  <c r="I3761" i="10" s="1"/>
  <c r="F3762" i="10"/>
  <c r="K3761" i="11" l="1"/>
  <c r="L3761" i="11" s="1"/>
  <c r="H3762" i="10"/>
  <c r="I3762" i="10" s="1"/>
  <c r="F3763" i="10"/>
  <c r="K3762" i="11" l="1"/>
  <c r="L3762" i="11" s="1"/>
  <c r="F3764" i="10"/>
  <c r="H3763" i="10"/>
  <c r="I3763" i="10" s="1"/>
  <c r="K3763" i="11" l="1"/>
  <c r="L3763" i="11" s="1"/>
  <c r="H3764" i="10"/>
  <c r="I3764" i="10" s="1"/>
  <c r="F3765" i="10"/>
  <c r="K3764" i="11" l="1"/>
  <c r="L3764" i="11" s="1"/>
  <c r="H3765" i="10"/>
  <c r="I3765" i="10" s="1"/>
  <c r="F3766" i="10"/>
  <c r="K3765" i="11" l="1"/>
  <c r="L3765" i="11" s="1"/>
  <c r="F3767" i="10"/>
  <c r="H3766" i="10"/>
  <c r="I3766" i="10" s="1"/>
  <c r="K3766" i="11" l="1"/>
  <c r="L3766" i="11" s="1"/>
  <c r="H3767" i="10"/>
  <c r="I3767" i="10" s="1"/>
  <c r="F3768" i="10"/>
  <c r="K3767" i="11" l="1"/>
  <c r="L3767" i="11" s="1"/>
  <c r="F3769" i="10"/>
  <c r="H3768" i="10"/>
  <c r="I3768" i="10" s="1"/>
  <c r="K3768" i="11" l="1"/>
  <c r="L3768" i="11" s="1"/>
  <c r="F3770" i="10"/>
  <c r="H3769" i="10"/>
  <c r="I3769" i="10" s="1"/>
  <c r="K3769" i="11" l="1"/>
  <c r="L3769" i="11" s="1"/>
  <c r="F3771" i="10"/>
  <c r="H3770" i="10"/>
  <c r="I3770" i="10" s="1"/>
  <c r="K3770" i="11" l="1"/>
  <c r="L3770" i="11" s="1"/>
  <c r="H3771" i="10"/>
  <c r="I3771" i="10" s="1"/>
  <c r="F3772" i="10"/>
  <c r="K3771" i="11" l="1"/>
  <c r="L3771" i="11" s="1"/>
  <c r="F3773" i="10"/>
  <c r="H3772" i="10"/>
  <c r="I3772" i="10" s="1"/>
  <c r="K3772" i="11" l="1"/>
  <c r="L3772" i="11" s="1"/>
  <c r="F3774" i="10"/>
  <c r="H3773" i="10"/>
  <c r="I3773" i="10" s="1"/>
  <c r="K3773" i="11" l="1"/>
  <c r="L3773" i="11" s="1"/>
  <c r="F3775" i="10"/>
  <c r="H3774" i="10"/>
  <c r="I3774" i="10" s="1"/>
  <c r="K3774" i="11" l="1"/>
  <c r="L3774" i="11" s="1"/>
  <c r="H3775" i="10"/>
  <c r="I3775" i="10" s="1"/>
  <c r="F3776" i="10"/>
  <c r="K3775" i="11" l="1"/>
  <c r="L3775" i="11" s="1"/>
  <c r="F3777" i="10"/>
  <c r="H3776" i="10"/>
  <c r="I3776" i="10" s="1"/>
  <c r="K3776" i="11" l="1"/>
  <c r="L3776" i="11" s="1"/>
  <c r="F3778" i="10"/>
  <c r="H3777" i="10"/>
  <c r="I3777" i="10" s="1"/>
  <c r="K3777" i="11" l="1"/>
  <c r="L3777" i="11" s="1"/>
  <c r="H3778" i="10"/>
  <c r="I3778" i="10" s="1"/>
  <c r="F3779" i="10"/>
  <c r="K3778" i="11" l="1"/>
  <c r="L3778" i="11" s="1"/>
  <c r="H3779" i="10"/>
  <c r="I3779" i="10" s="1"/>
  <c r="F3780" i="10"/>
  <c r="K3779" i="11" l="1"/>
  <c r="L3779" i="11" s="1"/>
  <c r="F3781" i="10"/>
  <c r="H3780" i="10"/>
  <c r="I3780" i="10" s="1"/>
  <c r="K3780" i="11" l="1"/>
  <c r="L3780" i="11" s="1"/>
  <c r="H3781" i="10"/>
  <c r="I3781" i="10" s="1"/>
  <c r="F3782" i="10"/>
  <c r="K3781" i="11" l="1"/>
  <c r="L3781" i="11" s="1"/>
  <c r="H3782" i="10"/>
  <c r="I3782" i="10" s="1"/>
  <c r="F3783" i="10"/>
  <c r="K3782" i="11" l="1"/>
  <c r="L3782" i="11" s="1"/>
  <c r="F3784" i="10"/>
  <c r="H3783" i="10"/>
  <c r="I3783" i="10" s="1"/>
  <c r="K3783" i="11" l="1"/>
  <c r="L3783" i="11" s="1"/>
  <c r="H3784" i="10"/>
  <c r="I3784" i="10" s="1"/>
  <c r="F3785" i="10"/>
  <c r="K3784" i="11" l="1"/>
  <c r="L3784" i="11" s="1"/>
  <c r="H3785" i="10"/>
  <c r="I3785" i="10" s="1"/>
  <c r="F3786" i="10"/>
  <c r="K3785" i="11" l="1"/>
  <c r="L3785" i="11" s="1"/>
  <c r="F3787" i="10"/>
  <c r="H3786" i="10"/>
  <c r="I3786" i="10" s="1"/>
  <c r="K3786" i="11" l="1"/>
  <c r="L3786" i="11" s="1"/>
  <c r="H3787" i="10"/>
  <c r="I3787" i="10" s="1"/>
  <c r="F3788" i="10"/>
  <c r="K3787" i="11" l="1"/>
  <c r="L3787" i="11" s="1"/>
  <c r="F3789" i="10"/>
  <c r="H3788" i="10"/>
  <c r="I3788" i="10" s="1"/>
  <c r="K3788" i="11" l="1"/>
  <c r="L3788" i="11" s="1"/>
  <c r="F3790" i="10"/>
  <c r="H3789" i="10"/>
  <c r="I3789" i="10" s="1"/>
  <c r="K3789" i="11" l="1"/>
  <c r="L3789" i="11" s="1"/>
  <c r="H3790" i="10"/>
  <c r="I3790" i="10" s="1"/>
  <c r="F3791" i="10"/>
  <c r="K3790" i="11" l="1"/>
  <c r="L3790" i="11" s="1"/>
  <c r="F3792" i="10"/>
  <c r="H3791" i="10"/>
  <c r="I3791" i="10" s="1"/>
  <c r="K3791" i="11" l="1"/>
  <c r="L3791" i="11" s="1"/>
  <c r="H3792" i="10"/>
  <c r="I3792" i="10" s="1"/>
  <c r="F3793" i="10"/>
  <c r="K3792" i="11" l="1"/>
  <c r="L3792" i="11" s="1"/>
  <c r="H3793" i="10"/>
  <c r="I3793" i="10" s="1"/>
  <c r="F3794" i="10"/>
  <c r="K3793" i="11" l="1"/>
  <c r="L3793" i="11" s="1"/>
  <c r="H3794" i="10"/>
  <c r="I3794" i="10" s="1"/>
  <c r="F3795" i="10"/>
  <c r="K3794" i="11" l="1"/>
  <c r="L3794" i="11" s="1"/>
  <c r="H3795" i="10"/>
  <c r="I3795" i="10" s="1"/>
  <c r="F3796" i="10"/>
  <c r="K3795" i="11" l="1"/>
  <c r="L3795" i="11" s="1"/>
  <c r="F3797" i="10"/>
  <c r="H3796" i="10"/>
  <c r="I3796" i="10" s="1"/>
  <c r="K3796" i="11" l="1"/>
  <c r="L3796" i="11" s="1"/>
  <c r="H3797" i="10"/>
  <c r="I3797" i="10" s="1"/>
  <c r="F3798" i="10"/>
  <c r="K3797" i="11" l="1"/>
  <c r="L3797" i="11" s="1"/>
  <c r="F3799" i="10"/>
  <c r="H3798" i="10"/>
  <c r="I3798" i="10" s="1"/>
  <c r="K3798" i="11" l="1"/>
  <c r="L3798" i="11" s="1"/>
  <c r="F3800" i="10"/>
  <c r="H3799" i="10"/>
  <c r="I3799" i="10" s="1"/>
  <c r="K3799" i="11" l="1"/>
  <c r="L3799" i="11" s="1"/>
  <c r="F3801" i="10"/>
  <c r="H3800" i="10"/>
  <c r="I3800" i="10" s="1"/>
  <c r="K3800" i="11" l="1"/>
  <c r="L3800" i="11" s="1"/>
  <c r="H3801" i="10"/>
  <c r="I3801" i="10" s="1"/>
  <c r="F3802" i="10"/>
  <c r="K3801" i="11" l="1"/>
  <c r="L3801" i="11" s="1"/>
  <c r="H3802" i="10"/>
  <c r="I3802" i="10" s="1"/>
  <c r="F3803" i="10"/>
  <c r="K3802" i="11" l="1"/>
  <c r="L3802" i="11" s="1"/>
  <c r="H3803" i="10"/>
  <c r="I3803" i="10" s="1"/>
  <c r="F3804" i="10"/>
  <c r="K3803" i="11" l="1"/>
  <c r="L3803" i="11" s="1"/>
  <c r="H3804" i="10"/>
  <c r="I3804" i="10" s="1"/>
  <c r="F3805" i="10"/>
  <c r="K3804" i="11" l="1"/>
  <c r="L3804" i="11" s="1"/>
  <c r="F3806" i="10"/>
  <c r="H3805" i="10"/>
  <c r="I3805" i="10" s="1"/>
  <c r="K3805" i="11" l="1"/>
  <c r="L3805" i="11" s="1"/>
  <c r="H3806" i="10"/>
  <c r="I3806" i="10" s="1"/>
  <c r="F3807" i="10"/>
  <c r="K3806" i="11" l="1"/>
  <c r="L3806" i="11" s="1"/>
  <c r="F3808" i="10"/>
  <c r="H3807" i="10"/>
  <c r="I3807" i="10" s="1"/>
  <c r="K3807" i="11" l="1"/>
  <c r="L3807" i="11" s="1"/>
  <c r="H3808" i="10"/>
  <c r="I3808" i="10" s="1"/>
  <c r="F3809" i="10"/>
  <c r="K3808" i="11" l="1"/>
  <c r="L3808" i="11" s="1"/>
  <c r="H3809" i="10"/>
  <c r="I3809" i="10" s="1"/>
  <c r="F3810" i="10"/>
  <c r="K3809" i="11" l="1"/>
  <c r="L3809" i="11" s="1"/>
  <c r="H3810" i="10"/>
  <c r="I3810" i="10" s="1"/>
  <c r="F3811" i="10"/>
  <c r="K3810" i="11" l="1"/>
  <c r="L3810" i="11" s="1"/>
  <c r="H3811" i="10"/>
  <c r="I3811" i="10" s="1"/>
  <c r="F3812" i="10"/>
  <c r="K3811" i="11" l="1"/>
  <c r="L3811" i="11" s="1"/>
  <c r="H3812" i="10"/>
  <c r="I3812" i="10" s="1"/>
  <c r="F3813" i="10"/>
  <c r="K3812" i="11" l="1"/>
  <c r="L3812" i="11" s="1"/>
  <c r="H3813" i="10"/>
  <c r="I3813" i="10" s="1"/>
  <c r="F3814" i="10"/>
  <c r="K3813" i="11" l="1"/>
  <c r="L3813" i="11" s="1"/>
  <c r="H3814" i="10"/>
  <c r="I3814" i="10" s="1"/>
  <c r="F3815" i="10"/>
  <c r="H3815" i="10" l="1"/>
  <c r="I3815" i="10" s="1"/>
  <c r="F3816" i="10"/>
  <c r="K3814" i="11" l="1"/>
  <c r="L3814" i="11" s="1"/>
  <c r="K3815" i="11"/>
  <c r="F3817" i="10"/>
  <c r="H3816" i="10"/>
  <c r="I3816" i="10" s="1"/>
  <c r="L3815" i="11" l="1"/>
  <c r="K3816" i="11"/>
  <c r="L3816" i="11" s="1"/>
  <c r="H3817" i="10"/>
  <c r="I3817" i="10" s="1"/>
  <c r="F3818" i="10"/>
  <c r="K3817" i="11" l="1"/>
  <c r="L3817" i="11" s="1"/>
  <c r="F3819" i="10"/>
  <c r="H3818" i="10"/>
  <c r="I3818" i="10" s="1"/>
  <c r="K3818" i="11" l="1"/>
  <c r="L3818" i="11" s="1"/>
  <c r="F3820" i="10"/>
  <c r="H3819" i="10"/>
  <c r="I3819" i="10" s="1"/>
  <c r="K3819" i="11" l="1"/>
  <c r="L3819" i="11" s="1"/>
  <c r="F3821" i="10"/>
  <c r="H3820" i="10"/>
  <c r="I3820" i="10" s="1"/>
  <c r="K3820" i="11" l="1"/>
  <c r="L3820" i="11" s="1"/>
  <c r="F3822" i="10"/>
  <c r="H3821" i="10"/>
  <c r="I3821" i="10" s="1"/>
  <c r="K3821" i="11" l="1"/>
  <c r="L3821" i="11" s="1"/>
  <c r="H3822" i="10"/>
  <c r="I3822" i="10" s="1"/>
  <c r="F3823" i="10"/>
  <c r="K3822" i="11" l="1"/>
  <c r="L3822" i="11" s="1"/>
  <c r="F3824" i="10"/>
  <c r="H3823" i="10"/>
  <c r="I3823" i="10" s="1"/>
  <c r="K3823" i="11" l="1"/>
  <c r="L3823" i="11" s="1"/>
  <c r="F3825" i="10"/>
  <c r="H3824" i="10"/>
  <c r="I3824" i="10" s="1"/>
  <c r="K3824" i="11" l="1"/>
  <c r="L3824" i="11" s="1"/>
  <c r="H3825" i="10"/>
  <c r="I3825" i="10" s="1"/>
  <c r="F3826" i="10"/>
  <c r="K3825" i="11" l="1"/>
  <c r="L3825" i="11" s="1"/>
  <c r="H3826" i="10"/>
  <c r="I3826" i="10" s="1"/>
  <c r="F3827" i="10"/>
  <c r="K3826" i="11" l="1"/>
  <c r="L3826" i="11" s="1"/>
  <c r="H3827" i="10"/>
  <c r="I3827" i="10" s="1"/>
  <c r="F3828" i="10"/>
  <c r="K3827" i="11" l="1"/>
  <c r="L3827" i="11" s="1"/>
  <c r="F3829" i="10"/>
  <c r="H3828" i="10"/>
  <c r="I3828" i="10" s="1"/>
  <c r="K3828" i="11" l="1"/>
  <c r="L3828" i="11" s="1"/>
  <c r="H3829" i="10"/>
  <c r="I3829" i="10" s="1"/>
  <c r="F3830" i="10"/>
  <c r="K3829" i="11" l="1"/>
  <c r="L3829" i="11" s="1"/>
  <c r="F3831" i="10"/>
  <c r="H3830" i="10"/>
  <c r="I3830" i="10" s="1"/>
  <c r="K3830" i="11" l="1"/>
  <c r="L3830" i="11" s="1"/>
  <c r="H3831" i="10"/>
  <c r="I3831" i="10" s="1"/>
  <c r="F3832" i="10"/>
  <c r="K3831" i="11" l="1"/>
  <c r="L3831" i="11" s="1"/>
  <c r="F3833" i="10"/>
  <c r="H3832" i="10"/>
  <c r="I3832" i="10" s="1"/>
  <c r="K3832" i="11" l="1"/>
  <c r="L3832" i="11" s="1"/>
  <c r="H3833" i="10"/>
  <c r="I3833" i="10" s="1"/>
  <c r="F3834" i="10"/>
  <c r="K3833" i="11" l="1"/>
  <c r="L3833" i="11" s="1"/>
  <c r="H3834" i="10"/>
  <c r="I3834" i="10" s="1"/>
  <c r="F3835" i="10"/>
  <c r="K3834" i="11" l="1"/>
  <c r="L3834" i="11" s="1"/>
  <c r="F3836" i="10"/>
  <c r="H3835" i="10"/>
  <c r="I3835" i="10" s="1"/>
  <c r="K3835" i="11" l="1"/>
  <c r="L3835" i="11" s="1"/>
  <c r="H3836" i="10"/>
  <c r="I3836" i="10" s="1"/>
  <c r="F3837" i="10"/>
  <c r="K3836" i="11" l="1"/>
  <c r="L3836" i="11" s="1"/>
  <c r="F3838" i="10"/>
  <c r="H3837" i="10"/>
  <c r="I3837" i="10" s="1"/>
  <c r="K3837" i="11" l="1"/>
  <c r="L3837" i="11" s="1"/>
  <c r="H3838" i="10"/>
  <c r="I3838" i="10" s="1"/>
  <c r="F3839" i="10"/>
  <c r="K3838" i="11" l="1"/>
  <c r="L3838" i="11" s="1"/>
  <c r="H3839" i="10"/>
  <c r="I3839" i="10" s="1"/>
  <c r="F3840" i="10"/>
  <c r="K3839" i="11" l="1"/>
  <c r="L3839" i="11" s="1"/>
  <c r="H3840" i="10"/>
  <c r="I3840" i="10" s="1"/>
  <c r="F3841" i="10"/>
  <c r="K3840" i="11" l="1"/>
  <c r="L3840" i="11" s="1"/>
  <c r="H3841" i="10"/>
  <c r="I3841" i="10" s="1"/>
  <c r="F3842" i="10"/>
  <c r="K3841" i="11" l="1"/>
  <c r="L3841" i="11" s="1"/>
  <c r="H3842" i="10"/>
  <c r="I3842" i="10" s="1"/>
  <c r="F3843" i="10"/>
  <c r="K3842" i="11" l="1"/>
  <c r="L3842" i="11" s="1"/>
  <c r="F3844" i="10"/>
  <c r="H3843" i="10"/>
  <c r="I3843" i="10" s="1"/>
  <c r="K3843" i="11" l="1"/>
  <c r="L3843" i="11" s="1"/>
  <c r="H3844" i="10"/>
  <c r="I3844" i="10" s="1"/>
  <c r="F3845" i="10"/>
  <c r="K3844" i="11" l="1"/>
  <c r="L3844" i="11" s="1"/>
  <c r="H3845" i="10"/>
  <c r="I3845" i="10" s="1"/>
  <c r="F3846" i="10"/>
  <c r="K3845" i="11" l="1"/>
  <c r="L3845" i="11" s="1"/>
  <c r="F3847" i="10"/>
  <c r="H3846" i="10"/>
  <c r="I3846" i="10" s="1"/>
  <c r="K3846" i="11" l="1"/>
  <c r="L3846" i="11" s="1"/>
  <c r="H3847" i="10"/>
  <c r="I3847" i="10" s="1"/>
  <c r="F3848" i="10"/>
  <c r="K3847" i="11" l="1"/>
  <c r="L3847" i="11" s="1"/>
  <c r="F3849" i="10"/>
  <c r="H3848" i="10"/>
  <c r="I3848" i="10" s="1"/>
  <c r="K3848" i="11" l="1"/>
  <c r="L3848" i="11" s="1"/>
  <c r="H3849" i="10"/>
  <c r="I3849" i="10" s="1"/>
  <c r="F3850" i="10"/>
  <c r="K3849" i="11" l="1"/>
  <c r="L3849" i="11" s="1"/>
  <c r="F3851" i="10"/>
  <c r="H3850" i="10"/>
  <c r="I3850" i="10" s="1"/>
  <c r="K3850" i="11" l="1"/>
  <c r="L3850" i="11" s="1"/>
  <c r="H3851" i="10"/>
  <c r="I3851" i="10" s="1"/>
  <c r="F3852" i="10"/>
  <c r="K3851" i="11" l="1"/>
  <c r="L3851" i="11" s="1"/>
  <c r="F3853" i="10"/>
  <c r="H3852" i="10"/>
  <c r="I3852" i="10" s="1"/>
  <c r="K3852" i="11" l="1"/>
  <c r="L3852" i="11" s="1"/>
  <c r="F3854" i="10"/>
  <c r="H3853" i="10"/>
  <c r="I3853" i="10" s="1"/>
  <c r="K3853" i="11" l="1"/>
  <c r="L3853" i="11" s="1"/>
  <c r="F3855" i="10"/>
  <c r="H3854" i="10"/>
  <c r="I3854" i="10" s="1"/>
  <c r="K3854" i="11" l="1"/>
  <c r="L3854" i="11" s="1"/>
  <c r="H3855" i="10"/>
  <c r="I3855" i="10" s="1"/>
  <c r="F3856" i="10"/>
  <c r="K3855" i="11" l="1"/>
  <c r="L3855" i="11" s="1"/>
  <c r="F3857" i="10"/>
  <c r="H3856" i="10"/>
  <c r="I3856" i="10" s="1"/>
  <c r="K3856" i="11" l="1"/>
  <c r="L3856" i="11" s="1"/>
  <c r="F3858" i="10"/>
  <c r="H3857" i="10"/>
  <c r="I3857" i="10" s="1"/>
  <c r="K3857" i="11" l="1"/>
  <c r="L3857" i="11" s="1"/>
  <c r="H3858" i="10"/>
  <c r="I3858" i="10" s="1"/>
  <c r="F3859" i="10"/>
  <c r="K3858" i="11" l="1"/>
  <c r="L3858" i="11" s="1"/>
  <c r="F3860" i="10"/>
  <c r="H3859" i="10"/>
  <c r="I3859" i="10" s="1"/>
  <c r="K3859" i="11" l="1"/>
  <c r="L3859" i="11" s="1"/>
  <c r="H3860" i="10"/>
  <c r="I3860" i="10" s="1"/>
  <c r="F3861" i="10"/>
  <c r="K3860" i="11" l="1"/>
  <c r="L3860" i="11" s="1"/>
  <c r="H3861" i="10"/>
  <c r="I3861" i="10" s="1"/>
  <c r="F3862" i="10"/>
  <c r="K3861" i="11" l="1"/>
  <c r="L3861" i="11" s="1"/>
  <c r="F3863" i="10"/>
  <c r="H3862" i="10"/>
  <c r="I3862" i="10" s="1"/>
  <c r="K3862" i="11" l="1"/>
  <c r="L3862" i="11" s="1"/>
  <c r="H3863" i="10"/>
  <c r="I3863" i="10" s="1"/>
  <c r="F3864" i="10"/>
  <c r="K3863" i="11" l="1"/>
  <c r="L3863" i="11" s="1"/>
  <c r="H3864" i="10"/>
  <c r="I3864" i="10" s="1"/>
  <c r="F3865" i="10"/>
  <c r="K3864" i="11" l="1"/>
  <c r="L3864" i="11" s="1"/>
  <c r="F3866" i="10"/>
  <c r="H3865" i="10"/>
  <c r="I3865" i="10" s="1"/>
  <c r="K3865" i="11" l="1"/>
  <c r="L3865" i="11" s="1"/>
  <c r="H3866" i="10"/>
  <c r="I3866" i="10" s="1"/>
  <c r="F3867" i="10"/>
  <c r="K3866" i="11" l="1"/>
  <c r="L3866" i="11" s="1"/>
  <c r="F3868" i="10"/>
  <c r="H3867" i="10"/>
  <c r="I3867" i="10" s="1"/>
  <c r="K3867" i="11" l="1"/>
  <c r="L3867" i="11" s="1"/>
  <c r="H3868" i="10"/>
  <c r="I3868" i="10" s="1"/>
  <c r="F3869" i="10"/>
  <c r="K3868" i="11" l="1"/>
  <c r="L3868" i="11" s="1"/>
  <c r="F3870" i="10"/>
  <c r="H3869" i="10"/>
  <c r="I3869" i="10" s="1"/>
  <c r="K3869" i="11" l="1"/>
  <c r="L3869" i="11" s="1"/>
  <c r="F3871" i="10"/>
  <c r="H3870" i="10"/>
  <c r="I3870" i="10" s="1"/>
  <c r="K3870" i="11" l="1"/>
  <c r="L3870" i="11" s="1"/>
  <c r="H3871" i="10"/>
  <c r="I3871" i="10" s="1"/>
  <c r="F3872" i="10"/>
  <c r="K3871" i="11" l="1"/>
  <c r="L3871" i="11" s="1"/>
  <c r="H3872" i="10"/>
  <c r="I3872" i="10" s="1"/>
  <c r="F3873" i="10"/>
  <c r="K3872" i="11" l="1"/>
  <c r="L3872" i="11" s="1"/>
  <c r="F3874" i="10"/>
  <c r="H3873" i="10"/>
  <c r="I3873" i="10" s="1"/>
  <c r="K3873" i="11" l="1"/>
  <c r="L3873" i="11" s="1"/>
  <c r="H3874" i="10"/>
  <c r="I3874" i="10" s="1"/>
  <c r="F3875" i="10"/>
  <c r="K3874" i="11" l="1"/>
  <c r="L3874" i="11" s="1"/>
  <c r="F3876" i="10"/>
  <c r="H3875" i="10"/>
  <c r="I3875" i="10" s="1"/>
  <c r="K3875" i="11" l="1"/>
  <c r="L3875" i="11" s="1"/>
  <c r="F3877" i="10"/>
  <c r="H3876" i="10"/>
  <c r="I3876" i="10" s="1"/>
  <c r="K3876" i="11" l="1"/>
  <c r="L3876" i="11" s="1"/>
  <c r="H3877" i="10"/>
  <c r="I3877" i="10" s="1"/>
  <c r="F3878" i="10"/>
  <c r="K3877" i="11" l="1"/>
  <c r="L3877" i="11" s="1"/>
  <c r="F3879" i="10"/>
  <c r="H3878" i="10"/>
  <c r="I3878" i="10" s="1"/>
  <c r="K3878" i="11" l="1"/>
  <c r="L3878" i="11" s="1"/>
  <c r="H3879" i="10"/>
  <c r="I3879" i="10" s="1"/>
  <c r="F3880" i="10"/>
  <c r="K3879" i="11" l="1"/>
  <c r="L3879" i="11" s="1"/>
  <c r="H3880" i="10"/>
  <c r="I3880" i="10" s="1"/>
  <c r="F3881" i="10"/>
  <c r="K3880" i="11" l="1"/>
  <c r="L3880" i="11" s="1"/>
  <c r="F3882" i="10"/>
  <c r="H3881" i="10"/>
  <c r="I3881" i="10" s="1"/>
  <c r="K3881" i="11" l="1"/>
  <c r="L3881" i="11" s="1"/>
  <c r="H3882" i="10"/>
  <c r="I3882" i="10" s="1"/>
  <c r="F3883" i="10"/>
  <c r="K3882" i="11" l="1"/>
  <c r="L3882" i="11" s="1"/>
  <c r="H3883" i="10"/>
  <c r="I3883" i="10" s="1"/>
  <c r="F3884" i="10"/>
  <c r="K3883" i="11" l="1"/>
  <c r="L3883" i="11" s="1"/>
  <c r="F3885" i="10"/>
  <c r="H3884" i="10"/>
  <c r="I3884" i="10" s="1"/>
  <c r="K3884" i="11" l="1"/>
  <c r="L3884" i="11" s="1"/>
  <c r="F3886" i="10"/>
  <c r="H3885" i="10"/>
  <c r="I3885" i="10" s="1"/>
  <c r="K3885" i="11" l="1"/>
  <c r="L3885" i="11" s="1"/>
  <c r="F3887" i="10"/>
  <c r="H3886" i="10"/>
  <c r="I3886" i="10" s="1"/>
  <c r="K3886" i="11" l="1"/>
  <c r="L3886" i="11" s="1"/>
  <c r="H3887" i="10"/>
  <c r="I3887" i="10" s="1"/>
  <c r="F3888" i="10"/>
  <c r="K3887" i="11" l="1"/>
  <c r="L3887" i="11" s="1"/>
  <c r="H3888" i="10"/>
  <c r="I3888" i="10" s="1"/>
  <c r="F3889" i="10"/>
  <c r="K3888" i="11" l="1"/>
  <c r="L3888" i="11" s="1"/>
  <c r="F3890" i="10"/>
  <c r="H3889" i="10"/>
  <c r="I3889" i="10" s="1"/>
  <c r="K3889" i="11" l="1"/>
  <c r="L3889" i="11" s="1"/>
  <c r="H3890" i="10"/>
  <c r="I3890" i="10" s="1"/>
  <c r="F3891" i="10"/>
  <c r="K3890" i="11" l="1"/>
  <c r="L3890" i="11" s="1"/>
  <c r="F3892" i="10"/>
  <c r="H3891" i="10"/>
  <c r="I3891" i="10" s="1"/>
  <c r="K3891" i="11" l="1"/>
  <c r="L3891" i="11" s="1"/>
  <c r="H3892" i="10"/>
  <c r="I3892" i="10" s="1"/>
  <c r="F3893" i="10"/>
  <c r="K3892" i="11" l="1"/>
  <c r="L3892" i="11" s="1"/>
  <c r="H3893" i="10"/>
  <c r="I3893" i="10" s="1"/>
  <c r="F3894" i="10"/>
  <c r="K3893" i="11" l="1"/>
  <c r="L3893" i="11" s="1"/>
  <c r="F3895" i="10"/>
  <c r="H3894" i="10"/>
  <c r="I3894" i="10" s="1"/>
  <c r="K3894" i="11" l="1"/>
  <c r="L3894" i="11" s="1"/>
  <c r="F3896" i="10"/>
  <c r="H3895" i="10"/>
  <c r="I3895" i="10" s="1"/>
  <c r="K3895" i="11" l="1"/>
  <c r="L3895" i="11" s="1"/>
  <c r="F3897" i="10"/>
  <c r="H3896" i="10"/>
  <c r="I3896" i="10" s="1"/>
  <c r="K3896" i="11" l="1"/>
  <c r="L3896" i="11" s="1"/>
  <c r="F3898" i="10"/>
  <c r="H3897" i="10"/>
  <c r="I3897" i="10" s="1"/>
  <c r="K3897" i="11" l="1"/>
  <c r="L3897" i="11" s="1"/>
  <c r="F3899" i="10"/>
  <c r="H3898" i="10"/>
  <c r="I3898" i="10" s="1"/>
  <c r="K3898" i="11" l="1"/>
  <c r="L3898" i="11" s="1"/>
  <c r="H3899" i="10"/>
  <c r="I3899" i="10" s="1"/>
  <c r="F3900" i="10"/>
  <c r="K3899" i="11" l="1"/>
  <c r="L3899" i="11" s="1"/>
  <c r="F3901" i="10"/>
  <c r="H3900" i="10"/>
  <c r="I3900" i="10" s="1"/>
  <c r="K3900" i="11" l="1"/>
  <c r="L3900" i="11" s="1"/>
  <c r="F3902" i="10"/>
  <c r="H3901" i="10"/>
  <c r="I3901" i="10" s="1"/>
  <c r="K3901" i="11" l="1"/>
  <c r="L3901" i="11" s="1"/>
  <c r="F3903" i="10"/>
  <c r="H3902" i="10"/>
  <c r="I3902" i="10" s="1"/>
  <c r="K3902" i="11" l="1"/>
  <c r="L3902" i="11" s="1"/>
  <c r="H3903" i="10"/>
  <c r="I3903" i="10" s="1"/>
  <c r="F3904" i="10"/>
  <c r="K3903" i="11" l="1"/>
  <c r="L3903" i="11" s="1"/>
  <c r="F3905" i="10"/>
  <c r="H3904" i="10"/>
  <c r="I3904" i="10" s="1"/>
  <c r="K3904" i="11" l="1"/>
  <c r="L3904" i="11" s="1"/>
  <c r="F3906" i="10"/>
  <c r="H3905" i="10"/>
  <c r="I3905" i="10" s="1"/>
  <c r="K3905" i="11" l="1"/>
  <c r="L3905" i="11" s="1"/>
  <c r="H3906" i="10"/>
  <c r="I3906" i="10" s="1"/>
  <c r="F3907" i="10"/>
  <c r="K3906" i="11" l="1"/>
  <c r="L3906" i="11" s="1"/>
  <c r="H3907" i="10"/>
  <c r="I3907" i="10" s="1"/>
  <c r="F3908" i="10"/>
  <c r="K3907" i="11" l="1"/>
  <c r="L3907" i="11" s="1"/>
  <c r="F3909" i="10"/>
  <c r="H3908" i="10"/>
  <c r="I3908" i="10" s="1"/>
  <c r="K3908" i="11" l="1"/>
  <c r="L3908" i="11" s="1"/>
  <c r="H3909" i="10"/>
  <c r="I3909" i="10" s="1"/>
  <c r="F3910" i="10"/>
  <c r="K3909" i="11" l="1"/>
  <c r="L3909" i="11" s="1"/>
  <c r="H3910" i="10"/>
  <c r="I3910" i="10" s="1"/>
  <c r="F3911" i="10"/>
  <c r="K3910" i="11" l="1"/>
  <c r="L3910" i="11" s="1"/>
  <c r="F3912" i="10"/>
  <c r="H3911" i="10"/>
  <c r="I3911" i="10" s="1"/>
  <c r="K3911" i="11" l="1"/>
  <c r="L3911" i="11" s="1"/>
  <c r="H3912" i="10"/>
  <c r="I3912" i="10" s="1"/>
  <c r="F3913" i="10"/>
  <c r="K3912" i="11" l="1"/>
  <c r="L3912" i="11" s="1"/>
  <c r="F3914" i="10"/>
  <c r="H3913" i="10"/>
  <c r="I3913" i="10" s="1"/>
  <c r="K3913" i="11" l="1"/>
  <c r="L3913" i="11" s="1"/>
  <c r="F3915" i="10"/>
  <c r="H3914" i="10"/>
  <c r="I3914" i="10" s="1"/>
  <c r="K3914" i="11" l="1"/>
  <c r="L3914" i="11" s="1"/>
  <c r="F3916" i="10"/>
  <c r="H3915" i="10"/>
  <c r="I3915" i="10" s="1"/>
  <c r="K3915" i="11" l="1"/>
  <c r="L3915" i="11" s="1"/>
  <c r="F3917" i="10"/>
  <c r="H3916" i="10"/>
  <c r="I3916" i="10" s="1"/>
  <c r="K3916" i="11" l="1"/>
  <c r="L3916" i="11" s="1"/>
  <c r="F3918" i="10"/>
  <c r="H3917" i="10"/>
  <c r="I3917" i="10" s="1"/>
  <c r="K3917" i="11" l="1"/>
  <c r="L3917" i="11" s="1"/>
  <c r="H3918" i="10"/>
  <c r="I3918" i="10" s="1"/>
  <c r="F3919" i="10"/>
  <c r="K3918" i="11" l="1"/>
  <c r="L3918" i="11" s="1"/>
  <c r="F3920" i="10"/>
  <c r="H3919" i="10"/>
  <c r="I3919" i="10" s="1"/>
  <c r="K3919" i="11" l="1"/>
  <c r="L3919" i="11" s="1"/>
  <c r="H3920" i="10"/>
  <c r="I3920" i="10" s="1"/>
  <c r="F3921" i="10"/>
  <c r="K3920" i="11" l="1"/>
  <c r="L3920" i="11" s="1"/>
  <c r="F3922" i="10"/>
  <c r="H3921" i="10"/>
  <c r="I3921" i="10" s="1"/>
  <c r="K3921" i="11" l="1"/>
  <c r="L3921" i="11" s="1"/>
  <c r="H3922" i="10"/>
  <c r="I3922" i="10" s="1"/>
  <c r="F3923" i="10"/>
  <c r="K3922" i="11" l="1"/>
  <c r="L3922" i="11" s="1"/>
  <c r="F3924" i="10"/>
  <c r="H3923" i="10"/>
  <c r="I3923" i="10" s="1"/>
  <c r="K3923" i="11" l="1"/>
  <c r="L3923" i="11" s="1"/>
  <c r="H3924" i="10"/>
  <c r="I3924" i="10" s="1"/>
  <c r="F3925" i="10"/>
  <c r="K3924" i="11" l="1"/>
  <c r="L3924" i="11" s="1"/>
  <c r="H3925" i="10"/>
  <c r="I3925" i="10" s="1"/>
  <c r="F3926" i="10"/>
  <c r="K3925" i="11" l="1"/>
  <c r="L3925" i="11" s="1"/>
  <c r="H3926" i="10"/>
  <c r="I3926" i="10" s="1"/>
  <c r="F3927" i="10"/>
  <c r="K3926" i="11" l="1"/>
  <c r="L3926" i="11" s="1"/>
  <c r="F3928" i="10"/>
  <c r="H3927" i="10"/>
  <c r="I3927" i="10" s="1"/>
  <c r="K3927" i="11" l="1"/>
  <c r="L3927" i="11" s="1"/>
  <c r="F3929" i="10"/>
  <c r="H3928" i="10"/>
  <c r="I3928" i="10" s="1"/>
  <c r="K3928" i="11" l="1"/>
  <c r="L3928" i="11" s="1"/>
  <c r="H3929" i="10"/>
  <c r="I3929" i="10" s="1"/>
  <c r="F3930" i="10"/>
  <c r="K3929" i="11" l="1"/>
  <c r="L3929" i="11" s="1"/>
  <c r="F3931" i="10"/>
  <c r="H3930" i="10"/>
  <c r="I3930" i="10" s="1"/>
  <c r="K3930" i="11" l="1"/>
  <c r="L3930" i="11" s="1"/>
  <c r="H3931" i="10"/>
  <c r="I3931" i="10" s="1"/>
  <c r="F3932" i="10"/>
  <c r="K3931" i="11" l="1"/>
  <c r="L3931" i="11" s="1"/>
  <c r="H3932" i="10"/>
  <c r="I3932" i="10" s="1"/>
  <c r="F3933" i="10"/>
  <c r="K3932" i="11" l="1"/>
  <c r="L3932" i="11" s="1"/>
  <c r="F3934" i="10"/>
  <c r="H3933" i="10"/>
  <c r="I3933" i="10" s="1"/>
  <c r="K3933" i="11" l="1"/>
  <c r="L3933" i="11" s="1"/>
  <c r="F3935" i="10"/>
  <c r="H3934" i="10"/>
  <c r="I3934" i="10" s="1"/>
  <c r="K3934" i="11" l="1"/>
  <c r="L3934" i="11" s="1"/>
  <c r="F3936" i="10"/>
  <c r="H3935" i="10"/>
  <c r="I3935" i="10" s="1"/>
  <c r="K3935" i="11" l="1"/>
  <c r="L3935" i="11" s="1"/>
  <c r="F3937" i="10"/>
  <c r="H3936" i="10"/>
  <c r="I3936" i="10" s="1"/>
  <c r="K3936" i="11" l="1"/>
  <c r="L3936" i="11" s="1"/>
  <c r="H3937" i="10"/>
  <c r="I3937" i="10" s="1"/>
  <c r="F3938" i="10"/>
  <c r="K3937" i="11" l="1"/>
  <c r="L3937" i="11" s="1"/>
  <c r="H3938" i="10"/>
  <c r="I3938" i="10" s="1"/>
  <c r="F3939" i="10"/>
  <c r="K3938" i="11" l="1"/>
  <c r="L3938" i="11" s="1"/>
  <c r="H3939" i="10"/>
  <c r="I3939" i="10" s="1"/>
  <c r="F3940" i="10"/>
  <c r="K3939" i="11" l="1"/>
  <c r="L3939" i="11" s="1"/>
  <c r="H3940" i="10"/>
  <c r="I3940" i="10" s="1"/>
  <c r="F3941" i="10"/>
  <c r="K3940" i="11" l="1"/>
  <c r="L3940" i="11" s="1"/>
  <c r="H3941" i="10"/>
  <c r="I3941" i="10" s="1"/>
  <c r="F3942" i="10"/>
  <c r="K3941" i="11" l="1"/>
  <c r="L3941" i="11" s="1"/>
  <c r="H3942" i="10"/>
  <c r="I3942" i="10" s="1"/>
  <c r="F3943" i="10"/>
  <c r="K3942" i="11" l="1"/>
  <c r="L3942" i="11" s="1"/>
  <c r="F3944" i="10"/>
  <c r="H3943" i="10"/>
  <c r="I3943" i="10" s="1"/>
  <c r="K3943" i="11" l="1"/>
  <c r="L3943" i="11" s="1"/>
  <c r="F3945" i="10"/>
  <c r="H3944" i="10"/>
  <c r="I3944" i="10" s="1"/>
  <c r="K3944" i="11" l="1"/>
  <c r="L3944" i="11" s="1"/>
  <c r="F3946" i="10"/>
  <c r="H3945" i="10"/>
  <c r="I3945" i="10" s="1"/>
  <c r="K3945" i="11" l="1"/>
  <c r="L3945" i="11" s="1"/>
  <c r="F3947" i="10"/>
  <c r="H3946" i="10"/>
  <c r="I3946" i="10" s="1"/>
  <c r="K3946" i="11" l="1"/>
  <c r="L3946" i="11" s="1"/>
  <c r="F3948" i="10"/>
  <c r="H3947" i="10"/>
  <c r="I3947" i="10" s="1"/>
  <c r="K3947" i="11" l="1"/>
  <c r="L3947" i="11" s="1"/>
  <c r="F3949" i="10"/>
  <c r="H3948" i="10"/>
  <c r="I3948" i="10" s="1"/>
  <c r="K3948" i="11" l="1"/>
  <c r="L3948" i="11" s="1"/>
  <c r="F3950" i="10"/>
  <c r="H3949" i="10"/>
  <c r="I3949" i="10" s="1"/>
  <c r="K3949" i="11" l="1"/>
  <c r="L3949" i="11" s="1"/>
  <c r="H3950" i="10"/>
  <c r="I3950" i="10" s="1"/>
  <c r="F3951" i="10"/>
  <c r="K3950" i="11" l="1"/>
  <c r="L3950" i="11" s="1"/>
  <c r="F3952" i="10"/>
  <c r="H3951" i="10"/>
  <c r="I3951" i="10" s="1"/>
  <c r="K3951" i="11" l="1"/>
  <c r="L3951" i="11" s="1"/>
  <c r="F3953" i="10"/>
  <c r="H3952" i="10"/>
  <c r="I3952" i="10" s="1"/>
  <c r="K3952" i="11" l="1"/>
  <c r="L3952" i="11" s="1"/>
  <c r="H3953" i="10"/>
  <c r="I3953" i="10" s="1"/>
  <c r="F3954" i="10"/>
  <c r="K3953" i="11" l="1"/>
  <c r="L3953" i="11" s="1"/>
  <c r="H3954" i="10"/>
  <c r="I3954" i="10" s="1"/>
  <c r="F3955" i="10"/>
  <c r="K3954" i="11" l="1"/>
  <c r="L3954" i="11" s="1"/>
  <c r="H3955" i="10"/>
  <c r="I3955" i="10" s="1"/>
  <c r="F3956" i="10"/>
  <c r="K3955" i="11" l="1"/>
  <c r="L3955" i="11" s="1"/>
  <c r="F3957" i="10"/>
  <c r="H3956" i="10"/>
  <c r="I3956" i="10" s="1"/>
  <c r="K3956" i="11" l="1"/>
  <c r="L3956" i="11" s="1"/>
  <c r="H3957" i="10"/>
  <c r="I3957" i="10" s="1"/>
  <c r="F3958" i="10"/>
  <c r="K3957" i="11" l="1"/>
  <c r="L3957" i="11" s="1"/>
  <c r="H3958" i="10"/>
  <c r="I3958" i="10" s="1"/>
  <c r="F3959" i="10"/>
  <c r="K3958" i="11" l="1"/>
  <c r="L3958" i="11" s="1"/>
  <c r="H3959" i="10"/>
  <c r="I3959" i="10" s="1"/>
  <c r="F3960" i="10"/>
  <c r="K3959" i="11" l="1"/>
  <c r="L3959" i="11" s="1"/>
  <c r="F3961" i="10"/>
  <c r="H3960" i="10"/>
  <c r="I3960" i="10" s="1"/>
  <c r="K3960" i="11" l="1"/>
  <c r="L3960" i="11" s="1"/>
  <c r="H3961" i="10"/>
  <c r="I3961" i="10" s="1"/>
  <c r="F3962" i="10"/>
  <c r="K3961" i="11" l="1"/>
  <c r="L3961" i="11" s="1"/>
  <c r="H3962" i="10"/>
  <c r="I3962" i="10" s="1"/>
  <c r="F3963" i="10"/>
  <c r="K3962" i="11" l="1"/>
  <c r="L3962" i="11" s="1"/>
  <c r="F3964" i="10"/>
  <c r="H3963" i="10"/>
  <c r="I3963" i="10" s="1"/>
  <c r="K3963" i="11" l="1"/>
  <c r="L3963" i="11" s="1"/>
  <c r="H3964" i="10"/>
  <c r="I3964" i="10" s="1"/>
  <c r="F3965" i="10"/>
  <c r="K3964" i="11" l="1"/>
  <c r="L3964" i="11" s="1"/>
  <c r="F3966" i="10"/>
  <c r="H3965" i="10"/>
  <c r="I3965" i="10" s="1"/>
  <c r="K3965" i="11" l="1"/>
  <c r="L3965" i="11" s="1"/>
  <c r="F3967" i="10"/>
  <c r="H3966" i="10"/>
  <c r="I3966" i="10" s="1"/>
  <c r="K3966" i="11" l="1"/>
  <c r="L3966" i="11" s="1"/>
  <c r="H3967" i="10"/>
  <c r="I3967" i="10" s="1"/>
  <c r="F3968" i="10"/>
  <c r="K3967" i="11" l="1"/>
  <c r="L3967" i="11" s="1"/>
  <c r="H3968" i="10"/>
  <c r="I3968" i="10" s="1"/>
  <c r="F3969" i="10"/>
  <c r="K3968" i="11" l="1"/>
  <c r="L3968" i="11" s="1"/>
  <c r="H3969" i="10"/>
  <c r="I3969" i="10" s="1"/>
  <c r="F3970" i="10"/>
  <c r="K3969" i="11" l="1"/>
  <c r="L3969" i="11" s="1"/>
  <c r="H3970" i="10"/>
  <c r="I3970" i="10" s="1"/>
  <c r="F3971" i="10"/>
  <c r="K3970" i="11" l="1"/>
  <c r="L3970" i="11" s="1"/>
  <c r="F3972" i="10"/>
  <c r="H3971" i="10"/>
  <c r="I3971" i="10" s="1"/>
  <c r="K3971" i="11" l="1"/>
  <c r="L3971" i="11" s="1"/>
  <c r="H3972" i="10"/>
  <c r="I3972" i="10" s="1"/>
  <c r="F3973" i="10"/>
  <c r="K3972" i="11" l="1"/>
  <c r="L3972" i="11" s="1"/>
  <c r="H3973" i="10"/>
  <c r="I3973" i="10" s="1"/>
  <c r="F3974" i="10"/>
  <c r="K3973" i="11" l="1"/>
  <c r="L3973" i="11" s="1"/>
  <c r="H3974" i="10"/>
  <c r="I3974" i="10" s="1"/>
  <c r="F3975" i="10"/>
  <c r="K3974" i="11" l="1"/>
  <c r="L3974" i="11" s="1"/>
  <c r="F3976" i="10"/>
  <c r="H3975" i="10"/>
  <c r="I3975" i="10" s="1"/>
  <c r="K3975" i="11" l="1"/>
  <c r="L3975" i="11" s="1"/>
  <c r="F3977" i="10"/>
  <c r="H3976" i="10"/>
  <c r="I3976" i="10" s="1"/>
  <c r="K3976" i="11" l="1"/>
  <c r="L3976" i="11" s="1"/>
  <c r="F3978" i="10"/>
  <c r="H3977" i="10"/>
  <c r="I3977" i="10" s="1"/>
  <c r="K3977" i="11" l="1"/>
  <c r="L3977" i="11" s="1"/>
  <c r="F3979" i="10"/>
  <c r="H3978" i="10"/>
  <c r="I3978" i="10" s="1"/>
  <c r="K3978" i="11" l="1"/>
  <c r="L3978" i="11" s="1"/>
  <c r="F3980" i="10"/>
  <c r="H3979" i="10"/>
  <c r="I3979" i="10" s="1"/>
  <c r="K3979" i="11" l="1"/>
  <c r="L3979" i="11" s="1"/>
  <c r="H3980" i="10"/>
  <c r="I3980" i="10" s="1"/>
  <c r="F3981" i="10"/>
  <c r="K3980" i="11" l="1"/>
  <c r="L3980" i="11" s="1"/>
  <c r="F3982" i="10"/>
  <c r="H3981" i="10"/>
  <c r="I3981" i="10" s="1"/>
  <c r="K3981" i="11" l="1"/>
  <c r="L3981" i="11" s="1"/>
  <c r="H3982" i="10"/>
  <c r="I3982" i="10" s="1"/>
  <c r="F3983" i="10"/>
  <c r="K3982" i="11" l="1"/>
  <c r="L3982" i="11" s="1"/>
  <c r="F3984" i="10"/>
  <c r="H3983" i="10"/>
  <c r="I3983" i="10" s="1"/>
  <c r="K3983" i="11" l="1"/>
  <c r="L3983" i="11" s="1"/>
  <c r="F3985" i="10"/>
  <c r="H3984" i="10"/>
  <c r="I3984" i="10" s="1"/>
  <c r="K3984" i="11" l="1"/>
  <c r="L3984" i="11" s="1"/>
  <c r="H3985" i="10"/>
  <c r="I3985" i="10" s="1"/>
  <c r="F3986" i="10"/>
  <c r="K3985" i="11" l="1"/>
  <c r="L3985" i="11" s="1"/>
  <c r="H3986" i="10"/>
  <c r="I3986" i="10" s="1"/>
  <c r="F3987" i="10"/>
  <c r="K3986" i="11" l="1"/>
  <c r="L3986" i="11" s="1"/>
  <c r="H3987" i="10"/>
  <c r="I3987" i="10" s="1"/>
  <c r="F3988" i="10"/>
  <c r="K3987" i="11" l="1"/>
  <c r="L3987" i="11" s="1"/>
  <c r="H3988" i="10"/>
  <c r="I3988" i="10" s="1"/>
  <c r="F3989" i="10"/>
  <c r="K3988" i="11" l="1"/>
  <c r="L3988" i="11" s="1"/>
  <c r="H3989" i="10"/>
  <c r="I3989" i="10" s="1"/>
  <c r="F3990" i="10"/>
  <c r="K3989" i="11" l="1"/>
  <c r="L3989" i="11" s="1"/>
  <c r="F3991" i="10"/>
  <c r="H3990" i="10"/>
  <c r="I3990" i="10" s="1"/>
  <c r="K3990" i="11" l="1"/>
  <c r="L3990" i="11" s="1"/>
  <c r="H3991" i="10"/>
  <c r="I3991" i="10" s="1"/>
  <c r="F3992" i="10"/>
  <c r="K3991" i="11" l="1"/>
  <c r="L3991" i="11" s="1"/>
  <c r="F3993" i="10"/>
  <c r="H3992" i="10"/>
  <c r="I3992" i="10" s="1"/>
  <c r="K3992" i="11" l="1"/>
  <c r="L3992" i="11" s="1"/>
  <c r="F3994" i="10"/>
  <c r="H3993" i="10"/>
  <c r="I3993" i="10" s="1"/>
  <c r="K3993" i="11" l="1"/>
  <c r="L3993" i="11" s="1"/>
  <c r="H3994" i="10"/>
  <c r="I3994" i="10" s="1"/>
  <c r="F3995" i="10"/>
  <c r="K3994" i="11" l="1"/>
  <c r="L3994" i="11" s="1"/>
  <c r="F3996" i="10"/>
  <c r="H3995" i="10"/>
  <c r="I3995" i="10" s="1"/>
  <c r="K3995" i="11" l="1"/>
  <c r="L3995" i="11" s="1"/>
  <c r="H3996" i="10"/>
  <c r="I3996" i="10" s="1"/>
  <c r="F3997" i="10"/>
  <c r="K3996" i="11" l="1"/>
  <c r="L3996" i="11" s="1"/>
  <c r="F3998" i="10"/>
  <c r="H3997" i="10"/>
  <c r="I3997" i="10" s="1"/>
  <c r="K3997" i="11" l="1"/>
  <c r="L3997" i="11" s="1"/>
  <c r="F3999" i="10"/>
  <c r="H3998" i="10"/>
  <c r="I3998" i="10" s="1"/>
  <c r="K3998" i="11" l="1"/>
  <c r="L3998" i="11" s="1"/>
  <c r="H3999" i="10"/>
  <c r="I3999" i="10" s="1"/>
  <c r="F4000" i="10"/>
  <c r="K3999" i="11" l="1"/>
  <c r="L3999" i="11" s="1"/>
  <c r="H4000" i="10"/>
  <c r="I4000" i="10" s="1"/>
  <c r="F4001" i="10"/>
  <c r="K4000" i="11" l="1"/>
  <c r="L4000" i="11" s="1"/>
  <c r="F4002" i="10"/>
  <c r="H4001" i="10"/>
  <c r="I4001" i="10" s="1"/>
  <c r="K4001" i="11" l="1"/>
  <c r="L4001" i="11" s="1"/>
  <c r="H4002" i="10"/>
  <c r="I4002" i="10" s="1"/>
  <c r="F4003" i="10"/>
  <c r="K4002" i="11" l="1"/>
  <c r="L4002" i="11" s="1"/>
  <c r="F4004" i="10"/>
  <c r="H4003" i="10"/>
  <c r="I4003" i="10" s="1"/>
  <c r="K4003" i="11" l="1"/>
  <c r="L4003" i="11" s="1"/>
  <c r="F4005" i="10"/>
  <c r="H4004" i="10"/>
  <c r="I4004" i="10" s="1"/>
  <c r="K4004" i="11" l="1"/>
  <c r="L4004" i="11" s="1"/>
  <c r="H4005" i="10"/>
  <c r="I4005" i="10" s="1"/>
  <c r="F4006" i="10"/>
  <c r="K4005" i="11" l="1"/>
  <c r="L4005" i="11" s="1"/>
  <c r="H4006" i="10"/>
  <c r="I4006" i="10" s="1"/>
  <c r="F4007" i="10"/>
  <c r="K4006" i="11" l="1"/>
  <c r="L4006" i="11" s="1"/>
  <c r="F4008" i="10"/>
  <c r="H4007" i="10"/>
  <c r="I4007" i="10" s="1"/>
  <c r="K4007" i="11" l="1"/>
  <c r="L4007" i="11" s="1"/>
  <c r="H4008" i="10"/>
  <c r="I4008" i="10" s="1"/>
  <c r="F4009" i="10"/>
  <c r="K4008" i="11" l="1"/>
  <c r="L4008" i="11" s="1"/>
  <c r="H4009" i="10"/>
  <c r="I4009" i="10" s="1"/>
  <c r="F4010" i="10"/>
  <c r="K4009" i="11" l="1"/>
  <c r="L4009" i="11" s="1"/>
  <c r="F4011" i="10"/>
  <c r="H4010" i="10"/>
  <c r="I4010" i="10" s="1"/>
  <c r="K4010" i="11" l="1"/>
  <c r="L4010" i="11" s="1"/>
  <c r="H4011" i="10"/>
  <c r="I4011" i="10" s="1"/>
  <c r="F4012" i="10"/>
  <c r="K4011" i="11" l="1"/>
  <c r="L4011" i="11" s="1"/>
  <c r="F4013" i="10"/>
  <c r="H4012" i="10"/>
  <c r="I4012" i="10" s="1"/>
  <c r="K4012" i="11" l="1"/>
  <c r="L4012" i="11" s="1"/>
  <c r="F4014" i="10"/>
  <c r="H4013" i="10"/>
  <c r="I4013" i="10" s="1"/>
  <c r="K4013" i="11" l="1"/>
  <c r="L4013" i="11" s="1"/>
  <c r="F4015" i="10"/>
  <c r="H4014" i="10"/>
  <c r="I4014" i="10" s="1"/>
  <c r="K4014" i="11" l="1"/>
  <c r="L4014" i="11" s="1"/>
  <c r="H4015" i="10"/>
  <c r="I4015" i="10" s="1"/>
  <c r="F4016" i="10"/>
  <c r="K4015" i="11" l="1"/>
  <c r="L4015" i="11" s="1"/>
  <c r="H4016" i="10"/>
  <c r="I4016" i="10" s="1"/>
  <c r="F4017" i="10"/>
  <c r="K4016" i="11" l="1"/>
  <c r="L4016" i="11" s="1"/>
  <c r="F4018" i="10"/>
  <c r="H4017" i="10"/>
  <c r="I4017" i="10" s="1"/>
  <c r="K4017" i="11" l="1"/>
  <c r="L4017" i="11" s="1"/>
  <c r="H4018" i="10"/>
  <c r="I4018" i="10" s="1"/>
  <c r="F4019" i="10"/>
  <c r="K4018" i="11" l="1"/>
  <c r="L4018" i="11" s="1"/>
  <c r="F4020" i="10"/>
  <c r="H4019" i="10"/>
  <c r="I4019" i="10" s="1"/>
  <c r="K4019" i="11" l="1"/>
  <c r="L4019" i="11" s="1"/>
  <c r="F4021" i="10"/>
  <c r="H4020" i="10"/>
  <c r="I4020" i="10" s="1"/>
  <c r="K4020" i="11" l="1"/>
  <c r="L4020" i="11" s="1"/>
  <c r="H4021" i="10"/>
  <c r="I4021" i="10" s="1"/>
  <c r="F4022" i="10"/>
  <c r="K4021" i="11" l="1"/>
  <c r="L4021" i="11" s="1"/>
  <c r="F4023" i="10"/>
  <c r="H4022" i="10"/>
  <c r="I4022" i="10" s="1"/>
  <c r="K4022" i="11" l="1"/>
  <c r="L4022" i="11" s="1"/>
  <c r="F4024" i="10"/>
  <c r="H4023" i="10"/>
  <c r="I4023" i="10" s="1"/>
  <c r="K4023" i="11" l="1"/>
  <c r="L4023" i="11" s="1"/>
  <c r="H4024" i="10"/>
  <c r="I4024" i="10" s="1"/>
  <c r="F4025" i="10"/>
  <c r="K4024" i="11" l="1"/>
  <c r="L4024" i="11" s="1"/>
  <c r="F4026" i="10"/>
  <c r="H4025" i="10"/>
  <c r="I4025" i="10" s="1"/>
  <c r="K4025" i="11" l="1"/>
  <c r="L4025" i="11" s="1"/>
  <c r="H4026" i="10"/>
  <c r="I4026" i="10" s="1"/>
  <c r="F4027" i="10"/>
  <c r="K4026" i="11" l="1"/>
  <c r="L4026" i="11" s="1"/>
  <c r="H4027" i="10"/>
  <c r="I4027" i="10" s="1"/>
  <c r="F4028" i="10"/>
  <c r="K4027" i="11" l="1"/>
  <c r="L4027" i="11" s="1"/>
  <c r="F4029" i="10"/>
  <c r="H4028" i="10"/>
  <c r="I4028" i="10" s="1"/>
  <c r="K4028" i="11" l="1"/>
  <c r="L4028" i="11" s="1"/>
  <c r="F4030" i="10"/>
  <c r="H4029" i="10"/>
  <c r="I4029" i="10" s="1"/>
  <c r="K4029" i="11" l="1"/>
  <c r="L4029" i="11" s="1"/>
  <c r="F4031" i="10"/>
  <c r="H4030" i="10"/>
  <c r="I4030" i="10" s="1"/>
  <c r="K4030" i="11" l="1"/>
  <c r="L4030" i="11" s="1"/>
  <c r="F4032" i="10"/>
  <c r="H4031" i="10"/>
  <c r="I4031" i="10" s="1"/>
  <c r="K4031" i="11" l="1"/>
  <c r="L4031" i="11" s="1"/>
  <c r="H4032" i="10"/>
  <c r="I4032" i="10" s="1"/>
  <c r="F4033" i="10"/>
  <c r="K4032" i="11" l="1"/>
  <c r="L4032" i="11" s="1"/>
  <c r="F4034" i="10"/>
  <c r="H4033" i="10"/>
  <c r="I4033" i="10" s="1"/>
  <c r="K4033" i="11" l="1"/>
  <c r="L4033" i="11" s="1"/>
  <c r="H4034" i="10"/>
  <c r="I4034" i="10" s="1"/>
  <c r="F4035" i="10"/>
  <c r="K4034" i="11" l="1"/>
  <c r="L4034" i="11" s="1"/>
  <c r="H4035" i="10"/>
  <c r="I4035" i="10" s="1"/>
  <c r="F4036" i="10"/>
  <c r="K4035" i="11" l="1"/>
  <c r="L4035" i="11" s="1"/>
  <c r="F4037" i="10"/>
  <c r="H4036" i="10"/>
  <c r="I4036" i="10" s="1"/>
  <c r="K4036" i="11" l="1"/>
  <c r="L4036" i="11" s="1"/>
  <c r="H4037" i="10"/>
  <c r="I4037" i="10" s="1"/>
  <c r="F4038" i="10"/>
  <c r="K4037" i="11" l="1"/>
  <c r="L4037" i="11" s="1"/>
  <c r="F4039" i="10"/>
  <c r="H4038" i="10"/>
  <c r="I4038" i="10" s="1"/>
  <c r="K4038" i="11" l="1"/>
  <c r="L4038" i="11" s="1"/>
  <c r="F4040" i="10"/>
  <c r="H4039" i="10"/>
  <c r="I4039" i="10" s="1"/>
  <c r="K4039" i="11" l="1"/>
  <c r="L4039" i="11" s="1"/>
  <c r="H4040" i="10"/>
  <c r="I4040" i="10" s="1"/>
  <c r="F4041" i="10"/>
  <c r="K4040" i="11" l="1"/>
  <c r="L4040" i="11" s="1"/>
  <c r="F4042" i="10"/>
  <c r="H4041" i="10"/>
  <c r="I4041" i="10" s="1"/>
  <c r="K4041" i="11" l="1"/>
  <c r="L4041" i="11" s="1"/>
  <c r="F4043" i="10"/>
  <c r="H4042" i="10"/>
  <c r="I4042" i="10" s="1"/>
  <c r="K4042" i="11" l="1"/>
  <c r="L4042" i="11" s="1"/>
  <c r="H4043" i="10"/>
  <c r="I4043" i="10" s="1"/>
  <c r="F4044" i="10"/>
  <c r="K4043" i="11" l="1"/>
  <c r="L4043" i="11" s="1"/>
  <c r="F4045" i="10"/>
  <c r="H4044" i="10"/>
  <c r="I4044" i="10" s="1"/>
  <c r="K4044" i="11" l="1"/>
  <c r="L4044" i="11" s="1"/>
  <c r="F4046" i="10"/>
  <c r="H4045" i="10"/>
  <c r="I4045" i="10" s="1"/>
  <c r="K4045" i="11" l="1"/>
  <c r="L4045" i="11" s="1"/>
  <c r="F4047" i="10"/>
  <c r="H4046" i="10"/>
  <c r="I4046" i="10" s="1"/>
  <c r="K4046" i="11" l="1"/>
  <c r="L4046" i="11" s="1"/>
  <c r="F4048" i="10"/>
  <c r="H4047" i="10"/>
  <c r="I4047" i="10" s="1"/>
  <c r="K4047" i="11" l="1"/>
  <c r="L4047" i="11" s="1"/>
  <c r="H4048" i="10"/>
  <c r="I4048" i="10" s="1"/>
  <c r="F4049" i="10"/>
  <c r="K4048" i="11" l="1"/>
  <c r="L4048" i="11" s="1"/>
  <c r="F4050" i="10"/>
  <c r="H4049" i="10"/>
  <c r="I4049" i="10" s="1"/>
  <c r="K4049" i="11" l="1"/>
  <c r="L4049" i="11" s="1"/>
  <c r="H4050" i="10"/>
  <c r="I4050" i="10" s="1"/>
  <c r="F4051" i="10"/>
  <c r="K4050" i="11" l="1"/>
  <c r="L4050" i="11" s="1"/>
  <c r="H4051" i="10"/>
  <c r="I4051" i="10" s="1"/>
  <c r="F4052" i="10"/>
  <c r="K4051" i="11" l="1"/>
  <c r="L4051" i="11" s="1"/>
  <c r="F4053" i="10"/>
  <c r="H4052" i="10"/>
  <c r="I4052" i="10" s="1"/>
  <c r="K4052" i="11" l="1"/>
  <c r="L4052" i="11" s="1"/>
  <c r="H4053" i="10"/>
  <c r="I4053" i="10" s="1"/>
  <c r="F4054" i="10"/>
  <c r="K4053" i="11" l="1"/>
  <c r="L4053" i="11" s="1"/>
  <c r="H4054" i="10"/>
  <c r="I4054" i="10" s="1"/>
  <c r="F4055" i="10"/>
  <c r="K4054" i="11" l="1"/>
  <c r="L4054" i="11" s="1"/>
  <c r="F4056" i="10"/>
  <c r="H4055" i="10"/>
  <c r="I4055" i="10" s="1"/>
  <c r="K4055" i="11" l="1"/>
  <c r="L4055" i="11" s="1"/>
  <c r="H4056" i="10"/>
  <c r="I4056" i="10" s="1"/>
  <c r="F4057" i="10"/>
  <c r="K4056" i="11" l="1"/>
  <c r="L4056" i="11" s="1"/>
  <c r="H4057" i="10"/>
  <c r="I4057" i="10" s="1"/>
  <c r="F4058" i="10"/>
  <c r="K4057" i="11" l="1"/>
  <c r="L4057" i="11" s="1"/>
  <c r="F4059" i="10"/>
  <c r="H4058" i="10"/>
  <c r="I4058" i="10" s="1"/>
  <c r="K4058" i="11" l="1"/>
  <c r="L4058" i="11" s="1"/>
  <c r="H4059" i="10"/>
  <c r="I4059" i="10" s="1"/>
  <c r="F4060" i="10"/>
  <c r="K4059" i="11" l="1"/>
  <c r="L4059" i="11" s="1"/>
  <c r="F4061" i="10"/>
  <c r="H4060" i="10"/>
  <c r="I4060" i="10" s="1"/>
  <c r="K4060" i="11" l="1"/>
  <c r="L4060" i="11" s="1"/>
  <c r="F4062" i="10"/>
  <c r="H4061" i="10"/>
  <c r="I4061" i="10" s="1"/>
  <c r="K4061" i="11" l="1"/>
  <c r="L4061" i="11" s="1"/>
  <c r="H4062" i="10"/>
  <c r="I4062" i="10" s="1"/>
  <c r="F4063" i="10"/>
  <c r="K4062" i="11" l="1"/>
  <c r="L4062" i="11" s="1"/>
  <c r="F4064" i="10"/>
  <c r="H4063" i="10"/>
  <c r="I4063" i="10" s="1"/>
  <c r="K4063" i="11" l="1"/>
  <c r="L4063" i="11" s="1"/>
  <c r="H4064" i="10"/>
  <c r="I4064" i="10" s="1"/>
  <c r="F4065" i="10"/>
  <c r="K4064" i="11" l="1"/>
  <c r="L4064" i="11" s="1"/>
  <c r="H4065" i="10"/>
  <c r="I4065" i="10" s="1"/>
  <c r="F4066" i="10"/>
  <c r="K4065" i="11" l="1"/>
  <c r="L4065" i="11" s="1"/>
  <c r="H4066" i="10"/>
  <c r="I4066" i="10" s="1"/>
  <c r="F4067" i="10"/>
  <c r="K4066" i="11" l="1"/>
  <c r="L4066" i="11" s="1"/>
  <c r="H4067" i="10"/>
  <c r="I4067" i="10" s="1"/>
  <c r="F4068" i="10"/>
  <c r="K4067" i="11" l="1"/>
  <c r="L4067" i="11" s="1"/>
  <c r="H4068" i="10"/>
  <c r="I4068" i="10" s="1"/>
  <c r="F4069" i="10"/>
  <c r="K4068" i="11" l="1"/>
  <c r="L4068" i="11" s="1"/>
  <c r="H4069" i="10"/>
  <c r="I4069" i="10" s="1"/>
  <c r="F4070" i="10"/>
  <c r="K4069" i="11" l="1"/>
  <c r="L4069" i="11" s="1"/>
  <c r="H4070" i="10"/>
  <c r="I4070" i="10" s="1"/>
  <c r="F4071" i="10"/>
  <c r="K4070" i="11" l="1"/>
  <c r="L4070" i="11" s="1"/>
  <c r="F4072" i="10"/>
  <c r="H4071" i="10"/>
  <c r="I4071" i="10" s="1"/>
  <c r="K4071" i="11" l="1"/>
  <c r="L4071" i="11" s="1"/>
  <c r="F4073" i="10"/>
  <c r="H4072" i="10"/>
  <c r="I4072" i="10" s="1"/>
  <c r="K4072" i="11" l="1"/>
  <c r="L4072" i="11" s="1"/>
  <c r="H4073" i="10"/>
  <c r="I4073" i="10" s="1"/>
  <c r="F4074" i="10"/>
  <c r="K4073" i="11" l="1"/>
  <c r="L4073" i="11" s="1"/>
  <c r="F4075" i="10"/>
  <c r="H4074" i="10"/>
  <c r="I4074" i="10" s="1"/>
  <c r="K4074" i="11" l="1"/>
  <c r="L4074" i="11" s="1"/>
  <c r="H4075" i="10"/>
  <c r="I4075" i="10" s="1"/>
  <c r="F4076" i="10"/>
  <c r="K4075" i="11" l="1"/>
  <c r="L4075" i="11" s="1"/>
  <c r="H4076" i="10"/>
  <c r="I4076" i="10" s="1"/>
  <c r="F4077" i="10"/>
  <c r="K4076" i="11" l="1"/>
  <c r="L4076" i="11" s="1"/>
  <c r="F4078" i="10"/>
  <c r="H4077" i="10"/>
  <c r="I4077" i="10" s="1"/>
  <c r="K4077" i="11" l="1"/>
  <c r="L4077" i="11" s="1"/>
  <c r="H4078" i="10"/>
  <c r="I4078" i="10" s="1"/>
  <c r="F4079" i="10"/>
  <c r="K4078" i="11" l="1"/>
  <c r="L4078" i="11" s="1"/>
  <c r="F4080" i="10"/>
  <c r="H4079" i="10"/>
  <c r="I4079" i="10" s="1"/>
  <c r="K4079" i="11" l="1"/>
  <c r="L4079" i="11" s="1"/>
  <c r="F4081" i="10"/>
  <c r="H4080" i="10"/>
  <c r="I4080" i="10" s="1"/>
  <c r="K4080" i="11" l="1"/>
  <c r="L4080" i="11" s="1"/>
  <c r="H4081" i="10"/>
  <c r="I4081" i="10" s="1"/>
  <c r="F4082" i="10"/>
  <c r="K4081" i="11" l="1"/>
  <c r="L4081" i="11" s="1"/>
  <c r="H4082" i="10"/>
  <c r="I4082" i="10" s="1"/>
  <c r="F4083" i="10"/>
  <c r="K4082" i="11" l="1"/>
  <c r="L4082" i="11" s="1"/>
  <c r="H4083" i="10"/>
  <c r="I4083" i="10" s="1"/>
  <c r="F4084" i="10"/>
  <c r="K4083" i="11" l="1"/>
  <c r="L4083" i="11" s="1"/>
  <c r="H4084" i="10"/>
  <c r="I4084" i="10" s="1"/>
  <c r="F4085" i="10"/>
  <c r="K4084" i="11" l="1"/>
  <c r="L4084" i="11" s="1"/>
  <c r="H4085" i="10"/>
  <c r="I4085" i="10" s="1"/>
  <c r="F4086" i="10"/>
  <c r="K4085" i="11" l="1"/>
  <c r="L4085" i="11" s="1"/>
  <c r="H4086" i="10"/>
  <c r="I4086" i="10" s="1"/>
  <c r="F4087" i="10"/>
  <c r="K4086" i="11" l="1"/>
  <c r="L4086" i="11" s="1"/>
  <c r="H4087" i="10"/>
  <c r="I4087" i="10" s="1"/>
  <c r="F4088" i="10"/>
  <c r="K4087" i="11" l="1"/>
  <c r="L4087" i="11" s="1"/>
  <c r="F4089" i="10"/>
  <c r="H4088" i="10"/>
  <c r="I4088" i="10" s="1"/>
  <c r="K4088" i="11" l="1"/>
  <c r="L4088" i="11" s="1"/>
  <c r="H4089" i="10"/>
  <c r="I4089" i="10" s="1"/>
  <c r="F4090" i="10"/>
  <c r="K4089" i="11" l="1"/>
  <c r="L4089" i="11" s="1"/>
  <c r="F4091" i="10"/>
  <c r="H4090" i="10"/>
  <c r="I4090" i="10" s="1"/>
  <c r="K4090" i="11" l="1"/>
  <c r="L4090" i="11" s="1"/>
  <c r="F4092" i="10"/>
  <c r="H4091" i="10"/>
  <c r="I4091" i="10" s="1"/>
  <c r="K4091" i="11" l="1"/>
  <c r="L4091" i="11" s="1"/>
  <c r="H4092" i="10"/>
  <c r="I4092" i="10" s="1"/>
  <c r="F4093" i="10"/>
  <c r="K4092" i="11" l="1"/>
  <c r="L4092" i="11" s="1"/>
  <c r="H4093" i="10"/>
  <c r="I4093" i="10" s="1"/>
  <c r="F4094" i="10"/>
  <c r="K4093" i="11" l="1"/>
  <c r="L4093" i="11" s="1"/>
  <c r="H4094" i="10"/>
  <c r="I4094" i="10" s="1"/>
  <c r="F4095" i="10"/>
  <c r="K4094" i="11" l="1"/>
  <c r="L4094" i="11" s="1"/>
  <c r="H4095" i="10"/>
  <c r="I4095" i="10" s="1"/>
  <c r="F4096" i="10"/>
  <c r="K4095" i="11" l="1"/>
  <c r="L4095" i="11" s="1"/>
  <c r="H4096" i="10"/>
  <c r="I4096" i="10" s="1"/>
  <c r="F4097" i="10"/>
  <c r="K4096" i="11" l="1"/>
  <c r="L4096" i="11" s="1"/>
  <c r="H4097" i="10"/>
  <c r="I4097" i="10" s="1"/>
  <c r="F4098" i="10"/>
  <c r="K4097" i="11" l="1"/>
  <c r="L4097" i="11" s="1"/>
  <c r="F4099" i="10"/>
  <c r="H4098" i="10"/>
  <c r="I4098" i="10" s="1"/>
  <c r="K4098" i="11" l="1"/>
  <c r="L4098" i="11" s="1"/>
  <c r="H4099" i="10"/>
  <c r="I4099" i="10" s="1"/>
  <c r="F4100" i="10"/>
  <c r="K4099" i="11" l="1"/>
  <c r="L4099" i="11" s="1"/>
  <c r="F4101" i="10"/>
  <c r="H4100" i="10"/>
  <c r="I4100" i="10" s="1"/>
  <c r="K4100" i="11" l="1"/>
  <c r="L4100" i="11" s="1"/>
  <c r="F4102" i="10"/>
  <c r="H4101" i="10"/>
  <c r="I4101" i="10" s="1"/>
  <c r="K4101" i="11" l="1"/>
  <c r="L4101" i="11" s="1"/>
  <c r="H4102" i="10"/>
  <c r="I4102" i="10" s="1"/>
  <c r="F4103" i="10"/>
  <c r="K4102" i="11" l="1"/>
  <c r="L4102" i="11" s="1"/>
  <c r="F4104" i="10"/>
  <c r="H4103" i="10"/>
  <c r="I4103" i="10" s="1"/>
  <c r="K4103" i="11" l="1"/>
  <c r="L4103" i="11" s="1"/>
  <c r="F4105" i="10"/>
  <c r="H4104" i="10"/>
  <c r="I4104" i="10" s="1"/>
  <c r="K4104" i="11" l="1"/>
  <c r="L4104" i="11" s="1"/>
  <c r="H4105" i="10"/>
  <c r="I4105" i="10" s="1"/>
  <c r="F4106" i="10"/>
  <c r="K4105" i="11" l="1"/>
  <c r="L4105" i="11" s="1"/>
  <c r="F4107" i="10"/>
  <c r="H4106" i="10"/>
  <c r="I4106" i="10" s="1"/>
  <c r="K4106" i="11" l="1"/>
  <c r="L4106" i="11" s="1"/>
  <c r="F4108" i="10"/>
  <c r="H4107" i="10"/>
  <c r="I4107" i="10" s="1"/>
  <c r="K4107" i="11" l="1"/>
  <c r="L4107" i="11" s="1"/>
  <c r="H4108" i="10"/>
  <c r="I4108" i="10" s="1"/>
  <c r="F4109" i="10"/>
  <c r="K4108" i="11" l="1"/>
  <c r="L4108" i="11" s="1"/>
  <c r="H4109" i="10"/>
  <c r="I4109" i="10" s="1"/>
  <c r="F4110" i="10"/>
  <c r="K4109" i="11" l="1"/>
  <c r="L4109" i="11" s="1"/>
  <c r="F4111" i="10"/>
  <c r="H4110" i="10"/>
  <c r="I4110" i="10" s="1"/>
  <c r="K4110" i="11" l="1"/>
  <c r="L4110" i="11" s="1"/>
  <c r="H4111" i="10"/>
  <c r="I4111" i="10" s="1"/>
  <c r="F4112" i="10"/>
  <c r="K4111" i="11" l="1"/>
  <c r="L4111" i="11" s="1"/>
  <c r="H4112" i="10"/>
  <c r="I4112" i="10" s="1"/>
  <c r="F4113" i="10"/>
  <c r="K4112" i="11" l="1"/>
  <c r="L4112" i="11" s="1"/>
  <c r="H4113" i="10"/>
  <c r="I4113" i="10" s="1"/>
  <c r="F4114" i="10"/>
  <c r="K4113" i="11" l="1"/>
  <c r="L4113" i="11" s="1"/>
  <c r="F4115" i="10"/>
  <c r="H4114" i="10"/>
  <c r="I4114" i="10" s="1"/>
  <c r="K4114" i="11" l="1"/>
  <c r="L4114" i="11" s="1"/>
  <c r="F4116" i="10"/>
  <c r="H4115" i="10"/>
  <c r="I4115" i="10" s="1"/>
  <c r="K4115" i="11" l="1"/>
  <c r="L4115" i="11" s="1"/>
  <c r="H4116" i="10"/>
  <c r="I4116" i="10" s="1"/>
  <c r="F4117" i="10"/>
  <c r="K4116" i="11" l="1"/>
  <c r="L4116" i="11" s="1"/>
  <c r="F4118" i="10"/>
  <c r="H4117" i="10"/>
  <c r="I4117" i="10" s="1"/>
  <c r="K4117" i="11" l="1"/>
  <c r="L4117" i="11" s="1"/>
  <c r="H4118" i="10"/>
  <c r="I4118" i="10" s="1"/>
  <c r="F4119" i="10"/>
  <c r="K4118" i="11" l="1"/>
  <c r="L4118" i="11" s="1"/>
  <c r="H4119" i="10"/>
  <c r="I4119" i="10" s="1"/>
  <c r="F4120" i="10"/>
  <c r="K4119" i="11" l="1"/>
  <c r="L4119" i="11" s="1"/>
  <c r="F4121" i="10"/>
  <c r="H4120" i="10"/>
  <c r="I4120" i="10" s="1"/>
  <c r="K4120" i="11" l="1"/>
  <c r="L4120" i="11" s="1"/>
  <c r="F4122" i="10"/>
  <c r="H4121" i="10"/>
  <c r="I4121" i="10" s="1"/>
  <c r="K4121" i="11" l="1"/>
  <c r="L4121" i="11" s="1"/>
  <c r="F4123" i="10"/>
  <c r="H4122" i="10"/>
  <c r="I4122" i="10" s="1"/>
  <c r="K4122" i="11" l="1"/>
  <c r="L4122" i="11" s="1"/>
  <c r="H4123" i="10"/>
  <c r="I4123" i="10" s="1"/>
  <c r="F4124" i="10"/>
  <c r="K4123" i="11" l="1"/>
  <c r="L4123" i="11" s="1"/>
  <c r="H4124" i="10"/>
  <c r="I4124" i="10" s="1"/>
  <c r="F4125" i="10"/>
  <c r="K4124" i="11" l="1"/>
  <c r="L4124" i="11" s="1"/>
  <c r="H4125" i="10"/>
  <c r="I4125" i="10" s="1"/>
  <c r="F4126" i="10"/>
  <c r="K4125" i="11" l="1"/>
  <c r="L4125" i="11" s="1"/>
  <c r="F4127" i="10"/>
  <c r="H4126" i="10"/>
  <c r="I4126" i="10" s="1"/>
  <c r="K4126" i="11" l="1"/>
  <c r="L4126" i="11" s="1"/>
  <c r="H4127" i="10"/>
  <c r="I4127" i="10" s="1"/>
  <c r="F4128" i="10"/>
  <c r="K4127" i="11" l="1"/>
  <c r="L4127" i="11" s="1"/>
  <c r="H4128" i="10"/>
  <c r="I4128" i="10" s="1"/>
  <c r="F4129" i="10"/>
  <c r="K4128" i="11" l="1"/>
  <c r="L4128" i="11" s="1"/>
  <c r="H4129" i="10"/>
  <c r="I4129" i="10" s="1"/>
  <c r="F4130" i="10"/>
  <c r="K4129" i="11" l="1"/>
  <c r="L4129" i="11" s="1"/>
  <c r="H4130" i="10"/>
  <c r="I4130" i="10" s="1"/>
  <c r="F4131" i="10"/>
  <c r="K4130" i="11" l="1"/>
  <c r="L4130" i="11" s="1"/>
  <c r="F4132" i="10"/>
  <c r="H4131" i="10"/>
  <c r="I4131" i="10" s="1"/>
  <c r="K4131" i="11" l="1"/>
  <c r="L4131" i="11" s="1"/>
  <c r="H4132" i="10"/>
  <c r="I4132" i="10" s="1"/>
  <c r="F4133" i="10"/>
  <c r="K4132" i="11" l="1"/>
  <c r="L4132" i="11" s="1"/>
  <c r="F4134" i="10"/>
  <c r="H4133" i="10"/>
  <c r="I4133" i="10" s="1"/>
  <c r="K4133" i="11" l="1"/>
  <c r="L4133" i="11" s="1"/>
  <c r="H4134" i="10"/>
  <c r="I4134" i="10" s="1"/>
  <c r="F4135" i="10"/>
  <c r="K4134" i="11" l="1"/>
  <c r="L4134" i="11" s="1"/>
  <c r="F4136" i="10"/>
  <c r="H4135" i="10"/>
  <c r="I4135" i="10" s="1"/>
  <c r="K4135" i="11" l="1"/>
  <c r="L4135" i="11" s="1"/>
  <c r="F4137" i="10"/>
  <c r="H4136" i="10"/>
  <c r="I4136" i="10" s="1"/>
  <c r="K4136" i="11" l="1"/>
  <c r="L4136" i="11" s="1"/>
  <c r="H4137" i="10"/>
  <c r="I4137" i="10" s="1"/>
  <c r="F4138" i="10"/>
  <c r="K4137" i="11" l="1"/>
  <c r="L4137" i="11" s="1"/>
  <c r="F4139" i="10"/>
  <c r="H4138" i="10"/>
  <c r="I4138" i="10" s="1"/>
  <c r="K4138" i="11" l="1"/>
  <c r="L4138" i="11" s="1"/>
  <c r="F4140" i="10"/>
  <c r="H4139" i="10"/>
  <c r="I4139" i="10" s="1"/>
  <c r="K4139" i="11" l="1"/>
  <c r="L4139" i="11" s="1"/>
  <c r="F4141" i="10"/>
  <c r="H4140" i="10"/>
  <c r="I4140" i="10" s="1"/>
  <c r="K4140" i="11" l="1"/>
  <c r="L4140" i="11" s="1"/>
  <c r="H4141" i="10"/>
  <c r="I4141" i="10" s="1"/>
  <c r="F4142" i="10"/>
  <c r="K4141" i="11" l="1"/>
  <c r="L4141" i="11" s="1"/>
  <c r="H4142" i="10"/>
  <c r="I4142" i="10" s="1"/>
  <c r="F4143" i="10"/>
  <c r="K4142" i="11" l="1"/>
  <c r="L4142" i="11" s="1"/>
  <c r="F4144" i="10"/>
  <c r="H4143" i="10"/>
  <c r="I4143" i="10" s="1"/>
  <c r="K4143" i="11" l="1"/>
  <c r="L4143" i="11" s="1"/>
  <c r="H4144" i="10"/>
  <c r="I4144" i="10" s="1"/>
  <c r="F4145" i="10"/>
  <c r="K4144" i="11" l="1"/>
  <c r="L4144" i="11" s="1"/>
  <c r="F4146" i="10"/>
  <c r="H4145" i="10"/>
  <c r="I4145" i="10" s="1"/>
  <c r="K4145" i="11" l="1"/>
  <c r="L4145" i="11" s="1"/>
  <c r="H4146" i="10"/>
  <c r="I4146" i="10" s="1"/>
  <c r="F4147" i="10"/>
  <c r="K4146" i="11" l="1"/>
  <c r="L4146" i="11" s="1"/>
  <c r="H4147" i="10"/>
  <c r="I4147" i="10" s="1"/>
  <c r="F4148" i="10"/>
  <c r="K4147" i="11" l="1"/>
  <c r="L4147" i="11" s="1"/>
  <c r="F4149" i="10"/>
  <c r="H4148" i="10"/>
  <c r="I4148" i="10" s="1"/>
  <c r="K4148" i="11" l="1"/>
  <c r="L4148" i="11" s="1"/>
  <c r="H4149" i="10"/>
  <c r="I4149" i="10" s="1"/>
  <c r="F4150" i="10"/>
  <c r="K4149" i="11" l="1"/>
  <c r="L4149" i="11" s="1"/>
  <c r="F4151" i="10"/>
  <c r="H4150" i="10"/>
  <c r="I4150" i="10" s="1"/>
  <c r="K4150" i="11" l="1"/>
  <c r="L4150" i="11" s="1"/>
  <c r="F4152" i="10"/>
  <c r="H4151" i="10"/>
  <c r="I4151" i="10" s="1"/>
  <c r="K4151" i="11" l="1"/>
  <c r="L4151" i="11" s="1"/>
  <c r="F4153" i="10"/>
  <c r="H4152" i="10"/>
  <c r="I4152" i="10" s="1"/>
  <c r="K4152" i="11" l="1"/>
  <c r="L4152" i="11" s="1"/>
  <c r="F4154" i="10"/>
  <c r="H4153" i="10"/>
  <c r="I4153" i="10" s="1"/>
  <c r="K4153" i="11" l="1"/>
  <c r="L4153" i="11" s="1"/>
  <c r="H4154" i="10"/>
  <c r="I4154" i="10" s="1"/>
  <c r="F4155" i="10"/>
  <c r="K4154" i="11" l="1"/>
  <c r="L4154" i="11" s="1"/>
  <c r="F4156" i="10"/>
  <c r="H4155" i="10"/>
  <c r="I4155" i="10" s="1"/>
  <c r="K4155" i="11" l="1"/>
  <c r="L4155" i="11" s="1"/>
  <c r="H4156" i="10"/>
  <c r="I4156" i="10" s="1"/>
  <c r="F4157" i="10"/>
  <c r="K4156" i="11" l="1"/>
  <c r="L4156" i="11" s="1"/>
  <c r="H4157" i="10"/>
  <c r="I4157" i="10" s="1"/>
  <c r="F4158" i="10"/>
  <c r="K4157" i="11" l="1"/>
  <c r="L4157" i="11" s="1"/>
  <c r="F4159" i="10"/>
  <c r="H4158" i="10"/>
  <c r="I4158" i="10" s="1"/>
  <c r="K4158" i="11" l="1"/>
  <c r="L4158" i="11" s="1"/>
  <c r="H4159" i="10"/>
  <c r="I4159" i="10" s="1"/>
  <c r="F4160" i="10"/>
  <c r="K4159" i="11" l="1"/>
  <c r="L4159" i="11" s="1"/>
  <c r="H4160" i="10"/>
  <c r="I4160" i="10" s="1"/>
  <c r="F4161" i="10"/>
  <c r="K4160" i="11" l="1"/>
  <c r="L4160" i="11" s="1"/>
  <c r="F4162" i="10"/>
  <c r="H4161" i="10"/>
  <c r="I4161" i="10" s="1"/>
  <c r="K4161" i="11" l="1"/>
  <c r="L4161" i="11" s="1"/>
  <c r="H4162" i="10"/>
  <c r="I4162" i="10" s="1"/>
  <c r="F4163" i="10"/>
  <c r="K4162" i="11" l="1"/>
  <c r="L4162" i="11" s="1"/>
  <c r="F4164" i="10"/>
  <c r="H4163" i="10"/>
  <c r="I4163" i="10" s="1"/>
  <c r="K4163" i="11" l="1"/>
  <c r="L4163" i="11" s="1"/>
  <c r="H4164" i="10"/>
  <c r="I4164" i="10" s="1"/>
  <c r="F4165" i="10"/>
  <c r="K4164" i="11" l="1"/>
  <c r="L4164" i="11" s="1"/>
  <c r="F4166" i="10"/>
  <c r="H4165" i="10"/>
  <c r="I4165" i="10" s="1"/>
  <c r="K4165" i="11" l="1"/>
  <c r="L4165" i="11" s="1"/>
  <c r="H4166" i="10"/>
  <c r="I4166" i="10" s="1"/>
  <c r="F4167" i="10"/>
  <c r="K4166" i="11" l="1"/>
  <c r="L4166" i="11" s="1"/>
  <c r="H4167" i="10"/>
  <c r="I4167" i="10" s="1"/>
  <c r="F4168" i="10"/>
  <c r="K4167" i="11" l="1"/>
  <c r="L4167" i="11" s="1"/>
  <c r="F4169" i="10"/>
  <c r="H4168" i="10"/>
  <c r="I4168" i="10" s="1"/>
  <c r="K4168" i="11" l="1"/>
  <c r="L4168" i="11" s="1"/>
  <c r="H4169" i="10"/>
  <c r="I4169" i="10" s="1"/>
  <c r="F4170" i="10"/>
  <c r="K4169" i="11" l="1"/>
  <c r="L4169" i="11" s="1"/>
  <c r="F4171" i="10"/>
  <c r="H4170" i="10"/>
  <c r="I4170" i="10" s="1"/>
  <c r="K4170" i="11" l="1"/>
  <c r="L4170" i="11" s="1"/>
  <c r="H4171" i="10"/>
  <c r="I4171" i="10" s="1"/>
  <c r="F4172" i="10"/>
  <c r="K4171" i="11" l="1"/>
  <c r="L4171" i="11" s="1"/>
  <c r="F4173" i="10"/>
  <c r="H4172" i="10"/>
  <c r="I4172" i="10" s="1"/>
  <c r="K4172" i="11" l="1"/>
  <c r="L4172" i="11" s="1"/>
  <c r="H4173" i="10"/>
  <c r="I4173" i="10" s="1"/>
  <c r="F4174" i="10"/>
  <c r="K4173" i="11" l="1"/>
  <c r="L4173" i="11" s="1"/>
  <c r="H4174" i="10"/>
  <c r="I4174" i="10" s="1"/>
  <c r="F4175" i="10"/>
  <c r="K4174" i="11" l="1"/>
  <c r="L4174" i="11" s="1"/>
  <c r="F4176" i="10"/>
  <c r="H4175" i="10"/>
  <c r="I4175" i="10" s="1"/>
  <c r="K4175" i="11" l="1"/>
  <c r="L4175" i="11" s="1"/>
  <c r="H4176" i="10"/>
  <c r="I4176" i="10" s="1"/>
  <c r="F4177" i="10"/>
  <c r="K4176" i="11" l="1"/>
  <c r="L4176" i="11" s="1"/>
  <c r="F4178" i="10"/>
  <c r="H4177" i="10"/>
  <c r="I4177" i="10" s="1"/>
  <c r="K4177" i="11" l="1"/>
  <c r="L4177" i="11" s="1"/>
  <c r="H4178" i="10"/>
  <c r="I4178" i="10" s="1"/>
  <c r="F4179" i="10"/>
  <c r="K4178" i="11" l="1"/>
  <c r="L4178" i="11" s="1"/>
  <c r="F4180" i="10"/>
  <c r="H4179" i="10"/>
  <c r="I4179" i="10" s="1"/>
  <c r="K4179" i="11" l="1"/>
  <c r="L4179" i="11" s="1"/>
  <c r="F4181" i="10"/>
  <c r="H4180" i="10"/>
  <c r="I4180" i="10" s="1"/>
  <c r="K4180" i="11" l="1"/>
  <c r="L4180" i="11" s="1"/>
  <c r="H4181" i="10"/>
  <c r="I4181" i="10" s="1"/>
  <c r="F4182" i="10"/>
  <c r="K4181" i="11" l="1"/>
  <c r="L4181" i="11" s="1"/>
  <c r="F4183" i="10"/>
  <c r="H4182" i="10"/>
  <c r="I4182" i="10" s="1"/>
  <c r="K4182" i="11" l="1"/>
  <c r="L4182" i="11" s="1"/>
  <c r="H4183" i="10"/>
  <c r="I4183" i="10" s="1"/>
  <c r="F4184" i="10"/>
  <c r="K4183" i="11" l="1"/>
  <c r="L4183" i="11" s="1"/>
  <c r="F4185" i="10"/>
  <c r="H4184" i="10"/>
  <c r="I4184" i="10" s="1"/>
  <c r="K4184" i="11" l="1"/>
  <c r="L4184" i="11" s="1"/>
  <c r="F4186" i="10"/>
  <c r="H4185" i="10"/>
  <c r="I4185" i="10" s="1"/>
  <c r="K4185" i="11" l="1"/>
  <c r="L4185" i="11" s="1"/>
  <c r="F4187" i="10"/>
  <c r="H4186" i="10"/>
  <c r="I4186" i="10" s="1"/>
  <c r="K4186" i="11" l="1"/>
  <c r="L4186" i="11" s="1"/>
  <c r="H4187" i="10"/>
  <c r="I4187" i="10" s="1"/>
  <c r="F4188" i="10"/>
  <c r="K4187" i="11" l="1"/>
  <c r="L4187" i="11" s="1"/>
  <c r="F4189" i="10"/>
  <c r="H4188" i="10"/>
  <c r="I4188" i="10" s="1"/>
  <c r="K4188" i="11" l="1"/>
  <c r="L4188" i="11" s="1"/>
  <c r="H4189" i="10"/>
  <c r="I4189" i="10" s="1"/>
  <c r="F4190" i="10"/>
  <c r="K4189" i="11" l="1"/>
  <c r="L4189" i="11" s="1"/>
  <c r="H4190" i="10"/>
  <c r="I4190" i="10" s="1"/>
  <c r="F4191" i="10"/>
  <c r="K4190" i="11" l="1"/>
  <c r="L4190" i="11" s="1"/>
  <c r="F4192" i="10"/>
  <c r="H4191" i="10"/>
  <c r="I4191" i="10" s="1"/>
  <c r="K4191" i="11" l="1"/>
  <c r="L4191" i="11" s="1"/>
  <c r="H4192" i="10"/>
  <c r="I4192" i="10" s="1"/>
  <c r="F4193" i="10"/>
  <c r="K4192" i="11" l="1"/>
  <c r="L4192" i="11" s="1"/>
  <c r="F4194" i="10"/>
  <c r="H4193" i="10"/>
  <c r="I4193" i="10" s="1"/>
  <c r="K4193" i="11" l="1"/>
  <c r="L4193" i="11" s="1"/>
  <c r="F4195" i="10"/>
  <c r="H4194" i="10"/>
  <c r="I4194" i="10" s="1"/>
  <c r="K4194" i="11" l="1"/>
  <c r="L4194" i="11" s="1"/>
  <c r="H4195" i="10"/>
  <c r="I4195" i="10" s="1"/>
  <c r="F4196" i="10"/>
  <c r="K4195" i="11" l="1"/>
  <c r="L4195" i="11" s="1"/>
  <c r="F4197" i="10"/>
  <c r="H4196" i="10"/>
  <c r="I4196" i="10" s="1"/>
  <c r="K4196" i="11" l="1"/>
  <c r="L4196" i="11" s="1"/>
  <c r="F4198" i="10"/>
  <c r="H4197" i="10"/>
  <c r="I4197" i="10" s="1"/>
  <c r="K4197" i="11" l="1"/>
  <c r="L4197" i="11" s="1"/>
  <c r="F4199" i="10"/>
  <c r="H4198" i="10"/>
  <c r="I4198" i="10" s="1"/>
  <c r="K4198" i="11" l="1"/>
  <c r="L4198" i="11" s="1"/>
  <c r="F4200" i="10"/>
  <c r="H4199" i="10"/>
  <c r="I4199" i="10" s="1"/>
  <c r="K4199" i="11" l="1"/>
  <c r="L4199" i="11" s="1"/>
  <c r="F4201" i="10"/>
  <c r="H4200" i="10"/>
  <c r="I4200" i="10" s="1"/>
  <c r="K4200" i="11" l="1"/>
  <c r="L4200" i="11" s="1"/>
  <c r="F4202" i="10"/>
  <c r="H4201" i="10"/>
  <c r="I4201" i="10" s="1"/>
  <c r="K4201" i="11" l="1"/>
  <c r="L4201" i="11" s="1"/>
  <c r="F4203" i="10"/>
  <c r="H4202" i="10"/>
  <c r="I4202" i="10" s="1"/>
  <c r="K4202" i="11" l="1"/>
  <c r="L4202" i="11" s="1"/>
  <c r="F4204" i="10"/>
  <c r="H4203" i="10"/>
  <c r="I4203" i="10" s="1"/>
  <c r="K4203" i="11" l="1"/>
  <c r="L4203" i="11" s="1"/>
  <c r="H4204" i="10"/>
  <c r="I4204" i="10" s="1"/>
  <c r="F4205" i="10"/>
  <c r="K4204" i="11" l="1"/>
  <c r="L4204" i="11" s="1"/>
  <c r="H4205" i="10"/>
  <c r="I4205" i="10" s="1"/>
  <c r="F4206" i="10"/>
  <c r="K4205" i="11" l="1"/>
  <c r="L4205" i="11" s="1"/>
  <c r="F4207" i="10"/>
  <c r="H4206" i="10"/>
  <c r="I4206" i="10" s="1"/>
  <c r="K4206" i="11" l="1"/>
  <c r="L4206" i="11" s="1"/>
  <c r="F4208" i="10"/>
  <c r="H4207" i="10"/>
  <c r="I4207" i="10" s="1"/>
  <c r="K4207" i="11" l="1"/>
  <c r="L4207" i="11" s="1"/>
  <c r="H4208" i="10"/>
  <c r="I4208" i="10" s="1"/>
  <c r="F4209" i="10"/>
  <c r="K4208" i="11" l="1"/>
  <c r="L4208" i="11" s="1"/>
  <c r="F4210" i="10"/>
  <c r="H4209" i="10"/>
  <c r="I4209" i="10" s="1"/>
  <c r="K4209" i="11" l="1"/>
  <c r="L4209" i="11" s="1"/>
  <c r="H4210" i="10"/>
  <c r="I4210" i="10" s="1"/>
  <c r="F4211" i="10"/>
  <c r="K4210" i="11" l="1"/>
  <c r="L4210" i="11" s="1"/>
  <c r="H4211" i="10"/>
  <c r="I4211" i="10" s="1"/>
  <c r="F4212" i="10"/>
  <c r="K4211" i="11" l="1"/>
  <c r="L4211" i="11" s="1"/>
  <c r="H4212" i="10"/>
  <c r="I4212" i="10" s="1"/>
  <c r="F4213" i="10"/>
  <c r="K4212" i="11" l="1"/>
  <c r="L4212" i="11" s="1"/>
  <c r="F4214" i="10"/>
  <c r="H4213" i="10"/>
  <c r="I4213" i="10" s="1"/>
  <c r="K4213" i="11" l="1"/>
  <c r="L4213" i="11" s="1"/>
  <c r="H4214" i="10"/>
  <c r="I4214" i="10" s="1"/>
  <c r="F4215" i="10"/>
  <c r="K4214" i="11" l="1"/>
  <c r="L4214" i="11" s="1"/>
  <c r="H4215" i="10"/>
  <c r="I4215" i="10" s="1"/>
  <c r="F4216" i="10"/>
  <c r="K4215" i="11" l="1"/>
  <c r="L4215" i="11" s="1"/>
  <c r="F4217" i="10"/>
  <c r="H4216" i="10"/>
  <c r="I4216" i="10" s="1"/>
  <c r="K4216" i="11" l="1"/>
  <c r="L4216" i="11" s="1"/>
  <c r="H4217" i="10"/>
  <c r="I4217" i="10" s="1"/>
  <c r="F4218" i="10"/>
  <c r="K4217" i="11" l="1"/>
  <c r="L4217" i="11" s="1"/>
  <c r="F4219" i="10"/>
  <c r="H4218" i="10"/>
  <c r="I4218" i="10" s="1"/>
  <c r="K4218" i="11" l="1"/>
  <c r="L4218" i="11" s="1"/>
  <c r="F4220" i="10"/>
  <c r="H4219" i="10"/>
  <c r="I4219" i="10" s="1"/>
  <c r="K4219" i="11" l="1"/>
  <c r="L4219" i="11" s="1"/>
  <c r="F4221" i="10"/>
  <c r="H4220" i="10"/>
  <c r="I4220" i="10" s="1"/>
  <c r="K4220" i="11" l="1"/>
  <c r="L4220" i="11" s="1"/>
  <c r="H4221" i="10"/>
  <c r="I4221" i="10" s="1"/>
  <c r="F4222" i="10"/>
  <c r="K4221" i="11" l="1"/>
  <c r="L4221" i="11" s="1"/>
  <c r="F4223" i="10"/>
  <c r="H4222" i="10"/>
  <c r="I4222" i="10" s="1"/>
  <c r="K4222" i="11" l="1"/>
  <c r="L4222" i="11" s="1"/>
  <c r="F4224" i="10"/>
  <c r="H4223" i="10"/>
  <c r="I4223" i="10" s="1"/>
  <c r="K4223" i="11" l="1"/>
  <c r="L4223" i="11" s="1"/>
  <c r="H4224" i="10"/>
  <c r="I4224" i="10" s="1"/>
  <c r="F4225" i="10"/>
  <c r="K4224" i="11" l="1"/>
  <c r="L4224" i="11" s="1"/>
  <c r="F4226" i="10"/>
  <c r="H4225" i="10"/>
  <c r="I4225" i="10" s="1"/>
  <c r="K4225" i="11" l="1"/>
  <c r="L4225" i="11" s="1"/>
  <c r="F4227" i="10"/>
  <c r="H4226" i="10"/>
  <c r="I4226" i="10" s="1"/>
  <c r="K4226" i="11" l="1"/>
  <c r="L4226" i="11" s="1"/>
  <c r="H4227" i="10"/>
  <c r="I4227" i="10" s="1"/>
  <c r="F4228" i="10"/>
  <c r="K4227" i="11" l="1"/>
  <c r="L4227" i="11" s="1"/>
  <c r="H4228" i="10"/>
  <c r="I4228" i="10" s="1"/>
  <c r="F4229" i="10"/>
  <c r="K4228" i="11" l="1"/>
  <c r="L4228" i="11" s="1"/>
  <c r="H4229" i="10"/>
  <c r="I4229" i="10" s="1"/>
  <c r="F4230" i="10"/>
  <c r="K4229" i="11" l="1"/>
  <c r="L4229" i="11" s="1"/>
  <c r="H4230" i="10"/>
  <c r="I4230" i="10" s="1"/>
  <c r="F4231" i="10"/>
  <c r="K4230" i="11" l="1"/>
  <c r="L4230" i="11" s="1"/>
  <c r="F4232" i="10"/>
  <c r="H4231" i="10"/>
  <c r="I4231" i="10" s="1"/>
  <c r="K4231" i="11" l="1"/>
  <c r="L4231" i="11" s="1"/>
  <c r="F4233" i="10"/>
  <c r="H4232" i="10"/>
  <c r="I4232" i="10" s="1"/>
  <c r="K4232" i="11" l="1"/>
  <c r="L4232" i="11" s="1"/>
  <c r="F4234" i="10"/>
  <c r="H4233" i="10"/>
  <c r="I4233" i="10" s="1"/>
  <c r="K4233" i="11" l="1"/>
  <c r="L4233" i="11" s="1"/>
  <c r="H4234" i="10"/>
  <c r="I4234" i="10" s="1"/>
  <c r="F4235" i="10"/>
  <c r="K4234" i="11" l="1"/>
  <c r="L4234" i="11" s="1"/>
  <c r="F4236" i="10"/>
  <c r="H4235" i="10"/>
  <c r="I4235" i="10" s="1"/>
  <c r="K4235" i="11" l="1"/>
  <c r="L4235" i="11" s="1"/>
  <c r="H4236" i="10"/>
  <c r="I4236" i="10" s="1"/>
  <c r="F4237" i="10"/>
  <c r="K4236" i="11" l="1"/>
  <c r="L4236" i="11" s="1"/>
  <c r="H4237" i="10"/>
  <c r="I4237" i="10" s="1"/>
  <c r="F4238" i="10"/>
  <c r="K4237" i="11" l="1"/>
  <c r="L4237" i="11" s="1"/>
  <c r="F4239" i="10"/>
  <c r="H4238" i="10"/>
  <c r="I4238" i="10" s="1"/>
  <c r="K4238" i="11" l="1"/>
  <c r="L4238" i="11" s="1"/>
  <c r="H4239" i="10"/>
  <c r="I4239" i="10" s="1"/>
  <c r="F4240" i="10"/>
  <c r="K4239" i="11" l="1"/>
  <c r="L4239" i="11" s="1"/>
  <c r="H4240" i="10"/>
  <c r="I4240" i="10" s="1"/>
  <c r="F4241" i="10"/>
  <c r="K4240" i="11" l="1"/>
  <c r="L4240" i="11" s="1"/>
  <c r="F4242" i="10"/>
  <c r="H4241" i="10"/>
  <c r="I4241" i="10" s="1"/>
  <c r="K4241" i="11" l="1"/>
  <c r="L4241" i="11" s="1"/>
  <c r="F4243" i="10"/>
  <c r="H4242" i="10"/>
  <c r="I4242" i="10" s="1"/>
  <c r="K4242" i="11" l="1"/>
  <c r="L4242" i="11" s="1"/>
  <c r="H4243" i="10"/>
  <c r="I4243" i="10" s="1"/>
  <c r="F4244" i="10"/>
  <c r="K4243" i="11" l="1"/>
  <c r="L4243" i="11" s="1"/>
  <c r="F4245" i="10"/>
  <c r="H4244" i="10"/>
  <c r="I4244" i="10" s="1"/>
  <c r="K4244" i="11" l="1"/>
  <c r="L4244" i="11" s="1"/>
  <c r="H4245" i="10"/>
  <c r="I4245" i="10" s="1"/>
  <c r="F4246" i="10"/>
  <c r="K4245" i="11" l="1"/>
  <c r="L4245" i="11" s="1"/>
  <c r="H4246" i="10"/>
  <c r="I4246" i="10" s="1"/>
  <c r="F4247" i="10"/>
  <c r="K4246" i="11" l="1"/>
  <c r="L4246" i="11" s="1"/>
  <c r="H4247" i="10"/>
  <c r="I4247" i="10" s="1"/>
  <c r="F4248" i="10"/>
  <c r="K4247" i="11" l="1"/>
  <c r="L4247" i="11" s="1"/>
  <c r="F4249" i="10"/>
  <c r="H4248" i="10"/>
  <c r="I4248" i="10" s="1"/>
  <c r="K4248" i="11" l="1"/>
  <c r="L4248" i="11" s="1"/>
  <c r="H4249" i="10"/>
  <c r="I4249" i="10" s="1"/>
  <c r="F4250" i="10"/>
  <c r="K4249" i="11" l="1"/>
  <c r="L4249" i="11" s="1"/>
  <c r="H4250" i="10"/>
  <c r="I4250" i="10" s="1"/>
  <c r="F4251" i="10"/>
  <c r="K4250" i="11" l="1"/>
  <c r="L4250" i="11" s="1"/>
  <c r="F4252" i="10"/>
  <c r="H4251" i="10"/>
  <c r="I4251" i="10" s="1"/>
  <c r="K4251" i="11" l="1"/>
  <c r="L4251" i="11" s="1"/>
  <c r="F4253" i="10"/>
  <c r="H4252" i="10"/>
  <c r="I4252" i="10" s="1"/>
  <c r="K4252" i="11" l="1"/>
  <c r="L4252" i="11" s="1"/>
  <c r="H4253" i="10"/>
  <c r="I4253" i="10" s="1"/>
  <c r="F4254" i="10"/>
  <c r="K4253" i="11" l="1"/>
  <c r="L4253" i="11" s="1"/>
  <c r="F4255" i="10"/>
  <c r="H4254" i="10"/>
  <c r="I4254" i="10" s="1"/>
  <c r="K4254" i="11" l="1"/>
  <c r="L4254" i="11" s="1"/>
  <c r="H4255" i="10"/>
  <c r="I4255" i="10" s="1"/>
  <c r="F4256" i="10"/>
  <c r="K4255" i="11" l="1"/>
  <c r="L4255" i="11" s="1"/>
  <c r="H4256" i="10"/>
  <c r="I4256" i="10" s="1"/>
  <c r="F4257" i="10"/>
  <c r="K4256" i="11" l="1"/>
  <c r="L4256" i="11" s="1"/>
  <c r="F4258" i="10"/>
  <c r="H4257" i="10"/>
  <c r="I4257" i="10" s="1"/>
  <c r="K4257" i="11" l="1"/>
  <c r="L4257" i="11" s="1"/>
  <c r="H4258" i="10"/>
  <c r="I4258" i="10" s="1"/>
  <c r="F4259" i="10"/>
  <c r="K4258" i="11" l="1"/>
  <c r="L4258" i="11" s="1"/>
  <c r="H4259" i="10"/>
  <c r="I4259" i="10" s="1"/>
  <c r="F4260" i="10"/>
  <c r="K4259" i="11" l="1"/>
  <c r="L4259" i="11" s="1"/>
  <c r="H4260" i="10"/>
  <c r="I4260" i="10" s="1"/>
  <c r="F4261" i="10"/>
  <c r="K4260" i="11" l="1"/>
  <c r="L4260" i="11" s="1"/>
  <c r="F4262" i="10"/>
  <c r="H4261" i="10"/>
  <c r="I4261" i="10" s="1"/>
  <c r="K4261" i="11" l="1"/>
  <c r="L4261" i="11" s="1"/>
  <c r="H4262" i="10"/>
  <c r="I4262" i="10" s="1"/>
  <c r="F4263" i="10"/>
  <c r="K4262" i="11" l="1"/>
  <c r="L4262" i="11" s="1"/>
  <c r="F4264" i="10"/>
  <c r="H4263" i="10"/>
  <c r="I4263" i="10" s="1"/>
  <c r="K4263" i="11" l="1"/>
  <c r="L4263" i="11" s="1"/>
  <c r="F4265" i="10"/>
  <c r="H4264" i="10"/>
  <c r="I4264" i="10" s="1"/>
  <c r="K4264" i="11" l="1"/>
  <c r="L4264" i="11" s="1"/>
  <c r="F4266" i="10"/>
  <c r="H4265" i="10"/>
  <c r="I4265" i="10" s="1"/>
  <c r="K4265" i="11" l="1"/>
  <c r="L4265" i="11" s="1"/>
  <c r="H4266" i="10"/>
  <c r="I4266" i="10" s="1"/>
  <c r="F4267" i="10"/>
  <c r="K4266" i="11" l="1"/>
  <c r="L4266" i="11" s="1"/>
  <c r="F4268" i="10"/>
  <c r="H4267" i="10"/>
  <c r="I4267" i="10" s="1"/>
  <c r="K4267" i="11" l="1"/>
  <c r="L4267" i="11" s="1"/>
  <c r="H4268" i="10"/>
  <c r="I4268" i="10" s="1"/>
  <c r="F4269" i="10"/>
  <c r="K4268" i="11" l="1"/>
  <c r="L4268" i="11" s="1"/>
  <c r="H4269" i="10"/>
  <c r="I4269" i="10" s="1"/>
  <c r="F4270" i="10"/>
  <c r="K4269" i="11" l="1"/>
  <c r="L4269" i="11" s="1"/>
  <c r="F4271" i="10"/>
  <c r="H4270" i="10"/>
  <c r="I4270" i="10" s="1"/>
  <c r="K4270" i="11" l="1"/>
  <c r="L4270" i="11" s="1"/>
  <c r="H4271" i="10"/>
  <c r="I4271" i="10" s="1"/>
  <c r="F4272" i="10"/>
  <c r="K4271" i="11" l="1"/>
  <c r="L4271" i="11" s="1"/>
  <c r="H4272" i="10"/>
  <c r="I4272" i="10" s="1"/>
  <c r="F4273" i="10"/>
  <c r="K4272" i="11" l="1"/>
  <c r="L4272" i="11" s="1"/>
  <c r="F4274" i="10"/>
  <c r="H4273" i="10"/>
  <c r="I4273" i="10" s="1"/>
  <c r="K4273" i="11" l="1"/>
  <c r="L4273" i="11" s="1"/>
  <c r="F4275" i="10"/>
  <c r="H4274" i="10"/>
  <c r="I4274" i="10" s="1"/>
  <c r="K4274" i="11" l="1"/>
  <c r="L4274" i="11" s="1"/>
  <c r="H4275" i="10"/>
  <c r="I4275" i="10" s="1"/>
  <c r="F4276" i="10"/>
  <c r="K4275" i="11" l="1"/>
  <c r="L4275" i="11" s="1"/>
  <c r="H4276" i="10"/>
  <c r="I4276" i="10" s="1"/>
  <c r="F4277" i="10"/>
  <c r="K4276" i="11" l="1"/>
  <c r="L4276" i="11" s="1"/>
  <c r="H4277" i="10"/>
  <c r="I4277" i="10" s="1"/>
  <c r="F4278" i="10"/>
  <c r="K4277" i="11" l="1"/>
  <c r="L4277" i="11" s="1"/>
  <c r="H4278" i="10"/>
  <c r="I4278" i="10" s="1"/>
  <c r="F4279" i="10"/>
  <c r="K4278" i="11" l="1"/>
  <c r="L4278" i="11" s="1"/>
  <c r="F4280" i="10"/>
  <c r="H4279" i="10"/>
  <c r="I4279" i="10" s="1"/>
  <c r="K4279" i="11" l="1"/>
  <c r="L4279" i="11" s="1"/>
  <c r="F4281" i="10"/>
  <c r="H4280" i="10"/>
  <c r="I4280" i="10" s="1"/>
  <c r="K4280" i="11" l="1"/>
  <c r="L4280" i="11" s="1"/>
  <c r="H4281" i="10"/>
  <c r="I4281" i="10" s="1"/>
  <c r="F4282" i="10"/>
  <c r="K4281" i="11" l="1"/>
  <c r="L4281" i="11" s="1"/>
  <c r="H4282" i="10"/>
  <c r="I4282" i="10" s="1"/>
  <c r="F4283" i="10"/>
  <c r="K4282" i="11" l="1"/>
  <c r="L4282" i="11" s="1"/>
  <c r="F4284" i="10"/>
  <c r="H4283" i="10"/>
  <c r="I4283" i="10" s="1"/>
  <c r="K4283" i="11" l="1"/>
  <c r="L4283" i="11" s="1"/>
  <c r="H4284" i="10"/>
  <c r="I4284" i="10" s="1"/>
  <c r="F4285" i="10"/>
  <c r="K4284" i="11" l="1"/>
  <c r="L4284" i="11" s="1"/>
  <c r="H4285" i="10"/>
  <c r="I4285" i="10" s="1"/>
  <c r="F4286" i="10"/>
  <c r="K4285" i="11" l="1"/>
  <c r="L4285" i="11" s="1"/>
  <c r="F4287" i="10"/>
  <c r="H4286" i="10"/>
  <c r="I4286" i="10" s="1"/>
  <c r="K4286" i="11" l="1"/>
  <c r="L4286" i="11" s="1"/>
  <c r="F4288" i="10"/>
  <c r="H4287" i="10"/>
  <c r="I4287" i="10" s="1"/>
  <c r="K4287" i="11" l="1"/>
  <c r="L4287" i="11" s="1"/>
  <c r="H4288" i="10"/>
  <c r="I4288" i="10" s="1"/>
  <c r="F4289" i="10"/>
  <c r="K4288" i="11" l="1"/>
  <c r="L4288" i="11" s="1"/>
  <c r="F4290" i="10"/>
  <c r="H4289" i="10"/>
  <c r="I4289" i="10" s="1"/>
  <c r="K4289" i="11" l="1"/>
  <c r="L4289" i="11" s="1"/>
  <c r="H4290" i="10"/>
  <c r="I4290" i="10" s="1"/>
  <c r="F4291" i="10"/>
  <c r="K4290" i="11" l="1"/>
  <c r="L4290" i="11" s="1"/>
  <c r="H4291" i="10"/>
  <c r="I4291" i="10" s="1"/>
  <c r="F4292" i="10"/>
  <c r="K4291" i="11" l="1"/>
  <c r="L4291" i="11" s="1"/>
  <c r="H4292" i="10"/>
  <c r="I4292" i="10" s="1"/>
  <c r="F4293" i="10"/>
  <c r="K4292" i="11" l="1"/>
  <c r="L4292" i="11" s="1"/>
  <c r="H4293" i="10"/>
  <c r="I4293" i="10" s="1"/>
  <c r="F4294" i="10"/>
  <c r="K4293" i="11" l="1"/>
  <c r="L4293" i="11" s="1"/>
  <c r="H4294" i="10"/>
  <c r="I4294" i="10" s="1"/>
  <c r="F4295" i="10"/>
  <c r="K4294" i="11" l="1"/>
  <c r="L4294" i="11" s="1"/>
  <c r="F4296" i="10"/>
  <c r="H4295" i="10"/>
  <c r="I4295" i="10" s="1"/>
  <c r="K4295" i="11" l="1"/>
  <c r="L4295" i="11" s="1"/>
  <c r="F4297" i="10"/>
  <c r="H4296" i="10"/>
  <c r="I4296" i="10" s="1"/>
  <c r="K4296" i="11" l="1"/>
  <c r="L4296" i="11" s="1"/>
  <c r="F4298" i="10"/>
  <c r="H4297" i="10"/>
  <c r="I4297" i="10" s="1"/>
  <c r="K4297" i="11" l="1"/>
  <c r="L4297" i="11" s="1"/>
  <c r="F4299" i="10"/>
  <c r="H4298" i="10"/>
  <c r="I4298" i="10" s="1"/>
  <c r="K4298" i="11" l="1"/>
  <c r="L4298" i="11" s="1"/>
  <c r="F4300" i="10"/>
  <c r="H4299" i="10"/>
  <c r="I4299" i="10" s="1"/>
  <c r="K4299" i="11" l="1"/>
  <c r="L4299" i="11" s="1"/>
  <c r="F4301" i="10"/>
  <c r="H4300" i="10"/>
  <c r="I4300" i="10" s="1"/>
  <c r="K4300" i="11" l="1"/>
  <c r="L4300" i="11" s="1"/>
  <c r="H4301" i="10"/>
  <c r="I4301" i="10" s="1"/>
  <c r="F4302" i="10"/>
  <c r="K4301" i="11" l="1"/>
  <c r="L4301" i="11" s="1"/>
  <c r="F4303" i="10"/>
  <c r="H4302" i="10"/>
  <c r="I4302" i="10" s="1"/>
  <c r="K4302" i="11" l="1"/>
  <c r="L4302" i="11" s="1"/>
  <c r="H4303" i="10"/>
  <c r="I4303" i="10" s="1"/>
  <c r="F4304" i="10"/>
  <c r="K4303" i="11" l="1"/>
  <c r="L4303" i="11" s="1"/>
  <c r="H4304" i="10"/>
  <c r="I4304" i="10" s="1"/>
  <c r="F4305" i="10"/>
  <c r="K4304" i="11" l="1"/>
  <c r="L4304" i="11" s="1"/>
  <c r="F4306" i="10"/>
  <c r="H4305" i="10"/>
  <c r="I4305" i="10" s="1"/>
  <c r="K4305" i="11" l="1"/>
  <c r="L4305" i="11" s="1"/>
  <c r="H4306" i="10"/>
  <c r="I4306" i="10" s="1"/>
  <c r="F4307" i="10"/>
  <c r="K4306" i="11" l="1"/>
  <c r="L4306" i="11" s="1"/>
  <c r="H4307" i="10"/>
  <c r="I4307" i="10" s="1"/>
  <c r="F4308" i="10"/>
  <c r="K4307" i="11" l="1"/>
  <c r="L4307" i="11" s="1"/>
  <c r="F4309" i="10"/>
  <c r="H4308" i="10"/>
  <c r="I4308" i="10" s="1"/>
  <c r="K4308" i="11" l="1"/>
  <c r="L4308" i="11" s="1"/>
  <c r="F4310" i="10"/>
  <c r="H4309" i="10"/>
  <c r="I4309" i="10" s="1"/>
  <c r="K4309" i="11" l="1"/>
  <c r="L4309" i="11" s="1"/>
  <c r="H4310" i="10"/>
  <c r="I4310" i="10" s="1"/>
  <c r="F4311" i="10"/>
  <c r="K4310" i="11" l="1"/>
  <c r="L4310" i="11" s="1"/>
  <c r="F4312" i="10"/>
  <c r="H4311" i="10"/>
  <c r="I4311" i="10" s="1"/>
  <c r="K4311" i="11" l="1"/>
  <c r="L4311" i="11" s="1"/>
  <c r="F4313" i="10"/>
  <c r="H4312" i="10"/>
  <c r="I4312" i="10" s="1"/>
  <c r="K4312" i="11" l="1"/>
  <c r="L4312" i="11" s="1"/>
  <c r="F4314" i="10"/>
  <c r="H4313" i="10"/>
  <c r="I4313" i="10" s="1"/>
  <c r="K4313" i="11" l="1"/>
  <c r="L4313" i="11" s="1"/>
  <c r="H4314" i="10"/>
  <c r="I4314" i="10" s="1"/>
  <c r="F4315" i="10"/>
  <c r="K4314" i="11" l="1"/>
  <c r="L4314" i="11" s="1"/>
  <c r="F4316" i="10"/>
  <c r="H4315" i="10"/>
  <c r="I4315" i="10" s="1"/>
  <c r="K4315" i="11" l="1"/>
  <c r="L4315" i="11" s="1"/>
  <c r="H4316" i="10"/>
  <c r="I4316" i="10" s="1"/>
  <c r="F4317" i="10"/>
  <c r="K4316" i="11" l="1"/>
  <c r="L4316" i="11" s="1"/>
  <c r="H4317" i="10"/>
  <c r="I4317" i="10" s="1"/>
  <c r="F4318" i="10"/>
  <c r="K4317" i="11" l="1"/>
  <c r="L4317" i="11" s="1"/>
  <c r="F4319" i="10"/>
  <c r="H4318" i="10"/>
  <c r="I4318" i="10" s="1"/>
  <c r="K4318" i="11" l="1"/>
  <c r="L4318" i="11" s="1"/>
  <c r="H4319" i="10"/>
  <c r="I4319" i="10" s="1"/>
  <c r="F4320" i="10"/>
  <c r="K4319" i="11" l="1"/>
  <c r="L4319" i="11" s="1"/>
  <c r="H4320" i="10"/>
  <c r="I4320" i="10" s="1"/>
  <c r="F4321" i="10"/>
  <c r="K4320" i="11" l="1"/>
  <c r="L4320" i="11" s="1"/>
  <c r="F4322" i="10"/>
  <c r="H4321" i="10"/>
  <c r="I4321" i="10" s="1"/>
  <c r="K4321" i="11" l="1"/>
  <c r="L4321" i="11" s="1"/>
  <c r="F4323" i="10"/>
  <c r="H4322" i="10"/>
  <c r="I4322" i="10" s="1"/>
  <c r="K4322" i="11" l="1"/>
  <c r="L4322" i="11" s="1"/>
  <c r="H4323" i="10"/>
  <c r="I4323" i="10" s="1"/>
  <c r="F4324" i="10"/>
  <c r="K4323" i="11" l="1"/>
  <c r="L4323" i="11" s="1"/>
  <c r="H4324" i="10"/>
  <c r="I4324" i="10" s="1"/>
  <c r="F4325" i="10"/>
  <c r="K4324" i="11" l="1"/>
  <c r="L4324" i="11" s="1"/>
  <c r="H4325" i="10"/>
  <c r="I4325" i="10" s="1"/>
  <c r="F4326" i="10"/>
  <c r="K4325" i="11" l="1"/>
  <c r="L4325" i="11" s="1"/>
  <c r="H4326" i="10"/>
  <c r="I4326" i="10" s="1"/>
  <c r="F4327" i="10"/>
  <c r="K4326" i="11" l="1"/>
  <c r="L4326" i="11" s="1"/>
  <c r="F4328" i="10"/>
  <c r="H4327" i="10"/>
  <c r="I4327" i="10" s="1"/>
  <c r="K4327" i="11" l="1"/>
  <c r="L4327" i="11" s="1"/>
  <c r="F4329" i="10"/>
  <c r="H4328" i="10"/>
  <c r="I4328" i="10" s="1"/>
  <c r="K4328" i="11" l="1"/>
  <c r="L4328" i="11" s="1"/>
  <c r="F4330" i="10"/>
  <c r="H4329" i="10"/>
  <c r="I4329" i="10" s="1"/>
  <c r="K4329" i="11" l="1"/>
  <c r="L4329" i="11" s="1"/>
  <c r="F4331" i="10"/>
  <c r="H4330" i="10"/>
  <c r="I4330" i="10" s="1"/>
  <c r="K4330" i="11" l="1"/>
  <c r="L4330" i="11" s="1"/>
  <c r="F4332" i="10"/>
  <c r="H4331" i="10"/>
  <c r="I4331" i="10" s="1"/>
  <c r="K4331" i="11" l="1"/>
  <c r="L4331" i="11" s="1"/>
  <c r="H4332" i="10"/>
  <c r="I4332" i="10" s="1"/>
  <c r="F4333" i="10"/>
  <c r="K4332" i="11" l="1"/>
  <c r="L4332" i="11" s="1"/>
  <c r="H4333" i="10"/>
  <c r="I4333" i="10" s="1"/>
  <c r="F4334" i="10"/>
  <c r="K4333" i="11" l="1"/>
  <c r="L4333" i="11" s="1"/>
  <c r="F4335" i="10"/>
  <c r="H4334" i="10"/>
  <c r="I4334" i="10" s="1"/>
  <c r="K4334" i="11" l="1"/>
  <c r="L4334" i="11" s="1"/>
  <c r="F4336" i="10"/>
  <c r="H4335" i="10"/>
  <c r="I4335" i="10" s="1"/>
  <c r="K4335" i="11" l="1"/>
  <c r="L4335" i="11" s="1"/>
  <c r="H4336" i="10"/>
  <c r="I4336" i="10" s="1"/>
  <c r="F4337" i="10"/>
  <c r="K4336" i="11" l="1"/>
  <c r="L4336" i="11" s="1"/>
  <c r="F4338" i="10"/>
  <c r="H4337" i="10"/>
  <c r="I4337" i="10" s="1"/>
  <c r="K4337" i="11" l="1"/>
  <c r="L4337" i="11" s="1"/>
  <c r="H4338" i="10"/>
  <c r="I4338" i="10" s="1"/>
  <c r="F4339" i="10"/>
  <c r="K4338" i="11" l="1"/>
  <c r="L4338" i="11" s="1"/>
  <c r="H4339" i="10"/>
  <c r="I4339" i="10" s="1"/>
  <c r="F4340" i="10"/>
  <c r="K4339" i="11" l="1"/>
  <c r="L4339" i="11" s="1"/>
  <c r="H4340" i="10"/>
  <c r="I4340" i="10" s="1"/>
  <c r="F4341" i="10"/>
  <c r="K4340" i="11" l="1"/>
  <c r="L4340" i="11" s="1"/>
  <c r="H4341" i="10"/>
  <c r="I4341" i="10" s="1"/>
  <c r="F4342" i="10"/>
  <c r="K4341" i="11" l="1"/>
  <c r="L4341" i="11" s="1"/>
  <c r="H4342" i="10"/>
  <c r="I4342" i="10" s="1"/>
  <c r="F4343" i="10"/>
  <c r="K4342" i="11" l="1"/>
  <c r="L4342" i="11" s="1"/>
  <c r="F4344" i="10"/>
  <c r="H4343" i="10"/>
  <c r="I4343" i="10" s="1"/>
  <c r="K4343" i="11" l="1"/>
  <c r="L4343" i="11" s="1"/>
  <c r="F4345" i="10"/>
  <c r="H4344" i="10"/>
  <c r="I4344" i="10" s="1"/>
  <c r="K4344" i="11" l="1"/>
  <c r="L4344" i="11" s="1"/>
  <c r="F4346" i="10"/>
  <c r="H4345" i="10"/>
  <c r="I4345" i="10" s="1"/>
  <c r="K4345" i="11" l="1"/>
  <c r="L4345" i="11" s="1"/>
  <c r="F4347" i="10"/>
  <c r="H4346" i="10"/>
  <c r="I4346" i="10" s="1"/>
  <c r="K4346" i="11" l="1"/>
  <c r="L4346" i="11" s="1"/>
  <c r="F4348" i="10"/>
  <c r="H4347" i="10"/>
  <c r="I4347" i="10" s="1"/>
  <c r="K4347" i="11" l="1"/>
  <c r="L4347" i="11" s="1"/>
  <c r="H4348" i="10"/>
  <c r="I4348" i="10" s="1"/>
  <c r="F4349" i="10"/>
  <c r="K4348" i="11" l="1"/>
  <c r="L4348" i="11" s="1"/>
  <c r="H4349" i="10"/>
  <c r="I4349" i="10" s="1"/>
  <c r="F4350" i="10"/>
  <c r="K4349" i="11" l="1"/>
  <c r="L4349" i="11" s="1"/>
  <c r="F4351" i="10"/>
  <c r="H4350" i="10"/>
  <c r="I4350" i="10" s="1"/>
  <c r="K4350" i="11" l="1"/>
  <c r="L4350" i="11" s="1"/>
  <c r="F4352" i="10"/>
  <c r="H4351" i="10"/>
  <c r="I4351" i="10" s="1"/>
  <c r="K4351" i="11" l="1"/>
  <c r="L4351" i="11" s="1"/>
  <c r="H4352" i="10"/>
  <c r="I4352" i="10" s="1"/>
  <c r="F4353" i="10"/>
  <c r="K4352" i="11" l="1"/>
  <c r="L4352" i="11" s="1"/>
  <c r="F4354" i="10"/>
  <c r="H4353" i="10"/>
  <c r="I4353" i="10" s="1"/>
  <c r="K4353" i="11" l="1"/>
  <c r="L4353" i="11" s="1"/>
  <c r="H4354" i="10"/>
  <c r="I4354" i="10" s="1"/>
  <c r="F4355" i="10"/>
  <c r="K4354" i="11" l="1"/>
  <c r="L4354" i="11" s="1"/>
  <c r="H4355" i="10"/>
  <c r="I4355" i="10" s="1"/>
  <c r="F4356" i="10"/>
  <c r="K4355" i="11" l="1"/>
  <c r="L4355" i="11" s="1"/>
  <c r="F4357" i="10"/>
  <c r="H4356" i="10"/>
  <c r="I4356" i="10" s="1"/>
  <c r="K4356" i="11" l="1"/>
  <c r="L4356" i="11" s="1"/>
  <c r="H4357" i="10"/>
  <c r="I4357" i="10" s="1"/>
  <c r="F4358" i="10"/>
  <c r="K4357" i="11" l="1"/>
  <c r="L4357" i="11" s="1"/>
  <c r="H4358" i="10"/>
  <c r="I4358" i="10" s="1"/>
  <c r="F4359" i="10"/>
  <c r="K4358" i="11" l="1"/>
  <c r="L4358" i="11" s="1"/>
  <c r="F4360" i="10"/>
  <c r="H4359" i="10"/>
  <c r="I4359" i="10" s="1"/>
  <c r="K4359" i="11" l="1"/>
  <c r="L4359" i="11" s="1"/>
  <c r="F4361" i="10"/>
  <c r="H4360" i="10"/>
  <c r="I4360" i="10" s="1"/>
  <c r="K4360" i="11" l="1"/>
  <c r="L4360" i="11" s="1"/>
  <c r="F4362" i="10"/>
  <c r="H4361" i="10"/>
  <c r="I4361" i="10" s="1"/>
  <c r="K4361" i="11" l="1"/>
  <c r="L4361" i="11" s="1"/>
  <c r="H4362" i="10"/>
  <c r="I4362" i="10" s="1"/>
  <c r="F4363" i="10"/>
  <c r="K4362" i="11" l="1"/>
  <c r="L4362" i="11" s="1"/>
  <c r="F4364" i="10"/>
  <c r="H4363" i="10"/>
  <c r="I4363" i="10" s="1"/>
  <c r="K4363" i="11" l="1"/>
  <c r="L4363" i="11" s="1"/>
  <c r="H4364" i="10"/>
  <c r="I4364" i="10" s="1"/>
  <c r="F4365" i="10"/>
  <c r="K4364" i="11" l="1"/>
  <c r="L4364" i="11" s="1"/>
  <c r="H4365" i="10"/>
  <c r="I4365" i="10" s="1"/>
  <c r="F4366" i="10"/>
  <c r="K4365" i="11" l="1"/>
  <c r="L4365" i="11" s="1"/>
  <c r="F4367" i="10"/>
  <c r="H4366" i="10"/>
  <c r="I4366" i="10" s="1"/>
  <c r="K4366" i="11" l="1"/>
  <c r="L4366" i="11" s="1"/>
  <c r="H4367" i="10"/>
  <c r="I4367" i="10" s="1"/>
  <c r="F4368" i="10"/>
  <c r="K4367" i="11" l="1"/>
  <c r="L4367" i="11" s="1"/>
  <c r="H4368" i="10"/>
  <c r="I4368" i="10" s="1"/>
  <c r="F4369" i="10"/>
  <c r="K4368" i="11" l="1"/>
  <c r="L4368" i="11" s="1"/>
  <c r="F4370" i="10"/>
  <c r="H4369" i="10"/>
  <c r="I4369" i="10" s="1"/>
  <c r="K4369" i="11" l="1"/>
  <c r="L4369" i="11" s="1"/>
  <c r="H4370" i="10"/>
  <c r="I4370" i="10" s="1"/>
  <c r="F4371" i="10"/>
  <c r="K4370" i="11" l="1"/>
  <c r="L4370" i="11" s="1"/>
  <c r="H4371" i="10"/>
  <c r="I4371" i="10" s="1"/>
  <c r="F4372" i="10"/>
  <c r="K4371" i="11" l="1"/>
  <c r="L4371" i="11" s="1"/>
  <c r="F4373" i="10"/>
  <c r="H4372" i="10"/>
  <c r="I4372" i="10" s="1"/>
  <c r="K4372" i="11" l="1"/>
  <c r="L4372" i="11" s="1"/>
  <c r="F4374" i="10"/>
  <c r="H4373" i="10"/>
  <c r="I4373" i="10" s="1"/>
  <c r="K4373" i="11" l="1"/>
  <c r="L4373" i="11" s="1"/>
  <c r="H4374" i="10"/>
  <c r="I4374" i="10" s="1"/>
  <c r="F4375" i="10"/>
  <c r="K4374" i="11" l="1"/>
  <c r="L4374" i="11" s="1"/>
  <c r="F4376" i="10"/>
  <c r="H4375" i="10"/>
  <c r="I4375" i="10" s="1"/>
  <c r="K4375" i="11" l="1"/>
  <c r="L4375" i="11" s="1"/>
  <c r="F4377" i="10"/>
  <c r="H4376" i="10"/>
  <c r="I4376" i="10" s="1"/>
  <c r="K4376" i="11" l="1"/>
  <c r="L4376" i="11" s="1"/>
  <c r="F4378" i="10"/>
  <c r="H4377" i="10"/>
  <c r="I4377" i="10" s="1"/>
  <c r="K4377" i="11" l="1"/>
  <c r="L4377" i="11" s="1"/>
  <c r="H4378" i="10"/>
  <c r="I4378" i="10" s="1"/>
  <c r="F4379" i="10"/>
  <c r="K4378" i="11" l="1"/>
  <c r="L4378" i="11" s="1"/>
  <c r="F4380" i="10"/>
  <c r="H4379" i="10"/>
  <c r="I4379" i="10" s="1"/>
  <c r="K4379" i="11" l="1"/>
  <c r="L4379" i="11" s="1"/>
  <c r="H4380" i="10"/>
  <c r="I4380" i="10" s="1"/>
  <c r="F4381" i="10"/>
  <c r="K4380" i="11" l="1"/>
  <c r="L4380" i="11" s="1"/>
  <c r="H4381" i="10"/>
  <c r="I4381" i="10" s="1"/>
  <c r="F4382" i="10"/>
  <c r="K4381" i="11" l="1"/>
  <c r="L4381" i="11" s="1"/>
  <c r="F4383" i="10"/>
  <c r="H4382" i="10"/>
  <c r="I4382" i="10" s="1"/>
  <c r="K4382" i="11" l="1"/>
  <c r="L4382" i="11" s="1"/>
  <c r="H4383" i="10"/>
  <c r="I4383" i="10" s="1"/>
  <c r="F4384" i="10"/>
  <c r="K4383" i="11" l="1"/>
  <c r="L4383" i="11" s="1"/>
  <c r="H4384" i="10"/>
  <c r="I4384" i="10" s="1"/>
  <c r="F4385" i="10"/>
  <c r="K4384" i="11" l="1"/>
  <c r="L4384" i="11" s="1"/>
  <c r="F4386" i="10"/>
  <c r="H4385" i="10"/>
  <c r="I4385" i="10" s="1"/>
  <c r="K4385" i="11" l="1"/>
  <c r="L4385" i="11" s="1"/>
  <c r="H4386" i="10"/>
  <c r="I4386" i="10" s="1"/>
  <c r="F4387" i="10"/>
  <c r="K4386" i="11" l="1"/>
  <c r="L4386" i="11" s="1"/>
  <c r="H4387" i="10"/>
  <c r="I4387" i="10" s="1"/>
  <c r="F4388" i="10"/>
  <c r="K4387" i="11" l="1"/>
  <c r="L4387" i="11" s="1"/>
  <c r="H4388" i="10"/>
  <c r="I4388" i="10" s="1"/>
  <c r="F4389" i="10"/>
  <c r="K4388" i="11" l="1"/>
  <c r="L4388" i="11" s="1"/>
  <c r="F4390" i="10"/>
  <c r="H4389" i="10"/>
  <c r="I4389" i="10" s="1"/>
  <c r="K4389" i="11" l="1"/>
  <c r="L4389" i="11" s="1"/>
  <c r="H4390" i="10"/>
  <c r="I4390" i="10" s="1"/>
  <c r="F4391" i="10"/>
  <c r="K4390" i="11" l="1"/>
  <c r="L4390" i="11" s="1"/>
  <c r="F4392" i="10"/>
  <c r="H4391" i="10"/>
  <c r="I4391" i="10" s="1"/>
  <c r="K4391" i="11" l="1"/>
  <c r="L4391" i="11" s="1"/>
  <c r="F4393" i="10"/>
  <c r="H4392" i="10"/>
  <c r="I4392" i="10" s="1"/>
  <c r="K4392" i="11" l="1"/>
  <c r="L4392" i="11" s="1"/>
  <c r="F4394" i="10"/>
  <c r="H4393" i="10"/>
  <c r="I4393" i="10" s="1"/>
  <c r="K4393" i="11" l="1"/>
  <c r="L4393" i="11" s="1"/>
  <c r="H4394" i="10"/>
  <c r="I4394" i="10" s="1"/>
  <c r="F4395" i="10"/>
  <c r="K4394" i="11" l="1"/>
  <c r="L4394" i="11" s="1"/>
  <c r="F4396" i="10"/>
  <c r="H4395" i="10"/>
  <c r="I4395" i="10" s="1"/>
  <c r="K4395" i="11" l="1"/>
  <c r="L4395" i="11" s="1"/>
  <c r="H4396" i="10"/>
  <c r="I4396" i="10" s="1"/>
  <c r="F4397" i="10"/>
  <c r="K4396" i="11" l="1"/>
  <c r="L4396" i="11" s="1"/>
  <c r="H4397" i="10"/>
  <c r="I4397" i="10" s="1"/>
  <c r="F4398" i="10"/>
  <c r="K4397" i="11" l="1"/>
  <c r="L4397" i="11" s="1"/>
  <c r="F4399" i="10"/>
  <c r="H4398" i="10"/>
  <c r="I4398" i="10" s="1"/>
  <c r="K4398" i="11" l="1"/>
  <c r="L4398" i="11" s="1"/>
  <c r="F4400" i="10"/>
  <c r="H4399" i="10"/>
  <c r="I4399" i="10" s="1"/>
  <c r="K4399" i="11" l="1"/>
  <c r="L4399" i="11" s="1"/>
  <c r="H4400" i="10"/>
  <c r="I4400" i="10" s="1"/>
  <c r="F4401" i="10"/>
  <c r="K4400" i="11" l="1"/>
  <c r="L4400" i="11" s="1"/>
  <c r="F4402" i="10"/>
  <c r="H4401" i="10"/>
  <c r="I4401" i="10" s="1"/>
  <c r="K4401" i="11" l="1"/>
  <c r="L4401" i="11" s="1"/>
  <c r="H4402" i="10"/>
  <c r="I4402" i="10" s="1"/>
  <c r="F4403" i="10"/>
  <c r="K4402" i="11" l="1"/>
  <c r="L4402" i="11" s="1"/>
  <c r="H4403" i="10"/>
  <c r="I4403" i="10" s="1"/>
  <c r="F4404" i="10"/>
  <c r="K4403" i="11" l="1"/>
  <c r="L4403" i="11" s="1"/>
  <c r="H4404" i="10"/>
  <c r="I4404" i="10" s="1"/>
  <c r="F4405" i="10"/>
  <c r="K4404" i="11" l="1"/>
  <c r="L4404" i="11" s="1"/>
  <c r="H4405" i="10"/>
  <c r="I4405" i="10" s="1"/>
  <c r="F4406" i="10"/>
  <c r="K4405" i="11" l="1"/>
  <c r="L4405" i="11" s="1"/>
  <c r="H4406" i="10"/>
  <c r="I4406" i="10" s="1"/>
  <c r="F4407" i="10"/>
  <c r="K4406" i="11" l="1"/>
  <c r="L4406" i="11" s="1"/>
  <c r="F4408" i="10"/>
  <c r="H4407" i="10"/>
  <c r="I4407" i="10" s="1"/>
  <c r="K4407" i="11" l="1"/>
  <c r="L4407" i="11" s="1"/>
  <c r="F4409" i="10"/>
  <c r="H4408" i="10"/>
  <c r="I4408" i="10" s="1"/>
  <c r="K4408" i="11" l="1"/>
  <c r="L4408" i="11" s="1"/>
  <c r="F4410" i="10"/>
  <c r="H4409" i="10"/>
  <c r="I4409" i="10" s="1"/>
  <c r="K4409" i="11" l="1"/>
  <c r="L4409" i="11" s="1"/>
  <c r="H4410" i="10"/>
  <c r="I4410" i="10" s="1"/>
  <c r="F4411" i="10"/>
  <c r="K4410" i="11" l="1"/>
  <c r="L4410" i="11" s="1"/>
  <c r="F4412" i="10"/>
  <c r="H4411" i="10"/>
  <c r="I4411" i="10" s="1"/>
  <c r="K4411" i="11" l="1"/>
  <c r="L4411" i="11" s="1"/>
  <c r="H4412" i="10"/>
  <c r="I4412" i="10" s="1"/>
  <c r="F4413" i="10"/>
  <c r="K4412" i="11" l="1"/>
  <c r="L4412" i="11" s="1"/>
  <c r="H4413" i="10"/>
  <c r="I4413" i="10" s="1"/>
  <c r="F4414" i="10"/>
  <c r="K4413" i="11" l="1"/>
  <c r="L4413" i="11" s="1"/>
  <c r="F4415" i="10"/>
  <c r="H4414" i="10"/>
  <c r="I4414" i="10" s="1"/>
  <c r="K4414" i="11" l="1"/>
  <c r="L4414" i="11" s="1"/>
  <c r="F4416" i="10"/>
  <c r="H4415" i="10"/>
  <c r="I4415" i="10" s="1"/>
  <c r="K4415" i="11" l="1"/>
  <c r="L4415" i="11" s="1"/>
  <c r="H4416" i="10"/>
  <c r="I4416" i="10" s="1"/>
  <c r="F4417" i="10"/>
  <c r="K4416" i="11" l="1"/>
  <c r="L4416" i="11" s="1"/>
  <c r="F4418" i="10"/>
  <c r="H4417" i="10"/>
  <c r="I4417" i="10" s="1"/>
  <c r="K4417" i="11" l="1"/>
  <c r="L4417" i="11" s="1"/>
  <c r="H4418" i="10"/>
  <c r="I4418" i="10" s="1"/>
  <c r="F4419" i="10"/>
  <c r="K4418" i="11" l="1"/>
  <c r="L4418" i="11" s="1"/>
  <c r="H4419" i="10"/>
  <c r="I4419" i="10" s="1"/>
  <c r="F4420" i="10"/>
  <c r="K4419" i="11" l="1"/>
  <c r="L4419" i="11" s="1"/>
  <c r="F4421" i="10"/>
  <c r="H4420" i="10"/>
  <c r="I4420" i="10" s="1"/>
  <c r="K4420" i="11" l="1"/>
  <c r="L4420" i="11" s="1"/>
  <c r="H4421" i="10"/>
  <c r="I4421" i="10" s="1"/>
  <c r="F4422" i="10"/>
  <c r="K4421" i="11" l="1"/>
  <c r="L4421" i="11" s="1"/>
  <c r="H4422" i="10"/>
  <c r="I4422" i="10" s="1"/>
  <c r="F4423" i="10"/>
  <c r="K4422" i="11" l="1"/>
  <c r="L4422" i="11" s="1"/>
  <c r="F4424" i="10"/>
  <c r="H4423" i="10"/>
  <c r="I4423" i="10" s="1"/>
  <c r="K4423" i="11" l="1"/>
  <c r="L4423" i="11" s="1"/>
  <c r="F4425" i="10"/>
  <c r="H4424" i="10"/>
  <c r="I4424" i="10" s="1"/>
  <c r="K4424" i="11" l="1"/>
  <c r="L4424" i="11" s="1"/>
  <c r="H4425" i="10"/>
  <c r="I4425" i="10" s="1"/>
  <c r="F4426" i="10"/>
  <c r="K4425" i="11" l="1"/>
  <c r="L4425" i="11" s="1"/>
  <c r="H4426" i="10"/>
  <c r="I4426" i="10" s="1"/>
  <c r="F4427" i="10"/>
  <c r="K4426" i="11" l="1"/>
  <c r="L4426" i="11" s="1"/>
  <c r="F4428" i="10"/>
  <c r="H4427" i="10"/>
  <c r="I4427" i="10" s="1"/>
  <c r="K4427" i="11" l="1"/>
  <c r="L4427" i="11" s="1"/>
  <c r="H4428" i="10"/>
  <c r="I4428" i="10" s="1"/>
  <c r="F4429" i="10"/>
  <c r="K4428" i="11" l="1"/>
  <c r="L4428" i="11" s="1"/>
  <c r="H4429" i="10"/>
  <c r="I4429" i="10" s="1"/>
  <c r="F4430" i="10"/>
  <c r="K4429" i="11" l="1"/>
  <c r="L4429" i="11" s="1"/>
  <c r="F4431" i="10"/>
  <c r="H4430" i="10"/>
  <c r="I4430" i="10" s="1"/>
  <c r="K4430" i="11" l="1"/>
  <c r="L4430" i="11" s="1"/>
  <c r="H4431" i="10"/>
  <c r="I4431" i="10" s="1"/>
  <c r="F4432" i="10"/>
  <c r="K4431" i="11" l="1"/>
  <c r="L4431" i="11" s="1"/>
  <c r="H4432" i="10"/>
  <c r="I4432" i="10" s="1"/>
  <c r="F4433" i="10"/>
  <c r="K4432" i="11" l="1"/>
  <c r="L4432" i="11" s="1"/>
  <c r="F4434" i="10"/>
  <c r="H4433" i="10"/>
  <c r="I4433" i="10" s="1"/>
  <c r="K4433" i="11" l="1"/>
  <c r="L4433" i="11" s="1"/>
  <c r="H4434" i="10"/>
  <c r="I4434" i="10" s="1"/>
  <c r="F4435" i="10"/>
  <c r="K4434" i="11" l="1"/>
  <c r="L4434" i="11" s="1"/>
  <c r="H4435" i="10"/>
  <c r="I4435" i="10" s="1"/>
  <c r="F4436" i="10"/>
  <c r="K4435" i="11" l="1"/>
  <c r="L4435" i="11" s="1"/>
  <c r="F4437" i="10"/>
  <c r="H4436" i="10"/>
  <c r="I4436" i="10" s="1"/>
  <c r="K4436" i="11" l="1"/>
  <c r="L4436" i="11" s="1"/>
  <c r="F4438" i="10"/>
  <c r="H4437" i="10"/>
  <c r="I4437" i="10" s="1"/>
  <c r="K4437" i="11" l="1"/>
  <c r="L4437" i="11" s="1"/>
  <c r="H4438" i="10"/>
  <c r="I4438" i="10" s="1"/>
  <c r="F4439" i="10"/>
  <c r="K4438" i="11" l="1"/>
  <c r="L4438" i="11" s="1"/>
  <c r="F4440" i="10"/>
  <c r="H4439" i="10"/>
  <c r="I4439" i="10" s="1"/>
  <c r="K4439" i="11" l="1"/>
  <c r="L4439" i="11" s="1"/>
  <c r="F4441" i="10"/>
  <c r="H4440" i="10"/>
  <c r="I4440" i="10" s="1"/>
  <c r="K4440" i="11" l="1"/>
  <c r="L4440" i="11" s="1"/>
  <c r="F4442" i="10"/>
  <c r="H4441" i="10"/>
  <c r="I4441" i="10" s="1"/>
  <c r="K4441" i="11" l="1"/>
  <c r="L4441" i="11" s="1"/>
  <c r="H4442" i="10"/>
  <c r="I4442" i="10" s="1"/>
  <c r="F4443" i="10"/>
  <c r="K4442" i="11" l="1"/>
  <c r="L4442" i="11" s="1"/>
  <c r="F4444" i="10"/>
  <c r="H4443" i="10"/>
  <c r="I4443" i="10" s="1"/>
  <c r="K4443" i="11" l="1"/>
  <c r="L4443" i="11" s="1"/>
  <c r="F4445" i="10"/>
  <c r="H4444" i="10"/>
  <c r="I4444" i="10" s="1"/>
  <c r="K4444" i="11" l="1"/>
  <c r="L4444" i="11" s="1"/>
  <c r="H4445" i="10"/>
  <c r="I4445" i="10" s="1"/>
  <c r="F4446" i="10"/>
  <c r="K4445" i="11" l="1"/>
  <c r="L4445" i="11" s="1"/>
  <c r="F4447" i="10"/>
  <c r="H4446" i="10"/>
  <c r="I4446" i="10" s="1"/>
  <c r="K4446" i="11" l="1"/>
  <c r="L4446" i="11" s="1"/>
  <c r="H4447" i="10"/>
  <c r="I4447" i="10" s="1"/>
  <c r="F4448" i="10"/>
  <c r="K4447" i="11" l="1"/>
  <c r="L4447" i="11" s="1"/>
  <c r="H4448" i="10"/>
  <c r="I4448" i="10" s="1"/>
  <c r="F4449" i="10"/>
  <c r="K4448" i="11" l="1"/>
  <c r="L4448" i="11" s="1"/>
  <c r="F4450" i="10"/>
  <c r="H4449" i="10"/>
  <c r="I4449" i="10" s="1"/>
  <c r="K4449" i="11" l="1"/>
  <c r="L4449" i="11" s="1"/>
  <c r="F4451" i="10"/>
  <c r="H4450" i="10"/>
  <c r="I4450" i="10" s="1"/>
  <c r="K4450" i="11" l="1"/>
  <c r="L4450" i="11" s="1"/>
  <c r="H4451" i="10"/>
  <c r="I4451" i="10" s="1"/>
  <c r="F4452" i="10"/>
  <c r="K4451" i="11" l="1"/>
  <c r="L4451" i="11" s="1"/>
  <c r="H4452" i="10"/>
  <c r="I4452" i="10" s="1"/>
  <c r="F4453" i="10"/>
  <c r="K4452" i="11" l="1"/>
  <c r="L4452" i="11" s="1"/>
  <c r="F4454" i="10"/>
  <c r="H4453" i="10"/>
  <c r="I4453" i="10" s="1"/>
  <c r="K4453" i="11" l="1"/>
  <c r="L4453" i="11" s="1"/>
  <c r="H4454" i="10"/>
  <c r="I4454" i="10" s="1"/>
  <c r="F4455" i="10"/>
  <c r="K4454" i="11" l="1"/>
  <c r="L4454" i="11" s="1"/>
  <c r="F4456" i="10"/>
  <c r="H4455" i="10"/>
  <c r="I4455" i="10" s="1"/>
  <c r="K4455" i="11" l="1"/>
  <c r="L4455" i="11" s="1"/>
  <c r="F4457" i="10"/>
  <c r="H4456" i="10"/>
  <c r="I4456" i="10" s="1"/>
  <c r="K4456" i="11" l="1"/>
  <c r="L4456" i="11" s="1"/>
  <c r="F4458" i="10"/>
  <c r="H4457" i="10"/>
  <c r="I4457" i="10" s="1"/>
  <c r="K4457" i="11" l="1"/>
  <c r="L4457" i="11" s="1"/>
  <c r="H4458" i="10"/>
  <c r="I4458" i="10" s="1"/>
  <c r="F4459" i="10"/>
  <c r="K4458" i="11" l="1"/>
  <c r="L4458" i="11" s="1"/>
  <c r="F4460" i="10"/>
  <c r="H4459" i="10"/>
  <c r="I4459" i="10" s="1"/>
  <c r="K4459" i="11" l="1"/>
  <c r="L4459" i="11" s="1"/>
  <c r="F4461" i="10"/>
  <c r="H4460" i="10"/>
  <c r="I4460" i="10" s="1"/>
  <c r="K4460" i="11" l="1"/>
  <c r="L4460" i="11" s="1"/>
  <c r="H4461" i="10"/>
  <c r="I4461" i="10" s="1"/>
  <c r="F4462" i="10"/>
  <c r="K4461" i="11" l="1"/>
  <c r="L4461" i="11" s="1"/>
  <c r="F4463" i="10"/>
  <c r="H4462" i="10"/>
  <c r="I4462" i="10" s="1"/>
  <c r="K4462" i="11" l="1"/>
  <c r="L4462" i="11" s="1"/>
  <c r="F4464" i="10"/>
  <c r="H4463" i="10"/>
  <c r="I4463" i="10" s="1"/>
  <c r="K4463" i="11" l="1"/>
  <c r="L4463" i="11" s="1"/>
  <c r="H4464" i="10"/>
  <c r="I4464" i="10" s="1"/>
  <c r="F4465" i="10"/>
  <c r="K4464" i="11" l="1"/>
  <c r="L4464" i="11" s="1"/>
  <c r="F4466" i="10"/>
  <c r="H4465" i="10"/>
  <c r="I4465" i="10" s="1"/>
  <c r="K4465" i="11" l="1"/>
  <c r="L4465" i="11" s="1"/>
  <c r="F4467" i="10"/>
  <c r="H4466" i="10"/>
  <c r="I4466" i="10" s="1"/>
  <c r="K4466" i="11" l="1"/>
  <c r="L4466" i="11" s="1"/>
  <c r="H4467" i="10"/>
  <c r="I4467" i="10" s="1"/>
  <c r="F4468" i="10"/>
  <c r="K4467" i="11" l="1"/>
  <c r="L4467" i="11" s="1"/>
  <c r="H4468" i="10"/>
  <c r="I4468" i="10" s="1"/>
  <c r="F4469" i="10"/>
  <c r="K4468" i="11" l="1"/>
  <c r="L4468" i="11" s="1"/>
  <c r="F4470" i="10"/>
  <c r="H4469" i="10"/>
  <c r="I4469" i="10" s="1"/>
  <c r="K4469" i="11" l="1"/>
  <c r="L4469" i="11" s="1"/>
  <c r="H4470" i="10"/>
  <c r="I4470" i="10" s="1"/>
  <c r="F4471" i="10"/>
  <c r="K4470" i="11" l="1"/>
  <c r="L4470" i="11" s="1"/>
  <c r="H4471" i="10"/>
  <c r="I4471" i="10" s="1"/>
  <c r="F4472" i="10"/>
  <c r="K4471" i="11" l="1"/>
  <c r="L4471" i="11" s="1"/>
  <c r="F4473" i="10"/>
  <c r="H4472" i="10"/>
  <c r="I4472" i="10" s="1"/>
  <c r="K4472" i="11" l="1"/>
  <c r="L4472" i="11" s="1"/>
  <c r="H4473" i="10"/>
  <c r="I4473" i="10" s="1"/>
  <c r="F4474" i="10"/>
  <c r="K4473" i="11" l="1"/>
  <c r="L4473" i="11" s="1"/>
  <c r="H4474" i="10"/>
  <c r="I4474" i="10" s="1"/>
  <c r="F4475" i="10"/>
  <c r="K4474" i="11" l="1"/>
  <c r="L4474" i="11" s="1"/>
  <c r="F4476" i="10"/>
  <c r="H4475" i="10"/>
  <c r="I4475" i="10" s="1"/>
  <c r="K4475" i="11" l="1"/>
  <c r="L4475" i="11" s="1"/>
  <c r="H4476" i="10"/>
  <c r="I4476" i="10" s="1"/>
  <c r="F4477" i="10"/>
  <c r="K4476" i="11" l="1"/>
  <c r="L4476" i="11" s="1"/>
  <c r="H4477" i="10"/>
  <c r="I4477" i="10" s="1"/>
  <c r="F4478" i="10"/>
  <c r="K4477" i="11" l="1"/>
  <c r="L4477" i="11" s="1"/>
  <c r="F4479" i="10"/>
  <c r="H4478" i="10"/>
  <c r="I4478" i="10" s="1"/>
  <c r="K4478" i="11" l="1"/>
  <c r="L4478" i="11" s="1"/>
  <c r="F4480" i="10"/>
  <c r="H4479" i="10"/>
  <c r="I4479" i="10" s="1"/>
  <c r="K4479" i="11" l="1"/>
  <c r="L4479" i="11" s="1"/>
  <c r="H4480" i="10"/>
  <c r="I4480" i="10" s="1"/>
  <c r="F4481" i="10"/>
  <c r="K4480" i="11" l="1"/>
  <c r="L4480" i="11" s="1"/>
  <c r="F4482" i="10"/>
  <c r="H4481" i="10"/>
  <c r="I4481" i="10" s="1"/>
  <c r="K4481" i="11" l="1"/>
  <c r="L4481" i="11" s="1"/>
  <c r="F4483" i="10"/>
  <c r="H4482" i="10"/>
  <c r="I4482" i="10" s="1"/>
  <c r="K4482" i="11" l="1"/>
  <c r="L4482" i="11" s="1"/>
  <c r="H4483" i="10"/>
  <c r="I4483" i="10" s="1"/>
  <c r="F4484" i="10"/>
  <c r="K4483" i="11" l="1"/>
  <c r="L4483" i="11" s="1"/>
  <c r="F4485" i="10"/>
  <c r="H4484" i="10"/>
  <c r="I4484" i="10" s="1"/>
  <c r="K4484" i="11" l="1"/>
  <c r="L4484" i="11" s="1"/>
  <c r="F4486" i="10"/>
  <c r="H4485" i="10"/>
  <c r="I4485" i="10" s="1"/>
  <c r="K4485" i="11" l="1"/>
  <c r="L4485" i="11" s="1"/>
  <c r="H4486" i="10"/>
  <c r="I4486" i="10" s="1"/>
  <c r="F4487" i="10"/>
  <c r="K4486" i="11" l="1"/>
  <c r="L4486" i="11" s="1"/>
  <c r="H4487" i="10"/>
  <c r="I4487" i="10" s="1"/>
  <c r="F4488" i="10"/>
  <c r="K4487" i="11" l="1"/>
  <c r="L4487" i="11" s="1"/>
  <c r="F4489" i="10"/>
  <c r="H4488" i="10"/>
  <c r="I4488" i="10" s="1"/>
  <c r="K4488" i="11" l="1"/>
  <c r="L4488" i="11" s="1"/>
  <c r="F4490" i="10"/>
  <c r="H4489" i="10"/>
  <c r="I4489" i="10" s="1"/>
  <c r="K4489" i="11" l="1"/>
  <c r="L4489" i="11" s="1"/>
  <c r="H4490" i="10"/>
  <c r="I4490" i="10" s="1"/>
  <c r="F4491" i="10"/>
  <c r="K4490" i="11" l="1"/>
  <c r="L4490" i="11" s="1"/>
  <c r="F4492" i="10"/>
  <c r="H4491" i="10"/>
  <c r="I4491" i="10" s="1"/>
  <c r="K4491" i="11" l="1"/>
  <c r="L4491" i="11" s="1"/>
  <c r="H4492" i="10"/>
  <c r="I4492" i="10" s="1"/>
  <c r="F4493" i="10"/>
  <c r="K4492" i="11" l="1"/>
  <c r="L4492" i="11" s="1"/>
  <c r="H4493" i="10"/>
  <c r="I4493" i="10" s="1"/>
  <c r="F4494" i="10"/>
  <c r="K4493" i="11" l="1"/>
  <c r="L4493" i="11" s="1"/>
  <c r="F4495" i="10"/>
  <c r="H4494" i="10"/>
  <c r="I4494" i="10" s="1"/>
  <c r="K4494" i="11" l="1"/>
  <c r="L4494" i="11" s="1"/>
  <c r="F4496" i="10"/>
  <c r="H4495" i="10"/>
  <c r="I4495" i="10" s="1"/>
  <c r="K4495" i="11" l="1"/>
  <c r="L4495" i="11" s="1"/>
  <c r="H4496" i="10"/>
  <c r="I4496" i="10" s="1"/>
  <c r="F4497" i="10"/>
  <c r="K4496" i="11" l="1"/>
  <c r="L4496" i="11" s="1"/>
  <c r="F4498" i="10"/>
  <c r="H4497" i="10"/>
  <c r="I4497" i="10" s="1"/>
  <c r="K4497" i="11" l="1"/>
  <c r="L4497" i="11" s="1"/>
  <c r="F4499" i="10"/>
  <c r="H4498" i="10"/>
  <c r="I4498" i="10" s="1"/>
  <c r="K4498" i="11" l="1"/>
  <c r="L4498" i="11" s="1"/>
  <c r="H4499" i="10"/>
  <c r="I4499" i="10" s="1"/>
  <c r="F4500" i="10"/>
  <c r="K4499" i="11" l="1"/>
  <c r="L4499" i="11" s="1"/>
  <c r="H4500" i="10"/>
  <c r="I4500" i="10" s="1"/>
  <c r="F4501" i="10"/>
  <c r="K4500" i="11" l="1"/>
  <c r="L4500" i="11" s="1"/>
  <c r="F4502" i="10"/>
  <c r="H4501" i="10"/>
  <c r="I4501" i="10" s="1"/>
  <c r="K4501" i="11" l="1"/>
  <c r="L4501" i="11" s="1"/>
  <c r="H4502" i="10"/>
  <c r="I4502" i="10" s="1"/>
  <c r="F4503" i="10"/>
  <c r="K4502" i="11" l="1"/>
  <c r="L4502" i="11" s="1"/>
  <c r="H4503" i="10"/>
  <c r="I4503" i="10" s="1"/>
  <c r="F4504" i="10"/>
  <c r="K4503" i="11" l="1"/>
  <c r="L4503" i="11" s="1"/>
  <c r="F4505" i="10"/>
  <c r="H4504" i="10"/>
  <c r="I4504" i="10" s="1"/>
  <c r="K4504" i="11" l="1"/>
  <c r="L4504" i="11" s="1"/>
  <c r="H4505" i="10"/>
  <c r="I4505" i="10" s="1"/>
  <c r="F4506" i="10"/>
  <c r="K4505" i="11" l="1"/>
  <c r="L4505" i="11" s="1"/>
  <c r="H4506" i="10"/>
  <c r="I4506" i="10" s="1"/>
  <c r="F4507" i="10"/>
  <c r="K4506" i="11" l="1"/>
  <c r="L4506" i="11" s="1"/>
  <c r="F4508" i="10"/>
  <c r="H4507" i="10"/>
  <c r="I4507" i="10" s="1"/>
  <c r="K4507" i="11" l="1"/>
  <c r="L4507" i="11" s="1"/>
  <c r="F4509" i="10"/>
  <c r="H4508" i="10"/>
  <c r="I4508" i="10" s="1"/>
  <c r="K4508" i="11" l="1"/>
  <c r="L4508" i="11" s="1"/>
  <c r="F4510" i="10"/>
  <c r="H4509" i="10"/>
  <c r="I4509" i="10" s="1"/>
  <c r="K4509" i="11" l="1"/>
  <c r="L4509" i="11" s="1"/>
  <c r="F4511" i="10"/>
  <c r="H4510" i="10"/>
  <c r="I4510" i="10" s="1"/>
  <c r="K4510" i="11" l="1"/>
  <c r="L4510" i="11" s="1"/>
  <c r="H4511" i="10"/>
  <c r="I4511" i="10" s="1"/>
  <c r="F4512" i="10"/>
  <c r="K4511" i="11" l="1"/>
  <c r="L4511" i="11" s="1"/>
  <c r="F4513" i="10"/>
  <c r="H4512" i="10"/>
  <c r="I4512" i="10" s="1"/>
  <c r="K4512" i="11" l="1"/>
  <c r="L4512" i="11" s="1"/>
  <c r="F4514" i="10"/>
  <c r="H4513" i="10"/>
  <c r="I4513" i="10" s="1"/>
  <c r="K4513" i="11" l="1"/>
  <c r="L4513" i="11" s="1"/>
  <c r="H4514" i="10"/>
  <c r="I4514" i="10" s="1"/>
  <c r="F4515" i="10"/>
  <c r="K4514" i="11" l="1"/>
  <c r="L4514" i="11" s="1"/>
  <c r="H4515" i="10"/>
  <c r="I4515" i="10" s="1"/>
  <c r="F4516" i="10"/>
  <c r="K4515" i="11" l="1"/>
  <c r="L4515" i="11" s="1"/>
  <c r="F4517" i="10"/>
  <c r="H4516" i="10"/>
  <c r="I4516" i="10" s="1"/>
  <c r="K4516" i="11" l="1"/>
  <c r="L4516" i="11" s="1"/>
  <c r="F4518" i="10"/>
  <c r="H4517" i="10"/>
  <c r="I4517" i="10" s="1"/>
  <c r="K4517" i="11" l="1"/>
  <c r="L4517" i="11" s="1"/>
  <c r="H4518" i="10"/>
  <c r="I4518" i="10" s="1"/>
  <c r="F4519" i="10"/>
  <c r="K4518" i="11" l="1"/>
  <c r="L4518" i="11" s="1"/>
  <c r="H4519" i="10"/>
  <c r="I4519" i="10" s="1"/>
  <c r="F4520" i="10"/>
  <c r="K4519" i="11" l="1"/>
  <c r="L4519" i="11" s="1"/>
  <c r="H4520" i="10"/>
  <c r="I4520" i="10" s="1"/>
  <c r="F4521" i="10"/>
  <c r="K4520" i="11" l="1"/>
  <c r="L4520" i="11" s="1"/>
  <c r="F4522" i="10"/>
  <c r="H4521" i="10"/>
  <c r="I4521" i="10" s="1"/>
  <c r="K4521" i="11" l="1"/>
  <c r="L4521" i="11" s="1"/>
  <c r="H4522" i="10"/>
  <c r="I4522" i="10" s="1"/>
  <c r="F4523" i="10"/>
  <c r="K4522" i="11" l="1"/>
  <c r="L4522" i="11" s="1"/>
  <c r="H4523" i="10"/>
  <c r="I4523" i="10" s="1"/>
  <c r="F4524" i="10"/>
  <c r="K4523" i="11" l="1"/>
  <c r="L4523" i="11" s="1"/>
  <c r="F4525" i="10"/>
  <c r="H4524" i="10"/>
  <c r="I4524" i="10" s="1"/>
  <c r="K4524" i="11" l="1"/>
  <c r="L4524" i="11" s="1"/>
  <c r="F4526" i="10"/>
  <c r="H4525" i="10"/>
  <c r="I4525" i="10" s="1"/>
  <c r="K4525" i="11" l="1"/>
  <c r="L4525" i="11" s="1"/>
  <c r="F4527" i="10"/>
  <c r="H4526" i="10"/>
  <c r="I4526" i="10" s="1"/>
  <c r="H4527" i="10" l="1"/>
  <c r="I4527" i="10" s="1"/>
  <c r="F4528" i="10"/>
  <c r="K4526" i="11" l="1"/>
  <c r="L4526" i="11" s="1"/>
  <c r="H4528" i="10"/>
  <c r="I4528" i="10" s="1"/>
  <c r="F4529" i="10"/>
  <c r="K4527" i="11" l="1"/>
  <c r="L4527" i="11" s="1"/>
  <c r="F4530" i="10"/>
  <c r="H4529" i="10"/>
  <c r="I4529" i="10" s="1"/>
  <c r="K4528" i="11" l="1"/>
  <c r="L4528" i="11" s="1"/>
  <c r="H4530" i="10"/>
  <c r="I4530" i="10" s="1"/>
  <c r="F4531" i="10"/>
  <c r="K4529" i="11" l="1"/>
  <c r="L4529" i="11" s="1"/>
  <c r="K4530" i="11"/>
  <c r="H4531" i="10"/>
  <c r="I4531" i="10" s="1"/>
  <c r="F4532" i="10"/>
  <c r="L4530" i="11" l="1"/>
  <c r="K4531" i="11"/>
  <c r="L4531" i="11" s="1"/>
  <c r="F4533" i="10"/>
  <c r="H4532" i="10"/>
  <c r="I4532" i="10" s="1"/>
  <c r="K4532" i="11" l="1"/>
  <c r="L4532" i="11" s="1"/>
  <c r="F4534" i="10"/>
  <c r="H4533" i="10"/>
  <c r="I4533" i="10" s="1"/>
  <c r="K4533" i="11" l="1"/>
  <c r="L4533" i="11" s="1"/>
  <c r="H4534" i="10"/>
  <c r="I4534" i="10" s="1"/>
  <c r="F4535" i="10"/>
  <c r="K4534" i="11" l="1"/>
  <c r="L4534" i="11" s="1"/>
  <c r="H4535" i="10"/>
  <c r="I4535" i="10" s="1"/>
  <c r="F4536" i="10"/>
  <c r="K4535" i="11" l="1"/>
  <c r="L4535" i="11" s="1"/>
  <c r="H4536" i="10"/>
  <c r="I4536" i="10" s="1"/>
  <c r="F4537" i="10"/>
  <c r="K4536" i="11" l="1"/>
  <c r="L4536" i="11" s="1"/>
  <c r="F4538" i="10"/>
  <c r="H4537" i="10"/>
  <c r="I4537" i="10" s="1"/>
  <c r="K4537" i="11" l="1"/>
  <c r="L4537" i="11" s="1"/>
  <c r="H4538" i="10"/>
  <c r="I4538" i="10" s="1"/>
  <c r="F4539" i="10"/>
  <c r="K4538" i="11" l="1"/>
  <c r="L4538" i="11" s="1"/>
  <c r="H4539" i="10"/>
  <c r="I4539" i="10" s="1"/>
  <c r="F4540" i="10"/>
  <c r="K4539" i="11" l="1"/>
  <c r="L4539" i="11" s="1"/>
  <c r="F4541" i="10"/>
  <c r="H4540" i="10"/>
  <c r="I4540" i="10" s="1"/>
  <c r="K4540" i="11" l="1"/>
  <c r="L4540" i="11" s="1"/>
  <c r="F4542" i="10"/>
  <c r="H4541" i="10"/>
  <c r="I4541" i="10" s="1"/>
  <c r="K4541" i="11" l="1"/>
  <c r="L4541" i="11" s="1"/>
  <c r="F4543" i="10"/>
  <c r="H4542" i="10"/>
  <c r="I4542" i="10" s="1"/>
  <c r="K4542" i="11" l="1"/>
  <c r="L4542" i="11" s="1"/>
  <c r="H4543" i="10"/>
  <c r="I4543" i="10" s="1"/>
  <c r="F4544" i="10"/>
  <c r="K4543" i="11" l="1"/>
  <c r="L4543" i="11" s="1"/>
  <c r="H4544" i="10"/>
  <c r="I4544" i="10" s="1"/>
  <c r="F4545" i="10"/>
  <c r="K4544" i="11" l="1"/>
  <c r="L4544" i="11" s="1"/>
  <c r="F4546" i="10"/>
  <c r="H4545" i="10"/>
  <c r="I4545" i="10" s="1"/>
  <c r="K4545" i="11" l="1"/>
  <c r="L4545" i="11" s="1"/>
  <c r="H4546" i="10"/>
  <c r="I4546" i="10" s="1"/>
  <c r="F4547" i="10"/>
  <c r="K4546" i="11" l="1"/>
  <c r="L4546" i="11" s="1"/>
  <c r="H4547" i="10"/>
  <c r="I4547" i="10" s="1"/>
  <c r="F4548" i="10"/>
  <c r="K4547" i="11" l="1"/>
  <c r="L4547" i="11" s="1"/>
  <c r="F4549" i="10"/>
  <c r="H4548" i="10"/>
  <c r="I4548" i="10" s="1"/>
  <c r="K4548" i="11" l="1"/>
  <c r="L4548" i="11" s="1"/>
  <c r="F4550" i="10"/>
  <c r="H4549" i="10"/>
  <c r="I4549" i="10" s="1"/>
  <c r="K4549" i="11" l="1"/>
  <c r="L4549" i="11" s="1"/>
  <c r="H4550" i="10"/>
  <c r="I4550" i="10" s="1"/>
  <c r="F4551" i="10"/>
  <c r="K4550" i="11" l="1"/>
  <c r="L4550" i="11" s="1"/>
  <c r="H4551" i="10"/>
  <c r="I4551" i="10" s="1"/>
  <c r="F4552" i="10"/>
  <c r="K4551" i="11" l="1"/>
  <c r="L4551" i="11" s="1"/>
  <c r="H4552" i="10"/>
  <c r="I4552" i="10" s="1"/>
  <c r="F4553" i="10"/>
  <c r="K4552" i="11" l="1"/>
  <c r="L4552" i="11" s="1"/>
  <c r="F4554" i="10"/>
  <c r="H4553" i="10"/>
  <c r="I4553" i="10" s="1"/>
  <c r="K4553" i="11" l="1"/>
  <c r="L4553" i="11" s="1"/>
  <c r="F4555" i="10"/>
  <c r="H4554" i="10"/>
  <c r="I4554" i="10" s="1"/>
  <c r="K4554" i="11" l="1"/>
  <c r="L4554" i="11" s="1"/>
  <c r="H4555" i="10"/>
  <c r="I4555" i="10" s="1"/>
  <c r="F4556" i="10"/>
  <c r="K4555" i="11" l="1"/>
  <c r="L4555" i="11" s="1"/>
  <c r="F4557" i="10"/>
  <c r="H4556" i="10"/>
  <c r="I4556" i="10" s="1"/>
  <c r="K4556" i="11" l="1"/>
  <c r="L4556" i="11" s="1"/>
  <c r="F4558" i="10"/>
  <c r="H4557" i="10"/>
  <c r="I4557" i="10" s="1"/>
  <c r="K4557" i="11" l="1"/>
  <c r="L4557" i="11" s="1"/>
  <c r="F4559" i="10"/>
  <c r="H4558" i="10"/>
  <c r="I4558" i="10" s="1"/>
  <c r="K4558" i="11" l="1"/>
  <c r="L4558" i="11" s="1"/>
  <c r="H4559" i="10"/>
  <c r="I4559" i="10" s="1"/>
  <c r="F4560" i="10"/>
  <c r="K4559" i="11" l="1"/>
  <c r="L4559" i="11" s="1"/>
  <c r="H4560" i="10"/>
  <c r="I4560" i="10" s="1"/>
  <c r="F4561" i="10"/>
  <c r="K4560" i="11" l="1"/>
  <c r="L4560" i="11" s="1"/>
  <c r="F4562" i="10"/>
  <c r="H4561" i="10"/>
  <c r="I4561" i="10" s="1"/>
  <c r="K4561" i="11" l="1"/>
  <c r="L4561" i="11" s="1"/>
  <c r="F4563" i="10"/>
  <c r="H4562" i="10"/>
  <c r="I4562" i="10" s="1"/>
  <c r="K4562" i="11" l="1"/>
  <c r="L4562" i="11" s="1"/>
  <c r="H4563" i="10"/>
  <c r="I4563" i="10" s="1"/>
  <c r="F4564" i="10"/>
  <c r="K4563" i="11" l="1"/>
  <c r="L4563" i="11" s="1"/>
  <c r="F4565" i="10"/>
  <c r="H4564" i="10"/>
  <c r="I4564" i="10" s="1"/>
  <c r="K4564" i="11" l="1"/>
  <c r="L4564" i="11" s="1"/>
  <c r="F4566" i="10"/>
  <c r="H4565" i="10"/>
  <c r="I4565" i="10" s="1"/>
  <c r="K4565" i="11" l="1"/>
  <c r="L4565" i="11" s="1"/>
  <c r="H4566" i="10"/>
  <c r="I4566" i="10" s="1"/>
  <c r="F4567" i="10"/>
  <c r="K4566" i="11" l="1"/>
  <c r="L4566" i="11" s="1"/>
  <c r="H4567" i="10"/>
  <c r="I4567" i="10" s="1"/>
  <c r="F4568" i="10"/>
  <c r="K4567" i="11" l="1"/>
  <c r="L4567" i="11" s="1"/>
  <c r="H4568" i="10"/>
  <c r="I4568" i="10" s="1"/>
  <c r="F4569" i="10"/>
  <c r="K4568" i="11" l="1"/>
  <c r="L4568" i="11" s="1"/>
  <c r="F4570" i="10"/>
  <c r="H4569" i="10"/>
  <c r="I4569" i="10" s="1"/>
  <c r="K4569" i="11" l="1"/>
  <c r="L4569" i="11" s="1"/>
  <c r="F4571" i="10"/>
  <c r="H4570" i="10"/>
  <c r="I4570" i="10" s="1"/>
  <c r="K4570" i="11" l="1"/>
  <c r="L4570" i="11" s="1"/>
  <c r="H4571" i="10"/>
  <c r="I4571" i="10" s="1"/>
  <c r="F4572" i="10"/>
  <c r="K4571" i="11" l="1"/>
  <c r="L4571" i="11" s="1"/>
  <c r="H4572" i="10"/>
  <c r="I4572" i="10" s="1"/>
  <c r="F4573" i="10"/>
  <c r="K4572" i="11" l="1"/>
  <c r="L4572" i="11" s="1"/>
  <c r="F4574" i="10"/>
  <c r="H4573" i="10"/>
  <c r="I4573" i="10" s="1"/>
  <c r="K4573" i="11" l="1"/>
  <c r="L4573" i="11" s="1"/>
  <c r="F4575" i="10"/>
  <c r="H4574" i="10"/>
  <c r="I4574" i="10" s="1"/>
  <c r="K4574" i="11" l="1"/>
  <c r="L4574" i="11" s="1"/>
  <c r="H4575" i="10"/>
  <c r="I4575" i="10" s="1"/>
  <c r="F4576" i="10"/>
  <c r="K4575" i="11" l="1"/>
  <c r="L4575" i="11" s="1"/>
  <c r="F4577" i="10"/>
  <c r="H4576" i="10"/>
  <c r="I4576" i="10" s="1"/>
  <c r="K4576" i="11" l="1"/>
  <c r="L4576" i="11" s="1"/>
  <c r="F4578" i="10"/>
  <c r="H4577" i="10"/>
  <c r="I4577" i="10" s="1"/>
  <c r="K4577" i="11" l="1"/>
  <c r="L4577" i="11" s="1"/>
  <c r="F4579" i="10"/>
  <c r="H4578" i="10"/>
  <c r="I4578" i="10" s="1"/>
  <c r="K4578" i="11" l="1"/>
  <c r="L4578" i="11" s="1"/>
  <c r="H4579" i="10"/>
  <c r="I4579" i="10" s="1"/>
  <c r="F4580" i="10"/>
  <c r="K4579" i="11" l="1"/>
  <c r="L4579" i="11" s="1"/>
  <c r="F4581" i="10"/>
  <c r="H4580" i="10"/>
  <c r="I4580" i="10" s="1"/>
  <c r="K4580" i="11" l="1"/>
  <c r="L4580" i="11" s="1"/>
  <c r="F4582" i="10"/>
  <c r="H4581" i="10"/>
  <c r="I4581" i="10" s="1"/>
  <c r="K4581" i="11" l="1"/>
  <c r="L4581" i="11" s="1"/>
  <c r="H4582" i="10"/>
  <c r="I4582" i="10" s="1"/>
  <c r="F4583" i="10"/>
  <c r="K4582" i="11" l="1"/>
  <c r="L4582" i="11" s="1"/>
  <c r="H4583" i="10"/>
  <c r="I4583" i="10" s="1"/>
  <c r="F4584" i="10"/>
  <c r="K4583" i="11" l="1"/>
  <c r="L4583" i="11" s="1"/>
  <c r="F4585" i="10"/>
  <c r="H4584" i="10"/>
  <c r="I4584" i="10" s="1"/>
  <c r="K4584" i="11" l="1"/>
  <c r="L4584" i="11" s="1"/>
  <c r="F4586" i="10"/>
  <c r="H4585" i="10"/>
  <c r="I4585" i="10" s="1"/>
  <c r="K4585" i="11" l="1"/>
  <c r="L4585" i="11" s="1"/>
  <c r="F4587" i="10"/>
  <c r="H4586" i="10"/>
  <c r="I4586" i="10" s="1"/>
  <c r="K4586" i="11" l="1"/>
  <c r="L4586" i="11" s="1"/>
  <c r="H4587" i="10"/>
  <c r="I4587" i="10" s="1"/>
  <c r="F4588" i="10"/>
  <c r="K4587" i="11" l="1"/>
  <c r="L4587" i="11" s="1"/>
  <c r="H4588" i="10"/>
  <c r="I4588" i="10" s="1"/>
  <c r="F4589" i="10"/>
  <c r="K4588" i="11" l="1"/>
  <c r="L4588" i="11" s="1"/>
  <c r="F4590" i="10"/>
  <c r="H4589" i="10"/>
  <c r="I4589" i="10" s="1"/>
  <c r="K4589" i="11" l="1"/>
  <c r="L4589" i="11" s="1"/>
  <c r="F4591" i="10"/>
  <c r="H4590" i="10"/>
  <c r="I4590" i="10" s="1"/>
  <c r="K4590" i="11" l="1"/>
  <c r="L4590" i="11" s="1"/>
  <c r="H4591" i="10"/>
  <c r="I4591" i="10" s="1"/>
  <c r="F4592" i="10"/>
  <c r="K4591" i="11" l="1"/>
  <c r="L4591" i="11" s="1"/>
  <c r="F4593" i="10"/>
  <c r="H4592" i="10"/>
  <c r="I4592" i="10" s="1"/>
  <c r="K4592" i="11" l="1"/>
  <c r="L4592" i="11" s="1"/>
  <c r="F4594" i="10"/>
  <c r="H4593" i="10"/>
  <c r="I4593" i="10" s="1"/>
  <c r="K4593" i="11" l="1"/>
  <c r="L4593" i="11" s="1"/>
  <c r="F4595" i="10"/>
  <c r="H4594" i="10"/>
  <c r="I4594" i="10" s="1"/>
  <c r="K4594" i="11" l="1"/>
  <c r="L4594" i="11" s="1"/>
  <c r="H4595" i="10"/>
  <c r="I4595" i="10" s="1"/>
  <c r="F4596" i="10"/>
  <c r="K4595" i="11" l="1"/>
  <c r="L4595" i="11" s="1"/>
  <c r="H4596" i="10"/>
  <c r="I4596" i="10" s="1"/>
  <c r="F4597" i="10"/>
  <c r="K4596" i="11" l="1"/>
  <c r="L4596" i="11" s="1"/>
  <c r="F4598" i="10"/>
  <c r="H4597" i="10"/>
  <c r="I4597" i="10" s="1"/>
  <c r="K4597" i="11" l="1"/>
  <c r="L4597" i="11" s="1"/>
  <c r="H4598" i="10"/>
  <c r="I4598" i="10" s="1"/>
  <c r="F4599" i="10"/>
  <c r="K4598" i="11" l="1"/>
  <c r="L4598" i="11" s="1"/>
  <c r="H4599" i="10"/>
  <c r="I4599" i="10" s="1"/>
  <c r="F4600" i="10"/>
  <c r="K4599" i="11" l="1"/>
  <c r="L4599" i="11" s="1"/>
  <c r="F4601" i="10"/>
  <c r="H4600" i="10"/>
  <c r="I4600" i="10" s="1"/>
  <c r="K4600" i="11" l="1"/>
  <c r="L4600" i="11" s="1"/>
  <c r="F4602" i="10"/>
  <c r="H4601" i="10"/>
  <c r="I4601" i="10" s="1"/>
  <c r="K4601" i="11" l="1"/>
  <c r="L4601" i="11" s="1"/>
  <c r="F4603" i="10"/>
  <c r="H4602" i="10"/>
  <c r="I4602" i="10" s="1"/>
  <c r="K4602" i="11" l="1"/>
  <c r="L4602" i="11" s="1"/>
  <c r="H4603" i="10"/>
  <c r="I4603" i="10" s="1"/>
  <c r="F4604" i="10"/>
  <c r="K4603" i="11" l="1"/>
  <c r="L4603" i="11" s="1"/>
  <c r="H4604" i="10"/>
  <c r="I4604" i="10" s="1"/>
  <c r="F4605" i="10"/>
  <c r="K4604" i="11" l="1"/>
  <c r="L4604" i="11" s="1"/>
  <c r="F4606" i="10"/>
  <c r="H4605" i="10"/>
  <c r="I4605" i="10" s="1"/>
  <c r="K4605" i="11" l="1"/>
  <c r="L4605" i="11" s="1"/>
  <c r="F4607" i="10"/>
  <c r="H4606" i="10"/>
  <c r="I4606" i="10" s="1"/>
  <c r="K4606" i="11" l="1"/>
  <c r="L4606" i="11" s="1"/>
  <c r="H4607" i="10"/>
  <c r="I4607" i="10" s="1"/>
  <c r="F4608" i="10"/>
  <c r="K4607" i="11" l="1"/>
  <c r="L4607" i="11" s="1"/>
  <c r="F4609" i="10"/>
  <c r="H4608" i="10"/>
  <c r="I4608" i="10" s="1"/>
  <c r="K4608" i="11" l="1"/>
  <c r="L4608" i="11" s="1"/>
  <c r="F4610" i="10"/>
  <c r="H4609" i="10"/>
  <c r="I4609" i="10" s="1"/>
  <c r="K4609" i="11" l="1"/>
  <c r="L4609" i="11" s="1"/>
  <c r="F4611" i="10"/>
  <c r="H4610" i="10"/>
  <c r="I4610" i="10" s="1"/>
  <c r="K4610" i="11" l="1"/>
  <c r="L4610" i="11" s="1"/>
  <c r="H4611" i="10"/>
  <c r="I4611" i="10" s="1"/>
  <c r="F4612" i="10"/>
  <c r="K4611" i="11" l="1"/>
  <c r="L4611" i="11" s="1"/>
  <c r="H4612" i="10"/>
  <c r="I4612" i="10" s="1"/>
  <c r="F4613" i="10"/>
  <c r="K4612" i="11" l="1"/>
  <c r="L4612" i="11" s="1"/>
  <c r="F4614" i="10"/>
  <c r="H4613" i="10"/>
  <c r="I4613" i="10" s="1"/>
  <c r="K4613" i="11" l="1"/>
  <c r="L4613" i="11" s="1"/>
  <c r="H4614" i="10"/>
  <c r="I4614" i="10" s="1"/>
  <c r="F4615" i="10"/>
  <c r="K4614" i="11" l="1"/>
  <c r="L4614" i="11" s="1"/>
  <c r="H4615" i="10"/>
  <c r="I4615" i="10" s="1"/>
  <c r="F4616" i="10"/>
  <c r="K4615" i="11" l="1"/>
  <c r="L4615" i="11" s="1"/>
  <c r="F4617" i="10"/>
  <c r="H4616" i="10"/>
  <c r="I4616" i="10" s="1"/>
  <c r="K4616" i="11" l="1"/>
  <c r="L4616" i="11" s="1"/>
  <c r="F4618" i="10"/>
  <c r="H4617" i="10"/>
  <c r="I4617" i="10" s="1"/>
  <c r="K4617" i="11" l="1"/>
  <c r="L4617" i="11" s="1"/>
  <c r="H4618" i="10"/>
  <c r="I4618" i="10" s="1"/>
  <c r="F4619" i="10"/>
  <c r="K4618" i="11" l="1"/>
  <c r="L4618" i="11" s="1"/>
  <c r="H4619" i="10"/>
  <c r="I4619" i="10" s="1"/>
  <c r="F4620" i="10"/>
  <c r="K4619" i="11" l="1"/>
  <c r="L4619" i="11" s="1"/>
  <c r="H4620" i="10"/>
  <c r="I4620" i="10" s="1"/>
  <c r="F4621" i="10"/>
  <c r="K4620" i="11" l="1"/>
  <c r="L4620" i="11" s="1"/>
  <c r="F4622" i="10"/>
  <c r="H4621" i="10"/>
  <c r="I4621" i="10" s="1"/>
  <c r="K4621" i="11" l="1"/>
  <c r="L4621" i="11" s="1"/>
  <c r="F4623" i="10"/>
  <c r="H4622" i="10"/>
  <c r="I4622" i="10" s="1"/>
  <c r="K4622" i="11" l="1"/>
  <c r="L4622" i="11" s="1"/>
  <c r="H4623" i="10"/>
  <c r="I4623" i="10" s="1"/>
  <c r="F4624" i="10"/>
  <c r="K4623" i="11" l="1"/>
  <c r="L4623" i="11" s="1"/>
  <c r="F4625" i="10"/>
  <c r="H4624" i="10"/>
  <c r="I4624" i="10" s="1"/>
  <c r="K4624" i="11" l="1"/>
  <c r="L4624" i="11" s="1"/>
  <c r="F4626" i="10"/>
  <c r="H4625" i="10"/>
  <c r="I4625" i="10" s="1"/>
  <c r="K4625" i="11" l="1"/>
  <c r="L4625" i="11" s="1"/>
  <c r="H4626" i="10"/>
  <c r="I4626" i="10" s="1"/>
  <c r="F4627" i="10"/>
  <c r="K4626" i="11" l="1"/>
  <c r="L4626" i="11" s="1"/>
  <c r="H4627" i="10"/>
  <c r="I4627" i="10" s="1"/>
  <c r="F4628" i="10"/>
  <c r="K4627" i="11" l="1"/>
  <c r="L4627" i="11" s="1"/>
  <c r="H4628" i="10"/>
  <c r="I4628" i="10" s="1"/>
  <c r="F4629" i="10"/>
  <c r="K4628" i="11" l="1"/>
  <c r="L4628" i="11" s="1"/>
  <c r="F4630" i="10"/>
  <c r="H4629" i="10"/>
  <c r="I4629" i="10" s="1"/>
  <c r="K4629" i="11" l="1"/>
  <c r="L4629" i="11" s="1"/>
  <c r="H4630" i="10"/>
  <c r="I4630" i="10" s="1"/>
  <c r="F4631" i="10"/>
  <c r="K4630" i="11" l="1"/>
  <c r="L4630" i="11" s="1"/>
  <c r="H4631" i="10"/>
  <c r="I4631" i="10" s="1"/>
  <c r="F4632" i="10"/>
  <c r="K4631" i="11" l="1"/>
  <c r="L4631" i="11" s="1"/>
  <c r="F4633" i="10"/>
  <c r="H4632" i="10"/>
  <c r="I4632" i="10" s="1"/>
  <c r="K4632" i="11" l="1"/>
  <c r="L4632" i="11" s="1"/>
  <c r="F4634" i="10"/>
  <c r="H4633" i="10"/>
  <c r="I4633" i="10" s="1"/>
  <c r="H4634" i="10" l="1"/>
  <c r="I4634" i="10" s="1"/>
  <c r="F4635" i="10"/>
  <c r="K4633" i="11" l="1"/>
  <c r="L4633" i="11" s="1"/>
  <c r="H4635" i="10"/>
  <c r="I4635" i="10" s="1"/>
  <c r="F4636" i="10"/>
  <c r="K4634" i="11" l="1"/>
  <c r="L4634" i="11" s="1"/>
  <c r="K4635" i="11"/>
  <c r="H4636" i="10"/>
  <c r="I4636" i="10" s="1"/>
  <c r="F4637" i="10"/>
  <c r="L4635" i="11" l="1"/>
  <c r="K4636" i="11"/>
  <c r="L4636" i="11" s="1"/>
  <c r="F4638" i="10"/>
  <c r="H4637" i="10"/>
  <c r="I4637" i="10" s="1"/>
  <c r="K4637" i="11" l="1"/>
  <c r="L4637" i="11" s="1"/>
  <c r="F4639" i="10"/>
  <c r="H4638" i="10"/>
  <c r="I4638" i="10" s="1"/>
  <c r="K4638" i="11" l="1"/>
  <c r="L4638" i="11" s="1"/>
  <c r="H4639" i="10"/>
  <c r="I4639" i="10" s="1"/>
  <c r="F4640" i="10"/>
  <c r="K4639" i="11" l="1"/>
  <c r="L4639" i="11" s="1"/>
  <c r="F4641" i="10"/>
  <c r="H4640" i="10"/>
  <c r="I4640" i="10" s="1"/>
  <c r="K4640" i="11" l="1"/>
  <c r="L4640" i="11" s="1"/>
  <c r="F4642" i="10"/>
  <c r="H4641" i="10"/>
  <c r="I4641" i="10" s="1"/>
  <c r="K4641" i="11" l="1"/>
  <c r="L4641" i="11" s="1"/>
  <c r="H4642" i="10"/>
  <c r="I4642" i="10" s="1"/>
  <c r="F4643" i="10"/>
  <c r="K4642" i="11" l="1"/>
  <c r="L4642" i="11" s="1"/>
  <c r="H4643" i="10"/>
  <c r="I4643" i="10" s="1"/>
  <c r="F4644" i="10"/>
  <c r="K4643" i="11" l="1"/>
  <c r="L4643" i="11" s="1"/>
  <c r="H4644" i="10"/>
  <c r="I4644" i="10" s="1"/>
  <c r="F4645" i="10"/>
  <c r="K4644" i="11" l="1"/>
  <c r="L4644" i="11" s="1"/>
  <c r="F4646" i="10"/>
  <c r="H4645" i="10"/>
  <c r="I4645" i="10" s="1"/>
  <c r="K4645" i="11" l="1"/>
  <c r="L4645" i="11" s="1"/>
  <c r="H4646" i="10"/>
  <c r="I4646" i="10" s="1"/>
  <c r="F4647" i="10"/>
  <c r="K4646" i="11" l="1"/>
  <c r="L4646" i="11" s="1"/>
  <c r="H4647" i="10"/>
  <c r="I4647" i="10" s="1"/>
  <c r="F4648" i="10"/>
  <c r="K4647" i="11" l="1"/>
  <c r="L4647" i="11" s="1"/>
  <c r="H4648" i="10"/>
  <c r="I4648" i="10" s="1"/>
  <c r="F4649" i="10"/>
  <c r="K4648" i="11" l="1"/>
  <c r="L4648" i="11" s="1"/>
  <c r="F4650" i="10"/>
  <c r="H4649" i="10"/>
  <c r="I4649" i="10" s="1"/>
  <c r="K4649" i="11" l="1"/>
  <c r="L4649" i="11" s="1"/>
  <c r="H4650" i="10"/>
  <c r="I4650" i="10" s="1"/>
  <c r="F4651" i="10"/>
  <c r="K4650" i="11" l="1"/>
  <c r="L4650" i="11" s="1"/>
  <c r="H4651" i="10"/>
  <c r="I4651" i="10" s="1"/>
  <c r="F4652" i="10"/>
  <c r="K4651" i="11" l="1"/>
  <c r="L4651" i="11" s="1"/>
  <c r="F4653" i="10"/>
  <c r="H4652" i="10"/>
  <c r="I4652" i="10" s="1"/>
  <c r="K4652" i="11" l="1"/>
  <c r="L4652" i="11" s="1"/>
  <c r="F4654" i="10"/>
  <c r="H4653" i="10"/>
  <c r="I4653" i="10" s="1"/>
  <c r="K4653" i="11" l="1"/>
  <c r="L4653" i="11" s="1"/>
  <c r="F4655" i="10"/>
  <c r="H4654" i="10"/>
  <c r="I4654" i="10" s="1"/>
  <c r="K4654" i="11" l="1"/>
  <c r="L4654" i="11" s="1"/>
  <c r="H4655" i="10"/>
  <c r="I4655" i="10" s="1"/>
  <c r="F4656" i="10"/>
  <c r="K4655" i="11" l="1"/>
  <c r="L4655" i="11" s="1"/>
  <c r="H4656" i="10"/>
  <c r="I4656" i="10" s="1"/>
  <c r="F4657" i="10"/>
  <c r="K4656" i="11" l="1"/>
  <c r="L4656" i="11" s="1"/>
  <c r="F4658" i="10"/>
  <c r="H4657" i="10"/>
  <c r="I4657" i="10" s="1"/>
  <c r="K4657" i="11" l="1"/>
  <c r="L4657" i="11" s="1"/>
  <c r="H4658" i="10"/>
  <c r="I4658" i="10" s="1"/>
  <c r="F4659" i="10"/>
  <c r="K4658" i="11" l="1"/>
  <c r="L4658" i="11" s="1"/>
  <c r="H4659" i="10"/>
  <c r="I4659" i="10" s="1"/>
  <c r="F4660" i="10"/>
  <c r="K4659" i="11" l="1"/>
  <c r="L4659" i="11" s="1"/>
  <c r="F4661" i="10"/>
  <c r="H4660" i="10"/>
  <c r="I4660" i="10" s="1"/>
  <c r="K4660" i="11" l="1"/>
  <c r="L4660" i="11" s="1"/>
  <c r="F4662" i="10"/>
  <c r="H4661" i="10"/>
  <c r="I4661" i="10" s="1"/>
  <c r="K4661" i="11" l="1"/>
  <c r="L4661" i="11" s="1"/>
  <c r="H4662" i="10"/>
  <c r="I4662" i="10" s="1"/>
  <c r="F4663" i="10"/>
  <c r="K4662" i="11" l="1"/>
  <c r="L4662" i="11" s="1"/>
  <c r="H4663" i="10"/>
  <c r="I4663" i="10" s="1"/>
  <c r="F4664" i="10"/>
  <c r="K4663" i="11" l="1"/>
  <c r="L4663" i="11" s="1"/>
  <c r="H4664" i="10"/>
  <c r="I4664" i="10" s="1"/>
  <c r="F4665" i="10"/>
  <c r="K4664" i="11" l="1"/>
  <c r="L4664" i="11" s="1"/>
  <c r="F4666" i="10"/>
  <c r="H4665" i="10"/>
  <c r="I4665" i="10" s="1"/>
  <c r="K4665" i="11" l="1"/>
  <c r="L4665" i="11" s="1"/>
  <c r="F4667" i="10"/>
  <c r="H4666" i="10"/>
  <c r="I4666" i="10" s="1"/>
  <c r="K4666" i="11" l="1"/>
  <c r="L4666" i="11" s="1"/>
  <c r="H4667" i="10"/>
  <c r="I4667" i="10" s="1"/>
  <c r="F4668" i="10"/>
  <c r="K4667" i="11" l="1"/>
  <c r="L4667" i="11" s="1"/>
  <c r="F4669" i="10"/>
  <c r="H4668" i="10"/>
  <c r="I4668" i="10" s="1"/>
  <c r="K4668" i="11" l="1"/>
  <c r="L4668" i="11" s="1"/>
  <c r="F4670" i="10"/>
  <c r="H4669" i="10"/>
  <c r="I4669" i="10" s="1"/>
  <c r="K4669" i="11" l="1"/>
  <c r="L4669" i="11" s="1"/>
  <c r="F4671" i="10"/>
  <c r="H4670" i="10"/>
  <c r="I4670" i="10" s="1"/>
  <c r="K4670" i="11" l="1"/>
  <c r="L4670" i="11" s="1"/>
  <c r="H4671" i="10"/>
  <c r="I4671" i="10" s="1"/>
  <c r="F4672" i="10"/>
  <c r="K4671" i="11" l="1"/>
  <c r="L4671" i="11" s="1"/>
  <c r="H4672" i="10"/>
  <c r="I4672" i="10" s="1"/>
  <c r="F4673" i="10"/>
  <c r="K4672" i="11" l="1"/>
  <c r="L4672" i="11" s="1"/>
  <c r="F4674" i="10"/>
  <c r="H4673" i="10"/>
  <c r="I4673" i="10" s="1"/>
  <c r="K4673" i="11" l="1"/>
  <c r="L4673" i="11" s="1"/>
  <c r="F4675" i="10"/>
  <c r="H4674" i="10"/>
  <c r="I4674" i="10" s="1"/>
  <c r="K4674" i="11" l="1"/>
  <c r="L4674" i="11" s="1"/>
  <c r="H4675" i="10"/>
  <c r="I4675" i="10" s="1"/>
  <c r="F4676" i="10"/>
  <c r="K4675" i="11" l="1"/>
  <c r="L4675" i="11" s="1"/>
  <c r="F4677" i="10"/>
  <c r="H4676" i="10"/>
  <c r="I4676" i="10" s="1"/>
  <c r="K4676" i="11" l="1"/>
  <c r="L4676" i="11" s="1"/>
  <c r="F4678" i="10"/>
  <c r="H4677" i="10"/>
  <c r="I4677" i="10" s="1"/>
  <c r="K4677" i="11" l="1"/>
  <c r="L4677" i="11" s="1"/>
  <c r="H4678" i="10"/>
  <c r="I4678" i="10" s="1"/>
  <c r="F4679" i="10"/>
  <c r="K4678" i="11" l="1"/>
  <c r="L4678" i="11" s="1"/>
  <c r="H4679" i="10"/>
  <c r="I4679" i="10" s="1"/>
  <c r="F4680" i="10"/>
  <c r="K4679" i="11" l="1"/>
  <c r="L4679" i="11" s="1"/>
  <c r="H4680" i="10"/>
  <c r="I4680" i="10" s="1"/>
  <c r="F4681" i="10"/>
  <c r="K4680" i="11" l="1"/>
  <c r="L4680" i="11" s="1"/>
  <c r="F4682" i="10"/>
  <c r="H4681" i="10"/>
  <c r="I4681" i="10" s="1"/>
  <c r="K4681" i="11" l="1"/>
  <c r="L4681" i="11" s="1"/>
  <c r="F4683" i="10"/>
  <c r="H4682" i="10"/>
  <c r="I4682" i="10" s="1"/>
  <c r="K4682" i="11" l="1"/>
  <c r="L4682" i="11" s="1"/>
  <c r="H4683" i="10"/>
  <c r="I4683" i="10" s="1"/>
  <c r="F4684" i="10"/>
  <c r="K4683" i="11" l="1"/>
  <c r="L4683" i="11" s="1"/>
  <c r="F4685" i="10"/>
  <c r="H4684" i="10"/>
  <c r="I4684" i="10" s="1"/>
  <c r="K4684" i="11" l="1"/>
  <c r="L4684" i="11" s="1"/>
  <c r="F4686" i="10"/>
  <c r="H4685" i="10"/>
  <c r="I4685" i="10" s="1"/>
  <c r="K4685" i="11" l="1"/>
  <c r="L4685" i="11" s="1"/>
  <c r="F4687" i="10"/>
  <c r="H4686" i="10"/>
  <c r="I4686" i="10" s="1"/>
  <c r="K4686" i="11" l="1"/>
  <c r="L4686" i="11" s="1"/>
  <c r="H4687" i="10"/>
  <c r="I4687" i="10" s="1"/>
  <c r="F4688" i="10"/>
  <c r="K4687" i="11" l="1"/>
  <c r="L4687" i="11" s="1"/>
  <c r="H4688" i="10"/>
  <c r="I4688" i="10" s="1"/>
  <c r="F4689" i="10"/>
  <c r="K4688" i="11" l="1"/>
  <c r="L4688" i="11" s="1"/>
  <c r="F4690" i="10"/>
  <c r="H4689" i="10"/>
  <c r="I4689" i="10" s="1"/>
  <c r="K4689" i="11" l="1"/>
  <c r="L4689" i="11" s="1"/>
  <c r="F4691" i="10"/>
  <c r="H4690" i="10"/>
  <c r="I4690" i="10" s="1"/>
  <c r="K4690" i="11" l="1"/>
  <c r="L4690" i="11" s="1"/>
  <c r="H4691" i="10"/>
  <c r="I4691" i="10" s="1"/>
  <c r="F4692" i="10"/>
  <c r="K4691" i="11" l="1"/>
  <c r="L4691" i="11" s="1"/>
  <c r="F4693" i="10"/>
  <c r="H4692" i="10"/>
  <c r="I4692" i="10" s="1"/>
  <c r="K4692" i="11" l="1"/>
  <c r="L4692" i="11" s="1"/>
  <c r="F4694" i="10"/>
  <c r="H4693" i="10"/>
  <c r="I4693" i="10" s="1"/>
  <c r="K4693" i="11" l="1"/>
  <c r="L4693" i="11" s="1"/>
  <c r="H4694" i="10"/>
  <c r="I4694" i="10" s="1"/>
  <c r="F4695" i="10"/>
  <c r="K4694" i="11" l="1"/>
  <c r="L4694" i="11" s="1"/>
  <c r="H4695" i="10"/>
  <c r="I4695" i="10" s="1"/>
  <c r="F4696" i="10"/>
  <c r="K4695" i="11" l="1"/>
  <c r="L4695" i="11" s="1"/>
  <c r="F4697" i="10"/>
  <c r="H4696" i="10"/>
  <c r="I4696" i="10" s="1"/>
  <c r="K4696" i="11" l="1"/>
  <c r="L4696" i="11" s="1"/>
  <c r="F4698" i="10"/>
  <c r="H4697" i="10"/>
  <c r="I4697" i="10" s="1"/>
  <c r="K4697" i="11" l="1"/>
  <c r="L4697" i="11" s="1"/>
  <c r="F4699" i="10"/>
  <c r="H4698" i="10"/>
  <c r="I4698" i="10" s="1"/>
  <c r="K4698" i="11" l="1"/>
  <c r="L4698" i="11" s="1"/>
  <c r="H4699" i="10"/>
  <c r="I4699" i="10" s="1"/>
  <c r="F4700" i="10"/>
  <c r="K4699" i="11" l="1"/>
  <c r="L4699" i="11" s="1"/>
  <c r="F4701" i="10"/>
  <c r="H4700" i="10"/>
  <c r="I4700" i="10" s="1"/>
  <c r="F4702" i="10" l="1"/>
  <c r="H4701" i="10"/>
  <c r="I4701" i="10" s="1"/>
  <c r="K4700" i="11" l="1"/>
  <c r="L4700" i="11" s="1"/>
  <c r="K4701" i="11"/>
  <c r="F4703" i="10"/>
  <c r="H4702" i="10"/>
  <c r="I4702" i="10" s="1"/>
  <c r="L4701" i="11" l="1"/>
  <c r="K4702" i="11"/>
  <c r="L4702" i="11" s="1"/>
  <c r="H4703" i="10"/>
  <c r="I4703" i="10" s="1"/>
  <c r="F4704" i="10"/>
  <c r="K4703" i="11" l="1"/>
  <c r="L4703" i="11" s="1"/>
  <c r="F4705" i="10"/>
  <c r="H4704" i="10"/>
  <c r="I4704" i="10" s="1"/>
  <c r="K4704" i="11" l="1"/>
  <c r="L4704" i="11" s="1"/>
  <c r="F4706" i="10"/>
  <c r="H4705" i="10"/>
  <c r="I4705" i="10" s="1"/>
  <c r="K4705" i="11" l="1"/>
  <c r="L4705" i="11" s="1"/>
  <c r="F4707" i="10"/>
  <c r="H4706" i="10"/>
  <c r="I4706" i="10" s="1"/>
  <c r="K4706" i="11" l="1"/>
  <c r="L4706" i="11" s="1"/>
  <c r="H4707" i="10"/>
  <c r="I4707" i="10" s="1"/>
  <c r="F4708" i="10"/>
  <c r="K4707" i="11" l="1"/>
  <c r="L4707" i="11" s="1"/>
  <c r="F4709" i="10"/>
  <c r="H4708" i="10"/>
  <c r="I4708" i="10" s="1"/>
  <c r="K4708" i="11" l="1"/>
  <c r="L4708" i="11" s="1"/>
  <c r="F4710" i="10"/>
  <c r="H4709" i="10"/>
  <c r="I4709" i="10" s="1"/>
  <c r="K4709" i="11" l="1"/>
  <c r="L4709" i="11" s="1"/>
  <c r="H4710" i="10"/>
  <c r="I4710" i="10" s="1"/>
  <c r="F4711" i="10"/>
  <c r="K4710" i="11" l="1"/>
  <c r="L4710" i="11" s="1"/>
  <c r="H4711" i="10"/>
  <c r="I4711" i="10" s="1"/>
  <c r="F4712" i="10"/>
  <c r="K4711" i="11" l="1"/>
  <c r="L4711" i="11" s="1"/>
  <c r="F4713" i="10"/>
  <c r="H4712" i="10"/>
  <c r="I4712" i="10" s="1"/>
  <c r="K4712" i="11" l="1"/>
  <c r="L4712" i="11" s="1"/>
  <c r="F4714" i="10"/>
  <c r="H4713" i="10"/>
  <c r="I4713" i="10" s="1"/>
  <c r="K4713" i="11" l="1"/>
  <c r="L4713" i="11" s="1"/>
  <c r="F4715" i="10"/>
  <c r="H4714" i="10"/>
  <c r="I4714" i="10" s="1"/>
  <c r="K4714" i="11" l="1"/>
  <c r="L4714" i="11" s="1"/>
  <c r="H4715" i="10"/>
  <c r="I4715" i="10" s="1"/>
  <c r="F4716" i="10"/>
  <c r="K4715" i="11" l="1"/>
  <c r="L4715" i="11" s="1"/>
  <c r="H4716" i="10"/>
  <c r="I4716" i="10" s="1"/>
  <c r="F4717" i="10"/>
  <c r="K4716" i="11" l="1"/>
  <c r="L4716" i="11" s="1"/>
  <c r="F4718" i="10"/>
  <c r="H4717" i="10"/>
  <c r="I4717" i="10" s="1"/>
  <c r="K4717" i="11" l="1"/>
  <c r="L4717" i="11" s="1"/>
  <c r="F4719" i="10"/>
  <c r="H4718" i="10"/>
  <c r="I4718" i="10" s="1"/>
  <c r="K4718" i="11" l="1"/>
  <c r="L4718" i="11" s="1"/>
  <c r="H4719" i="10"/>
  <c r="I4719" i="10" s="1"/>
  <c r="F4720" i="10"/>
  <c r="K4719" i="11" l="1"/>
  <c r="L4719" i="11" s="1"/>
  <c r="F4721" i="10"/>
  <c r="H4720" i="10"/>
  <c r="I4720" i="10" s="1"/>
  <c r="K4720" i="11" l="1"/>
  <c r="L4720" i="11" s="1"/>
  <c r="F4722" i="10"/>
  <c r="H4721" i="10"/>
  <c r="I4721" i="10" s="1"/>
  <c r="K4721" i="11" l="1"/>
  <c r="L4721" i="11" s="1"/>
  <c r="F4723" i="10"/>
  <c r="H4722" i="10"/>
  <c r="I4722" i="10" s="1"/>
  <c r="K4722" i="11" l="1"/>
  <c r="L4722" i="11" s="1"/>
  <c r="H4723" i="10"/>
  <c r="I4723" i="10" s="1"/>
  <c r="F4724" i="10"/>
  <c r="K4723" i="11" l="1"/>
  <c r="L4723" i="11" s="1"/>
  <c r="H4724" i="10"/>
  <c r="I4724" i="10" s="1"/>
  <c r="F4725" i="10"/>
  <c r="K4724" i="11" l="1"/>
  <c r="L4724" i="11" s="1"/>
  <c r="F4726" i="10"/>
  <c r="H4725" i="10"/>
  <c r="I4725" i="10" s="1"/>
  <c r="K4725" i="11" l="1"/>
  <c r="L4725" i="11" s="1"/>
  <c r="H4726" i="10"/>
  <c r="I4726" i="10" s="1"/>
  <c r="F4727" i="10"/>
  <c r="K4726" i="11" l="1"/>
  <c r="L4726" i="11" s="1"/>
  <c r="H4727" i="10"/>
  <c r="I4727" i="10" s="1"/>
  <c r="F4728" i="10"/>
  <c r="K4727" i="11" l="1"/>
  <c r="L4727" i="11" s="1"/>
  <c r="F4729" i="10"/>
  <c r="H4728" i="10"/>
  <c r="I4728" i="10" s="1"/>
  <c r="K4728" i="11" l="1"/>
  <c r="L4728" i="11" s="1"/>
  <c r="F4730" i="10"/>
  <c r="H4729" i="10"/>
  <c r="I4729" i="10" s="1"/>
  <c r="K4729" i="11" l="1"/>
  <c r="L4729" i="11" s="1"/>
  <c r="F4731" i="10"/>
  <c r="H4730" i="10"/>
  <c r="I4730" i="10" s="1"/>
  <c r="K4730" i="11" l="1"/>
  <c r="L4730" i="11" s="1"/>
  <c r="H4731" i="10"/>
  <c r="I4731" i="10" s="1"/>
  <c r="F4732" i="10"/>
  <c r="K4731" i="11" l="1"/>
  <c r="L4731" i="11" s="1"/>
  <c r="H4732" i="10"/>
  <c r="I4732" i="10" s="1"/>
  <c r="F4733" i="10"/>
  <c r="K4732" i="11" l="1"/>
  <c r="L4732" i="11" s="1"/>
  <c r="F4734" i="10"/>
  <c r="H4733" i="10"/>
  <c r="I4733" i="10" s="1"/>
  <c r="K4733" i="11" l="1"/>
  <c r="L4733" i="11" s="1"/>
  <c r="F4735" i="10"/>
  <c r="H4734" i="10"/>
  <c r="I4734" i="10" s="1"/>
  <c r="K4734" i="11" l="1"/>
  <c r="L4734" i="11" s="1"/>
  <c r="H4735" i="10"/>
  <c r="I4735" i="10" s="1"/>
  <c r="F4736" i="10"/>
  <c r="K4735" i="11" l="1"/>
  <c r="L4735" i="11" s="1"/>
  <c r="F4737" i="10"/>
  <c r="H4736" i="10"/>
  <c r="I4736" i="10" s="1"/>
  <c r="K4736" i="11" l="1"/>
  <c r="L4736" i="11" s="1"/>
  <c r="F4738" i="10"/>
  <c r="H4737" i="10"/>
  <c r="I4737" i="10" s="1"/>
  <c r="K4737" i="11" l="1"/>
  <c r="L4737" i="11" s="1"/>
  <c r="H4738" i="10"/>
  <c r="I4738" i="10" s="1"/>
  <c r="F4739" i="10"/>
  <c r="K4738" i="11" l="1"/>
  <c r="L4738" i="11" s="1"/>
  <c r="H4739" i="10"/>
  <c r="I4739" i="10" s="1"/>
  <c r="F4740" i="10"/>
  <c r="K4739" i="11" l="1"/>
  <c r="L4739" i="11" s="1"/>
  <c r="H4740" i="10"/>
  <c r="I4740" i="10" s="1"/>
  <c r="F4741" i="10"/>
  <c r="K4740" i="11" l="1"/>
  <c r="L4740" i="11" s="1"/>
  <c r="F4742" i="10"/>
  <c r="H4741" i="10"/>
  <c r="I4741" i="10" s="1"/>
  <c r="K4741" i="11" l="1"/>
  <c r="L4741" i="11" s="1"/>
  <c r="H4742" i="10"/>
  <c r="I4742" i="10" s="1"/>
  <c r="F4743" i="10"/>
  <c r="K4742" i="11" l="1"/>
  <c r="L4742" i="11" s="1"/>
  <c r="H4743" i="10"/>
  <c r="I4743" i="10" s="1"/>
  <c r="F4744" i="10"/>
  <c r="K4743" i="11" l="1"/>
  <c r="L4743" i="11" s="1"/>
  <c r="F4745" i="10"/>
  <c r="H4744" i="10"/>
  <c r="I4744" i="10" s="1"/>
  <c r="K4744" i="11" l="1"/>
  <c r="L4744" i="11" s="1"/>
  <c r="F4746" i="10"/>
  <c r="H4745" i="10"/>
  <c r="I4745" i="10" s="1"/>
  <c r="K4745" i="11" l="1"/>
  <c r="L4745" i="11" s="1"/>
  <c r="H4746" i="10"/>
  <c r="I4746" i="10" s="1"/>
  <c r="F4747" i="10"/>
  <c r="K4746" i="11" l="1"/>
  <c r="L4746" i="11" s="1"/>
  <c r="H4747" i="10"/>
  <c r="I4747" i="10" s="1"/>
  <c r="F4748" i="10"/>
  <c r="K4747" i="11" l="1"/>
  <c r="L4747" i="11" s="1"/>
  <c r="H4748" i="10"/>
  <c r="I4748" i="10" s="1"/>
  <c r="F4749" i="10"/>
  <c r="K4748" i="11" l="1"/>
  <c r="L4748" i="11" s="1"/>
  <c r="F4750" i="10"/>
  <c r="H4749" i="10"/>
  <c r="I4749" i="10" s="1"/>
  <c r="K4749" i="11" l="1"/>
  <c r="L4749" i="11" s="1"/>
  <c r="F4751" i="10"/>
  <c r="H4750" i="10"/>
  <c r="I4750" i="10" s="1"/>
  <c r="K4750" i="11" l="1"/>
  <c r="L4750" i="11" s="1"/>
  <c r="H4751" i="10"/>
  <c r="I4751" i="10" s="1"/>
  <c r="F4752" i="10"/>
  <c r="K4751" i="11" l="1"/>
  <c r="L4751" i="11" s="1"/>
  <c r="F4753" i="10"/>
  <c r="H4752" i="10"/>
  <c r="I4752" i="10" s="1"/>
  <c r="K4752" i="11" l="1"/>
  <c r="L4752" i="11" s="1"/>
  <c r="F4754" i="10"/>
  <c r="H4753" i="10"/>
  <c r="I4753" i="10" s="1"/>
  <c r="K4753" i="11" l="1"/>
  <c r="L4753" i="11" s="1"/>
  <c r="H4754" i="10"/>
  <c r="I4754" i="10" s="1"/>
  <c r="F4755" i="10"/>
  <c r="K4754" i="11" l="1"/>
  <c r="L4754" i="11" s="1"/>
  <c r="H4755" i="10"/>
  <c r="I4755" i="10" s="1"/>
  <c r="F4756" i="10"/>
  <c r="K4755" i="11" l="1"/>
  <c r="L4755" i="11" s="1"/>
  <c r="H4756" i="10"/>
  <c r="I4756" i="10" s="1"/>
  <c r="F4757" i="10"/>
  <c r="K4756" i="11" l="1"/>
  <c r="L4756" i="11" s="1"/>
  <c r="F4758" i="10"/>
  <c r="H4757" i="10"/>
  <c r="I4757" i="10" s="1"/>
  <c r="K4757" i="11" l="1"/>
  <c r="L4757" i="11" s="1"/>
  <c r="H4758" i="10"/>
  <c r="I4758" i="10" s="1"/>
  <c r="F4759" i="10"/>
  <c r="K4758" i="11" l="1"/>
  <c r="L4758" i="11" s="1"/>
  <c r="H4759" i="10"/>
  <c r="I4759" i="10" s="1"/>
  <c r="F4760" i="10"/>
  <c r="K4759" i="11" l="1"/>
  <c r="L4759" i="11" s="1"/>
  <c r="H4760" i="10"/>
  <c r="I4760" i="10" s="1"/>
  <c r="F4761" i="10"/>
  <c r="K4760" i="11" l="1"/>
  <c r="L4760" i="11" s="1"/>
  <c r="F4762" i="10"/>
  <c r="H4761" i="10"/>
  <c r="I4761" i="10" s="1"/>
  <c r="K4761" i="11" l="1"/>
  <c r="L4761" i="11" s="1"/>
  <c r="H4762" i="10"/>
  <c r="I4762" i="10" s="1"/>
  <c r="F4763" i="10"/>
  <c r="K4762" i="11" l="1"/>
  <c r="L4762" i="11" s="1"/>
  <c r="H4763" i="10"/>
  <c r="I4763" i="10" s="1"/>
  <c r="F4764" i="10"/>
  <c r="K4763" i="11" l="1"/>
  <c r="L4763" i="11" s="1"/>
  <c r="F4765" i="10"/>
  <c r="H4764" i="10"/>
  <c r="I4764" i="10" s="1"/>
  <c r="K4764" i="11" l="1"/>
  <c r="L4764" i="11" s="1"/>
  <c r="F4766" i="10"/>
  <c r="H4765" i="10"/>
  <c r="I4765" i="10" s="1"/>
  <c r="K4765" i="11" l="1"/>
  <c r="L4765" i="11" s="1"/>
  <c r="F4767" i="10"/>
  <c r="H4766" i="10"/>
  <c r="I4766" i="10" s="1"/>
  <c r="K4766" i="11" l="1"/>
  <c r="L4766" i="11" s="1"/>
  <c r="H4767" i="10"/>
  <c r="I4767" i="10" s="1"/>
  <c r="F4768" i="10"/>
  <c r="K4767" i="11" l="1"/>
  <c r="L4767" i="11" s="1"/>
  <c r="F4769" i="10"/>
  <c r="H4768" i="10"/>
  <c r="I4768" i="10" s="1"/>
  <c r="K4768" i="11" l="1"/>
  <c r="L4768" i="11" s="1"/>
  <c r="F4770" i="10"/>
  <c r="H4769" i="10"/>
  <c r="I4769" i="10" s="1"/>
  <c r="K4769" i="11" l="1"/>
  <c r="L4769" i="11" s="1"/>
  <c r="H4770" i="10"/>
  <c r="I4770" i="10" s="1"/>
  <c r="F4771" i="10"/>
  <c r="K4770" i="11" l="1"/>
  <c r="L4770" i="11" s="1"/>
  <c r="H4771" i="10"/>
  <c r="I4771" i="10" s="1"/>
  <c r="F4772" i="10"/>
  <c r="K4771" i="11" l="1"/>
  <c r="L4771" i="11" s="1"/>
  <c r="F4773" i="10"/>
  <c r="H4772" i="10"/>
  <c r="I4772" i="10" s="1"/>
  <c r="K4772" i="11" l="1"/>
  <c r="L4772" i="11" s="1"/>
  <c r="F4774" i="10"/>
  <c r="H4773" i="10"/>
  <c r="I4773" i="10" s="1"/>
  <c r="K4773" i="11" l="1"/>
  <c r="L4773" i="11" s="1"/>
  <c r="H4774" i="10"/>
  <c r="I4774" i="10" s="1"/>
  <c r="F4775" i="10"/>
  <c r="K4774" i="11" l="1"/>
  <c r="L4774" i="11" s="1"/>
  <c r="H4775" i="10"/>
  <c r="I4775" i="10" s="1"/>
  <c r="F4776" i="10"/>
  <c r="K4775" i="11" l="1"/>
  <c r="L4775" i="11" s="1"/>
  <c r="H4776" i="10"/>
  <c r="I4776" i="10" s="1"/>
  <c r="F4777" i="10"/>
  <c r="K4776" i="11" l="1"/>
  <c r="L4776" i="11" s="1"/>
  <c r="F4778" i="10"/>
  <c r="H4777" i="10"/>
  <c r="I4777" i="10" s="1"/>
  <c r="K4777" i="11" l="1"/>
  <c r="L4777" i="11" s="1"/>
  <c r="H4778" i="10"/>
  <c r="I4778" i="10" s="1"/>
  <c r="F4779" i="10"/>
  <c r="K4778" i="11" l="1"/>
  <c r="L4778" i="11" s="1"/>
  <c r="H4779" i="10"/>
  <c r="I4779" i="10" s="1"/>
  <c r="F4780" i="10"/>
  <c r="K4779" i="11" l="1"/>
  <c r="L4779" i="11" s="1"/>
  <c r="F4781" i="10"/>
  <c r="H4780" i="10"/>
  <c r="I4780" i="10" s="1"/>
  <c r="K4780" i="11" l="1"/>
  <c r="L4780" i="11" s="1"/>
  <c r="F4782" i="10"/>
  <c r="H4781" i="10"/>
  <c r="I4781" i="10" s="1"/>
  <c r="K4781" i="11" l="1"/>
  <c r="L4781" i="11" s="1"/>
  <c r="F4783" i="10"/>
  <c r="H4782" i="10"/>
  <c r="I4782" i="10" s="1"/>
  <c r="K4782" i="11" l="1"/>
  <c r="L4782" i="11" s="1"/>
  <c r="H4783" i="10"/>
  <c r="I4783" i="10" s="1"/>
  <c r="F4784" i="10"/>
  <c r="K4783" i="11" l="1"/>
  <c r="L4783" i="11" s="1"/>
  <c r="H4784" i="10"/>
  <c r="I4784" i="10" s="1"/>
  <c r="F4785" i="10"/>
  <c r="K4784" i="11" l="1"/>
  <c r="L4784" i="11" s="1"/>
  <c r="F4786" i="10"/>
  <c r="H4785" i="10"/>
  <c r="I4785" i="10" s="1"/>
  <c r="K4785" i="11" l="1"/>
  <c r="L4785" i="11" s="1"/>
  <c r="H4786" i="10"/>
  <c r="I4786" i="10" s="1"/>
  <c r="F4787" i="10"/>
  <c r="K4786" i="11" l="1"/>
  <c r="L4786" i="11" s="1"/>
  <c r="H4787" i="10"/>
  <c r="I4787" i="10" s="1"/>
  <c r="F4788" i="10"/>
  <c r="K4787" i="11" l="1"/>
  <c r="L4787" i="11" s="1"/>
  <c r="F4789" i="10"/>
  <c r="H4788" i="10"/>
  <c r="I4788" i="10" s="1"/>
  <c r="K4788" i="11" l="1"/>
  <c r="L4788" i="11" s="1"/>
  <c r="F4790" i="10"/>
  <c r="H4789" i="10"/>
  <c r="I4789" i="10" s="1"/>
  <c r="K4789" i="11" l="1"/>
  <c r="L4789" i="11" s="1"/>
  <c r="H4790" i="10"/>
  <c r="I4790" i="10" s="1"/>
  <c r="F4791" i="10"/>
  <c r="K4790" i="11" l="1"/>
  <c r="L4790" i="11" s="1"/>
  <c r="H4791" i="10"/>
  <c r="I4791" i="10" s="1"/>
  <c r="F4792" i="10"/>
  <c r="K4791" i="11" l="1"/>
  <c r="L4791" i="11" s="1"/>
  <c r="H4792" i="10"/>
  <c r="I4792" i="10" s="1"/>
  <c r="F4793" i="10"/>
  <c r="K4792" i="11" l="1"/>
  <c r="L4792" i="11" s="1"/>
  <c r="F4794" i="10"/>
  <c r="H4793" i="10"/>
  <c r="I4793" i="10" s="1"/>
  <c r="K4793" i="11" l="1"/>
  <c r="L4793" i="11" s="1"/>
  <c r="H4794" i="10"/>
  <c r="I4794" i="10" s="1"/>
  <c r="F4795" i="10"/>
  <c r="K4794" i="11" l="1"/>
  <c r="L4794" i="11" s="1"/>
  <c r="H4795" i="10"/>
  <c r="I4795" i="10" s="1"/>
  <c r="F4796" i="10"/>
  <c r="K4795" i="11" l="1"/>
  <c r="L4795" i="11" s="1"/>
  <c r="F4797" i="10"/>
  <c r="H4796" i="10"/>
  <c r="I4796" i="10" s="1"/>
  <c r="K4796" i="11" l="1"/>
  <c r="L4796" i="11" s="1"/>
  <c r="F4798" i="10"/>
  <c r="H4797" i="10"/>
  <c r="I4797" i="10" s="1"/>
  <c r="K4797" i="11" l="1"/>
  <c r="L4797" i="11" s="1"/>
  <c r="F4799" i="10"/>
  <c r="H4798" i="10"/>
  <c r="I4798" i="10" s="1"/>
  <c r="K4798" i="11" l="1"/>
  <c r="L4798" i="11" s="1"/>
  <c r="H4799" i="10"/>
  <c r="I4799" i="10" s="1"/>
  <c r="F4800" i="10"/>
  <c r="K4799" i="11" l="1"/>
  <c r="L4799" i="11" s="1"/>
  <c r="H4800" i="10"/>
  <c r="I4800" i="10" s="1"/>
  <c r="F4801" i="10"/>
  <c r="K4800" i="11" l="1"/>
  <c r="L4800" i="11" s="1"/>
  <c r="F4802" i="10"/>
  <c r="H4801" i="10"/>
  <c r="I4801" i="10" s="1"/>
  <c r="K4801" i="11" l="1"/>
  <c r="L4801" i="11" s="1"/>
  <c r="F4803" i="10"/>
  <c r="H4802" i="10"/>
  <c r="I4802" i="10" s="1"/>
  <c r="K4802" i="11" l="1"/>
  <c r="L4802" i="11" s="1"/>
  <c r="H4803" i="10"/>
  <c r="I4803" i="10" s="1"/>
  <c r="F4804" i="10"/>
  <c r="K4803" i="11" l="1"/>
  <c r="L4803" i="11" s="1"/>
  <c r="F4805" i="10"/>
  <c r="H4804" i="10"/>
  <c r="I4804" i="10" s="1"/>
  <c r="K4804" i="11" l="1"/>
  <c r="L4804" i="11" s="1"/>
  <c r="F4806" i="10"/>
  <c r="H4805" i="10"/>
  <c r="I4805" i="10" s="1"/>
  <c r="K4805" i="11" l="1"/>
  <c r="L4805" i="11" s="1"/>
  <c r="H4806" i="10"/>
  <c r="I4806" i="10" s="1"/>
  <c r="F4807" i="10"/>
  <c r="K4806" i="11" l="1"/>
  <c r="L4806" i="11" s="1"/>
  <c r="H4807" i="10"/>
  <c r="I4807" i="10" s="1"/>
  <c r="F4808" i="10"/>
  <c r="K4807" i="11" l="1"/>
  <c r="L4807" i="11" s="1"/>
  <c r="H4808" i="10"/>
  <c r="I4808" i="10" s="1"/>
  <c r="F4809" i="10"/>
  <c r="K4808" i="11" l="1"/>
  <c r="L4808" i="11" s="1"/>
  <c r="F4810" i="10"/>
  <c r="H4809" i="10"/>
  <c r="I4809" i="10" s="1"/>
  <c r="K4809" i="11" l="1"/>
  <c r="L4809" i="11" s="1"/>
  <c r="F4811" i="10"/>
  <c r="H4810" i="10"/>
  <c r="I4810" i="10" s="1"/>
  <c r="K4810" i="11" l="1"/>
  <c r="L4810" i="11" s="1"/>
  <c r="H4811" i="10"/>
  <c r="I4811" i="10" s="1"/>
  <c r="F4812" i="10"/>
  <c r="K4811" i="11" l="1"/>
  <c r="L4811" i="11" s="1"/>
  <c r="F4813" i="10"/>
  <c r="H4812" i="10"/>
  <c r="I4812" i="10" s="1"/>
  <c r="K4812" i="11" l="1"/>
  <c r="L4812" i="11" s="1"/>
  <c r="F4814" i="10"/>
  <c r="H4813" i="10"/>
  <c r="I4813" i="10" s="1"/>
  <c r="K4813" i="11" l="1"/>
  <c r="L4813" i="11" s="1"/>
  <c r="F4815" i="10"/>
  <c r="H4814" i="10"/>
  <c r="I4814" i="10" s="1"/>
  <c r="K4814" i="11" l="1"/>
  <c r="L4814" i="11" s="1"/>
  <c r="H4815" i="10"/>
  <c r="I4815" i="10" s="1"/>
  <c r="F4816" i="10"/>
  <c r="K4815" i="11" l="1"/>
  <c r="L4815" i="11" s="1"/>
  <c r="F4817" i="10"/>
  <c r="H4816" i="10"/>
  <c r="I4816" i="10" s="1"/>
  <c r="K4816" i="11" l="1"/>
  <c r="L4816" i="11" s="1"/>
  <c r="F4818" i="10"/>
  <c r="H4817" i="10"/>
  <c r="I4817" i="10" s="1"/>
  <c r="K4817" i="11" l="1"/>
  <c r="L4817" i="11" s="1"/>
  <c r="H4818" i="10"/>
  <c r="I4818" i="10" s="1"/>
  <c r="F4819" i="10"/>
  <c r="K4818" i="11" l="1"/>
  <c r="L4818" i="11" s="1"/>
  <c r="H4819" i="10"/>
  <c r="I4819" i="10" s="1"/>
  <c r="F4820" i="10"/>
  <c r="K4819" i="11" l="1"/>
  <c r="L4819" i="11" s="1"/>
  <c r="H4820" i="10"/>
  <c r="I4820" i="10" s="1"/>
  <c r="F4821" i="10"/>
  <c r="K4820" i="11" l="1"/>
  <c r="L4820" i="11" s="1"/>
  <c r="F4822" i="10"/>
  <c r="H4821" i="10"/>
  <c r="I4821" i="10" s="1"/>
  <c r="K4821" i="11" l="1"/>
  <c r="L4821" i="11" s="1"/>
  <c r="H4822" i="10"/>
  <c r="I4822" i="10" s="1"/>
  <c r="F4823" i="10"/>
  <c r="K4822" i="11" l="1"/>
  <c r="L4822" i="11" s="1"/>
  <c r="H4823" i="10"/>
  <c r="I4823" i="10" s="1"/>
  <c r="F4824" i="10"/>
  <c r="K4823" i="11" l="1"/>
  <c r="L4823" i="11" s="1"/>
  <c r="F4825" i="10"/>
  <c r="H4824" i="10"/>
  <c r="I4824" i="10" s="1"/>
  <c r="K4824" i="11" l="1"/>
  <c r="L4824" i="11" s="1"/>
  <c r="F4826" i="10"/>
  <c r="H4825" i="10"/>
  <c r="I4825" i="10" s="1"/>
  <c r="K4825" i="11" l="1"/>
  <c r="L4825" i="11" s="1"/>
  <c r="H4826" i="10"/>
  <c r="I4826" i="10" s="1"/>
  <c r="F4827" i="10"/>
  <c r="K4826" i="11" l="1"/>
  <c r="L4826" i="11" s="1"/>
  <c r="H4827" i="10"/>
  <c r="I4827" i="10" s="1"/>
  <c r="F4828" i="10"/>
  <c r="K4827" i="11" l="1"/>
  <c r="L4827" i="11" s="1"/>
  <c r="H4828" i="10"/>
  <c r="I4828" i="10" s="1"/>
  <c r="F4829" i="10"/>
  <c r="K4828" i="11" l="1"/>
  <c r="L4828" i="11" s="1"/>
  <c r="F4830" i="10"/>
  <c r="H4829" i="10"/>
  <c r="I4829" i="10" s="1"/>
  <c r="K4829" i="11" l="1"/>
  <c r="L4829" i="11" s="1"/>
  <c r="F4831" i="10"/>
  <c r="H4830" i="10"/>
  <c r="I4830" i="10" s="1"/>
  <c r="K4830" i="11" l="1"/>
  <c r="L4830" i="11" s="1"/>
  <c r="H4831" i="10"/>
  <c r="I4831" i="10" s="1"/>
  <c r="F4832" i="10"/>
  <c r="K4831" i="11" l="1"/>
  <c r="L4831" i="11" s="1"/>
  <c r="H4832" i="10"/>
  <c r="I4832" i="10" s="1"/>
  <c r="F4833" i="10"/>
  <c r="K4832" i="11" l="1"/>
  <c r="L4832" i="11" s="1"/>
  <c r="F4834" i="10"/>
  <c r="H4833" i="10"/>
  <c r="I4833" i="10" s="1"/>
  <c r="K4833" i="11" l="1"/>
  <c r="L4833" i="11" s="1"/>
  <c r="H4834" i="10"/>
  <c r="I4834" i="10" s="1"/>
  <c r="F4835" i="10"/>
  <c r="K4834" i="11" l="1"/>
  <c r="L4834" i="11" s="1"/>
  <c r="H4835" i="10"/>
  <c r="I4835" i="10" s="1"/>
  <c r="F4836" i="10"/>
  <c r="K4835" i="11" l="1"/>
  <c r="L4835" i="11" s="1"/>
  <c r="F4837" i="10"/>
  <c r="H4836" i="10"/>
  <c r="I4836" i="10" s="1"/>
  <c r="K4836" i="11" l="1"/>
  <c r="L4836" i="11" s="1"/>
  <c r="F4838" i="10"/>
  <c r="H4837" i="10"/>
  <c r="I4837" i="10" s="1"/>
  <c r="K4837" i="11" l="1"/>
  <c r="L4837" i="11" s="1"/>
  <c r="H4838" i="10"/>
  <c r="I4838" i="10" s="1"/>
  <c r="F4839" i="10"/>
  <c r="K4838" i="11" l="1"/>
  <c r="L4838" i="11" s="1"/>
  <c r="H4839" i="10"/>
  <c r="I4839" i="10" s="1"/>
  <c r="F4840" i="10"/>
  <c r="K4839" i="11" l="1"/>
  <c r="L4839" i="11" s="1"/>
  <c r="F4841" i="10"/>
  <c r="H4840" i="10"/>
  <c r="I4840" i="10" s="1"/>
  <c r="K4840" i="11" l="1"/>
  <c r="L4840" i="11" s="1"/>
  <c r="F4842" i="10"/>
  <c r="H4841" i="10"/>
  <c r="I4841" i="10" s="1"/>
  <c r="K4841" i="11" l="1"/>
  <c r="L4841" i="11" s="1"/>
  <c r="F4843" i="10"/>
  <c r="H4842" i="10"/>
  <c r="I4842" i="10" s="1"/>
  <c r="K4842" i="11" l="1"/>
  <c r="L4842" i="11" s="1"/>
  <c r="H4843" i="10"/>
  <c r="I4843" i="10" s="1"/>
  <c r="F4844" i="10"/>
  <c r="K4843" i="11" l="1"/>
  <c r="L4843" i="11" s="1"/>
  <c r="H4844" i="10"/>
  <c r="I4844" i="10" s="1"/>
  <c r="F4845" i="10"/>
  <c r="K4844" i="11" l="1"/>
  <c r="L4844" i="11" s="1"/>
  <c r="F4846" i="10"/>
  <c r="H4845" i="10"/>
  <c r="I4845" i="10" s="1"/>
  <c r="K4845" i="11" l="1"/>
  <c r="L4845" i="11" s="1"/>
  <c r="F4847" i="10"/>
  <c r="H4846" i="10"/>
  <c r="I4846" i="10" s="1"/>
  <c r="K4846" i="11" l="1"/>
  <c r="L4846" i="11" s="1"/>
  <c r="H4847" i="10"/>
  <c r="I4847" i="10" s="1"/>
  <c r="F4848" i="10"/>
  <c r="K4847" i="11" l="1"/>
  <c r="L4847" i="11" s="1"/>
  <c r="H4848" i="10"/>
  <c r="I4848" i="10" s="1"/>
  <c r="F4849" i="10"/>
  <c r="K4848" i="11" l="1"/>
  <c r="L4848" i="11" s="1"/>
  <c r="F4850" i="10"/>
  <c r="H4849" i="10"/>
  <c r="I4849" i="10" s="1"/>
  <c r="K4849" i="11" l="1"/>
  <c r="L4849" i="11" s="1"/>
  <c r="F4851" i="10"/>
  <c r="H4850" i="10"/>
  <c r="I4850" i="10" s="1"/>
  <c r="K4850" i="11" l="1"/>
  <c r="L4850" i="11" s="1"/>
  <c r="H4851" i="10"/>
  <c r="I4851" i="10" s="1"/>
  <c r="F4852" i="10"/>
  <c r="K4851" i="11" l="1"/>
  <c r="L4851" i="11" s="1"/>
  <c r="H4852" i="10"/>
  <c r="I4852" i="10" s="1"/>
  <c r="F4853" i="10"/>
  <c r="K4852" i="11" l="1"/>
  <c r="L4852" i="11" s="1"/>
  <c r="F4854" i="10"/>
  <c r="H4853" i="10"/>
  <c r="I4853" i="10" s="1"/>
  <c r="K4853" i="11" l="1"/>
  <c r="L4853" i="11" s="1"/>
  <c r="H4854" i="10"/>
  <c r="I4854" i="10" s="1"/>
  <c r="F4855" i="10"/>
  <c r="K4854" i="11" l="1"/>
  <c r="L4854" i="11" s="1"/>
  <c r="H4855" i="10"/>
  <c r="I4855" i="10" s="1"/>
  <c r="F4856" i="10"/>
  <c r="K4855" i="11" l="1"/>
  <c r="L4855" i="11" s="1"/>
  <c r="H4856" i="10"/>
  <c r="I4856" i="10" s="1"/>
  <c r="F4857" i="10"/>
  <c r="K4856" i="11" l="1"/>
  <c r="L4856" i="11" s="1"/>
  <c r="F4858" i="10"/>
  <c r="H4857" i="10"/>
  <c r="I4857" i="10" s="1"/>
  <c r="K4857" i="11" l="1"/>
  <c r="L4857" i="11" s="1"/>
  <c r="F4859" i="10"/>
  <c r="H4858" i="10"/>
  <c r="I4858" i="10" s="1"/>
  <c r="K4858" i="11" l="1"/>
  <c r="L4858" i="11" s="1"/>
  <c r="H4859" i="10"/>
  <c r="I4859" i="10" s="1"/>
  <c r="F4860" i="10"/>
  <c r="K4859" i="11" l="1"/>
  <c r="L4859" i="11" s="1"/>
  <c r="F4861" i="10"/>
  <c r="H4860" i="10"/>
  <c r="I4860" i="10" s="1"/>
  <c r="K4860" i="11" l="1"/>
  <c r="L4860" i="11" s="1"/>
  <c r="F4862" i="10"/>
  <c r="H4861" i="10"/>
  <c r="I4861" i="10" s="1"/>
  <c r="K4861" i="11" l="1"/>
  <c r="L4861" i="11" s="1"/>
  <c r="F4863" i="10"/>
  <c r="H4862" i="10"/>
  <c r="I4862" i="10" s="1"/>
  <c r="K4862" i="11" l="1"/>
  <c r="L4862" i="11" s="1"/>
  <c r="H4863" i="10"/>
  <c r="I4863" i="10" s="1"/>
  <c r="F4864" i="10"/>
  <c r="K4863" i="11" l="1"/>
  <c r="L4863" i="11" s="1"/>
  <c r="H4864" i="10"/>
  <c r="I4864" i="10" s="1"/>
  <c r="F4865" i="10"/>
  <c r="K4864" i="11" l="1"/>
  <c r="L4864" i="11" s="1"/>
  <c r="F4866" i="10"/>
  <c r="H4865" i="10"/>
  <c r="I4865" i="10" s="1"/>
  <c r="K4865" i="11" l="1"/>
  <c r="L4865" i="11" s="1"/>
  <c r="H4866" i="10"/>
  <c r="I4866" i="10" s="1"/>
  <c r="F4867" i="10"/>
  <c r="K4866" i="11" l="1"/>
  <c r="L4866" i="11" s="1"/>
  <c r="H4867" i="10"/>
  <c r="I4867" i="10" s="1"/>
  <c r="F4868" i="10"/>
  <c r="K4867" i="11" l="1"/>
  <c r="L4867" i="11" s="1"/>
  <c r="F4869" i="10"/>
  <c r="H4868" i="10"/>
  <c r="I4868" i="10" s="1"/>
  <c r="K4868" i="11" l="1"/>
  <c r="L4868" i="11" s="1"/>
  <c r="F4870" i="10"/>
  <c r="H4869" i="10"/>
  <c r="I4869" i="10" s="1"/>
  <c r="K4869" i="11" l="1"/>
  <c r="L4869" i="11" s="1"/>
  <c r="H4870" i="10"/>
  <c r="I4870" i="10" s="1"/>
  <c r="F4871" i="10"/>
  <c r="K4870" i="11" l="1"/>
  <c r="L4870" i="11" s="1"/>
  <c r="H4871" i="10"/>
  <c r="I4871" i="10" s="1"/>
  <c r="F4872" i="10"/>
  <c r="K4871" i="11" l="1"/>
  <c r="L4871" i="11" s="1"/>
  <c r="F4873" i="10"/>
  <c r="H4872" i="10"/>
  <c r="I4872" i="10" s="1"/>
  <c r="K4872" i="11" l="1"/>
  <c r="L4872" i="11" s="1"/>
  <c r="F4874" i="10"/>
  <c r="H4873" i="10"/>
  <c r="I4873" i="10" s="1"/>
  <c r="K4873" i="11" l="1"/>
  <c r="L4873" i="11" s="1"/>
  <c r="H4874" i="10"/>
  <c r="I4874" i="10" s="1"/>
  <c r="F4875" i="10"/>
  <c r="K4874" i="11" l="1"/>
  <c r="L4874" i="11" s="1"/>
  <c r="H4875" i="10"/>
  <c r="I4875" i="10" s="1"/>
  <c r="F4876" i="10"/>
  <c r="K4875" i="11" l="1"/>
  <c r="L4875" i="11" s="1"/>
  <c r="H4876" i="10"/>
  <c r="I4876" i="10" s="1"/>
  <c r="F4877" i="10"/>
  <c r="K4876" i="11" l="1"/>
  <c r="L4876" i="11" s="1"/>
  <c r="F4878" i="10"/>
  <c r="H4877" i="10"/>
  <c r="I4877" i="10" s="1"/>
  <c r="K4877" i="11" l="1"/>
  <c r="L4877" i="11" s="1"/>
  <c r="F4879" i="10"/>
  <c r="H4878" i="10"/>
  <c r="I4878" i="10" s="1"/>
  <c r="K4878" i="11" l="1"/>
  <c r="L4878" i="11" s="1"/>
  <c r="H4879" i="10"/>
  <c r="I4879" i="10" s="1"/>
  <c r="F4880" i="10"/>
  <c r="K4879" i="11" l="1"/>
  <c r="L4879" i="11" s="1"/>
  <c r="H4880" i="10"/>
  <c r="I4880" i="10" s="1"/>
  <c r="F4881" i="10"/>
  <c r="K4880" i="11" l="1"/>
  <c r="L4880" i="11" s="1"/>
  <c r="F4882" i="10"/>
  <c r="H4881" i="10"/>
  <c r="I4881" i="10" s="1"/>
  <c r="K4881" i="11" l="1"/>
  <c r="L4881" i="11" s="1"/>
  <c r="F4883" i="10"/>
  <c r="H4882" i="10"/>
  <c r="I4882" i="10" s="1"/>
  <c r="K4882" i="11" l="1"/>
  <c r="L4882" i="11" s="1"/>
  <c r="H4883" i="10"/>
  <c r="I4883" i="10" s="1"/>
  <c r="F4884" i="10"/>
  <c r="K4883" i="11" l="1"/>
  <c r="L4883" i="11" s="1"/>
  <c r="F4885" i="10"/>
  <c r="H4884" i="10"/>
  <c r="I4884" i="10" s="1"/>
  <c r="K4884" i="11" l="1"/>
  <c r="L4884" i="11" s="1"/>
  <c r="F4886" i="10"/>
  <c r="H4885" i="10"/>
  <c r="I4885" i="10" s="1"/>
  <c r="K4885" i="11" l="1"/>
  <c r="L4885" i="11" s="1"/>
  <c r="H4886" i="10"/>
  <c r="I4886" i="10" s="1"/>
  <c r="F4887" i="10"/>
  <c r="K4886" i="11" l="1"/>
  <c r="L4886" i="11" s="1"/>
  <c r="H4887" i="10"/>
  <c r="I4887" i="10" s="1"/>
  <c r="F4888" i="10"/>
  <c r="K4887" i="11" l="1"/>
  <c r="L4887" i="11" s="1"/>
  <c r="H4888" i="10"/>
  <c r="I4888" i="10" s="1"/>
  <c r="F4889" i="10"/>
  <c r="K4888" i="11" l="1"/>
  <c r="L4888" i="11" s="1"/>
  <c r="F4890" i="10"/>
  <c r="H4889" i="10"/>
  <c r="I4889" i="10" s="1"/>
  <c r="K4889" i="11" l="1"/>
  <c r="L4889" i="11" s="1"/>
  <c r="F4891" i="10"/>
  <c r="H4890" i="10"/>
  <c r="I4890" i="10" s="1"/>
  <c r="K4890" i="11" l="1"/>
  <c r="L4890" i="11" s="1"/>
  <c r="H4891" i="10"/>
  <c r="I4891" i="10" s="1"/>
  <c r="F4892" i="10"/>
  <c r="K4891" i="11" l="1"/>
  <c r="L4891" i="11" s="1"/>
  <c r="F4893" i="10"/>
  <c r="H4892" i="10"/>
  <c r="I4892" i="10" s="1"/>
  <c r="K4892" i="11" l="1"/>
  <c r="L4892" i="11" s="1"/>
  <c r="F4894" i="10"/>
  <c r="H4893" i="10"/>
  <c r="I4893" i="10" s="1"/>
  <c r="K4893" i="11" l="1"/>
  <c r="L4893" i="11" s="1"/>
  <c r="F4895" i="10"/>
  <c r="H4894" i="10"/>
  <c r="I4894" i="10" s="1"/>
  <c r="K4894" i="11" l="1"/>
  <c r="L4894" i="11" s="1"/>
  <c r="H4895" i="10"/>
  <c r="I4895" i="10" s="1"/>
  <c r="F4896" i="10"/>
  <c r="K4895" i="11" l="1"/>
  <c r="L4895" i="11" s="1"/>
  <c r="F4897" i="10"/>
  <c r="H4896" i="10"/>
  <c r="I4896" i="10" s="1"/>
  <c r="K4896" i="11" l="1"/>
  <c r="L4896" i="11" s="1"/>
  <c r="F4898" i="10"/>
  <c r="H4897" i="10"/>
  <c r="I4897" i="10" s="1"/>
  <c r="K4897" i="11" l="1"/>
  <c r="L4897" i="11" s="1"/>
  <c r="F4899" i="10"/>
  <c r="H4898" i="10"/>
  <c r="I4898" i="10" s="1"/>
  <c r="K4898" i="11" l="1"/>
  <c r="L4898" i="11" s="1"/>
  <c r="H4899" i="10"/>
  <c r="I4899" i="10" s="1"/>
  <c r="F4900" i="10"/>
  <c r="K4899" i="11" l="1"/>
  <c r="L4899" i="11" s="1"/>
  <c r="H4900" i="10"/>
  <c r="I4900" i="10" s="1"/>
  <c r="F4901" i="10"/>
  <c r="K4900" i="11" l="1"/>
  <c r="L4900" i="11" s="1"/>
  <c r="F4902" i="10"/>
  <c r="H4901" i="10"/>
  <c r="I4901" i="10" s="1"/>
  <c r="K4901" i="11" l="1"/>
  <c r="L4901" i="11" s="1"/>
  <c r="H4902" i="10"/>
  <c r="I4902" i="10" s="1"/>
  <c r="F4903" i="10"/>
  <c r="K4902" i="11" l="1"/>
  <c r="L4902" i="11" s="1"/>
  <c r="H4903" i="10"/>
  <c r="I4903" i="10" s="1"/>
  <c r="F4904" i="10"/>
  <c r="K4903" i="11" l="1"/>
  <c r="L4903" i="11" s="1"/>
  <c r="H4904" i="10"/>
  <c r="I4904" i="10" s="1"/>
  <c r="F4905" i="10"/>
  <c r="K4904" i="11" l="1"/>
  <c r="L4904" i="11" s="1"/>
  <c r="F4906" i="10"/>
  <c r="H4905" i="10"/>
  <c r="I4905" i="10" s="1"/>
  <c r="K4905" i="11" l="1"/>
  <c r="L4905" i="11" s="1"/>
  <c r="F4907" i="10"/>
  <c r="H4906" i="10"/>
  <c r="I4906" i="10" s="1"/>
  <c r="K4906" i="11" l="1"/>
  <c r="L4906" i="11" s="1"/>
  <c r="H4907" i="10"/>
  <c r="I4907" i="10" s="1"/>
  <c r="F4908" i="10"/>
  <c r="K4907" i="11" l="1"/>
  <c r="L4907" i="11" s="1"/>
  <c r="F4909" i="10"/>
  <c r="H4908" i="10"/>
  <c r="I4908" i="10" s="1"/>
  <c r="K4908" i="11" l="1"/>
  <c r="L4908" i="11" s="1"/>
  <c r="F4910" i="10"/>
  <c r="H4909" i="10"/>
  <c r="I4909" i="10" s="1"/>
  <c r="K4909" i="11" l="1"/>
  <c r="L4909" i="11" s="1"/>
  <c r="F4911" i="10"/>
  <c r="H4910" i="10"/>
  <c r="I4910" i="10" s="1"/>
  <c r="K4910" i="11" l="1"/>
  <c r="L4910" i="11" s="1"/>
  <c r="H4911" i="10"/>
  <c r="I4911" i="10" s="1"/>
  <c r="F4912" i="10"/>
  <c r="K4911" i="11" l="1"/>
  <c r="L4911" i="11" s="1"/>
  <c r="H4912" i="10"/>
  <c r="I4912" i="10" s="1"/>
  <c r="F4913" i="10"/>
  <c r="K4912" i="11" l="1"/>
  <c r="L4912" i="11" s="1"/>
  <c r="F4914" i="10"/>
  <c r="H4913" i="10"/>
  <c r="I4913" i="10" s="1"/>
  <c r="K4913" i="11" l="1"/>
  <c r="L4913" i="11" s="1"/>
  <c r="H4914" i="10"/>
  <c r="I4914" i="10" s="1"/>
  <c r="F4915" i="10"/>
  <c r="K4914" i="11" l="1"/>
  <c r="L4914" i="11" s="1"/>
  <c r="H4915" i="10"/>
  <c r="I4915" i="10" s="1"/>
  <c r="F4916" i="10"/>
  <c r="K4915" i="11" l="1"/>
  <c r="L4915" i="11" s="1"/>
  <c r="F4917" i="10"/>
  <c r="H4916" i="10"/>
  <c r="I4916" i="10" s="1"/>
  <c r="K4916" i="11" l="1"/>
  <c r="L4916" i="11" s="1"/>
  <c r="F4918" i="10"/>
  <c r="H4917" i="10"/>
  <c r="I4917" i="10" s="1"/>
  <c r="K4917" i="11" l="1"/>
  <c r="L4917" i="11" s="1"/>
  <c r="H4918" i="10"/>
  <c r="I4918" i="10" s="1"/>
  <c r="F4919" i="10"/>
  <c r="K4918" i="11" l="1"/>
  <c r="L4918" i="11" s="1"/>
  <c r="H4919" i="10"/>
  <c r="I4919" i="10" s="1"/>
  <c r="F4920" i="10"/>
  <c r="K4919" i="11" l="1"/>
  <c r="L4919" i="11" s="1"/>
  <c r="F4921" i="10"/>
  <c r="H4920" i="10"/>
  <c r="I4920" i="10" s="1"/>
  <c r="K4920" i="11" l="1"/>
  <c r="L4920" i="11" s="1"/>
  <c r="F4922" i="10"/>
  <c r="H4921" i="10"/>
  <c r="I4921" i="10" s="1"/>
  <c r="K4921" i="11" l="1"/>
  <c r="L4921" i="11" s="1"/>
  <c r="H4922" i="10"/>
  <c r="I4922" i="10" s="1"/>
  <c r="F4923" i="10"/>
  <c r="K4922" i="11" l="1"/>
  <c r="L4922" i="11" s="1"/>
  <c r="H4923" i="10"/>
  <c r="I4923" i="10" s="1"/>
  <c r="F4924" i="10"/>
  <c r="K4923" i="11" l="1"/>
  <c r="L4923" i="11" s="1"/>
  <c r="H4924" i="10"/>
  <c r="I4924" i="10" s="1"/>
  <c r="F4925" i="10"/>
  <c r="K4924" i="11" l="1"/>
  <c r="L4924" i="11" s="1"/>
  <c r="F4926" i="10"/>
  <c r="H4925" i="10"/>
  <c r="I4925" i="10" s="1"/>
  <c r="K4925" i="11" l="1"/>
  <c r="L4925" i="11" s="1"/>
  <c r="F4927" i="10"/>
  <c r="H4926" i="10"/>
  <c r="I4926" i="10" s="1"/>
  <c r="K4926" i="11" l="1"/>
  <c r="L4926" i="11" s="1"/>
  <c r="H4927" i="10"/>
  <c r="I4927" i="10" s="1"/>
  <c r="F4928" i="10"/>
  <c r="K4927" i="11" l="1"/>
  <c r="L4927" i="11" s="1"/>
  <c r="F4929" i="10"/>
  <c r="H4928" i="10"/>
  <c r="I4928" i="10" s="1"/>
  <c r="K4928" i="11" l="1"/>
  <c r="L4928" i="11" s="1"/>
  <c r="F4930" i="10"/>
  <c r="H4929" i="10"/>
  <c r="I4929" i="10" s="1"/>
  <c r="K4929" i="11" l="1"/>
  <c r="L4929" i="11" s="1"/>
  <c r="F4931" i="10"/>
  <c r="H4930" i="10"/>
  <c r="I4930" i="10" s="1"/>
  <c r="K4930" i="11" l="1"/>
  <c r="L4930" i="11" s="1"/>
  <c r="H4931" i="10"/>
  <c r="I4931" i="10" s="1"/>
  <c r="F4932" i="10"/>
  <c r="K4931" i="11" l="1"/>
  <c r="L4931" i="11" s="1"/>
  <c r="H4932" i="10"/>
  <c r="I4932" i="10" s="1"/>
  <c r="F4933" i="10"/>
  <c r="K4932" i="11" l="1"/>
  <c r="L4932" i="11" s="1"/>
  <c r="F4934" i="10"/>
  <c r="H4933" i="10"/>
  <c r="I4933" i="10" s="1"/>
  <c r="K4933" i="11" l="1"/>
  <c r="L4933" i="11" s="1"/>
  <c r="H4934" i="10"/>
  <c r="I4934" i="10" s="1"/>
  <c r="F4935" i="10"/>
  <c r="K4934" i="11" l="1"/>
  <c r="L4934" i="11" s="1"/>
  <c r="H4935" i="10"/>
  <c r="I4935" i="10" s="1"/>
  <c r="F4936" i="10"/>
  <c r="K4935" i="11" l="1"/>
  <c r="L4935" i="11" s="1"/>
  <c r="F4937" i="10"/>
  <c r="H4936" i="10"/>
  <c r="I4936" i="10" s="1"/>
  <c r="K4936" i="11" l="1"/>
  <c r="L4936" i="11" s="1"/>
  <c r="F4938" i="10"/>
  <c r="H4937" i="10"/>
  <c r="I4937" i="10" s="1"/>
  <c r="K4937" i="11" l="1"/>
  <c r="L4937" i="11" s="1"/>
  <c r="F4939" i="10"/>
  <c r="H4938" i="10"/>
  <c r="I4938" i="10" s="1"/>
  <c r="K4938" i="11" l="1"/>
  <c r="L4938" i="11" s="1"/>
  <c r="H4939" i="10"/>
  <c r="I4939" i="10" s="1"/>
  <c r="F4940" i="10"/>
  <c r="K4939" i="11" l="1"/>
  <c r="L4939" i="11" s="1"/>
  <c r="F4941" i="10"/>
  <c r="H4940" i="10"/>
  <c r="I4940" i="10" s="1"/>
  <c r="K4940" i="11" l="1"/>
  <c r="L4940" i="11" s="1"/>
  <c r="F4942" i="10"/>
  <c r="H4941" i="10"/>
  <c r="I4941" i="10" s="1"/>
  <c r="K4941" i="11" l="1"/>
  <c r="L4941" i="11" s="1"/>
  <c r="F4943" i="10"/>
  <c r="H4942" i="10"/>
  <c r="I4942" i="10" s="1"/>
  <c r="K4942" i="11" l="1"/>
  <c r="L4942" i="11" s="1"/>
  <c r="H4943" i="10"/>
  <c r="I4943" i="10" s="1"/>
  <c r="F4944" i="10"/>
  <c r="K4943" i="11" l="1"/>
  <c r="L4943" i="11" s="1"/>
  <c r="F4945" i="10"/>
  <c r="H4944" i="10"/>
  <c r="I4944" i="10" s="1"/>
  <c r="K4944" i="11" l="1"/>
  <c r="L4944" i="11" s="1"/>
  <c r="F4946" i="10"/>
  <c r="H4945" i="10"/>
  <c r="I4945" i="10" s="1"/>
  <c r="K4945" i="11" l="1"/>
  <c r="L4945" i="11" s="1"/>
  <c r="H4946" i="10"/>
  <c r="I4946" i="10" s="1"/>
  <c r="F4947" i="10"/>
  <c r="K4946" i="11" l="1"/>
  <c r="L4946" i="11" s="1"/>
  <c r="H4947" i="10"/>
  <c r="I4947" i="10" s="1"/>
  <c r="F4948" i="10"/>
  <c r="K4947" i="11" l="1"/>
  <c r="L4947" i="11" s="1"/>
  <c r="H4948" i="10"/>
  <c r="I4948" i="10" s="1"/>
  <c r="F4949" i="10"/>
  <c r="K4948" i="11" l="1"/>
  <c r="L4948" i="11" s="1"/>
  <c r="F4950" i="10"/>
  <c r="H4949" i="10"/>
  <c r="I4949" i="10" s="1"/>
  <c r="K4949" i="11" l="1"/>
  <c r="L4949" i="11" s="1"/>
  <c r="H4950" i="10"/>
  <c r="I4950" i="10" s="1"/>
  <c r="F4951" i="10"/>
  <c r="K4950" i="11" l="1"/>
  <c r="L4950" i="11" s="1"/>
  <c r="H4951" i="10"/>
  <c r="I4951" i="10" s="1"/>
  <c r="F4952" i="10"/>
  <c r="K4951" i="11" l="1"/>
  <c r="L4951" i="11" s="1"/>
  <c r="F4953" i="10"/>
  <c r="H4952" i="10"/>
  <c r="I4952" i="10" s="1"/>
  <c r="K4952" i="11" l="1"/>
  <c r="L4952" i="11" s="1"/>
  <c r="F4954" i="10"/>
  <c r="H4953" i="10"/>
  <c r="I4953" i="10" s="1"/>
  <c r="K4953" i="11" l="1"/>
  <c r="L4953" i="11" s="1"/>
  <c r="H4954" i="10"/>
  <c r="I4954" i="10" s="1"/>
  <c r="F4955" i="10"/>
  <c r="K4954" i="11" l="1"/>
  <c r="L4954" i="11" s="1"/>
  <c r="H4955" i="10"/>
  <c r="I4955" i="10" s="1"/>
  <c r="F4956" i="10"/>
  <c r="K4955" i="11" l="1"/>
  <c r="L4955" i="11" s="1"/>
  <c r="F4957" i="10"/>
  <c r="H4956" i="10"/>
  <c r="I4956" i="10" s="1"/>
  <c r="K4956" i="11" l="1"/>
  <c r="L4956" i="11" s="1"/>
  <c r="F4958" i="10"/>
  <c r="H4957" i="10"/>
  <c r="I4957" i="10" s="1"/>
  <c r="K4957" i="11" l="1"/>
  <c r="L4957" i="11" s="1"/>
  <c r="F4959" i="10"/>
  <c r="H4958" i="10"/>
  <c r="I4958" i="10" s="1"/>
  <c r="K4958" i="11" l="1"/>
  <c r="L4958" i="11" s="1"/>
  <c r="H4959" i="10"/>
  <c r="I4959" i="10" s="1"/>
  <c r="F4960" i="10"/>
  <c r="K4959" i="11" l="1"/>
  <c r="L4959" i="11" s="1"/>
  <c r="H4960" i="10"/>
  <c r="I4960" i="10" s="1"/>
  <c r="F4961" i="10"/>
  <c r="K4960" i="11" l="1"/>
  <c r="L4960" i="11" s="1"/>
  <c r="F4962" i="10"/>
  <c r="H4961" i="10"/>
  <c r="I4961" i="10" s="1"/>
  <c r="K4961" i="11" l="1"/>
  <c r="L4961" i="11" s="1"/>
  <c r="H4962" i="10"/>
  <c r="I4962" i="10" s="1"/>
  <c r="F4963" i="10"/>
  <c r="K4962" i="11" l="1"/>
  <c r="L4962" i="11" s="1"/>
  <c r="H4963" i="10"/>
  <c r="I4963" i="10" s="1"/>
  <c r="F4964" i="10"/>
  <c r="K4963" i="11" l="1"/>
  <c r="L4963" i="11" s="1"/>
  <c r="H4964" i="10"/>
  <c r="I4964" i="10" s="1"/>
  <c r="F4965" i="10"/>
  <c r="K4964" i="11" l="1"/>
  <c r="L4964" i="11" s="1"/>
  <c r="F4966" i="10"/>
  <c r="H4965" i="10"/>
  <c r="I4965" i="10" s="1"/>
  <c r="K4965" i="11" l="1"/>
  <c r="L4965" i="11" s="1"/>
  <c r="H4966" i="10"/>
  <c r="I4966" i="10" s="1"/>
  <c r="F4967" i="10"/>
  <c r="K4966" i="11" l="1"/>
  <c r="L4966" i="11" s="1"/>
  <c r="H4967" i="10"/>
  <c r="I4967" i="10" s="1"/>
  <c r="F4968" i="10"/>
  <c r="K4967" i="11" l="1"/>
  <c r="L4967" i="11" s="1"/>
  <c r="F4969" i="10"/>
  <c r="H4968" i="10"/>
  <c r="I4968" i="10" s="1"/>
  <c r="K4968" i="11" l="1"/>
  <c r="L4968" i="11" s="1"/>
  <c r="F4970" i="10"/>
  <c r="H4969" i="10"/>
  <c r="I4969" i="10" s="1"/>
  <c r="K4969" i="11" l="1"/>
  <c r="L4969" i="11" s="1"/>
  <c r="F4971" i="10"/>
  <c r="H4970" i="10"/>
  <c r="I4970" i="10" s="1"/>
  <c r="K4970" i="11" l="1"/>
  <c r="L4970" i="11" s="1"/>
  <c r="H4971" i="10"/>
  <c r="I4971" i="10" s="1"/>
  <c r="F4972" i="10"/>
  <c r="K4971" i="11" l="1"/>
  <c r="L4971" i="11" s="1"/>
  <c r="H4972" i="10"/>
  <c r="I4972" i="10" s="1"/>
  <c r="F4973" i="10"/>
  <c r="K4972" i="11" l="1"/>
  <c r="L4972" i="11" s="1"/>
  <c r="F4974" i="10"/>
  <c r="H4973" i="10"/>
  <c r="I4973" i="10" s="1"/>
  <c r="K4973" i="11" l="1"/>
  <c r="L4973" i="11" s="1"/>
  <c r="F4975" i="10"/>
  <c r="H4974" i="10"/>
  <c r="I4974" i="10" s="1"/>
  <c r="K4974" i="11" l="1"/>
  <c r="L4974" i="11" s="1"/>
  <c r="H4975" i="10"/>
  <c r="I4975" i="10" s="1"/>
  <c r="F4976" i="10"/>
  <c r="K4975" i="11" l="1"/>
  <c r="L4975" i="11" s="1"/>
  <c r="F4977" i="10"/>
  <c r="H4976" i="10"/>
  <c r="I4976" i="10" s="1"/>
  <c r="K4976" i="11" l="1"/>
  <c r="L4976" i="11" s="1"/>
  <c r="F4978" i="10"/>
  <c r="H4977" i="10"/>
  <c r="I4977" i="10" s="1"/>
  <c r="K4977" i="11" l="1"/>
  <c r="L4977" i="11" s="1"/>
  <c r="F4979" i="10"/>
  <c r="H4978" i="10"/>
  <c r="I4978" i="10" s="1"/>
  <c r="K4978" i="11" l="1"/>
  <c r="L4978" i="11" s="1"/>
  <c r="H4979" i="10"/>
  <c r="I4979" i="10" s="1"/>
  <c r="F4980" i="10"/>
  <c r="K4979" i="11" l="1"/>
  <c r="L4979" i="11" s="1"/>
  <c r="F4981" i="10"/>
  <c r="H4980" i="10"/>
  <c r="I4980" i="10" s="1"/>
  <c r="K4980" i="11" l="1"/>
  <c r="L4980" i="11" s="1"/>
  <c r="F4982" i="10"/>
  <c r="H4981" i="10"/>
  <c r="I4981" i="10" s="1"/>
  <c r="K4981" i="11" l="1"/>
  <c r="L4981" i="11" s="1"/>
  <c r="H4982" i="10"/>
  <c r="I4982" i="10" s="1"/>
  <c r="F4983" i="10"/>
  <c r="K4982" i="11" l="1"/>
  <c r="L4982" i="11" s="1"/>
  <c r="H4983" i="10"/>
  <c r="I4983" i="10" s="1"/>
  <c r="F4984" i="10"/>
  <c r="K4983" i="11" l="1"/>
  <c r="L4983" i="11" s="1"/>
  <c r="F4985" i="10"/>
  <c r="H4984" i="10"/>
  <c r="I4984" i="10" s="1"/>
  <c r="K4984" i="11" l="1"/>
  <c r="L4984" i="11" s="1"/>
  <c r="F4986" i="10"/>
  <c r="H4985" i="10"/>
  <c r="I4985" i="10" s="1"/>
  <c r="K4985" i="11" l="1"/>
  <c r="L4985" i="11" s="1"/>
  <c r="H4986" i="10"/>
  <c r="I4986" i="10" s="1"/>
  <c r="F4987" i="10"/>
  <c r="K4986" i="11" l="1"/>
  <c r="L4986" i="11" s="1"/>
  <c r="H4987" i="10"/>
  <c r="I4987" i="10" s="1"/>
  <c r="F4988" i="10"/>
  <c r="K4987" i="11" l="1"/>
  <c r="L4987" i="11" s="1"/>
  <c r="H4988" i="10"/>
  <c r="I4988" i="10" s="1"/>
  <c r="F4989" i="10"/>
  <c r="K4988" i="11" l="1"/>
  <c r="L4988" i="11" s="1"/>
  <c r="F4990" i="10"/>
  <c r="H4989" i="10"/>
  <c r="I4989" i="10" s="1"/>
  <c r="K4989" i="11" l="1"/>
  <c r="L4989" i="11" s="1"/>
  <c r="F4991" i="10"/>
  <c r="H4990" i="10"/>
  <c r="I4990" i="10" s="1"/>
  <c r="K4990" i="11" l="1"/>
  <c r="L4990" i="11" s="1"/>
  <c r="H4991" i="10"/>
  <c r="I4991" i="10" s="1"/>
  <c r="F4992" i="10"/>
  <c r="K4991" i="11" l="1"/>
  <c r="L4991" i="11" s="1"/>
  <c r="H4992" i="10"/>
  <c r="I4992" i="10" s="1"/>
  <c r="F4993" i="10"/>
  <c r="K4992" i="11" l="1"/>
  <c r="L4992" i="11" s="1"/>
  <c r="F4994" i="10"/>
  <c r="H4993" i="10"/>
  <c r="I4993" i="10" s="1"/>
  <c r="K4993" i="11" l="1"/>
  <c r="L4993" i="11" s="1"/>
  <c r="H4994" i="10"/>
  <c r="I4994" i="10" s="1"/>
  <c r="F4995" i="10"/>
  <c r="K4994" i="11" l="1"/>
  <c r="L4994" i="11" s="1"/>
  <c r="H4995" i="10"/>
  <c r="I4995" i="10" s="1"/>
  <c r="F4996" i="10"/>
  <c r="K4995" i="11" l="1"/>
  <c r="L4995" i="11" s="1"/>
  <c r="F4997" i="10"/>
  <c r="H4996" i="10"/>
  <c r="I4996" i="10" s="1"/>
  <c r="K4996" i="11" l="1"/>
  <c r="L4996" i="11" s="1"/>
  <c r="F4998" i="10"/>
  <c r="H4997" i="10"/>
  <c r="I4997" i="10" s="1"/>
  <c r="K4997" i="11" l="1"/>
  <c r="L4997" i="11" s="1"/>
  <c r="H4998" i="10"/>
  <c r="I4998" i="10" s="1"/>
  <c r="F4999" i="10"/>
  <c r="K4998" i="11" l="1"/>
  <c r="L4998" i="11" s="1"/>
  <c r="H4999" i="10"/>
  <c r="I4999" i="10" s="1"/>
  <c r="F5000" i="10"/>
  <c r="K4999" i="11" l="1"/>
  <c r="L4999" i="11" s="1"/>
  <c r="H5000" i="10"/>
  <c r="I5000" i="10" s="1"/>
  <c r="F5001" i="10"/>
  <c r="K5000" i="11" l="1"/>
  <c r="L5000" i="11" s="1"/>
  <c r="F5002" i="10"/>
  <c r="H5001" i="10"/>
  <c r="I5001" i="10" s="1"/>
  <c r="K5001" i="11" l="1"/>
  <c r="L5001" i="11" s="1"/>
  <c r="H5002" i="10"/>
  <c r="I5002" i="10" s="1"/>
  <c r="F5003" i="10"/>
  <c r="K5002" i="11" l="1"/>
  <c r="L5002" i="11" s="1"/>
  <c r="H5003" i="10"/>
  <c r="I5003" i="10" s="1"/>
  <c r="F5004" i="10"/>
  <c r="K5003" i="11" l="1"/>
  <c r="L5003" i="11" s="1"/>
  <c r="H5004" i="10"/>
  <c r="I5004" i="10" s="1"/>
  <c r="F5005" i="10"/>
  <c r="K5004" i="11" l="1"/>
  <c r="L5004" i="11" s="1"/>
  <c r="F5006" i="10"/>
  <c r="H5005" i="10"/>
  <c r="I5005" i="10" s="1"/>
  <c r="K5005" i="11" l="1"/>
  <c r="L5005" i="11" s="1"/>
  <c r="F5007" i="10"/>
  <c r="H5006" i="10"/>
  <c r="I5006" i="10" s="1"/>
  <c r="K5006" i="11" l="1"/>
  <c r="L5006" i="11" s="1"/>
  <c r="H5007" i="10"/>
  <c r="I5007" i="10" s="1"/>
  <c r="F5008" i="10"/>
  <c r="K5007" i="11" l="1"/>
  <c r="L5007" i="11" s="1"/>
  <c r="F5009" i="10"/>
  <c r="H5008" i="10"/>
  <c r="I5008" i="10" s="1"/>
  <c r="K5008" i="11" l="1"/>
  <c r="L5008" i="11" s="1"/>
  <c r="F5010" i="10"/>
  <c r="H5009" i="10"/>
  <c r="I5009" i="10" s="1"/>
  <c r="K5009" i="11" l="1"/>
  <c r="L5009" i="11" s="1"/>
  <c r="F5011" i="10"/>
  <c r="H5010" i="10"/>
  <c r="I5010" i="10" s="1"/>
  <c r="K5010" i="11" l="1"/>
  <c r="L5010" i="11" s="1"/>
  <c r="H5011" i="10"/>
  <c r="I5011" i="10" s="1"/>
  <c r="F5012" i="10"/>
  <c r="K5011" i="11" l="1"/>
  <c r="L5011" i="11" s="1"/>
  <c r="F5013" i="10"/>
  <c r="H5012" i="10"/>
  <c r="I5012" i="10" s="1"/>
  <c r="K5012" i="11" l="1"/>
  <c r="L5012" i="11" s="1"/>
  <c r="F5014" i="10"/>
  <c r="H5013" i="10"/>
  <c r="I5013" i="10" s="1"/>
  <c r="K5013" i="11" l="1"/>
  <c r="L5013" i="11" s="1"/>
  <c r="H5014" i="10"/>
  <c r="I5014" i="10" s="1"/>
  <c r="F5015" i="10"/>
  <c r="K5014" i="11" l="1"/>
  <c r="L5014" i="11" s="1"/>
  <c r="H5015" i="10"/>
  <c r="I5015" i="10" s="1"/>
  <c r="F5016" i="10"/>
  <c r="K5015" i="11" l="1"/>
  <c r="L5015" i="11" s="1"/>
  <c r="H5016" i="10"/>
  <c r="I5016" i="10" s="1"/>
  <c r="F5017" i="10"/>
  <c r="K5016" i="11" l="1"/>
  <c r="L5016" i="11" s="1"/>
  <c r="F5018" i="10"/>
  <c r="H5017" i="10"/>
  <c r="I5017" i="10" s="1"/>
  <c r="K5017" i="11" l="1"/>
  <c r="L5017" i="11" s="1"/>
  <c r="H5018" i="10"/>
  <c r="I5018" i="10" s="1"/>
  <c r="F5019" i="10"/>
  <c r="K5018" i="11" l="1"/>
  <c r="L5018" i="11" s="1"/>
  <c r="H5019" i="10"/>
  <c r="I5019" i="10" s="1"/>
  <c r="F5020" i="10"/>
  <c r="K5019" i="11" l="1"/>
  <c r="L5019" i="11" s="1"/>
  <c r="H5020" i="10"/>
  <c r="I5020" i="10" s="1"/>
  <c r="F5021" i="10"/>
  <c r="K5020" i="11" l="1"/>
  <c r="L5020" i="11" s="1"/>
  <c r="F5022" i="10"/>
  <c r="H5021" i="10"/>
  <c r="I5021" i="10" s="1"/>
  <c r="K5021" i="11" l="1"/>
  <c r="L5021" i="11" s="1"/>
  <c r="F5023" i="10"/>
  <c r="H5022" i="10"/>
  <c r="I5022" i="10" s="1"/>
  <c r="K5022" i="11" l="1"/>
  <c r="L5022" i="11" s="1"/>
  <c r="H5023" i="10"/>
  <c r="I5023" i="10" s="1"/>
  <c r="F5024" i="10"/>
  <c r="K5023" i="11" l="1"/>
  <c r="L5023" i="11" s="1"/>
  <c r="H5024" i="10"/>
  <c r="I5024" i="10" s="1"/>
  <c r="F5025" i="10"/>
  <c r="K5024" i="11" l="1"/>
  <c r="L5024" i="11" s="1"/>
  <c r="F5026" i="10"/>
  <c r="H5025" i="10"/>
  <c r="I5025" i="10" s="1"/>
  <c r="K5025" i="11" l="1"/>
  <c r="L5025" i="11" s="1"/>
  <c r="F5027" i="10"/>
  <c r="H5026" i="10"/>
  <c r="I5026" i="10" s="1"/>
  <c r="K5026" i="11" l="1"/>
  <c r="L5026" i="11" s="1"/>
  <c r="H5027" i="10"/>
  <c r="I5027" i="10" s="1"/>
  <c r="F5028" i="10"/>
  <c r="K5027" i="11" l="1"/>
  <c r="L5027" i="11" s="1"/>
  <c r="F5029" i="10"/>
  <c r="H5028" i="10"/>
  <c r="I5028" i="10" s="1"/>
  <c r="K5028" i="11" l="1"/>
  <c r="L5028" i="11" s="1"/>
  <c r="F5030" i="10"/>
  <c r="H5029" i="10"/>
  <c r="I5029" i="10" s="1"/>
  <c r="K5029" i="11" l="1"/>
  <c r="L5029" i="11" s="1"/>
  <c r="H5030" i="10"/>
  <c r="I5030" i="10" s="1"/>
  <c r="F5031" i="10"/>
  <c r="K5030" i="11" l="1"/>
  <c r="L5030" i="11" s="1"/>
  <c r="H5031" i="10"/>
  <c r="I5031" i="10" s="1"/>
  <c r="F5032" i="10"/>
  <c r="K5031" i="11" l="1"/>
  <c r="L5031" i="11" s="1"/>
  <c r="F5033" i="10"/>
  <c r="H5032" i="10"/>
  <c r="I5032" i="10" s="1"/>
  <c r="K5032" i="11" l="1"/>
  <c r="L5032" i="11" s="1"/>
  <c r="F5034" i="10"/>
  <c r="H5033" i="10"/>
  <c r="I5033" i="10" s="1"/>
  <c r="K5033" i="11" l="1"/>
  <c r="L5033" i="11" s="1"/>
  <c r="F5035" i="10"/>
  <c r="H5034" i="10"/>
  <c r="I5034" i="10" s="1"/>
  <c r="K5034" i="11" l="1"/>
  <c r="L5034" i="11" s="1"/>
  <c r="H5035" i="10"/>
  <c r="I5035" i="10" s="1"/>
  <c r="F5036" i="10"/>
  <c r="K5035" i="11" l="1"/>
  <c r="L5035" i="11" s="1"/>
  <c r="H5036" i="10"/>
  <c r="I5036" i="10" s="1"/>
  <c r="F5037" i="10"/>
  <c r="K5036" i="11" l="1"/>
  <c r="L5036" i="11" s="1"/>
  <c r="F5038" i="10"/>
  <c r="H5037" i="10"/>
  <c r="I5037" i="10" s="1"/>
  <c r="K5037" i="11" l="1"/>
  <c r="L5037" i="11" s="1"/>
  <c r="F5039" i="10"/>
  <c r="H5038" i="10"/>
  <c r="I5038" i="10" s="1"/>
  <c r="K5038" i="11" l="1"/>
  <c r="L5038" i="11" s="1"/>
  <c r="H5039" i="10"/>
  <c r="I5039" i="10" s="1"/>
  <c r="F5040" i="10"/>
  <c r="K5039" i="11" l="1"/>
  <c r="L5039" i="11" s="1"/>
  <c r="H5040" i="10"/>
  <c r="I5040" i="10" s="1"/>
  <c r="F5041" i="10"/>
  <c r="K5040" i="11" l="1"/>
  <c r="L5040" i="11" s="1"/>
  <c r="F5042" i="10"/>
  <c r="H5041" i="10"/>
  <c r="I5041" i="10" s="1"/>
  <c r="K5041" i="11" l="1"/>
  <c r="L5041" i="11" s="1"/>
  <c r="H5042" i="10"/>
  <c r="I5042" i="10" s="1"/>
  <c r="F5043" i="10"/>
  <c r="K5042" i="11" l="1"/>
  <c r="L5042" i="11" s="1"/>
  <c r="H5043" i="10"/>
  <c r="I5043" i="10" s="1"/>
  <c r="F5044" i="10"/>
  <c r="K5043" i="11" l="1"/>
  <c r="L5043" i="11" s="1"/>
  <c r="F5045" i="10"/>
  <c r="H5044" i="10"/>
  <c r="I5044" i="10" s="1"/>
  <c r="K5044" i="11" l="1"/>
  <c r="L5044" i="11" s="1"/>
  <c r="F5046" i="10"/>
  <c r="H5045" i="10"/>
  <c r="I5045" i="10" s="1"/>
  <c r="K5045" i="11" l="1"/>
  <c r="L5045" i="11" s="1"/>
  <c r="H5046" i="10"/>
  <c r="I5046" i="10" s="1"/>
  <c r="F5047" i="10"/>
  <c r="K5046" i="11" l="1"/>
  <c r="L5046" i="11" s="1"/>
  <c r="H5047" i="10"/>
  <c r="I5047" i="10" s="1"/>
  <c r="F5048" i="10"/>
  <c r="K5047" i="11" l="1"/>
  <c r="L5047" i="11" s="1"/>
  <c r="H5048" i="10"/>
  <c r="I5048" i="10" s="1"/>
  <c r="F5049" i="10"/>
  <c r="K5048" i="11" l="1"/>
  <c r="L5048" i="11" s="1"/>
  <c r="F5050" i="10"/>
  <c r="H5049" i="10"/>
  <c r="I5049" i="10" s="1"/>
  <c r="K5049" i="11" l="1"/>
  <c r="L5049" i="11" s="1"/>
  <c r="H5050" i="10"/>
  <c r="I5050" i="10" s="1"/>
  <c r="F5051" i="10"/>
  <c r="K5050" i="11" l="1"/>
  <c r="L5050" i="11" s="1"/>
  <c r="H5051" i="10"/>
  <c r="I5051" i="10" s="1"/>
  <c r="F5052" i="10"/>
  <c r="K5051" i="11" l="1"/>
  <c r="L5051" i="11" s="1"/>
  <c r="H5052" i="10"/>
  <c r="I5052" i="10" s="1"/>
  <c r="F5053" i="10"/>
  <c r="K5052" i="11" l="1"/>
  <c r="L5052" i="11" s="1"/>
  <c r="F5054" i="10"/>
  <c r="H5053" i="10"/>
  <c r="I5053" i="10" s="1"/>
  <c r="K5053" i="11" l="1"/>
  <c r="L5053" i="11" s="1"/>
  <c r="F5055" i="10"/>
  <c r="H5054" i="10"/>
  <c r="I5054" i="10" s="1"/>
  <c r="K5054" i="11" l="1"/>
  <c r="L5054" i="11" s="1"/>
  <c r="H5055" i="10"/>
  <c r="I5055" i="10" s="1"/>
  <c r="F5056" i="10"/>
  <c r="K5055" i="11" l="1"/>
  <c r="L5055" i="11" s="1"/>
  <c r="H5056" i="10"/>
  <c r="I5056" i="10" s="1"/>
  <c r="F5057" i="10"/>
  <c r="K5056" i="11" l="1"/>
  <c r="L5056" i="11" s="1"/>
  <c r="F5058" i="10"/>
  <c r="H5057" i="10"/>
  <c r="I5057" i="10" s="1"/>
  <c r="K5057" i="11" l="1"/>
  <c r="L5057" i="11" s="1"/>
  <c r="H5058" i="10"/>
  <c r="I5058" i="10" s="1"/>
  <c r="F5059" i="10"/>
  <c r="K5058" i="11" l="1"/>
  <c r="L5058" i="11" s="1"/>
  <c r="H5059" i="10"/>
  <c r="I5059" i="10" s="1"/>
  <c r="F5060" i="10"/>
  <c r="K5059" i="11" l="1"/>
  <c r="L5059" i="11" s="1"/>
  <c r="F5061" i="10"/>
  <c r="H5060" i="10"/>
  <c r="I5060" i="10" s="1"/>
  <c r="K5060" i="11" l="1"/>
  <c r="L5060" i="11" s="1"/>
  <c r="F5062" i="10"/>
  <c r="H5061" i="10"/>
  <c r="I5061" i="10" s="1"/>
  <c r="K5061" i="11" l="1"/>
  <c r="L5061" i="11" s="1"/>
  <c r="H5062" i="10"/>
  <c r="I5062" i="10" s="1"/>
  <c r="F5063" i="10"/>
  <c r="K5062" i="11" l="1"/>
  <c r="L5062" i="11" s="1"/>
  <c r="H5063" i="10"/>
  <c r="I5063" i="10" s="1"/>
  <c r="F5064" i="10"/>
  <c r="K5063" i="11" l="1"/>
  <c r="L5063" i="11" s="1"/>
  <c r="F5065" i="10"/>
  <c r="H5064" i="10"/>
  <c r="I5064" i="10" s="1"/>
  <c r="K5064" i="11" l="1"/>
  <c r="L5064" i="11" s="1"/>
  <c r="F5066" i="10"/>
  <c r="H5065" i="10"/>
  <c r="I5065" i="10" s="1"/>
  <c r="K5065" i="11" l="1"/>
  <c r="L5065" i="11" s="1"/>
  <c r="H5066" i="10"/>
  <c r="I5066" i="10" s="1"/>
  <c r="F5067" i="10"/>
  <c r="K5066" i="11" l="1"/>
  <c r="L5066" i="11" s="1"/>
  <c r="H5067" i="10"/>
  <c r="I5067" i="10" s="1"/>
  <c r="F5068" i="10"/>
  <c r="K5067" i="11" l="1"/>
  <c r="L5067" i="11" s="1"/>
  <c r="H5068" i="10"/>
  <c r="I5068" i="10" s="1"/>
  <c r="F5069" i="10"/>
  <c r="K5068" i="11" l="1"/>
  <c r="L5068" i="11" s="1"/>
  <c r="F5070" i="10"/>
  <c r="H5069" i="10"/>
  <c r="I5069" i="10" s="1"/>
  <c r="K5069" i="11" l="1"/>
  <c r="L5069" i="11" s="1"/>
  <c r="F5071" i="10"/>
  <c r="H5070" i="10"/>
  <c r="I5070" i="10" s="1"/>
  <c r="K5070" i="11" l="1"/>
  <c r="L5070" i="11" s="1"/>
  <c r="H5071" i="10"/>
  <c r="I5071" i="10" s="1"/>
  <c r="F5072" i="10"/>
  <c r="K5071" i="11" l="1"/>
  <c r="L5071" i="11" s="1"/>
  <c r="H5072" i="10"/>
  <c r="I5072" i="10" s="1"/>
  <c r="F5073" i="10"/>
  <c r="K5072" i="11" l="1"/>
  <c r="L5072" i="11" s="1"/>
  <c r="F5074" i="10"/>
  <c r="H5073" i="10"/>
  <c r="I5073" i="10" s="1"/>
  <c r="K5073" i="11" l="1"/>
  <c r="L5073" i="11" s="1"/>
  <c r="H5074" i="10"/>
  <c r="I5074" i="10" s="1"/>
  <c r="F5075" i="10"/>
  <c r="K5074" i="11" l="1"/>
  <c r="L5074" i="11" s="1"/>
  <c r="H5075" i="10"/>
  <c r="I5075" i="10" s="1"/>
  <c r="F5076" i="10"/>
  <c r="K5075" i="11" l="1"/>
  <c r="L5075" i="11" s="1"/>
  <c r="F5077" i="10"/>
  <c r="H5076" i="10"/>
  <c r="I5076" i="10" s="1"/>
  <c r="K5076" i="11" l="1"/>
  <c r="L5076" i="11" s="1"/>
  <c r="F5078" i="10"/>
  <c r="H5077" i="10"/>
  <c r="I5077" i="10" s="1"/>
  <c r="K5077" i="11" l="1"/>
  <c r="L5077" i="11" s="1"/>
  <c r="H5078" i="10"/>
  <c r="I5078" i="10" s="1"/>
  <c r="F5079" i="10"/>
  <c r="K5078" i="11" l="1"/>
  <c r="L5078" i="11" s="1"/>
  <c r="H5079" i="10"/>
  <c r="I5079" i="10" s="1"/>
  <c r="F5080" i="10"/>
  <c r="K5079" i="11" l="1"/>
  <c r="L5079" i="11" s="1"/>
  <c r="H5080" i="10"/>
  <c r="I5080" i="10" s="1"/>
  <c r="F5081" i="10"/>
  <c r="K5080" i="11" l="1"/>
  <c r="L5080" i="11" s="1"/>
  <c r="F5082" i="10"/>
  <c r="H5081" i="10"/>
  <c r="I5081" i="10" s="1"/>
  <c r="K5081" i="11" l="1"/>
  <c r="L5081" i="11" s="1"/>
  <c r="H5082" i="10"/>
  <c r="I5082" i="10" s="1"/>
  <c r="F5083" i="10"/>
  <c r="K5082" i="11" l="1"/>
  <c r="L5082" i="11" s="1"/>
  <c r="H5083" i="10"/>
  <c r="I5083" i="10" s="1"/>
  <c r="F5084" i="10"/>
  <c r="K5083" i="11" l="1"/>
  <c r="L5083" i="11" s="1"/>
  <c r="H5084" i="10"/>
  <c r="I5084" i="10" s="1"/>
  <c r="F5085" i="10"/>
  <c r="K5084" i="11" l="1"/>
  <c r="L5084" i="11" s="1"/>
  <c r="F5086" i="10"/>
  <c r="H5085" i="10"/>
  <c r="I5085" i="10" s="1"/>
  <c r="K5085" i="11" l="1"/>
  <c r="L5085" i="11" s="1"/>
  <c r="F5087" i="10"/>
  <c r="H5086" i="10"/>
  <c r="I5086" i="10" s="1"/>
  <c r="K5086" i="11" l="1"/>
  <c r="L5086" i="11" s="1"/>
  <c r="H5087" i="10"/>
  <c r="I5087" i="10" s="1"/>
  <c r="F5088" i="10"/>
  <c r="K5087" i="11" l="1"/>
  <c r="L5087" i="11" s="1"/>
  <c r="F5089" i="10"/>
  <c r="H5088" i="10"/>
  <c r="I5088" i="10" s="1"/>
  <c r="K5088" i="11" l="1"/>
  <c r="L5088" i="11" s="1"/>
  <c r="F5090" i="10"/>
  <c r="H5089" i="10"/>
  <c r="I5089" i="10" s="1"/>
  <c r="K5089" i="11" l="1"/>
  <c r="L5089" i="11" s="1"/>
  <c r="F5091" i="10"/>
  <c r="H5090" i="10"/>
  <c r="I5090" i="10" s="1"/>
  <c r="K5090" i="11" l="1"/>
  <c r="L5090" i="11" s="1"/>
  <c r="H5091" i="10"/>
  <c r="I5091" i="10" s="1"/>
  <c r="F5092" i="10"/>
  <c r="K5091" i="11" l="1"/>
  <c r="L5091" i="11" s="1"/>
  <c r="F5093" i="10"/>
  <c r="H5092" i="10"/>
  <c r="I5092" i="10" s="1"/>
  <c r="K5092" i="11" l="1"/>
  <c r="L5092" i="11" s="1"/>
  <c r="F5094" i="10"/>
  <c r="H5093" i="10"/>
  <c r="I5093" i="10" s="1"/>
  <c r="K5093" i="11" l="1"/>
  <c r="L5093" i="11" s="1"/>
  <c r="H5094" i="10"/>
  <c r="I5094" i="10" s="1"/>
  <c r="F5095" i="10"/>
  <c r="K5094" i="11" l="1"/>
  <c r="L5094" i="11" s="1"/>
  <c r="H5095" i="10"/>
  <c r="I5095" i="10" s="1"/>
  <c r="F5096" i="10"/>
  <c r="K5095" i="11" l="1"/>
  <c r="L5095" i="11" s="1"/>
  <c r="H5096" i="10"/>
  <c r="I5096" i="10" s="1"/>
  <c r="F5097" i="10"/>
  <c r="K5096" i="11" l="1"/>
  <c r="L5096" i="11" s="1"/>
  <c r="F5098" i="10"/>
  <c r="H5097" i="10"/>
  <c r="I5097" i="10" s="1"/>
  <c r="K5097" i="11" l="1"/>
  <c r="L5097" i="11" s="1"/>
  <c r="F5099" i="10"/>
  <c r="H5098" i="10"/>
  <c r="I5098" i="10" s="1"/>
  <c r="K5098" i="11" l="1"/>
  <c r="L5098" i="11" s="1"/>
  <c r="H5099" i="10"/>
  <c r="I5099" i="10" s="1"/>
  <c r="F5100" i="10"/>
  <c r="K5099" i="11" l="1"/>
  <c r="L5099" i="11" s="1"/>
  <c r="H5100" i="10"/>
  <c r="I5100" i="10" s="1"/>
  <c r="F5101" i="10"/>
  <c r="K5100" i="11" l="1"/>
  <c r="L5100" i="11" s="1"/>
  <c r="F5102" i="10"/>
  <c r="H5101" i="10"/>
  <c r="I5101" i="10" s="1"/>
  <c r="K5101" i="11" l="1"/>
  <c r="L5101" i="11" s="1"/>
  <c r="F5103" i="10"/>
  <c r="H5102" i="10"/>
  <c r="I5102" i="10" s="1"/>
  <c r="K5102" i="11" l="1"/>
  <c r="L5102" i="11" s="1"/>
  <c r="H5103" i="10"/>
  <c r="I5103" i="10" s="1"/>
  <c r="F5104" i="10"/>
  <c r="K5103" i="11" l="1"/>
  <c r="L5103" i="11" s="1"/>
  <c r="H5104" i="10"/>
  <c r="I5104" i="10" s="1"/>
  <c r="F5105" i="10"/>
  <c r="K5104" i="11" l="1"/>
  <c r="L5104" i="11" s="1"/>
  <c r="F5106" i="10"/>
  <c r="H5105" i="10"/>
  <c r="I5105" i="10" s="1"/>
  <c r="K5105" i="11" l="1"/>
  <c r="L5105" i="11" s="1"/>
  <c r="H5106" i="10"/>
  <c r="I5106" i="10" s="1"/>
  <c r="F5107" i="10"/>
  <c r="K5106" i="11" l="1"/>
  <c r="L5106" i="11" s="1"/>
  <c r="H5107" i="10"/>
  <c r="I5107" i="10" s="1"/>
  <c r="F5108" i="10"/>
  <c r="K5107" i="11" l="1"/>
  <c r="L5107" i="11" s="1"/>
  <c r="F5109" i="10"/>
  <c r="H5108" i="10"/>
  <c r="I5108" i="10" s="1"/>
  <c r="K5108" i="11" l="1"/>
  <c r="L5108" i="11" s="1"/>
  <c r="F5110" i="10"/>
  <c r="H5109" i="10"/>
  <c r="I5109" i="10" s="1"/>
  <c r="K5109" i="11" l="1"/>
  <c r="L5109" i="11" s="1"/>
  <c r="H5110" i="10"/>
  <c r="I5110" i="10" s="1"/>
  <c r="F5111" i="10"/>
  <c r="K5110" i="11" l="1"/>
  <c r="L5110" i="11" s="1"/>
  <c r="H5111" i="10"/>
  <c r="I5111" i="10" s="1"/>
  <c r="F5112" i="10"/>
  <c r="K5111" i="11" l="1"/>
  <c r="L5111" i="11" s="1"/>
  <c r="F5113" i="10"/>
  <c r="H5112" i="10"/>
  <c r="I5112" i="10" s="1"/>
  <c r="K5112" i="11" l="1"/>
  <c r="L5112" i="11" s="1"/>
  <c r="F5114" i="10"/>
  <c r="H5113" i="10"/>
  <c r="I5113" i="10" s="1"/>
  <c r="K5113" i="11" l="1"/>
  <c r="L5113" i="11" s="1"/>
  <c r="F5115" i="10"/>
  <c r="H5114" i="10"/>
  <c r="I5114" i="10" s="1"/>
  <c r="K5114" i="11" l="1"/>
  <c r="L5114" i="11" s="1"/>
  <c r="H5115" i="10"/>
  <c r="I5115" i="10" s="1"/>
  <c r="F5116" i="10"/>
  <c r="K5115" i="11" l="1"/>
  <c r="L5115" i="11" s="1"/>
  <c r="H5116" i="10"/>
  <c r="I5116" i="10" s="1"/>
  <c r="F5117" i="10"/>
  <c r="K5116" i="11" l="1"/>
  <c r="L5116" i="11" s="1"/>
  <c r="F5118" i="10"/>
  <c r="H5117" i="10"/>
  <c r="I5117" i="10" s="1"/>
  <c r="K5117" i="11" l="1"/>
  <c r="L5117" i="11" s="1"/>
  <c r="F5119" i="10"/>
  <c r="H5118" i="10"/>
  <c r="I5118" i="10" s="1"/>
  <c r="K5118" i="11" l="1"/>
  <c r="L5118" i="11" s="1"/>
  <c r="H5119" i="10"/>
  <c r="I5119" i="10" s="1"/>
  <c r="F5120" i="10"/>
  <c r="K5119" i="11" l="1"/>
  <c r="L5119" i="11" s="1"/>
  <c r="F5121" i="10"/>
  <c r="H5120" i="10"/>
  <c r="I5120" i="10" s="1"/>
  <c r="K5120" i="11" l="1"/>
  <c r="L5120" i="11" s="1"/>
  <c r="F5122" i="10"/>
  <c r="H5121" i="10"/>
  <c r="I5121" i="10" s="1"/>
  <c r="K5121" i="11" l="1"/>
  <c r="L5121" i="11" s="1"/>
  <c r="F5123" i="10"/>
  <c r="H5122" i="10"/>
  <c r="I5122" i="10" s="1"/>
  <c r="K5122" i="11" l="1"/>
  <c r="L5122" i="11" s="1"/>
  <c r="H5123" i="10"/>
  <c r="I5123" i="10" s="1"/>
  <c r="F5124" i="10"/>
  <c r="K5123" i="11" l="1"/>
  <c r="L5123" i="11" s="1"/>
  <c r="F5125" i="10"/>
  <c r="H5124" i="10"/>
  <c r="I5124" i="10" s="1"/>
  <c r="K5124" i="11" l="1"/>
  <c r="L5124" i="11" s="1"/>
  <c r="F5126" i="10"/>
  <c r="H5125" i="10"/>
  <c r="I5125" i="10" s="1"/>
  <c r="K5125" i="11" l="1"/>
  <c r="L5125" i="11" s="1"/>
  <c r="H5126" i="10"/>
  <c r="I5126" i="10" s="1"/>
  <c r="F5127" i="10"/>
  <c r="K5126" i="11" l="1"/>
  <c r="L5126" i="11" s="1"/>
  <c r="H5127" i="10"/>
  <c r="I5127" i="10" s="1"/>
  <c r="F5128" i="10"/>
  <c r="K5127" i="11" l="1"/>
  <c r="L5127" i="11" s="1"/>
  <c r="H5128" i="10"/>
  <c r="I5128" i="10" s="1"/>
  <c r="F5129" i="10"/>
  <c r="K5128" i="11" l="1"/>
  <c r="L5128" i="11" s="1"/>
  <c r="F5130" i="10"/>
  <c r="H5129" i="10"/>
  <c r="I5129" i="10" s="1"/>
  <c r="K5129" i="11" l="1"/>
  <c r="L5129" i="11" s="1"/>
  <c r="H5130" i="10"/>
  <c r="I5130" i="10" s="1"/>
  <c r="F5131" i="10"/>
  <c r="K5130" i="11" l="1"/>
  <c r="L5130" i="11" s="1"/>
  <c r="H5131" i="10"/>
  <c r="I5131" i="10" s="1"/>
  <c r="F5132" i="10"/>
  <c r="K5131" i="11" l="1"/>
  <c r="L5131" i="11" s="1"/>
  <c r="H5132" i="10"/>
  <c r="I5132" i="10" s="1"/>
  <c r="F5133" i="10"/>
  <c r="K5132" i="11" l="1"/>
  <c r="L5132" i="11" s="1"/>
  <c r="F5134" i="10"/>
  <c r="H5133" i="10"/>
  <c r="I5133" i="10" s="1"/>
  <c r="K5133" i="11" l="1"/>
  <c r="L5133" i="11" s="1"/>
  <c r="F5135" i="10"/>
  <c r="H5134" i="10"/>
  <c r="I5134" i="10" s="1"/>
  <c r="K5134" i="11" l="1"/>
  <c r="L5134" i="11" s="1"/>
  <c r="H5135" i="10"/>
  <c r="I5135" i="10" s="1"/>
  <c r="F5136" i="10"/>
  <c r="K5135" i="11" l="1"/>
  <c r="L5135" i="11" s="1"/>
  <c r="F5137" i="10"/>
  <c r="H5136" i="10"/>
  <c r="I5136" i="10" s="1"/>
  <c r="K5136" i="11" l="1"/>
  <c r="L5136" i="11" s="1"/>
  <c r="F5138" i="10"/>
  <c r="H5137" i="10"/>
  <c r="I5137" i="10" s="1"/>
  <c r="K5137" i="11" l="1"/>
  <c r="L5137" i="11" s="1"/>
  <c r="F5139" i="10"/>
  <c r="H5138" i="10"/>
  <c r="I5138" i="10" s="1"/>
  <c r="K5138" i="11" l="1"/>
  <c r="L5138" i="11" s="1"/>
  <c r="H5139" i="10"/>
  <c r="I5139" i="10" s="1"/>
  <c r="F5140" i="10"/>
  <c r="K5139" i="11" l="1"/>
  <c r="L5139" i="11" s="1"/>
  <c r="F5141" i="10"/>
  <c r="H5140" i="10"/>
  <c r="I5140" i="10" s="1"/>
  <c r="K5140" i="11" l="1"/>
  <c r="L5140" i="11" s="1"/>
  <c r="F5142" i="10"/>
  <c r="H5141" i="10"/>
  <c r="I5141" i="10" s="1"/>
  <c r="K5141" i="11" l="1"/>
  <c r="L5141" i="11" s="1"/>
  <c r="H5142" i="10"/>
  <c r="I5142" i="10" s="1"/>
  <c r="F5143" i="10"/>
  <c r="K5142" i="11" l="1"/>
  <c r="L5142" i="11" s="1"/>
  <c r="H5143" i="10"/>
  <c r="I5143" i="10" s="1"/>
  <c r="F5144" i="10"/>
  <c r="K5143" i="11" l="1"/>
  <c r="L5143" i="11" s="1"/>
  <c r="F5145" i="10"/>
  <c r="H5144" i="10"/>
  <c r="I5144" i="10" s="1"/>
  <c r="K5144" i="11" l="1"/>
  <c r="L5144" i="11" s="1"/>
  <c r="F5146" i="10"/>
  <c r="H5145" i="10"/>
  <c r="I5145" i="10" s="1"/>
  <c r="K5145" i="11" l="1"/>
  <c r="L5145" i="11" s="1"/>
  <c r="F5147" i="10"/>
  <c r="H5146" i="10"/>
  <c r="I5146" i="10" s="1"/>
  <c r="K5146" i="11" l="1"/>
  <c r="L5146" i="11" s="1"/>
  <c r="H5147" i="10"/>
  <c r="I5147" i="10" s="1"/>
  <c r="F5148" i="10"/>
  <c r="K5147" i="11" l="1"/>
  <c r="L5147" i="11" s="1"/>
  <c r="H5148" i="10"/>
  <c r="I5148" i="10" s="1"/>
  <c r="F5149" i="10"/>
  <c r="K5148" i="11" l="1"/>
  <c r="L5148" i="11" s="1"/>
  <c r="F5150" i="10"/>
  <c r="H5149" i="10"/>
  <c r="I5149" i="10" s="1"/>
  <c r="K5149" i="11" l="1"/>
  <c r="L5149" i="11" s="1"/>
  <c r="F5151" i="10"/>
  <c r="H5150" i="10"/>
  <c r="I5150" i="10" s="1"/>
  <c r="K5150" i="11" l="1"/>
  <c r="L5150" i="11" s="1"/>
  <c r="H5151" i="10"/>
  <c r="I5151" i="10" s="1"/>
  <c r="F5152" i="10"/>
  <c r="K5151" i="11" l="1"/>
  <c r="L5151" i="11" s="1"/>
  <c r="F5153" i="10"/>
  <c r="H5152" i="10"/>
  <c r="I5152" i="10" s="1"/>
  <c r="K5152" i="11" l="1"/>
  <c r="L5152" i="11" s="1"/>
  <c r="F5154" i="10"/>
  <c r="H5153" i="10"/>
  <c r="I5153" i="10" s="1"/>
  <c r="K5153" i="11" l="1"/>
  <c r="L5153" i="11" s="1"/>
  <c r="H5154" i="10"/>
  <c r="I5154" i="10" s="1"/>
  <c r="F5155" i="10"/>
  <c r="K5154" i="11" l="1"/>
  <c r="L5154" i="11" s="1"/>
  <c r="H5155" i="10"/>
  <c r="I5155" i="10" s="1"/>
  <c r="F5156" i="10"/>
  <c r="K5155" i="11" l="1"/>
  <c r="L5155" i="11" s="1"/>
  <c r="F5157" i="10"/>
  <c r="H5156" i="10"/>
  <c r="I5156" i="10" s="1"/>
  <c r="K5156" i="11" l="1"/>
  <c r="L5156" i="11" s="1"/>
  <c r="F5158" i="10"/>
  <c r="H5157" i="10"/>
  <c r="I5157" i="10" s="1"/>
  <c r="K5157" i="11" l="1"/>
  <c r="L5157" i="11" s="1"/>
  <c r="H5158" i="10"/>
  <c r="I5158" i="10" s="1"/>
  <c r="F5159" i="10"/>
  <c r="K5158" i="11" l="1"/>
  <c r="L5158" i="11" s="1"/>
  <c r="H5159" i="10"/>
  <c r="I5159" i="10" s="1"/>
  <c r="F5160" i="10"/>
  <c r="K5159" i="11" l="1"/>
  <c r="L5159" i="11" s="1"/>
  <c r="F5161" i="10"/>
  <c r="H5160" i="10"/>
  <c r="I5160" i="10" s="1"/>
  <c r="K5160" i="11" l="1"/>
  <c r="L5160" i="11" s="1"/>
  <c r="F5162" i="10"/>
  <c r="H5161" i="10"/>
  <c r="I5161" i="10" s="1"/>
  <c r="K5161" i="11" l="1"/>
  <c r="L5161" i="11" s="1"/>
  <c r="H5162" i="10"/>
  <c r="I5162" i="10" s="1"/>
  <c r="F5163" i="10"/>
  <c r="K5162" i="11" l="1"/>
  <c r="L5162" i="11" s="1"/>
  <c r="H5163" i="10"/>
  <c r="I5163" i="10" s="1"/>
  <c r="F5164" i="10"/>
  <c r="K5163" i="11" l="1"/>
  <c r="L5163" i="11" s="1"/>
  <c r="H5164" i="10"/>
  <c r="I5164" i="10" s="1"/>
  <c r="F5165" i="10"/>
  <c r="K5164" i="11" l="1"/>
  <c r="L5164" i="11" s="1"/>
  <c r="F5166" i="10"/>
  <c r="H5165" i="10"/>
  <c r="I5165" i="10" s="1"/>
  <c r="K5165" i="11" l="1"/>
  <c r="L5165" i="11" s="1"/>
  <c r="F5167" i="10"/>
  <c r="H5166" i="10"/>
  <c r="I5166" i="10" s="1"/>
  <c r="K5166" i="11" l="1"/>
  <c r="L5166" i="11" s="1"/>
  <c r="H5167" i="10"/>
  <c r="I5167" i="10" s="1"/>
  <c r="F5168" i="10"/>
  <c r="K5167" i="11" l="1"/>
  <c r="L5167" i="11" s="1"/>
  <c r="H5168" i="10"/>
  <c r="I5168" i="10" s="1"/>
  <c r="F5169" i="10"/>
  <c r="K5168" i="11" l="1"/>
  <c r="L5168" i="11" s="1"/>
  <c r="F5170" i="10"/>
  <c r="H5169" i="10"/>
  <c r="I5169" i="10" s="1"/>
  <c r="K5169" i="11" l="1"/>
  <c r="L5169" i="11" s="1"/>
  <c r="H5170" i="10"/>
  <c r="I5170" i="10" s="1"/>
  <c r="F5171" i="10"/>
  <c r="K5170" i="11" l="1"/>
  <c r="L5170" i="11" s="1"/>
  <c r="H5171" i="10"/>
  <c r="I5171" i="10" s="1"/>
  <c r="F5172" i="10"/>
  <c r="K5171" i="11" l="1"/>
  <c r="L5171" i="11" s="1"/>
  <c r="F5173" i="10"/>
  <c r="H5172" i="10"/>
  <c r="I5172" i="10" s="1"/>
  <c r="K5172" i="11" l="1"/>
  <c r="L5172" i="11" s="1"/>
  <c r="F5174" i="10"/>
  <c r="H5173" i="10"/>
  <c r="I5173" i="10" s="1"/>
  <c r="K5173" i="11" l="1"/>
  <c r="L5173" i="11" s="1"/>
  <c r="H5174" i="10"/>
  <c r="I5174" i="10" s="1"/>
  <c r="F5175" i="10"/>
  <c r="K5174" i="11" l="1"/>
  <c r="L5174" i="11" s="1"/>
  <c r="H5175" i="10"/>
  <c r="I5175" i="10" s="1"/>
  <c r="F5176" i="10"/>
  <c r="K5175" i="11" l="1"/>
  <c r="L5175" i="11" s="1"/>
  <c r="F5177" i="10"/>
  <c r="H5176" i="10"/>
  <c r="I5176" i="10" s="1"/>
  <c r="K5176" i="11" l="1"/>
  <c r="L5176" i="11" s="1"/>
  <c r="F5178" i="10"/>
  <c r="H5177" i="10"/>
  <c r="I5177" i="10" s="1"/>
  <c r="K5177" i="11" l="1"/>
  <c r="L5177" i="11" s="1"/>
  <c r="F5179" i="10"/>
  <c r="H5178" i="10"/>
  <c r="I5178" i="10" s="1"/>
  <c r="K5178" i="11" l="1"/>
  <c r="L5178" i="11" s="1"/>
  <c r="H5179" i="10"/>
  <c r="I5179" i="10" s="1"/>
  <c r="F5180" i="10"/>
  <c r="K5179" i="11" l="1"/>
  <c r="L5179" i="11" s="1"/>
  <c r="H5180" i="10"/>
  <c r="I5180" i="10" s="1"/>
  <c r="F5181" i="10"/>
  <c r="K5180" i="11" l="1"/>
  <c r="L5180" i="11" s="1"/>
  <c r="F5182" i="10"/>
  <c r="H5181" i="10"/>
  <c r="I5181" i="10" s="1"/>
  <c r="K5181" i="11" l="1"/>
  <c r="L5181" i="11" s="1"/>
  <c r="F5183" i="10"/>
  <c r="H5182" i="10"/>
  <c r="I5182" i="10" s="1"/>
  <c r="K5182" i="11" l="1"/>
  <c r="L5182" i="11" s="1"/>
  <c r="H5183" i="10"/>
  <c r="I5183" i="10" s="1"/>
  <c r="F5184" i="10"/>
  <c r="K5183" i="11" l="1"/>
  <c r="L5183" i="11" s="1"/>
  <c r="H5184" i="10"/>
  <c r="I5184" i="10" s="1"/>
  <c r="F5185" i="10"/>
  <c r="K5184" i="11" l="1"/>
  <c r="L5184" i="11" s="1"/>
  <c r="F5186" i="10"/>
  <c r="H5185" i="10"/>
  <c r="I5185" i="10" s="1"/>
  <c r="K5185" i="11" l="1"/>
  <c r="L5185" i="11" s="1"/>
  <c r="F5187" i="10"/>
  <c r="H5186" i="10"/>
  <c r="I5186" i="10" s="1"/>
  <c r="K5186" i="11" l="1"/>
  <c r="L5186" i="11" s="1"/>
  <c r="H5187" i="10"/>
  <c r="I5187" i="10" s="1"/>
  <c r="F5188" i="10"/>
  <c r="K5187" i="11" l="1"/>
  <c r="L5187" i="11" s="1"/>
  <c r="F5189" i="10"/>
  <c r="H5188" i="10"/>
  <c r="I5188" i="10" s="1"/>
  <c r="K5188" i="11" l="1"/>
  <c r="L5188" i="11" s="1"/>
  <c r="F5190" i="10"/>
  <c r="H5189" i="10"/>
  <c r="I5189" i="10" s="1"/>
  <c r="K5189" i="11" l="1"/>
  <c r="L5189" i="11" s="1"/>
  <c r="H5190" i="10"/>
  <c r="I5190" i="10" s="1"/>
  <c r="F5191" i="10"/>
  <c r="K5190" i="11" l="1"/>
  <c r="L5190" i="11" s="1"/>
  <c r="H5191" i="10"/>
  <c r="I5191" i="10" s="1"/>
  <c r="F5192" i="10"/>
  <c r="K5191" i="11" l="1"/>
  <c r="L5191" i="11" s="1"/>
  <c r="F5193" i="10"/>
  <c r="H5192" i="10"/>
  <c r="I5192" i="10" s="1"/>
  <c r="K5192" i="11" l="1"/>
  <c r="L5192" i="11" s="1"/>
  <c r="F5194" i="10"/>
  <c r="H5193" i="10"/>
  <c r="I5193" i="10" s="1"/>
  <c r="K5193" i="11" l="1"/>
  <c r="L5193" i="11" s="1"/>
  <c r="F5195" i="10"/>
  <c r="H5194" i="10"/>
  <c r="I5194" i="10" s="1"/>
  <c r="K5194" i="11" l="1"/>
  <c r="L5194" i="11" s="1"/>
  <c r="H5195" i="10"/>
  <c r="I5195" i="10" s="1"/>
  <c r="F5196" i="10"/>
  <c r="K5195" i="11" l="1"/>
  <c r="L5195" i="11" s="1"/>
  <c r="H5196" i="10"/>
  <c r="I5196" i="10" s="1"/>
  <c r="F5197" i="10"/>
  <c r="K5196" i="11" l="1"/>
  <c r="L5196" i="11" s="1"/>
  <c r="F5198" i="10"/>
  <c r="H5197" i="10"/>
  <c r="I5197" i="10" s="1"/>
  <c r="K5197" i="11" l="1"/>
  <c r="L5197" i="11" s="1"/>
  <c r="F5199" i="10"/>
  <c r="H5198" i="10"/>
  <c r="I5198" i="10" s="1"/>
  <c r="K5198" i="11" l="1"/>
  <c r="L5198" i="11" s="1"/>
  <c r="H5199" i="10"/>
  <c r="I5199" i="10" s="1"/>
  <c r="F5200" i="10"/>
  <c r="K5199" i="11" l="1"/>
  <c r="L5199" i="11" s="1"/>
  <c r="H5200" i="10"/>
  <c r="I5200" i="10" s="1"/>
  <c r="F5201" i="10"/>
  <c r="K5200" i="11" l="1"/>
  <c r="L5200" i="11" s="1"/>
  <c r="F5202" i="10"/>
  <c r="H5201" i="10"/>
  <c r="I5201" i="10" s="1"/>
  <c r="K5201" i="11" l="1"/>
  <c r="L5201" i="11" s="1"/>
  <c r="H5202" i="10"/>
  <c r="I5202" i="10" s="1"/>
  <c r="F5203" i="10"/>
  <c r="K5202" i="11" l="1"/>
  <c r="L5202" i="11" s="1"/>
  <c r="H5203" i="10"/>
  <c r="I5203" i="10" s="1"/>
  <c r="F5204" i="10"/>
  <c r="K5203" i="11" l="1"/>
  <c r="L5203" i="11" s="1"/>
  <c r="F5205" i="10"/>
  <c r="H5204" i="10"/>
  <c r="I5204" i="10" s="1"/>
  <c r="K5204" i="11" l="1"/>
  <c r="L5204" i="11" s="1"/>
  <c r="F5206" i="10"/>
  <c r="H5205" i="10"/>
  <c r="I5205" i="10" s="1"/>
  <c r="K5205" i="11" l="1"/>
  <c r="L5205" i="11" s="1"/>
  <c r="H5206" i="10"/>
  <c r="I5206" i="10" s="1"/>
  <c r="F5207" i="10"/>
  <c r="K5206" i="11" l="1"/>
  <c r="L5206" i="11" s="1"/>
  <c r="H5207" i="10"/>
  <c r="I5207" i="10" s="1"/>
  <c r="F5208" i="10"/>
  <c r="K5207" i="11" l="1"/>
  <c r="L5207" i="11" s="1"/>
  <c r="F5209" i="10"/>
  <c r="H5208" i="10"/>
  <c r="I5208" i="10" s="1"/>
  <c r="K5208" i="11" l="1"/>
  <c r="L5208" i="11" s="1"/>
  <c r="F5210" i="10"/>
  <c r="H5209" i="10"/>
  <c r="I5209" i="10" s="1"/>
  <c r="K5209" i="11" l="1"/>
  <c r="L5209" i="11" s="1"/>
  <c r="H5210" i="10"/>
  <c r="I5210" i="10" s="1"/>
  <c r="F5211" i="10"/>
  <c r="K5210" i="11" l="1"/>
  <c r="L5210" i="11" s="1"/>
  <c r="H5211" i="10"/>
  <c r="I5211" i="10" s="1"/>
  <c r="F5212" i="10"/>
  <c r="K5211" i="11" l="1"/>
  <c r="L5211" i="11" s="1"/>
  <c r="H5212" i="10"/>
  <c r="I5212" i="10" s="1"/>
  <c r="F5213" i="10"/>
  <c r="K5212" i="11" l="1"/>
  <c r="L5212" i="11" s="1"/>
  <c r="F5214" i="10"/>
  <c r="H5213" i="10"/>
  <c r="I5213" i="10" s="1"/>
  <c r="K5213" i="11" l="1"/>
  <c r="L5213" i="11" s="1"/>
  <c r="F5215" i="10"/>
  <c r="H5214" i="10"/>
  <c r="I5214" i="10" s="1"/>
  <c r="K5214" i="11" l="1"/>
  <c r="L5214" i="11" s="1"/>
  <c r="H5215" i="10"/>
  <c r="I5215" i="10" s="1"/>
  <c r="F5216" i="10"/>
  <c r="K5215" i="11" l="1"/>
  <c r="L5215" i="11" s="1"/>
  <c r="H5216" i="10"/>
  <c r="I5216" i="10" s="1"/>
  <c r="F5217" i="10"/>
  <c r="K5216" i="11" l="1"/>
  <c r="L5216" i="11" s="1"/>
  <c r="F5218" i="10"/>
  <c r="H5217" i="10"/>
  <c r="I5217" i="10" s="1"/>
  <c r="K5217" i="11" l="1"/>
  <c r="L5217" i="11" s="1"/>
  <c r="F5219" i="10"/>
  <c r="H5218" i="10"/>
  <c r="I5218" i="10" s="1"/>
  <c r="K5218" i="11" l="1"/>
  <c r="L5218" i="11" s="1"/>
  <c r="H5219" i="10"/>
  <c r="I5219" i="10" s="1"/>
  <c r="F5220" i="10"/>
  <c r="K5219" i="11" l="1"/>
  <c r="L5219" i="11" s="1"/>
  <c r="F5221" i="10"/>
  <c r="H5220" i="10"/>
  <c r="I5220" i="10" s="1"/>
  <c r="K5220" i="11" l="1"/>
  <c r="L5220" i="11" s="1"/>
  <c r="F5222" i="10"/>
  <c r="H5221" i="10"/>
  <c r="I5221" i="10" s="1"/>
  <c r="K5221" i="11" l="1"/>
  <c r="L5221" i="11" s="1"/>
  <c r="H5222" i="10"/>
  <c r="I5222" i="10" s="1"/>
  <c r="F5223" i="10"/>
  <c r="K5222" i="11" l="1"/>
  <c r="L5222" i="11" s="1"/>
  <c r="H5223" i="10"/>
  <c r="I5223" i="10" s="1"/>
  <c r="F5224" i="10"/>
  <c r="K5223" i="11" l="1"/>
  <c r="L5223" i="11" s="1"/>
  <c r="F5225" i="10"/>
  <c r="H5224" i="10"/>
  <c r="I5224" i="10" s="1"/>
  <c r="K5224" i="11" l="1"/>
  <c r="L5224" i="11" s="1"/>
  <c r="F5226" i="10"/>
  <c r="H5225" i="10"/>
  <c r="I5225" i="10" s="1"/>
  <c r="K5225" i="11" l="1"/>
  <c r="L5225" i="11" s="1"/>
  <c r="F5227" i="10"/>
  <c r="H5226" i="10"/>
  <c r="I5226" i="10" s="1"/>
  <c r="K5226" i="11" l="1"/>
  <c r="L5226" i="11" s="1"/>
  <c r="H5227" i="10"/>
  <c r="I5227" i="10" s="1"/>
  <c r="F5228" i="10"/>
  <c r="K5227" i="11" l="1"/>
  <c r="L5227" i="11" s="1"/>
  <c r="H5228" i="10"/>
  <c r="I5228" i="10" s="1"/>
  <c r="F5229" i="10"/>
  <c r="K5228" i="11" l="1"/>
  <c r="L5228" i="11" s="1"/>
  <c r="F5230" i="10"/>
  <c r="H5229" i="10"/>
  <c r="I5229" i="10" s="1"/>
  <c r="K5229" i="11" l="1"/>
  <c r="L5229" i="11" s="1"/>
  <c r="F5231" i="10"/>
  <c r="H5230" i="10"/>
  <c r="I5230" i="10" s="1"/>
  <c r="K5230" i="11" l="1"/>
  <c r="L5230" i="11" s="1"/>
  <c r="H5231" i="10"/>
  <c r="I5231" i="10" s="1"/>
  <c r="F5232" i="10"/>
  <c r="K5231" i="11" l="1"/>
  <c r="L5231" i="11" s="1"/>
  <c r="H5232" i="10"/>
  <c r="I5232" i="10" s="1"/>
  <c r="F5233" i="10"/>
  <c r="K5232" i="11" l="1"/>
  <c r="L5232" i="11" s="1"/>
  <c r="F5234" i="10"/>
  <c r="H5233" i="10"/>
  <c r="I5233" i="10" s="1"/>
  <c r="K5233" i="11" l="1"/>
  <c r="L5233" i="11" s="1"/>
  <c r="F5235" i="10"/>
  <c r="H5234" i="10"/>
  <c r="I5234" i="10" s="1"/>
  <c r="K5234" i="11" l="1"/>
  <c r="L5234" i="11" s="1"/>
  <c r="H5235" i="10"/>
  <c r="I5235" i="10" s="1"/>
  <c r="F5236" i="10"/>
  <c r="K5235" i="11" l="1"/>
  <c r="L5235" i="11" s="1"/>
  <c r="F5237" i="10"/>
  <c r="H5236" i="10"/>
  <c r="I5236" i="10" s="1"/>
  <c r="K5236" i="11" l="1"/>
  <c r="L5236" i="11" s="1"/>
  <c r="F5238" i="10"/>
  <c r="H5237" i="10"/>
  <c r="I5237" i="10" s="1"/>
  <c r="K5237" i="11" l="1"/>
  <c r="L5237" i="11" s="1"/>
  <c r="H5238" i="10"/>
  <c r="I5238" i="10" s="1"/>
  <c r="F5239" i="10"/>
  <c r="K5238" i="11" l="1"/>
  <c r="L5238" i="11" s="1"/>
  <c r="H5239" i="10"/>
  <c r="I5239" i="10" s="1"/>
  <c r="F5240" i="10"/>
  <c r="K5239" i="11" l="1"/>
  <c r="L5239" i="11" s="1"/>
  <c r="F5241" i="10"/>
  <c r="H5240" i="10"/>
  <c r="I5240" i="10" s="1"/>
  <c r="K5240" i="11" l="1"/>
  <c r="L5240" i="11" s="1"/>
  <c r="F5242" i="10"/>
  <c r="H5241" i="10"/>
  <c r="I5241" i="10" s="1"/>
  <c r="K5241" i="11" l="1"/>
  <c r="L5241" i="11" s="1"/>
  <c r="H5242" i="10"/>
  <c r="I5242" i="10" s="1"/>
  <c r="F5243" i="10"/>
  <c r="K5242" i="11" l="1"/>
  <c r="L5242" i="11" s="1"/>
  <c r="H5243" i="10"/>
  <c r="I5243" i="10" s="1"/>
  <c r="F5244" i="10"/>
  <c r="K5243" i="11" l="1"/>
  <c r="L5243" i="11" s="1"/>
  <c r="H5244" i="10"/>
  <c r="I5244" i="10" s="1"/>
  <c r="F5245" i="10"/>
  <c r="K5244" i="11" l="1"/>
  <c r="L5244" i="11" s="1"/>
  <c r="F5246" i="10"/>
  <c r="H5245" i="10"/>
  <c r="I5245" i="10" s="1"/>
  <c r="K5245" i="11" l="1"/>
  <c r="L5245" i="11" s="1"/>
  <c r="F5247" i="10"/>
  <c r="H5246" i="10"/>
  <c r="I5246" i="10" s="1"/>
  <c r="K5246" i="11" l="1"/>
  <c r="L5246" i="11" s="1"/>
  <c r="H5247" i="10"/>
  <c r="I5247" i="10" s="1"/>
  <c r="F5248" i="10"/>
  <c r="K5247" i="11" l="1"/>
  <c r="L5247" i="11" s="1"/>
  <c r="H5248" i="10"/>
  <c r="I5248" i="10" s="1"/>
  <c r="F5249" i="10"/>
  <c r="K5248" i="11" l="1"/>
  <c r="L5248" i="11" s="1"/>
  <c r="F5250" i="10"/>
  <c r="H5249" i="10"/>
  <c r="I5249" i="10" s="1"/>
  <c r="K5249" i="11" l="1"/>
  <c r="L5249" i="11" s="1"/>
  <c r="H5250" i="10"/>
  <c r="I5250" i="10" s="1"/>
  <c r="F5251" i="10"/>
  <c r="K5250" i="11" l="1"/>
  <c r="L5250" i="11" s="1"/>
  <c r="H5251" i="10"/>
  <c r="I5251" i="10" s="1"/>
  <c r="F5252" i="10"/>
  <c r="K5251" i="11" l="1"/>
  <c r="L5251" i="11" s="1"/>
  <c r="F5253" i="10"/>
  <c r="H5252" i="10"/>
  <c r="I5252" i="10" s="1"/>
  <c r="K5252" i="11" l="1"/>
  <c r="L5252" i="11" s="1"/>
  <c r="F5254" i="10"/>
  <c r="H5253" i="10"/>
  <c r="I5253" i="10" s="1"/>
  <c r="K5253" i="11" l="1"/>
  <c r="L5253" i="11" s="1"/>
  <c r="H5254" i="10"/>
  <c r="I5254" i="10" s="1"/>
  <c r="F5255" i="10"/>
  <c r="K5254" i="11" l="1"/>
  <c r="L5254" i="11" s="1"/>
  <c r="H5255" i="10"/>
  <c r="I5255" i="10" s="1"/>
  <c r="F5256" i="10"/>
  <c r="K5255" i="11" l="1"/>
  <c r="L5255" i="11" s="1"/>
  <c r="F5257" i="10"/>
  <c r="H5256" i="10"/>
  <c r="I5256" i="10" s="1"/>
  <c r="K5256" i="11" l="1"/>
  <c r="L5256" i="11" s="1"/>
  <c r="F5258" i="10"/>
  <c r="H5257" i="10"/>
  <c r="I5257" i="10" s="1"/>
  <c r="K5257" i="11" l="1"/>
  <c r="L5257" i="11" s="1"/>
  <c r="F5259" i="10"/>
  <c r="H5258" i="10"/>
  <c r="I5258" i="10" s="1"/>
  <c r="K5258" i="11" l="1"/>
  <c r="L5258" i="11" s="1"/>
  <c r="H5259" i="10"/>
  <c r="I5259" i="10" s="1"/>
  <c r="F5260" i="10"/>
  <c r="K5259" i="11" l="1"/>
  <c r="L5259" i="11" s="1"/>
  <c r="H5260" i="10"/>
  <c r="I5260" i="10" s="1"/>
  <c r="F5261" i="10"/>
  <c r="K5260" i="11" l="1"/>
  <c r="L5260" i="11" s="1"/>
  <c r="F5262" i="10"/>
  <c r="H5261" i="10"/>
  <c r="I5261" i="10" s="1"/>
  <c r="K5261" i="11" l="1"/>
  <c r="L5261" i="11" s="1"/>
  <c r="F5263" i="10"/>
  <c r="H5262" i="10"/>
  <c r="I5262" i="10" s="1"/>
  <c r="K5262" i="11" l="1"/>
  <c r="L5262" i="11" s="1"/>
  <c r="H5263" i="10"/>
  <c r="I5263" i="10" s="1"/>
  <c r="F5264" i="10"/>
  <c r="K5263" i="11" l="1"/>
  <c r="L5263" i="11" s="1"/>
  <c r="H5264" i="10"/>
  <c r="I5264" i="10" s="1"/>
  <c r="F5265" i="10"/>
  <c r="K5264" i="11" l="1"/>
  <c r="L5264" i="11" s="1"/>
  <c r="F5266" i="10"/>
  <c r="H5265" i="10"/>
  <c r="I5265" i="10" s="1"/>
  <c r="K5265" i="11" l="1"/>
  <c r="L5265" i="11" s="1"/>
  <c r="F5267" i="10"/>
  <c r="H5266" i="10"/>
  <c r="I5266" i="10" s="1"/>
  <c r="K5266" i="11" l="1"/>
  <c r="L5266" i="11" s="1"/>
  <c r="H5267" i="10"/>
  <c r="I5267" i="10" s="1"/>
  <c r="F5268" i="10"/>
  <c r="K5267" i="11" l="1"/>
  <c r="L5267" i="11" s="1"/>
  <c r="F5269" i="10"/>
  <c r="H5268" i="10"/>
  <c r="I5268" i="10" s="1"/>
  <c r="K5268" i="11" l="1"/>
  <c r="L5268" i="11" s="1"/>
  <c r="F5270" i="10"/>
  <c r="H5269" i="10"/>
  <c r="I5269" i="10" s="1"/>
  <c r="K5269" i="11" l="1"/>
  <c r="L5269" i="11" s="1"/>
  <c r="H5270" i="10"/>
  <c r="I5270" i="10" s="1"/>
  <c r="F5271" i="10"/>
  <c r="K5270" i="11" l="1"/>
  <c r="L5270" i="11" s="1"/>
  <c r="H5271" i="10"/>
  <c r="I5271" i="10" s="1"/>
  <c r="F5272" i="10"/>
  <c r="K5271" i="11" l="1"/>
  <c r="L5271" i="11" s="1"/>
  <c r="F5273" i="10"/>
  <c r="H5272" i="10"/>
  <c r="I5272" i="10" s="1"/>
  <c r="K5272" i="11" l="1"/>
  <c r="L5272" i="11" s="1"/>
  <c r="F5274" i="10"/>
  <c r="H5273" i="10"/>
  <c r="I5273" i="10" s="1"/>
  <c r="K5273" i="11" l="1"/>
  <c r="L5273" i="11" s="1"/>
  <c r="F5275" i="10"/>
  <c r="H5274" i="10"/>
  <c r="I5274" i="10" s="1"/>
  <c r="K5274" i="11" l="1"/>
  <c r="L5274" i="11" s="1"/>
  <c r="H5275" i="10"/>
  <c r="I5275" i="10" s="1"/>
  <c r="F5276" i="10"/>
  <c r="K5275" i="11" l="1"/>
  <c r="L5275" i="11" s="1"/>
  <c r="H5276" i="10"/>
  <c r="I5276" i="10" s="1"/>
  <c r="F5277" i="10"/>
  <c r="K5276" i="11" l="1"/>
  <c r="L5276" i="11" s="1"/>
  <c r="F5278" i="10"/>
  <c r="H5277" i="10"/>
  <c r="I5277" i="10" s="1"/>
  <c r="K5277" i="11" l="1"/>
  <c r="L5277" i="11" s="1"/>
  <c r="F5279" i="10"/>
  <c r="H5278" i="10"/>
  <c r="I5278" i="10" s="1"/>
  <c r="K5278" i="11" l="1"/>
  <c r="L5278" i="11" s="1"/>
  <c r="H5279" i="10"/>
  <c r="I5279" i="10" s="1"/>
  <c r="F5280" i="10"/>
  <c r="K5279" i="11" l="1"/>
  <c r="L5279" i="11" s="1"/>
  <c r="H5280" i="10"/>
  <c r="I5280" i="10" s="1"/>
  <c r="F5281" i="10"/>
  <c r="K5280" i="11" l="1"/>
  <c r="L5280" i="11" s="1"/>
  <c r="F5282" i="10"/>
  <c r="H5281" i="10"/>
  <c r="I5281" i="10" s="1"/>
  <c r="K5281" i="11" l="1"/>
  <c r="L5281" i="11" s="1"/>
  <c r="H5282" i="10"/>
  <c r="I5282" i="10" s="1"/>
  <c r="F5283" i="10"/>
  <c r="K5282" i="11" l="1"/>
  <c r="L5282" i="11" s="1"/>
  <c r="H5283" i="10"/>
  <c r="I5283" i="10" s="1"/>
  <c r="F5284" i="10"/>
  <c r="K5283" i="11" l="1"/>
  <c r="L5283" i="11" s="1"/>
  <c r="F5285" i="10"/>
  <c r="H5284" i="10"/>
  <c r="I5284" i="10" s="1"/>
  <c r="K5284" i="11" l="1"/>
  <c r="L5284" i="11" s="1"/>
  <c r="H5285" i="10"/>
  <c r="I5285" i="10" s="1"/>
  <c r="F5286" i="10"/>
  <c r="K5285" i="11" l="1"/>
  <c r="L5285" i="11" s="1"/>
  <c r="H5286" i="10"/>
  <c r="I5286" i="10" s="1"/>
  <c r="F5287" i="10"/>
  <c r="K5286" i="11" l="1"/>
  <c r="L5286" i="11" s="1"/>
  <c r="F5288" i="10"/>
  <c r="H5287" i="10"/>
  <c r="I5287" i="10" s="1"/>
  <c r="K5287" i="11" l="1"/>
  <c r="L5287" i="11" s="1"/>
  <c r="F5289" i="10"/>
  <c r="H5288" i="10"/>
  <c r="I5288" i="10" s="1"/>
  <c r="K5288" i="11" l="1"/>
  <c r="L5288" i="11" s="1"/>
  <c r="H5289" i="10"/>
  <c r="I5289" i="10" s="1"/>
  <c r="F5290" i="10"/>
  <c r="K5289" i="11" l="1"/>
  <c r="L5289" i="11" s="1"/>
  <c r="H5290" i="10"/>
  <c r="I5290" i="10" s="1"/>
  <c r="F5291" i="10"/>
  <c r="K5290" i="11" l="1"/>
  <c r="L5290" i="11" s="1"/>
  <c r="F5292" i="10"/>
  <c r="H5291" i="10"/>
  <c r="I5291" i="10" s="1"/>
  <c r="K5291" i="11" l="1"/>
  <c r="L5291" i="11" s="1"/>
  <c r="F5293" i="10"/>
  <c r="H5292" i="10"/>
  <c r="I5292" i="10" s="1"/>
  <c r="K5292" i="11" l="1"/>
  <c r="L5292" i="11" s="1"/>
  <c r="H5293" i="10"/>
  <c r="I5293" i="10" s="1"/>
  <c r="F5294" i="10"/>
  <c r="K5293" i="11" l="1"/>
  <c r="L5293" i="11" s="1"/>
  <c r="H5294" i="10"/>
  <c r="I5294" i="10" s="1"/>
  <c r="F5295" i="10"/>
  <c r="K5294" i="11" l="1"/>
  <c r="L5294" i="11" s="1"/>
  <c r="F5296" i="10"/>
  <c r="H5295" i="10"/>
  <c r="I5295" i="10" s="1"/>
  <c r="K5295" i="11" l="1"/>
  <c r="L5295" i="11" s="1"/>
  <c r="H5296" i="10"/>
  <c r="I5296" i="10" s="1"/>
  <c r="F5297" i="10"/>
  <c r="K5296" i="11" l="1"/>
  <c r="L5296" i="11" s="1"/>
  <c r="H5297" i="10"/>
  <c r="I5297" i="10" s="1"/>
  <c r="F5298" i="10"/>
  <c r="K5297" i="11" l="1"/>
  <c r="L5297" i="11" s="1"/>
  <c r="F5299" i="10"/>
  <c r="H5298" i="10"/>
  <c r="I5298" i="10" s="1"/>
  <c r="K5298" i="11" l="1"/>
  <c r="L5298" i="11" s="1"/>
  <c r="F5300" i="10"/>
  <c r="H5299" i="10"/>
  <c r="I5299" i="10" s="1"/>
  <c r="K5299" i="11" l="1"/>
  <c r="L5299" i="11" s="1"/>
  <c r="F5301" i="10"/>
  <c r="H5300" i="10"/>
  <c r="I5300" i="10" s="1"/>
  <c r="K5300" i="11" l="1"/>
  <c r="L5300" i="11" s="1"/>
  <c r="H5301" i="10"/>
  <c r="I5301" i="10" s="1"/>
  <c r="F5302" i="10"/>
  <c r="K5301" i="11" l="1"/>
  <c r="L5301" i="11" s="1"/>
  <c r="H5302" i="10"/>
  <c r="I5302" i="10" s="1"/>
  <c r="F5303" i="10"/>
  <c r="K5302" i="11" l="1"/>
  <c r="L5302" i="11" s="1"/>
  <c r="F5304" i="10"/>
  <c r="H5303" i="10"/>
  <c r="I5303" i="10" s="1"/>
  <c r="K5303" i="11" l="1"/>
  <c r="L5303" i="11" s="1"/>
  <c r="F5305" i="10"/>
  <c r="H5304" i="10"/>
  <c r="I5304" i="10" s="1"/>
  <c r="K5304" i="11" l="1"/>
  <c r="L5304" i="11" s="1"/>
  <c r="H5305" i="10"/>
  <c r="I5305" i="10" s="1"/>
  <c r="F5306" i="10"/>
  <c r="K5305" i="11" l="1"/>
  <c r="L5305" i="11" s="1"/>
  <c r="H5306" i="10"/>
  <c r="I5306" i="10" s="1"/>
  <c r="F5307" i="10"/>
  <c r="K5306" i="11" l="1"/>
  <c r="L5306" i="11" s="1"/>
  <c r="F5308" i="10"/>
  <c r="H5307" i="10"/>
  <c r="I5307" i="10" s="1"/>
  <c r="K5307" i="11" l="1"/>
  <c r="L5307" i="11" s="1"/>
  <c r="H5308" i="10"/>
  <c r="I5308" i="10" s="1"/>
  <c r="F5309" i="10"/>
  <c r="K5308" i="11" l="1"/>
  <c r="L5308" i="11" s="1"/>
  <c r="H5309" i="10"/>
  <c r="I5309" i="10" s="1"/>
  <c r="F5310" i="10"/>
  <c r="K5309" i="11" l="1"/>
  <c r="L5309" i="11" s="1"/>
  <c r="F5311" i="10"/>
  <c r="H5310" i="10"/>
  <c r="I5310" i="10" s="1"/>
  <c r="K5310" i="11" l="1"/>
  <c r="L5310" i="11" s="1"/>
  <c r="F5312" i="10"/>
  <c r="H5311" i="10"/>
  <c r="I5311" i="10" s="1"/>
  <c r="K5311" i="11" l="1"/>
  <c r="L5311" i="11" s="1"/>
  <c r="H5312" i="10"/>
  <c r="I5312" i="10" s="1"/>
  <c r="F5313" i="10"/>
  <c r="K5312" i="11" l="1"/>
  <c r="L5312" i="11" s="1"/>
  <c r="H5313" i="10"/>
  <c r="I5313" i="10" s="1"/>
  <c r="F5314" i="10"/>
  <c r="K5313" i="11" l="1"/>
  <c r="L5313" i="11" s="1"/>
  <c r="F5315" i="10"/>
  <c r="H5314" i="10"/>
  <c r="I5314" i="10" s="1"/>
  <c r="K5314" i="11" l="1"/>
  <c r="L5314" i="11" s="1"/>
  <c r="F5316" i="10"/>
  <c r="H5315" i="10"/>
  <c r="I5315" i="10" s="1"/>
  <c r="K5315" i="11" l="1"/>
  <c r="L5315" i="11" s="1"/>
  <c r="H5316" i="10"/>
  <c r="I5316" i="10" s="1"/>
  <c r="F5317" i="10"/>
  <c r="K5316" i="11" l="1"/>
  <c r="L5316" i="11" s="1"/>
  <c r="H5317" i="10"/>
  <c r="I5317" i="10" s="1"/>
  <c r="F5318" i="10"/>
  <c r="K5317" i="11" l="1"/>
  <c r="L5317" i="11" s="1"/>
  <c r="H5318" i="10"/>
  <c r="I5318" i="10" s="1"/>
  <c r="F5319" i="10"/>
  <c r="K5318" i="11" l="1"/>
  <c r="L5318" i="11" s="1"/>
  <c r="F5320" i="10"/>
  <c r="H5319" i="10"/>
  <c r="I5319" i="10" s="1"/>
  <c r="K5319" i="11" l="1"/>
  <c r="L5319" i="11" s="1"/>
  <c r="F5321" i="10"/>
  <c r="H5320" i="10"/>
  <c r="I5320" i="10" s="1"/>
  <c r="K5320" i="11" l="1"/>
  <c r="L5320" i="11" s="1"/>
  <c r="H5321" i="10"/>
  <c r="I5321" i="10" s="1"/>
  <c r="F5322" i="10"/>
  <c r="K5321" i="11" l="1"/>
  <c r="L5321" i="11" s="1"/>
  <c r="F5323" i="10"/>
  <c r="H5322" i="10"/>
  <c r="I5322" i="10" s="1"/>
  <c r="K5322" i="11" l="1"/>
  <c r="L5322" i="11" s="1"/>
  <c r="F5324" i="10"/>
  <c r="H5323" i="10"/>
  <c r="I5323" i="10" s="1"/>
  <c r="K5323" i="11" l="1"/>
  <c r="L5323" i="11" s="1"/>
  <c r="F5325" i="10"/>
  <c r="H5324" i="10"/>
  <c r="I5324" i="10" s="1"/>
  <c r="K5324" i="11" l="1"/>
  <c r="L5324" i="11" s="1"/>
  <c r="H5325" i="10"/>
  <c r="I5325" i="10" s="1"/>
  <c r="F5326" i="10"/>
  <c r="K5325" i="11" l="1"/>
  <c r="L5325" i="11" s="1"/>
  <c r="F5327" i="10"/>
  <c r="H5326" i="10"/>
  <c r="I5326" i="10" s="1"/>
  <c r="K5326" i="11" l="1"/>
  <c r="L5326" i="11" s="1"/>
  <c r="F5328" i="10"/>
  <c r="H5327" i="10"/>
  <c r="I5327" i="10" s="1"/>
  <c r="K5327" i="11" l="1"/>
  <c r="L5327" i="11" s="1"/>
  <c r="H5328" i="10"/>
  <c r="I5328" i="10" s="1"/>
  <c r="F5329" i="10"/>
  <c r="K5328" i="11" l="1"/>
  <c r="L5328" i="11" s="1"/>
  <c r="H5329" i="10"/>
  <c r="I5329" i="10" s="1"/>
  <c r="F5330" i="10"/>
  <c r="K5329" i="11" l="1"/>
  <c r="L5329" i="11" s="1"/>
  <c r="F5331" i="10"/>
  <c r="H5330" i="10"/>
  <c r="I5330" i="10" s="1"/>
  <c r="K5330" i="11" l="1"/>
  <c r="L5330" i="11" s="1"/>
  <c r="F5332" i="10"/>
  <c r="H5331" i="10"/>
  <c r="I5331" i="10" s="1"/>
  <c r="K5331" i="11" l="1"/>
  <c r="L5331" i="11" s="1"/>
  <c r="H5332" i="10"/>
  <c r="I5332" i="10" s="1"/>
  <c r="F5333" i="10"/>
  <c r="K5332" i="11" l="1"/>
  <c r="L5332" i="11" s="1"/>
  <c r="H5333" i="10"/>
  <c r="I5333" i="10" s="1"/>
  <c r="F5334" i="10"/>
  <c r="K5333" i="11" l="1"/>
  <c r="L5333" i="11" s="1"/>
  <c r="H5334" i="10"/>
  <c r="I5334" i="10" s="1"/>
  <c r="F5335" i="10"/>
  <c r="K5334" i="11" l="1"/>
  <c r="L5334" i="11" s="1"/>
  <c r="F5336" i="10"/>
  <c r="H5335" i="10"/>
  <c r="I5335" i="10" s="1"/>
  <c r="K5335" i="11" l="1"/>
  <c r="L5335" i="11" s="1"/>
  <c r="F5337" i="10"/>
  <c r="H5336" i="10"/>
  <c r="I5336" i="10" s="1"/>
  <c r="K5336" i="11" l="1"/>
  <c r="L5336" i="11" s="1"/>
  <c r="H5337" i="10"/>
  <c r="I5337" i="10" s="1"/>
  <c r="F5338" i="10"/>
  <c r="K5337" i="11" l="1"/>
  <c r="L5337" i="11" s="1"/>
  <c r="H5338" i="10"/>
  <c r="I5338" i="10" s="1"/>
  <c r="F5339" i="10"/>
  <c r="K5338" i="11" l="1"/>
  <c r="L5338" i="11" s="1"/>
  <c r="F5340" i="10"/>
  <c r="H5339" i="10"/>
  <c r="I5339" i="10" s="1"/>
  <c r="K5339" i="11" l="1"/>
  <c r="L5339" i="11" s="1"/>
  <c r="H5340" i="10"/>
  <c r="I5340" i="10" s="1"/>
  <c r="F5341" i="10"/>
  <c r="K5340" i="11" l="1"/>
  <c r="L5340" i="11" s="1"/>
  <c r="H5341" i="10"/>
  <c r="I5341" i="10" s="1"/>
  <c r="F5342" i="10"/>
  <c r="K5341" i="11" l="1"/>
  <c r="L5341" i="11" s="1"/>
  <c r="F5343" i="10"/>
  <c r="H5342" i="10"/>
  <c r="I5342" i="10" s="1"/>
  <c r="K5342" i="11" l="1"/>
  <c r="L5342" i="11" s="1"/>
  <c r="F5344" i="10"/>
  <c r="H5343" i="10"/>
  <c r="I5343" i="10" s="1"/>
  <c r="K5343" i="11" l="1"/>
  <c r="L5343" i="11" s="1"/>
  <c r="H5344" i="10"/>
  <c r="I5344" i="10" s="1"/>
  <c r="F5345" i="10"/>
  <c r="K5344" i="11" l="1"/>
  <c r="L5344" i="11" s="1"/>
  <c r="H5345" i="10"/>
  <c r="I5345" i="10" s="1"/>
  <c r="F5346" i="10"/>
  <c r="K5345" i="11" l="1"/>
  <c r="L5345" i="11" s="1"/>
  <c r="F5347" i="10"/>
  <c r="H5346" i="10"/>
  <c r="I5346" i="10" s="1"/>
  <c r="K5346" i="11" l="1"/>
  <c r="L5346" i="11" s="1"/>
  <c r="F5348" i="10"/>
  <c r="H5347" i="10"/>
  <c r="I5347" i="10" s="1"/>
  <c r="K5347" i="11" l="1"/>
  <c r="L5347" i="11" s="1"/>
  <c r="H5348" i="10"/>
  <c r="I5348" i="10" s="1"/>
  <c r="F5349" i="10"/>
  <c r="K5348" i="11" l="1"/>
  <c r="L5348" i="11" s="1"/>
  <c r="H5349" i="10"/>
  <c r="I5349" i="10" s="1"/>
  <c r="F5350" i="10"/>
  <c r="K5349" i="11" l="1"/>
  <c r="L5349" i="11" s="1"/>
  <c r="H5350" i="10"/>
  <c r="I5350" i="10" s="1"/>
  <c r="F5351" i="10"/>
  <c r="K5350" i="11" l="1"/>
  <c r="L5350" i="11" s="1"/>
  <c r="F5352" i="10"/>
  <c r="H5351" i="10"/>
  <c r="I5351" i="10" s="1"/>
  <c r="K5351" i="11" l="1"/>
  <c r="L5351" i="11" s="1"/>
  <c r="F5353" i="10"/>
  <c r="H5352" i="10"/>
  <c r="I5352" i="10" s="1"/>
  <c r="K5352" i="11" l="1"/>
  <c r="L5352" i="11" s="1"/>
  <c r="H5353" i="10"/>
  <c r="I5353" i="10" s="1"/>
  <c r="F5354" i="10"/>
  <c r="K5353" i="11" l="1"/>
  <c r="L5353" i="11" s="1"/>
  <c r="H5354" i="10"/>
  <c r="I5354" i="10" s="1"/>
  <c r="F5355" i="10"/>
  <c r="K5354" i="11" l="1"/>
  <c r="L5354" i="11" s="1"/>
  <c r="F5356" i="10"/>
  <c r="H5355" i="10"/>
  <c r="I5355" i="10" s="1"/>
  <c r="K5355" i="11" l="1"/>
  <c r="L5355" i="11" s="1"/>
  <c r="F5357" i="10"/>
  <c r="H5356" i="10"/>
  <c r="I5356" i="10" s="1"/>
  <c r="K5356" i="11" l="1"/>
  <c r="L5356" i="11" s="1"/>
  <c r="H5357" i="10"/>
  <c r="I5357" i="10" s="1"/>
  <c r="F5358" i="10"/>
  <c r="K5357" i="11" l="1"/>
  <c r="L5357" i="11" s="1"/>
  <c r="F5359" i="10"/>
  <c r="H5358" i="10"/>
  <c r="I5358" i="10" s="1"/>
  <c r="K5358" i="11" l="1"/>
  <c r="L5358" i="11" s="1"/>
  <c r="F5360" i="10"/>
  <c r="H5359" i="10"/>
  <c r="I5359" i="10" s="1"/>
  <c r="K5359" i="11" l="1"/>
  <c r="L5359" i="11" s="1"/>
  <c r="H5360" i="10"/>
  <c r="I5360" i="10" s="1"/>
  <c r="F5361" i="10"/>
  <c r="K5360" i="11" l="1"/>
  <c r="L5360" i="11" s="1"/>
  <c r="H5361" i="10"/>
  <c r="I5361" i="10" s="1"/>
  <c r="F5362" i="10"/>
  <c r="K5361" i="11" l="1"/>
  <c r="L5361" i="11" s="1"/>
  <c r="F5363" i="10"/>
  <c r="H5362" i="10"/>
  <c r="I5362" i="10" s="1"/>
  <c r="K5362" i="11" l="1"/>
  <c r="L5362" i="11" s="1"/>
  <c r="F5364" i="10"/>
  <c r="H5363" i="10"/>
  <c r="I5363" i="10" s="1"/>
  <c r="K5363" i="11" l="1"/>
  <c r="L5363" i="11" s="1"/>
  <c r="F5365" i="10"/>
  <c r="H5364" i="10"/>
  <c r="I5364" i="10" s="1"/>
  <c r="K5364" i="11" l="1"/>
  <c r="L5364" i="11" s="1"/>
  <c r="H5365" i="10"/>
  <c r="I5365" i="10" s="1"/>
  <c r="F5366" i="10"/>
  <c r="K5365" i="11" l="1"/>
  <c r="L5365" i="11" s="1"/>
  <c r="H5366" i="10"/>
  <c r="I5366" i="10" s="1"/>
  <c r="F5367" i="10"/>
  <c r="K5366" i="11" l="1"/>
  <c r="L5366" i="11" s="1"/>
  <c r="F5368" i="10"/>
  <c r="H5367" i="10"/>
  <c r="I5367" i="10" s="1"/>
  <c r="K5367" i="11" l="1"/>
  <c r="L5367" i="11" s="1"/>
  <c r="F5369" i="10"/>
  <c r="H5368" i="10"/>
  <c r="I5368" i="10" s="1"/>
  <c r="K5368" i="11" l="1"/>
  <c r="L5368" i="11" s="1"/>
  <c r="H5369" i="10"/>
  <c r="I5369" i="10" s="1"/>
  <c r="F5370" i="10"/>
  <c r="K5369" i="11" l="1"/>
  <c r="L5369" i="11" s="1"/>
  <c r="H5370" i="10"/>
  <c r="I5370" i="10" s="1"/>
  <c r="F5371" i="10"/>
  <c r="K5370" i="11" l="1"/>
  <c r="L5370" i="11" s="1"/>
  <c r="F5372" i="10"/>
  <c r="H5371" i="10"/>
  <c r="I5371" i="10" s="1"/>
  <c r="K5371" i="11" l="1"/>
  <c r="L5371" i="11" s="1"/>
  <c r="H5372" i="10"/>
  <c r="I5372" i="10" s="1"/>
  <c r="F5373" i="10"/>
  <c r="K5372" i="11" l="1"/>
  <c r="L5372" i="11" s="1"/>
  <c r="H5373" i="10"/>
  <c r="I5373" i="10" s="1"/>
  <c r="F5374" i="10"/>
  <c r="K5373" i="11" l="1"/>
  <c r="L5373" i="11" s="1"/>
  <c r="F5375" i="10"/>
  <c r="H5374" i="10"/>
  <c r="I5374" i="10" s="1"/>
  <c r="K5374" i="11" l="1"/>
  <c r="L5374" i="11" s="1"/>
  <c r="F5376" i="10"/>
  <c r="H5375" i="10"/>
  <c r="I5375" i="10" s="1"/>
  <c r="K5375" i="11" l="1"/>
  <c r="L5375" i="11" s="1"/>
  <c r="H5376" i="10"/>
  <c r="I5376" i="10" s="1"/>
  <c r="F5377" i="10"/>
  <c r="K5376" i="11" l="1"/>
  <c r="L5376" i="11" s="1"/>
  <c r="H5377" i="10"/>
  <c r="I5377" i="10" s="1"/>
  <c r="F5378" i="10"/>
  <c r="K5377" i="11" l="1"/>
  <c r="L5377" i="11" s="1"/>
  <c r="F5379" i="10"/>
  <c r="H5378" i="10"/>
  <c r="I5378" i="10" s="1"/>
  <c r="K5378" i="11" l="1"/>
  <c r="L5378" i="11" s="1"/>
  <c r="F5380" i="10"/>
  <c r="H5379" i="10"/>
  <c r="I5379" i="10" s="1"/>
  <c r="K5379" i="11" l="1"/>
  <c r="L5379" i="11" s="1"/>
  <c r="H5380" i="10"/>
  <c r="I5380" i="10" s="1"/>
  <c r="F5381" i="10"/>
  <c r="K5380" i="11" l="1"/>
  <c r="L5380" i="11" s="1"/>
  <c r="H5381" i="10"/>
  <c r="I5381" i="10" s="1"/>
  <c r="F5382" i="10"/>
  <c r="K5381" i="11" l="1"/>
  <c r="L5381" i="11" s="1"/>
  <c r="H5382" i="10"/>
  <c r="I5382" i="10" s="1"/>
  <c r="F5383" i="10"/>
  <c r="K5382" i="11" l="1"/>
  <c r="L5382" i="11" s="1"/>
  <c r="F5384" i="10"/>
  <c r="H5383" i="10"/>
  <c r="I5383" i="10" s="1"/>
  <c r="K5383" i="11" l="1"/>
  <c r="L5383" i="11" s="1"/>
  <c r="F5385" i="10"/>
  <c r="H5384" i="10"/>
  <c r="I5384" i="10" s="1"/>
  <c r="K5384" i="11" l="1"/>
  <c r="L5384" i="11" s="1"/>
  <c r="H5385" i="10"/>
  <c r="I5385" i="10" s="1"/>
  <c r="F5386" i="10"/>
  <c r="K5385" i="11" l="1"/>
  <c r="L5385" i="11" s="1"/>
  <c r="H5386" i="10"/>
  <c r="I5386" i="10" s="1"/>
  <c r="F5387" i="10"/>
  <c r="K5386" i="11" l="1"/>
  <c r="L5386" i="11" s="1"/>
  <c r="F5388" i="10"/>
  <c r="H5387" i="10"/>
  <c r="I5387" i="10" s="1"/>
  <c r="K5387" i="11" l="1"/>
  <c r="L5387" i="11" s="1"/>
  <c r="H5388" i="10"/>
  <c r="I5388" i="10" s="1"/>
  <c r="F5389" i="10"/>
  <c r="K5388" i="11" l="1"/>
  <c r="L5388" i="11" s="1"/>
  <c r="H5389" i="10"/>
  <c r="I5389" i="10" s="1"/>
  <c r="F5390" i="10"/>
  <c r="K5389" i="11" l="1"/>
  <c r="L5389" i="11" s="1"/>
  <c r="F5391" i="10"/>
  <c r="H5390" i="10"/>
  <c r="I5390" i="10" s="1"/>
  <c r="K5390" i="11" l="1"/>
  <c r="L5390" i="11" s="1"/>
  <c r="F5392" i="10"/>
  <c r="H5391" i="10"/>
  <c r="I5391" i="10" s="1"/>
  <c r="K5391" i="11" l="1"/>
  <c r="L5391" i="11" s="1"/>
  <c r="H5392" i="10"/>
  <c r="I5392" i="10" s="1"/>
  <c r="F5393" i="10"/>
  <c r="K5392" i="11" l="1"/>
  <c r="L5392" i="11" s="1"/>
  <c r="H5393" i="10"/>
  <c r="I5393" i="10" s="1"/>
  <c r="F5394" i="10"/>
  <c r="K5393" i="11" l="1"/>
  <c r="L5393" i="11" s="1"/>
  <c r="F5395" i="10"/>
  <c r="H5394" i="10"/>
  <c r="I5394" i="10" s="1"/>
  <c r="K5394" i="11" l="1"/>
  <c r="L5394" i="11" s="1"/>
  <c r="F5396" i="10"/>
  <c r="H5395" i="10"/>
  <c r="I5395" i="10" s="1"/>
  <c r="K5395" i="11" l="1"/>
  <c r="L5395" i="11" s="1"/>
  <c r="H5396" i="10"/>
  <c r="I5396" i="10" s="1"/>
  <c r="F5397" i="10"/>
  <c r="K5396" i="11" l="1"/>
  <c r="L5396" i="11" s="1"/>
  <c r="H5397" i="10"/>
  <c r="I5397" i="10" s="1"/>
  <c r="F5398" i="10"/>
  <c r="K5397" i="11" l="1"/>
  <c r="L5397" i="11" s="1"/>
  <c r="H5398" i="10"/>
  <c r="I5398" i="10" s="1"/>
  <c r="F5399" i="10"/>
  <c r="K5398" i="11" l="1"/>
  <c r="L5398" i="11" s="1"/>
  <c r="F5400" i="10"/>
  <c r="H5399" i="10"/>
  <c r="I5399" i="10" s="1"/>
  <c r="K5399" i="11" l="1"/>
  <c r="L5399" i="11" s="1"/>
  <c r="F5401" i="10"/>
  <c r="H5400" i="10"/>
  <c r="I5400" i="10" s="1"/>
  <c r="K5400" i="11" l="1"/>
  <c r="L5400" i="11" s="1"/>
  <c r="H5401" i="10"/>
  <c r="I5401" i="10" s="1"/>
  <c r="F5402" i="10"/>
  <c r="K5401" i="11" l="1"/>
  <c r="L5401" i="11" s="1"/>
  <c r="H5402" i="10"/>
  <c r="I5402" i="10" s="1"/>
  <c r="F5403" i="10"/>
  <c r="K5402" i="11" l="1"/>
  <c r="L5402" i="11" s="1"/>
  <c r="F5404" i="10"/>
  <c r="H5403" i="10"/>
  <c r="I5403" i="10" s="1"/>
  <c r="K5403" i="11" l="1"/>
  <c r="L5403" i="11" s="1"/>
  <c r="F5405" i="10"/>
  <c r="H5404" i="10"/>
  <c r="I5404" i="10" s="1"/>
  <c r="K5404" i="11" l="1"/>
  <c r="L5404" i="11" s="1"/>
  <c r="H5405" i="10"/>
  <c r="I5405" i="10" s="1"/>
  <c r="F5406" i="10"/>
  <c r="K5405" i="11" l="1"/>
  <c r="L5405" i="11" s="1"/>
  <c r="F5407" i="10"/>
  <c r="H5406" i="10"/>
  <c r="I5406" i="10" s="1"/>
  <c r="K5406" i="11" l="1"/>
  <c r="L5406" i="11" s="1"/>
  <c r="F5408" i="10"/>
  <c r="H5407" i="10"/>
  <c r="I5407" i="10" s="1"/>
  <c r="K5407" i="11" l="1"/>
  <c r="L5407" i="11" s="1"/>
  <c r="H5408" i="10"/>
  <c r="I5408" i="10" s="1"/>
  <c r="F5409" i="10"/>
  <c r="K5408" i="11" l="1"/>
  <c r="L5408" i="11" s="1"/>
  <c r="H5409" i="10"/>
  <c r="I5409" i="10" s="1"/>
  <c r="F5410" i="10"/>
  <c r="K5409" i="11" l="1"/>
  <c r="L5409" i="11" s="1"/>
  <c r="F5411" i="10"/>
  <c r="H5410" i="10"/>
  <c r="I5410" i="10" s="1"/>
  <c r="K5410" i="11" l="1"/>
  <c r="L5410" i="11" s="1"/>
  <c r="F5412" i="10"/>
  <c r="H5411" i="10"/>
  <c r="I5411" i="10" s="1"/>
  <c r="K5411" i="11" l="1"/>
  <c r="L5411" i="11" s="1"/>
  <c r="F5413" i="10"/>
  <c r="H5412" i="10"/>
  <c r="I5412" i="10" s="1"/>
  <c r="K5412" i="11" l="1"/>
  <c r="L5412" i="11" s="1"/>
  <c r="H5413" i="10"/>
  <c r="I5413" i="10" s="1"/>
  <c r="F5414" i="10"/>
  <c r="K5413" i="11" l="1"/>
  <c r="L5413" i="11" s="1"/>
  <c r="H5414" i="10"/>
  <c r="I5414" i="10" s="1"/>
  <c r="F5415" i="10"/>
  <c r="K5414" i="11" l="1"/>
  <c r="L5414" i="11" s="1"/>
  <c r="F5416" i="10"/>
  <c r="H5415" i="10"/>
  <c r="I5415" i="10" s="1"/>
  <c r="K5415" i="11" l="1"/>
  <c r="L5415" i="11" s="1"/>
  <c r="F5417" i="10"/>
  <c r="H5416" i="10"/>
  <c r="I5416" i="10" s="1"/>
  <c r="K5416" i="11" l="1"/>
  <c r="L5416" i="11" s="1"/>
  <c r="H5417" i="10"/>
  <c r="I5417" i="10" s="1"/>
  <c r="F5418" i="10"/>
  <c r="K5417" i="11" l="1"/>
  <c r="L5417" i="11" s="1"/>
  <c r="H5418" i="10"/>
  <c r="I5418" i="10" s="1"/>
  <c r="F5419" i="10"/>
  <c r="K5418" i="11" l="1"/>
  <c r="L5418" i="11" s="1"/>
  <c r="F5420" i="10"/>
  <c r="H5419" i="10"/>
  <c r="I5419" i="10" s="1"/>
  <c r="K5419" i="11" l="1"/>
  <c r="L5419" i="11" s="1"/>
  <c r="H5420" i="10"/>
  <c r="I5420" i="10" s="1"/>
  <c r="F5421" i="10"/>
  <c r="K5420" i="11" l="1"/>
  <c r="L5420" i="11" s="1"/>
  <c r="H5421" i="10"/>
  <c r="I5421" i="10" s="1"/>
  <c r="F5422" i="10"/>
  <c r="K5421" i="11" l="1"/>
  <c r="L5421" i="11" s="1"/>
  <c r="F5423" i="10"/>
  <c r="H5422" i="10"/>
  <c r="I5422" i="10" s="1"/>
  <c r="K5422" i="11" l="1"/>
  <c r="L5422" i="11" s="1"/>
  <c r="F5424" i="10"/>
  <c r="H5423" i="10"/>
  <c r="I5423" i="10" s="1"/>
  <c r="K5423" i="11" l="1"/>
  <c r="L5423" i="11" s="1"/>
  <c r="H5424" i="10"/>
  <c r="I5424" i="10" s="1"/>
  <c r="F5425" i="10"/>
  <c r="K5424" i="11" l="1"/>
  <c r="L5424" i="11" s="1"/>
  <c r="H5425" i="10"/>
  <c r="I5425" i="10" s="1"/>
  <c r="F5426" i="10"/>
  <c r="K5425" i="11" l="1"/>
  <c r="L5425" i="11" s="1"/>
  <c r="F5427" i="10"/>
  <c r="H5426" i="10"/>
  <c r="I5426" i="10" s="1"/>
  <c r="K5426" i="11" l="1"/>
  <c r="L5426" i="11" s="1"/>
  <c r="F5428" i="10"/>
  <c r="H5427" i="10"/>
  <c r="I5427" i="10" s="1"/>
  <c r="K5427" i="11" l="1"/>
  <c r="L5427" i="11" s="1"/>
  <c r="H5428" i="10"/>
  <c r="I5428" i="10" s="1"/>
  <c r="F5429" i="10"/>
  <c r="K5428" i="11" l="1"/>
  <c r="L5428" i="11" s="1"/>
  <c r="H5429" i="10"/>
  <c r="I5429" i="10" s="1"/>
  <c r="F5430" i="10"/>
  <c r="K5429" i="11" l="1"/>
  <c r="L5429" i="11" s="1"/>
  <c r="H5430" i="10"/>
  <c r="I5430" i="10" s="1"/>
  <c r="F5431" i="10"/>
  <c r="K5430" i="11" l="1"/>
  <c r="L5430" i="11" s="1"/>
  <c r="F5432" i="10"/>
  <c r="H5431" i="10"/>
  <c r="I5431" i="10" s="1"/>
  <c r="K5431" i="11" l="1"/>
  <c r="L5431" i="11" s="1"/>
  <c r="F5433" i="10"/>
  <c r="H5432" i="10"/>
  <c r="I5432" i="10" s="1"/>
  <c r="K5432" i="11" l="1"/>
  <c r="L5432" i="11" s="1"/>
  <c r="H5433" i="10"/>
  <c r="I5433" i="10" s="1"/>
  <c r="F5434" i="10"/>
  <c r="K5433" i="11" l="1"/>
  <c r="L5433" i="11" s="1"/>
  <c r="H5434" i="10"/>
  <c r="I5434" i="10" s="1"/>
  <c r="F5435" i="10"/>
  <c r="K5434" i="11" l="1"/>
  <c r="L5434" i="11" s="1"/>
  <c r="F5436" i="10"/>
  <c r="H5435" i="10"/>
  <c r="I5435" i="10" s="1"/>
  <c r="K5435" i="11" l="1"/>
  <c r="L5435" i="11" s="1"/>
  <c r="H5436" i="10"/>
  <c r="I5436" i="10" s="1"/>
  <c r="F5437" i="10"/>
  <c r="K5436" i="11" l="1"/>
  <c r="L5436" i="11" s="1"/>
  <c r="H5437" i="10"/>
  <c r="I5437" i="10" s="1"/>
  <c r="F5438" i="10"/>
  <c r="K5437" i="11" l="1"/>
  <c r="L5437" i="11" s="1"/>
  <c r="F5439" i="10"/>
  <c r="H5438" i="10"/>
  <c r="I5438" i="10" s="1"/>
  <c r="K5438" i="11" l="1"/>
  <c r="L5438" i="11" s="1"/>
  <c r="F5440" i="10"/>
  <c r="H5439" i="10"/>
  <c r="I5439" i="10" s="1"/>
  <c r="K5439" i="11" l="1"/>
  <c r="L5439" i="11" s="1"/>
  <c r="H5440" i="10"/>
  <c r="I5440" i="10" s="1"/>
  <c r="F5441" i="10"/>
  <c r="K5440" i="11" l="1"/>
  <c r="L5440" i="11" s="1"/>
  <c r="H5441" i="10"/>
  <c r="I5441" i="10" s="1"/>
  <c r="F5442" i="10"/>
  <c r="K5441" i="11" l="1"/>
  <c r="L5441" i="11" s="1"/>
  <c r="F5443" i="10"/>
  <c r="H5442" i="10"/>
  <c r="I5442" i="10" s="1"/>
  <c r="K5442" i="11" l="1"/>
  <c r="L5442" i="11" s="1"/>
  <c r="F5444" i="10"/>
  <c r="H5443" i="10"/>
  <c r="I5443" i="10" s="1"/>
  <c r="K5443" i="11" l="1"/>
  <c r="L5443" i="11" s="1"/>
  <c r="F5445" i="10"/>
  <c r="H5444" i="10"/>
  <c r="I5444" i="10" s="1"/>
  <c r="K5444" i="11" l="1"/>
  <c r="L5444" i="11" s="1"/>
  <c r="H5445" i="10"/>
  <c r="I5445" i="10" s="1"/>
  <c r="F5446" i="10"/>
  <c r="K5445" i="11" l="1"/>
  <c r="L5445" i="11" s="1"/>
  <c r="H5446" i="10"/>
  <c r="I5446" i="10" s="1"/>
  <c r="F5447" i="10"/>
  <c r="K5446" i="11" l="1"/>
  <c r="L5446" i="11" s="1"/>
  <c r="F5448" i="10"/>
  <c r="H5447" i="10"/>
  <c r="I5447" i="10" s="1"/>
  <c r="K5447" i="11" l="1"/>
  <c r="L5447" i="11" s="1"/>
  <c r="F5449" i="10"/>
  <c r="H5448" i="10"/>
  <c r="I5448" i="10" s="1"/>
  <c r="K5448" i="11" l="1"/>
  <c r="L5448" i="11" s="1"/>
  <c r="H5449" i="10"/>
  <c r="I5449" i="10" s="1"/>
  <c r="F5450" i="10"/>
  <c r="K5449" i="11" l="1"/>
  <c r="L5449" i="11" s="1"/>
  <c r="H5450" i="10"/>
  <c r="I5450" i="10" s="1"/>
  <c r="F5451" i="10"/>
  <c r="K5450" i="11" l="1"/>
  <c r="L5450" i="11" s="1"/>
  <c r="F5452" i="10"/>
  <c r="H5451" i="10"/>
  <c r="I5451" i="10" s="1"/>
  <c r="K5451" i="11" l="1"/>
  <c r="L5451" i="11" s="1"/>
  <c r="F5453" i="10"/>
  <c r="H5452" i="10"/>
  <c r="I5452" i="10" s="1"/>
  <c r="K5452" i="11" l="1"/>
  <c r="L5452" i="11" s="1"/>
  <c r="H5453" i="10"/>
  <c r="I5453" i="10" s="1"/>
  <c r="F5454" i="10"/>
  <c r="K5453" i="11" l="1"/>
  <c r="L5453" i="11" s="1"/>
  <c r="F5455" i="10"/>
  <c r="H5454" i="10"/>
  <c r="I5454" i="10" s="1"/>
  <c r="K5454" i="11" l="1"/>
  <c r="L5454" i="11" s="1"/>
  <c r="F5456" i="10"/>
  <c r="H5455" i="10"/>
  <c r="I5455" i="10" s="1"/>
  <c r="K5455" i="11" l="1"/>
  <c r="L5455" i="11" s="1"/>
  <c r="H5456" i="10"/>
  <c r="I5456" i="10" s="1"/>
  <c r="F5457" i="10"/>
  <c r="K5456" i="11" l="1"/>
  <c r="L5456" i="11" s="1"/>
  <c r="H5457" i="10"/>
  <c r="I5457" i="10" s="1"/>
  <c r="F5458" i="10"/>
  <c r="K5457" i="11" l="1"/>
  <c r="L5457" i="11" s="1"/>
  <c r="F5459" i="10"/>
  <c r="H5458" i="10"/>
  <c r="I5458" i="10" s="1"/>
  <c r="K5458" i="11" l="1"/>
  <c r="L5458" i="11" s="1"/>
  <c r="F5460" i="10"/>
  <c r="H5459" i="10"/>
  <c r="I5459" i="10" s="1"/>
  <c r="K5459" i="11" l="1"/>
  <c r="L5459" i="11" s="1"/>
  <c r="H5460" i="10"/>
  <c r="I5460" i="10" s="1"/>
  <c r="F5461" i="10"/>
  <c r="K5460" i="11" l="1"/>
  <c r="L5460" i="11" s="1"/>
  <c r="H5461" i="10"/>
  <c r="I5461" i="10" s="1"/>
  <c r="F5462" i="10"/>
  <c r="K5461" i="11" l="1"/>
  <c r="L5461" i="11" s="1"/>
  <c r="H5462" i="10"/>
  <c r="I5462" i="10" s="1"/>
  <c r="F5463" i="10"/>
  <c r="K5462" i="11" l="1"/>
  <c r="L5462" i="11" s="1"/>
  <c r="F5464" i="10"/>
  <c r="H5463" i="10"/>
  <c r="I5463" i="10" s="1"/>
  <c r="K5463" i="11" l="1"/>
  <c r="L5463" i="11" s="1"/>
  <c r="F5465" i="10"/>
  <c r="H5464" i="10"/>
  <c r="I5464" i="10" s="1"/>
  <c r="K5464" i="11" l="1"/>
  <c r="L5464" i="11" s="1"/>
  <c r="H5465" i="10"/>
  <c r="I5465" i="10" s="1"/>
  <c r="F5466" i="10"/>
  <c r="K5465" i="11" l="1"/>
  <c r="L5465" i="11" s="1"/>
  <c r="H5466" i="10"/>
  <c r="I5466" i="10" s="1"/>
  <c r="F5467" i="10"/>
  <c r="K5466" i="11" l="1"/>
  <c r="L5466" i="11" s="1"/>
  <c r="F5468" i="10"/>
  <c r="H5467" i="10"/>
  <c r="I5467" i="10" s="1"/>
  <c r="K5467" i="11" l="1"/>
  <c r="L5467" i="11" s="1"/>
  <c r="H5468" i="10"/>
  <c r="I5468" i="10" s="1"/>
  <c r="F5469" i="10"/>
  <c r="K5468" i="11" l="1"/>
  <c r="L5468" i="11" s="1"/>
  <c r="H5469" i="10"/>
  <c r="I5469" i="10" s="1"/>
  <c r="F5470" i="10"/>
  <c r="K5469" i="11" l="1"/>
  <c r="L5469" i="11" s="1"/>
  <c r="F5471" i="10"/>
  <c r="H5470" i="10"/>
  <c r="I5470" i="10" s="1"/>
  <c r="K5470" i="11" l="1"/>
  <c r="L5470" i="11" s="1"/>
  <c r="F5472" i="10"/>
  <c r="H5471" i="10"/>
  <c r="I5471" i="10" s="1"/>
  <c r="K5471" i="11" l="1"/>
  <c r="L5471" i="11" s="1"/>
  <c r="H5472" i="10"/>
  <c r="I5472" i="10" s="1"/>
  <c r="F5473" i="10"/>
  <c r="K5472" i="11" l="1"/>
  <c r="L5472" i="11" s="1"/>
  <c r="H5473" i="10"/>
  <c r="I5473" i="10" s="1"/>
  <c r="F5474" i="10"/>
  <c r="K5473" i="11" l="1"/>
  <c r="L5473" i="11" s="1"/>
  <c r="F5475" i="10"/>
  <c r="H5474" i="10"/>
  <c r="I5474" i="10" s="1"/>
  <c r="K5474" i="11" l="1"/>
  <c r="L5474" i="11" s="1"/>
  <c r="F5476" i="10"/>
  <c r="H5475" i="10"/>
  <c r="I5475" i="10" s="1"/>
  <c r="K5475" i="11" l="1"/>
  <c r="L5475" i="11" s="1"/>
  <c r="H5476" i="10"/>
  <c r="I5476" i="10" s="1"/>
  <c r="F5477" i="10"/>
  <c r="K5476" i="11" l="1"/>
  <c r="L5476" i="11" s="1"/>
  <c r="H5477" i="10"/>
  <c r="I5477" i="10" s="1"/>
  <c r="F5478" i="10"/>
  <c r="K5477" i="11" l="1"/>
  <c r="L5477" i="11" s="1"/>
  <c r="H5478" i="10"/>
  <c r="I5478" i="10" s="1"/>
  <c r="F5479" i="10"/>
  <c r="K5478" i="11" l="1"/>
  <c r="L5478" i="11" s="1"/>
  <c r="F5480" i="10"/>
  <c r="H5479" i="10"/>
  <c r="I5479" i="10" s="1"/>
  <c r="K5479" i="11" l="1"/>
  <c r="L5479" i="11" s="1"/>
  <c r="F5481" i="10"/>
  <c r="H5480" i="10"/>
  <c r="I5480" i="10" s="1"/>
  <c r="K5480" i="11" l="1"/>
  <c r="L5480" i="11" s="1"/>
  <c r="H5481" i="10"/>
  <c r="I5481" i="10" s="1"/>
  <c r="F5482" i="10"/>
  <c r="K5481" i="11" l="1"/>
  <c r="L5481" i="11" s="1"/>
  <c r="H5482" i="10"/>
  <c r="I5482" i="10" s="1"/>
  <c r="F5483" i="10"/>
  <c r="K5482" i="11" l="1"/>
  <c r="L5482" i="11" s="1"/>
  <c r="F5484" i="10"/>
  <c r="H5483" i="10"/>
  <c r="I5483" i="10" s="1"/>
  <c r="K5483" i="11" l="1"/>
  <c r="L5483" i="11" s="1"/>
  <c r="F5485" i="10"/>
  <c r="H5484" i="10"/>
  <c r="I5484" i="10" s="1"/>
  <c r="K5484" i="11" l="1"/>
  <c r="L5484" i="11" s="1"/>
  <c r="H5485" i="10"/>
  <c r="I5485" i="10" s="1"/>
  <c r="F5486" i="10"/>
  <c r="K5485" i="11" l="1"/>
  <c r="L5485" i="11" s="1"/>
  <c r="F5487" i="10"/>
  <c r="H5486" i="10"/>
  <c r="I5486" i="10" s="1"/>
  <c r="K5486" i="11" l="1"/>
  <c r="L5486" i="11" s="1"/>
  <c r="F5488" i="10"/>
  <c r="H5487" i="10"/>
  <c r="I5487" i="10" s="1"/>
  <c r="K5487" i="11" l="1"/>
  <c r="L5487" i="11" s="1"/>
  <c r="H5488" i="10"/>
  <c r="I5488" i="10" s="1"/>
  <c r="F5489" i="10"/>
  <c r="K5488" i="11" l="1"/>
  <c r="L5488" i="11" s="1"/>
  <c r="H5489" i="10"/>
  <c r="I5489" i="10" s="1"/>
  <c r="F5490" i="10"/>
  <c r="K5489" i="11" l="1"/>
  <c r="L5489" i="11" s="1"/>
  <c r="F5491" i="10"/>
  <c r="H5490" i="10"/>
  <c r="I5490" i="10" s="1"/>
  <c r="K5490" i="11" l="1"/>
  <c r="L5490" i="11" s="1"/>
  <c r="F5492" i="10"/>
  <c r="H5491" i="10"/>
  <c r="I5491" i="10" s="1"/>
  <c r="K5491" i="11" l="1"/>
  <c r="L5491" i="11" s="1"/>
  <c r="F5493" i="10"/>
  <c r="H5492" i="10"/>
  <c r="I5492" i="10" s="1"/>
  <c r="K5492" i="11" l="1"/>
  <c r="L5492" i="11" s="1"/>
  <c r="H5493" i="10"/>
  <c r="I5493" i="10" s="1"/>
  <c r="F5494" i="10"/>
  <c r="K5493" i="11" l="1"/>
  <c r="L5493" i="11" s="1"/>
  <c r="H5494" i="10"/>
  <c r="I5494" i="10" s="1"/>
  <c r="F5495" i="10"/>
  <c r="K5494" i="11" l="1"/>
  <c r="L5494" i="11" s="1"/>
  <c r="F5496" i="10"/>
  <c r="H5495" i="10"/>
  <c r="I5495" i="10" s="1"/>
  <c r="K5495" i="11" l="1"/>
  <c r="L5495" i="11" s="1"/>
  <c r="F5497" i="10"/>
  <c r="H5496" i="10"/>
  <c r="I5496" i="10" s="1"/>
  <c r="K5496" i="11" l="1"/>
  <c r="L5496" i="11" s="1"/>
  <c r="H5497" i="10"/>
  <c r="I5497" i="10" s="1"/>
  <c r="F5498" i="10"/>
  <c r="K5497" i="11" l="1"/>
  <c r="L5497" i="11" s="1"/>
  <c r="H5498" i="10"/>
  <c r="I5498" i="10" s="1"/>
  <c r="F5499" i="10"/>
  <c r="K5498" i="11" l="1"/>
  <c r="L5498" i="11" s="1"/>
  <c r="F5500" i="10"/>
  <c r="H5499" i="10"/>
  <c r="I5499" i="10" s="1"/>
  <c r="K5499" i="11" l="1"/>
  <c r="L5499" i="11" s="1"/>
  <c r="H5500" i="10"/>
  <c r="I5500" i="10" s="1"/>
  <c r="F5501" i="10"/>
  <c r="K5500" i="11" l="1"/>
  <c r="L5500" i="11" s="1"/>
  <c r="H5501" i="10"/>
  <c r="I5501" i="10" s="1"/>
  <c r="F5502" i="10"/>
  <c r="K5501" i="11" l="1"/>
  <c r="L5501" i="11" s="1"/>
  <c r="F5503" i="10"/>
  <c r="H5502" i="10"/>
  <c r="I5502" i="10" s="1"/>
  <c r="K5502" i="11" l="1"/>
  <c r="L5502" i="11" s="1"/>
  <c r="F5504" i="10"/>
  <c r="H5503" i="10"/>
  <c r="I5503" i="10" s="1"/>
  <c r="K5503" i="11" l="1"/>
  <c r="L5503" i="11" s="1"/>
  <c r="H5504" i="10"/>
  <c r="I5504" i="10" s="1"/>
  <c r="F5505" i="10"/>
  <c r="K5504" i="11" l="1"/>
  <c r="L5504" i="11" s="1"/>
  <c r="H5505" i="10"/>
  <c r="I5505" i="10" s="1"/>
  <c r="F5506" i="10"/>
  <c r="K5505" i="11" l="1"/>
  <c r="L5505" i="11" s="1"/>
  <c r="F5507" i="10"/>
  <c r="H5506" i="10"/>
  <c r="I5506" i="10" s="1"/>
  <c r="K5506" i="11" l="1"/>
  <c r="L5506" i="11" s="1"/>
  <c r="F5508" i="10"/>
  <c r="H5507" i="10"/>
  <c r="I5507" i="10" s="1"/>
  <c r="K5507" i="11" l="1"/>
  <c r="L5507" i="11" s="1"/>
  <c r="H5508" i="10"/>
  <c r="I5508" i="10" s="1"/>
  <c r="F5509" i="10"/>
  <c r="K5508" i="11" l="1"/>
  <c r="L5508" i="11" s="1"/>
  <c r="H5509" i="10"/>
  <c r="I5509" i="10" s="1"/>
  <c r="F5510" i="10"/>
  <c r="K5509" i="11" l="1"/>
  <c r="L5509" i="11" s="1"/>
  <c r="H5510" i="10"/>
  <c r="I5510" i="10" s="1"/>
  <c r="F5511" i="10"/>
  <c r="K5510" i="11" l="1"/>
  <c r="L5510" i="11" s="1"/>
  <c r="F5512" i="10"/>
  <c r="H5511" i="10"/>
  <c r="I5511" i="10" s="1"/>
  <c r="K5511" i="11" l="1"/>
  <c r="L5511" i="11" s="1"/>
  <c r="F5513" i="10"/>
  <c r="H5512" i="10"/>
  <c r="I5512" i="10" s="1"/>
  <c r="K5512" i="11" l="1"/>
  <c r="L5512" i="11" s="1"/>
  <c r="H5513" i="10"/>
  <c r="I5513" i="10" s="1"/>
  <c r="F5514" i="10"/>
  <c r="K5513" i="11" l="1"/>
  <c r="L5513" i="11" s="1"/>
  <c r="H5514" i="10"/>
  <c r="I5514" i="10" s="1"/>
  <c r="F5515" i="10"/>
  <c r="K5514" i="11" l="1"/>
  <c r="L5514" i="11" s="1"/>
  <c r="F5516" i="10"/>
  <c r="H5515" i="10"/>
  <c r="I5515" i="10" s="1"/>
  <c r="K5515" i="11" l="1"/>
  <c r="L5515" i="11" s="1"/>
  <c r="H5516" i="10"/>
  <c r="I5516" i="10" s="1"/>
  <c r="F5517" i="10"/>
  <c r="K5516" i="11" l="1"/>
  <c r="L5516" i="11" s="1"/>
  <c r="H5517" i="10"/>
  <c r="I5517" i="10" s="1"/>
  <c r="F5518" i="10"/>
  <c r="K5517" i="11" l="1"/>
  <c r="L5517" i="11" s="1"/>
  <c r="F5519" i="10"/>
  <c r="H5518" i="10"/>
  <c r="I5518" i="10" s="1"/>
  <c r="K5518" i="11" l="1"/>
  <c r="L5518" i="11" s="1"/>
  <c r="F5520" i="10"/>
  <c r="H5519" i="10"/>
  <c r="I5519" i="10" s="1"/>
  <c r="K5519" i="11" l="1"/>
  <c r="L5519" i="11" s="1"/>
  <c r="H5520" i="10"/>
  <c r="I5520" i="10" s="1"/>
  <c r="F5521" i="10"/>
  <c r="K5520" i="11" l="1"/>
  <c r="L5520" i="11" s="1"/>
  <c r="H5521" i="10"/>
  <c r="I5521" i="10" s="1"/>
  <c r="F5522" i="10"/>
  <c r="K5521" i="11" l="1"/>
  <c r="L5521" i="11" s="1"/>
  <c r="F5523" i="10"/>
  <c r="H5522" i="10"/>
  <c r="I5522" i="10" s="1"/>
  <c r="K5522" i="11" l="1"/>
  <c r="L5522" i="11" s="1"/>
  <c r="F5524" i="10"/>
  <c r="H5523" i="10"/>
  <c r="I5523" i="10" s="1"/>
  <c r="K5523" i="11" l="1"/>
  <c r="L5523" i="11" s="1"/>
  <c r="H5524" i="10"/>
  <c r="I5524" i="10" s="1"/>
  <c r="F5525" i="10"/>
  <c r="K5524" i="11" l="1"/>
  <c r="L5524" i="11" s="1"/>
  <c r="H5525" i="10"/>
  <c r="I5525" i="10" s="1"/>
  <c r="F5526" i="10"/>
  <c r="K5525" i="11" l="1"/>
  <c r="L5525" i="11" s="1"/>
  <c r="H5526" i="10"/>
  <c r="I5526" i="10" s="1"/>
  <c r="F5527" i="10"/>
  <c r="K5526" i="11" l="1"/>
  <c r="L5526" i="11" s="1"/>
  <c r="F5528" i="10"/>
  <c r="H5527" i="10"/>
  <c r="I5527" i="10" s="1"/>
  <c r="K5527" i="11" l="1"/>
  <c r="L5527" i="11" s="1"/>
  <c r="F5529" i="10"/>
  <c r="H5528" i="10"/>
  <c r="I5528" i="10" s="1"/>
  <c r="K5528" i="11" l="1"/>
  <c r="L5528" i="11" s="1"/>
  <c r="H5529" i="10"/>
  <c r="I5529" i="10" s="1"/>
  <c r="F5530" i="10"/>
  <c r="K5529" i="11" l="1"/>
  <c r="L5529" i="11" s="1"/>
  <c r="H5530" i="10"/>
  <c r="I5530" i="10" s="1"/>
  <c r="F5531" i="10"/>
  <c r="K5530" i="11" l="1"/>
  <c r="L5530" i="11" s="1"/>
  <c r="F5532" i="10"/>
  <c r="H5531" i="10"/>
  <c r="I5531" i="10" s="1"/>
  <c r="K5531" i="11" l="1"/>
  <c r="L5531" i="11" s="1"/>
  <c r="F5533" i="10"/>
  <c r="H5532" i="10"/>
  <c r="I5532" i="10" s="1"/>
  <c r="K5532" i="11" l="1"/>
  <c r="L5532" i="11" s="1"/>
  <c r="H5533" i="10"/>
  <c r="I5533" i="10" s="1"/>
  <c r="F5534" i="10"/>
  <c r="K5533" i="11" l="1"/>
  <c r="L5533" i="11" s="1"/>
  <c r="F5535" i="10"/>
  <c r="H5534" i="10"/>
  <c r="I5534" i="10" s="1"/>
  <c r="K5534" i="11" l="1"/>
  <c r="L5534" i="11" s="1"/>
  <c r="F5536" i="10"/>
  <c r="H5535" i="10"/>
  <c r="I5535" i="10" s="1"/>
  <c r="K5535" i="11" l="1"/>
  <c r="L5535" i="11" s="1"/>
  <c r="H5536" i="10"/>
  <c r="I5536" i="10" s="1"/>
  <c r="F5537" i="10"/>
  <c r="K5536" i="11" l="1"/>
  <c r="L5536" i="11" s="1"/>
  <c r="H5537" i="10"/>
  <c r="I5537" i="10" s="1"/>
  <c r="F5538" i="10"/>
  <c r="K5537" i="11" l="1"/>
  <c r="L5537" i="11" s="1"/>
  <c r="F5539" i="10"/>
  <c r="H5538" i="10"/>
  <c r="I5538" i="10" s="1"/>
  <c r="K5538" i="11" l="1"/>
  <c r="L5538" i="11" s="1"/>
  <c r="F5540" i="10"/>
  <c r="H5539" i="10"/>
  <c r="I5539" i="10" s="1"/>
  <c r="K5539" i="11" l="1"/>
  <c r="L5539" i="11" s="1"/>
  <c r="F5541" i="10"/>
  <c r="H5540" i="10"/>
  <c r="I5540" i="10" s="1"/>
  <c r="K5540" i="11" l="1"/>
  <c r="L5540" i="11" s="1"/>
  <c r="H5541" i="10"/>
  <c r="I5541" i="10" s="1"/>
  <c r="F5542" i="10"/>
  <c r="K5541" i="11" l="1"/>
  <c r="L5541" i="11" s="1"/>
  <c r="H5542" i="10"/>
  <c r="I5542" i="10" s="1"/>
  <c r="F5543" i="10"/>
  <c r="K5542" i="11" l="1"/>
  <c r="L5542" i="11" s="1"/>
  <c r="F5544" i="10"/>
  <c r="H5543" i="10"/>
  <c r="I5543" i="10" s="1"/>
  <c r="K5543" i="11" l="1"/>
  <c r="L5543" i="11" s="1"/>
  <c r="F5545" i="10"/>
  <c r="H5544" i="10"/>
  <c r="I5544" i="10" s="1"/>
  <c r="K5544" i="11" l="1"/>
  <c r="L5544" i="11" s="1"/>
  <c r="H5545" i="10"/>
  <c r="I5545" i="10" s="1"/>
  <c r="F5546" i="10"/>
  <c r="K5545" i="11" l="1"/>
  <c r="L5545" i="11" s="1"/>
  <c r="H5546" i="10"/>
  <c r="I5546" i="10" s="1"/>
  <c r="F5547" i="10"/>
  <c r="K5546" i="11" l="1"/>
  <c r="L5546" i="11" s="1"/>
  <c r="F5548" i="10"/>
  <c r="H5547" i="10"/>
  <c r="I5547" i="10" s="1"/>
  <c r="K5547" i="11" l="1"/>
  <c r="L5547" i="11" s="1"/>
  <c r="H5548" i="10"/>
  <c r="I5548" i="10" s="1"/>
  <c r="F5549" i="10"/>
  <c r="K5548" i="11" l="1"/>
  <c r="L5548" i="11" s="1"/>
  <c r="H5549" i="10"/>
  <c r="I5549" i="10" s="1"/>
  <c r="F5550" i="10"/>
  <c r="K5549" i="11" l="1"/>
  <c r="L5549" i="11" s="1"/>
  <c r="F5551" i="10"/>
  <c r="H5550" i="10"/>
  <c r="I5550" i="10" s="1"/>
  <c r="K5550" i="11" l="1"/>
  <c r="L5550" i="11" s="1"/>
  <c r="F5552" i="10"/>
  <c r="H5551" i="10"/>
  <c r="I5551" i="10" s="1"/>
  <c r="K5551" i="11" l="1"/>
  <c r="L5551" i="11" s="1"/>
  <c r="H5552" i="10"/>
  <c r="I5552" i="10" s="1"/>
  <c r="F5553" i="10"/>
  <c r="K5552" i="11" l="1"/>
  <c r="L5552" i="11" s="1"/>
  <c r="H5553" i="10"/>
  <c r="I5553" i="10" s="1"/>
  <c r="F5554" i="10"/>
  <c r="K5553" i="11" l="1"/>
  <c r="L5553" i="11" s="1"/>
  <c r="F5555" i="10"/>
  <c r="H5554" i="10"/>
  <c r="I5554" i="10" s="1"/>
  <c r="K5554" i="11" l="1"/>
  <c r="L5554" i="11" s="1"/>
  <c r="F5556" i="10"/>
  <c r="H5555" i="10"/>
  <c r="I5555" i="10" s="1"/>
  <c r="K5555" i="11" l="1"/>
  <c r="L5555" i="11" s="1"/>
  <c r="H5556" i="10"/>
  <c r="I5556" i="10" s="1"/>
  <c r="F5557" i="10"/>
  <c r="K5556" i="11" l="1"/>
  <c r="L5556" i="11" s="1"/>
  <c r="H5557" i="10"/>
  <c r="I5557" i="10" s="1"/>
  <c r="F5558" i="10"/>
  <c r="K5557" i="11" l="1"/>
  <c r="L5557" i="11" s="1"/>
  <c r="H5558" i="10"/>
  <c r="I5558" i="10" s="1"/>
  <c r="F5559" i="10"/>
  <c r="K5558" i="11" l="1"/>
  <c r="L5558" i="11" s="1"/>
  <c r="F5560" i="10"/>
  <c r="H5559" i="10"/>
  <c r="I5559" i="10" s="1"/>
  <c r="K5559" i="11" l="1"/>
  <c r="L5559" i="11" s="1"/>
  <c r="F5561" i="10"/>
  <c r="H5560" i="10"/>
  <c r="I5560" i="10" s="1"/>
  <c r="K5560" i="11" l="1"/>
  <c r="L5560" i="11" s="1"/>
  <c r="H5561" i="10"/>
  <c r="I5561" i="10" s="1"/>
  <c r="F5562" i="10"/>
  <c r="K5561" i="11" l="1"/>
  <c r="L5561" i="11" s="1"/>
  <c r="H5562" i="10"/>
  <c r="I5562" i="10" s="1"/>
  <c r="F5563" i="10"/>
  <c r="K5562" i="11" l="1"/>
  <c r="L5562" i="11" s="1"/>
  <c r="F5564" i="10"/>
  <c r="H5563" i="10"/>
  <c r="I5563" i="10" s="1"/>
  <c r="K5563" i="11" l="1"/>
  <c r="L5563" i="11" s="1"/>
  <c r="H5564" i="10"/>
  <c r="I5564" i="10" s="1"/>
  <c r="F5565" i="10"/>
  <c r="K5564" i="11" l="1"/>
  <c r="L5564" i="11" s="1"/>
  <c r="H5565" i="10"/>
  <c r="I5565" i="10" s="1"/>
  <c r="F5566" i="10"/>
  <c r="K5565" i="11" l="1"/>
  <c r="L5565" i="11" s="1"/>
  <c r="F5567" i="10"/>
  <c r="H5566" i="10"/>
  <c r="I5566" i="10" s="1"/>
  <c r="K5566" i="11" l="1"/>
  <c r="L5566" i="11" s="1"/>
  <c r="F5568" i="10"/>
  <c r="H5567" i="10"/>
  <c r="I5567" i="10" s="1"/>
  <c r="K5567" i="11" l="1"/>
  <c r="L5567" i="11" s="1"/>
  <c r="H5568" i="10"/>
  <c r="I5568" i="10" s="1"/>
  <c r="F5569" i="10"/>
  <c r="K5568" i="11" l="1"/>
  <c r="L5568" i="11" s="1"/>
  <c r="H5569" i="10"/>
  <c r="I5569" i="10" s="1"/>
  <c r="F5570" i="10"/>
  <c r="K5569" i="11" l="1"/>
  <c r="L5569" i="11" s="1"/>
  <c r="F5571" i="10"/>
  <c r="H5570" i="10"/>
  <c r="I5570" i="10" s="1"/>
  <c r="K5570" i="11" l="1"/>
  <c r="L5570" i="11" s="1"/>
  <c r="F5572" i="10"/>
  <c r="H5571" i="10"/>
  <c r="I5571" i="10" s="1"/>
  <c r="K5571" i="11" l="1"/>
  <c r="L5571" i="11" s="1"/>
  <c r="F5573" i="10"/>
  <c r="H5572" i="10"/>
  <c r="I5572" i="10" s="1"/>
  <c r="K5572" i="11" l="1"/>
  <c r="L5572" i="11" s="1"/>
  <c r="H5573" i="10"/>
  <c r="I5573" i="10" s="1"/>
  <c r="F5574" i="10"/>
  <c r="K5573" i="11" l="1"/>
  <c r="L5573" i="11" s="1"/>
  <c r="H5574" i="10"/>
  <c r="I5574" i="10" s="1"/>
  <c r="F5575" i="10"/>
  <c r="K5574" i="11" l="1"/>
  <c r="L5574" i="11" s="1"/>
  <c r="F5576" i="10"/>
  <c r="H5575" i="10"/>
  <c r="I5575" i="10" s="1"/>
  <c r="K5575" i="11" l="1"/>
  <c r="L5575" i="11" s="1"/>
  <c r="F5577" i="10"/>
  <c r="H5576" i="10"/>
  <c r="I5576" i="10" s="1"/>
  <c r="K5576" i="11" l="1"/>
  <c r="L5576" i="11" s="1"/>
  <c r="H5577" i="10"/>
  <c r="I5577" i="10" s="1"/>
  <c r="F5578" i="10"/>
  <c r="K5577" i="11" l="1"/>
  <c r="L5577" i="11" s="1"/>
  <c r="H5578" i="10"/>
  <c r="I5578" i="10" s="1"/>
  <c r="F5579" i="10"/>
  <c r="K5578" i="11" l="1"/>
  <c r="L5578" i="11" s="1"/>
  <c r="F5580" i="10"/>
  <c r="H5579" i="10"/>
  <c r="I5579" i="10" s="1"/>
  <c r="K5579" i="11" l="1"/>
  <c r="L5579" i="11" s="1"/>
  <c r="F5581" i="10"/>
  <c r="H5580" i="10"/>
  <c r="I5580" i="10" s="1"/>
  <c r="K5580" i="11" l="1"/>
  <c r="L5580" i="11" s="1"/>
  <c r="H5581" i="10"/>
  <c r="I5581" i="10" s="1"/>
  <c r="F5582" i="10"/>
  <c r="K5581" i="11" l="1"/>
  <c r="L5581" i="11" s="1"/>
  <c r="F5583" i="10"/>
  <c r="H5582" i="10"/>
  <c r="I5582" i="10" s="1"/>
  <c r="K5582" i="11" l="1"/>
  <c r="L5582" i="11" s="1"/>
  <c r="F5584" i="10"/>
  <c r="H5583" i="10"/>
  <c r="I5583" i="10" s="1"/>
  <c r="K5583" i="11" l="1"/>
  <c r="L5583" i="11" s="1"/>
  <c r="H5584" i="10"/>
  <c r="I5584" i="10" s="1"/>
  <c r="F5585" i="10"/>
  <c r="K5584" i="11" l="1"/>
  <c r="L5584" i="11" s="1"/>
  <c r="H5585" i="10"/>
  <c r="I5585" i="10" s="1"/>
  <c r="F5586" i="10"/>
  <c r="K5585" i="11" l="1"/>
  <c r="L5585" i="11" s="1"/>
  <c r="F5587" i="10"/>
  <c r="H5586" i="10"/>
  <c r="I5586" i="10" s="1"/>
  <c r="K5586" i="11" l="1"/>
  <c r="L5586" i="11" s="1"/>
  <c r="F5588" i="10"/>
  <c r="H5587" i="10"/>
  <c r="I5587" i="10" s="1"/>
  <c r="K5587" i="11" l="1"/>
  <c r="L5587" i="11" s="1"/>
  <c r="H5588" i="10"/>
  <c r="I5588" i="10" s="1"/>
  <c r="F5589" i="10"/>
  <c r="K5588" i="11" l="1"/>
  <c r="L5588" i="11" s="1"/>
  <c r="H5589" i="10"/>
  <c r="I5589" i="10" s="1"/>
  <c r="F5590" i="10"/>
  <c r="K5589" i="11" l="1"/>
  <c r="L5589" i="11" s="1"/>
  <c r="H5590" i="10"/>
  <c r="I5590" i="10" s="1"/>
  <c r="F5591" i="10"/>
  <c r="K5590" i="11" l="1"/>
  <c r="L5590" i="11" s="1"/>
  <c r="F5592" i="10"/>
  <c r="H5591" i="10"/>
  <c r="I5591" i="10" s="1"/>
  <c r="K5591" i="11" l="1"/>
  <c r="L5591" i="11" s="1"/>
  <c r="F5593" i="10"/>
  <c r="H5592" i="10"/>
  <c r="I5592" i="10" s="1"/>
  <c r="K5592" i="11" l="1"/>
  <c r="L5592" i="11" s="1"/>
  <c r="H5593" i="10"/>
  <c r="I5593" i="10" s="1"/>
  <c r="F5594" i="10"/>
  <c r="K5593" i="11" l="1"/>
  <c r="L5593" i="11" s="1"/>
  <c r="H5594" i="10"/>
  <c r="I5594" i="10" s="1"/>
  <c r="F5595" i="10"/>
  <c r="K5594" i="11" l="1"/>
  <c r="L5594" i="11" s="1"/>
  <c r="F5596" i="10"/>
  <c r="H5595" i="10"/>
  <c r="I5595" i="10" s="1"/>
  <c r="K5595" i="11" l="1"/>
  <c r="L5595" i="11" s="1"/>
  <c r="H5596" i="10"/>
  <c r="I5596" i="10" s="1"/>
  <c r="F5597" i="10"/>
  <c r="K5596" i="11" l="1"/>
  <c r="L5596" i="11" s="1"/>
  <c r="H5597" i="10"/>
  <c r="I5597" i="10" s="1"/>
  <c r="F5598" i="10"/>
  <c r="K5597" i="11" l="1"/>
  <c r="L5597" i="11" s="1"/>
  <c r="F5599" i="10"/>
  <c r="H5598" i="10"/>
  <c r="I5598" i="10" s="1"/>
  <c r="K5598" i="11" l="1"/>
  <c r="L5598" i="11" s="1"/>
  <c r="F5600" i="10"/>
  <c r="H5599" i="10"/>
  <c r="I5599" i="10" s="1"/>
  <c r="K5599" i="11" l="1"/>
  <c r="L5599" i="11" s="1"/>
  <c r="H5600" i="10"/>
  <c r="I5600" i="10" s="1"/>
  <c r="F5601" i="10"/>
  <c r="K5600" i="11" l="1"/>
  <c r="L5600" i="11" s="1"/>
  <c r="H5601" i="10"/>
  <c r="I5601" i="10" s="1"/>
  <c r="F5602" i="10"/>
  <c r="K5601" i="11" l="1"/>
  <c r="L5601" i="11" s="1"/>
  <c r="F5603" i="10"/>
  <c r="H5602" i="10"/>
  <c r="I5602" i="10" s="1"/>
  <c r="K5602" i="11" l="1"/>
  <c r="L5602" i="11" s="1"/>
  <c r="F5604" i="10"/>
  <c r="H5603" i="10"/>
  <c r="I5603" i="10" s="1"/>
  <c r="K5603" i="11" l="1"/>
  <c r="L5603" i="11" s="1"/>
  <c r="F5605" i="10"/>
  <c r="H5604" i="10"/>
  <c r="I5604" i="10" s="1"/>
  <c r="K5604" i="11" l="1"/>
  <c r="L5604" i="11" s="1"/>
  <c r="H5605" i="10"/>
  <c r="I5605" i="10" s="1"/>
  <c r="F5606" i="10"/>
  <c r="K5605" i="11" l="1"/>
  <c r="L5605" i="11" s="1"/>
  <c r="H5606" i="10"/>
  <c r="I5606" i="10" s="1"/>
  <c r="F5607" i="10"/>
  <c r="K5606" i="11" l="1"/>
  <c r="L5606" i="11" s="1"/>
  <c r="F5608" i="10"/>
  <c r="H5607" i="10"/>
  <c r="I5607" i="10" s="1"/>
  <c r="K5607" i="11" l="1"/>
  <c r="L5607" i="11" s="1"/>
  <c r="F5609" i="10"/>
  <c r="H5608" i="10"/>
  <c r="I5608" i="10" s="1"/>
  <c r="K5608" i="11" l="1"/>
  <c r="L5608" i="11" s="1"/>
  <c r="H5609" i="10"/>
  <c r="I5609" i="10" s="1"/>
  <c r="F5610" i="10"/>
  <c r="K5609" i="11" l="1"/>
  <c r="L5609" i="11" s="1"/>
  <c r="H5610" i="10"/>
  <c r="I5610" i="10" s="1"/>
  <c r="F5611" i="10"/>
  <c r="K5610" i="11" l="1"/>
  <c r="L5610" i="11" s="1"/>
  <c r="F5612" i="10"/>
  <c r="H5611" i="10"/>
  <c r="I5611" i="10" s="1"/>
  <c r="K5611" i="11" l="1"/>
  <c r="L5611" i="11" s="1"/>
  <c r="F5613" i="10"/>
  <c r="H5612" i="10"/>
  <c r="I5612" i="10" s="1"/>
  <c r="K5612" i="11" l="1"/>
  <c r="L5612" i="11" s="1"/>
  <c r="H5613" i="10"/>
  <c r="I5613" i="10" s="1"/>
  <c r="F5614" i="10"/>
  <c r="K5613" i="11" l="1"/>
  <c r="L5613" i="11" s="1"/>
  <c r="F5615" i="10"/>
  <c r="H5614" i="10"/>
  <c r="I5614" i="10" s="1"/>
  <c r="K5614" i="11" l="1"/>
  <c r="L5614" i="11" s="1"/>
  <c r="F5616" i="10"/>
  <c r="H5615" i="10"/>
  <c r="I5615" i="10" s="1"/>
  <c r="K5615" i="11" l="1"/>
  <c r="L5615" i="11" s="1"/>
  <c r="H5616" i="10"/>
  <c r="I5616" i="10" s="1"/>
  <c r="F5617" i="10"/>
  <c r="K5616" i="11" l="1"/>
  <c r="L5616" i="11" s="1"/>
  <c r="H5617" i="10"/>
  <c r="I5617" i="10" s="1"/>
  <c r="F5618" i="10"/>
  <c r="K5617" i="11" l="1"/>
  <c r="L5617" i="11" s="1"/>
  <c r="F5619" i="10"/>
  <c r="H5618" i="10"/>
  <c r="I5618" i="10" s="1"/>
  <c r="K5618" i="11" l="1"/>
  <c r="L5618" i="11" s="1"/>
  <c r="F5620" i="10"/>
  <c r="H5619" i="10"/>
  <c r="I5619" i="10" s="1"/>
  <c r="K5619" i="11" l="1"/>
  <c r="L5619" i="11" s="1"/>
  <c r="F5621" i="10"/>
  <c r="H5620" i="10"/>
  <c r="I5620" i="10" s="1"/>
  <c r="K5620" i="11" l="1"/>
  <c r="L5620" i="11" s="1"/>
  <c r="H5621" i="10"/>
  <c r="I5621" i="10" s="1"/>
  <c r="F5622" i="10"/>
  <c r="K5621" i="11" l="1"/>
  <c r="L5621" i="11" s="1"/>
  <c r="H5622" i="10"/>
  <c r="I5622" i="10" s="1"/>
  <c r="F5623" i="10"/>
  <c r="K5622" i="11" l="1"/>
  <c r="L5622" i="11" s="1"/>
  <c r="F5624" i="10"/>
  <c r="H5623" i="10"/>
  <c r="I5623" i="10" s="1"/>
  <c r="K5623" i="11" l="1"/>
  <c r="L5623" i="11" s="1"/>
  <c r="F5625" i="10"/>
  <c r="H5624" i="10"/>
  <c r="I5624" i="10" s="1"/>
  <c r="K5624" i="11" l="1"/>
  <c r="L5624" i="11" s="1"/>
  <c r="H5625" i="10"/>
  <c r="I5625" i="10" s="1"/>
  <c r="F5626" i="10"/>
  <c r="K5625" i="11" l="1"/>
  <c r="L5625" i="11" s="1"/>
  <c r="H5626" i="10"/>
  <c r="I5626" i="10" s="1"/>
  <c r="F5627" i="10"/>
  <c r="K5626" i="11" l="1"/>
  <c r="L5626" i="11" s="1"/>
  <c r="F5628" i="10"/>
  <c r="H5627" i="10"/>
  <c r="I5627" i="10" s="1"/>
  <c r="K5627" i="11" l="1"/>
  <c r="L5627" i="11" s="1"/>
  <c r="H5628" i="10"/>
  <c r="I5628" i="10" s="1"/>
  <c r="F5629" i="10"/>
  <c r="K5628" i="11" l="1"/>
  <c r="L5628" i="11" s="1"/>
  <c r="H5629" i="10"/>
  <c r="I5629" i="10" s="1"/>
  <c r="F5630" i="10"/>
  <c r="K5629" i="11" l="1"/>
  <c r="L5629" i="11" s="1"/>
  <c r="F5631" i="10"/>
  <c r="H5630" i="10"/>
  <c r="I5630" i="10" s="1"/>
  <c r="K5630" i="11" l="1"/>
  <c r="L5630" i="11" s="1"/>
  <c r="F5632" i="10"/>
  <c r="H5631" i="10"/>
  <c r="I5631" i="10" s="1"/>
  <c r="K5631" i="11" l="1"/>
  <c r="L5631" i="11" s="1"/>
  <c r="H5632" i="10"/>
  <c r="I5632" i="10" s="1"/>
  <c r="F5633" i="10"/>
  <c r="K5632" i="11" l="1"/>
  <c r="L5632" i="11" s="1"/>
  <c r="H5633" i="10"/>
  <c r="I5633" i="10" s="1"/>
  <c r="F5634" i="10"/>
  <c r="K5633" i="11" l="1"/>
  <c r="L5633" i="11" s="1"/>
  <c r="F5635" i="10"/>
  <c r="H5634" i="10"/>
  <c r="I5634" i="10" s="1"/>
  <c r="K5634" i="11" l="1"/>
  <c r="L5634" i="11" s="1"/>
  <c r="F5636" i="10"/>
  <c r="H5635" i="10"/>
  <c r="I5635" i="10" s="1"/>
  <c r="K5635" i="11" l="1"/>
  <c r="L5635" i="11" s="1"/>
  <c r="H5636" i="10"/>
  <c r="I5636" i="10" s="1"/>
  <c r="F5637" i="10"/>
  <c r="K5636" i="11" l="1"/>
  <c r="L5636" i="11" s="1"/>
  <c r="H5637" i="10"/>
  <c r="I5637" i="10" s="1"/>
  <c r="F5638" i="10"/>
  <c r="K5637" i="11" l="1"/>
  <c r="L5637" i="11" s="1"/>
  <c r="H5638" i="10"/>
  <c r="I5638" i="10" s="1"/>
  <c r="F5639" i="10"/>
  <c r="K5638" i="11" l="1"/>
  <c r="L5638" i="11" s="1"/>
  <c r="F5640" i="10"/>
  <c r="H5639" i="10"/>
  <c r="I5639" i="10" s="1"/>
  <c r="K5639" i="11" l="1"/>
  <c r="L5639" i="11" s="1"/>
  <c r="F5641" i="10"/>
  <c r="H5640" i="10"/>
  <c r="I5640" i="10" s="1"/>
  <c r="K5640" i="11" l="1"/>
  <c r="L5640" i="11" s="1"/>
  <c r="H5641" i="10"/>
  <c r="I5641" i="10" s="1"/>
  <c r="F5642" i="10"/>
  <c r="K5641" i="11" l="1"/>
  <c r="L5641" i="11" s="1"/>
  <c r="H5642" i="10"/>
  <c r="I5642" i="10" s="1"/>
  <c r="F5643" i="10"/>
  <c r="K5642" i="11" l="1"/>
  <c r="L5642" i="11" s="1"/>
  <c r="F5644" i="10"/>
  <c r="H5643" i="10"/>
  <c r="I5643" i="10" s="1"/>
  <c r="K5643" i="11" l="1"/>
  <c r="L5643" i="11" s="1"/>
  <c r="H5644" i="10"/>
  <c r="I5644" i="10" s="1"/>
  <c r="F5645" i="10"/>
  <c r="K5644" i="11" l="1"/>
  <c r="L5644" i="11" s="1"/>
  <c r="H5645" i="10"/>
  <c r="I5645" i="10" s="1"/>
  <c r="F5646" i="10"/>
  <c r="K5645" i="11" l="1"/>
  <c r="L5645" i="11" s="1"/>
  <c r="F5647" i="10"/>
  <c r="H5646" i="10"/>
  <c r="I5646" i="10" s="1"/>
  <c r="K5646" i="11" l="1"/>
  <c r="L5646" i="11" s="1"/>
  <c r="F5648" i="10"/>
  <c r="H5647" i="10"/>
  <c r="I5647" i="10" s="1"/>
  <c r="K5647" i="11" l="1"/>
  <c r="L5647" i="11" s="1"/>
  <c r="H5648" i="10"/>
  <c r="I5648" i="10" s="1"/>
  <c r="F5649" i="10"/>
  <c r="K5648" i="11" l="1"/>
  <c r="L5648" i="11" s="1"/>
  <c r="H5649" i="10"/>
  <c r="I5649" i="10" s="1"/>
  <c r="F5650" i="10"/>
  <c r="K5649" i="11" l="1"/>
  <c r="L5649" i="11" s="1"/>
  <c r="F5651" i="10"/>
  <c r="H5650" i="10"/>
  <c r="I5650" i="10" s="1"/>
  <c r="K5650" i="11" l="1"/>
  <c r="L5650" i="11" s="1"/>
  <c r="F5652" i="10"/>
  <c r="H5651" i="10"/>
  <c r="I5651" i="10" s="1"/>
  <c r="K5651" i="11" l="1"/>
  <c r="L5651" i="11" s="1"/>
  <c r="H5652" i="10"/>
  <c r="I5652" i="10" s="1"/>
  <c r="F5653" i="10"/>
  <c r="K5652" i="11" l="1"/>
  <c r="L5652" i="11" s="1"/>
  <c r="H5653" i="10"/>
  <c r="I5653" i="10" s="1"/>
  <c r="F5654" i="10"/>
  <c r="K5653" i="11" l="1"/>
  <c r="L5653" i="11" s="1"/>
  <c r="H5654" i="10"/>
  <c r="I5654" i="10" s="1"/>
  <c r="F5655" i="10"/>
  <c r="K5654" i="11" l="1"/>
  <c r="L5654" i="11" s="1"/>
  <c r="F5656" i="10"/>
  <c r="H5655" i="10"/>
  <c r="I5655" i="10" s="1"/>
  <c r="K5655" i="11" l="1"/>
  <c r="L5655" i="11" s="1"/>
  <c r="F5657" i="10"/>
  <c r="H5656" i="10"/>
  <c r="I5656" i="10" s="1"/>
  <c r="K5656" i="11" l="1"/>
  <c r="L5656" i="11" s="1"/>
  <c r="H5657" i="10"/>
  <c r="I5657" i="10" s="1"/>
  <c r="F5658" i="10"/>
  <c r="K5657" i="11" l="1"/>
  <c r="L5657" i="11" s="1"/>
  <c r="H5658" i="10"/>
  <c r="I5658" i="10" s="1"/>
  <c r="F5659" i="10"/>
  <c r="K5658" i="11" l="1"/>
  <c r="L5658" i="11" s="1"/>
  <c r="F5660" i="10"/>
  <c r="H5659" i="10"/>
  <c r="I5659" i="10" s="1"/>
  <c r="K5659" i="11" l="1"/>
  <c r="L5659" i="11" s="1"/>
  <c r="F5661" i="10"/>
  <c r="H5660" i="10"/>
  <c r="I5660" i="10" s="1"/>
  <c r="K5660" i="11" l="1"/>
  <c r="L5660" i="11" s="1"/>
  <c r="H5661" i="10"/>
  <c r="I5661" i="10" s="1"/>
  <c r="F5662" i="10"/>
  <c r="K5661" i="11" l="1"/>
  <c r="L5661" i="11" s="1"/>
  <c r="F5663" i="10"/>
  <c r="H5662" i="10"/>
  <c r="I5662" i="10" s="1"/>
  <c r="K5662" i="11" l="1"/>
  <c r="L5662" i="11" s="1"/>
  <c r="F5664" i="10"/>
  <c r="H5663" i="10"/>
  <c r="I5663" i="10" s="1"/>
  <c r="K5663" i="11" l="1"/>
  <c r="L5663" i="11" s="1"/>
  <c r="F5665" i="10"/>
  <c r="H5664" i="10"/>
  <c r="I5664" i="10" s="1"/>
  <c r="K5664" i="11" l="1"/>
  <c r="L5664" i="11" s="1"/>
  <c r="H5665" i="10"/>
  <c r="I5665" i="10" s="1"/>
  <c r="F5666" i="10"/>
  <c r="K5665" i="11" l="1"/>
  <c r="L5665" i="11" s="1"/>
  <c r="H5666" i="10"/>
  <c r="I5666" i="10" s="1"/>
  <c r="F5667" i="10"/>
  <c r="K5666" i="11" l="1"/>
  <c r="L5666" i="11" s="1"/>
  <c r="F5668" i="10"/>
  <c r="H5667" i="10"/>
  <c r="I5667" i="10" s="1"/>
  <c r="K5667" i="11" l="1"/>
  <c r="L5667" i="11" s="1"/>
  <c r="F5669" i="10"/>
  <c r="H5668" i="10"/>
  <c r="I5668" i="10" s="1"/>
  <c r="K5668" i="11" l="1"/>
  <c r="L5668" i="11" s="1"/>
  <c r="H5669" i="10"/>
  <c r="I5669" i="10" s="1"/>
  <c r="F5670" i="10"/>
  <c r="K5669" i="11" l="1"/>
  <c r="L5669" i="11" s="1"/>
  <c r="F5671" i="10"/>
  <c r="H5670" i="10"/>
  <c r="I5670" i="10" s="1"/>
  <c r="K5670" i="11" l="1"/>
  <c r="L5670" i="11" s="1"/>
  <c r="F5672" i="10"/>
  <c r="H5671" i="10"/>
  <c r="I5671" i="10" s="1"/>
  <c r="K5671" i="11" l="1"/>
  <c r="L5671" i="11" s="1"/>
  <c r="F5673" i="10"/>
  <c r="H5672" i="10"/>
  <c r="I5672" i="10" s="1"/>
  <c r="K5672" i="11" l="1"/>
  <c r="L5672" i="11" s="1"/>
  <c r="H5673" i="10"/>
  <c r="I5673" i="10" s="1"/>
  <c r="F5674" i="10"/>
  <c r="K5673" i="11" l="1"/>
  <c r="L5673" i="11" s="1"/>
  <c r="H5674" i="10"/>
  <c r="I5674" i="10" s="1"/>
  <c r="F5675" i="10"/>
  <c r="K5674" i="11" l="1"/>
  <c r="L5674" i="11" s="1"/>
  <c r="F5676" i="10"/>
  <c r="H5675" i="10"/>
  <c r="I5675" i="10" s="1"/>
  <c r="K5675" i="11" l="1"/>
  <c r="L5675" i="11" s="1"/>
  <c r="F5677" i="10"/>
  <c r="H5676" i="10"/>
  <c r="I5676" i="10" s="1"/>
  <c r="K5676" i="11" l="1"/>
  <c r="L5676" i="11" s="1"/>
  <c r="H5677" i="10"/>
  <c r="I5677" i="10" s="1"/>
  <c r="F5678" i="10"/>
  <c r="K5677" i="11" l="1"/>
  <c r="L5677" i="11" s="1"/>
  <c r="F5679" i="10"/>
  <c r="H5678" i="10"/>
  <c r="I5678" i="10" s="1"/>
  <c r="K5678" i="11" l="1"/>
  <c r="L5678" i="11" s="1"/>
  <c r="F5680" i="10"/>
  <c r="H5679" i="10"/>
  <c r="I5679" i="10" s="1"/>
  <c r="K5679" i="11" l="1"/>
  <c r="L5679" i="11" s="1"/>
  <c r="F5681" i="10"/>
  <c r="H5680" i="10"/>
  <c r="I5680" i="10" s="1"/>
  <c r="K5680" i="11" l="1"/>
  <c r="L5680" i="11" s="1"/>
  <c r="H5681" i="10"/>
  <c r="I5681" i="10" s="1"/>
  <c r="F5682" i="10"/>
  <c r="K5681" i="11" l="1"/>
  <c r="L5681" i="11" s="1"/>
  <c r="H5682" i="10"/>
  <c r="I5682" i="10" s="1"/>
  <c r="F5683" i="10"/>
  <c r="K5682" i="11" l="1"/>
  <c r="L5682" i="11" s="1"/>
  <c r="F5684" i="10"/>
  <c r="H5683" i="10"/>
  <c r="I5683" i="10" s="1"/>
  <c r="K5683" i="11" l="1"/>
  <c r="L5683" i="11" s="1"/>
  <c r="F5685" i="10"/>
  <c r="H5684" i="10"/>
  <c r="I5684" i="10" s="1"/>
  <c r="K5684" i="11" l="1"/>
  <c r="L5684" i="11" s="1"/>
  <c r="H5685" i="10"/>
  <c r="I5685" i="10" s="1"/>
  <c r="F5686" i="10"/>
  <c r="K5685" i="11" l="1"/>
  <c r="L5685" i="11" s="1"/>
  <c r="F5687" i="10"/>
  <c r="H5686" i="10"/>
  <c r="I5686" i="10" s="1"/>
  <c r="K5686" i="11" l="1"/>
  <c r="L5686" i="11" s="1"/>
  <c r="F5688" i="10"/>
  <c r="H5687" i="10"/>
  <c r="I5687" i="10" s="1"/>
  <c r="K5687" i="11" l="1"/>
  <c r="L5687" i="11" s="1"/>
  <c r="F5689" i="10"/>
  <c r="H5688" i="10"/>
  <c r="I5688" i="10" s="1"/>
  <c r="K5688" i="11" l="1"/>
  <c r="L5688" i="11" s="1"/>
  <c r="H5689" i="10"/>
  <c r="I5689" i="10" s="1"/>
  <c r="F5690" i="10"/>
  <c r="K5689" i="11" l="1"/>
  <c r="L5689" i="11" s="1"/>
  <c r="H5690" i="10"/>
  <c r="I5690" i="10" s="1"/>
  <c r="F5691" i="10"/>
  <c r="K5690" i="11" l="1"/>
  <c r="L5690" i="11" s="1"/>
  <c r="F5692" i="10"/>
  <c r="H5691" i="10"/>
  <c r="I5691" i="10" s="1"/>
  <c r="K5691" i="11" l="1"/>
  <c r="L5691" i="11" s="1"/>
  <c r="F5693" i="10"/>
  <c r="H5692" i="10"/>
  <c r="I5692" i="10" s="1"/>
  <c r="K5692" i="11" l="1"/>
  <c r="L5692" i="11" s="1"/>
  <c r="H5693" i="10"/>
  <c r="I5693" i="10" s="1"/>
  <c r="F5694" i="10"/>
  <c r="K5693" i="11" l="1"/>
  <c r="L5693" i="11" s="1"/>
  <c r="F5695" i="10"/>
  <c r="H5694" i="10"/>
  <c r="I5694" i="10" s="1"/>
  <c r="K5694" i="11" l="1"/>
  <c r="L5694" i="11" s="1"/>
  <c r="F5696" i="10"/>
  <c r="H5695" i="10"/>
  <c r="I5695" i="10" s="1"/>
  <c r="K5695" i="11" l="1"/>
  <c r="L5695" i="11" s="1"/>
  <c r="F5697" i="10"/>
  <c r="H5696" i="10"/>
  <c r="I5696" i="10" s="1"/>
  <c r="K5696" i="11" l="1"/>
  <c r="L5696" i="11" s="1"/>
  <c r="H5697" i="10"/>
  <c r="I5697" i="10" s="1"/>
  <c r="F5698" i="10"/>
  <c r="K5697" i="11" l="1"/>
  <c r="L5697" i="11" s="1"/>
  <c r="H5698" i="10"/>
  <c r="I5698" i="10" s="1"/>
  <c r="F5699" i="10"/>
  <c r="K5698" i="11" l="1"/>
  <c r="L5698" i="11" s="1"/>
  <c r="F5700" i="10"/>
  <c r="H5699" i="10"/>
  <c r="I5699" i="10" s="1"/>
  <c r="K5699" i="11" l="1"/>
  <c r="L5699" i="11" s="1"/>
  <c r="F5701" i="10"/>
  <c r="H5700" i="10"/>
  <c r="I5700" i="10" s="1"/>
  <c r="K5700" i="11" l="1"/>
  <c r="L5700" i="11" s="1"/>
  <c r="H5701" i="10"/>
  <c r="I5701" i="10" s="1"/>
  <c r="F5702" i="10"/>
  <c r="K5701" i="11" l="1"/>
  <c r="L5701" i="11" s="1"/>
  <c r="F5703" i="10"/>
  <c r="H5702" i="10"/>
  <c r="I5702" i="10" s="1"/>
  <c r="K5702" i="11" l="1"/>
  <c r="L5702" i="11" s="1"/>
  <c r="F5704" i="10"/>
  <c r="H5703" i="10"/>
  <c r="I5703" i="10" s="1"/>
  <c r="K5703" i="11" l="1"/>
  <c r="L5703" i="11" s="1"/>
  <c r="F5705" i="10"/>
  <c r="H5704" i="10"/>
  <c r="I5704" i="10" s="1"/>
  <c r="K5704" i="11" l="1"/>
  <c r="L5704" i="11" s="1"/>
  <c r="H5705" i="10"/>
  <c r="I5705" i="10" s="1"/>
  <c r="F5706" i="10"/>
  <c r="K5705" i="11" l="1"/>
  <c r="L5705" i="11" s="1"/>
  <c r="H5706" i="10"/>
  <c r="I5706" i="10" s="1"/>
  <c r="F5707" i="10"/>
  <c r="K5706" i="11" l="1"/>
  <c r="L5706" i="11" s="1"/>
  <c r="F5708" i="10"/>
  <c r="H5707" i="10"/>
  <c r="I5707" i="10" s="1"/>
  <c r="K5707" i="11" l="1"/>
  <c r="L5707" i="11" s="1"/>
  <c r="F5709" i="10"/>
  <c r="H5708" i="10"/>
  <c r="I5708" i="10" s="1"/>
  <c r="K5708" i="11" l="1"/>
  <c r="L5708" i="11" s="1"/>
  <c r="H5709" i="10"/>
  <c r="I5709" i="10" s="1"/>
  <c r="F5710" i="10"/>
  <c r="K5709" i="11" l="1"/>
  <c r="L5709" i="11" s="1"/>
  <c r="F5711" i="10"/>
  <c r="H5710" i="10"/>
  <c r="I5710" i="10" s="1"/>
  <c r="K5710" i="11" l="1"/>
  <c r="L5710" i="11" s="1"/>
  <c r="F5712" i="10"/>
  <c r="H5711" i="10"/>
  <c r="I5711" i="10" s="1"/>
  <c r="K5711" i="11" l="1"/>
  <c r="L5711" i="11" s="1"/>
  <c r="F5713" i="10"/>
  <c r="H5712" i="10"/>
  <c r="I5712" i="10" s="1"/>
  <c r="K5712" i="11" l="1"/>
  <c r="L5712" i="11" s="1"/>
  <c r="H5713" i="10"/>
  <c r="I5713" i="10" s="1"/>
  <c r="F5714" i="10"/>
  <c r="K5713" i="11" l="1"/>
  <c r="L5713" i="11" s="1"/>
  <c r="H5714" i="10"/>
  <c r="I5714" i="10" s="1"/>
  <c r="F5715" i="10"/>
  <c r="K5714" i="11" l="1"/>
  <c r="L5714" i="11" s="1"/>
  <c r="F5716" i="10"/>
  <c r="H5715" i="10"/>
  <c r="I5715" i="10" s="1"/>
  <c r="K5715" i="11" l="1"/>
  <c r="L5715" i="11" s="1"/>
  <c r="F5717" i="10"/>
  <c r="H5716" i="10"/>
  <c r="I5716" i="10" s="1"/>
  <c r="K5716" i="11" l="1"/>
  <c r="L5716" i="11" s="1"/>
  <c r="H5717" i="10"/>
  <c r="I5717" i="10" s="1"/>
  <c r="F5718" i="10"/>
  <c r="K5717" i="11" l="1"/>
  <c r="L5717" i="11" s="1"/>
  <c r="F5719" i="10"/>
  <c r="H5718" i="10"/>
  <c r="I5718" i="10" s="1"/>
  <c r="K5718" i="11" l="1"/>
  <c r="L5718" i="11" s="1"/>
  <c r="F5720" i="10"/>
  <c r="H5719" i="10"/>
  <c r="I5719" i="10" s="1"/>
  <c r="K5719" i="11" l="1"/>
  <c r="L5719" i="11" s="1"/>
  <c r="F5721" i="10"/>
  <c r="H5720" i="10"/>
  <c r="I5720" i="10" s="1"/>
  <c r="K5720" i="11" l="1"/>
  <c r="L5720" i="11" s="1"/>
  <c r="H5721" i="10"/>
  <c r="I5721" i="10" s="1"/>
  <c r="F5722" i="10"/>
  <c r="K5721" i="11" l="1"/>
  <c r="L5721" i="11" s="1"/>
  <c r="H5722" i="10"/>
  <c r="I5722" i="10" s="1"/>
  <c r="F5723" i="10"/>
  <c r="K5722" i="11" l="1"/>
  <c r="L5722" i="11" s="1"/>
  <c r="F5724" i="10"/>
  <c r="H5723" i="10"/>
  <c r="I5723" i="10" s="1"/>
  <c r="K5723" i="11" l="1"/>
  <c r="L5723" i="11" s="1"/>
  <c r="F5725" i="10"/>
  <c r="H5724" i="10"/>
  <c r="I5724" i="10" s="1"/>
  <c r="K5724" i="11" l="1"/>
  <c r="L5724" i="11" s="1"/>
  <c r="H5725" i="10"/>
  <c r="I5725" i="10" s="1"/>
  <c r="F5726" i="10"/>
  <c r="K5725" i="11" l="1"/>
  <c r="L5725" i="11" s="1"/>
  <c r="F5727" i="10"/>
  <c r="H5726" i="10"/>
  <c r="I5726" i="10" s="1"/>
  <c r="K5726" i="11" l="1"/>
  <c r="L5726" i="11" s="1"/>
  <c r="F5728" i="10"/>
  <c r="H5727" i="10"/>
  <c r="I5727" i="10" s="1"/>
  <c r="K5727" i="11" l="1"/>
  <c r="L5727" i="11" s="1"/>
  <c r="F5729" i="10"/>
  <c r="H5728" i="10"/>
  <c r="I5728" i="10" s="1"/>
  <c r="K5728" i="11" l="1"/>
  <c r="L5728" i="11" s="1"/>
  <c r="H5729" i="10"/>
  <c r="I5729" i="10" s="1"/>
  <c r="F5730" i="10"/>
  <c r="K5729" i="11" l="1"/>
  <c r="L5729" i="11" s="1"/>
  <c r="H5730" i="10"/>
  <c r="I5730" i="10" s="1"/>
  <c r="F5731" i="10"/>
  <c r="K5730" i="11" l="1"/>
  <c r="L5730" i="11" s="1"/>
  <c r="F5732" i="10"/>
  <c r="H5731" i="10"/>
  <c r="I5731" i="10" s="1"/>
  <c r="K5731" i="11" l="1"/>
  <c r="L5731" i="11" s="1"/>
  <c r="F5733" i="10"/>
  <c r="H5732" i="10"/>
  <c r="I5732" i="10" s="1"/>
  <c r="K5732" i="11" l="1"/>
  <c r="L5732" i="11" s="1"/>
  <c r="H5733" i="10"/>
  <c r="I5733" i="10" s="1"/>
  <c r="F5734" i="10"/>
  <c r="K5733" i="11" l="1"/>
  <c r="L5733" i="11" s="1"/>
  <c r="F5735" i="10"/>
  <c r="H5734" i="10"/>
  <c r="I5734" i="10" s="1"/>
  <c r="K5734" i="11" l="1"/>
  <c r="L5734" i="11" s="1"/>
  <c r="F5736" i="10"/>
  <c r="H5735" i="10"/>
  <c r="I5735" i="10" s="1"/>
  <c r="K5735" i="11" l="1"/>
  <c r="L5735" i="11" s="1"/>
  <c r="F5737" i="10"/>
  <c r="H5736" i="10"/>
  <c r="I5736" i="10" s="1"/>
  <c r="K5736" i="11" l="1"/>
  <c r="L5736" i="11" s="1"/>
  <c r="H5737" i="10"/>
  <c r="I5737" i="10" s="1"/>
  <c r="F5738" i="10"/>
  <c r="K5737" i="11" l="1"/>
  <c r="L5737" i="11" s="1"/>
  <c r="H5738" i="10"/>
  <c r="I5738" i="10" s="1"/>
  <c r="F5739" i="10"/>
  <c r="K5738" i="11" l="1"/>
  <c r="L5738" i="11" s="1"/>
  <c r="F5740" i="10"/>
  <c r="H5739" i="10"/>
  <c r="I5739" i="10" s="1"/>
  <c r="K5739" i="11" l="1"/>
  <c r="L5739" i="11" s="1"/>
  <c r="F5741" i="10"/>
  <c r="H5740" i="10"/>
  <c r="I5740" i="10" s="1"/>
  <c r="K5740" i="11" l="1"/>
  <c r="L5740" i="11" s="1"/>
  <c r="H5741" i="10"/>
  <c r="I5741" i="10" s="1"/>
  <c r="F5742" i="10"/>
  <c r="K5741" i="11" l="1"/>
  <c r="L5741" i="11" s="1"/>
  <c r="F5743" i="10"/>
  <c r="H5742" i="10"/>
  <c r="I5742" i="10" s="1"/>
  <c r="K5742" i="11" l="1"/>
  <c r="L5742" i="11" s="1"/>
  <c r="F5744" i="10"/>
  <c r="H5743" i="10"/>
  <c r="I5743" i="10" s="1"/>
  <c r="K5743" i="11" l="1"/>
  <c r="L5743" i="11" s="1"/>
  <c r="F5745" i="10"/>
  <c r="H5744" i="10"/>
  <c r="I5744" i="10" s="1"/>
  <c r="K5744" i="11" l="1"/>
  <c r="L5744" i="11" s="1"/>
  <c r="H5745" i="10"/>
  <c r="I5745" i="10" s="1"/>
  <c r="F5746" i="10"/>
  <c r="K5745" i="11" l="1"/>
  <c r="L5745" i="11" s="1"/>
  <c r="H5746" i="10"/>
  <c r="I5746" i="10" s="1"/>
  <c r="F5747" i="10"/>
  <c r="K5746" i="11" l="1"/>
  <c r="L5746" i="11" s="1"/>
  <c r="F5748" i="10"/>
  <c r="H5747" i="10"/>
  <c r="I5747" i="10" s="1"/>
  <c r="K5747" i="11" l="1"/>
  <c r="L5747" i="11" s="1"/>
  <c r="F5749" i="10"/>
  <c r="H5748" i="10"/>
  <c r="I5748" i="10" s="1"/>
  <c r="K5748" i="11" l="1"/>
  <c r="L5748" i="11" s="1"/>
  <c r="H5749" i="10"/>
  <c r="I5749" i="10" s="1"/>
  <c r="F5750" i="10"/>
  <c r="K5749" i="11" l="1"/>
  <c r="L5749" i="11" s="1"/>
  <c r="F5751" i="10"/>
  <c r="H5750" i="10"/>
  <c r="I5750" i="10" s="1"/>
  <c r="K5750" i="11" l="1"/>
  <c r="L5750" i="11" s="1"/>
  <c r="F5752" i="10"/>
  <c r="H5751" i="10"/>
  <c r="I5751" i="10" s="1"/>
  <c r="K5751" i="11" l="1"/>
  <c r="L5751" i="11" s="1"/>
  <c r="F5753" i="10"/>
  <c r="H5752" i="10"/>
  <c r="I5752" i="10" s="1"/>
  <c r="K5752" i="11" l="1"/>
  <c r="L5752" i="11" s="1"/>
  <c r="H5753" i="10"/>
  <c r="I5753" i="10" s="1"/>
  <c r="F5754" i="10"/>
  <c r="K5753" i="11" l="1"/>
  <c r="L5753" i="11" s="1"/>
  <c r="H5754" i="10"/>
  <c r="I5754" i="10" s="1"/>
  <c r="F5755" i="10"/>
  <c r="K5754" i="11" l="1"/>
  <c r="L5754" i="11" s="1"/>
  <c r="F5756" i="10"/>
  <c r="H5755" i="10"/>
  <c r="I5755" i="10" s="1"/>
  <c r="K5755" i="11" l="1"/>
  <c r="L5755" i="11" s="1"/>
  <c r="F5757" i="10"/>
  <c r="H5756" i="10"/>
  <c r="I5756" i="10" s="1"/>
  <c r="K5756" i="11" l="1"/>
  <c r="L5756" i="11" s="1"/>
  <c r="H5757" i="10"/>
  <c r="I5757" i="10" s="1"/>
  <c r="F5758" i="10"/>
  <c r="K5757" i="11" l="1"/>
  <c r="L5757" i="11" s="1"/>
  <c r="F5759" i="10"/>
  <c r="H5758" i="10"/>
  <c r="I5758" i="10" s="1"/>
  <c r="K5758" i="11" l="1"/>
  <c r="L5758" i="11" s="1"/>
  <c r="F5760" i="10"/>
  <c r="H5759" i="10"/>
  <c r="I5759" i="10" s="1"/>
  <c r="K5759" i="11" l="1"/>
  <c r="L5759" i="11" s="1"/>
  <c r="F5761" i="10"/>
  <c r="H5760" i="10"/>
  <c r="I5760" i="10" s="1"/>
  <c r="K5760" i="11" l="1"/>
  <c r="L5760" i="11" s="1"/>
  <c r="H5761" i="10"/>
  <c r="I5761" i="10" s="1"/>
  <c r="F5762" i="10"/>
  <c r="K5761" i="11" l="1"/>
  <c r="L5761" i="11" s="1"/>
  <c r="F5763" i="10"/>
  <c r="H5762" i="10"/>
  <c r="I5762" i="10" s="1"/>
  <c r="K5762" i="11" l="1"/>
  <c r="L5762" i="11" s="1"/>
  <c r="F5764" i="10"/>
  <c r="H5763" i="10"/>
  <c r="I5763" i="10" s="1"/>
  <c r="K5763" i="11" l="1"/>
  <c r="L5763" i="11" s="1"/>
  <c r="H5764" i="10"/>
  <c r="I5764" i="10" s="1"/>
  <c r="F5765" i="10"/>
  <c r="K5764" i="11" l="1"/>
  <c r="L5764" i="11" s="1"/>
  <c r="H5765" i="10"/>
  <c r="I5765" i="10" s="1"/>
  <c r="F5766" i="10"/>
  <c r="K5765" i="11" l="1"/>
  <c r="L5765" i="11" s="1"/>
  <c r="H5766" i="10"/>
  <c r="I5766" i="10" s="1"/>
  <c r="F5767" i="10"/>
  <c r="K5766" i="11" l="1"/>
  <c r="L5766" i="11" s="1"/>
  <c r="F5768" i="10"/>
  <c r="H5767" i="10"/>
  <c r="I5767" i="10" s="1"/>
  <c r="K5767" i="11" l="1"/>
  <c r="L5767" i="11" s="1"/>
  <c r="H5768" i="10"/>
  <c r="I5768" i="10" s="1"/>
  <c r="F5769" i="10"/>
  <c r="K5768" i="11" l="1"/>
  <c r="L5768" i="11" s="1"/>
  <c r="H5769" i="10"/>
  <c r="I5769" i="10" s="1"/>
  <c r="F5770" i="10"/>
  <c r="K5769" i="11" l="1"/>
  <c r="L5769" i="11" s="1"/>
  <c r="H5770" i="10"/>
  <c r="I5770" i="10" s="1"/>
  <c r="F5771" i="10"/>
  <c r="K5770" i="11" l="1"/>
  <c r="L5770" i="11" s="1"/>
  <c r="F5772" i="10"/>
  <c r="H5771" i="10"/>
  <c r="I5771" i="10" s="1"/>
  <c r="K5771" i="11" l="1"/>
  <c r="L5771" i="11" s="1"/>
  <c r="F5773" i="10"/>
  <c r="H5772" i="10"/>
  <c r="I5772" i="10" s="1"/>
  <c r="K5772" i="11" l="1"/>
  <c r="L5772" i="11" s="1"/>
  <c r="H5773" i="10"/>
  <c r="I5773" i="10" s="1"/>
  <c r="F5774" i="10"/>
  <c r="K5773" i="11" l="1"/>
  <c r="L5773" i="11" s="1"/>
  <c r="F5775" i="10"/>
  <c r="H5774" i="10"/>
  <c r="I5774" i="10" s="1"/>
  <c r="K5774" i="11" l="1"/>
  <c r="L5774" i="11" s="1"/>
  <c r="F5776" i="10"/>
  <c r="H5775" i="10"/>
  <c r="I5775" i="10" s="1"/>
  <c r="K5775" i="11" l="1"/>
  <c r="L5775" i="11" s="1"/>
  <c r="F5777" i="10"/>
  <c r="H5776" i="10"/>
  <c r="I5776" i="10" s="1"/>
  <c r="K5776" i="11" l="1"/>
  <c r="L5776" i="11" s="1"/>
  <c r="H5777" i="10"/>
  <c r="I5777" i="10" s="1"/>
  <c r="F5778" i="10"/>
  <c r="K5777" i="11" l="1"/>
  <c r="L5777" i="11" s="1"/>
  <c r="F5779" i="10"/>
  <c r="H5778" i="10"/>
  <c r="I5778" i="10" s="1"/>
  <c r="K5778" i="11" l="1"/>
  <c r="L5778" i="11" s="1"/>
  <c r="F5780" i="10"/>
  <c r="H5779" i="10"/>
  <c r="I5779" i="10" s="1"/>
  <c r="K5779" i="11" l="1"/>
  <c r="L5779" i="11" s="1"/>
  <c r="F5781" i="10"/>
  <c r="H5780" i="10"/>
  <c r="I5780" i="10" s="1"/>
  <c r="K5780" i="11" l="1"/>
  <c r="L5780" i="11" s="1"/>
  <c r="H5781" i="10"/>
  <c r="I5781" i="10" s="1"/>
  <c r="F5782" i="10"/>
  <c r="K5781" i="11" l="1"/>
  <c r="L5781" i="11" s="1"/>
  <c r="H5782" i="10"/>
  <c r="I5782" i="10" s="1"/>
  <c r="F5783" i="10"/>
  <c r="K5782" i="11" l="1"/>
  <c r="L5782" i="11" s="1"/>
  <c r="F5784" i="10"/>
  <c r="H5783" i="10"/>
  <c r="I5783" i="10" s="1"/>
  <c r="K5783" i="11" l="1"/>
  <c r="L5783" i="11" s="1"/>
  <c r="H5784" i="10"/>
  <c r="I5784" i="10" s="1"/>
  <c r="F5785" i="10"/>
  <c r="K5784" i="11" l="1"/>
  <c r="L5784" i="11" s="1"/>
  <c r="H5785" i="10"/>
  <c r="I5785" i="10" s="1"/>
  <c r="F5786" i="10"/>
  <c r="K5785" i="11" l="1"/>
  <c r="L5785" i="11" s="1"/>
  <c r="H5786" i="10"/>
  <c r="I5786" i="10" s="1"/>
  <c r="F5787" i="10"/>
  <c r="K5786" i="11" l="1"/>
  <c r="L5786" i="11" s="1"/>
  <c r="F5788" i="10"/>
  <c r="H5787" i="10"/>
  <c r="I5787" i="10" s="1"/>
  <c r="K5787" i="11" l="1"/>
  <c r="L5787" i="11" s="1"/>
  <c r="F5789" i="10"/>
  <c r="H5788" i="10"/>
  <c r="I5788" i="10" s="1"/>
  <c r="K5788" i="11" l="1"/>
  <c r="L5788" i="11" s="1"/>
  <c r="H5789" i="10"/>
  <c r="I5789" i="10" s="1"/>
  <c r="F5790" i="10"/>
  <c r="K5789" i="11" l="1"/>
  <c r="L5789" i="11" s="1"/>
  <c r="F5791" i="10"/>
  <c r="H5790" i="10"/>
  <c r="I5790" i="10" s="1"/>
  <c r="K5790" i="11" l="1"/>
  <c r="L5790" i="11" s="1"/>
  <c r="F5792" i="10"/>
  <c r="H5791" i="10"/>
  <c r="I5791" i="10" s="1"/>
  <c r="K5791" i="11" l="1"/>
  <c r="L5791" i="11" s="1"/>
  <c r="F5793" i="10"/>
  <c r="H5792" i="10"/>
  <c r="I5792" i="10" s="1"/>
  <c r="K5792" i="11" l="1"/>
  <c r="L5792" i="11" s="1"/>
  <c r="H5793" i="10"/>
  <c r="I5793" i="10" s="1"/>
  <c r="F5794" i="10"/>
  <c r="K5793" i="11" l="1"/>
  <c r="L5793" i="11" s="1"/>
  <c r="F5795" i="10"/>
  <c r="H5794" i="10"/>
  <c r="I5794" i="10" s="1"/>
  <c r="K5794" i="11" l="1"/>
  <c r="L5794" i="11" s="1"/>
  <c r="F5796" i="10"/>
  <c r="H5795" i="10"/>
  <c r="I5795" i="10" s="1"/>
  <c r="K5795" i="11" l="1"/>
  <c r="L5795" i="11" s="1"/>
  <c r="H5796" i="10"/>
  <c r="I5796" i="10" s="1"/>
  <c r="F5797" i="10"/>
  <c r="K5796" i="11" l="1"/>
  <c r="L5796" i="11" s="1"/>
  <c r="H5797" i="10"/>
  <c r="I5797" i="10" s="1"/>
  <c r="F5798" i="10"/>
  <c r="K5797" i="11" l="1"/>
  <c r="L5797" i="11" s="1"/>
  <c r="H5798" i="10"/>
  <c r="I5798" i="10" s="1"/>
  <c r="F5799" i="10"/>
  <c r="K5798" i="11" l="1"/>
  <c r="L5798" i="11" s="1"/>
  <c r="F5800" i="10"/>
  <c r="H5799" i="10"/>
  <c r="I5799" i="10" s="1"/>
  <c r="K5799" i="11" l="1"/>
  <c r="L5799" i="11" s="1"/>
  <c r="H5800" i="10"/>
  <c r="I5800" i="10" s="1"/>
  <c r="F5801" i="10"/>
  <c r="K5800" i="11" l="1"/>
  <c r="L5800" i="11" s="1"/>
  <c r="H5801" i="10"/>
  <c r="I5801" i="10" s="1"/>
  <c r="F5802" i="10"/>
  <c r="K5801" i="11" l="1"/>
  <c r="L5801" i="11" s="1"/>
  <c r="H5802" i="10"/>
  <c r="I5802" i="10" s="1"/>
  <c r="F5803" i="10"/>
  <c r="K5802" i="11" l="1"/>
  <c r="L5802" i="11" s="1"/>
  <c r="F5804" i="10"/>
  <c r="H5803" i="10"/>
  <c r="I5803" i="10" s="1"/>
  <c r="K5803" i="11" l="1"/>
  <c r="L5803" i="11" s="1"/>
  <c r="H5804" i="10"/>
  <c r="I5804" i="10" s="1"/>
  <c r="F5805" i="10"/>
  <c r="K5804" i="11" l="1"/>
  <c r="L5804" i="11" s="1"/>
  <c r="H5805" i="10"/>
  <c r="I5805" i="10" s="1"/>
  <c r="F5806" i="10"/>
  <c r="K5805" i="11" l="1"/>
  <c r="L5805" i="11" s="1"/>
  <c r="H5806" i="10"/>
  <c r="I5806" i="10" s="1"/>
  <c r="F5807" i="10"/>
  <c r="K5806" i="11" l="1"/>
  <c r="L5806" i="11" s="1"/>
  <c r="F5808" i="10"/>
  <c r="H5807" i="10"/>
  <c r="I5807" i="10" s="1"/>
  <c r="K5807" i="11" l="1"/>
  <c r="L5807" i="11" s="1"/>
  <c r="F5809" i="10"/>
  <c r="H5808" i="10"/>
  <c r="I5808" i="10" s="1"/>
  <c r="K5808" i="11" l="1"/>
  <c r="L5808" i="11" s="1"/>
  <c r="H5809" i="10"/>
  <c r="I5809" i="10" s="1"/>
  <c r="F5810" i="10"/>
  <c r="K5809" i="11" l="1"/>
  <c r="L5809" i="11" s="1"/>
  <c r="H5810" i="10"/>
  <c r="I5810" i="10" s="1"/>
  <c r="F5811" i="10"/>
  <c r="K5810" i="11" l="1"/>
  <c r="L5810" i="11" s="1"/>
  <c r="H5811" i="10"/>
  <c r="I5811" i="10" s="1"/>
  <c r="F5812" i="10"/>
  <c r="K5811" i="11" l="1"/>
  <c r="L5811" i="11" s="1"/>
  <c r="F5813" i="10"/>
  <c r="H5812" i="10"/>
  <c r="I5812" i="10" s="1"/>
  <c r="K5812" i="11" l="1"/>
  <c r="L5812" i="11" s="1"/>
  <c r="F5814" i="10"/>
  <c r="H5813" i="10"/>
  <c r="I5813" i="10" s="1"/>
  <c r="K5813" i="11" l="1"/>
  <c r="L5813" i="11" s="1"/>
  <c r="H5814" i="10"/>
  <c r="I5814" i="10" s="1"/>
  <c r="F5815" i="10"/>
  <c r="K5814" i="11" l="1"/>
  <c r="L5814" i="11" s="1"/>
  <c r="H5815" i="10"/>
  <c r="I5815" i="10" s="1"/>
  <c r="F5816" i="10"/>
  <c r="K5815" i="11" l="1"/>
  <c r="L5815" i="11" s="1"/>
  <c r="F5817" i="10"/>
  <c r="H5816" i="10"/>
  <c r="I5816" i="10" s="1"/>
  <c r="K5816" i="11" l="1"/>
  <c r="L5816" i="11" s="1"/>
  <c r="H5817" i="10"/>
  <c r="I5817" i="10" s="1"/>
  <c r="F5818" i="10"/>
  <c r="K5817" i="11" l="1"/>
  <c r="L5817" i="11" s="1"/>
  <c r="H5818" i="10"/>
  <c r="I5818" i="10" s="1"/>
  <c r="F5819" i="10"/>
  <c r="K5818" i="11" l="1"/>
  <c r="L5818" i="11" s="1"/>
  <c r="F5820" i="10"/>
  <c r="H5819" i="10"/>
  <c r="I5819" i="10" s="1"/>
  <c r="K5819" i="11" l="1"/>
  <c r="L5819" i="11" s="1"/>
  <c r="F5821" i="10"/>
  <c r="H5820" i="10"/>
  <c r="I5820" i="10" s="1"/>
  <c r="K5820" i="11" l="1"/>
  <c r="L5820" i="11" s="1"/>
  <c r="H5821" i="10"/>
  <c r="I5821" i="10" s="1"/>
  <c r="F5822" i="10"/>
  <c r="K5821" i="11" l="1"/>
  <c r="L5821" i="11" s="1"/>
  <c r="H5822" i="10"/>
  <c r="I5822" i="10" s="1"/>
  <c r="F5823" i="10"/>
  <c r="K5822" i="11" l="1"/>
  <c r="L5822" i="11" s="1"/>
  <c r="F5824" i="10"/>
  <c r="H5823" i="10"/>
  <c r="I5823" i="10" s="1"/>
  <c r="K5823" i="11" l="1"/>
  <c r="L5823" i="11" s="1"/>
  <c r="F5825" i="10"/>
  <c r="H5824" i="10"/>
  <c r="I5824" i="10" s="1"/>
  <c r="K5824" i="11" l="1"/>
  <c r="L5824" i="11" s="1"/>
  <c r="H5825" i="10"/>
  <c r="I5825" i="10" s="1"/>
  <c r="F5826" i="10"/>
  <c r="K5825" i="11" l="1"/>
  <c r="L5825" i="11" s="1"/>
  <c r="H5826" i="10"/>
  <c r="I5826" i="10" s="1"/>
  <c r="F5827" i="10"/>
  <c r="K5826" i="11" l="1"/>
  <c r="L5826" i="11" s="1"/>
  <c r="H5827" i="10"/>
  <c r="I5827" i="10" s="1"/>
  <c r="F5828" i="10"/>
  <c r="K5827" i="11" l="1"/>
  <c r="L5827" i="11" s="1"/>
  <c r="F5829" i="10"/>
  <c r="H5828" i="10"/>
  <c r="I5828" i="10" s="1"/>
  <c r="K5828" i="11" l="1"/>
  <c r="L5828" i="11" s="1"/>
  <c r="F5830" i="10"/>
  <c r="H5829" i="10"/>
  <c r="I5829" i="10" s="1"/>
  <c r="K5829" i="11" l="1"/>
  <c r="L5829" i="11" s="1"/>
  <c r="H5830" i="10"/>
  <c r="I5830" i="10" s="1"/>
  <c r="F5831" i="10"/>
  <c r="K5830" i="11" l="1"/>
  <c r="L5830" i="11" s="1"/>
  <c r="H5831" i="10"/>
  <c r="I5831" i="10" s="1"/>
  <c r="F5832" i="10"/>
  <c r="K5831" i="11" l="1"/>
  <c r="L5831" i="11" s="1"/>
  <c r="F5833" i="10"/>
  <c r="H5832" i="10"/>
  <c r="I5832" i="10" s="1"/>
  <c r="K5832" i="11" l="1"/>
  <c r="L5832" i="11" s="1"/>
  <c r="F5834" i="10"/>
  <c r="H5833" i="10"/>
  <c r="I5833" i="10" s="1"/>
  <c r="K5833" i="11" l="1"/>
  <c r="L5833" i="11" s="1"/>
  <c r="H5834" i="10"/>
  <c r="I5834" i="10" s="1"/>
  <c r="F5835" i="10"/>
  <c r="K5834" i="11" l="1"/>
  <c r="L5834" i="11" s="1"/>
  <c r="F5836" i="10"/>
  <c r="H5835" i="10"/>
  <c r="I5835" i="10" s="1"/>
  <c r="K5835" i="11" l="1"/>
  <c r="L5835" i="11" s="1"/>
  <c r="F5837" i="10"/>
  <c r="H5836" i="10"/>
  <c r="I5836" i="10" s="1"/>
  <c r="K5836" i="11" l="1"/>
  <c r="L5836" i="11" s="1"/>
  <c r="H5837" i="10"/>
  <c r="I5837" i="10" s="1"/>
  <c r="F5838" i="10"/>
  <c r="K5837" i="11" l="1"/>
  <c r="L5837" i="11" s="1"/>
  <c r="H5838" i="10"/>
  <c r="I5838" i="10" s="1"/>
  <c r="F5839" i="10"/>
  <c r="K5838" i="11" l="1"/>
  <c r="L5838" i="11" s="1"/>
  <c r="F5840" i="10"/>
  <c r="H5839" i="10"/>
  <c r="I5839" i="10" s="1"/>
  <c r="K5839" i="11" l="1"/>
  <c r="L5839" i="11" s="1"/>
  <c r="F5841" i="10"/>
  <c r="H5840" i="10"/>
  <c r="I5840" i="10" s="1"/>
  <c r="K5840" i="11" l="1"/>
  <c r="L5840" i="11" s="1"/>
  <c r="F5842" i="10"/>
  <c r="H5841" i="10"/>
  <c r="I5841" i="10" s="1"/>
  <c r="K5841" i="11" l="1"/>
  <c r="L5841" i="11" s="1"/>
  <c r="H5842" i="10"/>
  <c r="I5842" i="10" s="1"/>
  <c r="F5843" i="10"/>
  <c r="K5842" i="11" l="1"/>
  <c r="L5842" i="11" s="1"/>
  <c r="H5843" i="10"/>
  <c r="I5843" i="10" s="1"/>
  <c r="F5844" i="10"/>
  <c r="K5843" i="11" l="1"/>
  <c r="L5843" i="11" s="1"/>
  <c r="F5845" i="10"/>
  <c r="H5844" i="10"/>
  <c r="I5844" i="10" s="1"/>
  <c r="K5844" i="11" l="1"/>
  <c r="L5844" i="11" s="1"/>
  <c r="F5846" i="10"/>
  <c r="H5845" i="10"/>
  <c r="I5845" i="10" s="1"/>
  <c r="K5845" i="11" l="1"/>
  <c r="L5845" i="11" s="1"/>
  <c r="H5846" i="10"/>
  <c r="I5846" i="10" s="1"/>
  <c r="F5847" i="10"/>
  <c r="K5846" i="11" l="1"/>
  <c r="L5846" i="11" s="1"/>
  <c r="H5847" i="10"/>
  <c r="I5847" i="10" s="1"/>
  <c r="F5848" i="10"/>
  <c r="K5847" i="11" l="1"/>
  <c r="L5847" i="11" s="1"/>
  <c r="F5849" i="10"/>
  <c r="H5848" i="10"/>
  <c r="I5848" i="10" s="1"/>
  <c r="K5848" i="11" l="1"/>
  <c r="L5848" i="11" s="1"/>
  <c r="H5849" i="10"/>
  <c r="I5849" i="10" s="1"/>
  <c r="F5850" i="10"/>
  <c r="K5849" i="11" l="1"/>
  <c r="L5849" i="11" s="1"/>
  <c r="H5850" i="10"/>
  <c r="I5850" i="10" s="1"/>
  <c r="F5851" i="10"/>
  <c r="K5850" i="11" l="1"/>
  <c r="L5850" i="11" s="1"/>
  <c r="F5852" i="10"/>
  <c r="H5851" i="10"/>
  <c r="I5851" i="10" s="1"/>
  <c r="K5851" i="11" l="1"/>
  <c r="L5851" i="11" s="1"/>
  <c r="F5853" i="10"/>
  <c r="H5852" i="10"/>
  <c r="I5852" i="10" s="1"/>
  <c r="K5852" i="11" l="1"/>
  <c r="L5852" i="11" s="1"/>
  <c r="H5853" i="10"/>
  <c r="I5853" i="10" s="1"/>
  <c r="F5854" i="10"/>
  <c r="K5853" i="11" l="1"/>
  <c r="L5853" i="11" s="1"/>
  <c r="H5854" i="10"/>
  <c r="I5854" i="10" s="1"/>
  <c r="F5855" i="10"/>
  <c r="K5854" i="11" l="1"/>
  <c r="L5854" i="11" s="1"/>
  <c r="F5856" i="10"/>
  <c r="H5855" i="10"/>
  <c r="I5855" i="10" s="1"/>
  <c r="K5855" i="11" l="1"/>
  <c r="L5855" i="11" s="1"/>
  <c r="F5857" i="10"/>
  <c r="H5856" i="10"/>
  <c r="I5856" i="10" s="1"/>
  <c r="K5856" i="11" l="1"/>
  <c r="L5856" i="11" s="1"/>
  <c r="H5857" i="10"/>
  <c r="I5857" i="10" s="1"/>
  <c r="F5858" i="10"/>
  <c r="K5857" i="11" l="1"/>
  <c r="L5857" i="11" s="1"/>
  <c r="H5858" i="10"/>
  <c r="I5858" i="10" s="1"/>
  <c r="F5859" i="10"/>
  <c r="K5858" i="11" l="1"/>
  <c r="L5858" i="11" s="1"/>
  <c r="H5859" i="10"/>
  <c r="I5859" i="10" s="1"/>
  <c r="F5860" i="10"/>
  <c r="K5859" i="11" l="1"/>
  <c r="L5859" i="11" s="1"/>
  <c r="F5861" i="10"/>
  <c r="H5860" i="10"/>
  <c r="I5860" i="10" s="1"/>
  <c r="K5860" i="11" l="1"/>
  <c r="L5860" i="11" s="1"/>
  <c r="F5862" i="10"/>
  <c r="H5861" i="10"/>
  <c r="I5861" i="10" s="1"/>
  <c r="K5861" i="11" l="1"/>
  <c r="L5861" i="11" s="1"/>
  <c r="H5862" i="10"/>
  <c r="I5862" i="10" s="1"/>
  <c r="F5863" i="10"/>
  <c r="K5862" i="11" l="1"/>
  <c r="L5862" i="11" s="1"/>
  <c r="H5863" i="10"/>
  <c r="I5863" i="10" s="1"/>
  <c r="F5864" i="10"/>
  <c r="K5863" i="11" l="1"/>
  <c r="L5863" i="11" s="1"/>
  <c r="F5865" i="10"/>
  <c r="H5864" i="10"/>
  <c r="I5864" i="10" s="1"/>
  <c r="K5864" i="11" l="1"/>
  <c r="L5864" i="11" s="1"/>
  <c r="H5865" i="10"/>
  <c r="I5865" i="10" s="1"/>
  <c r="F5866" i="10"/>
  <c r="K5865" i="11" l="1"/>
  <c r="L5865" i="11" s="1"/>
  <c r="H5866" i="10"/>
  <c r="I5866" i="10" s="1"/>
  <c r="F5867" i="10"/>
  <c r="K5866" i="11" l="1"/>
  <c r="L5866" i="11" s="1"/>
  <c r="F5868" i="10"/>
  <c r="H5867" i="10"/>
  <c r="I5867" i="10" s="1"/>
  <c r="F5869" i="10" l="1"/>
  <c r="H5868" i="10"/>
  <c r="I5868" i="10" s="1"/>
  <c r="K5867" i="11" l="1"/>
  <c r="L5867" i="11" s="1"/>
  <c r="K5868" i="11"/>
  <c r="H5869" i="10"/>
  <c r="I5869" i="10" s="1"/>
  <c r="F5870" i="10"/>
  <c r="L5868" i="11" l="1"/>
  <c r="K5869" i="11"/>
  <c r="L5869" i="11" s="1"/>
  <c r="H5870" i="10"/>
  <c r="I5870" i="10" s="1"/>
  <c r="F5871" i="10"/>
  <c r="K5870" i="11" l="1"/>
  <c r="L5870" i="11" s="1"/>
  <c r="F5872" i="10"/>
  <c r="H5871" i="10"/>
  <c r="I5871" i="10" s="1"/>
  <c r="K5871" i="11" l="1"/>
  <c r="L5871" i="11" s="1"/>
  <c r="F5873" i="10"/>
  <c r="H5872" i="10"/>
  <c r="I5872" i="10" s="1"/>
  <c r="K5872" i="11" l="1"/>
  <c r="L5872" i="11" s="1"/>
  <c r="H5873" i="10"/>
  <c r="I5873" i="10" s="1"/>
  <c r="F5874" i="10"/>
  <c r="K5873" i="11" l="1"/>
  <c r="L5873" i="11" s="1"/>
  <c r="H5874" i="10"/>
  <c r="I5874" i="10" s="1"/>
  <c r="F5875" i="10"/>
  <c r="K5874" i="11" l="1"/>
  <c r="L5874" i="11" s="1"/>
  <c r="H5875" i="10"/>
  <c r="I5875" i="10" s="1"/>
  <c r="F5876" i="10"/>
  <c r="K5875" i="11" l="1"/>
  <c r="L5875" i="11" s="1"/>
  <c r="F5877" i="10"/>
  <c r="H5876" i="10"/>
  <c r="I5876" i="10" s="1"/>
  <c r="K5876" i="11" l="1"/>
  <c r="L5876" i="11" s="1"/>
  <c r="F5878" i="10"/>
  <c r="H5877" i="10"/>
  <c r="I5877" i="10" s="1"/>
  <c r="K5877" i="11" l="1"/>
  <c r="L5877" i="11" s="1"/>
  <c r="H5878" i="10"/>
  <c r="I5878" i="10" s="1"/>
  <c r="F5879" i="10"/>
  <c r="K5878" i="11" l="1"/>
  <c r="L5878" i="11" s="1"/>
  <c r="H5879" i="10"/>
  <c r="I5879" i="10" s="1"/>
  <c r="F5880" i="10"/>
  <c r="K5879" i="11" l="1"/>
  <c r="L5879" i="11" s="1"/>
  <c r="F5881" i="10"/>
  <c r="H5880" i="10"/>
  <c r="I5880" i="10" s="1"/>
  <c r="K5880" i="11" l="1"/>
  <c r="L5880" i="11" s="1"/>
  <c r="F5882" i="10"/>
  <c r="H5881" i="10"/>
  <c r="I5881" i="10" s="1"/>
  <c r="K5881" i="11" l="1"/>
  <c r="L5881" i="11" s="1"/>
  <c r="H5882" i="10"/>
  <c r="I5882" i="10" s="1"/>
  <c r="F5883" i="10"/>
  <c r="K5882" i="11" l="1"/>
  <c r="L5882" i="11" s="1"/>
  <c r="F5884" i="10"/>
  <c r="H5883" i="10"/>
  <c r="I5883" i="10" s="1"/>
  <c r="K5883" i="11" l="1"/>
  <c r="L5883" i="11" s="1"/>
  <c r="F5885" i="10"/>
  <c r="H5884" i="10"/>
  <c r="I5884" i="10" s="1"/>
  <c r="K5884" i="11" l="1"/>
  <c r="L5884" i="11" s="1"/>
  <c r="H5885" i="10"/>
  <c r="I5885" i="10" s="1"/>
  <c r="F5886" i="10"/>
  <c r="K5885" i="11" l="1"/>
  <c r="L5885" i="11" s="1"/>
  <c r="H5886" i="10"/>
  <c r="I5886" i="10" s="1"/>
  <c r="F5887" i="10"/>
  <c r="K5886" i="11" l="1"/>
  <c r="L5886" i="11" s="1"/>
  <c r="F5888" i="10"/>
  <c r="H5887" i="10"/>
  <c r="I5887" i="10" s="1"/>
  <c r="K5887" i="11" l="1"/>
  <c r="L5887" i="11" s="1"/>
  <c r="F5889" i="10"/>
  <c r="H5888" i="10"/>
  <c r="I5888" i="10" s="1"/>
  <c r="K5888" i="11" l="1"/>
  <c r="L5888" i="11" s="1"/>
  <c r="F5890" i="10"/>
  <c r="H5889" i="10"/>
  <c r="I5889" i="10" s="1"/>
  <c r="K5889" i="11" l="1"/>
  <c r="L5889" i="11" s="1"/>
  <c r="H5890" i="10"/>
  <c r="I5890" i="10" s="1"/>
  <c r="F5891" i="10"/>
  <c r="K5890" i="11" l="1"/>
  <c r="L5890" i="11" s="1"/>
  <c r="H5891" i="10"/>
  <c r="I5891" i="10" s="1"/>
  <c r="F5892" i="10"/>
  <c r="K5891" i="11" l="1"/>
  <c r="L5891" i="11" s="1"/>
  <c r="F5893" i="10"/>
  <c r="H5892" i="10"/>
  <c r="I5892" i="10" s="1"/>
  <c r="K5892" i="11" l="1"/>
  <c r="L5892" i="11" s="1"/>
  <c r="F5894" i="10"/>
  <c r="H5893" i="10"/>
  <c r="I5893" i="10" s="1"/>
  <c r="K5893" i="11" l="1"/>
  <c r="L5893" i="11" s="1"/>
  <c r="H5894" i="10"/>
  <c r="I5894" i="10" s="1"/>
  <c r="F5895" i="10"/>
  <c r="K5894" i="11" l="1"/>
  <c r="L5894" i="11" s="1"/>
  <c r="H5895" i="10"/>
  <c r="I5895" i="10" s="1"/>
  <c r="F5896" i="10"/>
  <c r="K5895" i="11" l="1"/>
  <c r="L5895" i="11" s="1"/>
  <c r="F5897" i="10"/>
  <c r="H5896" i="10"/>
  <c r="I5896" i="10" s="1"/>
  <c r="K5896" i="11" l="1"/>
  <c r="L5896" i="11" s="1"/>
  <c r="H5897" i="10"/>
  <c r="I5897" i="10" s="1"/>
  <c r="F5898" i="10"/>
  <c r="K5897" i="11" l="1"/>
  <c r="L5897" i="11" s="1"/>
  <c r="H5898" i="10"/>
  <c r="I5898" i="10" s="1"/>
  <c r="F5899" i="10"/>
  <c r="K5898" i="11" l="1"/>
  <c r="L5898" i="11" s="1"/>
  <c r="H5899" i="10"/>
  <c r="I5899" i="10" s="1"/>
  <c r="F5900" i="10"/>
  <c r="K5899" i="11" l="1"/>
  <c r="L5899" i="11" s="1"/>
  <c r="F5901" i="10"/>
  <c r="H5900" i="10"/>
  <c r="I5900" i="10" s="1"/>
  <c r="K5900" i="11" l="1"/>
  <c r="L5900" i="11" s="1"/>
  <c r="H5901" i="10"/>
  <c r="I5901" i="10" s="1"/>
  <c r="F5902" i="10"/>
  <c r="K5901" i="11" l="1"/>
  <c r="L5901" i="11" s="1"/>
  <c r="H5902" i="10"/>
  <c r="I5902" i="10" s="1"/>
  <c r="F5903" i="10"/>
  <c r="K5902" i="11" l="1"/>
  <c r="L5902" i="11" s="1"/>
  <c r="H5903" i="10"/>
  <c r="I5903" i="10" s="1"/>
  <c r="F5904" i="10"/>
  <c r="K5903" i="11" l="1"/>
  <c r="L5903" i="11" s="1"/>
  <c r="F5905" i="10"/>
  <c r="H5904" i="10"/>
  <c r="I5904" i="10" s="1"/>
  <c r="K5904" i="11" l="1"/>
  <c r="L5904" i="11" s="1"/>
  <c r="F5906" i="10"/>
  <c r="H5905" i="10"/>
  <c r="I5905" i="10" s="1"/>
  <c r="K5905" i="11" l="1"/>
  <c r="L5905" i="11" s="1"/>
  <c r="H5906" i="10"/>
  <c r="I5906" i="10" s="1"/>
  <c r="F5907" i="10"/>
  <c r="K5906" i="11" l="1"/>
  <c r="L5906" i="11" s="1"/>
  <c r="F5908" i="10"/>
  <c r="H5907" i="10"/>
  <c r="I5907" i="10" s="1"/>
  <c r="K5907" i="11" l="1"/>
  <c r="L5907" i="11" s="1"/>
  <c r="F5909" i="10"/>
  <c r="H5908" i="10"/>
  <c r="I5908" i="10" s="1"/>
  <c r="K5908" i="11" l="1"/>
  <c r="L5908" i="11" s="1"/>
  <c r="H5909" i="10"/>
  <c r="I5909" i="10" s="1"/>
  <c r="F5910" i="10"/>
  <c r="K5909" i="11" l="1"/>
  <c r="L5909" i="11" s="1"/>
  <c r="H5910" i="10"/>
  <c r="I5910" i="10" s="1"/>
  <c r="F5911" i="10"/>
  <c r="K5910" i="11" l="1"/>
  <c r="L5910" i="11" s="1"/>
  <c r="H5911" i="10"/>
  <c r="I5911" i="10" s="1"/>
  <c r="F5912" i="10"/>
  <c r="K5911" i="11" l="1"/>
  <c r="L5911" i="11" s="1"/>
  <c r="F5913" i="10"/>
  <c r="H5912" i="10"/>
  <c r="I5912" i="10" s="1"/>
  <c r="K5912" i="11" l="1"/>
  <c r="L5912" i="11" s="1"/>
  <c r="F5914" i="10"/>
  <c r="H5913" i="10"/>
  <c r="I5913" i="10" s="1"/>
  <c r="K5913" i="11" l="1"/>
  <c r="L5913" i="11" s="1"/>
  <c r="H5914" i="10"/>
  <c r="I5914" i="10" s="1"/>
  <c r="F5915" i="10"/>
  <c r="K5914" i="11" l="1"/>
  <c r="L5914" i="11" s="1"/>
  <c r="H5915" i="10"/>
  <c r="I5915" i="10" s="1"/>
  <c r="F5916" i="10"/>
  <c r="K5915" i="11" l="1"/>
  <c r="L5915" i="11" s="1"/>
  <c r="F5917" i="10"/>
  <c r="H5916" i="10"/>
  <c r="I5916" i="10" s="1"/>
  <c r="K5916" i="11" l="1"/>
  <c r="L5916" i="11" s="1"/>
  <c r="H5917" i="10"/>
  <c r="I5917" i="10" s="1"/>
  <c r="F5918" i="10"/>
  <c r="K5917" i="11" l="1"/>
  <c r="L5917" i="11" s="1"/>
  <c r="H5918" i="10"/>
  <c r="I5918" i="10" s="1"/>
  <c r="F5919" i="10"/>
  <c r="K5918" i="11" l="1"/>
  <c r="L5918" i="11" s="1"/>
  <c r="H5919" i="10"/>
  <c r="I5919" i="10" s="1"/>
  <c r="F5920" i="10"/>
  <c r="K5919" i="11" l="1"/>
  <c r="L5919" i="11" s="1"/>
  <c r="F5921" i="10"/>
  <c r="H5920" i="10"/>
  <c r="I5920" i="10" s="1"/>
  <c r="K5920" i="11" l="1"/>
  <c r="L5920" i="11" s="1"/>
  <c r="F5922" i="10"/>
  <c r="H5921" i="10"/>
  <c r="I5921" i="10" s="1"/>
  <c r="K5921" i="11" l="1"/>
  <c r="L5921" i="11" s="1"/>
  <c r="H5922" i="10"/>
  <c r="I5922" i="10" s="1"/>
  <c r="F5923" i="10"/>
  <c r="K5922" i="11" l="1"/>
  <c r="L5922" i="11" s="1"/>
  <c r="F5924" i="10"/>
  <c r="H5923" i="10"/>
  <c r="I5923" i="10" s="1"/>
  <c r="K5923" i="11" l="1"/>
  <c r="L5923" i="11" s="1"/>
  <c r="F5925" i="10"/>
  <c r="H5924" i="10"/>
  <c r="I5924" i="10" s="1"/>
  <c r="K5924" i="11" l="1"/>
  <c r="L5924" i="11" s="1"/>
  <c r="H5925" i="10"/>
  <c r="I5925" i="10" s="1"/>
  <c r="F5926" i="10"/>
  <c r="K5925" i="11" l="1"/>
  <c r="L5925" i="11" s="1"/>
  <c r="H5926" i="10"/>
  <c r="I5926" i="10" s="1"/>
  <c r="F5927" i="10"/>
  <c r="K5926" i="11" l="1"/>
  <c r="L5926" i="11" s="1"/>
  <c r="H5927" i="10"/>
  <c r="I5927" i="10" s="1"/>
  <c r="F5928" i="10"/>
  <c r="K5927" i="11" l="1"/>
  <c r="L5927" i="11" s="1"/>
  <c r="F5929" i="10"/>
  <c r="H5928" i="10"/>
  <c r="I5928" i="10" s="1"/>
  <c r="K5928" i="11" l="1"/>
  <c r="L5928" i="11" s="1"/>
  <c r="F5930" i="10"/>
  <c r="H5929" i="10"/>
  <c r="I5929" i="10" s="1"/>
  <c r="K5929" i="11" l="1"/>
  <c r="L5929" i="11" s="1"/>
  <c r="H5930" i="10"/>
  <c r="I5930" i="10" s="1"/>
  <c r="F5931" i="10"/>
  <c r="K5930" i="11" l="1"/>
  <c r="L5930" i="11" s="1"/>
  <c r="H5931" i="10"/>
  <c r="I5931" i="10" s="1"/>
  <c r="F5932" i="10"/>
  <c r="K5931" i="11" l="1"/>
  <c r="L5931" i="11" s="1"/>
  <c r="F5933" i="10"/>
  <c r="H5932" i="10"/>
  <c r="I5932" i="10" s="1"/>
  <c r="K5932" i="11" l="1"/>
  <c r="L5932" i="11" s="1"/>
  <c r="H5933" i="10"/>
  <c r="I5933" i="10" s="1"/>
  <c r="F5934" i="10"/>
  <c r="K5933" i="11" l="1"/>
  <c r="L5933" i="11" s="1"/>
  <c r="H5934" i="10"/>
  <c r="I5934" i="10" s="1"/>
  <c r="F5935" i="10"/>
  <c r="K5934" i="11" l="1"/>
  <c r="L5934" i="11" s="1"/>
  <c r="F5936" i="10"/>
  <c r="H5935" i="10"/>
  <c r="I5935" i="10" s="1"/>
  <c r="K5935" i="11" l="1"/>
  <c r="L5935" i="11" s="1"/>
  <c r="F5937" i="10"/>
  <c r="H5936" i="10"/>
  <c r="I5936" i="10" s="1"/>
  <c r="K5936" i="11" l="1"/>
  <c r="L5936" i="11" s="1"/>
  <c r="F5938" i="10"/>
  <c r="H5937" i="10"/>
  <c r="I5937" i="10" s="1"/>
  <c r="K5937" i="11" l="1"/>
  <c r="L5937" i="11" s="1"/>
  <c r="H5938" i="10"/>
  <c r="I5938" i="10" s="1"/>
  <c r="F5939" i="10"/>
  <c r="K5938" i="11" l="1"/>
  <c r="L5938" i="11" s="1"/>
  <c r="F5940" i="10"/>
  <c r="H5939" i="10"/>
  <c r="I5939" i="10" s="1"/>
  <c r="K5939" i="11" l="1"/>
  <c r="L5939" i="11" s="1"/>
  <c r="F5941" i="10"/>
  <c r="H5940" i="10"/>
  <c r="I5940" i="10" s="1"/>
  <c r="K5940" i="11" l="1"/>
  <c r="L5940" i="11" s="1"/>
  <c r="H5941" i="10"/>
  <c r="I5941" i="10" s="1"/>
  <c r="F5942" i="10"/>
  <c r="K5941" i="11" l="1"/>
  <c r="L5941" i="11" s="1"/>
  <c r="H5942" i="10"/>
  <c r="I5942" i="10" s="1"/>
  <c r="F5943" i="10"/>
  <c r="K5942" i="11" l="1"/>
  <c r="L5942" i="11" s="1"/>
  <c r="F5944" i="10"/>
  <c r="H5943" i="10"/>
  <c r="I5943" i="10" s="1"/>
  <c r="K5943" i="11" l="1"/>
  <c r="L5943" i="11" s="1"/>
  <c r="F5945" i="10"/>
  <c r="H5944" i="10"/>
  <c r="I5944" i="10" s="1"/>
  <c r="K5944" i="11" l="1"/>
  <c r="L5944" i="11" s="1"/>
  <c r="F5946" i="10"/>
  <c r="H5945" i="10"/>
  <c r="I5945" i="10" s="1"/>
  <c r="K5945" i="11" l="1"/>
  <c r="L5945" i="11" s="1"/>
  <c r="H5946" i="10"/>
  <c r="I5946" i="10" s="1"/>
  <c r="F5947" i="10"/>
  <c r="K5946" i="11" l="1"/>
  <c r="L5946" i="11" s="1"/>
  <c r="H5947" i="10"/>
  <c r="I5947" i="10" s="1"/>
  <c r="F5948" i="10"/>
  <c r="K5947" i="11" l="1"/>
  <c r="L5947" i="11" s="1"/>
  <c r="F5949" i="10"/>
  <c r="H5948" i="10"/>
  <c r="I5948" i="10" s="1"/>
  <c r="K5948" i="11" l="1"/>
  <c r="L5948" i="11" s="1"/>
  <c r="H5949" i="10"/>
  <c r="I5949" i="10" s="1"/>
  <c r="F5950" i="10"/>
  <c r="K5949" i="11" l="1"/>
  <c r="L5949" i="11" s="1"/>
  <c r="H5950" i="10"/>
  <c r="I5950" i="10" s="1"/>
  <c r="F5951" i="10"/>
  <c r="K5950" i="11" l="1"/>
  <c r="L5950" i="11" s="1"/>
  <c r="F5952" i="10"/>
  <c r="H5951" i="10"/>
  <c r="I5951" i="10" s="1"/>
  <c r="K5951" i="11" l="1"/>
  <c r="L5951" i="11" s="1"/>
  <c r="F5953" i="10"/>
  <c r="H5952" i="10"/>
  <c r="I5952" i="10" s="1"/>
  <c r="K5952" i="11" l="1"/>
  <c r="L5952" i="11" s="1"/>
  <c r="H5953" i="10"/>
  <c r="I5953" i="10" s="1"/>
  <c r="F5954" i="10"/>
  <c r="K5953" i="11" l="1"/>
  <c r="L5953" i="11" s="1"/>
  <c r="H5954" i="10"/>
  <c r="I5954" i="10" s="1"/>
  <c r="F5955" i="10"/>
  <c r="K5954" i="11" l="1"/>
  <c r="L5954" i="11" s="1"/>
  <c r="F5956" i="10"/>
  <c r="H5955" i="10"/>
  <c r="I5955" i="10" s="1"/>
  <c r="K5955" i="11" l="1"/>
  <c r="L5955" i="11" s="1"/>
  <c r="F5957" i="10"/>
  <c r="H5956" i="10"/>
  <c r="I5956" i="10" s="1"/>
  <c r="K5956" i="11" l="1"/>
  <c r="L5956" i="11" s="1"/>
  <c r="H5957" i="10"/>
  <c r="I5957" i="10" s="1"/>
  <c r="F5958" i="10"/>
  <c r="K5957" i="11" l="1"/>
  <c r="L5957" i="11" s="1"/>
  <c r="H5958" i="10"/>
  <c r="I5958" i="10" s="1"/>
  <c r="F5959" i="10"/>
  <c r="K5958" i="11" l="1"/>
  <c r="L5958" i="11" s="1"/>
  <c r="F5960" i="10"/>
  <c r="H5959" i="10"/>
  <c r="I5959" i="10" s="1"/>
  <c r="K5959" i="11" l="1"/>
  <c r="L5959" i="11" s="1"/>
  <c r="F5961" i="10"/>
  <c r="H5960" i="10"/>
  <c r="I5960" i="10" s="1"/>
  <c r="K5960" i="11" l="1"/>
  <c r="L5960" i="11" s="1"/>
  <c r="H5961" i="10"/>
  <c r="I5961" i="10" s="1"/>
  <c r="F5962" i="10"/>
  <c r="K5961" i="11" l="1"/>
  <c r="L5961" i="11" s="1"/>
  <c r="H5962" i="10"/>
  <c r="I5962" i="10" s="1"/>
  <c r="F5963" i="10"/>
  <c r="K5962" i="11" l="1"/>
  <c r="L5962" i="11" s="1"/>
  <c r="H5963" i="10"/>
  <c r="I5963" i="10" s="1"/>
  <c r="F5964" i="10"/>
  <c r="K5963" i="11" l="1"/>
  <c r="L5963" i="11" s="1"/>
  <c r="F5965" i="10"/>
  <c r="H5964" i="10"/>
  <c r="I5964" i="10" s="1"/>
  <c r="K5964" i="11" l="1"/>
  <c r="L5964" i="11" s="1"/>
  <c r="F5966" i="10"/>
  <c r="H5965" i="10"/>
  <c r="I5965" i="10" s="1"/>
  <c r="K5965" i="11" l="1"/>
  <c r="L5965" i="11" s="1"/>
  <c r="H5966" i="10"/>
  <c r="I5966" i="10" s="1"/>
  <c r="F5967" i="10"/>
  <c r="K5966" i="11" l="1"/>
  <c r="L5966" i="11" s="1"/>
  <c r="F5968" i="10"/>
  <c r="H5967" i="10"/>
  <c r="I5967" i="10" s="1"/>
  <c r="K5967" i="11" l="1"/>
  <c r="L5967" i="11" s="1"/>
  <c r="F5969" i="10"/>
  <c r="H5968" i="10"/>
  <c r="I5968" i="10" s="1"/>
  <c r="K5968" i="11" l="1"/>
  <c r="L5968" i="11" s="1"/>
  <c r="H5969" i="10"/>
  <c r="I5969" i="10" s="1"/>
  <c r="F5970" i="10"/>
  <c r="K5969" i="11" l="1"/>
  <c r="L5969" i="11" s="1"/>
  <c r="H5970" i="10"/>
  <c r="I5970" i="10" s="1"/>
  <c r="F5971" i="10"/>
  <c r="K5970" i="11" l="1"/>
  <c r="L5970" i="11" s="1"/>
  <c r="F5972" i="10"/>
  <c r="H5971" i="10"/>
  <c r="I5971" i="10" s="1"/>
  <c r="K5971" i="11" l="1"/>
  <c r="L5971" i="11" s="1"/>
  <c r="F5973" i="10"/>
  <c r="H5972" i="10"/>
  <c r="I5972" i="10" s="1"/>
  <c r="K5972" i="11" l="1"/>
  <c r="L5972" i="11" s="1"/>
  <c r="F5974" i="10"/>
  <c r="H5973" i="10"/>
  <c r="I5973" i="10" s="1"/>
  <c r="K5973" i="11" l="1"/>
  <c r="L5973" i="11" s="1"/>
  <c r="H5974" i="10"/>
  <c r="I5974" i="10" s="1"/>
  <c r="F5975" i="10"/>
  <c r="K5974" i="11" l="1"/>
  <c r="L5974" i="11" s="1"/>
  <c r="F5976" i="10"/>
  <c r="H5975" i="10"/>
  <c r="I5975" i="10" s="1"/>
  <c r="K5975" i="11" l="1"/>
  <c r="L5975" i="11" s="1"/>
  <c r="F5977" i="10"/>
  <c r="H5976" i="10"/>
  <c r="I5976" i="10" s="1"/>
  <c r="K5976" i="11" l="1"/>
  <c r="L5976" i="11" s="1"/>
  <c r="H5977" i="10"/>
  <c r="I5977" i="10" s="1"/>
  <c r="F5978" i="10"/>
  <c r="K5977" i="11" l="1"/>
  <c r="L5977" i="11" s="1"/>
  <c r="H5978" i="10"/>
  <c r="I5978" i="10" s="1"/>
  <c r="F5979" i="10"/>
  <c r="K5978" i="11" l="1"/>
  <c r="L5978" i="11" s="1"/>
  <c r="H5979" i="10"/>
  <c r="I5979" i="10" s="1"/>
  <c r="F5980" i="10"/>
  <c r="K5979" i="11" l="1"/>
  <c r="L5979" i="11" s="1"/>
  <c r="F5981" i="10"/>
  <c r="H5980" i="10"/>
  <c r="I5980" i="10" s="1"/>
  <c r="K5980" i="11" l="1"/>
  <c r="L5980" i="11" s="1"/>
  <c r="F5982" i="10"/>
  <c r="H5981" i="10"/>
  <c r="I5981" i="10" s="1"/>
  <c r="K5981" i="11" l="1"/>
  <c r="L5981" i="11" s="1"/>
  <c r="H5982" i="10"/>
  <c r="I5982" i="10" s="1"/>
  <c r="F5983" i="10"/>
  <c r="K5982" i="11" l="1"/>
  <c r="L5982" i="11" s="1"/>
  <c r="F5984" i="10"/>
  <c r="H5983" i="10"/>
  <c r="I5983" i="10" s="1"/>
  <c r="K5983" i="11" l="1"/>
  <c r="L5983" i="11" s="1"/>
  <c r="F5985" i="10"/>
  <c r="H5984" i="10"/>
  <c r="I5984" i="10" s="1"/>
  <c r="K5984" i="11" l="1"/>
  <c r="L5984" i="11" s="1"/>
  <c r="H5985" i="10"/>
  <c r="I5985" i="10" s="1"/>
  <c r="F5986" i="10"/>
  <c r="K5985" i="11" l="1"/>
  <c r="L5985" i="11" s="1"/>
  <c r="H5986" i="10"/>
  <c r="I5986" i="10" s="1"/>
  <c r="F5987" i="10"/>
  <c r="K5986" i="11" l="1"/>
  <c r="L5986" i="11" s="1"/>
  <c r="F5988" i="10"/>
  <c r="H5987" i="10"/>
  <c r="I5987" i="10" s="1"/>
  <c r="K5987" i="11" l="1"/>
  <c r="L5987" i="11" s="1"/>
  <c r="F5989" i="10"/>
  <c r="H5988" i="10"/>
  <c r="I5988" i="10" s="1"/>
  <c r="K5988" i="11" l="1"/>
  <c r="L5988" i="11" s="1"/>
  <c r="F5990" i="10"/>
  <c r="H5989" i="10"/>
  <c r="I5989" i="10" s="1"/>
  <c r="K5989" i="11" l="1"/>
  <c r="L5989" i="11" s="1"/>
  <c r="H5990" i="10"/>
  <c r="I5990" i="10" s="1"/>
  <c r="F5991" i="10"/>
  <c r="K5990" i="11" l="1"/>
  <c r="L5990" i="11" s="1"/>
  <c r="F5992" i="10"/>
  <c r="H5991" i="10"/>
  <c r="I5991" i="10" s="1"/>
  <c r="K5991" i="11" l="1"/>
  <c r="L5991" i="11" s="1"/>
  <c r="F5993" i="10"/>
  <c r="H5992" i="10"/>
  <c r="I5992" i="10" s="1"/>
  <c r="K5992" i="11" l="1"/>
  <c r="L5992" i="11" s="1"/>
  <c r="H5993" i="10"/>
  <c r="I5993" i="10" s="1"/>
  <c r="F5994" i="10"/>
  <c r="K5993" i="11" l="1"/>
  <c r="L5993" i="11" s="1"/>
  <c r="H5994" i="10"/>
  <c r="I5994" i="10" s="1"/>
  <c r="F5995" i="10"/>
  <c r="K5994" i="11" l="1"/>
  <c r="L5994" i="11" s="1"/>
  <c r="H5995" i="10"/>
  <c r="I5995" i="10" s="1"/>
  <c r="F5996" i="10"/>
  <c r="K5995" i="11" l="1"/>
  <c r="L5995" i="11" s="1"/>
  <c r="F5997" i="10"/>
  <c r="H5996" i="10"/>
  <c r="I5996" i="10" s="1"/>
  <c r="K5996" i="11" l="1"/>
  <c r="L5996" i="11" s="1"/>
  <c r="F5998" i="10"/>
  <c r="H5997" i="10"/>
  <c r="I5997" i="10" s="1"/>
  <c r="K5997" i="11" l="1"/>
  <c r="L5997" i="11" s="1"/>
  <c r="H5998" i="10"/>
  <c r="I5998" i="10" s="1"/>
  <c r="F5999" i="10"/>
  <c r="K5998" i="11" l="1"/>
  <c r="L5998" i="11" s="1"/>
  <c r="H5999" i="10"/>
  <c r="I5999" i="10" s="1"/>
  <c r="F6000" i="10"/>
  <c r="K5999" i="11" l="1"/>
  <c r="L5999" i="11" s="1"/>
  <c r="F6001" i="10"/>
  <c r="H6000" i="10"/>
  <c r="I6000" i="10" s="1"/>
  <c r="K6000" i="11" l="1"/>
  <c r="L6000" i="11" s="1"/>
  <c r="H6001" i="10"/>
  <c r="I6001" i="10" s="1"/>
  <c r="F6002" i="10"/>
  <c r="K6001" i="11" l="1"/>
  <c r="L6001" i="11" s="1"/>
  <c r="H6002" i="10"/>
  <c r="I6002" i="10" s="1"/>
  <c r="F6003" i="10"/>
  <c r="K6002" i="11" l="1"/>
  <c r="L6002" i="11" s="1"/>
  <c r="F6004" i="10"/>
  <c r="H6003" i="10"/>
  <c r="I6003" i="10" s="1"/>
  <c r="K6003" i="11" l="1"/>
  <c r="L6003" i="11" s="1"/>
  <c r="F6005" i="10"/>
  <c r="H6004" i="10"/>
  <c r="I6004" i="10" s="1"/>
  <c r="K6004" i="11" l="1"/>
  <c r="L6004" i="11" s="1"/>
  <c r="F6006" i="10"/>
  <c r="H6005" i="10"/>
  <c r="I6005" i="10" s="1"/>
  <c r="K6005" i="11" l="1"/>
  <c r="L6005" i="11" s="1"/>
  <c r="H6006" i="10"/>
  <c r="I6006" i="10" s="1"/>
  <c r="F6007" i="10"/>
  <c r="K6006" i="11" l="1"/>
  <c r="L6006" i="11" s="1"/>
  <c r="H6007" i="10"/>
  <c r="I6007" i="10" s="1"/>
  <c r="F6008" i="10"/>
  <c r="K6007" i="11" l="1"/>
  <c r="L6007" i="11" s="1"/>
  <c r="F6009" i="10"/>
  <c r="H6008" i="10"/>
  <c r="I6008" i="10" s="1"/>
  <c r="K6008" i="11" l="1"/>
  <c r="L6008" i="11" s="1"/>
  <c r="H6009" i="10"/>
  <c r="I6009" i="10" s="1"/>
  <c r="F6010" i="10"/>
  <c r="K6009" i="11" l="1"/>
  <c r="L6009" i="11" s="1"/>
  <c r="H6010" i="10"/>
  <c r="I6010" i="10" s="1"/>
  <c r="F6011" i="10"/>
  <c r="K6010" i="11" l="1"/>
  <c r="L6010" i="11" s="1"/>
  <c r="H6011" i="10"/>
  <c r="I6011" i="10" s="1"/>
  <c r="F6012" i="10"/>
  <c r="K6011" i="11" l="1"/>
  <c r="L6011" i="11" s="1"/>
  <c r="F6013" i="10"/>
  <c r="H6012" i="10"/>
  <c r="I6012" i="10" s="1"/>
  <c r="K6012" i="11" l="1"/>
  <c r="L6012" i="11" s="1"/>
  <c r="F6014" i="10"/>
  <c r="H6013" i="10"/>
  <c r="I6013" i="10" s="1"/>
  <c r="K6013" i="11" l="1"/>
  <c r="L6013" i="11" s="1"/>
  <c r="H6014" i="10"/>
  <c r="I6014" i="10" s="1"/>
  <c r="F6015" i="10"/>
  <c r="K6014" i="11" l="1"/>
  <c r="L6014" i="11" s="1"/>
  <c r="H6015" i="10"/>
  <c r="I6015" i="10" s="1"/>
  <c r="F6016" i="10"/>
  <c r="K6015" i="11" l="1"/>
  <c r="L6015" i="11" s="1"/>
  <c r="F6017" i="10"/>
  <c r="H6016" i="10"/>
  <c r="I6016" i="10" s="1"/>
  <c r="K6016" i="11" l="1"/>
  <c r="L6016" i="11" s="1"/>
  <c r="F6018" i="10"/>
  <c r="H6017" i="10"/>
  <c r="I6017" i="10" s="1"/>
  <c r="K6017" i="11" l="1"/>
  <c r="L6017" i="11" s="1"/>
  <c r="H6018" i="10"/>
  <c r="I6018" i="10" s="1"/>
  <c r="F6019" i="10"/>
  <c r="K6018" i="11" l="1"/>
  <c r="L6018" i="11" s="1"/>
  <c r="F6020" i="10"/>
  <c r="H6019" i="10"/>
  <c r="I6019" i="10" s="1"/>
  <c r="K6019" i="11" l="1"/>
  <c r="L6019" i="11" s="1"/>
  <c r="F6021" i="10"/>
  <c r="H6020" i="10"/>
  <c r="I6020" i="10" s="1"/>
  <c r="K6020" i="11" l="1"/>
  <c r="L6020" i="11" s="1"/>
  <c r="H6021" i="10"/>
  <c r="I6021" i="10" s="1"/>
  <c r="F6022" i="10"/>
  <c r="K6021" i="11" l="1"/>
  <c r="L6021" i="11" s="1"/>
  <c r="H6022" i="10"/>
  <c r="I6022" i="10" s="1"/>
  <c r="F6023" i="10"/>
  <c r="K6022" i="11" l="1"/>
  <c r="L6022" i="11" s="1"/>
  <c r="H6023" i="10"/>
  <c r="I6023" i="10" s="1"/>
  <c r="F6024" i="10"/>
  <c r="K6023" i="11" l="1"/>
  <c r="L6023" i="11" s="1"/>
  <c r="F6025" i="10"/>
  <c r="H6024" i="10"/>
  <c r="I6024" i="10" s="1"/>
  <c r="K6024" i="11" l="1"/>
  <c r="L6024" i="11" s="1"/>
  <c r="F6026" i="10"/>
  <c r="H6025" i="10"/>
  <c r="I6025" i="10" s="1"/>
  <c r="K6025" i="11" l="1"/>
  <c r="L6025" i="11" s="1"/>
  <c r="H6026" i="10"/>
  <c r="I6026" i="10" s="1"/>
  <c r="F6027" i="10"/>
  <c r="K6026" i="11" l="1"/>
  <c r="L6026" i="11" s="1"/>
  <c r="H6027" i="10"/>
  <c r="I6027" i="10" s="1"/>
  <c r="F6028" i="10"/>
  <c r="K6027" i="11" l="1"/>
  <c r="L6027" i="11" s="1"/>
  <c r="F6029" i="10"/>
  <c r="H6028" i="10"/>
  <c r="I6028" i="10" s="1"/>
  <c r="K6028" i="11" l="1"/>
  <c r="L6028" i="11" s="1"/>
  <c r="H6029" i="10"/>
  <c r="I6029" i="10" s="1"/>
  <c r="F6030" i="10"/>
  <c r="K6029" i="11" l="1"/>
  <c r="L6029" i="11" s="1"/>
  <c r="H6030" i="10"/>
  <c r="I6030" i="10" s="1"/>
  <c r="F6031" i="10"/>
  <c r="K6030" i="11" l="1"/>
  <c r="L6030" i="11" s="1"/>
  <c r="H6031" i="10"/>
  <c r="I6031" i="10" s="1"/>
  <c r="F6032" i="10"/>
  <c r="K6031" i="11" l="1"/>
  <c r="L6031" i="11" s="1"/>
  <c r="F6033" i="10"/>
  <c r="H6032" i="10"/>
  <c r="I6032" i="10" s="1"/>
  <c r="K6032" i="11" l="1"/>
  <c r="L6032" i="11" s="1"/>
  <c r="H6033" i="10"/>
  <c r="I6033" i="10" s="1"/>
  <c r="F6034" i="10"/>
  <c r="K6033" i="11" l="1"/>
  <c r="L6033" i="11" s="1"/>
  <c r="H6034" i="10"/>
  <c r="I6034" i="10" s="1"/>
  <c r="F6035" i="10"/>
  <c r="K6034" i="11" l="1"/>
  <c r="L6034" i="11" s="1"/>
  <c r="F6036" i="10"/>
  <c r="H6035" i="10"/>
  <c r="I6035" i="10" s="1"/>
  <c r="K6035" i="11" l="1"/>
  <c r="L6035" i="11" s="1"/>
  <c r="F6037" i="10"/>
  <c r="H6036" i="10"/>
  <c r="I6036" i="10" s="1"/>
  <c r="K6036" i="11" l="1"/>
  <c r="L6036" i="11" s="1"/>
  <c r="F6038" i="10"/>
  <c r="H6037" i="10"/>
  <c r="I6037" i="10" s="1"/>
  <c r="K6037" i="11" l="1"/>
  <c r="L6037" i="11" s="1"/>
  <c r="H6038" i="10"/>
  <c r="I6038" i="10" s="1"/>
  <c r="F6039" i="10"/>
  <c r="K6038" i="11" l="1"/>
  <c r="L6038" i="11" s="1"/>
  <c r="F6040" i="10"/>
  <c r="H6039" i="10"/>
  <c r="I6039" i="10" s="1"/>
  <c r="K6039" i="11" l="1"/>
  <c r="L6039" i="11" s="1"/>
  <c r="F6041" i="10"/>
  <c r="H6040" i="10"/>
  <c r="I6040" i="10" s="1"/>
  <c r="K6040" i="11" l="1"/>
  <c r="L6040" i="11" s="1"/>
  <c r="F6042" i="10"/>
  <c r="H6041" i="10"/>
  <c r="I6041" i="10" s="1"/>
  <c r="K6041" i="11" l="1"/>
  <c r="L6041" i="11" s="1"/>
  <c r="H6042" i="10"/>
  <c r="I6042" i="10" s="1"/>
  <c r="F6043" i="10"/>
  <c r="K6042" i="11" l="1"/>
  <c r="L6042" i="11" s="1"/>
  <c r="H6043" i="10"/>
  <c r="I6043" i="10" s="1"/>
  <c r="F6044" i="10"/>
  <c r="K6043" i="11" l="1"/>
  <c r="L6043" i="11" s="1"/>
  <c r="F6045" i="10"/>
  <c r="H6044" i="10"/>
  <c r="I6044" i="10" s="1"/>
  <c r="K6044" i="11" l="1"/>
  <c r="L6044" i="11" s="1"/>
  <c r="F6046" i="10"/>
  <c r="H6045" i="10"/>
  <c r="I6045" i="10" s="1"/>
  <c r="K6045" i="11" l="1"/>
  <c r="L6045" i="11" s="1"/>
  <c r="H6046" i="10"/>
  <c r="I6046" i="10" s="1"/>
  <c r="F6047" i="10"/>
  <c r="K6046" i="11" l="1"/>
  <c r="L6046" i="11" s="1"/>
  <c r="H6047" i="10"/>
  <c r="I6047" i="10" s="1"/>
  <c r="F6048" i="10"/>
  <c r="K6047" i="11" l="1"/>
  <c r="L6047" i="11" s="1"/>
  <c r="F6049" i="10"/>
  <c r="H6048" i="10"/>
  <c r="I6048" i="10" s="1"/>
  <c r="K6048" i="11" l="1"/>
  <c r="L6048" i="11" s="1"/>
  <c r="F6050" i="10"/>
  <c r="H6049" i="10"/>
  <c r="I6049" i="10" s="1"/>
  <c r="K6049" i="11" l="1"/>
  <c r="L6049" i="11" s="1"/>
  <c r="H6050" i="10"/>
  <c r="I6050" i="10" s="1"/>
  <c r="F6051" i="10"/>
  <c r="K6050" i="11" l="1"/>
  <c r="L6050" i="11" s="1"/>
  <c r="F6052" i="10"/>
  <c r="H6051" i="10"/>
  <c r="I6051" i="10" s="1"/>
  <c r="K6051" i="11" l="1"/>
  <c r="L6051" i="11" s="1"/>
  <c r="F6053" i="10"/>
  <c r="H6052" i="10"/>
  <c r="I6052" i="10" s="1"/>
  <c r="K6052" i="11" l="1"/>
  <c r="L6052" i="11" s="1"/>
  <c r="H6053" i="10"/>
  <c r="I6053" i="10" s="1"/>
  <c r="F6054" i="10"/>
  <c r="K6053" i="11" l="1"/>
  <c r="L6053" i="11" s="1"/>
  <c r="H6054" i="10"/>
  <c r="I6054" i="10" s="1"/>
  <c r="F6055" i="10"/>
  <c r="K6054" i="11" l="1"/>
  <c r="L6054" i="11" s="1"/>
  <c r="F6056" i="10"/>
  <c r="H6055" i="10"/>
  <c r="I6055" i="10" s="1"/>
  <c r="K6055" i="11" l="1"/>
  <c r="L6055" i="11" s="1"/>
  <c r="F6057" i="10"/>
  <c r="H6056" i="10"/>
  <c r="I6056" i="10" s="1"/>
  <c r="K6056" i="11" l="1"/>
  <c r="L6056" i="11" s="1"/>
  <c r="F6058" i="10"/>
  <c r="H6057" i="10"/>
  <c r="I6057" i="10" s="1"/>
  <c r="K6057" i="11" l="1"/>
  <c r="L6057" i="11" s="1"/>
  <c r="H6058" i="10"/>
  <c r="I6058" i="10" s="1"/>
  <c r="F6059" i="10"/>
  <c r="K6058" i="11" l="1"/>
  <c r="L6058" i="11" s="1"/>
  <c r="F6060" i="10"/>
  <c r="H6059" i="10"/>
  <c r="I6059" i="10" s="1"/>
  <c r="K6059" i="11" l="1"/>
  <c r="L6059" i="11" s="1"/>
  <c r="F6061" i="10"/>
  <c r="H6060" i="10"/>
  <c r="I6060" i="10" s="1"/>
  <c r="K6060" i="11" l="1"/>
  <c r="L6060" i="11" s="1"/>
  <c r="H6061" i="10"/>
  <c r="I6061" i="10" s="1"/>
  <c r="F6062" i="10"/>
  <c r="K6061" i="11" l="1"/>
  <c r="L6061" i="11" s="1"/>
  <c r="H6062" i="10"/>
  <c r="I6062" i="10" s="1"/>
  <c r="F6063" i="10"/>
  <c r="K6062" i="11" l="1"/>
  <c r="L6062" i="11" s="1"/>
  <c r="H6063" i="10"/>
  <c r="I6063" i="10" s="1"/>
  <c r="F6064" i="10"/>
  <c r="K6063" i="11" l="1"/>
  <c r="L6063" i="11" s="1"/>
  <c r="F6065" i="10"/>
  <c r="H6064" i="10"/>
  <c r="I6064" i="10" s="1"/>
  <c r="K6064" i="11" l="1"/>
  <c r="L6064" i="11" s="1"/>
  <c r="F6066" i="10"/>
  <c r="H6065" i="10"/>
  <c r="I6065" i="10" s="1"/>
  <c r="K6065" i="11" l="1"/>
  <c r="L6065" i="11" s="1"/>
  <c r="H6066" i="10"/>
  <c r="I6066" i="10" s="1"/>
  <c r="F6067" i="10"/>
  <c r="K6066" i="11" l="1"/>
  <c r="L6066" i="11" s="1"/>
  <c r="F6068" i="10"/>
  <c r="H6067" i="10"/>
  <c r="I6067" i="10" s="1"/>
  <c r="K6067" i="11" l="1"/>
  <c r="L6067" i="11" s="1"/>
  <c r="F6069" i="10"/>
  <c r="H6068" i="10"/>
  <c r="I6068" i="10" s="1"/>
  <c r="K6068" i="11" l="1"/>
  <c r="L6068" i="11" s="1"/>
  <c r="H6069" i="10"/>
  <c r="I6069" i="10" s="1"/>
  <c r="F6070" i="10"/>
  <c r="K6069" i="11" l="1"/>
  <c r="L6069" i="11" s="1"/>
  <c r="H6070" i="10"/>
  <c r="I6070" i="10" s="1"/>
  <c r="F6071" i="10"/>
  <c r="K6070" i="11" l="1"/>
  <c r="L6070" i="11" s="1"/>
  <c r="F6072" i="10"/>
  <c r="H6071" i="10"/>
  <c r="I6071" i="10" s="1"/>
  <c r="K6071" i="11" l="1"/>
  <c r="L6071" i="11" s="1"/>
  <c r="F6073" i="10"/>
  <c r="H6072" i="10"/>
  <c r="I6072" i="10" s="1"/>
  <c r="K6072" i="11" l="1"/>
  <c r="L6072" i="11" s="1"/>
  <c r="F6074" i="10"/>
  <c r="H6073" i="10"/>
  <c r="I6073" i="10" s="1"/>
  <c r="K6073" i="11" l="1"/>
  <c r="L6073" i="11" s="1"/>
  <c r="H6074" i="10"/>
  <c r="I6074" i="10" s="1"/>
  <c r="F6075" i="10"/>
  <c r="K6074" i="11" l="1"/>
  <c r="L6074" i="11" s="1"/>
  <c r="F6076" i="10"/>
  <c r="H6075" i="10"/>
  <c r="I6075" i="10" s="1"/>
  <c r="K6075" i="11" l="1"/>
  <c r="L6075" i="11" s="1"/>
  <c r="F6077" i="10"/>
  <c r="H6076" i="10"/>
  <c r="I6076" i="10" s="1"/>
  <c r="K6076" i="11" l="1"/>
  <c r="L6076" i="11" s="1"/>
  <c r="H6077" i="10"/>
  <c r="I6077" i="10" s="1"/>
  <c r="F6078" i="10"/>
  <c r="K6077" i="11" l="1"/>
  <c r="L6077" i="11" s="1"/>
  <c r="H6078" i="10"/>
  <c r="I6078" i="10" s="1"/>
  <c r="F6079" i="10"/>
  <c r="K6078" i="11" l="1"/>
  <c r="L6078" i="11" s="1"/>
  <c r="H6079" i="10"/>
  <c r="I6079" i="10" s="1"/>
  <c r="F6080" i="10"/>
  <c r="K6079" i="11" l="1"/>
  <c r="L6079" i="11" s="1"/>
  <c r="F6081" i="10"/>
  <c r="H6080" i="10"/>
  <c r="I6080" i="10" s="1"/>
  <c r="K6080" i="11" l="1"/>
  <c r="L6080" i="11" s="1"/>
  <c r="F6082" i="10"/>
  <c r="H6081" i="10"/>
  <c r="I6081" i="10" s="1"/>
  <c r="K6081" i="11" l="1"/>
  <c r="L6081" i="11" s="1"/>
  <c r="H6082" i="10"/>
  <c r="I6082" i="10" s="1"/>
  <c r="F6083" i="10"/>
  <c r="K6082" i="11" l="1"/>
  <c r="L6082" i="11" s="1"/>
  <c r="H6083" i="10"/>
  <c r="I6083" i="10" s="1"/>
  <c r="F6084" i="10"/>
  <c r="K6083" i="11" l="1"/>
  <c r="L6083" i="11" s="1"/>
  <c r="F6085" i="10"/>
  <c r="H6084" i="10"/>
  <c r="I6084" i="10" s="1"/>
  <c r="K6084" i="11" l="1"/>
  <c r="L6084" i="11" s="1"/>
  <c r="H6085" i="10"/>
  <c r="I6085" i="10" s="1"/>
  <c r="F6086" i="10"/>
  <c r="K6085" i="11" l="1"/>
  <c r="L6085" i="11" s="1"/>
  <c r="H6086" i="10"/>
  <c r="I6086" i="10" s="1"/>
  <c r="F6087" i="10"/>
  <c r="K6086" i="11" l="1"/>
  <c r="L6086" i="11" s="1"/>
  <c r="F6088" i="10"/>
  <c r="H6087" i="10"/>
  <c r="I6087" i="10" s="1"/>
  <c r="K6087" i="11" l="1"/>
  <c r="L6087" i="11" s="1"/>
  <c r="F6089" i="10"/>
  <c r="H6088" i="10"/>
  <c r="I6088" i="10" s="1"/>
  <c r="K6088" i="11" l="1"/>
  <c r="L6088" i="11" s="1"/>
  <c r="F6090" i="10"/>
  <c r="H6089" i="10"/>
  <c r="I6089" i="10" s="1"/>
  <c r="K6089" i="11" l="1"/>
  <c r="L6089" i="11" s="1"/>
  <c r="H6090" i="10"/>
  <c r="I6090" i="10" s="1"/>
  <c r="F6091" i="10"/>
  <c r="K6090" i="11" l="1"/>
  <c r="L6090" i="11" s="1"/>
  <c r="H6091" i="10"/>
  <c r="I6091" i="10" s="1"/>
  <c r="F6092" i="10"/>
  <c r="K6091" i="11" l="1"/>
  <c r="L6091" i="11" s="1"/>
  <c r="F6093" i="10"/>
  <c r="H6092" i="10"/>
  <c r="I6092" i="10" s="1"/>
  <c r="H6093" i="10" l="1"/>
  <c r="I6093" i="10" s="1"/>
  <c r="F6094" i="10"/>
  <c r="K6092" i="11" l="1"/>
  <c r="L6092" i="11" s="1"/>
  <c r="K6093" i="11"/>
  <c r="H6094" i="10"/>
  <c r="I6094" i="10" s="1"/>
  <c r="F6095" i="10"/>
  <c r="L6093" i="11" l="1"/>
  <c r="K6094" i="11"/>
  <c r="L6094" i="11" s="1"/>
  <c r="H6095" i="10"/>
  <c r="I6095" i="10" s="1"/>
  <c r="F6096" i="10"/>
  <c r="K6095" i="11" l="1"/>
  <c r="L6095" i="11" s="1"/>
  <c r="F6097" i="10"/>
  <c r="H6096" i="10"/>
  <c r="I6096" i="10" s="1"/>
  <c r="K6096" i="11" l="1"/>
  <c r="L6096" i="11" s="1"/>
  <c r="F6098" i="10"/>
  <c r="H6097" i="10"/>
  <c r="I6097" i="10" s="1"/>
  <c r="K6097" i="11" l="1"/>
  <c r="L6097" i="11" s="1"/>
  <c r="H6098" i="10"/>
  <c r="I6098" i="10" s="1"/>
  <c r="F6099" i="10"/>
  <c r="K6098" i="11" l="1"/>
  <c r="L6098" i="11" s="1"/>
  <c r="H6099" i="10"/>
  <c r="I6099" i="10" s="1"/>
  <c r="F6100" i="10"/>
  <c r="K6099" i="11" l="1"/>
  <c r="L6099" i="11" s="1"/>
  <c r="F6101" i="10"/>
  <c r="H6100" i="10"/>
  <c r="I6100" i="10" s="1"/>
  <c r="K6100" i="11" l="1"/>
  <c r="L6100" i="11" s="1"/>
  <c r="H6101" i="10"/>
  <c r="I6101" i="10" s="1"/>
  <c r="F6102" i="10"/>
  <c r="K6101" i="11" l="1"/>
  <c r="L6101" i="11" s="1"/>
  <c r="H6102" i="10"/>
  <c r="I6102" i="10" s="1"/>
  <c r="F6103" i="10"/>
  <c r="K6102" i="11" l="1"/>
  <c r="L6102" i="11" s="1"/>
  <c r="F6104" i="10"/>
  <c r="H6103" i="10"/>
  <c r="I6103" i="10" s="1"/>
  <c r="K6103" i="11" l="1"/>
  <c r="L6103" i="11" s="1"/>
  <c r="F6105" i="10"/>
  <c r="H6104" i="10"/>
  <c r="I6104" i="10" s="1"/>
  <c r="K6104" i="11" l="1"/>
  <c r="L6104" i="11" s="1"/>
  <c r="F6106" i="10"/>
  <c r="H6105" i="10"/>
  <c r="I6105" i="10" s="1"/>
  <c r="K6105" i="11" l="1"/>
  <c r="L6105" i="11" s="1"/>
  <c r="H6106" i="10"/>
  <c r="I6106" i="10" s="1"/>
  <c r="F6107" i="10"/>
  <c r="K6106" i="11" l="1"/>
  <c r="L6106" i="11" s="1"/>
  <c r="H6107" i="10"/>
  <c r="I6107" i="10" s="1"/>
  <c r="F6108" i="10"/>
  <c r="K6107" i="11" l="1"/>
  <c r="L6107" i="11" s="1"/>
  <c r="F6109" i="10"/>
  <c r="H6108" i="10"/>
  <c r="I6108" i="10" s="1"/>
  <c r="K6108" i="11" l="1"/>
  <c r="L6108" i="11" s="1"/>
  <c r="H6109" i="10"/>
  <c r="I6109" i="10" s="1"/>
  <c r="F6110" i="10"/>
  <c r="K6109" i="11" l="1"/>
  <c r="L6109" i="11" s="1"/>
  <c r="H6110" i="10"/>
  <c r="I6110" i="10" s="1"/>
  <c r="F6111" i="10"/>
  <c r="K6110" i="11" l="1"/>
  <c r="L6110" i="11" s="1"/>
  <c r="H6111" i="10"/>
  <c r="I6111" i="10" s="1"/>
  <c r="F6112" i="10"/>
  <c r="K6111" i="11" l="1"/>
  <c r="L6111" i="11" s="1"/>
  <c r="F6113" i="10"/>
  <c r="H6112" i="10"/>
  <c r="I6112" i="10" s="1"/>
  <c r="K6112" i="11" l="1"/>
  <c r="L6112" i="11" s="1"/>
  <c r="H6113" i="10"/>
  <c r="I6113" i="10" s="1"/>
  <c r="F6114" i="10"/>
  <c r="K6113" i="11" l="1"/>
  <c r="L6113" i="11" s="1"/>
  <c r="H6114" i="10"/>
  <c r="I6114" i="10" s="1"/>
  <c r="F6115" i="10"/>
  <c r="K6114" i="11" l="1"/>
  <c r="L6114" i="11" s="1"/>
  <c r="H6115" i="10"/>
  <c r="I6115" i="10" s="1"/>
  <c r="F6116" i="10"/>
  <c r="K6115" i="11" l="1"/>
  <c r="L6115" i="11" s="1"/>
  <c r="F6117" i="10"/>
  <c r="H6116" i="10"/>
  <c r="I6116" i="10" s="1"/>
  <c r="K6116" i="11" l="1"/>
  <c r="L6116" i="11" s="1"/>
  <c r="F6118" i="10"/>
  <c r="H6117" i="10"/>
  <c r="I6117" i="10" s="1"/>
  <c r="K6117" i="11" l="1"/>
  <c r="L6117" i="11" s="1"/>
  <c r="H6118" i="10"/>
  <c r="I6118" i="10" s="1"/>
  <c r="F6119" i="10"/>
  <c r="K6118" i="11" l="1"/>
  <c r="L6118" i="11" s="1"/>
  <c r="F6120" i="10"/>
  <c r="H6119" i="10"/>
  <c r="I6119" i="10" s="1"/>
  <c r="K6119" i="11" l="1"/>
  <c r="L6119" i="11" s="1"/>
  <c r="F6121" i="10"/>
  <c r="H6120" i="10"/>
  <c r="I6120" i="10" s="1"/>
  <c r="K6120" i="11" l="1"/>
  <c r="L6120" i="11" s="1"/>
  <c r="H6121" i="10"/>
  <c r="I6121" i="10" s="1"/>
  <c r="F6122" i="10"/>
  <c r="K6121" i="11" l="1"/>
  <c r="L6121" i="11" s="1"/>
  <c r="H6122" i="10"/>
  <c r="I6122" i="10" s="1"/>
  <c r="F6123" i="10"/>
  <c r="K6122" i="11" l="1"/>
  <c r="L6122" i="11" s="1"/>
  <c r="H6123" i="10"/>
  <c r="I6123" i="10" s="1"/>
  <c r="F6124" i="10"/>
  <c r="K6123" i="11" l="1"/>
  <c r="L6123" i="11" s="1"/>
  <c r="F6125" i="10"/>
  <c r="H6124" i="10"/>
  <c r="I6124" i="10" s="1"/>
  <c r="K6124" i="11" l="1"/>
  <c r="L6124" i="11" s="1"/>
  <c r="F6126" i="10"/>
  <c r="H6125" i="10"/>
  <c r="I6125" i="10" s="1"/>
  <c r="K6125" i="11" l="1"/>
  <c r="L6125" i="11" s="1"/>
  <c r="H6126" i="10"/>
  <c r="I6126" i="10" s="1"/>
  <c r="F6127" i="10"/>
  <c r="K6126" i="11" l="1"/>
  <c r="L6126" i="11" s="1"/>
  <c r="H6127" i="10"/>
  <c r="I6127" i="10" s="1"/>
  <c r="F6128" i="10"/>
  <c r="K6127" i="11" l="1"/>
  <c r="L6127" i="11" s="1"/>
  <c r="F6129" i="10"/>
  <c r="H6128" i="10"/>
  <c r="I6128" i="10" s="1"/>
  <c r="K6128" i="11" l="1"/>
  <c r="L6128" i="11" s="1"/>
  <c r="H6129" i="10"/>
  <c r="I6129" i="10" s="1"/>
  <c r="F6130" i="10"/>
  <c r="K6129" i="11" l="1"/>
  <c r="L6129" i="11" s="1"/>
  <c r="H6130" i="10"/>
  <c r="I6130" i="10" s="1"/>
  <c r="F6131" i="10"/>
  <c r="H6131" i="10" l="1"/>
  <c r="I6131" i="10" s="1"/>
  <c r="F6132" i="10"/>
  <c r="K6130" i="11" l="1"/>
  <c r="L6130" i="11" s="1"/>
  <c r="K6131" i="11"/>
  <c r="F6133" i="10"/>
  <c r="H6132" i="10"/>
  <c r="I6132" i="10" s="1"/>
  <c r="L6131" i="11" l="1"/>
  <c r="K6132" i="11"/>
  <c r="L6132" i="11" s="1"/>
  <c r="F6134" i="10"/>
  <c r="H6133" i="10"/>
  <c r="I6133" i="10" s="1"/>
  <c r="K6133" i="11" l="1"/>
  <c r="L6133" i="11" s="1"/>
  <c r="H6134" i="10"/>
  <c r="I6134" i="10" s="1"/>
  <c r="F6135" i="10"/>
  <c r="K6134" i="11" l="1"/>
  <c r="L6134" i="11" s="1"/>
  <c r="F6136" i="10"/>
  <c r="H6135" i="10"/>
  <c r="I6135" i="10" s="1"/>
  <c r="K6135" i="11" l="1"/>
  <c r="L6135" i="11" s="1"/>
  <c r="F6137" i="10"/>
  <c r="H6136" i="10"/>
  <c r="I6136" i="10" s="1"/>
  <c r="K6136" i="11" l="1"/>
  <c r="L6136" i="11" s="1"/>
  <c r="H6137" i="10"/>
  <c r="I6137" i="10" s="1"/>
  <c r="F6138" i="10"/>
  <c r="K6137" i="11" l="1"/>
  <c r="L6137" i="11" s="1"/>
  <c r="H6138" i="10"/>
  <c r="I6138" i="10" s="1"/>
  <c r="F6139" i="10"/>
  <c r="K6138" i="11" l="1"/>
  <c r="L6138" i="11" s="1"/>
  <c r="H6139" i="10"/>
  <c r="I6139" i="10" s="1"/>
  <c r="F6140" i="10"/>
  <c r="K6139" i="11" l="1"/>
  <c r="L6139" i="11" s="1"/>
  <c r="F6141" i="10"/>
  <c r="H6140" i="10"/>
  <c r="I6140" i="10" s="1"/>
  <c r="K6140" i="11" l="1"/>
  <c r="L6140" i="11" s="1"/>
  <c r="F6142" i="10"/>
  <c r="H6141" i="10"/>
  <c r="I6141" i="10" s="1"/>
  <c r="K6141" i="11" l="1"/>
  <c r="L6141" i="11" s="1"/>
  <c r="H6142" i="10"/>
  <c r="I6142" i="10" s="1"/>
  <c r="F6143" i="10"/>
  <c r="K6142" i="11" l="1"/>
  <c r="L6142" i="11" s="1"/>
  <c r="H6143" i="10"/>
  <c r="I6143" i="10" s="1"/>
  <c r="F6144" i="10"/>
  <c r="K6143" i="11" l="1"/>
  <c r="L6143" i="11" s="1"/>
  <c r="F6145" i="10"/>
  <c r="H6144" i="10"/>
  <c r="I6144" i="10" s="1"/>
  <c r="K6144" i="11" l="1"/>
  <c r="L6144" i="11" s="1"/>
  <c r="H6145" i="10"/>
  <c r="I6145" i="10" s="1"/>
  <c r="F6146" i="10"/>
  <c r="K6145" i="11" l="1"/>
  <c r="L6145" i="11" s="1"/>
  <c r="H6146" i="10"/>
  <c r="I6146" i="10" s="1"/>
  <c r="F6147" i="10"/>
  <c r="K6146" i="11" l="1"/>
  <c r="L6146" i="11" s="1"/>
  <c r="F6148" i="10"/>
  <c r="H6147" i="10"/>
  <c r="I6147" i="10" s="1"/>
  <c r="K6147" i="11" l="1"/>
  <c r="L6147" i="11" s="1"/>
  <c r="F6149" i="10"/>
  <c r="H6148" i="10"/>
  <c r="I6148" i="10" s="1"/>
  <c r="F6150" i="10" l="1"/>
  <c r="H6149" i="10"/>
  <c r="I6149" i="10" s="1"/>
  <c r="K6148" i="11" l="1"/>
  <c r="L6148" i="11" s="1"/>
  <c r="K6149" i="11"/>
  <c r="H6150" i="10"/>
  <c r="I6150" i="10" s="1"/>
  <c r="F6151" i="10"/>
  <c r="L6149" i="11" l="1"/>
  <c r="K6150" i="11"/>
  <c r="L6150" i="11" s="1"/>
  <c r="F6152" i="10"/>
  <c r="H6151" i="10"/>
  <c r="I6151" i="10" s="1"/>
  <c r="K6151" i="11" l="1"/>
  <c r="L6151" i="11" s="1"/>
  <c r="F6153" i="10"/>
  <c r="H6152" i="10"/>
  <c r="I6152" i="10" s="1"/>
  <c r="K6152" i="11" l="1"/>
  <c r="L6152" i="11" s="1"/>
  <c r="H6153" i="10"/>
  <c r="I6153" i="10" s="1"/>
  <c r="F6154" i="10"/>
  <c r="K6153" i="11" l="1"/>
  <c r="L6153" i="11" s="1"/>
  <c r="H6154" i="10"/>
  <c r="I6154" i="10" s="1"/>
  <c r="F6155" i="10"/>
  <c r="K6154" i="11" l="1"/>
  <c r="L6154" i="11" s="1"/>
  <c r="F6156" i="10"/>
  <c r="H6155" i="10"/>
  <c r="I6155" i="10" s="1"/>
  <c r="K6155" i="11" l="1"/>
  <c r="L6155" i="11" s="1"/>
  <c r="F6157" i="10"/>
  <c r="H6156" i="10"/>
  <c r="I6156" i="10" s="1"/>
  <c r="K6156" i="11" l="1"/>
  <c r="L6156" i="11" s="1"/>
  <c r="F6158" i="10"/>
  <c r="H6157" i="10"/>
  <c r="I6157" i="10" s="1"/>
  <c r="K6157" i="11" l="1"/>
  <c r="L6157" i="11" s="1"/>
  <c r="H6158" i="10"/>
  <c r="I6158" i="10" s="1"/>
  <c r="F6159" i="10"/>
  <c r="K6158" i="11" l="1"/>
  <c r="L6158" i="11" s="1"/>
  <c r="H6159" i="10"/>
  <c r="I6159" i="10" s="1"/>
  <c r="F6160" i="10"/>
  <c r="K6159" i="11" l="1"/>
  <c r="L6159" i="11" s="1"/>
  <c r="F6161" i="10"/>
  <c r="H6160" i="10"/>
  <c r="I6160" i="10" s="1"/>
  <c r="K6160" i="11" l="1"/>
  <c r="L6160" i="11" s="1"/>
  <c r="H6161" i="10"/>
  <c r="I6161" i="10" s="1"/>
  <c r="F6162" i="10"/>
  <c r="K6161" i="11" l="1"/>
  <c r="L6161" i="11" s="1"/>
  <c r="H6162" i="10"/>
  <c r="I6162" i="10" s="1"/>
  <c r="F6163" i="10"/>
  <c r="K6162" i="11" l="1"/>
  <c r="L6162" i="11" s="1"/>
  <c r="F6164" i="10"/>
  <c r="H6163" i="10"/>
  <c r="I6163" i="10" s="1"/>
  <c r="K6163" i="11" l="1"/>
  <c r="L6163" i="11" s="1"/>
  <c r="F6165" i="10"/>
  <c r="H6164" i="10"/>
  <c r="I6164" i="10" s="1"/>
  <c r="K6164" i="11" l="1"/>
  <c r="L6164" i="11" s="1"/>
  <c r="F6166" i="10"/>
  <c r="H6165" i="10"/>
  <c r="I6165" i="10" s="1"/>
  <c r="K6165" i="11" l="1"/>
  <c r="L6165" i="11" s="1"/>
  <c r="H6166" i="10"/>
  <c r="I6166" i="10" s="1"/>
  <c r="F6167" i="10"/>
  <c r="K6166" i="11" l="1"/>
  <c r="L6166" i="11" s="1"/>
  <c r="F6168" i="10"/>
  <c r="H6167" i="10"/>
  <c r="I6167" i="10" s="1"/>
  <c r="K6167" i="11" l="1"/>
  <c r="L6167" i="11" s="1"/>
  <c r="F6169" i="10"/>
  <c r="H6168" i="10"/>
  <c r="I6168" i="10" s="1"/>
  <c r="K6168" i="11" l="1"/>
  <c r="L6168" i="11" s="1"/>
  <c r="H6169" i="10"/>
  <c r="I6169" i="10" s="1"/>
  <c r="F6170" i="10"/>
  <c r="K6169" i="11" l="1"/>
  <c r="L6169" i="11" s="1"/>
  <c r="H6170" i="10"/>
  <c r="I6170" i="10" s="1"/>
  <c r="F6171" i="10"/>
  <c r="K6170" i="11" l="1"/>
  <c r="L6170" i="11" s="1"/>
  <c r="F6172" i="10"/>
  <c r="H6171" i="10"/>
  <c r="I6171" i="10" s="1"/>
  <c r="K6171" i="11" l="1"/>
  <c r="L6171" i="11" s="1"/>
  <c r="F6173" i="10"/>
  <c r="H6172" i="10"/>
  <c r="I6172" i="10" s="1"/>
  <c r="K6172" i="11" l="1"/>
  <c r="L6172" i="11" s="1"/>
  <c r="F6174" i="10"/>
  <c r="H6173" i="10"/>
  <c r="I6173" i="10" s="1"/>
  <c r="K6173" i="11" l="1"/>
  <c r="L6173" i="11" s="1"/>
  <c r="H6174" i="10"/>
  <c r="I6174" i="10" s="1"/>
  <c r="F6175" i="10"/>
  <c r="K6174" i="11" l="1"/>
  <c r="L6174" i="11" s="1"/>
  <c r="H6175" i="10"/>
  <c r="I6175" i="10" s="1"/>
  <c r="F6176" i="10"/>
  <c r="K6175" i="11" l="1"/>
  <c r="L6175" i="11" s="1"/>
  <c r="F6177" i="10"/>
  <c r="H6176" i="10"/>
  <c r="I6176" i="10" s="1"/>
  <c r="K6176" i="11" l="1"/>
  <c r="L6176" i="11" s="1"/>
  <c r="F6178" i="10"/>
  <c r="H6177" i="10"/>
  <c r="I6177" i="10" s="1"/>
  <c r="K6177" i="11" l="1"/>
  <c r="L6177" i="11" s="1"/>
  <c r="H6178" i="10"/>
  <c r="I6178" i="10" s="1"/>
  <c r="F6179" i="10"/>
  <c r="K6178" i="11" l="1"/>
  <c r="L6178" i="11" s="1"/>
  <c r="F6180" i="10"/>
  <c r="H6179" i="10"/>
  <c r="I6179" i="10" s="1"/>
  <c r="K6179" i="11" l="1"/>
  <c r="L6179" i="11" s="1"/>
  <c r="F6181" i="10"/>
  <c r="H6180" i="10"/>
  <c r="I6180" i="10" s="1"/>
  <c r="K6180" i="11" l="1"/>
  <c r="L6180" i="11" s="1"/>
  <c r="H6181" i="10"/>
  <c r="I6181" i="10" s="1"/>
  <c r="F6182" i="10"/>
  <c r="K6181" i="11" l="1"/>
  <c r="L6181" i="11" s="1"/>
  <c r="H6182" i="10"/>
  <c r="I6182" i="10" s="1"/>
  <c r="F6183" i="10"/>
  <c r="K6182" i="11" l="1"/>
  <c r="L6182" i="11" s="1"/>
  <c r="F6184" i="10"/>
  <c r="H6183" i="10"/>
  <c r="I6183" i="10" s="1"/>
  <c r="K6183" i="11" l="1"/>
  <c r="L6183" i="11" s="1"/>
  <c r="F6185" i="10"/>
  <c r="H6184" i="10"/>
  <c r="I6184" i="10" s="1"/>
  <c r="K6184" i="11" l="1"/>
  <c r="L6184" i="11" s="1"/>
  <c r="F6186" i="10"/>
  <c r="H6185" i="10"/>
  <c r="I6185" i="10" s="1"/>
  <c r="K6185" i="11" l="1"/>
  <c r="L6185" i="11" s="1"/>
  <c r="H6186" i="10"/>
  <c r="I6186" i="10" s="1"/>
  <c r="F6187" i="10"/>
  <c r="K6186" i="11" l="1"/>
  <c r="L6186" i="11" s="1"/>
  <c r="F6188" i="10"/>
  <c r="H6187" i="10"/>
  <c r="I6187" i="10" s="1"/>
  <c r="K6187" i="11" l="1"/>
  <c r="L6187" i="11" s="1"/>
  <c r="F6189" i="10"/>
  <c r="H6188" i="10"/>
  <c r="I6188" i="10" s="1"/>
  <c r="K6188" i="11" l="1"/>
  <c r="L6188" i="11" s="1"/>
  <c r="H6189" i="10"/>
  <c r="I6189" i="10" s="1"/>
  <c r="F6190" i="10"/>
  <c r="K6189" i="11" l="1"/>
  <c r="L6189" i="11" s="1"/>
  <c r="H6190" i="10"/>
  <c r="I6190" i="10" s="1"/>
  <c r="F6191" i="10"/>
  <c r="K6190" i="11" l="1"/>
  <c r="L6190" i="11" s="1"/>
  <c r="H6191" i="10"/>
  <c r="I6191" i="10" s="1"/>
  <c r="F6192" i="10"/>
  <c r="K6191" i="11" l="1"/>
  <c r="L6191" i="11" s="1"/>
  <c r="F6193" i="10"/>
  <c r="H6192" i="10"/>
  <c r="I6192" i="10" s="1"/>
  <c r="K6192" i="11" l="1"/>
  <c r="L6192" i="11" s="1"/>
  <c r="F6194" i="10"/>
  <c r="H6193" i="10"/>
  <c r="I6193" i="10" s="1"/>
  <c r="K6193" i="11" l="1"/>
  <c r="L6193" i="11" s="1"/>
  <c r="H6194" i="10"/>
  <c r="I6194" i="10" s="1"/>
  <c r="F6195" i="10"/>
  <c r="K6194" i="11" l="1"/>
  <c r="L6194" i="11" s="1"/>
  <c r="F6196" i="10"/>
  <c r="H6195" i="10"/>
  <c r="I6195" i="10" s="1"/>
  <c r="K6195" i="11" l="1"/>
  <c r="L6195" i="11" s="1"/>
  <c r="F6197" i="10"/>
  <c r="H6196" i="10"/>
  <c r="I6196" i="10" s="1"/>
  <c r="K6196" i="11" l="1"/>
  <c r="L6196" i="11" s="1"/>
  <c r="H6197" i="10"/>
  <c r="I6197" i="10" s="1"/>
  <c r="F6198" i="10"/>
  <c r="K6197" i="11" l="1"/>
  <c r="L6197" i="11" s="1"/>
  <c r="H6198" i="10"/>
  <c r="I6198" i="10" s="1"/>
  <c r="F6199" i="10"/>
  <c r="K6198" i="11" l="1"/>
  <c r="L6198" i="11" s="1"/>
  <c r="F6200" i="10"/>
  <c r="H6199" i="10"/>
  <c r="I6199" i="10" s="1"/>
  <c r="K6199" i="11" l="1"/>
  <c r="L6199" i="11" s="1"/>
  <c r="F6201" i="10"/>
  <c r="H6200" i="10"/>
  <c r="I6200" i="10" s="1"/>
  <c r="K6200" i="11" l="1"/>
  <c r="L6200" i="11" s="1"/>
  <c r="F6202" i="10"/>
  <c r="H6201" i="10"/>
  <c r="I6201" i="10" s="1"/>
  <c r="K6201" i="11" l="1"/>
  <c r="L6201" i="11" s="1"/>
  <c r="H6202" i="10"/>
  <c r="I6202" i="10" s="1"/>
  <c r="F6203" i="10"/>
  <c r="K6202" i="11" l="1"/>
  <c r="L6202" i="11" s="1"/>
  <c r="F6204" i="10"/>
  <c r="H6203" i="10"/>
  <c r="I6203" i="10" s="1"/>
  <c r="K6203" i="11" l="1"/>
  <c r="L6203" i="11" s="1"/>
  <c r="F6205" i="10"/>
  <c r="H6204" i="10"/>
  <c r="I6204" i="10" s="1"/>
  <c r="K6204" i="11" l="1"/>
  <c r="L6204" i="11" s="1"/>
  <c r="H6205" i="10"/>
  <c r="I6205" i="10" s="1"/>
  <c r="F6206" i="10"/>
  <c r="K6205" i="11" l="1"/>
  <c r="L6205" i="11" s="1"/>
  <c r="H6206" i="10"/>
  <c r="I6206" i="10" s="1"/>
  <c r="F6207" i="10"/>
  <c r="K6206" i="11" l="1"/>
  <c r="L6206" i="11" s="1"/>
  <c r="H6207" i="10"/>
  <c r="I6207" i="10" s="1"/>
  <c r="F6208" i="10"/>
  <c r="K6207" i="11" l="1"/>
  <c r="L6207" i="11" s="1"/>
  <c r="F6209" i="10"/>
  <c r="H6208" i="10"/>
  <c r="I6208" i="10" s="1"/>
  <c r="K6208" i="11" l="1"/>
  <c r="L6208" i="11" s="1"/>
  <c r="F6210" i="10"/>
  <c r="H6209" i="10"/>
  <c r="I6209" i="10" s="1"/>
  <c r="K6209" i="11" l="1"/>
  <c r="L6209" i="11" s="1"/>
  <c r="H6210" i="10"/>
  <c r="I6210" i="10" s="1"/>
  <c r="F6211" i="10"/>
  <c r="K6210" i="11" l="1"/>
  <c r="L6210" i="11" s="1"/>
  <c r="F6212" i="10"/>
  <c r="H6211" i="10"/>
  <c r="I6211" i="10" s="1"/>
  <c r="K6211" i="11" l="1"/>
  <c r="L6211" i="11" s="1"/>
  <c r="F6213" i="10"/>
  <c r="H6212" i="10"/>
  <c r="I6212" i="10" s="1"/>
  <c r="K6212" i="11" l="1"/>
  <c r="L6212" i="11" s="1"/>
  <c r="H6213" i="10"/>
  <c r="I6213" i="10" s="1"/>
  <c r="F6214" i="10"/>
  <c r="K6213" i="11" l="1"/>
  <c r="L6213" i="11" s="1"/>
  <c r="H6214" i="10"/>
  <c r="I6214" i="10" s="1"/>
  <c r="F6215" i="10"/>
  <c r="K6214" i="11" l="1"/>
  <c r="L6214" i="11" s="1"/>
  <c r="H6215" i="10"/>
  <c r="I6215" i="10" s="1"/>
  <c r="F6216" i="10"/>
  <c r="K6215" i="11" l="1"/>
  <c r="L6215" i="11" s="1"/>
  <c r="F6217" i="10"/>
  <c r="H6216" i="10"/>
  <c r="I6216" i="10" s="1"/>
  <c r="K6216" i="11" l="1"/>
  <c r="L6216" i="11" s="1"/>
  <c r="H6217" i="10"/>
  <c r="I6217" i="10" s="1"/>
  <c r="F6218" i="10"/>
  <c r="K6217" i="11" l="1"/>
  <c r="L6217" i="11" s="1"/>
  <c r="H6218" i="10"/>
  <c r="I6218" i="10" s="1"/>
  <c r="F6219" i="10"/>
  <c r="K6218" i="11" l="1"/>
  <c r="L6218" i="11" s="1"/>
  <c r="H6219" i="10"/>
  <c r="I6219" i="10" s="1"/>
  <c r="F6220" i="10"/>
  <c r="K6219" i="11" l="1"/>
  <c r="L6219" i="11" s="1"/>
  <c r="F6221" i="10"/>
  <c r="H6220" i="10"/>
  <c r="I6220" i="10" s="1"/>
  <c r="K6220" i="11" l="1"/>
  <c r="L6220" i="11" s="1"/>
  <c r="F6222" i="10"/>
  <c r="H6221" i="10"/>
  <c r="I6221" i="10" s="1"/>
  <c r="K6221" i="11" l="1"/>
  <c r="L6221" i="11" s="1"/>
  <c r="H6222" i="10"/>
  <c r="I6222" i="10" s="1"/>
  <c r="F6223" i="10"/>
  <c r="K6222" i="11" l="1"/>
  <c r="L6222" i="11" s="1"/>
  <c r="F6224" i="10"/>
  <c r="H6223" i="10"/>
  <c r="I6223" i="10" s="1"/>
  <c r="K6223" i="11" l="1"/>
  <c r="L6223" i="11" s="1"/>
  <c r="F6225" i="10"/>
  <c r="H6224" i="10"/>
  <c r="I6224" i="10" s="1"/>
  <c r="K6224" i="11" l="1"/>
  <c r="L6224" i="11" s="1"/>
  <c r="F6226" i="10"/>
  <c r="H6225" i="10"/>
  <c r="I6225" i="10" s="1"/>
  <c r="K6225" i="11" l="1"/>
  <c r="L6225" i="11" s="1"/>
  <c r="H6226" i="10"/>
  <c r="I6226" i="10" s="1"/>
  <c r="F6227" i="10"/>
  <c r="K6226" i="11" l="1"/>
  <c r="L6226" i="11" s="1"/>
  <c r="F6228" i="10"/>
  <c r="H6227" i="10"/>
  <c r="I6227" i="10" s="1"/>
  <c r="K6227" i="11" l="1"/>
  <c r="L6227" i="11" s="1"/>
  <c r="F6229" i="10"/>
  <c r="H6228" i="10"/>
  <c r="I6228" i="10" s="1"/>
  <c r="K6228" i="11" l="1"/>
  <c r="L6228" i="11" s="1"/>
  <c r="H6229" i="10"/>
  <c r="I6229" i="10" s="1"/>
  <c r="F6230" i="10"/>
  <c r="K6229" i="11" l="1"/>
  <c r="L6229" i="11" s="1"/>
  <c r="H6230" i="10"/>
  <c r="I6230" i="10" s="1"/>
  <c r="F6231" i="10"/>
  <c r="K6230" i="11" l="1"/>
  <c r="L6230" i="11" s="1"/>
  <c r="H6231" i="10"/>
  <c r="I6231" i="10" s="1"/>
  <c r="F6232" i="10"/>
  <c r="K6231" i="11" l="1"/>
  <c r="L6231" i="11" s="1"/>
  <c r="F6233" i="10"/>
  <c r="H6232" i="10"/>
  <c r="I6232" i="10" s="1"/>
  <c r="K6232" i="11" l="1"/>
  <c r="L6232" i="11" s="1"/>
  <c r="H6233" i="10"/>
  <c r="I6233" i="10" s="1"/>
  <c r="F6234" i="10"/>
  <c r="K6233" i="11" l="1"/>
  <c r="L6233" i="11" s="1"/>
  <c r="H6234" i="10"/>
  <c r="I6234" i="10" s="1"/>
  <c r="F6235" i="10"/>
  <c r="K6234" i="11" l="1"/>
  <c r="L6234" i="11" s="1"/>
  <c r="F6236" i="10"/>
  <c r="H6235" i="10"/>
  <c r="I6235" i="10" s="1"/>
  <c r="K6235" i="11" l="1"/>
  <c r="L6235" i="11" s="1"/>
  <c r="F6237" i="10"/>
  <c r="H6236" i="10"/>
  <c r="I6236" i="10" s="1"/>
  <c r="K6236" i="11" l="1"/>
  <c r="L6236" i="11" s="1"/>
  <c r="F6238" i="10"/>
  <c r="H6237" i="10"/>
  <c r="I6237" i="10" s="1"/>
  <c r="K6237" i="11" l="1"/>
  <c r="L6237" i="11" s="1"/>
  <c r="H6238" i="10"/>
  <c r="I6238" i="10" s="1"/>
  <c r="F6239" i="10"/>
  <c r="K6238" i="11" l="1"/>
  <c r="L6238" i="11" s="1"/>
  <c r="F6240" i="10"/>
  <c r="H6239" i="10"/>
  <c r="I6239" i="10" s="1"/>
  <c r="K6239" i="11" l="1"/>
  <c r="L6239" i="11" s="1"/>
  <c r="F6241" i="10"/>
  <c r="H6240" i="10"/>
  <c r="I6240" i="10" s="1"/>
  <c r="K6240" i="11" l="1"/>
  <c r="L6240" i="11" s="1"/>
  <c r="F6242" i="10"/>
  <c r="H6241" i="10"/>
  <c r="I6241" i="10" s="1"/>
  <c r="K6241" i="11" l="1"/>
  <c r="L6241" i="11" s="1"/>
  <c r="H6242" i="10"/>
  <c r="I6242" i="10" s="1"/>
  <c r="F6243" i="10"/>
  <c r="K6242" i="11" l="1"/>
  <c r="L6242" i="11" s="1"/>
  <c r="F6244" i="10"/>
  <c r="H6243" i="10"/>
  <c r="I6243" i="10" s="1"/>
  <c r="K6243" i="11" l="1"/>
  <c r="L6243" i="11" s="1"/>
  <c r="F6245" i="10"/>
  <c r="H6244" i="10"/>
  <c r="I6244" i="10" s="1"/>
  <c r="K6244" i="11" l="1"/>
  <c r="L6244" i="11" s="1"/>
  <c r="H6245" i="10"/>
  <c r="I6245" i="10" s="1"/>
  <c r="F6246" i="10"/>
  <c r="K6245" i="11" l="1"/>
  <c r="L6245" i="11" s="1"/>
  <c r="H6246" i="10"/>
  <c r="I6246" i="10" s="1"/>
  <c r="F6247" i="10"/>
  <c r="K6246" i="11" l="1"/>
  <c r="L6246" i="11" s="1"/>
  <c r="H6247" i="10"/>
  <c r="I6247" i="10" s="1"/>
  <c r="F6248" i="10"/>
  <c r="K6247" i="11" l="1"/>
  <c r="L6247" i="11" s="1"/>
  <c r="F6249" i="10"/>
  <c r="H6248" i="10"/>
  <c r="I6248" i="10" s="1"/>
  <c r="K6248" i="11" l="1"/>
  <c r="L6248" i="11" s="1"/>
  <c r="H6249" i="10"/>
  <c r="I6249" i="10" s="1"/>
  <c r="F6250" i="10"/>
  <c r="K6249" i="11" l="1"/>
  <c r="L6249" i="11" s="1"/>
  <c r="H6250" i="10"/>
  <c r="I6250" i="10" s="1"/>
  <c r="F6251" i="10"/>
  <c r="K6250" i="11" l="1"/>
  <c r="L6250" i="11" s="1"/>
  <c r="H6251" i="10"/>
  <c r="I6251" i="10" s="1"/>
  <c r="F6252" i="10"/>
  <c r="K6251" i="11" l="1"/>
  <c r="L6251" i="11" s="1"/>
  <c r="F6253" i="10"/>
  <c r="H6252" i="10"/>
  <c r="I6252" i="10" s="1"/>
  <c r="K6252" i="11" l="1"/>
  <c r="L6252" i="11" s="1"/>
  <c r="F6254" i="10"/>
  <c r="H6253" i="10"/>
  <c r="I6253" i="10" s="1"/>
  <c r="K6253" i="11" l="1"/>
  <c r="L6253" i="11" s="1"/>
  <c r="H6254" i="10"/>
  <c r="I6254" i="10" s="1"/>
  <c r="F6255" i="10"/>
  <c r="K6254" i="11" l="1"/>
  <c r="L6254" i="11" s="1"/>
  <c r="F6256" i="10"/>
  <c r="H6255" i="10"/>
  <c r="I6255" i="10" s="1"/>
  <c r="K6255" i="11" l="1"/>
  <c r="L6255" i="11" s="1"/>
  <c r="F6257" i="10"/>
  <c r="H6256" i="10"/>
  <c r="I6256" i="10" s="1"/>
  <c r="K6256" i="11" l="1"/>
  <c r="L6256" i="11" s="1"/>
  <c r="F6258" i="10"/>
  <c r="H6257" i="10"/>
  <c r="I6257" i="10" s="1"/>
  <c r="K6257" i="11" l="1"/>
  <c r="L6257" i="11" s="1"/>
  <c r="H6258" i="10"/>
  <c r="I6258" i="10" s="1"/>
  <c r="F6259" i="10"/>
  <c r="K6258" i="11" l="1"/>
  <c r="L6258" i="11" s="1"/>
  <c r="F6260" i="10"/>
  <c r="H6259" i="10"/>
  <c r="I6259" i="10" s="1"/>
  <c r="K6259" i="11" l="1"/>
  <c r="L6259" i="11" s="1"/>
  <c r="F6261" i="10"/>
  <c r="H6260" i="10"/>
  <c r="I6260" i="10" s="1"/>
  <c r="K6260" i="11" l="1"/>
  <c r="L6260" i="11" s="1"/>
  <c r="H6261" i="10"/>
  <c r="I6261" i="10" s="1"/>
  <c r="F6262" i="10"/>
  <c r="K6261" i="11" l="1"/>
  <c r="L6261" i="11" s="1"/>
  <c r="H6262" i="10"/>
  <c r="I6262" i="10" s="1"/>
  <c r="F6263" i="10"/>
  <c r="K6262" i="11" l="1"/>
  <c r="L6262" i="11" s="1"/>
  <c r="H6263" i="10"/>
  <c r="I6263" i="10" s="1"/>
  <c r="F6264" i="10"/>
  <c r="K6263" i="11" l="1"/>
  <c r="L6263" i="11" s="1"/>
  <c r="F6265" i="10"/>
  <c r="H6264" i="10"/>
  <c r="I6264" i="10" s="1"/>
  <c r="K6264" i="11" l="1"/>
  <c r="L6264" i="11" s="1"/>
  <c r="H6265" i="10"/>
  <c r="I6265" i="10" s="1"/>
  <c r="F6266" i="10"/>
  <c r="K6265" i="11" l="1"/>
  <c r="L6265" i="11" s="1"/>
  <c r="H6266" i="10"/>
  <c r="I6266" i="10" s="1"/>
  <c r="F6267" i="10"/>
  <c r="K6266" i="11" l="1"/>
  <c r="L6266" i="11" s="1"/>
  <c r="F6268" i="10"/>
  <c r="H6267" i="10"/>
  <c r="I6267" i="10" s="1"/>
  <c r="K6267" i="11" l="1"/>
  <c r="L6267" i="11" s="1"/>
  <c r="F6269" i="10"/>
  <c r="H6268" i="10"/>
  <c r="I6268" i="10" s="1"/>
  <c r="K6268" i="11" l="1"/>
  <c r="L6268" i="11" s="1"/>
  <c r="F6270" i="10"/>
  <c r="H6269" i="10"/>
  <c r="I6269" i="10" s="1"/>
  <c r="K6269" i="11" l="1"/>
  <c r="L6269" i="11" s="1"/>
  <c r="H6270" i="10"/>
  <c r="I6270" i="10" s="1"/>
  <c r="F6271" i="10"/>
  <c r="K6270" i="11" l="1"/>
  <c r="L6270" i="11" s="1"/>
  <c r="F6272" i="10"/>
  <c r="H6271" i="10"/>
  <c r="I6271" i="10" s="1"/>
  <c r="K6271" i="11" l="1"/>
  <c r="L6271" i="11" s="1"/>
  <c r="F6273" i="10"/>
  <c r="H6272" i="10"/>
  <c r="I6272" i="10" s="1"/>
  <c r="K6272" i="11" l="1"/>
  <c r="L6272" i="11" s="1"/>
  <c r="F6274" i="10"/>
  <c r="H6273" i="10"/>
  <c r="I6273" i="10" s="1"/>
  <c r="K6273" i="11" l="1"/>
  <c r="L6273" i="11" s="1"/>
  <c r="H6274" i="10"/>
  <c r="I6274" i="10" s="1"/>
  <c r="F6275" i="10"/>
  <c r="K6274" i="11" l="1"/>
  <c r="L6274" i="11" s="1"/>
  <c r="F6276" i="10"/>
  <c r="H6275" i="10"/>
  <c r="I6275" i="10" s="1"/>
  <c r="K6275" i="11" l="1"/>
  <c r="L6275" i="11" s="1"/>
  <c r="F6277" i="10"/>
  <c r="H6276" i="10"/>
  <c r="I6276" i="10" s="1"/>
  <c r="K6276" i="11" l="1"/>
  <c r="L6276" i="11" s="1"/>
  <c r="H6277" i="10"/>
  <c r="I6277" i="10" s="1"/>
  <c r="F6278" i="10"/>
  <c r="K6277" i="11" l="1"/>
  <c r="L6277" i="11" s="1"/>
  <c r="H6278" i="10"/>
  <c r="I6278" i="10" s="1"/>
  <c r="F6279" i="10"/>
  <c r="K6278" i="11" l="1"/>
  <c r="L6278" i="11" s="1"/>
  <c r="H6279" i="10"/>
  <c r="I6279" i="10" s="1"/>
  <c r="F6280" i="10"/>
  <c r="K6279" i="11" l="1"/>
  <c r="L6279" i="11" s="1"/>
  <c r="F6281" i="10"/>
  <c r="H6280" i="10"/>
  <c r="I6280" i="10" s="1"/>
  <c r="K6280" i="11" l="1"/>
  <c r="L6280" i="11" s="1"/>
  <c r="H6281" i="10"/>
  <c r="I6281" i="10" s="1"/>
  <c r="F6282" i="10"/>
  <c r="K6281" i="11" l="1"/>
  <c r="L6281" i="11" s="1"/>
  <c r="H6282" i="10"/>
  <c r="I6282" i="10" s="1"/>
  <c r="F6283" i="10"/>
  <c r="K6282" i="11" l="1"/>
  <c r="L6282" i="11" s="1"/>
  <c r="H6283" i="10"/>
  <c r="I6283" i="10" s="1"/>
  <c r="F6284" i="10"/>
  <c r="K6283" i="11" l="1"/>
  <c r="L6283" i="11" s="1"/>
  <c r="F6285" i="10"/>
  <c r="H6284" i="10"/>
  <c r="I6284" i="10" s="1"/>
  <c r="K6284" i="11" l="1"/>
  <c r="L6284" i="11" s="1"/>
  <c r="F6286" i="10"/>
  <c r="H6285" i="10"/>
  <c r="I6285" i="10" s="1"/>
  <c r="K6285" i="11" l="1"/>
  <c r="L6285" i="11" s="1"/>
  <c r="H6286" i="10"/>
  <c r="I6286" i="10" s="1"/>
  <c r="F6287" i="10"/>
  <c r="K6286" i="11" l="1"/>
  <c r="L6286" i="11" s="1"/>
  <c r="F6288" i="10"/>
  <c r="H6287" i="10"/>
  <c r="I6287" i="10" s="1"/>
  <c r="K6287" i="11" l="1"/>
  <c r="L6287" i="11" s="1"/>
  <c r="F6289" i="10"/>
  <c r="H6288" i="10"/>
  <c r="I6288" i="10" s="1"/>
  <c r="K6288" i="11" l="1"/>
  <c r="L6288" i="11" s="1"/>
  <c r="F6290" i="10"/>
  <c r="H6289" i="10"/>
  <c r="I6289" i="10" s="1"/>
  <c r="K6289" i="11" l="1"/>
  <c r="L6289" i="11" s="1"/>
  <c r="H6290" i="10"/>
  <c r="I6290" i="10" s="1"/>
  <c r="F6291" i="10"/>
  <c r="K6290" i="11" l="1"/>
  <c r="L6290" i="11" s="1"/>
  <c r="F6292" i="10"/>
  <c r="H6291" i="10"/>
  <c r="I6291" i="10" s="1"/>
  <c r="K6291" i="11" l="1"/>
  <c r="L6291" i="11" s="1"/>
  <c r="F6293" i="10"/>
  <c r="H6292" i="10"/>
  <c r="I6292" i="10" s="1"/>
  <c r="K6292" i="11" l="1"/>
  <c r="L6292" i="11" s="1"/>
  <c r="H6293" i="10"/>
  <c r="I6293" i="10" s="1"/>
  <c r="F6294" i="10"/>
  <c r="K6293" i="11" l="1"/>
  <c r="L6293" i="11" s="1"/>
  <c r="H6294" i="10"/>
  <c r="I6294" i="10" s="1"/>
  <c r="F6295" i="10"/>
  <c r="K6294" i="11" l="1"/>
  <c r="L6294" i="11" s="1"/>
  <c r="H6295" i="10"/>
  <c r="I6295" i="10" s="1"/>
  <c r="F6296" i="10"/>
  <c r="K6295" i="11" l="1"/>
  <c r="L6295" i="11" s="1"/>
  <c r="F6297" i="10"/>
  <c r="H6296" i="10"/>
  <c r="I6296" i="10" s="1"/>
  <c r="K6296" i="11" l="1"/>
  <c r="L6296" i="11" s="1"/>
  <c r="H6297" i="10"/>
  <c r="I6297" i="10" s="1"/>
  <c r="F6298" i="10"/>
  <c r="K6297" i="11" l="1"/>
  <c r="L6297" i="11" s="1"/>
  <c r="H6298" i="10"/>
  <c r="I6298" i="10" s="1"/>
  <c r="F6299" i="10"/>
  <c r="K6298" i="11" l="1"/>
  <c r="L6298" i="11" s="1"/>
  <c r="F6300" i="10"/>
  <c r="H6299" i="10"/>
  <c r="I6299" i="10" s="1"/>
  <c r="K6299" i="11" l="1"/>
  <c r="L6299" i="11" s="1"/>
  <c r="F6301" i="10"/>
  <c r="H6300" i="10"/>
  <c r="I6300" i="10" s="1"/>
  <c r="K6300" i="11" l="1"/>
  <c r="L6300" i="11" s="1"/>
  <c r="F6302" i="10"/>
  <c r="H6301" i="10"/>
  <c r="I6301" i="10" s="1"/>
  <c r="K6301" i="11" l="1"/>
  <c r="L6301" i="11" s="1"/>
  <c r="H6302" i="10"/>
  <c r="I6302" i="10" s="1"/>
  <c r="F6303" i="10"/>
  <c r="K6302" i="11" l="1"/>
  <c r="L6302" i="11" s="1"/>
  <c r="F6304" i="10"/>
  <c r="H6303" i="10"/>
  <c r="I6303" i="10" s="1"/>
  <c r="K6303" i="11" l="1"/>
  <c r="L6303" i="11" s="1"/>
  <c r="F6305" i="10"/>
  <c r="H6304" i="10"/>
  <c r="I6304" i="10" s="1"/>
  <c r="K6304" i="11" l="1"/>
  <c r="L6304" i="11" s="1"/>
  <c r="F6306" i="10"/>
  <c r="H6305" i="10"/>
  <c r="I6305" i="10" s="1"/>
  <c r="K6305" i="11" l="1"/>
  <c r="L6305" i="11" s="1"/>
  <c r="H6306" i="10"/>
  <c r="I6306" i="10" s="1"/>
  <c r="F6307" i="10"/>
  <c r="K6306" i="11" l="1"/>
  <c r="L6306" i="11" s="1"/>
  <c r="F6308" i="10"/>
  <c r="H6307" i="10"/>
  <c r="I6307" i="10" s="1"/>
  <c r="K6307" i="11" l="1"/>
  <c r="L6307" i="11" s="1"/>
  <c r="F6309" i="10"/>
  <c r="H6308" i="10"/>
  <c r="I6308" i="10" s="1"/>
  <c r="K6308" i="11" l="1"/>
  <c r="L6308" i="11" s="1"/>
  <c r="H6309" i="10"/>
  <c r="I6309" i="10" s="1"/>
  <c r="F6310" i="10"/>
  <c r="K6309" i="11" l="1"/>
  <c r="L6309" i="11" s="1"/>
  <c r="H6310" i="10"/>
  <c r="I6310" i="10" s="1"/>
  <c r="F6311" i="10"/>
  <c r="K6310" i="11" l="1"/>
  <c r="L6310" i="11" s="1"/>
  <c r="H6311" i="10"/>
  <c r="I6311" i="10" s="1"/>
  <c r="F6312" i="10"/>
  <c r="K6311" i="11" l="1"/>
  <c r="L6311" i="11" s="1"/>
  <c r="F6313" i="10"/>
  <c r="H6312" i="10"/>
  <c r="I6312" i="10" s="1"/>
  <c r="K6312" i="11" l="1"/>
  <c r="L6312" i="11" s="1"/>
  <c r="F6314" i="10"/>
  <c r="H6313" i="10"/>
  <c r="I6313" i="10" s="1"/>
  <c r="K6313" i="11" l="1"/>
  <c r="L6313" i="11" s="1"/>
  <c r="F6315" i="10"/>
  <c r="H6314" i="10"/>
  <c r="I6314" i="10" s="1"/>
  <c r="K6314" i="11" l="1"/>
  <c r="L6314" i="11" s="1"/>
  <c r="H6315" i="10"/>
  <c r="I6315" i="10" s="1"/>
  <c r="F6316" i="10"/>
  <c r="K6315" i="11" l="1"/>
  <c r="L6315" i="11" s="1"/>
  <c r="H6316" i="10"/>
  <c r="I6316" i="10" s="1"/>
  <c r="F6317" i="10"/>
  <c r="K6316" i="11" l="1"/>
  <c r="L6316" i="11" s="1"/>
  <c r="F6318" i="10"/>
  <c r="H6317" i="10"/>
  <c r="I6317" i="10" s="1"/>
  <c r="K6317" i="11" l="1"/>
  <c r="L6317" i="11" s="1"/>
  <c r="F6319" i="10"/>
  <c r="H6318" i="10"/>
  <c r="I6318" i="10" s="1"/>
  <c r="K6318" i="11" l="1"/>
  <c r="L6318" i="11" s="1"/>
  <c r="H6319" i="10"/>
  <c r="I6319" i="10" s="1"/>
  <c r="F6320" i="10"/>
  <c r="K6319" i="11" l="1"/>
  <c r="L6319" i="11" s="1"/>
  <c r="H6320" i="10"/>
  <c r="I6320" i="10" s="1"/>
  <c r="F6321" i="10"/>
  <c r="K6320" i="11" l="1"/>
  <c r="L6320" i="11" s="1"/>
  <c r="F6322" i="10"/>
  <c r="H6321" i="10"/>
  <c r="I6321" i="10" s="1"/>
  <c r="K6321" i="11" l="1"/>
  <c r="L6321" i="11" s="1"/>
  <c r="F6323" i="10"/>
  <c r="H6322" i="10"/>
  <c r="I6322" i="10" s="1"/>
  <c r="K6322" i="11" l="1"/>
  <c r="L6322" i="11" s="1"/>
  <c r="H6323" i="10"/>
  <c r="I6323" i="10" s="1"/>
  <c r="F6324" i="10"/>
  <c r="K6323" i="11" l="1"/>
  <c r="L6323" i="11" s="1"/>
  <c r="F6325" i="10"/>
  <c r="H6324" i="10"/>
  <c r="I6324" i="10" s="1"/>
  <c r="K6324" i="11" l="1"/>
  <c r="L6324" i="11" s="1"/>
  <c r="F6326" i="10"/>
  <c r="H6325" i="10"/>
  <c r="I6325" i="10" s="1"/>
  <c r="K6325" i="11" l="1"/>
  <c r="L6325" i="11" s="1"/>
  <c r="H6326" i="10"/>
  <c r="I6326" i="10" s="1"/>
  <c r="F6327" i="10"/>
  <c r="K6326" i="11" l="1"/>
  <c r="L6326" i="11" s="1"/>
  <c r="H6327" i="10"/>
  <c r="I6327" i="10" s="1"/>
  <c r="F6328" i="10"/>
  <c r="K6327" i="11" l="1"/>
  <c r="L6327" i="11" s="1"/>
  <c r="H6328" i="10"/>
  <c r="I6328" i="10" s="1"/>
  <c r="F6329" i="10"/>
  <c r="K6328" i="11" l="1"/>
  <c r="L6328" i="11" s="1"/>
  <c r="F6330" i="10"/>
  <c r="H6329" i="10"/>
  <c r="I6329" i="10" s="1"/>
  <c r="K6329" i="11" l="1"/>
  <c r="L6329" i="11" s="1"/>
  <c r="F6331" i="10"/>
  <c r="H6330" i="10"/>
  <c r="I6330" i="10" s="1"/>
  <c r="K6330" i="11" l="1"/>
  <c r="L6330" i="11" s="1"/>
  <c r="H6331" i="10"/>
  <c r="I6331" i="10" s="1"/>
  <c r="F6332" i="10"/>
  <c r="K6331" i="11" l="1"/>
  <c r="L6331" i="11" s="1"/>
  <c r="F6333" i="10"/>
  <c r="H6332" i="10"/>
  <c r="I6332" i="10" s="1"/>
  <c r="K6332" i="11" l="1"/>
  <c r="L6332" i="11" s="1"/>
  <c r="F6334" i="10"/>
  <c r="H6333" i="10"/>
  <c r="I6333" i="10" s="1"/>
  <c r="K6333" i="11" l="1"/>
  <c r="L6333" i="11" s="1"/>
  <c r="H6334" i="10"/>
  <c r="I6334" i="10" s="1"/>
  <c r="F6335" i="10"/>
  <c r="K6334" i="11" l="1"/>
  <c r="L6334" i="11" s="1"/>
  <c r="H6335" i="10"/>
  <c r="I6335" i="10" s="1"/>
  <c r="F6336" i="10"/>
  <c r="K6335" i="11" l="1"/>
  <c r="L6335" i="11" s="1"/>
  <c r="F6337" i="10"/>
  <c r="H6336" i="10"/>
  <c r="I6336" i="10" s="1"/>
  <c r="K6336" i="11" l="1"/>
  <c r="L6336" i="11" s="1"/>
  <c r="F6338" i="10"/>
  <c r="H6337" i="10"/>
  <c r="I6337" i="10" s="1"/>
  <c r="K6337" i="11" l="1"/>
  <c r="L6337" i="11" s="1"/>
  <c r="H6338" i="10"/>
  <c r="I6338" i="10" s="1"/>
  <c r="F6339" i="10"/>
  <c r="K6338" i="11" l="1"/>
  <c r="L6338" i="11" s="1"/>
  <c r="H6339" i="10"/>
  <c r="I6339" i="10" s="1"/>
  <c r="F6340" i="10"/>
  <c r="K6339" i="11" l="1"/>
  <c r="L6339" i="11" s="1"/>
  <c r="H6340" i="10"/>
  <c r="I6340" i="10" s="1"/>
  <c r="F6341" i="10"/>
  <c r="K6340" i="11" l="1"/>
  <c r="L6340" i="11" s="1"/>
  <c r="F6342" i="10"/>
  <c r="H6341" i="10"/>
  <c r="I6341" i="10" s="1"/>
  <c r="K6341" i="11" l="1"/>
  <c r="L6341" i="11" s="1"/>
  <c r="H6342" i="10"/>
  <c r="I6342" i="10" s="1"/>
  <c r="F6343" i="10"/>
  <c r="K6342" i="11" l="1"/>
  <c r="L6342" i="11" s="1"/>
  <c r="H6343" i="10"/>
  <c r="I6343" i="10" s="1"/>
  <c r="F6344" i="10"/>
  <c r="K6343" i="11" l="1"/>
  <c r="L6343" i="11" s="1"/>
  <c r="F6345" i="10"/>
  <c r="H6344" i="10"/>
  <c r="I6344" i="10" s="1"/>
  <c r="K6344" i="11" l="1"/>
  <c r="L6344" i="11" s="1"/>
  <c r="F6346" i="10"/>
  <c r="H6345" i="10"/>
  <c r="I6345" i="10" s="1"/>
  <c r="K6345" i="11" l="1"/>
  <c r="L6345" i="11" s="1"/>
  <c r="F6347" i="10"/>
  <c r="H6346" i="10"/>
  <c r="I6346" i="10" s="1"/>
  <c r="K6346" i="11" l="1"/>
  <c r="L6346" i="11" s="1"/>
  <c r="H6347" i="10"/>
  <c r="I6347" i="10" s="1"/>
  <c r="F6348" i="10"/>
  <c r="K6347" i="11" l="1"/>
  <c r="L6347" i="11" s="1"/>
  <c r="H6348" i="10"/>
  <c r="I6348" i="10" s="1"/>
  <c r="F6349" i="10"/>
  <c r="K6348" i="11" l="1"/>
  <c r="L6348" i="11" s="1"/>
  <c r="F6350" i="10"/>
  <c r="H6349" i="10"/>
  <c r="I6349" i="10" s="1"/>
  <c r="K6349" i="11" l="1"/>
  <c r="L6349" i="11" s="1"/>
  <c r="H6350" i="10"/>
  <c r="I6350" i="10" s="1"/>
  <c r="F6351" i="10"/>
  <c r="K6350" i="11" l="1"/>
  <c r="L6350" i="11" s="1"/>
  <c r="H6351" i="10"/>
  <c r="I6351" i="10" s="1"/>
  <c r="F6352" i="10"/>
  <c r="K6351" i="11" l="1"/>
  <c r="L6351" i="11" s="1"/>
  <c r="F6353" i="10"/>
  <c r="H6352" i="10"/>
  <c r="I6352" i="10" s="1"/>
  <c r="K6352" i="11" l="1"/>
  <c r="L6352" i="11" s="1"/>
  <c r="F6354" i="10"/>
  <c r="H6353" i="10"/>
  <c r="I6353" i="10" s="1"/>
  <c r="K6353" i="11" l="1"/>
  <c r="L6353" i="11" s="1"/>
  <c r="H6354" i="10"/>
  <c r="I6354" i="10" s="1"/>
  <c r="F6355" i="10"/>
  <c r="K6354" i="11" l="1"/>
  <c r="L6354" i="11" s="1"/>
  <c r="H6355" i="10"/>
  <c r="I6355" i="10" s="1"/>
  <c r="F6356" i="10"/>
  <c r="K6355" i="11" l="1"/>
  <c r="L6355" i="11" s="1"/>
  <c r="H6356" i="10"/>
  <c r="I6356" i="10" s="1"/>
  <c r="F6357" i="10"/>
  <c r="K6356" i="11" l="1"/>
  <c r="L6356" i="11" s="1"/>
  <c r="F6358" i="10"/>
  <c r="H6357" i="10"/>
  <c r="I6357" i="10" s="1"/>
  <c r="K6357" i="11" l="1"/>
  <c r="L6357" i="11" s="1"/>
  <c r="F6359" i="10"/>
  <c r="H6358" i="10"/>
  <c r="I6358" i="10" s="1"/>
  <c r="K6358" i="11" l="1"/>
  <c r="L6358" i="11" s="1"/>
  <c r="H6359" i="10"/>
  <c r="I6359" i="10" s="1"/>
  <c r="F6360" i="10"/>
  <c r="K6359" i="11" l="1"/>
  <c r="L6359" i="11" s="1"/>
  <c r="F6361" i="10"/>
  <c r="H6360" i="10"/>
  <c r="I6360" i="10" s="1"/>
  <c r="K6360" i="11" l="1"/>
  <c r="L6360" i="11" s="1"/>
  <c r="F6362" i="10"/>
  <c r="H6361" i="10"/>
  <c r="I6361" i="10" s="1"/>
  <c r="K6361" i="11" l="1"/>
  <c r="L6361" i="11" s="1"/>
  <c r="F6363" i="10"/>
  <c r="H6362" i="10"/>
  <c r="I6362" i="10" s="1"/>
  <c r="K6362" i="11" l="1"/>
  <c r="L6362" i="11" s="1"/>
  <c r="H6363" i="10"/>
  <c r="I6363" i="10" s="1"/>
  <c r="F6364" i="10"/>
  <c r="K6363" i="11" l="1"/>
  <c r="L6363" i="11" s="1"/>
  <c r="H6364" i="10"/>
  <c r="I6364" i="10" s="1"/>
  <c r="F6365" i="10"/>
  <c r="K6364" i="11" l="1"/>
  <c r="L6364" i="11" s="1"/>
  <c r="F6366" i="10"/>
  <c r="H6365" i="10"/>
  <c r="I6365" i="10" s="1"/>
  <c r="K6365" i="11" l="1"/>
  <c r="L6365" i="11" s="1"/>
  <c r="F6367" i="10"/>
  <c r="H6366" i="10"/>
  <c r="I6366" i="10" s="1"/>
  <c r="K6366" i="11" l="1"/>
  <c r="L6366" i="11" s="1"/>
  <c r="H6367" i="10"/>
  <c r="I6367" i="10" s="1"/>
  <c r="F6368" i="10"/>
  <c r="K6367" i="11" l="1"/>
  <c r="L6367" i="11" s="1"/>
  <c r="F6369" i="10"/>
  <c r="H6368" i="10"/>
  <c r="I6368" i="10" s="1"/>
  <c r="K6368" i="11" l="1"/>
  <c r="L6368" i="11" s="1"/>
  <c r="F6370" i="10"/>
  <c r="H6369" i="10"/>
  <c r="I6369" i="10" s="1"/>
  <c r="K6369" i="11" l="1"/>
  <c r="L6369" i="11" s="1"/>
  <c r="H6370" i="10"/>
  <c r="I6370" i="10" s="1"/>
  <c r="F6371" i="10"/>
  <c r="K6370" i="11" l="1"/>
  <c r="L6370" i="11" s="1"/>
  <c r="H6371" i="10"/>
  <c r="I6371" i="10" s="1"/>
  <c r="F6372" i="10"/>
  <c r="K6371" i="11" l="1"/>
  <c r="L6371" i="11" s="1"/>
  <c r="H6372" i="10"/>
  <c r="I6372" i="10" s="1"/>
  <c r="F6373" i="10"/>
  <c r="K6372" i="11" l="1"/>
  <c r="L6372" i="11" s="1"/>
  <c r="F6374" i="10"/>
  <c r="H6373" i="10"/>
  <c r="I6373" i="10" s="1"/>
  <c r="K6373" i="11" l="1"/>
  <c r="L6373" i="11" s="1"/>
  <c r="F6375" i="10"/>
  <c r="H6374" i="10"/>
  <c r="I6374" i="10" s="1"/>
  <c r="K6374" i="11" l="1"/>
  <c r="L6374" i="11" s="1"/>
  <c r="H6375" i="10"/>
  <c r="I6375" i="10" s="1"/>
  <c r="F6376" i="10"/>
  <c r="K6375" i="11" l="1"/>
  <c r="L6375" i="11" s="1"/>
  <c r="F6377" i="10"/>
  <c r="H6376" i="10"/>
  <c r="I6376" i="10" s="1"/>
  <c r="K6376" i="11" l="1"/>
  <c r="L6376" i="11" s="1"/>
  <c r="F6378" i="10"/>
  <c r="H6377" i="10"/>
  <c r="I6377" i="10" s="1"/>
  <c r="K6377" i="11" l="1"/>
  <c r="L6377" i="11" s="1"/>
  <c r="F6379" i="10"/>
  <c r="H6378" i="10"/>
  <c r="I6378" i="10" s="1"/>
  <c r="K6378" i="11" l="1"/>
  <c r="L6378" i="11" s="1"/>
  <c r="H6379" i="10"/>
  <c r="I6379" i="10" s="1"/>
  <c r="F6380" i="10"/>
  <c r="K6379" i="11" l="1"/>
  <c r="L6379" i="11" s="1"/>
  <c r="H6380" i="10"/>
  <c r="I6380" i="10" s="1"/>
  <c r="F6381" i="10"/>
  <c r="K6380" i="11" l="1"/>
  <c r="L6380" i="11" s="1"/>
  <c r="F6382" i="10"/>
  <c r="H6381" i="10"/>
  <c r="I6381" i="10" s="1"/>
  <c r="K6381" i="11" l="1"/>
  <c r="L6381" i="11" s="1"/>
  <c r="F6383" i="10"/>
  <c r="H6382" i="10"/>
  <c r="I6382" i="10" s="1"/>
  <c r="K6382" i="11" l="1"/>
  <c r="L6382" i="11" s="1"/>
  <c r="H6383" i="10"/>
  <c r="I6383" i="10" s="1"/>
  <c r="F6384" i="10"/>
  <c r="K6383" i="11" l="1"/>
  <c r="L6383" i="11" s="1"/>
  <c r="F6385" i="10"/>
  <c r="H6384" i="10"/>
  <c r="I6384" i="10" s="1"/>
  <c r="K6384" i="11" l="1"/>
  <c r="L6384" i="11" s="1"/>
  <c r="F6386" i="10"/>
  <c r="H6385" i="10"/>
  <c r="I6385" i="10" s="1"/>
  <c r="K6385" i="11" l="1"/>
  <c r="L6385" i="11" s="1"/>
  <c r="H6386" i="10"/>
  <c r="I6386" i="10" s="1"/>
  <c r="F6387" i="10"/>
  <c r="K6386" i="11" l="1"/>
  <c r="L6386" i="11" s="1"/>
  <c r="H6387" i="10"/>
  <c r="I6387" i="10" s="1"/>
  <c r="F6388" i="10"/>
  <c r="K6387" i="11" l="1"/>
  <c r="L6387" i="11" s="1"/>
  <c r="H6388" i="10"/>
  <c r="I6388" i="10" s="1"/>
  <c r="F6389" i="10"/>
  <c r="K6388" i="11" l="1"/>
  <c r="L6388" i="11" s="1"/>
  <c r="F6390" i="10"/>
  <c r="H6389" i="10"/>
  <c r="I6389" i="10" s="1"/>
  <c r="K6389" i="11" l="1"/>
  <c r="L6389" i="11" s="1"/>
  <c r="F6391" i="10"/>
  <c r="H6390" i="10"/>
  <c r="I6390" i="10" s="1"/>
  <c r="K6390" i="11" l="1"/>
  <c r="L6390" i="11" s="1"/>
  <c r="H6391" i="10"/>
  <c r="I6391" i="10" s="1"/>
  <c r="F6392" i="10"/>
  <c r="K6391" i="11" l="1"/>
  <c r="L6391" i="11" s="1"/>
  <c r="H6392" i="10"/>
  <c r="I6392" i="10" s="1"/>
  <c r="F6393" i="10"/>
  <c r="K6392" i="11" l="1"/>
  <c r="L6392" i="11" s="1"/>
  <c r="F6394" i="10"/>
  <c r="H6393" i="10"/>
  <c r="I6393" i="10" s="1"/>
  <c r="K6393" i="11" l="1"/>
  <c r="L6393" i="11" s="1"/>
  <c r="F6395" i="10"/>
  <c r="H6394" i="10"/>
  <c r="I6394" i="10" s="1"/>
  <c r="K6394" i="11" l="1"/>
  <c r="L6394" i="11" s="1"/>
  <c r="H6395" i="10"/>
  <c r="I6395" i="10" s="1"/>
  <c r="F6396" i="10"/>
  <c r="K6395" i="11" l="1"/>
  <c r="L6395" i="11" s="1"/>
  <c r="H6396" i="10"/>
  <c r="I6396" i="10" s="1"/>
  <c r="F6397" i="10"/>
  <c r="K6396" i="11" l="1"/>
  <c r="L6396" i="11" s="1"/>
  <c r="F6398" i="10"/>
  <c r="H6397" i="10"/>
  <c r="I6397" i="10" s="1"/>
  <c r="K6397" i="11" l="1"/>
  <c r="L6397" i="11" s="1"/>
  <c r="F6399" i="10"/>
  <c r="H6398" i="10"/>
  <c r="I6398" i="10" s="1"/>
  <c r="K6398" i="11" l="1"/>
  <c r="L6398" i="11" s="1"/>
  <c r="H6399" i="10"/>
  <c r="I6399" i="10" s="1"/>
  <c r="F6400" i="10"/>
  <c r="K6399" i="11" l="1"/>
  <c r="L6399" i="11" s="1"/>
  <c r="H6400" i="10"/>
  <c r="I6400" i="10" s="1"/>
  <c r="F6401" i="10"/>
  <c r="K6400" i="11" l="1"/>
  <c r="L6400" i="11" s="1"/>
  <c r="F6402" i="10"/>
  <c r="H6401" i="10"/>
  <c r="I6401" i="10" s="1"/>
  <c r="K6401" i="11" l="1"/>
  <c r="L6401" i="11" s="1"/>
  <c r="H6402" i="10"/>
  <c r="I6402" i="10" s="1"/>
  <c r="F6403" i="10"/>
  <c r="K6402" i="11" l="1"/>
  <c r="L6402" i="11" s="1"/>
  <c r="H6403" i="10"/>
  <c r="I6403" i="10" s="1"/>
  <c r="F6404" i="10"/>
  <c r="K6403" i="11" l="1"/>
  <c r="L6403" i="11" s="1"/>
  <c r="F6405" i="10"/>
  <c r="H6404" i="10"/>
  <c r="I6404" i="10" s="1"/>
  <c r="F6406" i="10" l="1"/>
  <c r="H6405" i="10"/>
  <c r="I6405" i="10" s="1"/>
  <c r="K6404" i="11" l="1"/>
  <c r="L6404" i="11" s="1"/>
  <c r="K6405" i="11"/>
  <c r="F6407" i="10"/>
  <c r="H6406" i="10"/>
  <c r="I6406" i="10" s="1"/>
  <c r="L6405" i="11" l="1"/>
  <c r="K6406" i="11"/>
  <c r="L6406" i="11" s="1"/>
  <c r="H6407" i="10"/>
  <c r="I6407" i="10" s="1"/>
  <c r="F6408" i="10"/>
  <c r="K6407" i="11" l="1"/>
  <c r="L6407" i="11" s="1"/>
  <c r="H6408" i="10"/>
  <c r="I6408" i="10" s="1"/>
  <c r="F6409" i="10"/>
  <c r="K6408" i="11" l="1"/>
  <c r="L6408" i="11" s="1"/>
  <c r="F6410" i="10"/>
  <c r="H6409" i="10"/>
  <c r="I6409" i="10" s="1"/>
  <c r="K6409" i="11" l="1"/>
  <c r="L6409" i="11" s="1"/>
  <c r="F6411" i="10"/>
  <c r="H6410" i="10"/>
  <c r="I6410" i="10" s="1"/>
  <c r="K6410" i="11" l="1"/>
  <c r="L6410" i="11" s="1"/>
  <c r="H6411" i="10"/>
  <c r="I6411" i="10" s="1"/>
  <c r="F6412" i="10"/>
  <c r="K6411" i="11" l="1"/>
  <c r="L6411" i="11" s="1"/>
  <c r="H6412" i="10"/>
  <c r="I6412" i="10" s="1"/>
  <c r="F6413" i="10"/>
  <c r="K6412" i="11" l="1"/>
  <c r="L6412" i="11" s="1"/>
  <c r="F6414" i="10"/>
  <c r="H6413" i="10"/>
  <c r="I6413" i="10" s="1"/>
  <c r="K6413" i="11" l="1"/>
  <c r="L6413" i="11" s="1"/>
  <c r="F6415" i="10"/>
  <c r="H6414" i="10"/>
  <c r="I6414" i="10" s="1"/>
  <c r="K6414" i="11" l="1"/>
  <c r="L6414" i="11" s="1"/>
  <c r="H6415" i="10"/>
  <c r="I6415" i="10" s="1"/>
  <c r="F6416" i="10"/>
  <c r="K6415" i="11" l="1"/>
  <c r="L6415" i="11" s="1"/>
  <c r="H6416" i="10"/>
  <c r="I6416" i="10" s="1"/>
  <c r="F6417" i="10"/>
  <c r="K6416" i="11" l="1"/>
  <c r="L6416" i="11" s="1"/>
  <c r="F6418" i="10"/>
  <c r="H6417" i="10"/>
  <c r="I6417" i="10" s="1"/>
  <c r="K6417" i="11" l="1"/>
  <c r="L6417" i="11" s="1"/>
  <c r="H6418" i="10"/>
  <c r="I6418" i="10" s="1"/>
  <c r="F6419" i="10"/>
  <c r="K6418" i="11" l="1"/>
  <c r="L6418" i="11" s="1"/>
  <c r="H6419" i="10"/>
  <c r="I6419" i="10" s="1"/>
  <c r="F6420" i="10"/>
  <c r="K6419" i="11" l="1"/>
  <c r="L6419" i="11" s="1"/>
  <c r="F6421" i="10"/>
  <c r="H6420" i="10"/>
  <c r="I6420" i="10" s="1"/>
  <c r="K6420" i="11" l="1"/>
  <c r="L6420" i="11" s="1"/>
  <c r="F6422" i="10"/>
  <c r="H6421" i="10"/>
  <c r="I6421" i="10" s="1"/>
  <c r="K6421" i="11" l="1"/>
  <c r="L6421" i="11" s="1"/>
  <c r="H6422" i="10"/>
  <c r="I6422" i="10" s="1"/>
  <c r="F6423" i="10"/>
  <c r="K6422" i="11" l="1"/>
  <c r="L6422" i="11" s="1"/>
  <c r="H6423" i="10"/>
  <c r="I6423" i="10" s="1"/>
  <c r="F6424" i="10"/>
  <c r="K6423" i="11" l="1"/>
  <c r="L6423" i="11" s="1"/>
  <c r="F6425" i="10"/>
  <c r="H6424" i="10"/>
  <c r="I6424" i="10" s="1"/>
  <c r="K6424" i="11" l="1"/>
  <c r="L6424" i="11" s="1"/>
  <c r="F6426" i="10"/>
  <c r="H6425" i="10"/>
  <c r="I6425" i="10" s="1"/>
  <c r="K6425" i="11" l="1"/>
  <c r="L6425" i="11" s="1"/>
  <c r="F6427" i="10"/>
  <c r="H6426" i="10"/>
  <c r="I6426" i="10" s="1"/>
  <c r="K6426" i="11" l="1"/>
  <c r="L6426" i="11" s="1"/>
  <c r="H6427" i="10"/>
  <c r="I6427" i="10" s="1"/>
  <c r="F6428" i="10"/>
  <c r="K6427" i="11" l="1"/>
  <c r="L6427" i="11" s="1"/>
  <c r="H6428" i="10"/>
  <c r="I6428" i="10" s="1"/>
  <c r="F6429" i="10"/>
  <c r="K6428" i="11" l="1"/>
  <c r="L6428" i="11" s="1"/>
  <c r="F6430" i="10"/>
  <c r="H6429" i="10"/>
  <c r="I6429" i="10" s="1"/>
  <c r="K6429" i="11" l="1"/>
  <c r="L6429" i="11" s="1"/>
  <c r="F6431" i="10"/>
  <c r="H6430" i="10"/>
  <c r="I6430" i="10" s="1"/>
  <c r="K6430" i="11" l="1"/>
  <c r="L6430" i="11" s="1"/>
  <c r="H6431" i="10"/>
  <c r="I6431" i="10" s="1"/>
  <c r="F6432" i="10"/>
  <c r="K6431" i="11" l="1"/>
  <c r="L6431" i="11" s="1"/>
  <c r="F6433" i="10"/>
  <c r="H6432" i="10"/>
  <c r="I6432" i="10" s="1"/>
  <c r="K6432" i="11" l="1"/>
  <c r="L6432" i="11" s="1"/>
  <c r="F6434" i="10"/>
  <c r="H6433" i="10"/>
  <c r="I6433" i="10" s="1"/>
  <c r="K6433" i="11" l="1"/>
  <c r="L6433" i="11" s="1"/>
  <c r="H6434" i="10"/>
  <c r="I6434" i="10" s="1"/>
  <c r="F6435" i="10"/>
  <c r="K6434" i="11" l="1"/>
  <c r="L6434" i="11" s="1"/>
  <c r="H6435" i="10"/>
  <c r="I6435" i="10" s="1"/>
  <c r="F6436" i="10"/>
  <c r="K6435" i="11" l="1"/>
  <c r="L6435" i="11" s="1"/>
  <c r="F6437" i="10"/>
  <c r="H6436" i="10"/>
  <c r="I6436" i="10" s="1"/>
  <c r="K6436" i="11" l="1"/>
  <c r="L6436" i="11" s="1"/>
  <c r="F6438" i="10"/>
  <c r="H6437" i="10"/>
  <c r="I6437" i="10" s="1"/>
  <c r="K6437" i="11" l="1"/>
  <c r="L6437" i="11" s="1"/>
  <c r="H6438" i="10"/>
  <c r="I6438" i="10" s="1"/>
  <c r="F6439" i="10"/>
  <c r="K6438" i="11" l="1"/>
  <c r="L6438" i="11" s="1"/>
  <c r="H6439" i="10"/>
  <c r="I6439" i="10" s="1"/>
  <c r="F6440" i="10"/>
  <c r="K6439" i="11" l="1"/>
  <c r="L6439" i="11" s="1"/>
  <c r="F6441" i="10"/>
  <c r="H6440" i="10"/>
  <c r="I6440" i="10" s="1"/>
  <c r="K6440" i="11" l="1"/>
  <c r="L6440" i="11" s="1"/>
  <c r="F6442" i="10"/>
  <c r="H6441" i="10"/>
  <c r="I6441" i="10" s="1"/>
  <c r="K6441" i="11" l="1"/>
  <c r="L6441" i="11" s="1"/>
  <c r="F6443" i="10"/>
  <c r="H6442" i="10"/>
  <c r="I6442" i="10" s="1"/>
  <c r="K6442" i="11" l="1"/>
  <c r="L6442" i="11" s="1"/>
  <c r="H6443" i="10"/>
  <c r="I6443" i="10" s="1"/>
  <c r="F6444" i="10"/>
  <c r="K6443" i="11" l="1"/>
  <c r="L6443" i="11" s="1"/>
  <c r="H6444" i="10"/>
  <c r="I6444" i="10" s="1"/>
  <c r="F6445" i="10"/>
  <c r="K6444" i="11" l="1"/>
  <c r="L6444" i="11" s="1"/>
  <c r="F6446" i="10"/>
  <c r="H6445" i="10"/>
  <c r="I6445" i="10" s="1"/>
  <c r="K6445" i="11" l="1"/>
  <c r="L6445" i="11" s="1"/>
  <c r="F6447" i="10"/>
  <c r="H6446" i="10"/>
  <c r="I6446" i="10" s="1"/>
  <c r="K6446" i="11" l="1"/>
  <c r="L6446" i="11" s="1"/>
  <c r="H6447" i="10"/>
  <c r="I6447" i="10" s="1"/>
  <c r="F6448" i="10"/>
  <c r="K6447" i="11" l="1"/>
  <c r="L6447" i="11" s="1"/>
  <c r="H6448" i="10"/>
  <c r="I6448" i="10" s="1"/>
  <c r="F6449" i="10"/>
  <c r="K6448" i="11" l="1"/>
  <c r="L6448" i="11" s="1"/>
  <c r="F6450" i="10"/>
  <c r="H6449" i="10"/>
  <c r="I6449" i="10" s="1"/>
  <c r="K6449" i="11" l="1"/>
  <c r="L6449" i="11" s="1"/>
  <c r="H6450" i="10"/>
  <c r="I6450" i="10" s="1"/>
  <c r="F6451" i="10"/>
  <c r="K6450" i="11" l="1"/>
  <c r="L6450" i="11" s="1"/>
  <c r="H6451" i="10"/>
  <c r="I6451" i="10" s="1"/>
  <c r="F6452" i="10"/>
  <c r="K6451" i="11" l="1"/>
  <c r="L6451" i="11" s="1"/>
  <c r="F6453" i="10"/>
  <c r="H6452" i="10"/>
  <c r="I6452" i="10" s="1"/>
  <c r="K6452" i="11" l="1"/>
  <c r="L6452" i="11" s="1"/>
  <c r="F6454" i="10"/>
  <c r="H6453" i="10"/>
  <c r="I6453" i="10" s="1"/>
  <c r="K6453" i="11" l="1"/>
  <c r="L6453" i="11" s="1"/>
  <c r="H6454" i="10"/>
  <c r="I6454" i="10" s="1"/>
  <c r="F6455" i="10"/>
  <c r="K6454" i="11" l="1"/>
  <c r="L6454" i="11" s="1"/>
  <c r="H6455" i="10"/>
  <c r="I6455" i="10" s="1"/>
  <c r="F6456" i="10"/>
  <c r="K6455" i="11" l="1"/>
  <c r="L6455" i="11" s="1"/>
  <c r="F6457" i="10"/>
  <c r="H6456" i="10"/>
  <c r="I6456" i="10" s="1"/>
  <c r="K6456" i="11" l="1"/>
  <c r="L6456" i="11" s="1"/>
  <c r="F6458" i="10"/>
  <c r="H6457" i="10"/>
  <c r="I6457" i="10" s="1"/>
  <c r="K6457" i="11" l="1"/>
  <c r="L6457" i="11" s="1"/>
  <c r="F6459" i="10"/>
  <c r="H6458" i="10"/>
  <c r="I6458" i="10" s="1"/>
  <c r="K6458" i="11" l="1"/>
  <c r="L6458" i="11" s="1"/>
  <c r="H6459" i="10"/>
  <c r="I6459" i="10" s="1"/>
  <c r="F6460" i="10"/>
  <c r="K6459" i="11" l="1"/>
  <c r="L6459" i="11" s="1"/>
  <c r="H6460" i="10"/>
  <c r="I6460" i="10" s="1"/>
  <c r="F6461" i="10"/>
  <c r="F6462" i="10" l="1"/>
  <c r="H6461" i="10"/>
  <c r="I6461" i="10" s="1"/>
  <c r="K6460" i="11" l="1"/>
  <c r="L6460" i="11" s="1"/>
  <c r="K6461" i="11"/>
  <c r="F6463" i="10"/>
  <c r="H6462" i="10"/>
  <c r="I6462" i="10" s="1"/>
  <c r="L6461" i="11" l="1"/>
  <c r="K6462" i="11"/>
  <c r="L6462" i="11" s="1"/>
  <c r="H6463" i="10"/>
  <c r="I6463" i="10" s="1"/>
  <c r="F6464" i="10"/>
  <c r="K6463" i="11" l="1"/>
  <c r="L6463" i="11" s="1"/>
  <c r="H6464" i="10"/>
  <c r="I6464" i="10" s="1"/>
  <c r="F6465" i="10"/>
  <c r="K6464" i="11" l="1"/>
  <c r="L6464" i="11" s="1"/>
  <c r="F6466" i="10"/>
  <c r="H6465" i="10"/>
  <c r="I6465" i="10" s="1"/>
  <c r="K6465" i="11" l="1"/>
  <c r="L6465" i="11" s="1"/>
  <c r="H6466" i="10"/>
  <c r="I6466" i="10" s="1"/>
  <c r="F6467" i="10"/>
  <c r="K6466" i="11" l="1"/>
  <c r="L6466" i="11" s="1"/>
  <c r="H6467" i="10"/>
  <c r="I6467" i="10" s="1"/>
  <c r="F6468" i="10"/>
  <c r="K6467" i="11" l="1"/>
  <c r="L6467" i="11" s="1"/>
  <c r="F6469" i="10"/>
  <c r="H6468" i="10"/>
  <c r="I6468" i="10" s="1"/>
  <c r="K6468" i="11" l="1"/>
  <c r="L6468" i="11" s="1"/>
  <c r="F6470" i="10"/>
  <c r="H6469" i="10"/>
  <c r="I6469" i="10" s="1"/>
  <c r="K6469" i="11" l="1"/>
  <c r="L6469" i="11" s="1"/>
  <c r="H6470" i="10"/>
  <c r="I6470" i="10" s="1"/>
  <c r="F6471" i="10"/>
  <c r="K6470" i="11" l="1"/>
  <c r="L6470" i="11" s="1"/>
  <c r="H6471" i="10"/>
  <c r="I6471" i="10" s="1"/>
  <c r="F6472" i="10"/>
  <c r="K6471" i="11" l="1"/>
  <c r="L6471" i="11" s="1"/>
  <c r="F6473" i="10"/>
  <c r="H6472" i="10"/>
  <c r="I6472" i="10" s="1"/>
  <c r="K6472" i="11" l="1"/>
  <c r="L6472" i="11" s="1"/>
  <c r="F6474" i="10"/>
  <c r="H6473" i="10"/>
  <c r="I6473" i="10" s="1"/>
  <c r="K6473" i="11" l="1"/>
  <c r="L6473" i="11" s="1"/>
  <c r="F6475" i="10"/>
  <c r="H6474" i="10"/>
  <c r="I6474" i="10" s="1"/>
  <c r="K6474" i="11" l="1"/>
  <c r="L6474" i="11" s="1"/>
  <c r="H6475" i="10"/>
  <c r="I6475" i="10" s="1"/>
  <c r="F6476" i="10"/>
  <c r="K6475" i="11" l="1"/>
  <c r="L6475" i="11" s="1"/>
  <c r="H6476" i="10"/>
  <c r="I6476" i="10" s="1"/>
  <c r="F6477" i="10"/>
  <c r="K6476" i="11" l="1"/>
  <c r="L6476" i="11" s="1"/>
  <c r="F6478" i="10"/>
  <c r="H6477" i="10"/>
  <c r="I6477" i="10" s="1"/>
  <c r="K6477" i="11" l="1"/>
  <c r="L6477" i="11" s="1"/>
  <c r="F6479" i="10"/>
  <c r="H6478" i="10"/>
  <c r="I6478" i="10" s="1"/>
  <c r="K6478" i="11" l="1"/>
  <c r="L6478" i="11" s="1"/>
  <c r="H6479" i="10"/>
  <c r="I6479" i="10" s="1"/>
  <c r="F6480" i="10"/>
  <c r="K6479" i="11" l="1"/>
  <c r="L6479" i="11" s="1"/>
  <c r="H6480" i="10"/>
  <c r="I6480" i="10" s="1"/>
  <c r="F6481" i="10"/>
  <c r="K6480" i="11" l="1"/>
  <c r="L6480" i="11" s="1"/>
  <c r="F6482" i="10"/>
  <c r="H6481" i="10"/>
  <c r="I6481" i="10" s="1"/>
  <c r="K6481" i="11" l="1"/>
  <c r="L6481" i="11" s="1"/>
  <c r="H6482" i="10"/>
  <c r="I6482" i="10" s="1"/>
  <c r="F6483" i="10"/>
  <c r="K6482" i="11" l="1"/>
  <c r="L6482" i="11" s="1"/>
  <c r="H6483" i="10"/>
  <c r="I6483" i="10" s="1"/>
  <c r="F6484" i="10"/>
  <c r="K6483" i="11" l="1"/>
  <c r="L6483" i="11" s="1"/>
  <c r="F6485" i="10"/>
  <c r="H6484" i="10"/>
  <c r="I6484" i="10" s="1"/>
  <c r="K6484" i="11" l="1"/>
  <c r="L6484" i="11" s="1"/>
  <c r="F6486" i="10"/>
  <c r="H6485" i="10"/>
  <c r="I6485" i="10" s="1"/>
  <c r="K6485" i="11" l="1"/>
  <c r="L6485" i="11" s="1"/>
  <c r="H6486" i="10"/>
  <c r="I6486" i="10" s="1"/>
  <c r="F6487" i="10"/>
  <c r="K6486" i="11" l="1"/>
  <c r="L6486" i="11" s="1"/>
  <c r="H6487" i="10"/>
  <c r="I6487" i="10" s="1"/>
  <c r="F6488" i="10"/>
  <c r="K6487" i="11" l="1"/>
  <c r="L6487" i="11" s="1"/>
  <c r="F6489" i="10"/>
  <c r="H6488" i="10"/>
  <c r="I6488" i="10" s="1"/>
  <c r="K6488" i="11" l="1"/>
  <c r="L6488" i="11" s="1"/>
  <c r="F6490" i="10"/>
  <c r="H6489" i="10"/>
  <c r="I6489" i="10" s="1"/>
  <c r="K6489" i="11" l="1"/>
  <c r="L6489" i="11" s="1"/>
  <c r="F6491" i="10"/>
  <c r="H6490" i="10"/>
  <c r="I6490" i="10" s="1"/>
  <c r="K6490" i="11" l="1"/>
  <c r="L6490" i="11" s="1"/>
  <c r="H6491" i="10"/>
  <c r="I6491" i="10" s="1"/>
  <c r="F6492" i="10"/>
  <c r="K6491" i="11" l="1"/>
  <c r="L6491" i="11" s="1"/>
  <c r="H6492" i="10"/>
  <c r="I6492" i="10" s="1"/>
  <c r="F6493" i="10"/>
  <c r="K6492" i="11" l="1"/>
  <c r="L6492" i="11" s="1"/>
  <c r="F6494" i="10"/>
  <c r="H6493" i="10"/>
  <c r="I6493" i="10" s="1"/>
  <c r="K6493" i="11" l="1"/>
  <c r="L6493" i="11" s="1"/>
  <c r="F6495" i="10"/>
  <c r="H6494" i="10"/>
  <c r="I6494" i="10" s="1"/>
  <c r="K6494" i="11" l="1"/>
  <c r="L6494" i="11" s="1"/>
  <c r="H6495" i="10"/>
  <c r="I6495" i="10" s="1"/>
  <c r="F6496" i="10"/>
  <c r="K6495" i="11" l="1"/>
  <c r="L6495" i="11" s="1"/>
  <c r="H6496" i="10"/>
  <c r="I6496" i="10" s="1"/>
  <c r="F6497" i="10"/>
  <c r="K6496" i="11" l="1"/>
  <c r="L6496" i="11" s="1"/>
  <c r="F6498" i="10"/>
  <c r="H6497" i="10"/>
  <c r="I6497" i="10" s="1"/>
  <c r="K6497" i="11" l="1"/>
  <c r="L6497" i="11" s="1"/>
  <c r="H6498" i="10"/>
  <c r="I6498" i="10" s="1"/>
  <c r="F6499" i="10"/>
  <c r="K6498" i="11" l="1"/>
  <c r="L6498" i="11" s="1"/>
  <c r="H6499" i="10"/>
  <c r="I6499" i="10" s="1"/>
  <c r="F6500" i="10"/>
  <c r="K6499" i="11" l="1"/>
  <c r="L6499" i="11" s="1"/>
  <c r="F6501" i="10"/>
  <c r="H6500" i="10"/>
  <c r="I6500" i="10" s="1"/>
  <c r="K6500" i="11" l="1"/>
  <c r="L6500" i="11" s="1"/>
  <c r="F6502" i="10"/>
  <c r="H6501" i="10"/>
  <c r="I6501" i="10" s="1"/>
  <c r="K6501" i="11" l="1"/>
  <c r="L6501" i="11" s="1"/>
  <c r="H6502" i="10"/>
  <c r="I6502" i="10" s="1"/>
  <c r="F6503" i="10"/>
  <c r="K6502" i="11" l="1"/>
  <c r="L6502" i="11" s="1"/>
  <c r="H6503" i="10"/>
  <c r="I6503" i="10" s="1"/>
  <c r="F6504" i="10"/>
  <c r="K6503" i="11" l="1"/>
  <c r="L6503" i="11" s="1"/>
  <c r="F6505" i="10"/>
  <c r="H6504" i="10"/>
  <c r="I6504" i="10" s="1"/>
  <c r="K6504" i="11" l="1"/>
  <c r="L6504" i="11" s="1"/>
  <c r="F6506" i="10"/>
  <c r="H6505" i="10"/>
  <c r="I6505" i="10" s="1"/>
  <c r="K6505" i="11" l="1"/>
  <c r="L6505" i="11" s="1"/>
  <c r="F6507" i="10"/>
  <c r="H6506" i="10"/>
  <c r="I6506" i="10" s="1"/>
  <c r="K6506" i="11" l="1"/>
  <c r="L6506" i="11" s="1"/>
  <c r="H6507" i="10"/>
  <c r="I6507" i="10" s="1"/>
  <c r="F6508" i="10"/>
  <c r="K6507" i="11" l="1"/>
  <c r="L6507" i="11" s="1"/>
  <c r="H6508" i="10"/>
  <c r="I6508" i="10" s="1"/>
  <c r="F6509" i="10"/>
  <c r="K6508" i="11" l="1"/>
  <c r="L6508" i="11" s="1"/>
  <c r="F6510" i="10"/>
  <c r="H6509" i="10"/>
  <c r="I6509" i="10" s="1"/>
  <c r="K6509" i="11" l="1"/>
  <c r="L6509" i="11" s="1"/>
  <c r="F6511" i="10"/>
  <c r="H6510" i="10"/>
  <c r="I6510" i="10" s="1"/>
  <c r="K6510" i="11" l="1"/>
  <c r="L6510" i="11" s="1"/>
  <c r="H6511" i="10"/>
  <c r="I6511" i="10" s="1"/>
  <c r="F6512" i="10"/>
  <c r="K6511" i="11" l="1"/>
  <c r="L6511" i="11" s="1"/>
  <c r="F6513" i="10"/>
  <c r="H6512" i="10"/>
  <c r="I6512" i="10" s="1"/>
  <c r="K6512" i="11" l="1"/>
  <c r="L6512" i="11" s="1"/>
  <c r="H6513" i="10"/>
  <c r="I6513" i="10" s="1"/>
  <c r="F6514" i="10"/>
  <c r="K6513" i="11" l="1"/>
  <c r="L6513" i="11" s="1"/>
  <c r="H6514" i="10"/>
  <c r="I6514" i="10" s="1"/>
  <c r="F6515" i="10"/>
  <c r="K6514" i="11" l="1"/>
  <c r="L6514" i="11" s="1"/>
  <c r="F6516" i="10"/>
  <c r="H6515" i="10"/>
  <c r="I6515" i="10" s="1"/>
  <c r="K6515" i="11" l="1"/>
  <c r="L6515" i="11" s="1"/>
  <c r="H6516" i="10"/>
  <c r="I6516" i="10" s="1"/>
  <c r="F6517" i="10"/>
  <c r="K6516" i="11" l="1"/>
  <c r="L6516" i="11" s="1"/>
  <c r="H6517" i="10"/>
  <c r="I6517" i="10" s="1"/>
  <c r="F6518" i="10"/>
  <c r="K6517" i="11" l="1"/>
  <c r="L6517" i="11" s="1"/>
  <c r="H6518" i="10"/>
  <c r="I6518" i="10" s="1"/>
  <c r="F6519" i="10"/>
  <c r="K6518" i="11" l="1"/>
  <c r="L6518" i="11" s="1"/>
  <c r="F6520" i="10"/>
  <c r="H6519" i="10"/>
  <c r="I6519" i="10" s="1"/>
  <c r="K6519" i="11" l="1"/>
  <c r="L6519" i="11" s="1"/>
  <c r="H6520" i="10"/>
  <c r="I6520" i="10" s="1"/>
  <c r="F6521" i="10"/>
  <c r="K6520" i="11" l="1"/>
  <c r="L6520" i="11" s="1"/>
  <c r="F6522" i="10"/>
  <c r="H6521" i="10"/>
  <c r="I6521" i="10" s="1"/>
  <c r="K6521" i="11" l="1"/>
  <c r="L6521" i="11" s="1"/>
  <c r="F6523" i="10"/>
  <c r="H6522" i="10"/>
  <c r="I6522" i="10" s="1"/>
  <c r="K6522" i="11" l="1"/>
  <c r="L6522" i="11" s="1"/>
  <c r="F6524" i="10"/>
  <c r="H6523" i="10"/>
  <c r="I6523" i="10" s="1"/>
  <c r="K6523" i="11" l="1"/>
  <c r="L6523" i="11" s="1"/>
  <c r="F6525" i="10"/>
  <c r="H6524" i="10"/>
  <c r="I6524" i="10" s="1"/>
  <c r="K6524" i="11" l="1"/>
  <c r="L6524" i="11" s="1"/>
  <c r="F6526" i="10"/>
  <c r="H6525" i="10"/>
  <c r="I6525" i="10" s="1"/>
  <c r="K6525" i="11" l="1"/>
  <c r="L6525" i="11" s="1"/>
  <c r="F6527" i="10"/>
  <c r="H6526" i="10"/>
  <c r="I6526" i="10" s="1"/>
  <c r="K6526" i="11" l="1"/>
  <c r="L6526" i="11" s="1"/>
  <c r="H6527" i="10"/>
  <c r="I6527" i="10" s="1"/>
  <c r="F6528" i="10"/>
  <c r="K6527" i="11" l="1"/>
  <c r="L6527" i="11" s="1"/>
  <c r="F6529" i="10"/>
  <c r="H6528" i="10"/>
  <c r="I6528" i="10" s="1"/>
  <c r="K6528" i="11" l="1"/>
  <c r="L6528" i="11" s="1"/>
  <c r="F6530" i="10"/>
  <c r="H6529" i="10"/>
  <c r="I6529" i="10" s="1"/>
  <c r="K6529" i="11" l="1"/>
  <c r="L6529" i="11" s="1"/>
  <c r="H6530" i="10"/>
  <c r="I6530" i="10" s="1"/>
  <c r="F6531" i="10"/>
  <c r="K6530" i="11" l="1"/>
  <c r="L6530" i="11" s="1"/>
  <c r="F6532" i="10"/>
  <c r="H6531" i="10"/>
  <c r="I6531" i="10" s="1"/>
  <c r="K6531" i="11" l="1"/>
  <c r="L6531" i="11" s="1"/>
  <c r="H6532" i="10"/>
  <c r="I6532" i="10" s="1"/>
  <c r="F6533" i="10"/>
  <c r="K6532" i="11" l="1"/>
  <c r="L6532" i="11" s="1"/>
  <c r="H6533" i="10"/>
  <c r="I6533" i="10" s="1"/>
  <c r="F6534" i="10"/>
  <c r="K6533" i="11" l="1"/>
  <c r="L6533" i="11" s="1"/>
  <c r="H6534" i="10"/>
  <c r="I6534" i="10" s="1"/>
  <c r="F6535" i="10"/>
  <c r="K6534" i="11" l="1"/>
  <c r="L6534" i="11" s="1"/>
  <c r="H6535" i="10"/>
  <c r="I6535" i="10" s="1"/>
  <c r="F6536" i="10"/>
  <c r="K6535" i="11" l="1"/>
  <c r="L6535" i="11" s="1"/>
  <c r="H6536" i="10"/>
  <c r="I6536" i="10" s="1"/>
  <c r="F6537" i="10"/>
  <c r="K6536" i="11" l="1"/>
  <c r="L6536" i="11" s="1"/>
  <c r="H6537" i="10"/>
  <c r="I6537" i="10" s="1"/>
  <c r="F6538" i="10"/>
  <c r="F6539" i="10" l="1"/>
  <c r="H6538" i="10"/>
  <c r="I6538" i="10" s="1"/>
  <c r="K6537" i="11" l="1"/>
  <c r="L6537" i="11" s="1"/>
  <c r="H6539" i="10"/>
  <c r="I6539" i="10" s="1"/>
  <c r="F6540" i="10"/>
  <c r="K6538" i="11" l="1"/>
  <c r="L6538" i="11" s="1"/>
  <c r="K6539" i="11"/>
  <c r="F6541" i="10"/>
  <c r="H6540" i="10"/>
  <c r="I6540" i="10" s="1"/>
  <c r="L6539" i="11" l="1"/>
  <c r="K6540" i="11"/>
  <c r="L6540" i="11" s="1"/>
  <c r="F6542" i="10"/>
  <c r="H6541" i="10"/>
  <c r="I6541" i="10" s="1"/>
  <c r="K6541" i="11" l="1"/>
  <c r="L6541" i="11" s="1"/>
  <c r="H6542" i="10"/>
  <c r="I6542" i="10" s="1"/>
  <c r="F6543" i="10"/>
  <c r="K6542" i="11" l="1"/>
  <c r="L6542" i="11" s="1"/>
  <c r="H6543" i="10"/>
  <c r="I6543" i="10" s="1"/>
  <c r="F6544" i="10"/>
  <c r="K6543" i="11" l="1"/>
  <c r="L6543" i="11" s="1"/>
  <c r="F6545" i="10"/>
  <c r="H6544" i="10"/>
  <c r="I6544" i="10" s="1"/>
  <c r="F6546" i="10" l="1"/>
  <c r="H6545" i="10"/>
  <c r="I6545" i="10" s="1"/>
  <c r="K6544" i="11" l="1"/>
  <c r="L6544" i="11" s="1"/>
  <c r="K6545" i="11"/>
  <c r="H6546" i="10"/>
  <c r="I6546" i="10" s="1"/>
  <c r="F6547" i="10"/>
  <c r="L6545" i="11" l="1"/>
  <c r="K6546" i="11"/>
  <c r="L6546" i="11" s="1"/>
  <c r="F6548" i="10"/>
  <c r="H6547" i="10"/>
  <c r="I6547" i="10" s="1"/>
  <c r="K6547" i="11" l="1"/>
  <c r="L6547" i="11" s="1"/>
  <c r="F6549" i="10"/>
  <c r="H6548" i="10"/>
  <c r="I6548" i="10" s="1"/>
  <c r="K6548" i="11" l="1"/>
  <c r="L6548" i="11" s="1"/>
  <c r="H6549" i="10"/>
  <c r="I6549" i="10" s="1"/>
  <c r="F6550" i="10"/>
  <c r="K6549" i="11" l="1"/>
  <c r="L6549" i="11" s="1"/>
  <c r="H6550" i="10"/>
  <c r="I6550" i="10" s="1"/>
  <c r="F6551" i="10"/>
  <c r="K6550" i="11" l="1"/>
  <c r="L6550" i="11" s="1"/>
  <c r="F6552" i="10"/>
  <c r="H6551" i="10"/>
  <c r="I6551" i="10" s="1"/>
  <c r="K6551" i="11" l="1"/>
  <c r="L6551" i="11" s="1"/>
  <c r="H6552" i="10"/>
  <c r="I6552" i="10" s="1"/>
  <c r="F6553" i="10"/>
  <c r="K6552" i="11" l="1"/>
  <c r="L6552" i="11" s="1"/>
  <c r="H6553" i="10"/>
  <c r="I6553" i="10" s="1"/>
  <c r="F6554" i="10"/>
  <c r="K6553" i="11" l="1"/>
  <c r="L6553" i="11" s="1"/>
  <c r="F6555" i="10"/>
  <c r="H6554" i="10"/>
  <c r="I6554" i="10" s="1"/>
  <c r="K6554" i="11" l="1"/>
  <c r="L6554" i="11" s="1"/>
  <c r="F6556" i="10"/>
  <c r="H6555" i="10"/>
  <c r="I6555" i="10" s="1"/>
  <c r="K6555" i="11" l="1"/>
  <c r="L6555" i="11" s="1"/>
  <c r="H6556" i="10"/>
  <c r="I6556" i="10" s="1"/>
  <c r="F6557" i="10"/>
  <c r="K6556" i="11" l="1"/>
  <c r="L6556" i="11" s="1"/>
  <c r="F6558" i="10"/>
  <c r="H6557" i="10"/>
  <c r="I6557" i="10" s="1"/>
  <c r="K6557" i="11" l="1"/>
  <c r="L6557" i="11" s="1"/>
  <c r="H6558" i="10"/>
  <c r="I6558" i="10" s="1"/>
  <c r="F6559" i="10"/>
  <c r="K6558" i="11" l="1"/>
  <c r="L6558" i="11" s="1"/>
  <c r="H6559" i="10"/>
  <c r="I6559" i="10" s="1"/>
  <c r="F6560" i="10"/>
  <c r="K6559" i="11" l="1"/>
  <c r="L6559" i="11" s="1"/>
  <c r="F6561" i="10"/>
  <c r="H6560" i="10"/>
  <c r="I6560" i="10" s="1"/>
  <c r="K6560" i="11" l="1"/>
  <c r="L6560" i="11" s="1"/>
  <c r="F6562" i="10"/>
  <c r="H6561" i="10"/>
  <c r="I6561" i="10" s="1"/>
  <c r="K6561" i="11" l="1"/>
  <c r="L6561" i="11" s="1"/>
  <c r="H6562" i="10"/>
  <c r="I6562" i="10" s="1"/>
  <c r="F6563" i="10"/>
  <c r="K6562" i="11" l="1"/>
  <c r="L6562" i="11" s="1"/>
  <c r="F6564" i="10"/>
  <c r="H6563" i="10"/>
  <c r="I6563" i="10" s="1"/>
  <c r="K6563" i="11" l="1"/>
  <c r="L6563" i="11" s="1"/>
  <c r="F6565" i="10"/>
  <c r="H6564" i="10"/>
  <c r="I6564" i="10" s="1"/>
  <c r="K6564" i="11" l="1"/>
  <c r="L6564" i="11" s="1"/>
  <c r="H6565" i="10"/>
  <c r="I6565" i="10" s="1"/>
  <c r="F6566" i="10"/>
  <c r="K6565" i="11" l="1"/>
  <c r="L6565" i="11" s="1"/>
  <c r="F6567" i="10"/>
  <c r="H6566" i="10"/>
  <c r="I6566" i="10" s="1"/>
  <c r="K6566" i="11" l="1"/>
  <c r="L6566" i="11" s="1"/>
  <c r="F6568" i="10"/>
  <c r="H6567" i="10"/>
  <c r="I6567" i="10" s="1"/>
  <c r="K6567" i="11" l="1"/>
  <c r="L6567" i="11" s="1"/>
  <c r="H6568" i="10"/>
  <c r="I6568" i="10" s="1"/>
  <c r="F6569" i="10"/>
  <c r="K6568" i="11" l="1"/>
  <c r="L6568" i="11" s="1"/>
  <c r="F6570" i="10"/>
  <c r="H6569" i="10"/>
  <c r="I6569" i="10" s="1"/>
  <c r="K6569" i="11" l="1"/>
  <c r="L6569" i="11" s="1"/>
  <c r="F6571" i="10"/>
  <c r="H6570" i="10"/>
  <c r="I6570" i="10" s="1"/>
  <c r="K6570" i="11" l="1"/>
  <c r="L6570" i="11" s="1"/>
  <c r="F6572" i="10"/>
  <c r="H6571" i="10"/>
  <c r="I6571" i="10" s="1"/>
  <c r="K6571" i="11" l="1"/>
  <c r="L6571" i="11" s="1"/>
  <c r="H6572" i="10"/>
  <c r="I6572" i="10" s="1"/>
  <c r="F6573" i="10"/>
  <c r="K6572" i="11" l="1"/>
  <c r="L6572" i="11" s="1"/>
  <c r="H6573" i="10"/>
  <c r="I6573" i="10" s="1"/>
  <c r="F6574" i="10"/>
  <c r="K6573" i="11" l="1"/>
  <c r="L6573" i="11" s="1"/>
  <c r="F6575" i="10"/>
  <c r="H6574" i="10"/>
  <c r="I6574" i="10" s="1"/>
  <c r="H6575" i="10" l="1"/>
  <c r="I6575" i="10" s="1"/>
  <c r="F6576" i="10"/>
  <c r="K6574" i="11" l="1"/>
  <c r="L6574" i="11" s="1"/>
  <c r="K6575" i="11"/>
  <c r="H6576" i="10"/>
  <c r="I6576" i="10" s="1"/>
  <c r="F6577" i="10"/>
  <c r="L6575" i="11" l="1"/>
  <c r="K6576" i="11"/>
  <c r="L6576" i="11" s="1"/>
  <c r="F6578" i="10"/>
  <c r="H6577" i="10"/>
  <c r="I6577" i="10" s="1"/>
  <c r="K6577" i="11" l="1"/>
  <c r="L6577" i="11" s="1"/>
  <c r="H6578" i="10"/>
  <c r="I6578" i="10" s="1"/>
  <c r="F6579" i="10"/>
  <c r="K6578" i="11" l="1"/>
  <c r="L6578" i="11" s="1"/>
  <c r="F6580" i="10"/>
  <c r="H6579" i="10"/>
  <c r="I6579" i="10" s="1"/>
  <c r="K6579" i="11" l="1"/>
  <c r="L6579" i="11" s="1"/>
  <c r="F6581" i="10"/>
  <c r="H6580" i="10"/>
  <c r="I6580" i="10" s="1"/>
  <c r="K6580" i="11" l="1"/>
  <c r="L6580" i="11" s="1"/>
  <c r="H6581" i="10"/>
  <c r="I6581" i="10" s="1"/>
  <c r="F6582" i="10"/>
  <c r="K6581" i="11" l="1"/>
  <c r="L6581" i="11" s="1"/>
  <c r="F6583" i="10"/>
  <c r="H6582" i="10"/>
  <c r="I6582" i="10" s="1"/>
  <c r="K6582" i="11" l="1"/>
  <c r="L6582" i="11" s="1"/>
  <c r="F6584" i="10"/>
  <c r="H6583" i="10"/>
  <c r="I6583" i="10" s="1"/>
  <c r="K6583" i="11" l="1"/>
  <c r="L6583" i="11" s="1"/>
  <c r="H6584" i="10"/>
  <c r="I6584" i="10" s="1"/>
  <c r="F6585" i="10"/>
  <c r="K6584" i="11" l="1"/>
  <c r="L6584" i="11" s="1"/>
  <c r="F6586" i="10"/>
  <c r="H6585" i="10"/>
  <c r="I6585" i="10" s="1"/>
  <c r="K6585" i="11" l="1"/>
  <c r="L6585" i="11" s="1"/>
  <c r="F6587" i="10"/>
  <c r="H6586" i="10"/>
  <c r="I6586" i="10" s="1"/>
  <c r="K6586" i="11" l="1"/>
  <c r="L6586" i="11" s="1"/>
  <c r="F6588" i="10"/>
  <c r="H6587" i="10"/>
  <c r="I6587" i="10" s="1"/>
  <c r="K6587" i="11" l="1"/>
  <c r="L6587" i="11" s="1"/>
  <c r="H6588" i="10"/>
  <c r="I6588" i="10" s="1"/>
  <c r="F6589" i="10"/>
  <c r="K6588" i="11" l="1"/>
  <c r="L6588" i="11" s="1"/>
  <c r="H6589" i="10"/>
  <c r="I6589" i="10" s="1"/>
  <c r="F6590" i="10"/>
  <c r="K6589" i="11" l="1"/>
  <c r="L6589" i="11" s="1"/>
  <c r="F6591" i="10"/>
  <c r="H6590" i="10"/>
  <c r="I6590" i="10" s="1"/>
  <c r="K6590" i="11" l="1"/>
  <c r="L6590" i="11" s="1"/>
  <c r="H6591" i="10"/>
  <c r="I6591" i="10" s="1"/>
  <c r="F6592" i="10"/>
  <c r="K6591" i="11" l="1"/>
  <c r="L6591" i="11" s="1"/>
  <c r="H6592" i="10"/>
  <c r="I6592" i="10" s="1"/>
  <c r="F6593" i="10"/>
  <c r="K6592" i="11" l="1"/>
  <c r="L6592" i="11" s="1"/>
  <c r="F6594" i="10"/>
  <c r="H6593" i="10"/>
  <c r="I6593" i="10" s="1"/>
  <c r="K6593" i="11" l="1"/>
  <c r="L6593" i="11" s="1"/>
  <c r="H6594" i="10"/>
  <c r="I6594" i="10" s="1"/>
  <c r="F6595" i="10"/>
  <c r="K6594" i="11" l="1"/>
  <c r="L6594" i="11" s="1"/>
  <c r="H6595" i="10"/>
  <c r="I6595" i="10" s="1"/>
  <c r="F6596" i="10"/>
  <c r="K6595" i="11" l="1"/>
  <c r="L6595" i="11" s="1"/>
  <c r="F6597" i="10"/>
  <c r="H6596" i="10"/>
  <c r="I6596" i="10" s="1"/>
  <c r="K6596" i="11" l="1"/>
  <c r="L6596" i="11" s="1"/>
  <c r="H6597" i="10"/>
  <c r="I6597" i="10" s="1"/>
  <c r="F6598" i="10"/>
  <c r="K6597" i="11" l="1"/>
  <c r="L6597" i="11" s="1"/>
  <c r="F6599" i="10"/>
  <c r="H6598" i="10"/>
  <c r="I6598" i="10" s="1"/>
  <c r="K6598" i="11" l="1"/>
  <c r="L6598" i="11" s="1"/>
  <c r="F6600" i="10"/>
  <c r="H6599" i="10"/>
  <c r="I6599" i="10" s="1"/>
  <c r="K6599" i="11" l="1"/>
  <c r="L6599" i="11" s="1"/>
  <c r="F6601" i="10"/>
  <c r="H6600" i="10"/>
  <c r="I6600" i="10" s="1"/>
  <c r="K6600" i="11" l="1"/>
  <c r="L6600" i="11" s="1"/>
  <c r="H6601" i="10"/>
  <c r="I6601" i="10" s="1"/>
  <c r="F6602" i="10"/>
  <c r="K6601" i="11" l="1"/>
  <c r="L6601" i="11" s="1"/>
  <c r="F6603" i="10"/>
  <c r="H6602" i="10"/>
  <c r="I6602" i="10" s="1"/>
  <c r="K6602" i="11" l="1"/>
  <c r="L6602" i="11" s="1"/>
  <c r="F6604" i="10"/>
  <c r="H6603" i="10"/>
  <c r="I6603" i="10" s="1"/>
  <c r="K6603" i="11" l="1"/>
  <c r="L6603" i="11" s="1"/>
  <c r="H6604" i="10"/>
  <c r="I6604" i="10" s="1"/>
  <c r="F6605" i="10"/>
  <c r="K6604" i="11" l="1"/>
  <c r="L6604" i="11" s="1"/>
  <c r="F6606" i="10"/>
  <c r="H6605" i="10"/>
  <c r="I6605" i="10" s="1"/>
  <c r="K6605" i="11" l="1"/>
  <c r="L6605" i="11" s="1"/>
  <c r="F6607" i="10"/>
  <c r="H6606" i="10"/>
  <c r="I6606" i="10" s="1"/>
  <c r="K6606" i="11" l="1"/>
  <c r="L6606" i="11" s="1"/>
  <c r="H6607" i="10"/>
  <c r="I6607" i="10" s="1"/>
  <c r="F6608" i="10"/>
  <c r="K6607" i="11" l="1"/>
  <c r="L6607" i="11" s="1"/>
  <c r="H6608" i="10"/>
  <c r="I6608" i="10" s="1"/>
  <c r="F6609" i="10"/>
  <c r="K6608" i="11" l="1"/>
  <c r="L6608" i="11" s="1"/>
  <c r="H6609" i="10"/>
  <c r="I6609" i="10" s="1"/>
  <c r="F6610" i="10"/>
  <c r="K6609" i="11" l="1"/>
  <c r="L6609" i="11" s="1"/>
  <c r="H6610" i="10"/>
  <c r="I6610" i="10" s="1"/>
  <c r="F6611" i="10"/>
  <c r="K6610" i="11" l="1"/>
  <c r="L6610" i="11" s="1"/>
  <c r="H6611" i="10"/>
  <c r="I6611" i="10" s="1"/>
  <c r="F6612" i="10"/>
  <c r="K6611" i="11" l="1"/>
  <c r="L6611" i="11" s="1"/>
  <c r="F6613" i="10"/>
  <c r="H6612" i="10"/>
  <c r="I6612" i="10" s="1"/>
  <c r="K6612" i="11" l="1"/>
  <c r="L6612" i="11" s="1"/>
  <c r="H6613" i="10"/>
  <c r="I6613" i="10" s="1"/>
  <c r="F6614" i="10"/>
  <c r="K6613" i="11" l="1"/>
  <c r="L6613" i="11" s="1"/>
  <c r="H6614" i="10"/>
  <c r="I6614" i="10" s="1"/>
  <c r="F6615" i="10"/>
  <c r="K6614" i="11" l="1"/>
  <c r="L6614" i="11" s="1"/>
  <c r="F6616" i="10"/>
  <c r="H6615" i="10"/>
  <c r="I6615" i="10" s="1"/>
  <c r="K6615" i="11" l="1"/>
  <c r="L6615" i="11" s="1"/>
  <c r="F6617" i="10"/>
  <c r="H6616" i="10"/>
  <c r="I6616" i="10" s="1"/>
  <c r="K6616" i="11" l="1"/>
  <c r="L6616" i="11" s="1"/>
  <c r="F6618" i="10"/>
  <c r="H6617" i="10"/>
  <c r="I6617" i="10" s="1"/>
  <c r="K6617" i="11" l="1"/>
  <c r="L6617" i="11" s="1"/>
  <c r="F6619" i="10"/>
  <c r="H6618" i="10"/>
  <c r="I6618" i="10" s="1"/>
  <c r="K6618" i="11" l="1"/>
  <c r="L6618" i="11" s="1"/>
  <c r="F6620" i="10"/>
  <c r="H6619" i="10"/>
  <c r="I6619" i="10" s="1"/>
  <c r="K6619" i="11" l="1"/>
  <c r="L6619" i="11" s="1"/>
  <c r="H6620" i="10"/>
  <c r="I6620" i="10" s="1"/>
  <c r="F6621" i="10"/>
  <c r="K6620" i="11" l="1"/>
  <c r="L6620" i="11" s="1"/>
  <c r="F6622" i="10"/>
  <c r="H6621" i="10"/>
  <c r="I6621" i="10" s="1"/>
  <c r="K6621" i="11" l="1"/>
  <c r="L6621" i="11" s="1"/>
  <c r="F6623" i="10"/>
  <c r="H6622" i="10"/>
  <c r="I6622" i="10" s="1"/>
  <c r="K6622" i="11" l="1"/>
  <c r="L6622" i="11" s="1"/>
  <c r="H6623" i="10"/>
  <c r="I6623" i="10" s="1"/>
  <c r="F6624" i="10"/>
  <c r="K6623" i="11" l="1"/>
  <c r="L6623" i="11" s="1"/>
  <c r="H6624" i="10"/>
  <c r="I6624" i="10" s="1"/>
  <c r="F6625" i="10"/>
  <c r="K6624" i="11" l="1"/>
  <c r="L6624" i="11" s="1"/>
  <c r="F6626" i="10"/>
  <c r="H6625" i="10"/>
  <c r="I6625" i="10" s="1"/>
  <c r="K6625" i="11" l="1"/>
  <c r="L6625" i="11" s="1"/>
  <c r="H6626" i="10"/>
  <c r="I6626" i="10" s="1"/>
  <c r="F6627" i="10"/>
  <c r="K6626" i="11" l="1"/>
  <c r="L6626" i="11" s="1"/>
  <c r="H6627" i="10"/>
  <c r="I6627" i="10" s="1"/>
  <c r="F6628" i="10"/>
  <c r="K6627" i="11" l="1"/>
  <c r="L6627" i="11" s="1"/>
  <c r="F6629" i="10"/>
  <c r="H6628" i="10"/>
  <c r="I6628" i="10" s="1"/>
  <c r="K6628" i="11" l="1"/>
  <c r="L6628" i="11" s="1"/>
  <c r="H6629" i="10"/>
  <c r="I6629" i="10" s="1"/>
  <c r="F6630" i="10"/>
  <c r="K6629" i="11" l="1"/>
  <c r="L6629" i="11" s="1"/>
  <c r="H6630" i="10"/>
  <c r="I6630" i="10" s="1"/>
  <c r="F6631" i="10"/>
  <c r="K6630" i="11" l="1"/>
  <c r="L6630" i="11" s="1"/>
  <c r="F6632" i="10"/>
  <c r="H6631" i="10"/>
  <c r="I6631" i="10" s="1"/>
  <c r="K6631" i="11" l="1"/>
  <c r="L6631" i="11" s="1"/>
  <c r="F6633" i="10"/>
  <c r="H6632" i="10"/>
  <c r="I6632" i="10" s="1"/>
  <c r="K6632" i="11" l="1"/>
  <c r="L6632" i="11" s="1"/>
  <c r="H6633" i="10"/>
  <c r="I6633" i="10" s="1"/>
  <c r="F6634" i="10"/>
  <c r="K6633" i="11" l="1"/>
  <c r="L6633" i="11" s="1"/>
  <c r="F6635" i="10"/>
  <c r="H6634" i="10"/>
  <c r="I6634" i="10" s="1"/>
  <c r="K6634" i="11" l="1"/>
  <c r="L6634" i="11" s="1"/>
  <c r="F6636" i="10"/>
  <c r="H6635" i="10"/>
  <c r="I6635" i="10" s="1"/>
  <c r="K6635" i="11" l="1"/>
  <c r="L6635" i="11" s="1"/>
  <c r="H6636" i="10"/>
  <c r="I6636" i="10" s="1"/>
  <c r="F6637" i="10"/>
  <c r="K6636" i="11" l="1"/>
  <c r="L6636" i="11" s="1"/>
  <c r="F6638" i="10"/>
  <c r="H6637" i="10"/>
  <c r="I6637" i="10" s="1"/>
  <c r="K6637" i="11" l="1"/>
  <c r="L6637" i="11" s="1"/>
  <c r="F6639" i="10"/>
  <c r="H6638" i="10"/>
  <c r="I6638" i="10" s="1"/>
  <c r="K6638" i="11" l="1"/>
  <c r="L6638" i="11" s="1"/>
  <c r="H6639" i="10"/>
  <c r="I6639" i="10" s="1"/>
  <c r="F6640" i="10"/>
  <c r="K6639" i="11" l="1"/>
  <c r="L6639" i="11" s="1"/>
  <c r="H6640" i="10"/>
  <c r="I6640" i="10" s="1"/>
  <c r="F6641" i="10"/>
  <c r="K6640" i="11" l="1"/>
  <c r="L6640" i="11" s="1"/>
  <c r="H6641" i="10"/>
  <c r="I6641" i="10" s="1"/>
  <c r="F6642" i="10"/>
  <c r="K6641" i="11" l="1"/>
  <c r="L6641" i="11" s="1"/>
  <c r="H6642" i="10"/>
  <c r="I6642" i="10" s="1"/>
  <c r="F6643" i="10"/>
  <c r="K6642" i="11" l="1"/>
  <c r="L6642" i="11" s="1"/>
  <c r="H6643" i="10"/>
  <c r="I6643" i="10" s="1"/>
  <c r="F6644" i="10"/>
  <c r="K6643" i="11" l="1"/>
  <c r="L6643" i="11" s="1"/>
  <c r="F6645" i="10"/>
  <c r="H6644" i="10"/>
  <c r="I6644" i="10" s="1"/>
  <c r="K6644" i="11" l="1"/>
  <c r="L6644" i="11" s="1"/>
  <c r="H6645" i="10"/>
  <c r="I6645" i="10" s="1"/>
  <c r="F6646" i="10"/>
  <c r="K6645" i="11" l="1"/>
  <c r="L6645" i="11" s="1"/>
  <c r="F6647" i="10"/>
  <c r="H6646" i="10"/>
  <c r="I6646" i="10" s="1"/>
  <c r="K6646" i="11" l="1"/>
  <c r="L6646" i="11" s="1"/>
  <c r="F6648" i="10"/>
  <c r="H6647" i="10"/>
  <c r="I6647" i="10" s="1"/>
  <c r="K6647" i="11" l="1"/>
  <c r="L6647" i="11" s="1"/>
  <c r="F6649" i="10"/>
  <c r="H6648" i="10"/>
  <c r="I6648" i="10" s="1"/>
  <c r="K6648" i="11" l="1"/>
  <c r="L6648" i="11" s="1"/>
  <c r="H6649" i="10"/>
  <c r="I6649" i="10" s="1"/>
  <c r="F6650" i="10"/>
  <c r="K6649" i="11" l="1"/>
  <c r="L6649" i="11" s="1"/>
  <c r="F6651" i="10"/>
  <c r="H6650" i="10"/>
  <c r="I6650" i="10" s="1"/>
  <c r="K6650" i="11" l="1"/>
  <c r="L6650" i="11" s="1"/>
  <c r="F6652" i="10"/>
  <c r="H6651" i="10"/>
  <c r="I6651" i="10" s="1"/>
  <c r="K6651" i="11" l="1"/>
  <c r="L6651" i="11" s="1"/>
  <c r="H6652" i="10"/>
  <c r="I6652" i="10" s="1"/>
  <c r="F6653" i="10"/>
  <c r="K6652" i="11" l="1"/>
  <c r="L6652" i="11" s="1"/>
  <c r="F6654" i="10"/>
  <c r="H6653" i="10"/>
  <c r="I6653" i="10" s="1"/>
  <c r="K6653" i="11" l="1"/>
  <c r="L6653" i="11" s="1"/>
  <c r="F6655" i="10"/>
  <c r="H6654" i="10"/>
  <c r="I6654" i="10" s="1"/>
  <c r="K6654" i="11" l="1"/>
  <c r="L6654" i="11" s="1"/>
  <c r="H6655" i="10"/>
  <c r="I6655" i="10" s="1"/>
  <c r="F6656" i="10"/>
  <c r="K6655" i="11" l="1"/>
  <c r="L6655" i="11" s="1"/>
  <c r="H6656" i="10"/>
  <c r="I6656" i="10" s="1"/>
  <c r="F6657" i="10"/>
  <c r="K6656" i="11" l="1"/>
  <c r="L6656" i="11" s="1"/>
  <c r="F6658" i="10"/>
  <c r="H6657" i="10"/>
  <c r="I6657" i="10" s="1"/>
  <c r="K6657" i="11" l="1"/>
  <c r="L6657" i="11" s="1"/>
  <c r="H6658" i="10"/>
  <c r="I6658" i="10" s="1"/>
  <c r="F6659" i="10"/>
  <c r="K6658" i="11" l="1"/>
  <c r="L6658" i="11" s="1"/>
  <c r="H6659" i="10"/>
  <c r="I6659" i="10" s="1"/>
  <c r="F6660" i="10"/>
  <c r="K6659" i="11" l="1"/>
  <c r="L6659" i="11" s="1"/>
  <c r="F6661" i="10"/>
  <c r="H6660" i="10"/>
  <c r="I6660" i="10" s="1"/>
  <c r="K6660" i="11" l="1"/>
  <c r="L6660" i="11" s="1"/>
  <c r="F6662" i="10"/>
  <c r="H6661" i="10"/>
  <c r="I6661" i="10" s="1"/>
  <c r="K6661" i="11" l="1"/>
  <c r="L6661" i="11" s="1"/>
  <c r="F6663" i="10"/>
  <c r="H6662" i="10"/>
  <c r="I6662" i="10" s="1"/>
  <c r="K6662" i="11" l="1"/>
  <c r="L6662" i="11" s="1"/>
  <c r="H6663" i="10"/>
  <c r="I6663" i="10" s="1"/>
  <c r="F6664" i="10"/>
  <c r="K6663" i="11" l="1"/>
  <c r="L6663" i="11" s="1"/>
  <c r="H6664" i="10"/>
  <c r="I6664" i="10" s="1"/>
  <c r="F6665" i="10"/>
  <c r="K6664" i="11" l="1"/>
  <c r="L6664" i="11" s="1"/>
  <c r="F6666" i="10"/>
  <c r="H6665" i="10"/>
  <c r="I6665" i="10" s="1"/>
  <c r="K6665" i="11" l="1"/>
  <c r="L6665" i="11" s="1"/>
  <c r="F6667" i="10"/>
  <c r="H6666" i="10"/>
  <c r="I6666" i="10" s="1"/>
  <c r="K6666" i="11" l="1"/>
  <c r="L6666" i="11" s="1"/>
  <c r="H6667" i="10"/>
  <c r="I6667" i="10" s="1"/>
  <c r="F6668" i="10"/>
  <c r="K6667" i="11" l="1"/>
  <c r="L6667" i="11" s="1"/>
  <c r="F6669" i="10"/>
  <c r="H6668" i="10"/>
  <c r="I6668" i="10" s="1"/>
  <c r="K6668" i="11" l="1"/>
  <c r="L6668" i="11" s="1"/>
  <c r="F6670" i="10"/>
  <c r="H6669" i="10"/>
  <c r="I6669" i="10" s="1"/>
  <c r="K6669" i="11" l="1"/>
  <c r="L6669" i="11" s="1"/>
  <c r="F6671" i="10"/>
  <c r="H6670" i="10"/>
  <c r="I6670" i="10" s="1"/>
  <c r="K6670" i="11" l="1"/>
  <c r="L6670" i="11" s="1"/>
  <c r="H6671" i="10"/>
  <c r="I6671" i="10" s="1"/>
  <c r="F6672" i="10"/>
  <c r="K6671" i="11" l="1"/>
  <c r="L6671" i="11" s="1"/>
  <c r="H6672" i="10"/>
  <c r="I6672" i="10" s="1"/>
  <c r="F6673" i="10"/>
  <c r="K6672" i="11" l="1"/>
  <c r="L6672" i="11" s="1"/>
  <c r="F6674" i="10"/>
  <c r="H6673" i="10"/>
  <c r="I6673" i="10" s="1"/>
  <c r="K6673" i="11" l="1"/>
  <c r="L6673" i="11" s="1"/>
  <c r="H6674" i="10"/>
  <c r="I6674" i="10" s="1"/>
  <c r="F6675" i="10"/>
  <c r="K6674" i="11" l="1"/>
  <c r="L6674" i="11" s="1"/>
  <c r="H6675" i="10"/>
  <c r="I6675" i="10" s="1"/>
  <c r="F6676" i="10"/>
  <c r="K6675" i="11" l="1"/>
  <c r="L6675" i="11" s="1"/>
  <c r="F6677" i="10"/>
  <c r="H6676" i="10"/>
  <c r="I6676" i="10" s="1"/>
  <c r="K6676" i="11" l="1"/>
  <c r="L6676" i="11" s="1"/>
  <c r="F6678" i="10"/>
  <c r="H6677" i="10"/>
  <c r="I6677" i="10" s="1"/>
  <c r="K6677" i="11" l="1"/>
  <c r="L6677" i="11" s="1"/>
  <c r="F6679" i="10"/>
  <c r="H6678" i="10"/>
  <c r="I6678" i="10" s="1"/>
  <c r="K6678" i="11" l="1"/>
  <c r="L6678" i="11" s="1"/>
  <c r="H6679" i="10"/>
  <c r="I6679" i="10" s="1"/>
  <c r="F6680" i="10"/>
  <c r="K6679" i="11" l="1"/>
  <c r="L6679" i="11" s="1"/>
  <c r="H6680" i="10"/>
  <c r="I6680" i="10" s="1"/>
  <c r="F6681" i="10"/>
  <c r="K6680" i="11" l="1"/>
  <c r="L6680" i="11" s="1"/>
  <c r="F6682" i="10"/>
  <c r="H6681" i="10"/>
  <c r="I6681" i="10" s="1"/>
  <c r="K6681" i="11" l="1"/>
  <c r="L6681" i="11" s="1"/>
  <c r="H6682" i="10"/>
  <c r="I6682" i="10" s="1"/>
  <c r="F6683" i="10"/>
  <c r="K6682" i="11" l="1"/>
  <c r="L6682" i="11" s="1"/>
  <c r="H6683" i="10"/>
  <c r="I6683" i="10" s="1"/>
  <c r="F6684" i="10"/>
  <c r="K6683" i="11" l="1"/>
  <c r="L6683" i="11" s="1"/>
  <c r="F6685" i="10"/>
  <c r="H6684" i="10"/>
  <c r="I6684" i="10" s="1"/>
  <c r="K6684" i="11" l="1"/>
  <c r="L6684" i="11" s="1"/>
  <c r="F6686" i="10"/>
  <c r="H6685" i="10"/>
  <c r="I6685" i="10" s="1"/>
  <c r="K6685" i="11" l="1"/>
  <c r="L6685" i="11" s="1"/>
  <c r="F6687" i="10"/>
  <c r="H6686" i="10"/>
  <c r="I6686" i="10" s="1"/>
  <c r="K6686" i="11" l="1"/>
  <c r="L6686" i="11" s="1"/>
  <c r="H6687" i="10"/>
  <c r="I6687" i="10" s="1"/>
  <c r="F6688" i="10"/>
  <c r="K6687" i="11" l="1"/>
  <c r="L6687" i="11" s="1"/>
  <c r="H6688" i="10"/>
  <c r="I6688" i="10" s="1"/>
  <c r="F6689" i="10"/>
  <c r="K6688" i="11" l="1"/>
  <c r="L6688" i="11" s="1"/>
  <c r="F6690" i="10"/>
  <c r="H6689" i="10"/>
  <c r="I6689" i="10" s="1"/>
  <c r="K6689" i="11" l="1"/>
  <c r="L6689" i="11" s="1"/>
  <c r="H6690" i="10"/>
  <c r="I6690" i="10" s="1"/>
  <c r="F6691" i="10"/>
  <c r="K6690" i="11" l="1"/>
  <c r="L6690" i="11" s="1"/>
  <c r="H6691" i="10"/>
  <c r="I6691" i="10" s="1"/>
  <c r="F6692" i="10"/>
  <c r="K6691" i="11" l="1"/>
  <c r="L6691" i="11" s="1"/>
  <c r="F6693" i="10"/>
  <c r="H6692" i="10"/>
  <c r="I6692" i="10" s="1"/>
  <c r="K6692" i="11" l="1"/>
  <c r="L6692" i="11" s="1"/>
  <c r="F6694" i="10"/>
  <c r="H6693" i="10"/>
  <c r="I6693" i="10" s="1"/>
  <c r="K6693" i="11" l="1"/>
  <c r="L6693" i="11" s="1"/>
  <c r="F6695" i="10"/>
  <c r="H6694" i="10"/>
  <c r="I6694" i="10" s="1"/>
  <c r="K6694" i="11" l="1"/>
  <c r="L6694" i="11" s="1"/>
  <c r="H6695" i="10"/>
  <c r="I6695" i="10" s="1"/>
  <c r="F6696" i="10"/>
  <c r="K6695" i="11" l="1"/>
  <c r="L6695" i="11" s="1"/>
  <c r="H6696" i="10"/>
  <c r="I6696" i="10" s="1"/>
  <c r="F6697" i="10"/>
  <c r="K6696" i="11" l="1"/>
  <c r="L6696" i="11" s="1"/>
  <c r="F6698" i="10"/>
  <c r="H6697" i="10"/>
  <c r="I6697" i="10" s="1"/>
  <c r="K6697" i="11" l="1"/>
  <c r="L6697" i="11" s="1"/>
  <c r="F6699" i="10"/>
  <c r="H6698" i="10"/>
  <c r="I6698" i="10" s="1"/>
  <c r="K6698" i="11" l="1"/>
  <c r="L6698" i="11" s="1"/>
  <c r="H6699" i="10"/>
  <c r="I6699" i="10" s="1"/>
  <c r="F6700" i="10"/>
  <c r="K6699" i="11" l="1"/>
  <c r="F6701" i="10"/>
  <c r="H6700" i="10"/>
  <c r="I6700" i="10" s="1"/>
  <c r="L6699" i="11" l="1"/>
  <c r="O4" i="11" s="1" a="1"/>
  <c r="O4" i="11" s="1"/>
  <c r="H12" i="4" s="1"/>
  <c r="O3" i="11"/>
  <c r="H11" i="4" s="1"/>
  <c r="O2" i="11"/>
  <c r="F6702" i="10"/>
  <c r="H6701" i="10"/>
  <c r="I6701" i="10" s="1"/>
  <c r="O5" i="11" l="1"/>
  <c r="H13" i="4" s="1"/>
  <c r="F6703" i="10"/>
  <c r="H6702" i="10"/>
  <c r="I6702" i="10" s="1"/>
  <c r="H6703" i="10" l="1"/>
  <c r="I6703" i="10" s="1"/>
  <c r="F6704" i="10"/>
  <c r="H6704" i="10" l="1"/>
  <c r="I6704" i="10" s="1"/>
  <c r="F6705" i="10"/>
  <c r="F6706" i="10" l="1"/>
  <c r="H6705" i="10"/>
  <c r="I6705" i="10" s="1"/>
  <c r="F6707" i="10" l="1"/>
  <c r="H6706" i="10"/>
  <c r="I6706" i="10" s="1"/>
  <c r="H6707" i="10" l="1"/>
  <c r="I6707" i="10" s="1"/>
  <c r="F6708" i="10"/>
  <c r="F6709" i="10" l="1"/>
  <c r="H6708" i="10"/>
  <c r="I6708" i="10" s="1"/>
  <c r="F6710" i="10" l="1"/>
  <c r="H6709" i="10"/>
  <c r="I6709" i="10" s="1"/>
  <c r="F6711" i="10" l="1"/>
  <c r="H6710" i="10"/>
  <c r="I6710" i="10" s="1"/>
  <c r="H6711" i="10" l="1"/>
  <c r="I6711" i="10" s="1"/>
  <c r="F6712" i="10"/>
  <c r="H6712" i="10" l="1"/>
  <c r="I6712" i="10" s="1"/>
  <c r="F6713" i="10"/>
  <c r="F6714" i="10" l="1"/>
  <c r="H6713" i="10"/>
  <c r="I6713" i="10" s="1"/>
  <c r="H6714" i="10" l="1"/>
  <c r="I6714" i="10" s="1"/>
  <c r="F6715" i="10"/>
  <c r="H6715" i="10" l="1"/>
  <c r="I6715" i="10" s="1"/>
  <c r="F6716" i="10"/>
  <c r="F6717" i="10" l="1"/>
  <c r="H6716" i="10"/>
  <c r="I6716" i="10" s="1"/>
  <c r="F6718" i="10" l="1"/>
  <c r="H6717" i="10"/>
  <c r="I6717" i="10" s="1"/>
  <c r="F6719" i="10" l="1"/>
  <c r="H6718" i="10"/>
  <c r="I6718" i="10" s="1"/>
  <c r="H6719" i="10" l="1"/>
  <c r="I6719" i="10" s="1"/>
  <c r="F6720" i="10"/>
  <c r="F6721" i="10" l="1"/>
  <c r="H6720" i="10"/>
  <c r="I6720" i="10" s="1"/>
  <c r="F6722" i="10" l="1"/>
  <c r="H6721" i="10"/>
  <c r="I6721" i="10" s="1"/>
  <c r="F6723" i="10" l="1"/>
  <c r="H6722" i="10"/>
  <c r="I6722" i="10" s="1"/>
  <c r="H6723" i="10" l="1"/>
  <c r="I6723" i="10" s="1"/>
  <c r="F6724" i="10"/>
  <c r="F6725" i="10" l="1"/>
  <c r="H6724" i="10"/>
  <c r="I6724" i="10" s="1"/>
  <c r="F6726" i="10" l="1"/>
  <c r="H6725" i="10"/>
  <c r="I6725" i="10" s="1"/>
  <c r="H6726" i="10" l="1"/>
  <c r="I6726" i="10" s="1"/>
  <c r="F6727" i="10"/>
  <c r="H6727" i="10" l="1"/>
  <c r="I6727" i="10" s="1"/>
  <c r="F6728" i="10"/>
  <c r="F6729" i="10" l="1"/>
  <c r="H6728" i="10"/>
  <c r="I6728" i="10" s="1"/>
  <c r="F6730" i="10" l="1"/>
  <c r="H6730" i="10" s="1"/>
  <c r="H6729" i="10"/>
  <c r="I6729" i="10" s="1"/>
  <c r="I6730" i="10" l="1"/>
  <c r="L4" i="10" s="1" a="1"/>
  <c r="L4" i="10" s="1"/>
  <c r="L2" i="10"/>
  <c r="L3" i="10"/>
  <c r="C11" i="4" s="1"/>
  <c r="C12" i="4" l="1"/>
  <c r="C13" i="4" s="1"/>
  <c r="L5" i="10"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18" uniqueCount="175">
  <si>
    <t>Commodity Index</t>
  </si>
  <si>
    <t>Exchange-Listed Preferred &amp; Hybrid Securities Index</t>
  </si>
  <si>
    <t>MSCI ACWI</t>
  </si>
  <si>
    <t>MSCI EAFE</t>
  </si>
  <si>
    <t>MSCI Emerging Markets</t>
  </si>
  <si>
    <t>MSCI World</t>
  </si>
  <si>
    <t>MSCI World ex-US</t>
  </si>
  <si>
    <t>Municipal Bond Index</t>
  </si>
  <si>
    <t>NASDAQ-100</t>
  </si>
  <si>
    <t>Russell 2000</t>
  </si>
  <si>
    <t>S&amp;P 500</t>
  </si>
  <si>
    <t>S&amp;P 500 Dividend</t>
  </si>
  <si>
    <t>S&amp;P 500 Growth</t>
  </si>
  <si>
    <t>S&amp;P 500 Low Volatility</t>
  </si>
  <si>
    <t>S&amp;P 500 Momentum</t>
  </si>
  <si>
    <t>S&amp;P 500 Quality</t>
  </si>
  <si>
    <t>S&amp;P 500 Value</t>
  </si>
  <si>
    <t>S&amp;P Global BMI Index</t>
  </si>
  <si>
    <t>S&amp;P Global REIT Index</t>
  </si>
  <si>
    <t>U.S. Treausry 1-3 Year Index</t>
  </si>
  <si>
    <t>US Aggregate Bond Index</t>
  </si>
  <si>
    <t>US Corporate High Yield Bond Index</t>
  </si>
  <si>
    <t>US TIPS Index</t>
  </si>
  <si>
    <t>US Treasury 20+ Year Index</t>
  </si>
  <si>
    <t>US Treasury Bills Index</t>
  </si>
  <si>
    <t xml:space="preserve">Annualized Return </t>
  </si>
  <si>
    <t xml:space="preserve">Annualized Volatility </t>
  </si>
  <si>
    <t>Starting Amount</t>
  </si>
  <si>
    <t xml:space="preserve">Ending Amount </t>
  </si>
  <si>
    <t xml:space="preserve">Total Number of Days </t>
  </si>
  <si>
    <t>Total Years</t>
  </si>
  <si>
    <t>Annualized Return Since Inception</t>
  </si>
  <si>
    <t>Formula Used: (Final/Initial)^(1/n)-1</t>
  </si>
  <si>
    <t>Standard Deviation</t>
  </si>
  <si>
    <t xml:space="preserve">% Annualized Return </t>
  </si>
  <si>
    <t xml:space="preserve">Asset Classes </t>
  </si>
  <si>
    <t>Asset Classes</t>
  </si>
  <si>
    <t xml:space="preserve">% Volatility </t>
  </si>
  <si>
    <t>Annualized Return</t>
  </si>
  <si>
    <t xml:space="preserve">For portfolio with: </t>
  </si>
  <si>
    <t>For porfolio with:</t>
  </si>
  <si>
    <t xml:space="preserve">Risk Adjusted Return </t>
  </si>
  <si>
    <t>Explanation</t>
  </si>
  <si>
    <t xml:space="preserve">S&amp;P 500 Momentum </t>
  </si>
  <si>
    <t xml:space="preserve">Time Period </t>
  </si>
  <si>
    <t xml:space="preserve">Asset Class Chosen </t>
  </si>
  <si>
    <t xml:space="preserve">Explanation </t>
  </si>
  <si>
    <t xml:space="preserve">S&amp;P 500 Low Volatility </t>
  </si>
  <si>
    <t xml:space="preserve">1-Year </t>
  </si>
  <si>
    <t>3-Year</t>
  </si>
  <si>
    <t>5-Year</t>
  </si>
  <si>
    <t>10-Year</t>
  </si>
  <si>
    <t>Since Inception</t>
  </si>
  <si>
    <t xml:space="preserve">Time Frame - Annualized Returns </t>
  </si>
  <si>
    <t xml:space="preserve">Time Frame - Annualized Volatility </t>
  </si>
  <si>
    <t>1-Year</t>
  </si>
  <si>
    <t xml:space="preserve">3-Year </t>
  </si>
  <si>
    <t xml:space="preserve">5-Year </t>
  </si>
  <si>
    <t>Asset</t>
  </si>
  <si>
    <t xml:space="preserve"> 5-Year</t>
  </si>
  <si>
    <t>Annualized Return Since Inception Calculation</t>
  </si>
  <si>
    <t xml:space="preserve">Formula Used: STDEV.S(X) * SQRT(252) </t>
  </si>
  <si>
    <t>Time Frame - Annualized Volatility</t>
  </si>
  <si>
    <t>Formula Used: Return/Risk</t>
  </si>
  <si>
    <t>Adjustable Data</t>
  </si>
  <si>
    <t xml:space="preserve">S&amp;P 500 </t>
  </si>
  <si>
    <t>Given Portfolio Composition</t>
  </si>
  <si>
    <t>Date</t>
  </si>
  <si>
    <t>Asset Class</t>
  </si>
  <si>
    <t>Volatility (%)</t>
  </si>
  <si>
    <t>Return (%)</t>
  </si>
  <si>
    <t>Given Portfolio Results</t>
  </si>
  <si>
    <t xml:space="preserve">Desired Portfolio Composition </t>
  </si>
  <si>
    <t>Desired Portfolio Results</t>
  </si>
  <si>
    <t xml:space="preserve">1-Year Period </t>
  </si>
  <si>
    <t xml:space="preserve">5-Year Period </t>
  </si>
  <si>
    <t xml:space="preserve">30-Year Period </t>
  </si>
  <si>
    <t>U.S. Treasury 1-3 Year Index</t>
  </si>
  <si>
    <t>Formula Used: Standard Deviation x Sqrt(252)</t>
  </si>
  <si>
    <t>Commodity Index Daily Returns (ln)</t>
  </si>
  <si>
    <t>Exchange-Listed Preferred &amp; Hybrid Securities Index Daily Returns (ln)</t>
  </si>
  <si>
    <t>MSCI ACWI Daily Returns (ln)</t>
  </si>
  <si>
    <t>MSCI EAFE Daily Returns (ln)</t>
  </si>
  <si>
    <t>MSCI Emerging Markets Daily Returns (ln)</t>
  </si>
  <si>
    <t>MSCI World Daily Returns (ln)</t>
  </si>
  <si>
    <t>MSCI World ex-US Daily Returns (ln)</t>
  </si>
  <si>
    <t>Municipal Bond Index Daily Returns (ln)</t>
  </si>
  <si>
    <t>NASDAQ-100 Daily Returns (ln)</t>
  </si>
  <si>
    <t>Russell 2000 Daily Returns (ln)</t>
  </si>
  <si>
    <t>S&amp;P 500 Daily Returns (ln)</t>
  </si>
  <si>
    <t>S&amp;P 500 Dividend Daily Returns (ln)</t>
  </si>
  <si>
    <t>S&amp;P 500 Growth Daily Returns (ln)</t>
  </si>
  <si>
    <t>S&amp;P 500 Low Daily Returns</t>
  </si>
  <si>
    <t>S&amp;P 500 Low Daily Returns Daily Returns (ln)</t>
  </si>
  <si>
    <t>S&amp;P 500 Momentum Daily Returns (ln)</t>
  </si>
  <si>
    <t>S&amp;P 500 Quality Daily Returns (ln)</t>
  </si>
  <si>
    <t>S&amp;P 500 Value Daily Returns (ln)</t>
  </si>
  <si>
    <t>S&amp;P Global BMI Index Daily Returns (ln)</t>
  </si>
  <si>
    <t>S&amp;P Global REIT Index Daily Returns (ln)</t>
  </si>
  <si>
    <t>US Aggregate Bond Index Daily Returns (ln)</t>
  </si>
  <si>
    <t>US Corporate High Yield Bond Index Daily Returns (ln)</t>
  </si>
  <si>
    <t>US TIPS Index Daily Returns (ln)</t>
  </si>
  <si>
    <t>US Treasury 20+ Year Index Daily Returns (ln)</t>
  </si>
  <si>
    <t>US Treasury Bills Index Daily Returns (ln)</t>
  </si>
  <si>
    <t>Calculations for Annualized Volatility</t>
  </si>
  <si>
    <t>Start Date</t>
  </si>
  <si>
    <t>Portfolio Value</t>
  </si>
  <si>
    <t>Portfolio Return</t>
  </si>
  <si>
    <t>Total Return</t>
  </si>
  <si>
    <t>Annualized Volatility</t>
  </si>
  <si>
    <t>Risk-adjusted Return</t>
  </si>
  <si>
    <t>*these portfolios assume the starting date of 12/31/2005</t>
  </si>
  <si>
    <t>Asset Class Values</t>
  </si>
  <si>
    <t xml:space="preserve">Index Level </t>
  </si>
  <si>
    <t>Daily Returns</t>
  </si>
  <si>
    <t>U.S. Treasury 1-3 Year Index Daily Returns (ln)</t>
  </si>
  <si>
    <t>This is a solid boost to risk adjusted return in a portfolio due to how balanced it is. It has a nice return of 6.21% while having a lower volatility at 5.31%.</t>
  </si>
  <si>
    <t>I would personally add 30% of the US Corporate High Yield Bond Index in order to improve risk adjusted return. This would raise the number from 0.584 to 0.674, nearly a full 0.1.</t>
  </si>
  <si>
    <t xml:space="preserve">Has a very respectable annualized return of 4.06% while maintaining a very good risk adjusted return that nearly reaches 25. Odds are in my favor to get the good return in that very short, fragile one year due to the low volatility/risk nature of the asset class. 
Avoids the taxes incurred with bond investments and is backed by the government.  </t>
  </si>
  <si>
    <t>This asset class has the highest return at 13.51%. Due to the extended period of 30 years, I would not consider the volatility of this asset class and rather just focus on the annualized return averages.</t>
  </si>
  <si>
    <t xml:space="preserve">If you do not find something that is balanced, you risk overvaluing either low volatility or high return, taking a hit on your risk adjusted return. </t>
  </si>
  <si>
    <t xml:space="preserve">Tab Descriptions </t>
  </si>
  <si>
    <t xml:space="preserve">Calculate metrics of a 60/40 portfolio. </t>
  </si>
  <si>
    <t>Tab Name</t>
  </si>
  <si>
    <t>Make this project visually appealing.</t>
  </si>
  <si>
    <t>#</t>
  </si>
  <si>
    <t xml:space="preserve">Task Description </t>
  </si>
  <si>
    <t>Task 1: Data Calculations</t>
  </si>
  <si>
    <t>Task 1: Return Calculations</t>
  </si>
  <si>
    <t>Task 2: 60/40 Portfolio Results</t>
  </si>
  <si>
    <t>Task 4: Interactive Data</t>
  </si>
  <si>
    <t xml:space="preserve">This was where the data for 'Task 4: Interactive Data' came from. </t>
  </si>
  <si>
    <t>This page provided only dates and the respective asset class levels. I then created and calculated the daily return rows of each asset class using the "LN" Excel formula. 
To the right of all the data, I constructed tables detailing step-by-step calculations of annualized volatility and return for each of the 29 asset classes. 
Formulas for annualized return, risk-adjusted return, and annualized volatility (standard deviation*sqrt(252)) were utilized.
Excel formulas "FILTER" (eliminate zeroes from the volatility calculation using inequalities) and "STDEV.S" (calculate the volatility) were used. </t>
  </si>
  <si>
    <t>This was just the "Data Calculations" tab, simplified to include only daily return calculations to facilitate volatility calculations in future tabs. </t>
  </si>
  <si>
    <t>The data constructed in the previous task 1 calculations was put into dynamic tables that can be rearranged based on desired criteria.
This included tables of every asset class's annualized return, annualized volatility, start date, and risk-adjusted return. 
Interactive bar charts were also added to effectively compare the three metrics visually. </t>
  </si>
  <si>
    <t>The only information provided for this task was the asset class levels, the given 60/40 portfolio split of the S&amp;P 500 and US Aggregate Bond Index, and their dates.
Calculations of the individual daily returns of both asset classes were made, and the data was then computed into a total portfolio and its daily return.
Calculations of asset class daily growth, annualized return, cumulative return, risk-adjusted return, and portfolio annual volatility were utilized.
Excel functions "FILTER" and "STDEV.S" were again used to calculate volatility. 
Learning of portfolio mechanics achieved. </t>
  </si>
  <si>
    <t>I was tasked with finding which asset class would best affect the risk-adjusted return and how much should be added to the portfolio from the 'Task 2 60/40 Calculations' tab.
I wanted to import interactive data to compare the various asset classes with the already established S&amp;P 500 and US Aggregate Bond Index to achieve this.
To make this feasible, I used the "INDEX" and "MATCH" Excel functions to import data from the 'Task 1 Data Calculations' tab. 
The "SUM" Excel function was used to calculate the total portfolio value. 
The "IFERROR" function was employed in case the calculation of daily returns was errored because the asset class had not started at the given 12/31/2005 date.
The new portfolio's annual volatility was calculated using the same "FILTER" and "STDEV.S" processes. 
I settled on implementing the US Corporate High Bond Yield at 30% because it raised the risk-adjusted return by nearly 0.1. It is very balanced. 
Because of the interactive data, any asset class may be tested. </t>
  </si>
  <si>
    <t>I explained my decision-making process in-depth and created interactive bar and pie charts to contrast the effects of the "given" and "desired" portfolios.</t>
  </si>
  <si>
    <t>Building on my research in previous tasks, I strategically selected asset classes based on 1-year, 5-year, and 30-year time horizons.
I gave in-depth explanations using my previous research and knowledge of finance as reasoning. </t>
  </si>
  <si>
    <t>Calculate annualized return and volatility based on the data levels of the asset classes provided, including all data since inception. </t>
  </si>
  <si>
    <t>Create a summary worksheet of task one that can dynamically rearrange the data.</t>
  </si>
  <si>
    <t>Select an asset class to augment the portfolio in task 3, with the aim of improving the risk-adjusted return.</t>
  </si>
  <si>
    <t>Choose a single asset class you would invest in based on your research for different periods. Explain why.</t>
  </si>
  <si>
    <t>Use data validation to create dynamic comparison data regarding the 29 different asset classes for different periods. </t>
  </si>
  <si>
    <t>I created two separate data validation cells: one for the asset class and another for the time period.
I used the 1-year, 3-year, 5-year, 10-year, and since inception periods to provide many different metrics to compare the 29 asset classes.
Outputs were meticulously generated based on the desired results from the data validation. This involved the use of complex 'INDEX' and 'MATCH' formulas.
Visual data representations were added as well. 
If more comparisons are wanted, they can easily be added to the feature.</t>
  </si>
  <si>
    <t>Task 3: Time-Based Investment</t>
  </si>
  <si>
    <t>Time-Sensitive Investment Goal Based on Choice of Singular Asset Class</t>
  </si>
  <si>
    <t xml:space="preserve">Time-Sensitive Return </t>
  </si>
  <si>
    <t xml:space="preserve">Time-Sensitive Volatility </t>
  </si>
  <si>
    <t xml:space="preserve">Risk-Adjusted Return </t>
  </si>
  <si>
    <t xml:space="preserve">Time Frame - Risk-Adjusted Return </t>
  </si>
  <si>
    <t>Risk-Adjusted Return</t>
  </si>
  <si>
    <t>Overall, I think the US Corporate High Yield Bond Index is a great solution to upping your portfolio's risk-adjusted return.</t>
  </si>
  <si>
    <t>This asset class still maintains a nice risk adjusted return of 0.8832 but has a high return of 11.70%. The risk-adjusted return indicates that with a 5-year period this should be a long enough for the average return of this asset to be the desired 11.70%.</t>
  </si>
  <si>
    <t>Task 2: 60/40 Calculations</t>
  </si>
  <si>
    <t>Task 2: My Portfolio Calculations</t>
  </si>
  <si>
    <t>Task 1: Data Summary</t>
  </si>
  <si>
    <t>Table of Contents</t>
  </si>
  <si>
    <t>Task 4: Time Sensitive Data</t>
  </si>
  <si>
    <t xml:space="preserve">Describe the contents of this project. Press the tab title under the tab name column to be taken to the desired page.  </t>
  </si>
  <si>
    <t>15% U.S. Equity - Jan</t>
  </si>
  <si>
    <t>15% U.S. Equity - Jan Daily Returns (ln)</t>
  </si>
  <si>
    <t>20% Quarterly U.S. Equity</t>
  </si>
  <si>
    <t>30% U.S. Equity - Jan</t>
  </si>
  <si>
    <t>20% Quarterly U.S. Equity Daily Returns (ln)</t>
  </si>
  <si>
    <t>9% U.S. Equity - Jan</t>
  </si>
  <si>
    <t>30% U.S. Equity - Jan Daily Returns (ln)</t>
  </si>
  <si>
    <t>9% U.S. Equity - Jan Daily Returns  (ln)</t>
  </si>
  <si>
    <t>9% U.S. Equity  - Jan</t>
  </si>
  <si>
    <t>30% U.S. Equity  - Jan</t>
  </si>
  <si>
    <t>15% U.S. Equity  - Jan Daily Returns (ln)</t>
  </si>
  <si>
    <t>30% U.S. Equity  - Jan Daily Returns (ln)</t>
  </si>
  <si>
    <t>9% U.S. Equity  - Jan Daily Returns  (ln)</t>
  </si>
  <si>
    <t>15% U.S. Equity  - Jan</t>
  </si>
  <si>
    <t xml:space="preserve">20% Quarterly U.S. Equity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quot;$&quot;* #,##0.00_);_(&quot;$&quot;* \(#,##0.00\);_(&quot;$&quot;* &quot;-&quot;??_);_(@_)"/>
    <numFmt numFmtId="164" formatCode="0.0000"/>
    <numFmt numFmtId="165" formatCode="0.000"/>
    <numFmt numFmtId="166" formatCode="0.00000000000000%"/>
    <numFmt numFmtId="167" formatCode="&quot;$&quot;#,##0.000"/>
    <numFmt numFmtId="168" formatCode="&quot;$&quot;#,##0.00"/>
  </numFmts>
  <fonts count="36" x14ac:knownFonts="1">
    <font>
      <sz val="11"/>
      <color theme="1"/>
      <name val="Calibri"/>
      <family val="2"/>
      <scheme val="minor"/>
    </font>
    <font>
      <sz val="11"/>
      <color theme="1"/>
      <name val="Calibri"/>
      <family val="2"/>
      <scheme val="minor"/>
    </font>
    <font>
      <sz val="8"/>
      <name val="Calibri"/>
      <family val="2"/>
      <scheme val="minor"/>
    </font>
    <font>
      <b/>
      <sz val="11"/>
      <color theme="1"/>
      <name val="Calibri"/>
      <family val="2"/>
      <scheme val="minor"/>
    </font>
    <font>
      <b/>
      <sz val="12"/>
      <color theme="1"/>
      <name val="Calibri"/>
      <family val="2"/>
      <scheme val="minor"/>
    </font>
    <font>
      <b/>
      <sz val="18"/>
      <color theme="0"/>
      <name val="Calibri"/>
      <family val="2"/>
      <scheme val="minor"/>
    </font>
    <font>
      <b/>
      <sz val="16"/>
      <color theme="1"/>
      <name val="Arial Rounded MT Bold"/>
      <family val="2"/>
    </font>
    <font>
      <b/>
      <sz val="20"/>
      <color theme="1"/>
      <name val="Arial Rounded MT Bold"/>
      <family val="2"/>
    </font>
    <font>
      <b/>
      <sz val="28"/>
      <color theme="1"/>
      <name val="Arial Rounded MT Bold"/>
      <family val="2"/>
    </font>
    <font>
      <b/>
      <sz val="14"/>
      <color theme="0"/>
      <name val="Calibri"/>
      <family val="2"/>
      <scheme val="minor"/>
    </font>
    <font>
      <sz val="14"/>
      <color theme="1"/>
      <name val="Calibri"/>
      <family val="2"/>
      <scheme val="minor"/>
    </font>
    <font>
      <b/>
      <sz val="14"/>
      <color theme="1"/>
      <name val="Calibri"/>
      <family val="2"/>
      <scheme val="minor"/>
    </font>
    <font>
      <b/>
      <sz val="28"/>
      <color theme="0"/>
      <name val="Calibri"/>
      <family val="2"/>
      <scheme val="minor"/>
    </font>
    <font>
      <sz val="16"/>
      <color theme="1"/>
      <name val="Calibri"/>
      <family val="2"/>
      <scheme val="minor"/>
    </font>
    <font>
      <b/>
      <sz val="16"/>
      <color theme="1"/>
      <name val="Calibri"/>
      <family val="2"/>
      <scheme val="minor"/>
    </font>
    <font>
      <sz val="18"/>
      <color theme="1"/>
      <name val="Calibri"/>
      <family val="2"/>
      <scheme val="minor"/>
    </font>
    <font>
      <b/>
      <sz val="14"/>
      <color theme="1"/>
      <name val="Arial Rounded MT Bold"/>
      <family val="2"/>
    </font>
    <font>
      <b/>
      <sz val="18"/>
      <color theme="1"/>
      <name val="Arial Rounded MT Bold"/>
      <family val="2"/>
    </font>
    <font>
      <b/>
      <sz val="22"/>
      <color theme="1"/>
      <name val="Arial Rounded MT Bold"/>
      <family val="2"/>
    </font>
    <font>
      <b/>
      <sz val="11"/>
      <color theme="1"/>
      <name val="Arial Rounded MT Bold"/>
      <family val="2"/>
    </font>
    <font>
      <b/>
      <sz val="26"/>
      <color theme="1"/>
      <name val="Arial Rounded MT Bold"/>
      <family val="2"/>
    </font>
    <font>
      <b/>
      <sz val="18"/>
      <color rgb="FF000000"/>
      <name val="Arial Rounded MT Bold"/>
      <family val="2"/>
    </font>
    <font>
      <sz val="18"/>
      <color theme="1"/>
      <name val="Arial Rounded MT Bold"/>
      <family val="2"/>
    </font>
    <font>
      <sz val="20"/>
      <color theme="1"/>
      <name val="Arial Rounded MT Bold"/>
      <family val="2"/>
    </font>
    <font>
      <sz val="28"/>
      <color theme="1"/>
      <name val="Arial Rounded MT Bold"/>
      <family val="2"/>
    </font>
    <font>
      <b/>
      <sz val="40"/>
      <color rgb="FF000000"/>
      <name val="Arial Rounded MT Bold"/>
      <family val="2"/>
    </font>
    <font>
      <b/>
      <sz val="40"/>
      <color theme="1"/>
      <name val="Arial Rounded MT Bold"/>
      <family val="2"/>
    </font>
    <font>
      <sz val="12.5"/>
      <color theme="1"/>
      <name val="Arial Rounded MT Bold"/>
      <family val="2"/>
    </font>
    <font>
      <b/>
      <sz val="12"/>
      <color theme="1"/>
      <name val="Arial Rounded MT Bold"/>
      <family val="2"/>
    </font>
    <font>
      <b/>
      <sz val="18"/>
      <name val="Arial Rounded MT Bold"/>
      <family val="2"/>
    </font>
    <font>
      <b/>
      <sz val="40"/>
      <name val="Arial Rounded MT Bold"/>
      <family val="2"/>
    </font>
    <font>
      <b/>
      <sz val="20"/>
      <color rgb="FF000000"/>
      <name val="Arial Rounded MT Bold"/>
      <family val="2"/>
    </font>
    <font>
      <b/>
      <sz val="14"/>
      <name val="Calibri"/>
      <family val="2"/>
      <scheme val="minor"/>
    </font>
    <font>
      <b/>
      <sz val="14"/>
      <color rgb="FF000000"/>
      <name val="Calibri"/>
      <family val="2"/>
      <scheme val="minor"/>
    </font>
    <font>
      <b/>
      <sz val="24"/>
      <color theme="1"/>
      <name val="Arial Rounded MT Bold"/>
      <family val="2"/>
    </font>
    <font>
      <u/>
      <sz val="11"/>
      <color theme="10"/>
      <name val="Calibri"/>
      <family val="2"/>
      <scheme val="minor"/>
    </font>
  </fonts>
  <fills count="82">
    <fill>
      <patternFill patternType="none"/>
    </fill>
    <fill>
      <patternFill patternType="gray125"/>
    </fill>
    <fill>
      <patternFill patternType="solid">
        <fgColor theme="4"/>
        <bgColor theme="4"/>
      </patternFill>
    </fill>
    <fill>
      <patternFill patternType="solid">
        <fgColor theme="4" tint="0.79998168889431442"/>
        <bgColor theme="4" tint="0.79998168889431442"/>
      </patternFill>
    </fill>
    <fill>
      <patternFill patternType="solid">
        <fgColor theme="4"/>
        <bgColor indexed="64"/>
      </patternFill>
    </fill>
    <fill>
      <patternFill patternType="solid">
        <fgColor theme="4" tint="-0.499984740745262"/>
        <bgColor indexed="64"/>
      </patternFill>
    </fill>
    <fill>
      <patternFill patternType="solid">
        <fgColor rgb="FFFFFF00"/>
        <bgColor indexed="64"/>
      </patternFill>
    </fill>
    <fill>
      <patternFill patternType="solid">
        <fgColor theme="8" tint="0.79998168889431442"/>
        <bgColor indexed="64"/>
      </patternFill>
    </fill>
    <fill>
      <patternFill patternType="solid">
        <fgColor theme="8" tint="0.59999389629810485"/>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theme="3" tint="0.39997558519241921"/>
        <bgColor indexed="64"/>
      </patternFill>
    </fill>
    <fill>
      <patternFill patternType="solid">
        <fgColor theme="0"/>
        <bgColor indexed="64"/>
      </patternFill>
    </fill>
    <fill>
      <patternFill patternType="solid">
        <fgColor theme="0"/>
        <bgColor theme="4" tint="0.79998168889431442"/>
      </patternFill>
    </fill>
    <fill>
      <patternFill patternType="solid">
        <fgColor theme="4" tint="0.79998168889431442"/>
        <bgColor indexed="64"/>
      </patternFill>
    </fill>
    <fill>
      <patternFill patternType="solid">
        <fgColor theme="4" tint="0.39997558519241921"/>
        <bgColor indexed="64"/>
      </patternFill>
    </fill>
    <fill>
      <patternFill patternType="solid">
        <fgColor theme="4" tint="-0.249977111117893"/>
        <bgColor indexed="64"/>
      </patternFill>
    </fill>
    <fill>
      <patternFill patternType="solid">
        <fgColor theme="8"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7" tint="-0.249977111117893"/>
        <bgColor indexed="64"/>
      </patternFill>
    </fill>
    <fill>
      <patternFill patternType="solid">
        <fgColor theme="9" tint="-0.249977111117893"/>
        <bgColor indexed="64"/>
      </patternFill>
    </fill>
    <fill>
      <patternFill patternType="solid">
        <fgColor theme="9" tint="0.39997558519241921"/>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5" tint="0.39997558519241921"/>
        <bgColor indexed="64"/>
      </patternFill>
    </fill>
    <fill>
      <patternFill patternType="solid">
        <fgColor theme="5" tint="0.59999389629810485"/>
        <bgColor indexed="64"/>
      </patternFill>
    </fill>
    <fill>
      <patternFill patternType="solid">
        <fgColor theme="5" tint="-0.249977111117893"/>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2" tint="-0.249977111117893"/>
        <bgColor indexed="64"/>
      </patternFill>
    </fill>
    <fill>
      <patternFill patternType="solid">
        <fgColor theme="0" tint="-0.14999847407452621"/>
        <bgColor indexed="64"/>
      </patternFill>
    </fill>
    <fill>
      <patternFill patternType="solid">
        <fgColor theme="6" tint="0.39997558519241921"/>
        <bgColor indexed="64"/>
      </patternFill>
    </fill>
    <fill>
      <patternFill patternType="solid">
        <fgColor theme="2" tint="-0.499984740745262"/>
        <bgColor indexed="64"/>
      </patternFill>
    </fill>
    <fill>
      <patternFill patternType="solid">
        <fgColor theme="8" tint="-0.249977111117893"/>
        <bgColor indexed="64"/>
      </patternFill>
    </fill>
    <fill>
      <patternFill patternType="solid">
        <fgColor theme="6" tint="-0.249977111117893"/>
        <bgColor indexed="64"/>
      </patternFill>
    </fill>
    <fill>
      <patternFill patternType="solid">
        <fgColor theme="0" tint="-0.34998626667073579"/>
        <bgColor indexed="64"/>
      </patternFill>
    </fill>
    <fill>
      <patternFill patternType="solid">
        <fgColor rgb="FFC00000"/>
        <bgColor indexed="64"/>
      </patternFill>
    </fill>
    <fill>
      <patternFill patternType="solid">
        <fgColor rgb="FFFFC000"/>
        <bgColor indexed="64"/>
      </patternFill>
    </fill>
    <fill>
      <patternFill patternType="solid">
        <fgColor rgb="FF92D050"/>
        <bgColor indexed="64"/>
      </patternFill>
    </fill>
    <fill>
      <patternFill patternType="solid">
        <fgColor rgb="FF00B0F0"/>
        <bgColor indexed="64"/>
      </patternFill>
    </fill>
    <fill>
      <patternFill patternType="solid">
        <fgColor theme="5"/>
        <bgColor indexed="64"/>
      </patternFill>
    </fill>
    <fill>
      <patternFill patternType="solid">
        <fgColor theme="1"/>
        <bgColor indexed="64"/>
      </patternFill>
    </fill>
    <fill>
      <patternFill patternType="solid">
        <fgColor rgb="FF5D9C86"/>
        <bgColor indexed="64"/>
      </patternFill>
    </fill>
    <fill>
      <patternFill patternType="solid">
        <fgColor rgb="FFADFF79"/>
        <bgColor indexed="64"/>
      </patternFill>
    </fill>
    <fill>
      <patternFill patternType="solid">
        <fgColor rgb="FFFFBABD"/>
        <bgColor indexed="64"/>
      </patternFill>
    </fill>
    <fill>
      <patternFill patternType="solid">
        <fgColor rgb="FFFFD7FF"/>
        <bgColor indexed="64"/>
      </patternFill>
    </fill>
    <fill>
      <patternFill patternType="solid">
        <fgColor rgb="FFFFFF9C"/>
        <bgColor indexed="64"/>
      </patternFill>
    </fill>
    <fill>
      <patternFill patternType="solid">
        <fgColor rgb="FF9CFFC5"/>
        <bgColor indexed="64"/>
      </patternFill>
    </fill>
    <fill>
      <patternFill patternType="solid">
        <fgColor rgb="FFC1ECFF"/>
        <bgColor indexed="64"/>
      </patternFill>
    </fill>
    <fill>
      <patternFill patternType="solid">
        <fgColor rgb="FFECBBDA"/>
        <bgColor indexed="64"/>
      </patternFill>
    </fill>
    <fill>
      <patternFill patternType="solid">
        <fgColor rgb="FFBDD7EE"/>
        <bgColor rgb="FF000000"/>
      </patternFill>
    </fill>
    <fill>
      <patternFill patternType="solid">
        <fgColor rgb="FFFFE699"/>
        <bgColor rgb="FF000000"/>
      </patternFill>
    </fill>
    <fill>
      <patternFill patternType="solid">
        <fgColor rgb="FFC6E0B4"/>
        <bgColor rgb="FF000000"/>
      </patternFill>
    </fill>
    <fill>
      <patternFill patternType="solid">
        <fgColor rgb="FFDBDBDB"/>
        <bgColor rgb="FF000000"/>
      </patternFill>
    </fill>
    <fill>
      <patternFill patternType="solid">
        <fgColor rgb="FFF8CBAD"/>
        <bgColor rgb="FF000000"/>
      </patternFill>
    </fill>
    <fill>
      <patternFill patternType="solid">
        <fgColor rgb="FFB4C6E7"/>
        <bgColor rgb="FF000000"/>
      </patternFill>
    </fill>
    <fill>
      <patternFill patternType="solid">
        <fgColor rgb="FFACB9CA"/>
        <bgColor rgb="FF000000"/>
      </patternFill>
    </fill>
    <fill>
      <patternFill patternType="solid">
        <fgColor rgb="FFAEAAAA"/>
        <bgColor rgb="FF000000"/>
      </patternFill>
    </fill>
    <fill>
      <patternFill patternType="solid">
        <fgColor rgb="FFD9D9D9"/>
        <bgColor rgb="FF000000"/>
      </patternFill>
    </fill>
    <fill>
      <patternFill patternType="solid">
        <fgColor rgb="FFA9D08E"/>
        <bgColor rgb="FF000000"/>
      </patternFill>
    </fill>
    <fill>
      <patternFill patternType="solid">
        <fgColor rgb="FF9BC2E6"/>
        <bgColor rgb="FF000000"/>
      </patternFill>
    </fill>
    <fill>
      <patternFill patternType="solid">
        <fgColor rgb="FFFFD966"/>
        <bgColor rgb="FF000000"/>
      </patternFill>
    </fill>
    <fill>
      <patternFill patternType="solid">
        <fgColor rgb="FFC9C9C9"/>
        <bgColor rgb="FF000000"/>
      </patternFill>
    </fill>
    <fill>
      <patternFill patternType="solid">
        <fgColor rgb="FFF4B084"/>
        <bgColor rgb="FF000000"/>
      </patternFill>
    </fill>
    <fill>
      <patternFill patternType="solid">
        <fgColor rgb="FF8EA9DB"/>
        <bgColor rgb="FF000000"/>
      </patternFill>
    </fill>
    <fill>
      <patternFill patternType="solid">
        <fgColor rgb="FF8497B0"/>
        <bgColor rgb="FF000000"/>
      </patternFill>
    </fill>
    <fill>
      <patternFill patternType="solid">
        <fgColor rgb="FF757171"/>
        <bgColor rgb="FF000000"/>
      </patternFill>
    </fill>
    <fill>
      <patternFill patternType="solid">
        <fgColor rgb="FFBFBFBF"/>
        <bgColor rgb="FF000000"/>
      </patternFill>
    </fill>
    <fill>
      <patternFill patternType="solid">
        <fgColor rgb="FF548235"/>
        <bgColor rgb="FF000000"/>
      </patternFill>
    </fill>
    <fill>
      <patternFill patternType="solid">
        <fgColor rgb="FF2F75B5"/>
        <bgColor rgb="FF000000"/>
      </patternFill>
    </fill>
    <fill>
      <patternFill patternType="solid">
        <fgColor rgb="FFBF8F00"/>
        <bgColor rgb="FF000000"/>
      </patternFill>
    </fill>
    <fill>
      <patternFill patternType="solid">
        <fgColor rgb="FF7B7B7B"/>
        <bgColor rgb="FF000000"/>
      </patternFill>
    </fill>
    <fill>
      <patternFill patternType="solid">
        <fgColor rgb="FFC65911"/>
        <bgColor rgb="FF000000"/>
      </patternFill>
    </fill>
    <fill>
      <patternFill patternType="solid">
        <fgColor rgb="FF305496"/>
        <bgColor rgb="FF000000"/>
      </patternFill>
    </fill>
    <fill>
      <patternFill patternType="solid">
        <fgColor rgb="FFA6A6A6"/>
        <bgColor rgb="FF000000"/>
      </patternFill>
    </fill>
    <fill>
      <patternFill patternType="solid">
        <fgColor rgb="FFC00000"/>
        <bgColor rgb="FF000000"/>
      </patternFill>
    </fill>
    <fill>
      <patternFill patternType="solid">
        <fgColor rgb="FFFFC000"/>
        <bgColor rgb="FF000000"/>
      </patternFill>
    </fill>
    <fill>
      <patternFill patternType="solid">
        <fgColor rgb="FF92D050"/>
        <bgColor rgb="FF000000"/>
      </patternFill>
    </fill>
    <fill>
      <patternFill patternType="solid">
        <fgColor rgb="FF00B0F0"/>
        <bgColor rgb="FF000000"/>
      </patternFill>
    </fill>
    <fill>
      <patternFill patternType="solid">
        <fgColor rgb="FFD9E1F2"/>
        <bgColor rgb="FFD9E1F2"/>
      </patternFill>
    </fill>
  </fills>
  <borders count="27">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medium">
        <color indexed="64"/>
      </bottom>
      <diagonal/>
    </border>
    <border>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bottom style="medium">
        <color indexed="64"/>
      </bottom>
      <diagonal/>
    </border>
    <border>
      <left style="medium">
        <color indexed="64"/>
      </left>
      <right/>
      <top/>
      <bottom style="medium">
        <color indexed="64"/>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right/>
      <top/>
      <bottom style="medium">
        <color indexed="64"/>
      </bottom>
      <diagonal/>
    </border>
    <border>
      <left/>
      <right/>
      <top style="medium">
        <color indexed="64"/>
      </top>
      <bottom/>
      <diagonal/>
    </border>
    <border>
      <left style="medium">
        <color indexed="64"/>
      </left>
      <right style="medium">
        <color indexed="64"/>
      </right>
      <top/>
      <bottom/>
      <diagonal/>
    </border>
    <border>
      <left/>
      <right/>
      <top/>
      <bottom style="thin">
        <color indexed="64"/>
      </bottom>
      <diagonal/>
    </border>
  </borders>
  <cellStyleXfs count="4">
    <xf numFmtId="0" fontId="0" fillId="0" borderId="0"/>
    <xf numFmtId="9" fontId="1" fillId="0" borderId="0" applyFont="0" applyFill="0" applyBorder="0" applyAlignment="0" applyProtection="0"/>
    <xf numFmtId="44" fontId="1" fillId="0" borderId="0" applyFont="0" applyFill="0" applyBorder="0" applyAlignment="0" applyProtection="0"/>
    <xf numFmtId="0" fontId="35" fillId="0" borderId="0" applyNumberFormat="0" applyFill="0" applyBorder="0" applyAlignment="0" applyProtection="0"/>
  </cellStyleXfs>
  <cellXfs count="357">
    <xf numFmtId="0" fontId="0" fillId="0" borderId="0" xfId="0"/>
    <xf numFmtId="166" fontId="0" fillId="0" borderId="0" xfId="0" applyNumberFormat="1"/>
    <xf numFmtId="0" fontId="0" fillId="0" borderId="0" xfId="0" applyAlignment="1">
      <alignment horizontal="center" vertical="center"/>
    </xf>
    <xf numFmtId="0" fontId="3" fillId="0" borderId="0" xfId="0" applyFont="1" applyAlignment="1">
      <alignment horizontal="center" vertical="center"/>
    </xf>
    <xf numFmtId="0" fontId="4" fillId="0" borderId="0" xfId="0" applyFont="1" applyAlignment="1">
      <alignment horizontal="center" vertical="center"/>
    </xf>
    <xf numFmtId="0" fontId="10" fillId="0" borderId="0" xfId="0" applyFont="1" applyAlignment="1">
      <alignment horizontal="center" vertical="center"/>
    </xf>
    <xf numFmtId="0" fontId="9" fillId="5" borderId="8" xfId="0" applyFont="1" applyFill="1" applyBorder="1" applyAlignment="1">
      <alignment horizontal="center" vertical="center"/>
    </xf>
    <xf numFmtId="0" fontId="9" fillId="4" borderId="8" xfId="0" applyFont="1" applyFill="1" applyBorder="1" applyAlignment="1">
      <alignment horizontal="center" vertical="center"/>
    </xf>
    <xf numFmtId="10" fontId="9" fillId="4" borderId="8" xfId="1" applyNumberFormat="1" applyFont="1" applyFill="1" applyBorder="1" applyAlignment="1">
      <alignment horizontal="center" vertical="center"/>
    </xf>
    <xf numFmtId="0" fontId="11" fillId="6" borderId="8" xfId="0" applyFont="1" applyFill="1" applyBorder="1" applyAlignment="1">
      <alignment horizontal="center" vertical="center"/>
    </xf>
    <xf numFmtId="0" fontId="9" fillId="2" borderId="8" xfId="0" applyFont="1" applyFill="1" applyBorder="1" applyAlignment="1">
      <alignment horizontal="center" vertical="center"/>
    </xf>
    <xf numFmtId="0" fontId="13" fillId="0" borderId="0" xfId="0" applyFont="1" applyAlignment="1">
      <alignment horizontal="center" vertical="center"/>
    </xf>
    <xf numFmtId="0" fontId="5" fillId="16" borderId="8" xfId="0" applyFont="1" applyFill="1" applyBorder="1" applyAlignment="1">
      <alignment horizontal="center" vertical="center"/>
    </xf>
    <xf numFmtId="0" fontId="15" fillId="0" borderId="0" xfId="0" applyFont="1" applyAlignment="1">
      <alignment horizontal="center" vertical="center"/>
    </xf>
    <xf numFmtId="0" fontId="14" fillId="12" borderId="5" xfId="0" applyFont="1" applyFill="1" applyBorder="1" applyAlignment="1">
      <alignment horizontal="center" vertical="center"/>
    </xf>
    <xf numFmtId="10" fontId="14" fillId="12" borderId="5" xfId="1" applyNumberFormat="1" applyFont="1" applyFill="1" applyBorder="1" applyAlignment="1">
      <alignment horizontal="center" vertical="center"/>
    </xf>
    <xf numFmtId="2" fontId="14" fillId="12" borderId="5" xfId="0" applyNumberFormat="1" applyFont="1" applyFill="1" applyBorder="1" applyAlignment="1">
      <alignment horizontal="center" vertical="center"/>
    </xf>
    <xf numFmtId="0" fontId="14" fillId="14" borderId="4" xfId="0" applyFont="1" applyFill="1" applyBorder="1" applyAlignment="1">
      <alignment horizontal="center" vertical="center"/>
    </xf>
    <xf numFmtId="10" fontId="14" fillId="14" borderId="4" xfId="1" applyNumberFormat="1" applyFont="1" applyFill="1" applyBorder="1" applyAlignment="1">
      <alignment horizontal="center" vertical="center"/>
    </xf>
    <xf numFmtId="2" fontId="14" fillId="14" borderId="4" xfId="0" applyNumberFormat="1" applyFont="1" applyFill="1" applyBorder="1" applyAlignment="1">
      <alignment horizontal="center" vertical="center"/>
    </xf>
    <xf numFmtId="10" fontId="11" fillId="3" borderId="6" xfId="1" applyNumberFormat="1" applyFont="1" applyFill="1" applyBorder="1" applyAlignment="1">
      <alignment horizontal="center" vertical="center"/>
    </xf>
    <xf numFmtId="10" fontId="11" fillId="3" borderId="5" xfId="1" applyNumberFormat="1" applyFont="1" applyFill="1" applyBorder="1" applyAlignment="1">
      <alignment horizontal="center" vertical="center"/>
    </xf>
    <xf numFmtId="10" fontId="11" fillId="0" borderId="7" xfId="1" applyNumberFormat="1" applyFont="1" applyBorder="1" applyAlignment="1">
      <alignment horizontal="center" vertical="center"/>
    </xf>
    <xf numFmtId="10" fontId="11" fillId="0" borderId="4" xfId="1" applyNumberFormat="1" applyFont="1" applyBorder="1" applyAlignment="1">
      <alignment horizontal="center" vertical="center"/>
    </xf>
    <xf numFmtId="10" fontId="11" fillId="3" borderId="7" xfId="1" applyNumberFormat="1" applyFont="1" applyFill="1" applyBorder="1" applyAlignment="1">
      <alignment horizontal="center" vertical="center"/>
    </xf>
    <xf numFmtId="10" fontId="11" fillId="3" borderId="4" xfId="1" applyNumberFormat="1" applyFont="1" applyFill="1" applyBorder="1" applyAlignment="1">
      <alignment horizontal="center" vertical="center"/>
    </xf>
    <xf numFmtId="2" fontId="11" fillId="3" borderId="6" xfId="1" applyNumberFormat="1" applyFont="1" applyFill="1" applyBorder="1" applyAlignment="1">
      <alignment horizontal="center" vertical="center"/>
    </xf>
    <xf numFmtId="2" fontId="11" fillId="3" borderId="5" xfId="1" applyNumberFormat="1" applyFont="1" applyFill="1" applyBorder="1" applyAlignment="1">
      <alignment horizontal="center" vertical="center"/>
    </xf>
    <xf numFmtId="2" fontId="11" fillId="13" borderId="7" xfId="1" applyNumberFormat="1" applyFont="1" applyFill="1" applyBorder="1" applyAlignment="1">
      <alignment horizontal="center" vertical="center"/>
    </xf>
    <xf numFmtId="2" fontId="11" fillId="13" borderId="4" xfId="1" applyNumberFormat="1" applyFont="1" applyFill="1" applyBorder="1" applyAlignment="1">
      <alignment horizontal="center" vertical="center"/>
    </xf>
    <xf numFmtId="2" fontId="11" fillId="3" borderId="7" xfId="1" applyNumberFormat="1" applyFont="1" applyFill="1" applyBorder="1" applyAlignment="1">
      <alignment horizontal="center" vertical="center"/>
    </xf>
    <xf numFmtId="2" fontId="11" fillId="3" borderId="4" xfId="1" applyNumberFormat="1" applyFont="1" applyFill="1" applyBorder="1" applyAlignment="1">
      <alignment horizontal="center" vertical="center"/>
    </xf>
    <xf numFmtId="0" fontId="16" fillId="9" borderId="4" xfId="0" applyFont="1" applyFill="1" applyBorder="1" applyAlignment="1">
      <alignment horizontal="center" vertical="center"/>
    </xf>
    <xf numFmtId="0" fontId="16" fillId="9" borderId="5" xfId="0" applyFont="1" applyFill="1" applyBorder="1" applyAlignment="1">
      <alignment horizontal="center" vertical="center"/>
    </xf>
    <xf numFmtId="10" fontId="0" fillId="0" borderId="0" xfId="1" applyNumberFormat="1" applyFont="1" applyBorder="1" applyAlignment="1">
      <alignment horizontal="center" vertical="center"/>
    </xf>
    <xf numFmtId="165" fontId="0" fillId="0" borderId="0" xfId="1" applyNumberFormat="1" applyFont="1" applyBorder="1" applyAlignment="1">
      <alignment horizontal="center" vertical="center"/>
    </xf>
    <xf numFmtId="0" fontId="19" fillId="0" borderId="0" xfId="0" applyFont="1" applyAlignment="1">
      <alignment horizontal="center" vertical="center"/>
    </xf>
    <xf numFmtId="0" fontId="8" fillId="18" borderId="8" xfId="0" applyFont="1" applyFill="1" applyBorder="1" applyAlignment="1">
      <alignment horizontal="center" vertical="center"/>
    </xf>
    <xf numFmtId="0" fontId="11" fillId="0" borderId="0" xfId="0" applyFont="1" applyAlignment="1">
      <alignment horizontal="center" vertical="center"/>
    </xf>
    <xf numFmtId="10" fontId="11" fillId="0" borderId="0" xfId="1" applyNumberFormat="1" applyFont="1" applyAlignment="1">
      <alignment horizontal="center" vertical="center"/>
    </xf>
    <xf numFmtId="0" fontId="6" fillId="17" borderId="17" xfId="0" applyFont="1" applyFill="1" applyBorder="1" applyAlignment="1">
      <alignment horizontal="center" vertical="center"/>
    </xf>
    <xf numFmtId="0" fontId="6" fillId="9" borderId="13" xfId="0" applyFont="1" applyFill="1" applyBorder="1" applyAlignment="1">
      <alignment horizontal="center" vertical="center"/>
    </xf>
    <xf numFmtId="0" fontId="6" fillId="17" borderId="13" xfId="0" applyFont="1" applyFill="1" applyBorder="1" applyAlignment="1">
      <alignment horizontal="center" vertical="center"/>
    </xf>
    <xf numFmtId="0" fontId="6" fillId="17" borderId="18" xfId="0" applyFont="1" applyFill="1" applyBorder="1" applyAlignment="1">
      <alignment horizontal="center" vertical="center"/>
    </xf>
    <xf numFmtId="9" fontId="16" fillId="9" borderId="4" xfId="0" applyNumberFormat="1" applyFont="1" applyFill="1" applyBorder="1" applyAlignment="1">
      <alignment horizontal="center" vertical="center"/>
    </xf>
    <xf numFmtId="10" fontId="16" fillId="9" borderId="5" xfId="1" applyNumberFormat="1" applyFont="1" applyFill="1" applyBorder="1" applyAlignment="1">
      <alignment horizontal="center" vertical="center"/>
    </xf>
    <xf numFmtId="10" fontId="16" fillId="9" borderId="4" xfId="1" applyNumberFormat="1" applyFont="1" applyFill="1" applyBorder="1" applyAlignment="1">
      <alignment horizontal="center" vertical="center"/>
    </xf>
    <xf numFmtId="165" fontId="16" fillId="9" borderId="4" xfId="1" applyNumberFormat="1" applyFont="1" applyFill="1" applyBorder="1" applyAlignment="1">
      <alignment horizontal="center" vertical="center"/>
    </xf>
    <xf numFmtId="10" fontId="16" fillId="9" borderId="4" xfId="0" applyNumberFormat="1" applyFont="1" applyFill="1" applyBorder="1" applyAlignment="1">
      <alignment horizontal="center" vertical="center"/>
    </xf>
    <xf numFmtId="10" fontId="16" fillId="9" borderId="5" xfId="0" applyNumberFormat="1" applyFont="1" applyFill="1" applyBorder="1" applyAlignment="1">
      <alignment horizontal="center" vertical="center"/>
    </xf>
    <xf numFmtId="0" fontId="6" fillId="9" borderId="12" xfId="0" applyFont="1" applyFill="1" applyBorder="1" applyAlignment="1">
      <alignment horizontal="center" vertical="center"/>
    </xf>
    <xf numFmtId="0" fontId="6" fillId="9" borderId="14" xfId="0" applyFont="1" applyFill="1" applyBorder="1" applyAlignment="1">
      <alignment horizontal="center" vertical="center"/>
    </xf>
    <xf numFmtId="0" fontId="6" fillId="9" borderId="15" xfId="0" applyFont="1" applyFill="1" applyBorder="1" applyAlignment="1">
      <alignment horizontal="center" vertical="center"/>
    </xf>
    <xf numFmtId="0" fontId="8" fillId="21" borderId="8" xfId="0" applyFont="1" applyFill="1" applyBorder="1" applyAlignment="1">
      <alignment horizontal="center" vertical="center"/>
    </xf>
    <xf numFmtId="10" fontId="8" fillId="21" borderId="8" xfId="0" applyNumberFormat="1" applyFont="1" applyFill="1" applyBorder="1" applyAlignment="1">
      <alignment horizontal="center" vertical="center"/>
    </xf>
    <xf numFmtId="0" fontId="22" fillId="0" borderId="0" xfId="0" applyFont="1" applyAlignment="1">
      <alignment horizontal="center" vertical="center"/>
    </xf>
    <xf numFmtId="0" fontId="17" fillId="22" borderId="8" xfId="0" applyFont="1" applyFill="1" applyBorder="1" applyAlignment="1">
      <alignment horizontal="center" vertical="center"/>
    </xf>
    <xf numFmtId="0" fontId="8" fillId="21" borderId="19" xfId="0" applyFont="1" applyFill="1" applyBorder="1" applyAlignment="1">
      <alignment horizontal="center" vertical="center"/>
    </xf>
    <xf numFmtId="10" fontId="8" fillId="21" borderId="20" xfId="0" applyNumberFormat="1" applyFont="1" applyFill="1" applyBorder="1" applyAlignment="1">
      <alignment horizontal="center" vertical="center"/>
    </xf>
    <xf numFmtId="2" fontId="8" fillId="21" borderId="19" xfId="0" applyNumberFormat="1" applyFont="1" applyFill="1" applyBorder="1" applyAlignment="1">
      <alignment horizontal="center" vertical="center"/>
    </xf>
    <xf numFmtId="2" fontId="8" fillId="21" borderId="20" xfId="0" applyNumberFormat="1" applyFont="1" applyFill="1" applyBorder="1" applyAlignment="1">
      <alignment horizontal="center" vertical="center"/>
    </xf>
    <xf numFmtId="0" fontId="24" fillId="0" borderId="0" xfId="0" applyFont="1" applyAlignment="1">
      <alignment horizontal="center" vertical="center"/>
    </xf>
    <xf numFmtId="0" fontId="24" fillId="21" borderId="8" xfId="0" applyFont="1" applyFill="1" applyBorder="1" applyAlignment="1">
      <alignment horizontal="center" vertical="center"/>
    </xf>
    <xf numFmtId="0" fontId="17" fillId="24" borderId="8" xfId="0" applyFont="1" applyFill="1" applyBorder="1" applyAlignment="1">
      <alignment horizontal="center" vertical="center"/>
    </xf>
    <xf numFmtId="0" fontId="7" fillId="22" borderId="8" xfId="0" applyFont="1" applyFill="1" applyBorder="1" applyAlignment="1">
      <alignment horizontal="center" vertical="center"/>
    </xf>
    <xf numFmtId="10" fontId="7" fillId="23" borderId="8" xfId="0" applyNumberFormat="1" applyFont="1" applyFill="1" applyBorder="1" applyAlignment="1">
      <alignment horizontal="center" vertical="center"/>
    </xf>
    <xf numFmtId="0" fontId="23" fillId="0" borderId="0" xfId="0" applyFont="1" applyAlignment="1">
      <alignment horizontal="center" vertical="center"/>
    </xf>
    <xf numFmtId="0" fontId="7" fillId="22" borderId="3" xfId="0" applyFont="1" applyFill="1" applyBorder="1" applyAlignment="1">
      <alignment horizontal="center" vertical="center"/>
    </xf>
    <xf numFmtId="10" fontId="7" fillId="23" borderId="1" xfId="0" applyNumberFormat="1" applyFont="1" applyFill="1" applyBorder="1" applyAlignment="1">
      <alignment horizontal="center" vertical="center"/>
    </xf>
    <xf numFmtId="14" fontId="7" fillId="23" borderId="8" xfId="0" applyNumberFormat="1" applyFont="1" applyFill="1" applyBorder="1" applyAlignment="1">
      <alignment horizontal="center" vertical="center"/>
    </xf>
    <xf numFmtId="2" fontId="7" fillId="22" borderId="3" xfId="0" applyNumberFormat="1" applyFont="1" applyFill="1" applyBorder="1" applyAlignment="1">
      <alignment horizontal="center" vertical="center"/>
    </xf>
    <xf numFmtId="164" fontId="7" fillId="23" borderId="1" xfId="0" applyNumberFormat="1" applyFont="1" applyFill="1" applyBorder="1" applyAlignment="1">
      <alignment horizontal="center" vertical="center"/>
    </xf>
    <xf numFmtId="0" fontId="7" fillId="22" borderId="16" xfId="0" applyFont="1" applyFill="1" applyBorder="1" applyAlignment="1">
      <alignment horizontal="center" vertical="center"/>
    </xf>
    <xf numFmtId="2" fontId="7" fillId="22" borderId="16" xfId="0" applyNumberFormat="1" applyFont="1" applyFill="1" applyBorder="1" applyAlignment="1">
      <alignment horizontal="center" vertical="center"/>
    </xf>
    <xf numFmtId="0" fontId="17" fillId="0" borderId="0" xfId="0" applyFont="1" applyAlignment="1">
      <alignment horizontal="center" vertical="center"/>
    </xf>
    <xf numFmtId="0" fontId="21" fillId="0" borderId="0" xfId="0" applyFont="1" applyAlignment="1">
      <alignment horizontal="center" vertical="center"/>
    </xf>
    <xf numFmtId="10" fontId="17" fillId="10" borderId="4" xfId="0" applyNumberFormat="1" applyFont="1" applyFill="1" applyBorder="1" applyAlignment="1">
      <alignment horizontal="center" vertical="center"/>
    </xf>
    <xf numFmtId="10" fontId="17" fillId="0" borderId="0" xfId="0" applyNumberFormat="1" applyFont="1" applyAlignment="1">
      <alignment horizontal="center" vertical="center"/>
    </xf>
    <xf numFmtId="10" fontId="17" fillId="0" borderId="0" xfId="1" applyNumberFormat="1" applyFont="1" applyAlignment="1">
      <alignment horizontal="center" vertical="center"/>
    </xf>
    <xf numFmtId="9" fontId="17" fillId="0" borderId="0" xfId="1" applyFont="1" applyAlignment="1">
      <alignment horizontal="center" vertical="center"/>
    </xf>
    <xf numFmtId="0" fontId="17" fillId="25" borderId="5" xfId="0" applyFont="1" applyFill="1" applyBorder="1" applyAlignment="1">
      <alignment horizontal="center" vertical="center"/>
    </xf>
    <xf numFmtId="0" fontId="17" fillId="15" borderId="5" xfId="0" applyFont="1" applyFill="1" applyBorder="1" applyAlignment="1">
      <alignment horizontal="center" vertical="center"/>
    </xf>
    <xf numFmtId="10" fontId="17" fillId="14" borderId="4" xfId="0" applyNumberFormat="1" applyFont="1" applyFill="1" applyBorder="1" applyAlignment="1">
      <alignment horizontal="center" vertical="center"/>
    </xf>
    <xf numFmtId="14" fontId="7" fillId="19" borderId="4" xfId="0" applyNumberFormat="1" applyFont="1" applyFill="1" applyBorder="1" applyAlignment="1">
      <alignment horizontal="center" vertical="center"/>
    </xf>
    <xf numFmtId="0" fontId="7" fillId="24" borderId="7" xfId="0" applyFont="1" applyFill="1" applyBorder="1" applyAlignment="1">
      <alignment horizontal="center" vertical="center"/>
    </xf>
    <xf numFmtId="0" fontId="7" fillId="24" borderId="4" xfId="0" applyFont="1" applyFill="1" applyBorder="1" applyAlignment="1">
      <alignment horizontal="center" vertical="center"/>
    </xf>
    <xf numFmtId="0" fontId="7" fillId="8" borderId="4" xfId="0" applyFont="1" applyFill="1" applyBorder="1" applyAlignment="1">
      <alignment horizontal="center" vertical="center"/>
    </xf>
    <xf numFmtId="0" fontId="7" fillId="29" borderId="4" xfId="0" applyFont="1" applyFill="1" applyBorder="1" applyAlignment="1">
      <alignment horizontal="center" vertical="center"/>
    </xf>
    <xf numFmtId="0" fontId="7" fillId="26" borderId="4" xfId="0" applyFont="1" applyFill="1" applyBorder="1" applyAlignment="1">
      <alignment horizontal="center" vertical="center"/>
    </xf>
    <xf numFmtId="0" fontId="7" fillId="28" borderId="4" xfId="0" applyFont="1" applyFill="1" applyBorder="1" applyAlignment="1">
      <alignment horizontal="center" vertical="center"/>
    </xf>
    <xf numFmtId="0" fontId="7" fillId="30" borderId="4" xfId="0" applyFont="1" applyFill="1" applyBorder="1" applyAlignment="1">
      <alignment horizontal="center" vertical="center"/>
    </xf>
    <xf numFmtId="0" fontId="7" fillId="31" borderId="4" xfId="0" applyFont="1" applyFill="1" applyBorder="1" applyAlignment="1">
      <alignment horizontal="center" vertical="center"/>
    </xf>
    <xf numFmtId="0" fontId="7" fillId="32" borderId="4" xfId="0" applyFont="1" applyFill="1" applyBorder="1" applyAlignment="1">
      <alignment horizontal="center" vertical="center"/>
    </xf>
    <xf numFmtId="0" fontId="7" fillId="22" borderId="4" xfId="0" applyFont="1" applyFill="1" applyBorder="1" applyAlignment="1">
      <alignment horizontal="center" vertical="center"/>
    </xf>
    <xf numFmtId="0" fontId="7" fillId="17" borderId="4" xfId="0" applyFont="1" applyFill="1" applyBorder="1" applyAlignment="1">
      <alignment horizontal="center" vertical="center"/>
    </xf>
    <xf numFmtId="0" fontId="7" fillId="18" borderId="4" xfId="0" applyFont="1" applyFill="1" applyBorder="1" applyAlignment="1">
      <alignment horizontal="center" vertical="center"/>
    </xf>
    <xf numFmtId="0" fontId="7" fillId="33" borderId="4" xfId="0" applyFont="1" applyFill="1" applyBorder="1" applyAlignment="1">
      <alignment horizontal="center" vertical="center"/>
    </xf>
    <xf numFmtId="0" fontId="7" fillId="25" borderId="4" xfId="0" applyFont="1" applyFill="1" applyBorder="1" applyAlignment="1">
      <alignment horizontal="center" vertical="center"/>
    </xf>
    <xf numFmtId="0" fontId="7" fillId="15" borderId="4" xfId="0" applyFont="1" applyFill="1" applyBorder="1" applyAlignment="1">
      <alignment horizontal="center" vertical="center"/>
    </xf>
    <xf numFmtId="0" fontId="7" fillId="11" borderId="4" xfId="0" applyFont="1" applyFill="1" applyBorder="1" applyAlignment="1">
      <alignment horizontal="center" vertical="center"/>
    </xf>
    <xf numFmtId="0" fontId="7" fillId="34" borderId="4" xfId="0" applyFont="1" applyFill="1" applyBorder="1" applyAlignment="1">
      <alignment horizontal="center" vertical="center"/>
    </xf>
    <xf numFmtId="0" fontId="7" fillId="23" borderId="4" xfId="0" applyFont="1" applyFill="1" applyBorder="1" applyAlignment="1">
      <alignment horizontal="center" vertical="center"/>
    </xf>
    <xf numFmtId="0" fontId="7" fillId="21" borderId="4" xfId="0" applyFont="1" applyFill="1" applyBorder="1" applyAlignment="1">
      <alignment horizontal="center" vertical="center"/>
    </xf>
    <xf numFmtId="0" fontId="7" fillId="35" borderId="4" xfId="0" applyFont="1" applyFill="1" applyBorder="1" applyAlignment="1">
      <alignment horizontal="center" vertical="center"/>
    </xf>
    <xf numFmtId="0" fontId="7" fillId="20" borderId="4" xfId="0" applyFont="1" applyFill="1" applyBorder="1" applyAlignment="1">
      <alignment horizontal="center" vertical="center"/>
    </xf>
    <xf numFmtId="0" fontId="7" fillId="36" borderId="4" xfId="0" applyFont="1" applyFill="1" applyBorder="1" applyAlignment="1">
      <alignment horizontal="center" vertical="center"/>
    </xf>
    <xf numFmtId="0" fontId="7" fillId="27" borderId="4" xfId="0" applyFont="1" applyFill="1" applyBorder="1" applyAlignment="1">
      <alignment horizontal="center" vertical="center"/>
    </xf>
    <xf numFmtId="0" fontId="7" fillId="16" borderId="4" xfId="0" applyFont="1" applyFill="1" applyBorder="1" applyAlignment="1">
      <alignment horizontal="center" vertical="center"/>
    </xf>
    <xf numFmtId="0" fontId="7" fillId="37" borderId="4" xfId="0" applyFont="1" applyFill="1" applyBorder="1" applyAlignment="1">
      <alignment horizontal="center" vertical="center"/>
    </xf>
    <xf numFmtId="0" fontId="7" fillId="38" borderId="4" xfId="0" applyFont="1" applyFill="1" applyBorder="1" applyAlignment="1">
      <alignment horizontal="center" vertical="center"/>
    </xf>
    <xf numFmtId="0" fontId="7" fillId="39" borderId="4" xfId="0" applyFont="1" applyFill="1" applyBorder="1" applyAlignment="1">
      <alignment horizontal="center" vertical="center"/>
    </xf>
    <xf numFmtId="0" fontId="7" fillId="40" borderId="4" xfId="0" applyFont="1" applyFill="1" applyBorder="1" applyAlignment="1">
      <alignment horizontal="center" vertical="center"/>
    </xf>
    <xf numFmtId="0" fontId="7" fillId="41" borderId="4" xfId="0" applyFont="1" applyFill="1" applyBorder="1" applyAlignment="1">
      <alignment horizontal="center" vertical="center"/>
    </xf>
    <xf numFmtId="0" fontId="7" fillId="41" borderId="5" xfId="0" applyFont="1" applyFill="1" applyBorder="1" applyAlignment="1">
      <alignment horizontal="center" vertical="center"/>
    </xf>
    <xf numFmtId="0" fontId="17" fillId="41" borderId="8" xfId="0" applyFont="1" applyFill="1" applyBorder="1" applyAlignment="1">
      <alignment horizontal="center" vertical="center"/>
    </xf>
    <xf numFmtId="0" fontId="7" fillId="40" borderId="5" xfId="0" applyFont="1" applyFill="1" applyBorder="1" applyAlignment="1">
      <alignment horizontal="center" vertical="center"/>
    </xf>
    <xf numFmtId="0" fontId="17" fillId="40" borderId="8" xfId="0" applyFont="1" applyFill="1" applyBorder="1" applyAlignment="1">
      <alignment horizontal="center" vertical="center"/>
    </xf>
    <xf numFmtId="0" fontId="7" fillId="39" borderId="5" xfId="0" applyFont="1" applyFill="1" applyBorder="1" applyAlignment="1">
      <alignment horizontal="center" vertical="center"/>
    </xf>
    <xf numFmtId="0" fontId="17" fillId="39" borderId="8" xfId="0" applyFont="1" applyFill="1" applyBorder="1" applyAlignment="1">
      <alignment horizontal="center" vertical="center"/>
    </xf>
    <xf numFmtId="0" fontId="7" fillId="38" borderId="5" xfId="0" applyFont="1" applyFill="1" applyBorder="1" applyAlignment="1">
      <alignment horizontal="center" vertical="center"/>
    </xf>
    <xf numFmtId="0" fontId="17" fillId="38" borderId="8" xfId="0" applyFont="1" applyFill="1" applyBorder="1" applyAlignment="1">
      <alignment horizontal="center" vertical="center"/>
    </xf>
    <xf numFmtId="0" fontId="7" fillId="37" borderId="5" xfId="0" applyFont="1" applyFill="1" applyBorder="1" applyAlignment="1">
      <alignment horizontal="center" vertical="center"/>
    </xf>
    <xf numFmtId="0" fontId="17" fillId="37" borderId="8" xfId="0" applyFont="1" applyFill="1" applyBorder="1" applyAlignment="1">
      <alignment horizontal="center" vertical="center"/>
    </xf>
    <xf numFmtId="0" fontId="7" fillId="30" borderId="5" xfId="0" applyFont="1" applyFill="1" applyBorder="1" applyAlignment="1">
      <alignment horizontal="center" vertical="center"/>
    </xf>
    <xf numFmtId="0" fontId="17" fillId="30" borderId="8" xfId="0" applyFont="1" applyFill="1" applyBorder="1" applyAlignment="1">
      <alignment horizontal="center" vertical="center"/>
    </xf>
    <xf numFmtId="0" fontId="7" fillId="16" borderId="5" xfId="0" applyFont="1" applyFill="1" applyBorder="1" applyAlignment="1">
      <alignment horizontal="center" vertical="center"/>
    </xf>
    <xf numFmtId="0" fontId="17" fillId="16" borderId="8" xfId="0" applyFont="1" applyFill="1" applyBorder="1" applyAlignment="1">
      <alignment horizontal="center" vertical="center"/>
    </xf>
    <xf numFmtId="0" fontId="7" fillId="27" borderId="5" xfId="0" applyFont="1" applyFill="1" applyBorder="1" applyAlignment="1">
      <alignment horizontal="center" vertical="center"/>
    </xf>
    <xf numFmtId="0" fontId="17" fillId="27" borderId="8" xfId="0" applyFont="1" applyFill="1" applyBorder="1" applyAlignment="1">
      <alignment horizontal="center" vertical="center"/>
    </xf>
    <xf numFmtId="0" fontId="7" fillId="36" borderId="5" xfId="0" applyFont="1" applyFill="1" applyBorder="1" applyAlignment="1">
      <alignment horizontal="center" vertical="center"/>
    </xf>
    <xf numFmtId="0" fontId="17" fillId="36" borderId="8" xfId="0" applyFont="1" applyFill="1" applyBorder="1" applyAlignment="1">
      <alignment horizontal="center" vertical="center"/>
    </xf>
    <xf numFmtId="0" fontId="7" fillId="20" borderId="5" xfId="0" applyFont="1" applyFill="1" applyBorder="1" applyAlignment="1">
      <alignment horizontal="center" vertical="center"/>
    </xf>
    <xf numFmtId="0" fontId="17" fillId="20" borderId="8" xfId="0" applyFont="1" applyFill="1" applyBorder="1" applyAlignment="1">
      <alignment horizontal="center" vertical="center"/>
    </xf>
    <xf numFmtId="0" fontId="7" fillId="35" borderId="5" xfId="0" applyFont="1" applyFill="1" applyBorder="1" applyAlignment="1">
      <alignment horizontal="center" vertical="center"/>
    </xf>
    <xf numFmtId="0" fontId="17" fillId="35" borderId="8" xfId="0" applyFont="1" applyFill="1" applyBorder="1" applyAlignment="1">
      <alignment horizontal="center" vertical="center"/>
    </xf>
    <xf numFmtId="0" fontId="7" fillId="21" borderId="5" xfId="0" applyFont="1" applyFill="1" applyBorder="1" applyAlignment="1">
      <alignment horizontal="center" vertical="center"/>
    </xf>
    <xf numFmtId="0" fontId="17" fillId="21" borderId="8" xfId="0" applyFont="1" applyFill="1" applyBorder="1" applyAlignment="1">
      <alignment horizontal="center" vertical="center"/>
    </xf>
    <xf numFmtId="0" fontId="7" fillId="23" borderId="5" xfId="0" applyFont="1" applyFill="1" applyBorder="1" applyAlignment="1">
      <alignment horizontal="center" vertical="center"/>
    </xf>
    <xf numFmtId="0" fontId="17" fillId="23" borderId="8" xfId="0" applyFont="1" applyFill="1" applyBorder="1" applyAlignment="1">
      <alignment horizontal="center" vertical="center"/>
    </xf>
    <xf numFmtId="0" fontId="7" fillId="34" borderId="5" xfId="0" applyFont="1" applyFill="1" applyBorder="1" applyAlignment="1">
      <alignment horizontal="center" vertical="center"/>
    </xf>
    <xf numFmtId="0" fontId="17" fillId="34" borderId="8" xfId="0" applyFont="1" applyFill="1" applyBorder="1" applyAlignment="1">
      <alignment horizontal="center" vertical="center"/>
    </xf>
    <xf numFmtId="0" fontId="7" fillId="11" borderId="5" xfId="0" applyFont="1" applyFill="1" applyBorder="1" applyAlignment="1">
      <alignment horizontal="center" vertical="center"/>
    </xf>
    <xf numFmtId="0" fontId="17" fillId="11" borderId="8" xfId="0" applyFont="1" applyFill="1" applyBorder="1" applyAlignment="1">
      <alignment horizontal="center" vertical="center"/>
    </xf>
    <xf numFmtId="0" fontId="7" fillId="15" borderId="5" xfId="0" applyFont="1" applyFill="1" applyBorder="1" applyAlignment="1">
      <alignment horizontal="center" vertical="center"/>
    </xf>
    <xf numFmtId="0" fontId="17" fillId="15" borderId="8" xfId="0" applyFont="1" applyFill="1" applyBorder="1" applyAlignment="1">
      <alignment horizontal="center" vertical="center"/>
    </xf>
    <xf numFmtId="0" fontId="7" fillId="25" borderId="5" xfId="0" applyFont="1" applyFill="1" applyBorder="1" applyAlignment="1">
      <alignment horizontal="center" vertical="center"/>
    </xf>
    <xf numFmtId="0" fontId="17" fillId="25" borderId="8" xfId="0" applyFont="1" applyFill="1" applyBorder="1" applyAlignment="1">
      <alignment horizontal="center" vertical="center"/>
    </xf>
    <xf numFmtId="0" fontId="7" fillId="33" borderId="5" xfId="0" applyFont="1" applyFill="1" applyBorder="1" applyAlignment="1">
      <alignment horizontal="center" vertical="center"/>
    </xf>
    <xf numFmtId="0" fontId="17" fillId="33" borderId="8" xfId="0" applyFont="1" applyFill="1" applyBorder="1" applyAlignment="1">
      <alignment horizontal="center" vertical="center"/>
    </xf>
    <xf numFmtId="0" fontId="7" fillId="18" borderId="5" xfId="0" applyFont="1" applyFill="1" applyBorder="1" applyAlignment="1">
      <alignment horizontal="center" vertical="center"/>
    </xf>
    <xf numFmtId="0" fontId="17" fillId="18" borderId="8" xfId="0" applyFont="1" applyFill="1" applyBorder="1" applyAlignment="1">
      <alignment horizontal="center" vertical="center"/>
    </xf>
    <xf numFmtId="0" fontId="7" fillId="17" borderId="5" xfId="0" applyFont="1" applyFill="1" applyBorder="1" applyAlignment="1">
      <alignment horizontal="center" vertical="center"/>
    </xf>
    <xf numFmtId="0" fontId="17" fillId="17" borderId="8" xfId="0" applyFont="1" applyFill="1" applyBorder="1" applyAlignment="1">
      <alignment horizontal="center" vertical="center"/>
    </xf>
    <xf numFmtId="0" fontId="7" fillId="22" borderId="5" xfId="0" applyFont="1" applyFill="1" applyBorder="1" applyAlignment="1">
      <alignment horizontal="center" vertical="center"/>
    </xf>
    <xf numFmtId="0" fontId="7" fillId="32" borderId="5" xfId="0" applyFont="1" applyFill="1" applyBorder="1" applyAlignment="1">
      <alignment horizontal="center" vertical="center"/>
    </xf>
    <xf numFmtId="0" fontId="17" fillId="32" borderId="8" xfId="0" applyFont="1" applyFill="1" applyBorder="1" applyAlignment="1">
      <alignment horizontal="center" vertical="center"/>
    </xf>
    <xf numFmtId="0" fontId="7" fillId="31" borderId="5" xfId="0" applyFont="1" applyFill="1" applyBorder="1" applyAlignment="1">
      <alignment horizontal="center" vertical="center"/>
    </xf>
    <xf numFmtId="0" fontId="17" fillId="31" borderId="8" xfId="0" applyFont="1" applyFill="1" applyBorder="1" applyAlignment="1">
      <alignment horizontal="center" vertical="center"/>
    </xf>
    <xf numFmtId="0" fontId="7" fillId="28" borderId="5" xfId="0" applyFont="1" applyFill="1" applyBorder="1" applyAlignment="1">
      <alignment horizontal="center" vertical="center"/>
    </xf>
    <xf numFmtId="0" fontId="17" fillId="28" borderId="8" xfId="0" applyFont="1" applyFill="1" applyBorder="1" applyAlignment="1">
      <alignment horizontal="center" vertical="center"/>
    </xf>
    <xf numFmtId="0" fontId="7" fillId="26" borderId="5" xfId="0" applyFont="1" applyFill="1" applyBorder="1" applyAlignment="1">
      <alignment horizontal="center" vertical="center"/>
    </xf>
    <xf numFmtId="0" fontId="17" fillId="26" borderId="8" xfId="0" applyFont="1" applyFill="1" applyBorder="1" applyAlignment="1">
      <alignment horizontal="center" vertical="center"/>
    </xf>
    <xf numFmtId="0" fontId="7" fillId="29" borderId="5" xfId="0" applyFont="1" applyFill="1" applyBorder="1" applyAlignment="1">
      <alignment horizontal="center" vertical="center"/>
    </xf>
    <xf numFmtId="0" fontId="17" fillId="29" borderId="8" xfId="0" applyFont="1" applyFill="1" applyBorder="1" applyAlignment="1">
      <alignment horizontal="center" vertical="center"/>
    </xf>
    <xf numFmtId="0" fontId="7" fillId="8" borderId="5" xfId="0" applyFont="1" applyFill="1" applyBorder="1" applyAlignment="1">
      <alignment horizontal="center" vertical="center"/>
    </xf>
    <xf numFmtId="0" fontId="17" fillId="8" borderId="8" xfId="0" applyFont="1" applyFill="1" applyBorder="1" applyAlignment="1">
      <alignment horizontal="center" vertical="center"/>
    </xf>
    <xf numFmtId="0" fontId="7" fillId="24" borderId="5" xfId="0" applyFont="1" applyFill="1" applyBorder="1" applyAlignment="1">
      <alignment horizontal="center" vertical="center"/>
    </xf>
    <xf numFmtId="0" fontId="7" fillId="24" borderId="6" xfId="0" applyFont="1" applyFill="1" applyBorder="1" applyAlignment="1">
      <alignment horizontal="center" vertical="center"/>
    </xf>
    <xf numFmtId="14" fontId="7" fillId="19" borderId="5" xfId="0" applyNumberFormat="1" applyFont="1" applyFill="1" applyBorder="1" applyAlignment="1">
      <alignment horizontal="center" vertical="center"/>
    </xf>
    <xf numFmtId="0" fontId="17" fillId="19" borderId="8" xfId="0" applyFont="1" applyFill="1" applyBorder="1" applyAlignment="1">
      <alignment horizontal="center" vertical="center"/>
    </xf>
    <xf numFmtId="0" fontId="17" fillId="10" borderId="5" xfId="0" applyFont="1" applyFill="1" applyBorder="1" applyAlignment="1">
      <alignment horizontal="center" vertical="center"/>
    </xf>
    <xf numFmtId="0" fontId="17" fillId="10" borderId="4" xfId="0" applyFont="1" applyFill="1" applyBorder="1" applyAlignment="1">
      <alignment horizontal="center" vertical="center"/>
    </xf>
    <xf numFmtId="10" fontId="17" fillId="10" borderId="4" xfId="1" applyNumberFormat="1" applyFont="1" applyFill="1" applyBorder="1" applyAlignment="1">
      <alignment horizontal="center" vertical="center"/>
    </xf>
    <xf numFmtId="10" fontId="17" fillId="14" borderId="4" xfId="1" applyNumberFormat="1" applyFont="1" applyFill="1" applyBorder="1" applyAlignment="1">
      <alignment horizontal="center" vertical="center"/>
    </xf>
    <xf numFmtId="0" fontId="17" fillId="15" borderId="6" xfId="0" applyFont="1" applyFill="1" applyBorder="1" applyAlignment="1">
      <alignment horizontal="center" vertical="center"/>
    </xf>
    <xf numFmtId="10" fontId="17" fillId="14" borderId="7" xfId="0" applyNumberFormat="1" applyFont="1" applyFill="1" applyBorder="1" applyAlignment="1">
      <alignment horizontal="center" vertical="center"/>
    </xf>
    <xf numFmtId="0" fontId="17" fillId="4" borderId="15" xfId="0" applyFont="1" applyFill="1" applyBorder="1" applyAlignment="1">
      <alignment horizontal="center" vertical="center"/>
    </xf>
    <xf numFmtId="0" fontId="17" fillId="4" borderId="8" xfId="0" applyFont="1" applyFill="1" applyBorder="1" applyAlignment="1">
      <alignment horizontal="center" vertical="center"/>
    </xf>
    <xf numFmtId="164" fontId="17" fillId="14" borderId="6" xfId="1" applyNumberFormat="1" applyFont="1" applyFill="1" applyBorder="1" applyAlignment="1">
      <alignment horizontal="center" vertical="center"/>
    </xf>
    <xf numFmtId="10" fontId="17" fillId="14" borderId="7" xfId="1" applyNumberFormat="1" applyFont="1" applyFill="1" applyBorder="1" applyAlignment="1">
      <alignment horizontal="center" vertical="center"/>
    </xf>
    <xf numFmtId="0" fontId="17" fillId="6" borderId="8" xfId="0" applyFont="1" applyFill="1" applyBorder="1" applyAlignment="1">
      <alignment horizontal="center" vertical="center"/>
    </xf>
    <xf numFmtId="0" fontId="17" fillId="25" borderId="6" xfId="0" applyFont="1" applyFill="1" applyBorder="1" applyAlignment="1">
      <alignment horizontal="center" vertical="center"/>
    </xf>
    <xf numFmtId="0" fontId="17" fillId="42" borderId="8" xfId="0" applyFont="1" applyFill="1" applyBorder="1" applyAlignment="1">
      <alignment horizontal="center" vertical="center"/>
    </xf>
    <xf numFmtId="10" fontId="17" fillId="10" borderId="7" xfId="0" applyNumberFormat="1" applyFont="1" applyFill="1" applyBorder="1" applyAlignment="1">
      <alignment horizontal="center" vertical="center"/>
    </xf>
    <xf numFmtId="0" fontId="17" fillId="42" borderId="15" xfId="0" applyFont="1" applyFill="1" applyBorder="1" applyAlignment="1">
      <alignment horizontal="center" vertical="center"/>
    </xf>
    <xf numFmtId="0" fontId="17" fillId="10" borderId="6" xfId="0" applyFont="1" applyFill="1" applyBorder="1" applyAlignment="1">
      <alignment horizontal="center" vertical="center"/>
    </xf>
    <xf numFmtId="0" fontId="17" fillId="10" borderId="7" xfId="0" applyFont="1" applyFill="1" applyBorder="1" applyAlignment="1">
      <alignment horizontal="center" vertical="center"/>
    </xf>
    <xf numFmtId="10" fontId="17" fillId="10" borderId="7" xfId="1" applyNumberFormat="1" applyFont="1" applyFill="1" applyBorder="1" applyAlignment="1">
      <alignment horizontal="center" vertical="center"/>
    </xf>
    <xf numFmtId="0" fontId="6" fillId="19" borderId="17" xfId="0" applyFont="1" applyFill="1" applyBorder="1" applyAlignment="1">
      <alignment horizontal="center" vertical="center"/>
    </xf>
    <xf numFmtId="0" fontId="6" fillId="19" borderId="13" xfId="0" applyFont="1" applyFill="1" applyBorder="1" applyAlignment="1">
      <alignment horizontal="center" vertical="center"/>
    </xf>
    <xf numFmtId="0" fontId="6" fillId="19" borderId="18" xfId="0" applyFont="1" applyFill="1" applyBorder="1" applyAlignment="1">
      <alignment horizontal="center" vertical="center"/>
    </xf>
    <xf numFmtId="0" fontId="18" fillId="25" borderId="8" xfId="0" applyFont="1" applyFill="1" applyBorder="1" applyAlignment="1">
      <alignment horizontal="center" vertical="center"/>
    </xf>
    <xf numFmtId="0" fontId="27" fillId="7" borderId="13" xfId="0" applyFont="1" applyFill="1" applyBorder="1" applyAlignment="1">
      <alignment horizontal="center" vertical="center"/>
    </xf>
    <xf numFmtId="0" fontId="27" fillId="7" borderId="18" xfId="0" applyFont="1" applyFill="1" applyBorder="1" applyAlignment="1">
      <alignment horizontal="center" vertical="center"/>
    </xf>
    <xf numFmtId="0" fontId="27" fillId="7" borderId="17" xfId="0" applyFont="1" applyFill="1" applyBorder="1" applyAlignment="1">
      <alignment horizontal="center" vertical="center" wrapText="1"/>
    </xf>
    <xf numFmtId="14" fontId="17" fillId="0" borderId="0" xfId="0" applyNumberFormat="1" applyFont="1" applyAlignment="1">
      <alignment horizontal="center" vertical="center"/>
    </xf>
    <xf numFmtId="0" fontId="7" fillId="0" borderId="0" xfId="0" applyFont="1" applyAlignment="1">
      <alignment horizontal="center" vertical="center"/>
    </xf>
    <xf numFmtId="0" fontId="16" fillId="28" borderId="8" xfId="0" applyFont="1" applyFill="1" applyBorder="1" applyAlignment="1">
      <alignment horizontal="center" vertical="center"/>
    </xf>
    <xf numFmtId="167" fontId="16" fillId="28" borderId="8" xfId="0" applyNumberFormat="1" applyFont="1" applyFill="1" applyBorder="1" applyAlignment="1">
      <alignment horizontal="center" vertical="center"/>
    </xf>
    <xf numFmtId="0" fontId="28" fillId="46" borderId="8" xfId="0" applyFont="1" applyFill="1" applyBorder="1" applyAlignment="1">
      <alignment horizontal="center" vertical="center"/>
    </xf>
    <xf numFmtId="0" fontId="16" fillId="46" borderId="8" xfId="0" applyFont="1" applyFill="1" applyBorder="1" applyAlignment="1">
      <alignment horizontal="center" vertical="center"/>
    </xf>
    <xf numFmtId="0" fontId="17" fillId="47" borderId="8" xfId="0" applyFont="1" applyFill="1" applyBorder="1" applyAlignment="1">
      <alignment horizontal="center" vertical="center"/>
    </xf>
    <xf numFmtId="0" fontId="17" fillId="48" borderId="8" xfId="0" applyFont="1" applyFill="1" applyBorder="1" applyAlignment="1">
      <alignment horizontal="center" vertical="center"/>
    </xf>
    <xf numFmtId="0" fontId="17" fillId="49" borderId="8" xfId="0" applyFont="1" applyFill="1" applyBorder="1" applyAlignment="1">
      <alignment horizontal="center" vertical="center"/>
    </xf>
    <xf numFmtId="0" fontId="17" fillId="50" borderId="8" xfId="0" applyFont="1" applyFill="1" applyBorder="1" applyAlignment="1">
      <alignment horizontal="center" vertical="center"/>
    </xf>
    <xf numFmtId="10" fontId="16" fillId="0" borderId="8" xfId="1" applyNumberFormat="1" applyFont="1" applyBorder="1" applyAlignment="1">
      <alignment horizontal="center" vertical="center"/>
    </xf>
    <xf numFmtId="0" fontId="16" fillId="51" borderId="8" xfId="0" applyFont="1" applyFill="1" applyBorder="1" applyAlignment="1">
      <alignment horizontal="center" vertical="center"/>
    </xf>
    <xf numFmtId="165" fontId="16" fillId="0" borderId="8" xfId="0" applyNumberFormat="1" applyFont="1" applyBorder="1" applyAlignment="1">
      <alignment horizontal="center" vertical="center"/>
    </xf>
    <xf numFmtId="165" fontId="16" fillId="9" borderId="4" xfId="0" applyNumberFormat="1" applyFont="1" applyFill="1" applyBorder="1" applyAlignment="1">
      <alignment horizontal="center" vertical="center"/>
    </xf>
    <xf numFmtId="0" fontId="29" fillId="0" borderId="0" xfId="0" applyFont="1" applyAlignment="1">
      <alignment horizontal="center" vertical="center"/>
    </xf>
    <xf numFmtId="10" fontId="29" fillId="0" borderId="0" xfId="0" applyNumberFormat="1" applyFont="1" applyAlignment="1">
      <alignment horizontal="center" vertical="center"/>
    </xf>
    <xf numFmtId="0" fontId="21" fillId="53" borderId="8" xfId="0" applyFont="1" applyFill="1" applyBorder="1" applyAlignment="1">
      <alignment horizontal="center" vertical="center"/>
    </xf>
    <xf numFmtId="0" fontId="21" fillId="54" borderId="3" xfId="0" applyFont="1" applyFill="1" applyBorder="1" applyAlignment="1">
      <alignment horizontal="center" vertical="center"/>
    </xf>
    <xf numFmtId="0" fontId="21" fillId="52" borderId="3" xfId="0" applyFont="1" applyFill="1" applyBorder="1" applyAlignment="1">
      <alignment horizontal="center" vertical="center"/>
    </xf>
    <xf numFmtId="0" fontId="21" fillId="55" borderId="3" xfId="0" applyFont="1" applyFill="1" applyBorder="1" applyAlignment="1">
      <alignment horizontal="center" vertical="center"/>
    </xf>
    <xf numFmtId="0" fontId="21" fillId="56" borderId="3" xfId="0" applyFont="1" applyFill="1" applyBorder="1" applyAlignment="1">
      <alignment horizontal="center" vertical="center"/>
    </xf>
    <xf numFmtId="0" fontId="21" fillId="57" borderId="3" xfId="0" applyFont="1" applyFill="1" applyBorder="1" applyAlignment="1">
      <alignment horizontal="center" vertical="center"/>
    </xf>
    <xf numFmtId="0" fontId="21" fillId="58" borderId="3" xfId="0" applyFont="1" applyFill="1" applyBorder="1" applyAlignment="1">
      <alignment horizontal="center" vertical="center"/>
    </xf>
    <xf numFmtId="0" fontId="21" fillId="59" borderId="3" xfId="0" applyFont="1" applyFill="1" applyBorder="1" applyAlignment="1">
      <alignment horizontal="center" vertical="center"/>
    </xf>
    <xf numFmtId="0" fontId="21" fillId="60" borderId="3" xfId="0" applyFont="1" applyFill="1" applyBorder="1" applyAlignment="1">
      <alignment horizontal="center" vertical="center"/>
    </xf>
    <xf numFmtId="0" fontId="21" fillId="61" borderId="3" xfId="0" applyFont="1" applyFill="1" applyBorder="1" applyAlignment="1">
      <alignment horizontal="center" vertical="center"/>
    </xf>
    <xf numFmtId="0" fontId="21" fillId="62" borderId="3" xfId="0" applyFont="1" applyFill="1" applyBorder="1" applyAlignment="1">
      <alignment horizontal="center" vertical="center"/>
    </xf>
    <xf numFmtId="0" fontId="21" fillId="63" borderId="3" xfId="0" applyFont="1" applyFill="1" applyBorder="1" applyAlignment="1">
      <alignment horizontal="center" vertical="center"/>
    </xf>
    <xf numFmtId="0" fontId="21" fillId="64" borderId="3" xfId="0" applyFont="1" applyFill="1" applyBorder="1" applyAlignment="1">
      <alignment horizontal="center" vertical="center"/>
    </xf>
    <xf numFmtId="0" fontId="21" fillId="65" borderId="3" xfId="0" applyFont="1" applyFill="1" applyBorder="1" applyAlignment="1">
      <alignment horizontal="center" vertical="center"/>
    </xf>
    <xf numFmtId="0" fontId="21" fillId="66" borderId="3" xfId="0" applyFont="1" applyFill="1" applyBorder="1" applyAlignment="1">
      <alignment horizontal="center" vertical="center"/>
    </xf>
    <xf numFmtId="0" fontId="21" fillId="67" borderId="3" xfId="0" applyFont="1" applyFill="1" applyBorder="1" applyAlignment="1">
      <alignment horizontal="center" vertical="center"/>
    </xf>
    <xf numFmtId="0" fontId="21" fillId="68" borderId="3" xfId="0" applyFont="1" applyFill="1" applyBorder="1" applyAlignment="1">
      <alignment horizontal="center" vertical="center"/>
    </xf>
    <xf numFmtId="0" fontId="21" fillId="69" borderId="3" xfId="0" applyFont="1" applyFill="1" applyBorder="1" applyAlignment="1">
      <alignment horizontal="center" vertical="center"/>
    </xf>
    <xf numFmtId="0" fontId="21" fillId="70" borderId="3" xfId="0" applyFont="1" applyFill="1" applyBorder="1" applyAlignment="1">
      <alignment horizontal="center" vertical="center"/>
    </xf>
    <xf numFmtId="0" fontId="21" fillId="71" borderId="3" xfId="0" applyFont="1" applyFill="1" applyBorder="1" applyAlignment="1">
      <alignment horizontal="center" vertical="center"/>
    </xf>
    <xf numFmtId="0" fontId="21" fillId="72" borderId="3" xfId="0" applyFont="1" applyFill="1" applyBorder="1" applyAlignment="1">
      <alignment horizontal="center" vertical="center"/>
    </xf>
    <xf numFmtId="0" fontId="21" fillId="73" borderId="3" xfId="0" applyFont="1" applyFill="1" applyBorder="1" applyAlignment="1">
      <alignment horizontal="center" vertical="center"/>
    </xf>
    <xf numFmtId="0" fontId="21" fillId="74" borderId="3" xfId="0" applyFont="1" applyFill="1" applyBorder="1" applyAlignment="1">
      <alignment horizontal="center" vertical="center"/>
    </xf>
    <xf numFmtId="0" fontId="21" fillId="75" borderId="3" xfId="0" applyFont="1" applyFill="1" applyBorder="1" applyAlignment="1">
      <alignment horizontal="center" vertical="center"/>
    </xf>
    <xf numFmtId="0" fontId="21" fillId="76" borderId="3" xfId="0" applyFont="1" applyFill="1" applyBorder="1" applyAlignment="1">
      <alignment horizontal="center" vertical="center"/>
    </xf>
    <xf numFmtId="0" fontId="21" fillId="77" borderId="3" xfId="0" applyFont="1" applyFill="1" applyBorder="1" applyAlignment="1">
      <alignment horizontal="center" vertical="center"/>
    </xf>
    <xf numFmtId="0" fontId="21" fillId="78" borderId="3" xfId="0" applyFont="1" applyFill="1" applyBorder="1" applyAlignment="1">
      <alignment horizontal="center" vertical="center"/>
    </xf>
    <xf numFmtId="0" fontId="21" fillId="79" borderId="3" xfId="0" applyFont="1" applyFill="1" applyBorder="1" applyAlignment="1">
      <alignment horizontal="center" vertical="center"/>
    </xf>
    <xf numFmtId="0" fontId="21" fillId="80" borderId="2" xfId="0" applyFont="1" applyFill="1" applyBorder="1" applyAlignment="1">
      <alignment horizontal="center" vertical="center"/>
    </xf>
    <xf numFmtId="14" fontId="31" fillId="53" borderId="5" xfId="0" applyNumberFormat="1" applyFont="1" applyFill="1" applyBorder="1" applyAlignment="1">
      <alignment horizontal="center" vertical="center"/>
    </xf>
    <xf numFmtId="0" fontId="31" fillId="54" borderId="6" xfId="0" applyFont="1" applyFill="1" applyBorder="1" applyAlignment="1">
      <alignment horizontal="center" vertical="center"/>
    </xf>
    <xf numFmtId="0" fontId="31" fillId="52" borderId="6" xfId="0" applyFont="1" applyFill="1" applyBorder="1" applyAlignment="1">
      <alignment horizontal="center" vertical="center"/>
    </xf>
    <xf numFmtId="0" fontId="31" fillId="55" borderId="6" xfId="0" applyFont="1" applyFill="1" applyBorder="1" applyAlignment="1">
      <alignment horizontal="center" vertical="center"/>
    </xf>
    <xf numFmtId="0" fontId="31" fillId="56" borderId="6" xfId="0" applyFont="1" applyFill="1" applyBorder="1" applyAlignment="1">
      <alignment horizontal="center" vertical="center"/>
    </xf>
    <xf numFmtId="0" fontId="31" fillId="57" borderId="6" xfId="0" applyFont="1" applyFill="1" applyBorder="1" applyAlignment="1">
      <alignment horizontal="center" vertical="center"/>
    </xf>
    <xf numFmtId="0" fontId="31" fillId="58" borderId="6" xfId="0" applyFont="1" applyFill="1" applyBorder="1" applyAlignment="1">
      <alignment horizontal="center" vertical="center"/>
    </xf>
    <xf numFmtId="0" fontId="31" fillId="59" borderId="6" xfId="0" applyFont="1" applyFill="1" applyBorder="1" applyAlignment="1">
      <alignment horizontal="center" vertical="center"/>
    </xf>
    <xf numFmtId="0" fontId="31" fillId="60" borderId="6" xfId="0" applyFont="1" applyFill="1" applyBorder="1" applyAlignment="1">
      <alignment horizontal="center" vertical="center"/>
    </xf>
    <xf numFmtId="0" fontId="31" fillId="61" borderId="6" xfId="0" applyFont="1" applyFill="1" applyBorder="1" applyAlignment="1">
      <alignment horizontal="center" vertical="center"/>
    </xf>
    <xf numFmtId="0" fontId="31" fillId="62" borderId="6" xfId="0" applyFont="1" applyFill="1" applyBorder="1" applyAlignment="1">
      <alignment horizontal="center" vertical="center"/>
    </xf>
    <xf numFmtId="0" fontId="31" fillId="63" borderId="6" xfId="0" applyFont="1" applyFill="1" applyBorder="1" applyAlignment="1">
      <alignment horizontal="center" vertical="center"/>
    </xf>
    <xf numFmtId="0" fontId="31" fillId="64" borderId="6" xfId="0" applyFont="1" applyFill="1" applyBorder="1" applyAlignment="1">
      <alignment horizontal="center" vertical="center"/>
    </xf>
    <xf numFmtId="0" fontId="31" fillId="65" borderId="6" xfId="0" applyFont="1" applyFill="1" applyBorder="1" applyAlignment="1">
      <alignment horizontal="center" vertical="center"/>
    </xf>
    <xf numFmtId="0" fontId="31" fillId="66" borderId="6" xfId="0" applyFont="1" applyFill="1" applyBorder="1" applyAlignment="1">
      <alignment horizontal="center" vertical="center"/>
    </xf>
    <xf numFmtId="0" fontId="31" fillId="67" borderId="6" xfId="0" applyFont="1" applyFill="1" applyBorder="1" applyAlignment="1">
      <alignment horizontal="center" vertical="center"/>
    </xf>
    <xf numFmtId="0" fontId="31" fillId="68" borderId="6" xfId="0" applyFont="1" applyFill="1" applyBorder="1" applyAlignment="1">
      <alignment horizontal="center" vertical="center"/>
    </xf>
    <xf numFmtId="0" fontId="31" fillId="69" borderId="6" xfId="0" applyFont="1" applyFill="1" applyBorder="1" applyAlignment="1">
      <alignment horizontal="center" vertical="center"/>
    </xf>
    <xf numFmtId="0" fontId="31" fillId="70" borderId="6" xfId="0" applyFont="1" applyFill="1" applyBorder="1" applyAlignment="1">
      <alignment horizontal="center" vertical="center"/>
    </xf>
    <xf numFmtId="0" fontId="31" fillId="71" borderId="6" xfId="0" applyFont="1" applyFill="1" applyBorder="1" applyAlignment="1">
      <alignment horizontal="center" vertical="center"/>
    </xf>
    <xf numFmtId="0" fontId="31" fillId="72" borderId="6" xfId="0" applyFont="1" applyFill="1" applyBorder="1" applyAlignment="1">
      <alignment horizontal="center" vertical="center"/>
    </xf>
    <xf numFmtId="0" fontId="31" fillId="73" borderId="6" xfId="0" applyFont="1" applyFill="1" applyBorder="1" applyAlignment="1">
      <alignment horizontal="center" vertical="center"/>
    </xf>
    <xf numFmtId="0" fontId="31" fillId="74" borderId="6" xfId="0" applyFont="1" applyFill="1" applyBorder="1" applyAlignment="1">
      <alignment horizontal="center" vertical="center"/>
    </xf>
    <xf numFmtId="0" fontId="31" fillId="75" borderId="6" xfId="0" applyFont="1" applyFill="1" applyBorder="1" applyAlignment="1">
      <alignment horizontal="center" vertical="center"/>
    </xf>
    <xf numFmtId="0" fontId="31" fillId="76" borderId="6" xfId="0" applyFont="1" applyFill="1" applyBorder="1" applyAlignment="1">
      <alignment horizontal="center" vertical="center"/>
    </xf>
    <xf numFmtId="0" fontId="31" fillId="77" borderId="6" xfId="0" applyFont="1" applyFill="1" applyBorder="1" applyAlignment="1">
      <alignment horizontal="center" vertical="center"/>
    </xf>
    <xf numFmtId="0" fontId="31" fillId="78" borderId="6" xfId="0" applyFont="1" applyFill="1" applyBorder="1" applyAlignment="1">
      <alignment horizontal="center" vertical="center"/>
    </xf>
    <xf numFmtId="0" fontId="31" fillId="79" borderId="6" xfId="0" applyFont="1" applyFill="1" applyBorder="1" applyAlignment="1">
      <alignment horizontal="center" vertical="center"/>
    </xf>
    <xf numFmtId="0" fontId="31" fillId="80" borderId="6" xfId="0" applyFont="1" applyFill="1" applyBorder="1" applyAlignment="1">
      <alignment horizontal="center" vertical="center"/>
    </xf>
    <xf numFmtId="0" fontId="31" fillId="80" borderId="26" xfId="0" applyFont="1" applyFill="1" applyBorder="1" applyAlignment="1">
      <alignment horizontal="center" vertical="center"/>
    </xf>
    <xf numFmtId="164" fontId="29" fillId="0" borderId="0" xfId="0" applyNumberFormat="1" applyFont="1" applyAlignment="1">
      <alignment horizontal="center" vertical="center"/>
    </xf>
    <xf numFmtId="9" fontId="29" fillId="0" borderId="0" xfId="0" applyNumberFormat="1" applyFont="1" applyAlignment="1">
      <alignment horizontal="center" vertical="center"/>
    </xf>
    <xf numFmtId="9" fontId="21" fillId="0" borderId="0" xfId="0" applyNumberFormat="1" applyFont="1" applyAlignment="1">
      <alignment horizontal="center" vertical="center"/>
    </xf>
    <xf numFmtId="14" fontId="21" fillId="0" borderId="0" xfId="0" applyNumberFormat="1" applyFont="1" applyAlignment="1">
      <alignment horizontal="center" vertical="center"/>
    </xf>
    <xf numFmtId="10" fontId="11" fillId="0" borderId="7" xfId="1" applyNumberFormat="1" applyFont="1" applyFill="1" applyBorder="1" applyAlignment="1">
      <alignment horizontal="center" vertical="center"/>
    </xf>
    <xf numFmtId="10" fontId="11" fillId="0" borderId="4" xfId="1" applyNumberFormat="1" applyFont="1" applyFill="1" applyBorder="1" applyAlignment="1">
      <alignment horizontal="center" vertical="center"/>
    </xf>
    <xf numFmtId="10" fontId="32" fillId="0" borderId="6" xfId="1" applyNumberFormat="1" applyFont="1" applyFill="1" applyBorder="1" applyAlignment="1">
      <alignment horizontal="center" vertical="center"/>
    </xf>
    <xf numFmtId="10" fontId="11" fillId="0" borderId="6" xfId="1" applyNumberFormat="1" applyFont="1" applyFill="1" applyBorder="1" applyAlignment="1">
      <alignment horizontal="center" vertical="center"/>
    </xf>
    <xf numFmtId="10" fontId="33" fillId="81" borderId="6" xfId="0" applyNumberFormat="1" applyFont="1" applyFill="1" applyBorder="1" applyAlignment="1">
      <alignment horizontal="center" vertical="center"/>
    </xf>
    <xf numFmtId="10" fontId="32" fillId="0" borderId="6" xfId="0" applyNumberFormat="1" applyFont="1" applyBorder="1" applyAlignment="1">
      <alignment horizontal="center" vertical="center"/>
    </xf>
    <xf numFmtId="10" fontId="33" fillId="0" borderId="6" xfId="0" applyNumberFormat="1" applyFont="1" applyBorder="1" applyAlignment="1">
      <alignment horizontal="center" vertical="center"/>
    </xf>
    <xf numFmtId="0" fontId="18" fillId="0" borderId="0" xfId="0" applyFont="1" applyAlignment="1">
      <alignment horizontal="center" vertical="center"/>
    </xf>
    <xf numFmtId="0" fontId="6" fillId="0" borderId="6" xfId="0" applyFont="1" applyBorder="1" applyAlignment="1">
      <alignment horizontal="center" vertical="center"/>
    </xf>
    <xf numFmtId="0" fontId="6" fillId="0" borderId="7" xfId="0" applyFont="1" applyBorder="1" applyAlignment="1">
      <alignment horizontal="center" vertical="center"/>
    </xf>
    <xf numFmtId="0" fontId="34" fillId="28" borderId="3" xfId="0" applyFont="1" applyFill="1" applyBorder="1" applyAlignment="1">
      <alignment horizontal="center" vertical="center"/>
    </xf>
    <xf numFmtId="0" fontId="34" fillId="24" borderId="8" xfId="0" applyFont="1" applyFill="1" applyBorder="1" applyAlignment="1">
      <alignment horizontal="center" vertical="center"/>
    </xf>
    <xf numFmtId="0" fontId="34" fillId="24" borderId="15" xfId="0" applyFont="1" applyFill="1" applyBorder="1" applyAlignment="1">
      <alignment horizontal="center" vertical="center"/>
    </xf>
    <xf numFmtId="0" fontId="18" fillId="28" borderId="8" xfId="0" applyFont="1" applyFill="1" applyBorder="1" applyAlignment="1">
      <alignment horizontal="center" vertical="center"/>
    </xf>
    <xf numFmtId="0" fontId="6" fillId="0" borderId="7" xfId="0" applyFont="1" applyBorder="1" applyAlignment="1">
      <alignment horizontal="center" vertical="center" wrapText="1"/>
    </xf>
    <xf numFmtId="0" fontId="6" fillId="0" borderId="0" xfId="0" applyFont="1" applyAlignment="1">
      <alignment horizontal="center" vertical="center"/>
    </xf>
    <xf numFmtId="14" fontId="6" fillId="0" borderId="5" xfId="0" applyNumberFormat="1" applyFont="1" applyBorder="1" applyAlignment="1">
      <alignment horizontal="center" vertical="center"/>
    </xf>
    <xf numFmtId="0" fontId="6" fillId="0" borderId="5" xfId="0" applyFont="1" applyBorder="1" applyAlignment="1">
      <alignment horizontal="center" vertical="center"/>
    </xf>
    <xf numFmtId="0" fontId="6" fillId="43" borderId="5" xfId="0" applyFont="1" applyFill="1" applyBorder="1" applyAlignment="1">
      <alignment horizontal="center" vertical="center"/>
    </xf>
    <xf numFmtId="167" fontId="6" fillId="0" borderId="5" xfId="0" applyNumberFormat="1" applyFont="1" applyBorder="1" applyAlignment="1">
      <alignment horizontal="center" vertical="center"/>
    </xf>
    <xf numFmtId="168" fontId="6" fillId="0" borderId="5" xfId="2" applyNumberFormat="1" applyFont="1" applyBorder="1" applyAlignment="1">
      <alignment horizontal="center" vertical="center"/>
    </xf>
    <xf numFmtId="0" fontId="19" fillId="43" borderId="0" xfId="0" applyFont="1" applyFill="1" applyAlignment="1">
      <alignment horizontal="center" vertical="center"/>
    </xf>
    <xf numFmtId="14" fontId="6" fillId="0" borderId="4" xfId="0" applyNumberFormat="1" applyFont="1" applyBorder="1" applyAlignment="1">
      <alignment horizontal="center" vertical="center"/>
    </xf>
    <xf numFmtId="0" fontId="6" fillId="0" borderId="4" xfId="0" applyFont="1" applyBorder="1" applyAlignment="1">
      <alignment horizontal="center" vertical="center"/>
    </xf>
    <xf numFmtId="10" fontId="6" fillId="0" borderId="4" xfId="1" applyNumberFormat="1" applyFont="1" applyBorder="1" applyAlignment="1">
      <alignment horizontal="center" vertical="center"/>
    </xf>
    <xf numFmtId="167" fontId="6" fillId="0" borderId="4" xfId="1" applyNumberFormat="1" applyFont="1" applyBorder="1" applyAlignment="1">
      <alignment horizontal="center" vertical="center"/>
    </xf>
    <xf numFmtId="10" fontId="19" fillId="0" borderId="0" xfId="1" applyNumberFormat="1" applyFont="1" applyAlignment="1">
      <alignment horizontal="center" vertical="center"/>
    </xf>
    <xf numFmtId="167" fontId="19" fillId="0" borderId="0" xfId="0" applyNumberFormat="1" applyFont="1" applyAlignment="1">
      <alignment horizontal="center" vertical="center"/>
    </xf>
    <xf numFmtId="168" fontId="6" fillId="23" borderId="5" xfId="2" applyNumberFormat="1" applyFont="1" applyFill="1" applyBorder="1" applyAlignment="1">
      <alignment horizontal="center" vertical="center"/>
    </xf>
    <xf numFmtId="167" fontId="6" fillId="0" borderId="4" xfId="0" applyNumberFormat="1" applyFont="1" applyBorder="1" applyAlignment="1">
      <alignment horizontal="center" vertical="center"/>
    </xf>
    <xf numFmtId="168" fontId="6" fillId="0" borderId="4" xfId="1" applyNumberFormat="1" applyFont="1" applyBorder="1" applyAlignment="1">
      <alignment horizontal="center" vertical="center"/>
    </xf>
    <xf numFmtId="14" fontId="6" fillId="0" borderId="0" xfId="0" applyNumberFormat="1" applyFont="1" applyAlignment="1">
      <alignment horizontal="center" vertical="center"/>
    </xf>
    <xf numFmtId="10" fontId="6" fillId="0" borderId="0" xfId="1" applyNumberFormat="1" applyFont="1" applyBorder="1" applyAlignment="1">
      <alignment horizontal="center" vertical="center"/>
    </xf>
    <xf numFmtId="167" fontId="6" fillId="0" borderId="0" xfId="1" applyNumberFormat="1" applyFont="1" applyBorder="1" applyAlignment="1">
      <alignment horizontal="center" vertical="center"/>
    </xf>
    <xf numFmtId="9" fontId="16" fillId="23" borderId="8" xfId="0" applyNumberFormat="1" applyFont="1" applyFill="1" applyBorder="1" applyAlignment="1">
      <alignment horizontal="center" vertical="center"/>
    </xf>
    <xf numFmtId="167" fontId="6" fillId="0" borderId="0" xfId="0" applyNumberFormat="1" applyFont="1" applyAlignment="1">
      <alignment horizontal="center" vertical="center"/>
    </xf>
    <xf numFmtId="0" fontId="18" fillId="21" borderId="8" xfId="0" applyFont="1" applyFill="1" applyBorder="1" applyAlignment="1">
      <alignment horizontal="center" vertical="center"/>
    </xf>
    <xf numFmtId="0" fontId="34" fillId="21" borderId="8" xfId="0" applyFont="1" applyFill="1" applyBorder="1" applyAlignment="1">
      <alignment horizontal="center" vertical="center"/>
    </xf>
    <xf numFmtId="0" fontId="18" fillId="24" borderId="8" xfId="3" applyFont="1" applyFill="1" applyBorder="1" applyAlignment="1">
      <alignment horizontal="center" vertical="center"/>
    </xf>
    <xf numFmtId="0" fontId="18" fillId="24" borderId="22" xfId="3" applyFont="1" applyFill="1" applyBorder="1" applyAlignment="1">
      <alignment horizontal="center" vertical="center"/>
    </xf>
    <xf numFmtId="9" fontId="19" fillId="23" borderId="8" xfId="0" applyNumberFormat="1" applyFont="1" applyFill="1" applyBorder="1" applyAlignment="1">
      <alignment horizontal="center" vertical="center"/>
    </xf>
    <xf numFmtId="0" fontId="26" fillId="27" borderId="9" xfId="0" applyFont="1" applyFill="1" applyBorder="1" applyAlignment="1">
      <alignment horizontal="center" vertical="center"/>
    </xf>
    <xf numFmtId="0" fontId="26" fillId="27" borderId="10" xfId="0" applyFont="1" applyFill="1" applyBorder="1" applyAlignment="1">
      <alignment horizontal="center" vertical="center"/>
    </xf>
    <xf numFmtId="0" fontId="26" fillId="27" borderId="11" xfId="0" applyFont="1" applyFill="1" applyBorder="1" applyAlignment="1">
      <alignment horizontal="center" vertical="center"/>
    </xf>
    <xf numFmtId="0" fontId="26" fillId="16" borderId="9" xfId="0" applyFont="1" applyFill="1" applyBorder="1" applyAlignment="1">
      <alignment horizontal="center" vertical="center"/>
    </xf>
    <xf numFmtId="0" fontId="26" fillId="16" borderId="10" xfId="0" applyFont="1" applyFill="1" applyBorder="1" applyAlignment="1">
      <alignment horizontal="center" vertical="center"/>
    </xf>
    <xf numFmtId="0" fontId="26" fillId="16" borderId="11" xfId="0" applyFont="1" applyFill="1" applyBorder="1" applyAlignment="1">
      <alignment horizontal="center" vertical="center"/>
    </xf>
    <xf numFmtId="0" fontId="25" fillId="16" borderId="1" xfId="0" applyFont="1" applyFill="1" applyBorder="1" applyAlignment="1">
      <alignment horizontal="center" vertical="center"/>
    </xf>
    <xf numFmtId="0" fontId="25" fillId="16" borderId="2" xfId="0" applyFont="1" applyFill="1" applyBorder="1" applyAlignment="1">
      <alignment horizontal="center" vertical="center"/>
    </xf>
    <xf numFmtId="0" fontId="25" fillId="16" borderId="3" xfId="0" applyFont="1" applyFill="1" applyBorder="1" applyAlignment="1">
      <alignment horizontal="center" vertical="center"/>
    </xf>
    <xf numFmtId="0" fontId="25" fillId="27" borderId="1" xfId="0" applyFont="1" applyFill="1" applyBorder="1" applyAlignment="1">
      <alignment horizontal="center" vertical="center"/>
    </xf>
    <xf numFmtId="0" fontId="25" fillId="27" borderId="2" xfId="0" applyFont="1" applyFill="1" applyBorder="1" applyAlignment="1">
      <alignment horizontal="center" vertical="center"/>
    </xf>
    <xf numFmtId="0" fontId="25" fillId="27" borderId="3" xfId="0" applyFont="1" applyFill="1" applyBorder="1" applyAlignment="1">
      <alignment horizontal="center" vertical="center"/>
    </xf>
    <xf numFmtId="0" fontId="30" fillId="0" borderId="0" xfId="0" applyFont="1" applyAlignment="1">
      <alignment horizontal="center" vertical="center"/>
    </xf>
    <xf numFmtId="0" fontId="17" fillId="44" borderId="22" xfId="0" applyFont="1" applyFill="1" applyBorder="1" applyAlignment="1">
      <alignment horizontal="center" vertical="center"/>
    </xf>
    <xf numFmtId="0" fontId="17" fillId="44" borderId="25" xfId="0" applyFont="1" applyFill="1" applyBorder="1" applyAlignment="1">
      <alignment horizontal="center" vertical="center"/>
    </xf>
    <xf numFmtId="0" fontId="17" fillId="44" borderId="15" xfId="0" applyFont="1" applyFill="1" applyBorder="1" applyAlignment="1">
      <alignment horizontal="center" vertical="center"/>
    </xf>
    <xf numFmtId="0" fontId="17" fillId="45" borderId="22" xfId="0" applyFont="1" applyFill="1" applyBorder="1" applyAlignment="1">
      <alignment horizontal="center" vertical="center"/>
    </xf>
    <xf numFmtId="0" fontId="17" fillId="45" borderId="25" xfId="0" applyFont="1" applyFill="1" applyBorder="1" applyAlignment="1">
      <alignment horizontal="center" vertical="center"/>
    </xf>
    <xf numFmtId="0" fontId="17" fillId="45" borderId="15" xfId="0" applyFont="1" applyFill="1" applyBorder="1" applyAlignment="1">
      <alignment horizontal="center" vertical="center"/>
    </xf>
    <xf numFmtId="0" fontId="17" fillId="24" borderId="22" xfId="0" applyFont="1" applyFill="1" applyBorder="1" applyAlignment="1">
      <alignment horizontal="center" vertical="center"/>
    </xf>
    <xf numFmtId="0" fontId="17" fillId="24" borderId="25" xfId="0" applyFont="1" applyFill="1" applyBorder="1" applyAlignment="1">
      <alignment horizontal="center" vertical="center"/>
    </xf>
    <xf numFmtId="0" fontId="17" fillId="24" borderId="15" xfId="0" applyFont="1" applyFill="1" applyBorder="1" applyAlignment="1">
      <alignment horizontal="center" vertical="center"/>
    </xf>
    <xf numFmtId="0" fontId="6" fillId="26" borderId="21" xfId="0" applyFont="1" applyFill="1" applyBorder="1" applyAlignment="1">
      <alignment horizontal="center" vertical="center"/>
    </xf>
    <xf numFmtId="0" fontId="6" fillId="26" borderId="24" xfId="0" applyFont="1" applyFill="1" applyBorder="1" applyAlignment="1">
      <alignment horizontal="center" vertical="center"/>
    </xf>
    <xf numFmtId="0" fontId="17" fillId="19" borderId="21" xfId="0" applyFont="1" applyFill="1" applyBorder="1" applyAlignment="1">
      <alignment horizontal="center" vertical="center"/>
    </xf>
    <xf numFmtId="0" fontId="17" fillId="19" borderId="16" xfId="0" applyFont="1" applyFill="1" applyBorder="1" applyAlignment="1">
      <alignment horizontal="center" vertical="center"/>
    </xf>
    <xf numFmtId="0" fontId="17" fillId="19" borderId="20" xfId="0" applyFont="1" applyFill="1" applyBorder="1" applyAlignment="1">
      <alignment horizontal="center" vertical="center"/>
    </xf>
    <xf numFmtId="0" fontId="17" fillId="19" borderId="23" xfId="0" applyFont="1" applyFill="1" applyBorder="1" applyAlignment="1">
      <alignment horizontal="center" vertical="center"/>
    </xf>
    <xf numFmtId="0" fontId="17" fillId="41" borderId="21" xfId="0" applyFont="1" applyFill="1" applyBorder="1" applyAlignment="1">
      <alignment horizontal="center" vertical="center"/>
    </xf>
    <xf numFmtId="0" fontId="17" fillId="41" borderId="24" xfId="0" applyFont="1" applyFill="1" applyBorder="1" applyAlignment="1">
      <alignment horizontal="center" vertical="center"/>
    </xf>
    <xf numFmtId="0" fontId="17" fillId="41" borderId="20" xfId="0" applyFont="1" applyFill="1" applyBorder="1" applyAlignment="1">
      <alignment horizontal="center" vertical="center"/>
    </xf>
    <xf numFmtId="0" fontId="17" fillId="41" borderId="23" xfId="0" applyFont="1" applyFill="1" applyBorder="1" applyAlignment="1">
      <alignment horizontal="center" vertical="center"/>
    </xf>
    <xf numFmtId="0" fontId="17" fillId="19" borderId="24" xfId="0" applyFont="1" applyFill="1" applyBorder="1" applyAlignment="1">
      <alignment horizontal="center" vertical="center"/>
    </xf>
    <xf numFmtId="0" fontId="20" fillId="18" borderId="1" xfId="0" applyFont="1" applyFill="1" applyBorder="1" applyAlignment="1">
      <alignment horizontal="center" vertical="center"/>
    </xf>
    <xf numFmtId="0" fontId="20" fillId="18" borderId="3" xfId="0" applyFont="1" applyFill="1" applyBorder="1" applyAlignment="1">
      <alignment horizontal="center" vertical="center"/>
    </xf>
    <xf numFmtId="0" fontId="17" fillId="19" borderId="5" xfId="0" applyFont="1" applyFill="1" applyBorder="1" applyAlignment="1">
      <alignment horizontal="center" vertical="center"/>
    </xf>
    <xf numFmtId="0" fontId="20" fillId="11" borderId="9" xfId="0" applyFont="1" applyFill="1" applyBorder="1" applyAlignment="1">
      <alignment horizontal="center" vertical="center"/>
    </xf>
    <xf numFmtId="0" fontId="20" fillId="11" borderId="10" xfId="0" applyFont="1" applyFill="1" applyBorder="1" applyAlignment="1">
      <alignment horizontal="center" vertical="center"/>
    </xf>
    <xf numFmtId="0" fontId="20" fillId="11" borderId="11" xfId="0" applyFont="1" applyFill="1" applyBorder="1" applyAlignment="1">
      <alignment horizontal="center" vertical="center"/>
    </xf>
    <xf numFmtId="0" fontId="12" fillId="5" borderId="1" xfId="0" applyFont="1" applyFill="1" applyBorder="1" applyAlignment="1">
      <alignment horizontal="center" vertical="center"/>
    </xf>
    <xf numFmtId="0" fontId="12" fillId="5" borderId="2" xfId="0" applyFont="1" applyFill="1" applyBorder="1" applyAlignment="1">
      <alignment horizontal="center" vertical="center"/>
    </xf>
    <xf numFmtId="0" fontId="12" fillId="5" borderId="3" xfId="0" applyFont="1" applyFill="1" applyBorder="1" applyAlignment="1">
      <alignment horizontal="center" vertical="center"/>
    </xf>
  </cellXfs>
  <cellStyles count="4">
    <cellStyle name="Currency" xfId="2" builtinId="4"/>
    <cellStyle name="Hyperlink" xfId="3" builtinId="8"/>
    <cellStyle name="Normal" xfId="0" builtinId="0"/>
    <cellStyle name="Percent" xfId="1" builtinId="5"/>
  </cellStyles>
  <dxfs count="28">
    <dxf>
      <font>
        <b/>
        <strike val="0"/>
        <outline val="0"/>
        <shadow val="0"/>
        <u val="none"/>
        <vertAlign val="baseline"/>
        <sz val="20"/>
        <color theme="1"/>
        <name val="Arial Rounded MT Bold"/>
        <family val="2"/>
        <scheme val="none"/>
      </font>
      <numFmt numFmtId="164" formatCode="0.0000"/>
      <fill>
        <patternFill patternType="solid">
          <fgColor indexed="64"/>
          <bgColor theme="0" tint="-0.249977111117893"/>
        </patternFill>
      </fill>
      <alignment horizontal="center" vertical="center" textRotation="0" wrapText="0" indent="0" justifyLastLine="0" shrinkToFit="0" readingOrder="0"/>
      <border diagonalUp="0" diagonalDown="0">
        <left style="medium">
          <color indexed="64"/>
        </left>
        <right/>
        <top style="medium">
          <color indexed="64"/>
        </top>
        <bottom style="medium">
          <color indexed="64"/>
        </bottom>
      </border>
    </dxf>
    <dxf>
      <font>
        <b/>
        <strike val="0"/>
        <outline val="0"/>
        <shadow val="0"/>
        <u val="none"/>
        <vertAlign val="baseline"/>
        <sz val="20"/>
        <color theme="1"/>
        <name val="Arial Rounded MT Bold"/>
        <family val="2"/>
        <scheme val="none"/>
      </font>
      <numFmt numFmtId="2" formatCode="0.00"/>
      <fill>
        <patternFill patternType="solid">
          <fgColor indexed="64"/>
          <bgColor theme="9" tint="0.39997558519241921"/>
        </patternFill>
      </fill>
      <alignment horizontal="center" vertical="center" textRotation="0" wrapText="0" indent="0" justifyLastLine="0" shrinkToFit="0" readingOrder="0"/>
      <border diagonalUp="0" diagonalDown="0" outline="0">
        <left/>
        <right style="medium">
          <color indexed="64"/>
        </right>
        <top style="medium">
          <color indexed="64"/>
        </top>
        <bottom style="medium">
          <color indexed="64"/>
        </bottom>
      </border>
    </dxf>
    <dxf>
      <border>
        <top style="thin">
          <color indexed="64"/>
        </top>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20"/>
        <color theme="1"/>
        <name val="Arial Rounded MT Bold"/>
        <family val="2"/>
        <scheme val="none"/>
      </font>
      <numFmt numFmtId="2" formatCode="0.00"/>
    </dxf>
    <dxf>
      <border outline="0">
        <bottom style="medium">
          <color indexed="64"/>
        </bottom>
      </border>
    </dxf>
    <dxf>
      <font>
        <strike val="0"/>
        <outline val="0"/>
        <shadow val="0"/>
        <u val="none"/>
        <vertAlign val="baseline"/>
        <sz val="28"/>
        <color theme="1"/>
        <name val="Arial Rounded MT Bold"/>
        <family val="2"/>
        <scheme val="none"/>
      </font>
      <numFmt numFmtId="2" formatCode="0.00"/>
    </dxf>
    <dxf>
      <font>
        <b/>
        <strike val="0"/>
        <outline val="0"/>
        <shadow val="0"/>
        <u val="none"/>
        <vertAlign val="baseline"/>
        <sz val="20"/>
        <color theme="1"/>
        <name val="Arial Rounded MT Bold"/>
        <family val="2"/>
        <scheme val="none"/>
      </font>
      <numFmt numFmtId="165" formatCode="0.000"/>
      <fill>
        <patternFill patternType="solid">
          <fgColor indexed="64"/>
          <bgColor theme="0" tint="-0.249977111117893"/>
        </patternFill>
      </fill>
      <alignment horizontal="center" vertical="center" textRotation="0" wrapText="0" indent="0" justifyLastLine="0" shrinkToFit="0" readingOrder="0"/>
      <border diagonalUp="0" diagonalDown="0" outline="0">
        <left style="medium">
          <color indexed="64"/>
        </left>
        <right/>
        <top style="thin">
          <color indexed="64"/>
        </top>
        <bottom style="thin">
          <color indexed="64"/>
        </bottom>
      </border>
    </dxf>
    <dxf>
      <font>
        <b/>
        <strike val="0"/>
        <outline val="0"/>
        <shadow val="0"/>
        <u val="none"/>
        <vertAlign val="baseline"/>
        <sz val="20"/>
        <color theme="1"/>
        <name val="Arial Rounded MT Bold"/>
        <family val="2"/>
        <scheme val="none"/>
      </font>
      <fill>
        <patternFill patternType="solid">
          <fgColor indexed="64"/>
          <bgColor theme="9" tint="0.39997558519241921"/>
        </patternFill>
      </fill>
      <alignment horizontal="center" vertical="center" textRotation="0" wrapText="0"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thin">
          <color indexed="64"/>
        </left>
        <right style="thin">
          <color indexed="64"/>
        </right>
        <top style="thin">
          <color indexed="64"/>
        </top>
        <bottom style="thin">
          <color indexed="64"/>
        </bottom>
      </border>
    </dxf>
    <dxf>
      <font>
        <b/>
        <strike val="0"/>
        <outline val="0"/>
        <shadow val="0"/>
        <u val="none"/>
        <vertAlign val="baseline"/>
        <sz val="20"/>
        <color theme="1"/>
        <name val="Arial Rounded MT Bold"/>
        <family val="2"/>
        <scheme val="none"/>
      </font>
      <alignment horizontal="center" vertical="center" textRotation="0" wrapText="0" indent="0" justifyLastLine="0" shrinkToFit="0" readingOrder="0"/>
    </dxf>
    <dxf>
      <border>
        <bottom style="thin">
          <color indexed="64"/>
        </bottom>
      </border>
    </dxf>
    <dxf>
      <font>
        <strike val="0"/>
        <outline val="0"/>
        <shadow val="0"/>
        <u val="none"/>
        <vertAlign val="baseline"/>
        <sz val="28"/>
        <color theme="1"/>
        <name val="Arial Rounded MT Bold"/>
        <family val="2"/>
        <scheme val="none"/>
      </font>
      <alignment horizontal="center" vertical="center" textRotation="0" wrapText="0" indent="0" justifyLastLine="0" shrinkToFit="0" readingOrder="0"/>
      <border diagonalUp="0" diagonalDown="0" outline="0">
        <left style="thin">
          <color indexed="64"/>
        </left>
        <right style="thin">
          <color indexed="64"/>
        </right>
        <top/>
        <bottom/>
      </border>
    </dxf>
    <dxf>
      <font>
        <b/>
        <strike val="0"/>
        <outline val="0"/>
        <shadow val="0"/>
        <u val="none"/>
        <vertAlign val="baseline"/>
        <sz val="20"/>
        <color theme="1"/>
        <name val="Arial Rounded MT Bold"/>
        <family val="2"/>
        <scheme val="none"/>
      </font>
      <numFmt numFmtId="14" formatCode="0.00%"/>
      <fill>
        <patternFill patternType="solid">
          <fgColor indexed="64"/>
          <bgColor theme="0" tint="-0.249977111117893"/>
        </patternFill>
      </fill>
      <alignment horizontal="center" vertical="center" textRotation="0" wrapText="0" indent="0" justifyLastLine="0" shrinkToFit="0" readingOrder="0"/>
      <border diagonalUp="0" diagonalDown="0" outline="0">
        <left style="medium">
          <color indexed="64"/>
        </left>
        <right/>
        <top style="medium">
          <color indexed="64"/>
        </top>
        <bottom style="medium">
          <color indexed="64"/>
        </bottom>
      </border>
    </dxf>
    <dxf>
      <font>
        <b/>
        <strike val="0"/>
        <outline val="0"/>
        <shadow val="0"/>
        <u val="none"/>
        <vertAlign val="baseline"/>
        <sz val="20"/>
        <color theme="1"/>
        <name val="Arial Rounded MT Bold"/>
        <family val="2"/>
        <scheme val="none"/>
      </font>
      <fill>
        <patternFill patternType="solid">
          <fgColor indexed="64"/>
          <bgColor theme="9" tint="0.39997558519241921"/>
        </patternFill>
      </fill>
      <alignment horizontal="center" vertical="center" textRotation="0" wrapText="0" indent="0" justifyLastLine="0" shrinkToFit="0" readingOrder="0"/>
      <border diagonalUp="0" diagonalDown="0" outline="0">
        <left/>
        <right style="medium">
          <color indexed="64"/>
        </right>
        <top style="medium">
          <color indexed="64"/>
        </top>
        <bottom style="medium">
          <color indexed="64"/>
        </bottom>
      </border>
    </dxf>
    <dxf>
      <border>
        <top style="thin">
          <color indexed="64"/>
        </top>
      </border>
    </dxf>
    <dxf>
      <border outline="0">
        <left style="medium">
          <color indexed="64"/>
        </left>
        <right style="medium">
          <color indexed="64"/>
        </right>
        <top style="medium">
          <color indexed="64"/>
        </top>
        <bottom style="medium">
          <color indexed="64"/>
        </bottom>
      </border>
    </dxf>
    <dxf>
      <font>
        <strike val="0"/>
        <outline val="0"/>
        <shadow val="0"/>
        <u val="none"/>
        <vertAlign val="baseline"/>
        <sz val="20"/>
        <color theme="1"/>
        <name val="Arial Rounded MT Bold"/>
        <family val="2"/>
        <scheme val="none"/>
      </font>
    </dxf>
    <dxf>
      <border outline="0">
        <bottom style="medium">
          <color indexed="64"/>
        </bottom>
      </border>
    </dxf>
    <dxf>
      <font>
        <strike val="0"/>
        <outline val="0"/>
        <shadow val="0"/>
        <u val="none"/>
        <vertAlign val="baseline"/>
        <sz val="28"/>
        <color theme="1"/>
        <name val="Arial Rounded MT Bold"/>
        <family val="2"/>
        <scheme val="none"/>
      </font>
    </dxf>
    <dxf>
      <font>
        <b/>
        <strike val="0"/>
        <outline val="0"/>
        <shadow val="0"/>
        <u val="none"/>
        <vertAlign val="baseline"/>
        <sz val="20"/>
        <color theme="1"/>
        <name val="Arial Rounded MT Bold"/>
        <family val="2"/>
        <scheme val="none"/>
      </font>
      <numFmt numFmtId="14" formatCode="0.00%"/>
      <fill>
        <patternFill patternType="solid">
          <fgColor indexed="64"/>
          <bgColor theme="0" tint="-0.249977111117893"/>
        </patternFill>
      </fill>
      <alignment horizontal="center" vertical="center" textRotation="0" wrapText="0" indent="0" justifyLastLine="0" shrinkToFit="0" readingOrder="0"/>
      <border diagonalUp="0" diagonalDown="0">
        <left style="thin">
          <color indexed="64"/>
        </left>
        <right/>
        <top style="thin">
          <color indexed="64"/>
        </top>
        <bottom style="thin">
          <color indexed="64"/>
        </bottom>
      </border>
    </dxf>
    <dxf>
      <font>
        <b/>
        <strike val="0"/>
        <outline val="0"/>
        <shadow val="0"/>
        <u val="none"/>
        <vertAlign val="baseline"/>
        <sz val="20"/>
        <color theme="1"/>
        <name val="Arial Rounded MT Bold"/>
        <family val="2"/>
        <scheme val="none"/>
      </font>
      <fill>
        <patternFill patternType="solid">
          <fgColor indexed="64"/>
          <bgColor theme="9" tint="0.39997558519241921"/>
        </patternFill>
      </fill>
      <alignment horizontal="center" vertical="center" textRotation="0" wrapText="0"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thin">
          <color indexed="64"/>
        </left>
        <right style="thin">
          <color indexed="64"/>
        </right>
        <top style="thin">
          <color indexed="64"/>
        </top>
        <bottom style="thin">
          <color indexed="64"/>
        </bottom>
      </border>
    </dxf>
    <dxf>
      <font>
        <b/>
        <strike val="0"/>
        <outline val="0"/>
        <shadow val="0"/>
        <u val="none"/>
        <vertAlign val="baseline"/>
        <sz val="20"/>
        <color theme="1"/>
        <name val="Arial Rounded MT Bold"/>
        <family val="2"/>
        <scheme val="none"/>
      </font>
      <alignment horizontal="center" vertical="center" textRotation="0" wrapText="0" indent="0" justifyLastLine="0" shrinkToFit="0" readingOrder="0"/>
    </dxf>
    <dxf>
      <border>
        <bottom style="thin">
          <color indexed="64"/>
        </bottom>
      </border>
    </dxf>
    <dxf>
      <font>
        <b/>
        <strike val="0"/>
        <outline val="0"/>
        <shadow val="0"/>
        <u val="none"/>
        <vertAlign val="baseline"/>
        <sz val="28"/>
        <color theme="1"/>
        <name val="Arial Rounded MT Bold"/>
        <family val="2"/>
        <scheme val="none"/>
      </font>
      <alignment horizontal="center" vertical="center" textRotation="0" wrapText="0" indent="0" justifyLastLine="0" shrinkToFit="0" readingOrder="0"/>
      <border diagonalUp="0" diagonalDown="0" outline="0">
        <left style="thin">
          <color indexed="64"/>
        </left>
        <right style="thin">
          <color indexed="64"/>
        </right>
        <top/>
        <bottom/>
      </border>
    </dxf>
  </dxfs>
  <tableStyles count="0" defaultTableStyle="TableStyleMedium2" defaultPivotStyle="PivotStyleLight16"/>
  <colors>
    <mruColors>
      <color rgb="FFECBBDA"/>
      <color rgb="FFC1ECFF"/>
      <color rgb="FF9CFFC5"/>
      <color rgb="FFFFFF9C"/>
      <color rgb="FFFFD7FF"/>
      <color rgb="FFFFBABD"/>
      <color rgb="FF53F9FF"/>
      <color rgb="FFADFF79"/>
      <color rgb="FF5D9C8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r>
              <a:rPr lang="en-US" sz="3600">
                <a:latin typeface="Arial Rounded MT Bold" panose="020F0704030504030204" pitchFamily="34" charset="77"/>
              </a:rPr>
              <a:t>Annualized Return</a:t>
            </a:r>
            <a:r>
              <a:rPr lang="en-US" sz="3600" baseline="0">
                <a:latin typeface="Arial Rounded MT Bold" panose="020F0704030504030204" pitchFamily="34" charset="77"/>
              </a:rPr>
              <a:t> </a:t>
            </a:r>
            <a:endParaRPr lang="en-US" sz="3600">
              <a:latin typeface="Arial Rounded MT Bold" panose="020F0704030504030204" pitchFamily="34" charset="77"/>
            </a:endParaRPr>
          </a:p>
        </c:rich>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en-US"/>
        </a:p>
      </c:txPr>
    </c:title>
    <c:autoTitleDeleted val="0"/>
    <c:plotArea>
      <c:layout>
        <c:manualLayout>
          <c:layoutTarget val="inner"/>
          <c:xMode val="edge"/>
          <c:yMode val="edge"/>
          <c:x val="1.8571073829289169E-2"/>
          <c:y val="3.7190722526737129E-2"/>
          <c:w val="0.97296920151592226"/>
          <c:h val="0.82891231554191347"/>
        </c:manualLayout>
      </c:layout>
      <c:barChart>
        <c:barDir val="col"/>
        <c:grouping val="clustered"/>
        <c:varyColors val="0"/>
        <c:ser>
          <c:idx val="0"/>
          <c:order val="0"/>
          <c:spPr>
            <a:solidFill>
              <a:schemeClr val="accent1">
                <a:alpha val="85000"/>
              </a:schemeClr>
            </a:solidFill>
            <a:ln w="9525" cap="flat" cmpd="sng" algn="ctr">
              <a:solidFill>
                <a:schemeClr val="lt1">
                  <a:alpha val="50000"/>
                </a:schemeClr>
              </a:solidFill>
              <a:round/>
            </a:ln>
            <a:effectLst/>
          </c:spPr>
          <c:invertIfNegative val="0"/>
          <c:dLbls>
            <c:dLbl>
              <c:idx val="0"/>
              <c:layout>
                <c:manualLayout>
                  <c:x val="4.4176771088494772E-3"/>
                  <c:y val="-7.91075516536647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37B-7A47-BD61-2DCB9D734122}"/>
                </c:ext>
              </c:extLst>
            </c:dLbl>
            <c:dLbl>
              <c:idx val="1"/>
              <c:layout>
                <c:manualLayout>
                  <c:x val="3.3132578316371077E-3"/>
                  <c:y val="-6.190515829218776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37B-7A47-BD61-2DCB9D734122}"/>
                </c:ext>
              </c:extLst>
            </c:dLbl>
            <c:dLbl>
              <c:idx val="2"/>
              <c:layout>
                <c:manualLayout>
                  <c:x val="2.2088385544247386E-3"/>
                  <c:y val="-0.10178343381197526"/>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37B-7A47-BD61-2DCB9D734122}"/>
                </c:ext>
              </c:extLst>
            </c:dLbl>
            <c:dLbl>
              <c:idx val="3"/>
              <c:layout>
                <c:manualLayout>
                  <c:x val="5.5220963860616438E-4"/>
                  <c:y val="-9.787379895709412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37B-7A47-BD61-2DCB9D734122}"/>
                </c:ext>
              </c:extLst>
            </c:dLbl>
            <c:dLbl>
              <c:idx val="4"/>
              <c:layout>
                <c:manualLayout>
                  <c:x val="6.0743060246679905E-3"/>
                  <c:y val="-0.1041292147249039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37B-7A47-BD61-2DCB9D734122}"/>
                </c:ext>
              </c:extLst>
            </c:dLbl>
            <c:dLbl>
              <c:idx val="5"/>
              <c:layout>
                <c:manualLayout>
                  <c:x val="2.2088385544246979E-3"/>
                  <c:y val="-8.379911347952206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37B-7A47-BD61-2DCB9D734122}"/>
                </c:ext>
              </c:extLst>
            </c:dLbl>
            <c:dLbl>
              <c:idx val="6"/>
              <c:layout>
                <c:manualLayout>
                  <c:x val="4.9698867474556206E-3"/>
                  <c:y val="-6.058758056156640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37B-7A47-BD61-2DCB9D734122}"/>
                </c:ext>
              </c:extLst>
            </c:dLbl>
            <c:dLbl>
              <c:idx val="7"/>
              <c:layout>
                <c:manualLayout>
                  <c:x val="9.9397734949113227E-3"/>
                  <c:y val="-7.4904663400141097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37B-7A47-BD61-2DCB9D734122}"/>
                </c:ext>
              </c:extLst>
            </c:dLbl>
            <c:dLbl>
              <c:idx val="8"/>
              <c:layout>
                <c:manualLayout>
                  <c:x val="1.1044192772124096E-3"/>
                  <c:y val="-4.2063730619139657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37B-7A47-BD61-2DCB9D734122}"/>
                </c:ext>
              </c:extLst>
            </c:dLbl>
            <c:dLbl>
              <c:idx val="9"/>
              <c:layout>
                <c:manualLayout>
                  <c:x val="4.4176771088494365E-3"/>
                  <c:y val="-4.9101073357925712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37B-7A47-BD61-2DCB9D734122}"/>
                </c:ext>
              </c:extLst>
            </c:dLbl>
            <c:dLbl>
              <c:idx val="10"/>
              <c:layout>
                <c:manualLayout>
                  <c:x val="-1.1044192772123693E-3"/>
                  <c:y val="-3.189867999644869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37B-7A47-BD61-2DCB9D734122}"/>
                </c:ext>
              </c:extLst>
            </c:dLbl>
            <c:dLbl>
              <c:idx val="11"/>
              <c:layout>
                <c:manualLayout>
                  <c:x val="-3.3132578316371077E-3"/>
                  <c:y val="-1.704206754790041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37B-7A47-BD61-2DCB9D734122}"/>
                </c:ext>
              </c:extLst>
            </c:dLbl>
            <c:dLbl>
              <c:idx val="12"/>
              <c:layout>
                <c:manualLayout>
                  <c:x val="1.1044192772123693E-3"/>
                  <c:y val="-1.5478213605948022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F37B-7A47-BD61-2DCB9D734122}"/>
                </c:ext>
              </c:extLst>
            </c:dLbl>
            <c:dLbl>
              <c:idx val="13"/>
              <c:layout>
                <c:manualLayout>
                  <c:x val="-1.6566289158186347E-3"/>
                  <c:y val="-1.313243269301928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F37B-7A47-BD61-2DCB9D734122}"/>
                </c:ext>
              </c:extLst>
            </c:dLbl>
            <c:dLbl>
              <c:idx val="14"/>
              <c:layout>
                <c:manualLayout>
                  <c:x val="1.6566289158185539E-3"/>
                  <c:y val="-1.235050572204306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F37B-7A47-BD61-2DCB9D734122}"/>
                </c:ext>
              </c:extLst>
            </c:dLbl>
            <c:dLbl>
              <c:idx val="15"/>
              <c:layout>
                <c:manualLayout>
                  <c:x val="5.5220963860610366E-4"/>
                  <c:y val="-8.4408708671619356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F37B-7A47-BD61-2DCB9D734122}"/>
                </c:ext>
              </c:extLst>
            </c:dLbl>
            <c:dLbl>
              <c:idx val="16"/>
              <c:layout>
                <c:manualLayout>
                  <c:x val="-8.0989811394361381E-17"/>
                  <c:y val="-2.1854550993521335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F37B-7A47-BD61-2DCB9D734122}"/>
                </c:ext>
              </c:extLst>
            </c:dLbl>
            <c:dLbl>
              <c:idx val="17"/>
              <c:layout>
                <c:manualLayout>
                  <c:x val="1.6566289158185539E-3"/>
                  <c:y val="-1.000472480911438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F37B-7A47-BD61-2DCB9D734122}"/>
                </c:ext>
              </c:extLst>
            </c:dLbl>
            <c:dLbl>
              <c:idx val="18"/>
              <c:layout>
                <c:manualLayout>
                  <c:x val="2.2088385544248193E-3"/>
                  <c:y val="-1.235050572204312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F37B-7A47-BD61-2DCB9D734122}"/>
                </c:ext>
              </c:extLst>
            </c:dLbl>
            <c:dLbl>
              <c:idx val="19"/>
              <c:layout>
                <c:manualLayout>
                  <c:x val="2.2088385544246575E-3"/>
                  <c:y val="-1.156857875106689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F37B-7A47-BD61-2DCB9D734122}"/>
                </c:ext>
              </c:extLst>
            </c:dLbl>
            <c:dLbl>
              <c:idx val="20"/>
              <c:layout>
                <c:manualLayout>
                  <c:x val="3.8654674702432112E-3"/>
                  <c:y val="-8.4408708671619356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F37B-7A47-BD61-2DCB9D734122}"/>
                </c:ext>
              </c:extLst>
            </c:dLbl>
            <c:dLbl>
              <c:idx val="21"/>
              <c:layout>
                <c:manualLayout>
                  <c:x val="3.8654674702432923E-3"/>
                  <c:y val="-1.235050572204312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F37B-7A47-BD61-2DCB9D734122}"/>
                </c:ext>
              </c:extLst>
            </c:dLbl>
            <c:dLbl>
              <c:idx val="22"/>
              <c:layout>
                <c:manualLayout>
                  <c:x val="7.1787253018803995E-3"/>
                  <c:y val="-1.3132432693019232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F37B-7A47-BD61-2DCB9D734122}"/>
                </c:ext>
              </c:extLst>
            </c:dLbl>
            <c:dLbl>
              <c:idx val="23"/>
              <c:layout>
                <c:manualLayout>
                  <c:x val="6.0743060246678691E-3"/>
                  <c:y val="-1.235050572204306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F37B-7A47-BD61-2DCB9D734122}"/>
                </c:ext>
              </c:extLst>
            </c:dLbl>
            <c:dLbl>
              <c:idx val="24"/>
              <c:layout>
                <c:manualLayout>
                  <c:x val="9.3875638563051377E-3"/>
                  <c:y val="-1.235050572204306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F37B-7A47-BD61-2DCB9D734122}"/>
                </c:ext>
              </c:extLst>
            </c:dLbl>
            <c:dLbl>
              <c:idx val="25"/>
              <c:layout>
                <c:manualLayout>
                  <c:x val="1.0491983133517508E-2"/>
                  <c:y val="-1.704206754790041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F37B-7A47-BD61-2DCB9D734122}"/>
                </c:ext>
              </c:extLst>
            </c:dLbl>
            <c:dLbl>
              <c:idx val="26"/>
              <c:layout>
                <c:manualLayout>
                  <c:x val="7.7309349404865845E-3"/>
                  <c:y val="-2.01697754318053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F37B-7A47-BD61-2DCB9D734122}"/>
                </c:ext>
              </c:extLst>
            </c:dLbl>
            <c:dLbl>
              <c:idx val="27"/>
              <c:layout>
                <c:manualLayout>
                  <c:x val="4.417677108849315E-3"/>
                  <c:y val="-1.4696286634971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F37B-7A47-BD61-2DCB9D734122}"/>
                </c:ext>
              </c:extLst>
            </c:dLbl>
            <c:dLbl>
              <c:idx val="28"/>
              <c:layout>
                <c:manualLayout>
                  <c:x val="5.5220963860618465E-4"/>
                  <c:y val="-1.391435966399551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F37B-7A47-BD61-2DCB9D734122}"/>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tx1"/>
                    </a:solidFill>
                    <a:latin typeface="Arial Rounded MT Bold" panose="020F0704030504030204" pitchFamily="34" charset="77"/>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Task 1 Data Summary'!$B$3:$B$31</c:f>
              <c:strCache>
                <c:ptCount val="29"/>
                <c:pt idx="0">
                  <c:v>S&amp;P 500 Momentum</c:v>
                </c:pt>
                <c:pt idx="1">
                  <c:v>S&amp;P 500 Quality</c:v>
                </c:pt>
                <c:pt idx="2">
                  <c:v>S&amp;P 500 Low Volatility</c:v>
                </c:pt>
                <c:pt idx="3">
                  <c:v>S&amp;P 500 Dividend</c:v>
                </c:pt>
                <c:pt idx="4">
                  <c:v>S&amp;P 500</c:v>
                </c:pt>
                <c:pt idx="5">
                  <c:v>S&amp;P 500 Growth</c:v>
                </c:pt>
                <c:pt idx="6">
                  <c:v>Russell 2000</c:v>
                </c:pt>
                <c:pt idx="7">
                  <c:v>NASDAQ-100</c:v>
                </c:pt>
                <c:pt idx="8">
                  <c:v>S&amp;P 500 Value</c:v>
                </c:pt>
                <c:pt idx="9">
                  <c:v>S&amp;P Global BMI Index</c:v>
                </c:pt>
                <c:pt idx="10">
                  <c:v>MSCI Emerging Markets</c:v>
                </c:pt>
                <c:pt idx="11">
                  <c:v>Commodity Index</c:v>
                </c:pt>
                <c:pt idx="12">
                  <c:v>S&amp;P Global REIT Index</c:v>
                </c:pt>
                <c:pt idx="13">
                  <c:v>9% U.S. Equity - Jan</c:v>
                </c:pt>
                <c:pt idx="14">
                  <c:v>MSCI EAFE</c:v>
                </c:pt>
                <c:pt idx="15">
                  <c:v>MSCI World</c:v>
                </c:pt>
                <c:pt idx="16">
                  <c:v>MSCI ACWI</c:v>
                </c:pt>
                <c:pt idx="17">
                  <c:v>US Corporate High Yield Bond Index</c:v>
                </c:pt>
                <c:pt idx="18">
                  <c:v>15% U.S. Equity - Jan</c:v>
                </c:pt>
                <c:pt idx="19">
                  <c:v>30% U.S. Equity - Jan</c:v>
                </c:pt>
                <c:pt idx="20">
                  <c:v>MSCI World ex-US</c:v>
                </c:pt>
                <c:pt idx="21">
                  <c:v>Exchange-Listed Preferred &amp; Hybrid Securities Index</c:v>
                </c:pt>
                <c:pt idx="22">
                  <c:v>US TIPS Index</c:v>
                </c:pt>
                <c:pt idx="23">
                  <c:v>US Aggregate Bond Index</c:v>
                </c:pt>
                <c:pt idx="24">
                  <c:v>US Treasury 20+ Year Index</c:v>
                </c:pt>
                <c:pt idx="25">
                  <c:v>20% Quarterly U.S. Equity</c:v>
                </c:pt>
                <c:pt idx="26">
                  <c:v>US Treasury Bills Index</c:v>
                </c:pt>
                <c:pt idx="27">
                  <c:v>Municipal Bond Index</c:v>
                </c:pt>
                <c:pt idx="28">
                  <c:v>U.S. Treasury 1-3 Year Index</c:v>
                </c:pt>
              </c:strCache>
            </c:strRef>
          </c:cat>
          <c:val>
            <c:numRef>
              <c:f>'Task 1 Data Summary'!$C$3:$C$31</c:f>
              <c:numCache>
                <c:formatCode>0.00%</c:formatCode>
                <c:ptCount val="29"/>
                <c:pt idx="0">
                  <c:v>0.13506384775529501</c:v>
                </c:pt>
                <c:pt idx="1">
                  <c:v>0.13451658681672241</c:v>
                </c:pt>
                <c:pt idx="2">
                  <c:v>0.11695374921129753</c:v>
                </c:pt>
                <c:pt idx="3">
                  <c:v>0.11143748748787607</c:v>
                </c:pt>
                <c:pt idx="4">
                  <c:v>0.10890578843067278</c:v>
                </c:pt>
                <c:pt idx="5">
                  <c:v>0.1086649138033946</c:v>
                </c:pt>
                <c:pt idx="6">
                  <c:v>0.10819135026039794</c:v>
                </c:pt>
                <c:pt idx="7">
                  <c:v>9.9262404202852483E-2</c:v>
                </c:pt>
                <c:pt idx="8">
                  <c:v>9.2127139341745323E-2</c:v>
                </c:pt>
                <c:pt idx="9">
                  <c:v>8.1952904758427314E-2</c:v>
                </c:pt>
                <c:pt idx="10">
                  <c:v>7.8849624443098953E-2</c:v>
                </c:pt>
                <c:pt idx="11">
                  <c:v>7.7545230163615697E-2</c:v>
                </c:pt>
                <c:pt idx="12">
                  <c:v>7.7256869280915241E-2</c:v>
                </c:pt>
                <c:pt idx="13">
                  <c:v>7.5983614622664009E-2</c:v>
                </c:pt>
                <c:pt idx="14">
                  <c:v>7.1986279731798941E-2</c:v>
                </c:pt>
                <c:pt idx="15">
                  <c:v>6.9286035448694383E-2</c:v>
                </c:pt>
                <c:pt idx="16">
                  <c:v>6.7925149598121237E-2</c:v>
                </c:pt>
                <c:pt idx="17">
                  <c:v>6.210406507123456E-2</c:v>
                </c:pt>
                <c:pt idx="18">
                  <c:v>5.9566578952965132E-2</c:v>
                </c:pt>
                <c:pt idx="19">
                  <c:v>5.5562502010677139E-2</c:v>
                </c:pt>
                <c:pt idx="20">
                  <c:v>5.262285852243731E-2</c:v>
                </c:pt>
                <c:pt idx="21">
                  <c:v>4.8072698421514071E-2</c:v>
                </c:pt>
                <c:pt idx="22">
                  <c:v>4.660511412640389E-2</c:v>
                </c:pt>
                <c:pt idx="23">
                  <c:v>4.5857773408503277E-2</c:v>
                </c:pt>
                <c:pt idx="24">
                  <c:v>4.4078953152203892E-2</c:v>
                </c:pt>
                <c:pt idx="25">
                  <c:v>4.2514748596692131E-2</c:v>
                </c:pt>
                <c:pt idx="26">
                  <c:v>4.0631421832644898E-2</c:v>
                </c:pt>
                <c:pt idx="27">
                  <c:v>3.912091669176454E-2</c:v>
                </c:pt>
                <c:pt idx="28">
                  <c:v>1.8146124059053026E-2</c:v>
                </c:pt>
              </c:numCache>
            </c:numRef>
          </c:val>
          <c:extLst>
            <c:ext xmlns:c16="http://schemas.microsoft.com/office/drawing/2014/chart" uri="{C3380CC4-5D6E-409C-BE32-E72D297353CC}">
              <c16:uniqueId val="{00000000-F37B-7A47-BD61-2DCB9D734122}"/>
            </c:ext>
          </c:extLst>
        </c:ser>
        <c:dLbls>
          <c:dLblPos val="inEnd"/>
          <c:showLegendKey val="0"/>
          <c:showVal val="1"/>
          <c:showCatName val="0"/>
          <c:showSerName val="0"/>
          <c:showPercent val="0"/>
          <c:showBubbleSize val="0"/>
        </c:dLbls>
        <c:gapWidth val="65"/>
        <c:axId val="1047245743"/>
        <c:axId val="1046846463"/>
      </c:barChart>
      <c:catAx>
        <c:axId val="1047245743"/>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dk1">
                        <a:lumMod val="75000"/>
                        <a:lumOff val="25000"/>
                      </a:schemeClr>
                    </a:solidFill>
                    <a:latin typeface="+mn-lt"/>
                    <a:ea typeface="+mn-ea"/>
                    <a:cs typeface="+mn-cs"/>
                  </a:defRPr>
                </a:pPr>
                <a:r>
                  <a:rPr lang="en-US" sz="6000">
                    <a:latin typeface="Arial Rounded MT Bold" panose="020F0704030504030204" pitchFamily="34" charset="77"/>
                  </a:rPr>
                  <a:t>Asset Class</a:t>
                </a:r>
              </a:p>
            </c:rich>
          </c:tx>
          <c:layout>
            <c:manualLayout>
              <c:xMode val="edge"/>
              <c:yMode val="edge"/>
              <c:x val="0.2817096818391005"/>
              <c:y val="0.90853260915068013"/>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dk1">
                      <a:lumMod val="75000"/>
                      <a:lumOff val="25000"/>
                    </a:schemeClr>
                  </a:solidFill>
                  <a:latin typeface="+mn-lt"/>
                  <a:ea typeface="+mn-ea"/>
                  <a:cs typeface="+mn-cs"/>
                </a:defRPr>
              </a:pPr>
              <a:endParaRPr lang="en-US"/>
            </a:p>
          </c:txPr>
        </c:title>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1800" b="1" i="0" u="none" strike="noStrike" kern="1200" cap="all" baseline="0">
                <a:solidFill>
                  <a:schemeClr val="dk1">
                    <a:lumMod val="75000"/>
                    <a:lumOff val="25000"/>
                  </a:schemeClr>
                </a:solidFill>
                <a:latin typeface="Arial Rounded MT Bold" panose="020F0704030504030204" pitchFamily="34" charset="77"/>
                <a:ea typeface="+mn-ea"/>
                <a:cs typeface="+mn-cs"/>
              </a:defRPr>
            </a:pPr>
            <a:endParaRPr lang="en-US"/>
          </a:p>
        </c:txPr>
        <c:crossAx val="1046846463"/>
        <c:crosses val="autoZero"/>
        <c:auto val="1"/>
        <c:lblAlgn val="ctr"/>
        <c:lblOffset val="100"/>
        <c:noMultiLvlLbl val="0"/>
      </c:catAx>
      <c:valAx>
        <c:axId val="1046846463"/>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title>
          <c:tx>
            <c:rich>
              <a:bodyPr rot="-5400000" spcFirstLastPara="1" vertOverflow="ellipsis" vert="horz" wrap="square" anchor="ctr" anchorCtr="1"/>
              <a:lstStyle/>
              <a:p>
                <a:pPr>
                  <a:defRPr sz="6000" b="1" i="0" u="none" strike="noStrike" kern="1200" baseline="0">
                    <a:solidFill>
                      <a:schemeClr val="dk1">
                        <a:lumMod val="75000"/>
                        <a:lumOff val="25000"/>
                      </a:schemeClr>
                    </a:solidFill>
                    <a:latin typeface="Arial Rounded MT Bold" panose="020F0704030504030204" pitchFamily="34" charset="77"/>
                    <a:ea typeface="+mn-ea"/>
                    <a:cs typeface="+mn-cs"/>
                  </a:defRPr>
                </a:pPr>
                <a:r>
                  <a:rPr lang="en-US" sz="6000">
                    <a:latin typeface="Arial Rounded MT Bold" panose="020F0704030504030204" pitchFamily="34" charset="77"/>
                  </a:rPr>
                  <a:t>Return</a:t>
                </a:r>
                <a:r>
                  <a:rPr lang="en-US" sz="6000" baseline="0">
                    <a:latin typeface="Arial Rounded MT Bold" panose="020F0704030504030204" pitchFamily="34" charset="77"/>
                  </a:rPr>
                  <a:t> (%)</a:t>
                </a:r>
                <a:endParaRPr lang="en-US" sz="6000">
                  <a:latin typeface="Arial Rounded MT Bold" panose="020F0704030504030204" pitchFamily="34" charset="77"/>
                </a:endParaRPr>
              </a:p>
            </c:rich>
          </c:tx>
          <c:overlay val="0"/>
          <c:spPr>
            <a:noFill/>
            <a:ln>
              <a:noFill/>
            </a:ln>
            <a:effectLst/>
          </c:spPr>
          <c:txPr>
            <a:bodyPr rot="-5400000" spcFirstLastPara="1" vertOverflow="ellipsis" vert="horz" wrap="square" anchor="ctr" anchorCtr="1"/>
            <a:lstStyle/>
            <a:p>
              <a:pPr>
                <a:defRPr sz="6000" b="1" i="0" u="none" strike="noStrike" kern="1200" baseline="0">
                  <a:solidFill>
                    <a:schemeClr val="dk1">
                      <a:lumMod val="75000"/>
                      <a:lumOff val="25000"/>
                    </a:schemeClr>
                  </a:solidFill>
                  <a:latin typeface="Arial Rounded MT Bold" panose="020F0704030504030204" pitchFamily="34" charset="77"/>
                  <a:ea typeface="+mn-ea"/>
                  <a:cs typeface="+mn-cs"/>
                </a:defRPr>
              </a:pPr>
              <a:endParaRPr lang="en-US"/>
            </a:p>
          </c:txPr>
        </c:title>
        <c:numFmt formatCode="0.00%" sourceLinked="1"/>
        <c:majorTickMark val="none"/>
        <c:minorTickMark val="none"/>
        <c:tickLblPos val="nextTo"/>
        <c:crossAx val="104724574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77"/>
                <a:ea typeface="+mn-ea"/>
                <a:cs typeface="+mn-cs"/>
              </a:defRPr>
            </a:pPr>
            <a:r>
              <a:rPr lang="en-US" sz="2000"/>
              <a:t>Dynamic Risk Adjusted Return</a:t>
            </a:r>
          </a:p>
        </c:rich>
      </c:tx>
      <c:overlay val="0"/>
      <c:spPr>
        <a:noFill/>
        <a:ln>
          <a:noFill/>
        </a:ln>
        <a:effectLst/>
      </c:spPr>
      <c:txPr>
        <a:bodyPr rot="0" spcFirstLastPara="1" vertOverflow="ellipsis" vert="horz" wrap="square" anchor="ctr" anchorCtr="1"/>
        <a:lstStyle/>
        <a:p>
          <a:pPr>
            <a:defRPr sz="20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77"/>
              <a:ea typeface="+mn-ea"/>
              <a:cs typeface="+mn-cs"/>
            </a:defRPr>
          </a:pPr>
          <a:endParaRPr lang="en-US"/>
        </a:p>
      </c:txPr>
    </c:title>
    <c:autoTitleDeleted val="0"/>
    <c:plotArea>
      <c:layout/>
      <c:barChart>
        <c:barDir val="col"/>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Arial Rounded MT Bold" panose="020F0704030504030204" pitchFamily="34" charset="77"/>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Ref>
              <c:f>'Task 4 Interactive Data'!$B$4:$B$5</c:f>
              <c:strCache>
                <c:ptCount val="2"/>
                <c:pt idx="0">
                  <c:v>30% U.S. Equity  - Jan</c:v>
                </c:pt>
                <c:pt idx="1">
                  <c:v>Russell 2000</c:v>
                </c:pt>
              </c:strCache>
            </c:strRef>
          </c:cat>
          <c:val>
            <c:numRef>
              <c:f>'Task 4 Interactive Data'!$F$4:$F$5</c:f>
              <c:numCache>
                <c:formatCode>0.00</c:formatCode>
                <c:ptCount val="2"/>
                <c:pt idx="0">
                  <c:v>0.71982698270317202</c:v>
                </c:pt>
                <c:pt idx="1">
                  <c:v>0.30816802557601741</c:v>
                </c:pt>
              </c:numCache>
            </c:numRef>
          </c:val>
          <c:extLst>
            <c:ext xmlns:c16="http://schemas.microsoft.com/office/drawing/2014/chart" uri="{C3380CC4-5D6E-409C-BE32-E72D297353CC}">
              <c16:uniqueId val="{00000000-5351-4F44-AC52-F2C1116F6FF2}"/>
            </c:ext>
          </c:extLst>
        </c:ser>
        <c:dLbls>
          <c:showLegendKey val="0"/>
          <c:showVal val="0"/>
          <c:showCatName val="0"/>
          <c:showSerName val="0"/>
          <c:showPercent val="0"/>
          <c:showBubbleSize val="0"/>
        </c:dLbls>
        <c:gapWidth val="50"/>
        <c:overlap val="-24"/>
        <c:axId val="185946399"/>
        <c:axId val="1529660559"/>
      </c:barChart>
      <c:catAx>
        <c:axId val="185946399"/>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1100" b="1" i="0" u="none" strike="noStrike" kern="1200" baseline="0">
                <a:solidFill>
                  <a:schemeClr val="lt1">
                    <a:lumMod val="85000"/>
                  </a:schemeClr>
                </a:solidFill>
                <a:latin typeface="Arial Rounded MT Bold" panose="020F0704030504030204" pitchFamily="34" charset="77"/>
                <a:ea typeface="+mn-ea"/>
                <a:cs typeface="+mn-cs"/>
              </a:defRPr>
            </a:pPr>
            <a:endParaRPr lang="en-US"/>
          </a:p>
        </c:txPr>
        <c:crossAx val="1529660559"/>
        <c:crosses val="autoZero"/>
        <c:auto val="1"/>
        <c:lblAlgn val="ctr"/>
        <c:lblOffset val="100"/>
        <c:noMultiLvlLbl val="0"/>
      </c:catAx>
      <c:valAx>
        <c:axId val="1529660559"/>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lt1">
                    <a:lumMod val="85000"/>
                  </a:schemeClr>
                </a:solidFill>
                <a:latin typeface="Arial Rounded MT Bold" panose="020F0704030504030204" pitchFamily="34" charset="77"/>
                <a:ea typeface="+mn-ea"/>
                <a:cs typeface="+mn-cs"/>
              </a:defRPr>
            </a:pPr>
            <a:endParaRPr lang="en-US"/>
          </a:p>
        </c:txPr>
        <c:crossAx val="18594639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latin typeface="Arial Rounded MT Bold" panose="020F0704030504030204" pitchFamily="34" charset="77"/>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r>
              <a:rPr lang="en-US" sz="3600">
                <a:latin typeface="Arial Rounded MT Bold" panose="020F0704030504030204" pitchFamily="34" charset="77"/>
              </a:rPr>
              <a:t>Annualized Volatility</a:t>
            </a:r>
          </a:p>
        </c:rich>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alpha val="85000"/>
              </a:schemeClr>
            </a:solidFill>
            <a:ln w="9525" cap="flat" cmpd="sng" algn="ctr">
              <a:solidFill>
                <a:schemeClr val="lt1">
                  <a:alpha val="50000"/>
                </a:schemeClr>
              </a:solidFill>
              <a:round/>
            </a:ln>
            <a:effectLst/>
          </c:spPr>
          <c:invertIfNegative val="0"/>
          <c:dLbls>
            <c:dLbl>
              <c:idx val="0"/>
              <c:layout>
                <c:manualLayout>
                  <c:x val="0"/>
                  <c:y val="-2.536739441660702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F16-A148-AD0D-76C472DC8989}"/>
                </c:ext>
              </c:extLst>
            </c:dLbl>
            <c:dLbl>
              <c:idx val="1"/>
              <c:layout>
                <c:manualLayout>
                  <c:x val="1.0948904952168157E-3"/>
                  <c:y val="-0.1299128489620615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F16-A148-AD0D-76C472DC8989}"/>
                </c:ext>
              </c:extLst>
            </c:dLbl>
            <c:dLbl>
              <c:idx val="2"/>
              <c:layout>
                <c:manualLayout>
                  <c:x val="1.6423357428252236E-3"/>
                  <c:y val="-0.10870072774994034"/>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F16-A148-AD0D-76C472DC8989}"/>
                </c:ext>
              </c:extLst>
            </c:dLbl>
            <c:dLbl>
              <c:idx val="3"/>
              <c:layout>
                <c:manualLayout>
                  <c:x val="9.3065692093429134E-3"/>
                  <c:y val="-9.960981865903126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F16-A148-AD0D-76C472DC8989}"/>
                </c:ext>
              </c:extLst>
            </c:dLbl>
            <c:dLbl>
              <c:idx val="4"/>
              <c:layout>
                <c:manualLayout>
                  <c:x val="-2.0072760530065768E-17"/>
                  <c:y val="-9.051890956812216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F16-A148-AD0D-76C472DC8989}"/>
                </c:ext>
              </c:extLst>
            </c:dLbl>
            <c:dLbl>
              <c:idx val="5"/>
              <c:layout>
                <c:manualLayout>
                  <c:x val="-6.5693429713008945E-3"/>
                  <c:y val="-7.4609818659031282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F16-A148-AD0D-76C472DC8989}"/>
                </c:ext>
              </c:extLst>
            </c:dLbl>
            <c:dLbl>
              <c:idx val="6"/>
              <c:layout>
                <c:manualLayout>
                  <c:x val="-8.2116787141261176E-3"/>
                  <c:y val="-5.49128489620615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F16-A148-AD0D-76C472DC8989}"/>
                </c:ext>
              </c:extLst>
            </c:dLbl>
            <c:dLbl>
              <c:idx val="7"/>
              <c:layout>
                <c:manualLayout>
                  <c:x val="-9.3065692093429325E-3"/>
                  <c:y val="-4.885224290145549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F16-A148-AD0D-76C472DC8989}"/>
                </c:ext>
              </c:extLst>
            </c:dLbl>
            <c:dLbl>
              <c:idx val="8"/>
              <c:layout>
                <c:manualLayout>
                  <c:x val="-1.1496350199776564E-2"/>
                  <c:y val="-2.726133381054641E-2"/>
                </c:manualLayout>
              </c:layout>
              <c:spPr>
                <a:noFill/>
                <a:ln>
                  <a:noFill/>
                </a:ln>
                <a:effectLst/>
              </c:spPr>
              <c:txPr>
                <a:bodyPr rot="0" spcFirstLastPara="1" vertOverflow="ellipsis" vert="horz" wrap="square" lIns="38100" tIns="19050" rIns="38100" bIns="19050" anchor="ctr" anchorCtr="1">
                  <a:noAutofit/>
                </a:bodyPr>
                <a:lstStyle/>
                <a:p>
                  <a:pPr>
                    <a:defRPr sz="1400" b="1" i="0" u="none" strike="noStrike" kern="1200" baseline="0">
                      <a:solidFill>
                        <a:schemeClr val="tx1"/>
                      </a:solidFill>
                      <a:latin typeface="Arial Rounded MT Bold" panose="020F0704030504030204" pitchFamily="34" charset="77"/>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15:layout>
                    <c:manualLayout>
                      <c:w val="3.5384145132131943E-2"/>
                      <c:h val="2.4632605583392985E-2"/>
                    </c:manualLayout>
                  </c15:layout>
                </c:ext>
                <c:ext xmlns:c16="http://schemas.microsoft.com/office/drawing/2014/chart" uri="{C3380CC4-5D6E-409C-BE32-E72D297353CC}">
                  <c16:uniqueId val="{00000009-4F16-A148-AD0D-76C472DC8989}"/>
                </c:ext>
              </c:extLst>
            </c:dLbl>
            <c:dLbl>
              <c:idx val="9"/>
              <c:layout>
                <c:manualLayout>
                  <c:x val="-8.2116787141261575E-3"/>
                  <c:y val="-3.521587926509191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F16-A148-AD0D-76C472DC8989}"/>
                </c:ext>
              </c:extLst>
            </c:dLbl>
            <c:dLbl>
              <c:idx val="10"/>
              <c:layout>
                <c:manualLayout>
                  <c:x val="-3.832116733258895E-3"/>
                  <c:y val="-2.61249701741827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F16-A148-AD0D-76C472DC8989}"/>
                </c:ext>
              </c:extLst>
            </c:dLbl>
            <c:dLbl>
              <c:idx val="11"/>
              <c:layout>
                <c:manualLayout>
                  <c:x val="-3.2846714856504472E-3"/>
                  <c:y val="-1.703406108327368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F16-A148-AD0D-76C472DC8989}"/>
                </c:ext>
              </c:extLst>
            </c:dLbl>
            <c:dLbl>
              <c:idx val="12"/>
              <c:layout>
                <c:manualLayout>
                  <c:x val="0"/>
                  <c:y val="-1.4003758052970652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F16-A148-AD0D-76C472DC8989}"/>
                </c:ext>
              </c:extLst>
            </c:dLbl>
            <c:dLbl>
              <c:idx val="13"/>
              <c:layout>
                <c:manualLayout>
                  <c:x val="2.7372262380420394E-3"/>
                  <c:y val="-1.32461822953948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F16-A148-AD0D-76C472DC8989}"/>
                </c:ext>
              </c:extLst>
            </c:dLbl>
            <c:dLbl>
              <c:idx val="14"/>
              <c:layout>
                <c:manualLayout>
                  <c:x val="3.8321167332588551E-3"/>
                  <c:y val="-1.627648532569797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F16-A148-AD0D-76C472DC8989}"/>
                </c:ext>
              </c:extLst>
            </c:dLbl>
            <c:dLbl>
              <c:idx val="15"/>
              <c:layout>
                <c:manualLayout>
                  <c:x val="5.4744524760840787E-3"/>
                  <c:y val="-1.4003758052970652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4F16-A148-AD0D-76C472DC8989}"/>
                </c:ext>
              </c:extLst>
            </c:dLbl>
            <c:dLbl>
              <c:idx val="16"/>
              <c:layout>
                <c:manualLayout>
                  <c:x val="9.3065692093429325E-3"/>
                  <c:y val="-1.5518909568122167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4F16-A148-AD0D-76C472DC8989}"/>
                </c:ext>
              </c:extLst>
            </c:dLbl>
            <c:dLbl>
              <c:idx val="17"/>
              <c:layout>
                <c:manualLayout>
                  <c:x val="1.0948904952167353E-3"/>
                  <c:y val="-7.9431519923645905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4F16-A148-AD0D-76C472DC8989}"/>
                </c:ext>
              </c:extLst>
            </c:dLbl>
            <c:dLbl>
              <c:idx val="18"/>
              <c:layout>
                <c:manualLayout>
                  <c:x val="2.7372262380420394E-3"/>
                  <c:y val="-7.9431519923645905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4F16-A148-AD0D-76C472DC8989}"/>
                </c:ext>
              </c:extLst>
            </c:dLbl>
            <c:dLbl>
              <c:idx val="19"/>
              <c:layout>
                <c:manualLayout>
                  <c:x val="1.0948904952168076E-2"/>
                  <c:y val="-9.4583035075161623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4F16-A148-AD0D-76C472DC8989}"/>
                </c:ext>
              </c:extLst>
            </c:dLbl>
            <c:dLbl>
              <c:idx val="20"/>
              <c:layout>
                <c:manualLayout>
                  <c:x val="7.1167882189093019E-3"/>
                  <c:y val="-1.400375805297070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4F16-A148-AD0D-76C472DC8989}"/>
                </c:ext>
              </c:extLst>
            </c:dLbl>
            <c:dLbl>
              <c:idx val="21"/>
              <c:layout>
                <c:manualLayout>
                  <c:x val="3.2846714856504472E-3"/>
                  <c:y val="-2.460981865903120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4F16-A148-AD0D-76C472DC8989}"/>
                </c:ext>
              </c:extLst>
            </c:dLbl>
            <c:dLbl>
              <c:idx val="22"/>
              <c:layout>
                <c:manualLayout>
                  <c:x val="7.6642334665177102E-3"/>
                  <c:y val="-2.9155273204485747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4F16-A148-AD0D-76C472DC8989}"/>
                </c:ext>
              </c:extLst>
            </c:dLbl>
            <c:dLbl>
              <c:idx val="23"/>
              <c:layout>
                <c:manualLayout>
                  <c:x val="8.759123961734526E-3"/>
                  <c:y val="-2.233709138630398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4F16-A148-AD0D-76C472DC8989}"/>
                </c:ext>
              </c:extLst>
            </c:dLbl>
            <c:dLbl>
              <c:idx val="24"/>
              <c:layout>
                <c:manualLayout>
                  <c:x val="6.5693429713008945E-3"/>
                  <c:y val="-1.324618229539500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4F16-A148-AD0D-76C472DC8989}"/>
                </c:ext>
              </c:extLst>
            </c:dLbl>
            <c:dLbl>
              <c:idx val="25"/>
              <c:layout>
                <c:manualLayout>
                  <c:x val="2.1897809904336315E-3"/>
                  <c:y val="-1.248860653781913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4F16-A148-AD0D-76C472DC8989}"/>
                </c:ext>
              </c:extLst>
            </c:dLbl>
            <c:dLbl>
              <c:idx val="26"/>
              <c:layout>
                <c:manualLayout>
                  <c:x val="0"/>
                  <c:y val="-7.9431519923645905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4F16-A148-AD0D-76C472DC8989}"/>
                </c:ext>
              </c:extLst>
            </c:dLbl>
            <c:dLbl>
              <c:idx val="27"/>
              <c:layout>
                <c:manualLayout>
                  <c:x val="-1.0948904952169762E-3"/>
                  <c:y val="-2.15795156287282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4F16-A148-AD0D-76C472DC8989}"/>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tx1"/>
                    </a:solidFill>
                    <a:latin typeface="Arial Rounded MT Bold" panose="020F0704030504030204" pitchFamily="34" charset="77"/>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Task 1 Data Summary'!$E$3:$E$31</c:f>
              <c:strCache>
                <c:ptCount val="29"/>
                <c:pt idx="0">
                  <c:v>NASDAQ-100</c:v>
                </c:pt>
                <c:pt idx="1">
                  <c:v>Russell 2000</c:v>
                </c:pt>
                <c:pt idx="2">
                  <c:v>S&amp;P 500 Growth</c:v>
                </c:pt>
                <c:pt idx="3">
                  <c:v>S&amp;P 500 Dividend</c:v>
                </c:pt>
                <c:pt idx="4">
                  <c:v>S&amp;P 500 Value</c:v>
                </c:pt>
                <c:pt idx="5">
                  <c:v>S&amp;P 500 Momentum</c:v>
                </c:pt>
                <c:pt idx="6">
                  <c:v>MSCI Emerging Markets</c:v>
                </c:pt>
                <c:pt idx="7">
                  <c:v>S&amp;P 500 Quality</c:v>
                </c:pt>
                <c:pt idx="8">
                  <c:v>S&amp;P 500</c:v>
                </c:pt>
                <c:pt idx="9">
                  <c:v>MSCI World ex-US</c:v>
                </c:pt>
                <c:pt idx="10">
                  <c:v>Exchange-Listed Preferred &amp; Hybrid Securities Index</c:v>
                </c:pt>
                <c:pt idx="11">
                  <c:v>S&amp;P Global REIT Index</c:v>
                </c:pt>
                <c:pt idx="12">
                  <c:v>MSCI World</c:v>
                </c:pt>
                <c:pt idx="13">
                  <c:v>MSCI ACWI</c:v>
                </c:pt>
                <c:pt idx="14">
                  <c:v>MSCI EAFE</c:v>
                </c:pt>
                <c:pt idx="15">
                  <c:v>9% U.S. Equity  - Jan</c:v>
                </c:pt>
                <c:pt idx="16">
                  <c:v>S&amp;P Global BMI Index</c:v>
                </c:pt>
                <c:pt idx="17">
                  <c:v>Commodity Index</c:v>
                </c:pt>
                <c:pt idx="18">
                  <c:v>US Treasury 20+ Year Index</c:v>
                </c:pt>
                <c:pt idx="19">
                  <c:v>S&amp;P 500 Low Volatility</c:v>
                </c:pt>
                <c:pt idx="20">
                  <c:v>15% U.S. Equity - Jan</c:v>
                </c:pt>
                <c:pt idx="21">
                  <c:v>30% U.S. Equity  - Jan</c:v>
                </c:pt>
                <c:pt idx="22">
                  <c:v>20% Quarterly U.S. Equity</c:v>
                </c:pt>
                <c:pt idx="23">
                  <c:v>US TIPS Index</c:v>
                </c:pt>
                <c:pt idx="24">
                  <c:v>US Corporate High Yield Bond Index</c:v>
                </c:pt>
                <c:pt idx="25">
                  <c:v>US Aggregate Bond Index</c:v>
                </c:pt>
                <c:pt idx="26">
                  <c:v>Municipal Bond Index</c:v>
                </c:pt>
                <c:pt idx="27">
                  <c:v>U.S. Treasury 1-3 Year Index</c:v>
                </c:pt>
                <c:pt idx="28">
                  <c:v>US Treasury Bills Index</c:v>
                </c:pt>
              </c:strCache>
            </c:strRef>
          </c:cat>
          <c:val>
            <c:numRef>
              <c:f>'Task 1 Data Summary'!$F$3:$F$31</c:f>
              <c:numCache>
                <c:formatCode>0.00%</c:formatCode>
                <c:ptCount val="29"/>
                <c:pt idx="0">
                  <c:v>0.27813549471635018</c:v>
                </c:pt>
                <c:pt idx="1">
                  <c:v>0.20114724975410853</c:v>
                </c:pt>
                <c:pt idx="2">
                  <c:v>0.19776766250763159</c:v>
                </c:pt>
                <c:pt idx="3">
                  <c:v>0.19521032057098034</c:v>
                </c:pt>
                <c:pt idx="4">
                  <c:v>0.18979941364772074</c:v>
                </c:pt>
                <c:pt idx="5">
                  <c:v>0.187381379705614</c:v>
                </c:pt>
                <c:pt idx="6">
                  <c:v>0.18330794554515983</c:v>
                </c:pt>
                <c:pt idx="7">
                  <c:v>0.18085298949537348</c:v>
                </c:pt>
                <c:pt idx="8">
                  <c:v>0.17949222016843788</c:v>
                </c:pt>
                <c:pt idx="9">
                  <c:v>0.17009304193614649</c:v>
                </c:pt>
                <c:pt idx="10">
                  <c:v>0.16864974101292196</c:v>
                </c:pt>
                <c:pt idx="11">
                  <c:v>0.16526543642659372</c:v>
                </c:pt>
                <c:pt idx="12">
                  <c:v>0.16211686241515255</c:v>
                </c:pt>
                <c:pt idx="13">
                  <c:v>0.15852382029231399</c:v>
                </c:pt>
                <c:pt idx="14">
                  <c:v>0.15287307427956678</c:v>
                </c:pt>
                <c:pt idx="15">
                  <c:v>0.15227370836996149</c:v>
                </c:pt>
                <c:pt idx="16">
                  <c:v>0.14552237926178388</c:v>
                </c:pt>
                <c:pt idx="17">
                  <c:v>0.14116947192991672</c:v>
                </c:pt>
                <c:pt idx="18">
                  <c:v>0.13716912959016211</c:v>
                </c:pt>
                <c:pt idx="19">
                  <c:v>0.13242387945915168</c:v>
                </c:pt>
                <c:pt idx="20">
                  <c:v>0.11737402465313357</c:v>
                </c:pt>
                <c:pt idx="21">
                  <c:v>9.0340869172698138E-2</c:v>
                </c:pt>
                <c:pt idx="22">
                  <c:v>6.3297066015074149E-2</c:v>
                </c:pt>
                <c:pt idx="23">
                  <c:v>5.6370038742015897E-2</c:v>
                </c:pt>
                <c:pt idx="24">
                  <c:v>5.1326519206393188E-2</c:v>
                </c:pt>
                <c:pt idx="25">
                  <c:v>4.1773438243527236E-2</c:v>
                </c:pt>
                <c:pt idx="26">
                  <c:v>3.1400153661285721E-2</c:v>
                </c:pt>
                <c:pt idx="27">
                  <c:v>1.4246200501799743E-2</c:v>
                </c:pt>
                <c:pt idx="28">
                  <c:v>1.6284584088667653E-3</c:v>
                </c:pt>
              </c:numCache>
            </c:numRef>
          </c:val>
          <c:extLst>
            <c:ext xmlns:c16="http://schemas.microsoft.com/office/drawing/2014/chart" uri="{C3380CC4-5D6E-409C-BE32-E72D297353CC}">
              <c16:uniqueId val="{00000000-4F16-A148-AD0D-76C472DC8989}"/>
            </c:ext>
          </c:extLst>
        </c:ser>
        <c:dLbls>
          <c:dLblPos val="inEnd"/>
          <c:showLegendKey val="0"/>
          <c:showVal val="1"/>
          <c:showCatName val="0"/>
          <c:showSerName val="0"/>
          <c:showPercent val="0"/>
          <c:showBubbleSize val="0"/>
        </c:dLbls>
        <c:gapWidth val="65"/>
        <c:axId val="823992383"/>
        <c:axId val="802715199"/>
      </c:barChart>
      <c:catAx>
        <c:axId val="823992383"/>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dk1">
                        <a:lumMod val="75000"/>
                        <a:lumOff val="25000"/>
                      </a:schemeClr>
                    </a:solidFill>
                    <a:latin typeface="+mn-lt"/>
                    <a:ea typeface="+mn-ea"/>
                    <a:cs typeface="+mn-cs"/>
                  </a:defRPr>
                </a:pPr>
                <a:r>
                  <a:rPr lang="en-US" sz="6000">
                    <a:latin typeface="Arial Rounded MT Bold" panose="020F0704030504030204" pitchFamily="34" charset="77"/>
                  </a:rPr>
                  <a:t>Asset Class</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dk1">
                      <a:lumMod val="75000"/>
                      <a:lumOff val="25000"/>
                    </a:schemeClr>
                  </a:solidFill>
                  <a:latin typeface="+mn-lt"/>
                  <a:ea typeface="+mn-ea"/>
                  <a:cs typeface="+mn-cs"/>
                </a:defRPr>
              </a:pPr>
              <a:endParaRPr lang="en-US"/>
            </a:p>
          </c:txPr>
        </c:title>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1800" b="1" i="0" u="none" strike="noStrike" kern="1200" cap="all" baseline="0">
                <a:solidFill>
                  <a:schemeClr val="dk1">
                    <a:lumMod val="75000"/>
                    <a:lumOff val="25000"/>
                  </a:schemeClr>
                </a:solidFill>
                <a:latin typeface="Arial Rounded MT Bold" panose="020F0704030504030204" pitchFamily="34" charset="77"/>
                <a:ea typeface="+mn-ea"/>
                <a:cs typeface="+mn-cs"/>
              </a:defRPr>
            </a:pPr>
            <a:endParaRPr lang="en-US"/>
          </a:p>
        </c:txPr>
        <c:crossAx val="802715199"/>
        <c:crosses val="autoZero"/>
        <c:auto val="1"/>
        <c:lblAlgn val="ctr"/>
        <c:lblOffset val="100"/>
        <c:noMultiLvlLbl val="0"/>
      </c:catAx>
      <c:valAx>
        <c:axId val="802715199"/>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title>
          <c:tx>
            <c:rich>
              <a:bodyPr rot="-5400000" spcFirstLastPara="1" vertOverflow="ellipsis" vert="horz" wrap="square" anchor="ctr" anchorCtr="1"/>
              <a:lstStyle/>
              <a:p>
                <a:pPr>
                  <a:defRPr sz="900" b="1" i="0" u="none" strike="noStrike" kern="1200" baseline="0">
                    <a:solidFill>
                      <a:schemeClr val="dk1">
                        <a:lumMod val="75000"/>
                        <a:lumOff val="25000"/>
                      </a:schemeClr>
                    </a:solidFill>
                    <a:latin typeface="+mn-lt"/>
                    <a:ea typeface="+mn-ea"/>
                    <a:cs typeface="+mn-cs"/>
                  </a:defRPr>
                </a:pPr>
                <a:r>
                  <a:rPr lang="en-US" sz="6000">
                    <a:latin typeface="Arial Rounded MT Bold" panose="020F0704030504030204" pitchFamily="34" charset="77"/>
                  </a:rPr>
                  <a:t>Volatility</a:t>
                </a:r>
                <a:r>
                  <a:rPr lang="en-US" sz="6000" baseline="0">
                    <a:latin typeface="Arial Rounded MT Bold" panose="020F0704030504030204" pitchFamily="34" charset="77"/>
                  </a:rPr>
                  <a:t> (%)</a:t>
                </a:r>
                <a:endParaRPr lang="en-US" sz="6000">
                  <a:latin typeface="Arial Rounded MT Bold" panose="020F0704030504030204" pitchFamily="34" charset="77"/>
                </a:endParaRP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dk1">
                      <a:lumMod val="75000"/>
                      <a:lumOff val="25000"/>
                    </a:schemeClr>
                  </a:solidFill>
                  <a:latin typeface="+mn-lt"/>
                  <a:ea typeface="+mn-ea"/>
                  <a:cs typeface="+mn-cs"/>
                </a:defRPr>
              </a:pPr>
              <a:endParaRPr lang="en-US"/>
            </a:p>
          </c:txPr>
        </c:title>
        <c:numFmt formatCode="0.00%" sourceLinked="1"/>
        <c:majorTickMark val="none"/>
        <c:minorTickMark val="none"/>
        <c:tickLblPos val="nextTo"/>
        <c:crossAx val="82399238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3600" b="1" i="0" u="none" strike="noStrike" kern="1200" baseline="0">
              <a:solidFill>
                <a:schemeClr val="dk1">
                  <a:lumMod val="75000"/>
                  <a:lumOff val="25000"/>
                </a:schemeClr>
              </a:solidFill>
              <a:latin typeface="Arial Rounded MT Bold" panose="020F0704030504030204" pitchFamily="34" charset="77"/>
              <a:ea typeface="+mn-ea"/>
              <a:cs typeface="+mn-cs"/>
            </a:defRPr>
          </a:pPr>
          <a:endParaRPr lang="en-US"/>
        </a:p>
      </c:txPr>
    </c:title>
    <c:autoTitleDeleted val="0"/>
    <c:plotArea>
      <c:layout/>
      <c:barChart>
        <c:barDir val="col"/>
        <c:grouping val="clustered"/>
        <c:varyColors val="0"/>
        <c:ser>
          <c:idx val="0"/>
          <c:order val="0"/>
          <c:tx>
            <c:strRef>
              <c:f>'Task 1 Data Summary'!$L$2</c:f>
              <c:strCache>
                <c:ptCount val="1"/>
                <c:pt idx="0">
                  <c:v>Risk Adjusted Return </c:v>
                </c:pt>
              </c:strCache>
            </c:strRef>
          </c:tx>
          <c:spPr>
            <a:solidFill>
              <a:schemeClr val="accent1">
                <a:alpha val="85000"/>
              </a:schemeClr>
            </a:solidFill>
            <a:ln w="9525" cap="flat" cmpd="sng" algn="ctr">
              <a:solidFill>
                <a:schemeClr val="lt1">
                  <a:alpha val="50000"/>
                </a:schemeClr>
              </a:solidFill>
              <a:round/>
            </a:ln>
            <a:effectLst/>
          </c:spPr>
          <c:invertIfNegative val="0"/>
          <c:dLbls>
            <c:dLbl>
              <c:idx val="0"/>
              <c:layout>
                <c:manualLayout>
                  <c:x val="-4.7896780702742444E-4"/>
                  <c:y val="-1.6877344867490502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4E1-CD4D-8243-07B9C4D3B595}"/>
                </c:ext>
              </c:extLst>
            </c:dLbl>
            <c:dLbl>
              <c:idx val="1"/>
              <c:layout>
                <c:manualLayout>
                  <c:x val="1.436903421082247E-3"/>
                  <c:y val="-0.22440827375009961"/>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4E1-CD4D-8243-07B9C4D3B595}"/>
                </c:ext>
              </c:extLst>
            </c:dLbl>
            <c:dLbl>
              <c:idx val="2"/>
              <c:layout>
                <c:manualLayout>
                  <c:x val="-2.3948390351370783E-3"/>
                  <c:y val="-0.2089208909976660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4E1-CD4D-8243-07B9C4D3B595}"/>
                </c:ext>
              </c:extLst>
            </c:dLbl>
            <c:dLbl>
              <c:idx val="3"/>
              <c:layout>
                <c:manualLayout>
                  <c:x val="-5.7476136843290235E-3"/>
                  <c:y val="-0.19653098479571929"/>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4E1-CD4D-8243-07B9C4D3B595}"/>
                </c:ext>
              </c:extLst>
            </c:dLbl>
            <c:dLbl>
              <c:idx val="4"/>
              <c:layout>
                <c:manualLayout>
                  <c:x val="-7.6634849124386506E-3"/>
                  <c:y val="-0.17949486376804241"/>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4E1-CD4D-8243-07B9C4D3B595}"/>
                </c:ext>
              </c:extLst>
            </c:dLbl>
            <c:dLbl>
              <c:idx val="5"/>
              <c:layout>
                <c:manualLayout>
                  <c:x val="-1.0058323947575729E-2"/>
                  <c:y val="-0.1686536958413390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4E1-CD4D-8243-07B9C4D3B595}"/>
                </c:ext>
              </c:extLst>
            </c:dLbl>
            <c:dLbl>
              <c:idx val="6"/>
              <c:layout>
                <c:manualLayout>
                  <c:x val="-1.1016259561630595E-2"/>
                  <c:y val="-0.15816105500051314"/>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4E1-CD4D-8243-07B9C4D3B595}"/>
                </c:ext>
              </c:extLst>
            </c:dLbl>
            <c:dLbl>
              <c:idx val="7"/>
              <c:layout>
                <c:manualLayout>
                  <c:x val="-7.6634849124386159E-3"/>
                  <c:y val="-0.1531183875658999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34E1-CD4D-8243-07B9C4D3B595}"/>
                </c:ext>
              </c:extLst>
            </c:dLbl>
            <c:dLbl>
              <c:idx val="8"/>
              <c:layout>
                <c:manualLayout>
                  <c:x val="-3.3527746491919096E-3"/>
                  <c:y val="-0.14507366780917619"/>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34E1-CD4D-8243-07B9C4D3B595}"/>
                </c:ext>
              </c:extLst>
            </c:dLbl>
            <c:dLbl>
              <c:idx val="9"/>
              <c:layout>
                <c:manualLayout>
                  <c:x val="-4.7896780702741566E-4"/>
                  <c:y val="-0.134554076483403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34E1-CD4D-8243-07B9C4D3B595}"/>
                </c:ext>
              </c:extLst>
            </c:dLbl>
            <c:dLbl>
              <c:idx val="10"/>
              <c:layout>
                <c:manualLayout>
                  <c:x val="-1.436903421082247E-3"/>
                  <c:y val="-0.1280518146852949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34E1-CD4D-8243-07B9C4D3B595}"/>
                </c:ext>
              </c:extLst>
            </c:dLbl>
            <c:dLbl>
              <c:idx val="11"/>
              <c:layout>
                <c:manualLayout>
                  <c:x val="-1.9158712281096626E-3"/>
                  <c:y val="-0.1243807562074375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34E1-CD4D-8243-07B9C4D3B595}"/>
                </c:ext>
              </c:extLst>
            </c:dLbl>
            <c:dLbl>
              <c:idx val="12"/>
              <c:layout>
                <c:manualLayout>
                  <c:x val="0"/>
                  <c:y val="-0.11820714398820958"/>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34E1-CD4D-8243-07B9C4D3B595}"/>
                </c:ext>
              </c:extLst>
            </c:dLbl>
            <c:dLbl>
              <c:idx val="13"/>
              <c:layout>
                <c:manualLayout>
                  <c:x val="-4.7896780702741566E-4"/>
                  <c:y val="-0.10771041789287816"/>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34E1-CD4D-8243-07B9C4D3B595}"/>
                </c:ext>
              </c:extLst>
            </c:dLbl>
            <c:dLbl>
              <c:idx val="14"/>
              <c:layout>
                <c:manualLayout>
                  <c:x val="2.873806842164494E-3"/>
                  <c:y val="-9.3884148401564907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34E1-CD4D-8243-07B9C4D3B595}"/>
                </c:ext>
              </c:extLst>
            </c:dLbl>
            <c:dLbl>
              <c:idx val="15"/>
              <c:layout>
                <c:manualLayout>
                  <c:x val="3.3527746491918394E-3"/>
                  <c:y val="-8.460641347153531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4E1-CD4D-8243-07B9C4D3B595}"/>
                </c:ext>
              </c:extLst>
            </c:dLbl>
            <c:dLbl>
              <c:idx val="16"/>
              <c:layout>
                <c:manualLayout>
                  <c:x val="1.436903421082247E-3"/>
                  <c:y val="-7.5577391274762207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4E1-CD4D-8243-07B9C4D3B595}"/>
                </c:ext>
              </c:extLst>
            </c:dLbl>
            <c:dLbl>
              <c:idx val="17"/>
              <c:layout>
                <c:manualLayout>
                  <c:x val="2.873806842164494E-3"/>
                  <c:y val="-7.003815200890560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34E1-CD4D-8243-07B9C4D3B595}"/>
                </c:ext>
              </c:extLst>
            </c:dLbl>
            <c:dLbl>
              <c:idx val="18"/>
              <c:layout>
                <c:manualLayout>
                  <c:x val="2.3948390351370783E-3"/>
                  <c:y val="-6.172270792375359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34E1-CD4D-8243-07B9C4D3B595}"/>
                </c:ext>
              </c:extLst>
            </c:dLbl>
            <c:dLbl>
              <c:idx val="19"/>
              <c:layout>
                <c:manualLayout>
                  <c:x val="1.9158712281096626E-3"/>
                  <c:y val="-5.8925467092451812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34E1-CD4D-8243-07B9C4D3B595}"/>
                </c:ext>
              </c:extLst>
            </c:dLbl>
            <c:dLbl>
              <c:idx val="20"/>
              <c:layout>
                <c:manualLayout>
                  <c:x val="4.7896780702740161E-3"/>
                  <c:y val="-5.633084268983644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34E1-CD4D-8243-07B9C4D3B595}"/>
                </c:ext>
              </c:extLst>
            </c:dLbl>
            <c:dLbl>
              <c:idx val="21"/>
              <c:layout>
                <c:manualLayout>
                  <c:x val="3.3527746491919096E-3"/>
                  <c:y val="-4.240878312645990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34E1-CD4D-8243-07B9C4D3B595}"/>
                </c:ext>
              </c:extLst>
            </c:dLbl>
            <c:dLbl>
              <c:idx val="22"/>
              <c:layout>
                <c:manualLayout>
                  <c:x val="-1.4049560037754407E-16"/>
                  <c:y val="-3.39875492417981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34E1-CD4D-8243-07B9C4D3B595}"/>
                </c:ext>
              </c:extLst>
            </c:dLbl>
            <c:dLbl>
              <c:idx val="23"/>
              <c:layout>
                <c:manualLayout>
                  <c:x val="-1.436903421082247E-3"/>
                  <c:y val="-2.47282894179652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34E1-CD4D-8243-07B9C4D3B595}"/>
                </c:ext>
              </c:extLst>
            </c:dLbl>
            <c:dLbl>
              <c:idx val="24"/>
              <c:layout>
                <c:manualLayout>
                  <c:x val="-3.3527746491919096E-3"/>
                  <c:y val="-2.087851629897648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34E1-CD4D-8243-07B9C4D3B595}"/>
                </c:ext>
              </c:extLst>
            </c:dLbl>
            <c:dLbl>
              <c:idx val="25"/>
              <c:layout>
                <c:manualLayout>
                  <c:x val="-5.7476136843289879E-3"/>
                  <c:y val="-1.608523231104615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34E1-CD4D-8243-07B9C4D3B595}"/>
                </c:ext>
              </c:extLst>
            </c:dLbl>
            <c:dLbl>
              <c:idx val="26"/>
              <c:layout>
                <c:manualLayout>
                  <c:x val="-1.9158712281096626E-3"/>
                  <c:y val="-1.298147544393149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34E1-CD4D-8243-07B9C4D3B595}"/>
                </c:ext>
              </c:extLst>
            </c:dLbl>
            <c:dLbl>
              <c:idx val="27"/>
              <c:layout>
                <c:manualLayout>
                  <c:x val="-4.7896780702741566E-4"/>
                  <c:y val="-4.8668185690304662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34E1-CD4D-8243-07B9C4D3B595}"/>
                </c:ext>
              </c:extLst>
            </c:dLbl>
            <c:dLbl>
              <c:idx val="28"/>
              <c:layout>
                <c:manualLayout>
                  <c:x val="-1.4049560037754407E-16"/>
                  <c:y val="9.1460921766339657E-5"/>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34E1-CD4D-8243-07B9C4D3B595}"/>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tx1"/>
                    </a:solidFill>
                    <a:latin typeface="Arial Rounded MT Bold" panose="020F0704030504030204" pitchFamily="34" charset="77"/>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Task 1 Data Summary'!$K$3:$K$31</c:f>
              <c:strCache>
                <c:ptCount val="29"/>
                <c:pt idx="0">
                  <c:v>US Treasury Bills Index</c:v>
                </c:pt>
                <c:pt idx="1">
                  <c:v>U.S. Treasury 1-3 Year Index</c:v>
                </c:pt>
                <c:pt idx="2">
                  <c:v>Municipal Bond Index</c:v>
                </c:pt>
                <c:pt idx="3">
                  <c:v>US Corporate High Yield Bond Index</c:v>
                </c:pt>
                <c:pt idx="4">
                  <c:v>US Aggregate Bond Index</c:v>
                </c:pt>
                <c:pt idx="5">
                  <c:v>S&amp;P 500 Low Volatility</c:v>
                </c:pt>
                <c:pt idx="6">
                  <c:v>US TIPS Index</c:v>
                </c:pt>
                <c:pt idx="7">
                  <c:v>S&amp;P 500 Quality</c:v>
                </c:pt>
                <c:pt idx="8">
                  <c:v>S&amp;P 500 Momentum</c:v>
                </c:pt>
                <c:pt idx="9">
                  <c:v>20% Quarterly U.S. Equity</c:v>
                </c:pt>
                <c:pt idx="10">
                  <c:v>30% U.S. Equity - Jan</c:v>
                </c:pt>
                <c:pt idx="11">
                  <c:v>S&amp;P 500</c:v>
                </c:pt>
                <c:pt idx="12">
                  <c:v>S&amp;P 500 Dividend</c:v>
                </c:pt>
                <c:pt idx="13">
                  <c:v>S&amp;P Global BMI Index</c:v>
                </c:pt>
                <c:pt idx="14">
                  <c:v>Commodity Index</c:v>
                </c:pt>
                <c:pt idx="15">
                  <c:v>S&amp;P 500 Growth</c:v>
                </c:pt>
                <c:pt idx="16">
                  <c:v>Russell 2000</c:v>
                </c:pt>
                <c:pt idx="17">
                  <c:v>15% U.S. Equity - Jan</c:v>
                </c:pt>
                <c:pt idx="18">
                  <c:v>9% U.S. Equity - Jan</c:v>
                </c:pt>
                <c:pt idx="19">
                  <c:v>S&amp;P 500 Value</c:v>
                </c:pt>
                <c:pt idx="20">
                  <c:v>MSCI EAFE</c:v>
                </c:pt>
                <c:pt idx="21">
                  <c:v>S&amp;P Global REIT Index</c:v>
                </c:pt>
                <c:pt idx="22">
                  <c:v>MSCI Emerging Markets</c:v>
                </c:pt>
                <c:pt idx="23">
                  <c:v>MSCI ACWI</c:v>
                </c:pt>
                <c:pt idx="24">
                  <c:v>MSCI World</c:v>
                </c:pt>
                <c:pt idx="25">
                  <c:v>NASDAQ-100</c:v>
                </c:pt>
                <c:pt idx="26">
                  <c:v>US Treasury 20+ Year Index</c:v>
                </c:pt>
                <c:pt idx="27">
                  <c:v>MSCI World ex-US</c:v>
                </c:pt>
                <c:pt idx="28">
                  <c:v>Exchange-Listed Preferred &amp; Hybrid Securities Index</c:v>
                </c:pt>
              </c:strCache>
            </c:strRef>
          </c:cat>
          <c:val>
            <c:numRef>
              <c:f>'Task 1 Data Summary'!$L$3:$L$31</c:f>
              <c:numCache>
                <c:formatCode>0.0000</c:formatCode>
                <c:ptCount val="29"/>
                <c:pt idx="0">
                  <c:v>24.9508502098743</c:v>
                </c:pt>
                <c:pt idx="1">
                  <c:v>1.273751836972995</c:v>
                </c:pt>
                <c:pt idx="2">
                  <c:v>1.2458829696746994</c:v>
                </c:pt>
                <c:pt idx="3">
                  <c:v>1.2099800654999207</c:v>
                </c:pt>
                <c:pt idx="4">
                  <c:v>1.0977734976270215</c:v>
                </c:pt>
                <c:pt idx="5">
                  <c:v>0.88317718593476058</c:v>
                </c:pt>
                <c:pt idx="6">
                  <c:v>0.82677101464658675</c:v>
                </c:pt>
                <c:pt idx="7">
                  <c:v>0.74378967797025863</c:v>
                </c:pt>
                <c:pt idx="8">
                  <c:v>0.72079652720823928</c:v>
                </c:pt>
                <c:pt idx="9">
                  <c:v>0.67167013059605762</c:v>
                </c:pt>
                <c:pt idx="10">
                  <c:v>#N/A</c:v>
                </c:pt>
                <c:pt idx="11">
                  <c:v>0.60674378158827236</c:v>
                </c:pt>
                <c:pt idx="12">
                  <c:v>0.57085858556006186</c:v>
                </c:pt>
                <c:pt idx="13">
                  <c:v>0.56316358469510841</c:v>
                </c:pt>
                <c:pt idx="14">
                  <c:v>0.54930594485833917</c:v>
                </c:pt>
                <c:pt idx="15">
                  <c:v>0.54945744124978657</c:v>
                </c:pt>
                <c:pt idx="16">
                  <c:v>0.53787138721834837</c:v>
                </c:pt>
                <c:pt idx="17">
                  <c:v>0.50749370764952184</c:v>
                </c:pt>
                <c:pt idx="18">
                  <c:v>#N/A</c:v>
                </c:pt>
                <c:pt idx="19">
                  <c:v>0.48539211776880881</c:v>
                </c:pt>
                <c:pt idx="20">
                  <c:v>0.47088920054131939</c:v>
                </c:pt>
                <c:pt idx="21">
                  <c:v>0.46747142627872212</c:v>
                </c:pt>
                <c:pt idx="22">
                  <c:v>0.43014842705589934</c:v>
                </c:pt>
                <c:pt idx="23">
                  <c:v>0.42848544447685494</c:v>
                </c:pt>
                <c:pt idx="24">
                  <c:v>0.42738327411780969</c:v>
                </c:pt>
                <c:pt idx="25">
                  <c:v>0.35688506533149561</c:v>
                </c:pt>
                <c:pt idx="26">
                  <c:v>0.32134747288915705</c:v>
                </c:pt>
                <c:pt idx="27">
                  <c:v>0.30937690291994491</c:v>
                </c:pt>
                <c:pt idx="28">
                  <c:v>0.28504460269423559</c:v>
                </c:pt>
              </c:numCache>
            </c:numRef>
          </c:val>
          <c:extLst>
            <c:ext xmlns:c16="http://schemas.microsoft.com/office/drawing/2014/chart" uri="{C3380CC4-5D6E-409C-BE32-E72D297353CC}">
              <c16:uniqueId val="{00000000-34E1-CD4D-8243-07B9C4D3B595}"/>
            </c:ext>
          </c:extLst>
        </c:ser>
        <c:dLbls>
          <c:dLblPos val="inEnd"/>
          <c:showLegendKey val="0"/>
          <c:showVal val="1"/>
          <c:showCatName val="0"/>
          <c:showSerName val="0"/>
          <c:showPercent val="0"/>
          <c:showBubbleSize val="0"/>
        </c:dLbls>
        <c:gapWidth val="65"/>
        <c:axId val="1858647263"/>
        <c:axId val="19772255"/>
      </c:barChart>
      <c:catAx>
        <c:axId val="1858647263"/>
        <c:scaling>
          <c:orientation val="minMax"/>
        </c:scaling>
        <c:delete val="0"/>
        <c:axPos val="b"/>
        <c:title>
          <c:tx>
            <c:rich>
              <a:bodyPr rot="0" spcFirstLastPara="1" vertOverflow="ellipsis" vert="horz" wrap="square" anchor="ctr" anchorCtr="1"/>
              <a:lstStyle/>
              <a:p>
                <a:pPr>
                  <a:defRPr sz="6000" b="1" i="0" u="none" strike="noStrike" kern="1200" baseline="0">
                    <a:solidFill>
                      <a:schemeClr val="dk1">
                        <a:lumMod val="75000"/>
                        <a:lumOff val="25000"/>
                      </a:schemeClr>
                    </a:solidFill>
                    <a:latin typeface="Arial Rounded MT Bold" panose="020F0704030504030204" pitchFamily="34" charset="77"/>
                    <a:ea typeface="+mn-ea"/>
                    <a:cs typeface="+mn-cs"/>
                  </a:defRPr>
                </a:pPr>
                <a:r>
                  <a:rPr lang="en-US" sz="6000">
                    <a:latin typeface="Arial Rounded MT Bold" panose="020F0704030504030204" pitchFamily="34" charset="77"/>
                  </a:rPr>
                  <a:t>Asset Class</a:t>
                </a:r>
              </a:p>
            </c:rich>
          </c:tx>
          <c:overlay val="0"/>
          <c:spPr>
            <a:noFill/>
            <a:ln>
              <a:noFill/>
            </a:ln>
            <a:effectLst/>
          </c:spPr>
          <c:txPr>
            <a:bodyPr rot="0" spcFirstLastPara="1" vertOverflow="ellipsis" vert="horz" wrap="square" anchor="ctr" anchorCtr="1"/>
            <a:lstStyle/>
            <a:p>
              <a:pPr>
                <a:defRPr sz="6000" b="1" i="0" u="none" strike="noStrike" kern="1200" baseline="0">
                  <a:solidFill>
                    <a:schemeClr val="dk1">
                      <a:lumMod val="75000"/>
                      <a:lumOff val="25000"/>
                    </a:schemeClr>
                  </a:solidFill>
                  <a:latin typeface="Arial Rounded MT Bold" panose="020F0704030504030204" pitchFamily="34" charset="77"/>
                  <a:ea typeface="+mn-ea"/>
                  <a:cs typeface="+mn-cs"/>
                </a:defRPr>
              </a:pPr>
              <a:endParaRPr lang="en-US"/>
            </a:p>
          </c:txPr>
        </c:title>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1800" b="1" i="0" u="none" strike="noStrike" kern="1200" cap="all" baseline="0">
                <a:solidFill>
                  <a:schemeClr val="dk1">
                    <a:lumMod val="75000"/>
                    <a:lumOff val="25000"/>
                  </a:schemeClr>
                </a:solidFill>
                <a:latin typeface="Arial Rounded MT Bold" panose="020F0704030504030204" pitchFamily="34" charset="77"/>
                <a:ea typeface="+mn-ea"/>
                <a:cs typeface="+mn-cs"/>
              </a:defRPr>
            </a:pPr>
            <a:endParaRPr lang="en-US"/>
          </a:p>
        </c:txPr>
        <c:crossAx val="19772255"/>
        <c:crosses val="autoZero"/>
        <c:auto val="1"/>
        <c:lblAlgn val="ctr"/>
        <c:lblOffset val="100"/>
        <c:noMultiLvlLbl val="0"/>
      </c:catAx>
      <c:valAx>
        <c:axId val="19772255"/>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title>
          <c:tx>
            <c:rich>
              <a:bodyPr rot="-5400000" spcFirstLastPara="1" vertOverflow="ellipsis" vert="horz" wrap="square" anchor="ctr" anchorCtr="1"/>
              <a:lstStyle/>
              <a:p>
                <a:pPr>
                  <a:defRPr sz="6000" b="1" i="0" u="none" strike="noStrike" kern="1200" baseline="0">
                    <a:solidFill>
                      <a:schemeClr val="dk1">
                        <a:lumMod val="75000"/>
                        <a:lumOff val="25000"/>
                      </a:schemeClr>
                    </a:solidFill>
                    <a:latin typeface="Arial Rounded MT Bold" panose="020F0704030504030204" pitchFamily="34" charset="77"/>
                    <a:ea typeface="+mn-ea"/>
                    <a:cs typeface="+mn-cs"/>
                  </a:defRPr>
                </a:pPr>
                <a:r>
                  <a:rPr lang="en-US" sz="6000">
                    <a:latin typeface="Arial Rounded MT Bold" panose="020F0704030504030204" pitchFamily="34" charset="77"/>
                  </a:rPr>
                  <a:t>Return</a:t>
                </a:r>
                <a:r>
                  <a:rPr lang="en-US" sz="6000" baseline="0">
                    <a:latin typeface="Arial Rounded MT Bold" panose="020F0704030504030204" pitchFamily="34" charset="77"/>
                  </a:rPr>
                  <a:t> </a:t>
                </a:r>
                <a:endParaRPr lang="en-US" sz="6000">
                  <a:latin typeface="Arial Rounded MT Bold" panose="020F0704030504030204" pitchFamily="34" charset="77"/>
                </a:endParaRPr>
              </a:p>
            </c:rich>
          </c:tx>
          <c:overlay val="0"/>
          <c:spPr>
            <a:noFill/>
            <a:ln>
              <a:noFill/>
            </a:ln>
            <a:effectLst/>
          </c:spPr>
          <c:txPr>
            <a:bodyPr rot="-5400000" spcFirstLastPara="1" vertOverflow="ellipsis" vert="horz" wrap="square" anchor="ctr" anchorCtr="1"/>
            <a:lstStyle/>
            <a:p>
              <a:pPr>
                <a:defRPr sz="6000" b="1" i="0" u="none" strike="noStrike" kern="1200" baseline="0">
                  <a:solidFill>
                    <a:schemeClr val="dk1">
                      <a:lumMod val="75000"/>
                      <a:lumOff val="25000"/>
                    </a:schemeClr>
                  </a:solidFill>
                  <a:latin typeface="Arial Rounded MT Bold" panose="020F0704030504030204" pitchFamily="34" charset="77"/>
                  <a:ea typeface="+mn-ea"/>
                  <a:cs typeface="+mn-cs"/>
                </a:defRPr>
              </a:pPr>
              <a:endParaRPr lang="en-US"/>
            </a:p>
          </c:txPr>
        </c:title>
        <c:numFmt formatCode="0.0000" sourceLinked="1"/>
        <c:majorTickMark val="none"/>
        <c:minorTickMark val="none"/>
        <c:tickLblPos val="nextTo"/>
        <c:crossAx val="185864726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bg1"/>
                </a:solidFill>
                <a:effectLst>
                  <a:outerShdw blurRad="50800" dist="38100" dir="5400000" algn="t" rotWithShape="0">
                    <a:prstClr val="black">
                      <a:alpha val="40000"/>
                    </a:prstClr>
                  </a:outerShdw>
                </a:effectLst>
                <a:latin typeface="Arial Rounded MT Bold" panose="020F0704030504030204" pitchFamily="34" charset="77"/>
                <a:ea typeface="+mn-ea"/>
                <a:cs typeface="+mn-cs"/>
              </a:defRPr>
            </a:pPr>
            <a:r>
              <a:rPr lang="en-US">
                <a:solidFill>
                  <a:schemeClr val="bg1"/>
                </a:solidFill>
              </a:rPr>
              <a:t>Given Portfolio Composition</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bg1"/>
              </a:solidFill>
              <a:effectLst>
                <a:outerShdw blurRad="50800" dist="38100" dir="5400000" algn="t" rotWithShape="0">
                  <a:prstClr val="black">
                    <a:alpha val="40000"/>
                  </a:prstClr>
                </a:outerShdw>
              </a:effectLst>
              <a:latin typeface="Arial Rounded MT Bold" panose="020F0704030504030204" pitchFamily="34" charset="77"/>
              <a:ea typeface="+mn-ea"/>
              <a:cs typeface="+mn-cs"/>
            </a:defRPr>
          </a:pPr>
          <a:endParaRPr lang="en-US"/>
        </a:p>
      </c:txPr>
    </c:title>
    <c:autoTitleDeleted val="0"/>
    <c:plotArea>
      <c:layout/>
      <c:pieChart>
        <c:varyColors val="1"/>
        <c:ser>
          <c:idx val="0"/>
          <c:order val="0"/>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26E7-594A-9E69-4799CC91E640}"/>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2-26E7-594A-9E69-4799CC91E640}"/>
              </c:ext>
            </c:extLst>
          </c:dPt>
          <c:dLbls>
            <c:dLbl>
              <c:idx val="0"/>
              <c:layout>
                <c:manualLayout>
                  <c:x val="-0.15059064936084984"/>
                  <c:y val="-6.00530804256496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6E7-594A-9E69-4799CC91E640}"/>
                </c:ext>
              </c:extLst>
            </c:dLbl>
            <c:dLbl>
              <c:idx val="1"/>
              <c:layout>
                <c:manualLayout>
                  <c:x val="0.16087586152728414"/>
                  <c:y val="1.99605041382606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6E7-594A-9E69-4799CC91E640}"/>
                </c:ext>
              </c:extLst>
            </c:dLbl>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Rounded MT Bold" panose="020F0704030504030204" pitchFamily="34" charset="77"/>
                    <a:ea typeface="+mn-ea"/>
                    <a:cs typeface="+mn-cs"/>
                  </a:defRPr>
                </a:pPr>
                <a:endParaRPr lang="en-US"/>
              </a:p>
            </c:txPr>
            <c:showLegendKey val="0"/>
            <c:showVal val="1"/>
            <c:showCatName val="0"/>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Task 2 6040 Portfolio Results'!$B$5:$B$6</c:f>
              <c:strCache>
                <c:ptCount val="2"/>
                <c:pt idx="0">
                  <c:v>S&amp;P 500</c:v>
                </c:pt>
                <c:pt idx="1">
                  <c:v>US Aggregate Bond Index</c:v>
                </c:pt>
              </c:strCache>
            </c:strRef>
          </c:cat>
          <c:val>
            <c:numRef>
              <c:f>'Task 2 6040 Portfolio Results'!$C$5:$C$6</c:f>
              <c:numCache>
                <c:formatCode>0%</c:formatCode>
                <c:ptCount val="2"/>
                <c:pt idx="0">
                  <c:v>0.6</c:v>
                </c:pt>
                <c:pt idx="1">
                  <c:v>0.4</c:v>
                </c:pt>
              </c:numCache>
            </c:numRef>
          </c:val>
          <c:extLst>
            <c:ext xmlns:c16="http://schemas.microsoft.com/office/drawing/2014/chart" uri="{C3380CC4-5D6E-409C-BE32-E72D297353CC}">
              <c16:uniqueId val="{00000000-26E7-594A-9E69-4799CC91E640}"/>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bg1"/>
              </a:solidFill>
              <a:latin typeface="Arial Rounded MT Bold" panose="020F0704030504030204" pitchFamily="34" charset="77"/>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solidFill>
            <a:schemeClr val="tx1"/>
          </a:solidFill>
          <a:latin typeface="Arial Rounded MT Bold" panose="020F0704030504030204" pitchFamily="34" charset="77"/>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Arial Rounded MT Bold" panose="020F0704030504030204" pitchFamily="34" charset="77"/>
                <a:ea typeface="+mn-ea"/>
                <a:cs typeface="+mn-cs"/>
              </a:defRPr>
            </a:pPr>
            <a:r>
              <a:rPr lang="en-US"/>
              <a:t>Given Portfolio Results</a:t>
            </a:r>
          </a:p>
        </c:rich>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Arial Rounded MT Bold" panose="020F0704030504030204" pitchFamily="34" charset="77"/>
              <a:ea typeface="+mn-ea"/>
              <a:cs typeface="+mn-cs"/>
            </a:defRPr>
          </a:pPr>
          <a:endParaRPr lang="en-US"/>
        </a:p>
      </c:txPr>
    </c:title>
    <c:autoTitleDeleted val="0"/>
    <c:plotArea>
      <c:layout/>
      <c:barChart>
        <c:barDir val="col"/>
        <c:grouping val="clustered"/>
        <c:varyColors val="0"/>
        <c:ser>
          <c:idx val="0"/>
          <c:order val="0"/>
          <c:spPr>
            <a:solidFill>
              <a:schemeClr val="accent1">
                <a:alpha val="85000"/>
              </a:schemeClr>
            </a:solidFill>
            <a:ln w="9525" cap="flat" cmpd="sng" algn="ctr">
              <a:solidFill>
                <a:schemeClr val="lt1">
                  <a:alpha val="50000"/>
                </a:schemeClr>
              </a:solidFill>
              <a:round/>
            </a:ln>
            <a:effectLst/>
          </c:spPr>
          <c:invertIfNegative val="0"/>
          <c:dLbls>
            <c:dLbl>
              <c:idx val="0"/>
              <c:layout>
                <c:manualLayout>
                  <c:x val="4.3352603622536729E-3"/>
                  <c:y val="-1.00671310316979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752-7041-916B-8ADBCA8732EC}"/>
                </c:ext>
              </c:extLst>
            </c:dLbl>
            <c:dLbl>
              <c:idx val="1"/>
              <c:layout>
                <c:manualLayout>
                  <c:x val="6.5028905433804299E-3"/>
                  <c:y val="-1.176029678982434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752-7041-916B-8ADBCA8732EC}"/>
                </c:ext>
              </c:extLst>
            </c:dLbl>
            <c:dLbl>
              <c:idx val="2"/>
              <c:layout>
                <c:manualLayout>
                  <c:x val="-1.5895771032293398E-16"/>
                  <c:y val="-1.469538663436304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752-7041-916B-8ADBCA8732EC}"/>
                </c:ext>
              </c:extLst>
            </c:dLbl>
            <c:spPr>
              <a:noFill/>
              <a:ln>
                <a:noFill/>
              </a:ln>
              <a:effectLst/>
            </c:spPr>
            <c:txPr>
              <a:bodyPr rot="0" spcFirstLastPara="1" vertOverflow="ellipsis" vert="horz" wrap="square" anchor="ctr" anchorCtr="1"/>
              <a:lstStyle/>
              <a:p>
                <a:pPr>
                  <a:defRPr sz="900" b="1" i="0" u="none" strike="noStrike" kern="1200" baseline="0">
                    <a:solidFill>
                      <a:schemeClr val="tx1"/>
                    </a:solidFill>
                    <a:latin typeface="Arial Rounded MT Bold" panose="020F0704030504030204" pitchFamily="34" charset="77"/>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Task 2 6040 Portfolio Results'!$B$11:$B$13</c:f>
              <c:strCache>
                <c:ptCount val="3"/>
                <c:pt idx="0">
                  <c:v>Annualized Return</c:v>
                </c:pt>
                <c:pt idx="1">
                  <c:v>Annualized Volatility </c:v>
                </c:pt>
                <c:pt idx="2">
                  <c:v>Risk-Adjusted Return</c:v>
                </c:pt>
              </c:strCache>
            </c:strRef>
          </c:cat>
          <c:val>
            <c:numRef>
              <c:f>'Task 2 6040 Portfolio Results'!$C$11:$C$13</c:f>
              <c:numCache>
                <c:formatCode>0.00%</c:formatCode>
                <c:ptCount val="3"/>
                <c:pt idx="0">
                  <c:v>6.7199533710826209E-2</c:v>
                </c:pt>
                <c:pt idx="1">
                  <c:v>0.11501843042407769</c:v>
                </c:pt>
                <c:pt idx="2" formatCode="0.000">
                  <c:v>0.5842501368090206</c:v>
                </c:pt>
              </c:numCache>
            </c:numRef>
          </c:val>
          <c:extLst>
            <c:ext xmlns:c16="http://schemas.microsoft.com/office/drawing/2014/chart" uri="{C3380CC4-5D6E-409C-BE32-E72D297353CC}">
              <c16:uniqueId val="{00000000-C752-7041-916B-8ADBCA8732EC}"/>
            </c:ext>
          </c:extLst>
        </c:ser>
        <c:dLbls>
          <c:dLblPos val="inEnd"/>
          <c:showLegendKey val="0"/>
          <c:showVal val="1"/>
          <c:showCatName val="0"/>
          <c:showSerName val="0"/>
          <c:showPercent val="0"/>
          <c:showBubbleSize val="0"/>
        </c:dLbls>
        <c:gapWidth val="65"/>
        <c:axId val="360064223"/>
        <c:axId val="1786985407"/>
      </c:barChart>
      <c:catAx>
        <c:axId val="360064223"/>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1" i="0" u="none" strike="noStrike" kern="1200" cap="all" baseline="0">
                <a:solidFill>
                  <a:schemeClr val="dk1">
                    <a:lumMod val="75000"/>
                    <a:lumOff val="25000"/>
                  </a:schemeClr>
                </a:solidFill>
                <a:latin typeface="Arial Rounded MT Bold" panose="020F0704030504030204" pitchFamily="34" charset="77"/>
                <a:ea typeface="+mn-ea"/>
                <a:cs typeface="+mn-cs"/>
              </a:defRPr>
            </a:pPr>
            <a:endParaRPr lang="en-US"/>
          </a:p>
        </c:txPr>
        <c:crossAx val="1786985407"/>
        <c:crosses val="autoZero"/>
        <c:auto val="1"/>
        <c:lblAlgn val="ctr"/>
        <c:lblOffset val="100"/>
        <c:noMultiLvlLbl val="0"/>
      </c:catAx>
      <c:valAx>
        <c:axId val="1786985407"/>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0.00%" sourceLinked="1"/>
        <c:majorTickMark val="none"/>
        <c:minorTickMark val="none"/>
        <c:tickLblPos val="nextTo"/>
        <c:crossAx val="36006422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b="1">
          <a:latin typeface="Arial Rounded MT Bold" panose="020F0704030504030204" pitchFamily="34" charset="77"/>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77"/>
                <a:ea typeface="+mn-ea"/>
                <a:cs typeface="+mn-cs"/>
              </a:defRPr>
            </a:pPr>
            <a:r>
              <a:rPr lang="en-US"/>
              <a:t>Desired Portfolio Composition </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77"/>
              <a:ea typeface="+mn-ea"/>
              <a:cs typeface="+mn-cs"/>
            </a:defRPr>
          </a:pPr>
          <a:endParaRPr lang="en-US"/>
        </a:p>
      </c:txPr>
    </c:title>
    <c:autoTitleDeleted val="0"/>
    <c:plotArea>
      <c:layout/>
      <c:pieChart>
        <c:varyColors val="1"/>
        <c:ser>
          <c:idx val="0"/>
          <c:order val="0"/>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2-DF13-C84D-A614-4449862C87F5}"/>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DF13-C84D-A614-4449862C87F5}"/>
              </c:ext>
            </c:extLst>
          </c:dPt>
          <c:dPt>
            <c:idx val="2"/>
            <c:bubble3D val="0"/>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DF13-C84D-A614-4449862C87F5}"/>
              </c:ext>
            </c:extLst>
          </c:dPt>
          <c:dLbls>
            <c:dLbl>
              <c:idx val="0"/>
              <c:layout>
                <c:manualLayout>
                  <c:x val="-0.18469419076852681"/>
                  <c:y val="1.13975753030871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F13-C84D-A614-4449862C87F5}"/>
                </c:ext>
              </c:extLst>
            </c:dLbl>
            <c:dLbl>
              <c:idx val="1"/>
              <c:layout>
                <c:manualLayout>
                  <c:x val="0.11787496901870317"/>
                  <c:y val="-0.1717732783402075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F13-C84D-A614-4449862C87F5}"/>
                </c:ext>
              </c:extLst>
            </c:dLbl>
            <c:dLbl>
              <c:idx val="2"/>
              <c:layout>
                <c:manualLayout>
                  <c:x val="8.5028502793083022E-2"/>
                  <c:y val="0.14556605424321961"/>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F13-C84D-A614-4449862C87F5}"/>
                </c:ext>
              </c:extLst>
            </c:dLbl>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Rounded MT Bold" panose="020F0704030504030204" pitchFamily="34" charset="77"/>
                    <a:ea typeface="+mn-ea"/>
                    <a:cs typeface="+mn-cs"/>
                  </a:defRPr>
                </a:pPr>
                <a:endParaRPr lang="en-US"/>
              </a:p>
            </c:txPr>
            <c:showLegendKey val="0"/>
            <c:showVal val="1"/>
            <c:showCatName val="0"/>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Task 2 6040 Portfolio Results'!$G$5:$G$7</c:f>
              <c:strCache>
                <c:ptCount val="3"/>
                <c:pt idx="0">
                  <c:v>S&amp;P 500 </c:v>
                </c:pt>
                <c:pt idx="1">
                  <c:v>US Aggregate Bond Index</c:v>
                </c:pt>
                <c:pt idx="2">
                  <c:v>US Corporate High Yield Bond Index</c:v>
                </c:pt>
              </c:strCache>
            </c:strRef>
          </c:cat>
          <c:val>
            <c:numRef>
              <c:f>'Task 2 6040 Portfolio Results'!$H$5:$H$7</c:f>
              <c:numCache>
                <c:formatCode>0.00%</c:formatCode>
                <c:ptCount val="3"/>
                <c:pt idx="0">
                  <c:v>0.5</c:v>
                </c:pt>
                <c:pt idx="1">
                  <c:v>0.2</c:v>
                </c:pt>
                <c:pt idx="2">
                  <c:v>0.3</c:v>
                </c:pt>
              </c:numCache>
            </c:numRef>
          </c:val>
          <c:extLst>
            <c:ext xmlns:c16="http://schemas.microsoft.com/office/drawing/2014/chart" uri="{C3380CC4-5D6E-409C-BE32-E72D297353CC}">
              <c16:uniqueId val="{00000000-DF13-C84D-A614-4449862C87F5}"/>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Arial Rounded MT Bold" panose="020F0704030504030204" pitchFamily="34" charset="77"/>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latin typeface="Arial Rounded MT Bold" panose="020F0704030504030204" pitchFamily="34" charset="77"/>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Arial Rounded MT Bold" panose="020F0704030504030204" pitchFamily="34" charset="77"/>
                <a:ea typeface="+mn-ea"/>
                <a:cs typeface="+mn-cs"/>
              </a:defRPr>
            </a:pPr>
            <a:r>
              <a:rPr lang="en-US"/>
              <a:t>Desired Portfolio Results</a:t>
            </a:r>
          </a:p>
        </c:rich>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Arial Rounded MT Bold" panose="020F0704030504030204" pitchFamily="34" charset="77"/>
              <a:ea typeface="+mn-ea"/>
              <a:cs typeface="+mn-cs"/>
            </a:defRPr>
          </a:pPr>
          <a:endParaRPr lang="en-US"/>
        </a:p>
      </c:txPr>
    </c:title>
    <c:autoTitleDeleted val="0"/>
    <c:plotArea>
      <c:layout/>
      <c:barChart>
        <c:barDir val="col"/>
        <c:grouping val="clustered"/>
        <c:varyColors val="0"/>
        <c:ser>
          <c:idx val="0"/>
          <c:order val="0"/>
          <c:spPr>
            <a:solidFill>
              <a:schemeClr val="accent1">
                <a:alpha val="85000"/>
              </a:schemeClr>
            </a:solidFill>
            <a:ln w="9525" cap="flat" cmpd="sng" algn="ctr">
              <a:solidFill>
                <a:schemeClr val="lt1">
                  <a:alpha val="50000"/>
                </a:schemeClr>
              </a:solidFill>
              <a:round/>
            </a:ln>
            <a:effectLst/>
          </c:spPr>
          <c:invertIfNegative val="0"/>
          <c:dLbls>
            <c:dLbl>
              <c:idx val="0"/>
              <c:layout>
                <c:manualLayout>
                  <c:x val="0"/>
                  <c:y val="-3.210893224334231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0B5-7348-B19E-E9BCAD9708A9}"/>
                </c:ext>
              </c:extLst>
            </c:dLbl>
            <c:dLbl>
              <c:idx val="1"/>
              <c:layout>
                <c:manualLayout>
                  <c:x val="-2.392344497607743E-3"/>
                  <c:y val="-2.9551130949395772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0B5-7348-B19E-E9BCAD9708A9}"/>
                </c:ext>
              </c:extLst>
            </c:dLbl>
            <c:dLbl>
              <c:idx val="2"/>
              <c:layout>
                <c:manualLayout>
                  <c:x val="0"/>
                  <c:y val="-3.0525352324590027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0B5-7348-B19E-E9BCAD9708A9}"/>
                </c:ext>
              </c:extLst>
            </c:dLbl>
            <c:spPr>
              <a:noFill/>
              <a:ln>
                <a:noFill/>
              </a:ln>
              <a:effectLst/>
            </c:spPr>
            <c:txPr>
              <a:bodyPr rot="0" spcFirstLastPara="1" vertOverflow="ellipsis" vert="horz" wrap="square" anchor="ctr" anchorCtr="1"/>
              <a:lstStyle/>
              <a:p>
                <a:pPr>
                  <a:defRPr sz="900" b="1" i="0" u="none" strike="noStrike" kern="1200" baseline="0">
                    <a:solidFill>
                      <a:schemeClr val="tx1"/>
                    </a:solidFill>
                    <a:latin typeface="Arial Rounded MT Bold" panose="020F0704030504030204" pitchFamily="34" charset="77"/>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Task 2 6040 Portfolio Results'!$G$11:$G$13</c:f>
              <c:strCache>
                <c:ptCount val="3"/>
                <c:pt idx="0">
                  <c:v>Annualized Return</c:v>
                </c:pt>
                <c:pt idx="1">
                  <c:v>Annualized Volatility </c:v>
                </c:pt>
                <c:pt idx="2">
                  <c:v>Risk-Adjusted Return </c:v>
                </c:pt>
              </c:strCache>
            </c:strRef>
          </c:cat>
          <c:val>
            <c:numRef>
              <c:f>'Task 2 6040 Portfolio Results'!$H$11:$H$13</c:f>
              <c:numCache>
                <c:formatCode>0.00%</c:formatCode>
                <c:ptCount val="3"/>
                <c:pt idx="0">
                  <c:v>6.8175082358355121E-2</c:v>
                </c:pt>
                <c:pt idx="1">
                  <c:v>0.10120609889927375</c:v>
                </c:pt>
                <c:pt idx="2" formatCode="0.000">
                  <c:v>0.67362622509743175</c:v>
                </c:pt>
              </c:numCache>
            </c:numRef>
          </c:val>
          <c:extLst>
            <c:ext xmlns:c16="http://schemas.microsoft.com/office/drawing/2014/chart" uri="{C3380CC4-5D6E-409C-BE32-E72D297353CC}">
              <c16:uniqueId val="{00000000-80B5-7348-B19E-E9BCAD9708A9}"/>
            </c:ext>
          </c:extLst>
        </c:ser>
        <c:dLbls>
          <c:dLblPos val="inEnd"/>
          <c:showLegendKey val="0"/>
          <c:showVal val="1"/>
          <c:showCatName val="0"/>
          <c:showSerName val="0"/>
          <c:showPercent val="0"/>
          <c:showBubbleSize val="0"/>
        </c:dLbls>
        <c:gapWidth val="65"/>
        <c:axId val="480860399"/>
        <c:axId val="1750749616"/>
      </c:barChart>
      <c:catAx>
        <c:axId val="480860399"/>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1" i="0" u="none" strike="noStrike" kern="1200" cap="all" baseline="0">
                <a:solidFill>
                  <a:schemeClr val="dk1">
                    <a:lumMod val="75000"/>
                    <a:lumOff val="25000"/>
                  </a:schemeClr>
                </a:solidFill>
                <a:latin typeface="Arial Rounded MT Bold" panose="020F0704030504030204" pitchFamily="34" charset="77"/>
                <a:ea typeface="+mn-ea"/>
                <a:cs typeface="+mn-cs"/>
              </a:defRPr>
            </a:pPr>
            <a:endParaRPr lang="en-US"/>
          </a:p>
        </c:txPr>
        <c:crossAx val="1750749616"/>
        <c:crosses val="autoZero"/>
        <c:auto val="1"/>
        <c:lblAlgn val="ctr"/>
        <c:lblOffset val="100"/>
        <c:noMultiLvlLbl val="0"/>
      </c:catAx>
      <c:valAx>
        <c:axId val="1750749616"/>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0.00%" sourceLinked="1"/>
        <c:majorTickMark val="none"/>
        <c:minorTickMark val="none"/>
        <c:tickLblPos val="nextTo"/>
        <c:crossAx val="48086039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latin typeface="Arial Rounded MT Bold" panose="020F0704030504030204" pitchFamily="34" charset="77"/>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bg1"/>
                </a:solidFill>
                <a:effectLst>
                  <a:outerShdw blurRad="50800" dist="38100" dir="5400000" algn="t" rotWithShape="0">
                    <a:prstClr val="black">
                      <a:alpha val="40000"/>
                    </a:prstClr>
                  </a:outerShdw>
                </a:effectLst>
                <a:latin typeface="Arial Rounded MT Bold" panose="020F0704030504030204" pitchFamily="34" charset="77"/>
                <a:ea typeface="+mn-ea"/>
                <a:cs typeface="+mn-cs"/>
              </a:defRPr>
            </a:pPr>
            <a:r>
              <a:rPr lang="en-US" b="1">
                <a:solidFill>
                  <a:schemeClr val="bg1"/>
                </a:solidFill>
              </a:rPr>
              <a:t>Given Portfolio</a:t>
            </a:r>
          </a:p>
        </c:rich>
      </c:tx>
      <c:layout>
        <c:manualLayout>
          <c:xMode val="edge"/>
          <c:yMode val="edge"/>
          <c:x val="0.1022234084305032"/>
          <c:y val="0.93130441159222266"/>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bg1"/>
              </a:solidFill>
              <a:effectLst>
                <a:outerShdw blurRad="50800" dist="38100" dir="5400000" algn="t" rotWithShape="0">
                  <a:prstClr val="black">
                    <a:alpha val="40000"/>
                  </a:prstClr>
                </a:outerShdw>
              </a:effectLst>
              <a:latin typeface="Arial Rounded MT Bold" panose="020F0704030504030204" pitchFamily="34" charset="77"/>
              <a:ea typeface="+mn-ea"/>
              <a:cs typeface="+mn-cs"/>
            </a:defRPr>
          </a:pPr>
          <a:endParaRPr lang="en-US"/>
        </a:p>
      </c:txPr>
    </c:title>
    <c:autoTitleDeleted val="0"/>
    <c:plotArea>
      <c:layout>
        <c:manualLayout>
          <c:layoutTarget val="inner"/>
          <c:xMode val="edge"/>
          <c:yMode val="edge"/>
          <c:x val="5.34062849394581E-2"/>
          <c:y val="9.6743587589427429E-2"/>
          <c:w val="0.92997740086114611"/>
          <c:h val="0.83282162497922807"/>
        </c:manualLayout>
      </c:layout>
      <c:barChart>
        <c:barDir val="col"/>
        <c:grouping val="clustered"/>
        <c:varyColors val="0"/>
        <c:ser>
          <c:idx val="0"/>
          <c:order val="0"/>
          <c:tx>
            <c:strRef>
              <c:f>'Task 2 6040 Portfolio Results'!$B$13</c:f>
              <c:strCache>
                <c:ptCount val="1"/>
                <c:pt idx="0">
                  <c:v>Risk-Adjusted Return</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D-09B6-E647-921A-63644DA0609C}"/>
                </c:ext>
              </c:extLst>
            </c:dLbl>
            <c:spPr>
              <a:noFill/>
              <a:ln>
                <a:noFill/>
              </a:ln>
              <a:effectLst/>
            </c:spPr>
            <c:txPr>
              <a:bodyPr rot="0" spcFirstLastPara="1" vertOverflow="ellipsis" vert="horz" wrap="square" anchor="ctr" anchorCtr="1"/>
              <a:lstStyle/>
              <a:p>
                <a:pPr>
                  <a:defRPr sz="1050" b="1" i="0" u="none" strike="noStrike" kern="1200" baseline="0">
                    <a:solidFill>
                      <a:schemeClr val="lt1">
                        <a:lumMod val="85000"/>
                      </a:schemeClr>
                    </a:solidFill>
                    <a:latin typeface="Arial Rounded MT Bold" panose="020F0704030504030204" pitchFamily="34" charset="77"/>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Ref>
              <c:f>('Task 2 6040 Portfolio Results'!$C$10,'Task 2 6040 Portfolio Results'!$G$10:$H$10)</c:f>
              <c:strCache>
                <c:ptCount val="2"/>
                <c:pt idx="1">
                  <c:v>Desired Portfolio Results</c:v>
                </c:pt>
              </c:strCache>
            </c:strRef>
          </c:cat>
          <c:val>
            <c:numRef>
              <c:f>('Task 2 6040 Portfolio Results'!$C$13,'Task 2 6040 Portfolio Results'!$G$13:$H$13)</c:f>
              <c:numCache>
                <c:formatCode>General</c:formatCode>
                <c:ptCount val="3"/>
                <c:pt idx="0" formatCode="0.000">
                  <c:v>0.5842501368090206</c:v>
                </c:pt>
                <c:pt idx="1">
                  <c:v>0</c:v>
                </c:pt>
                <c:pt idx="2" formatCode="0.000">
                  <c:v>0.67362622509743175</c:v>
                </c:pt>
              </c:numCache>
            </c:numRef>
          </c:val>
          <c:extLst>
            <c:ext xmlns:c16="http://schemas.microsoft.com/office/drawing/2014/chart" uri="{C3380CC4-5D6E-409C-BE32-E72D297353CC}">
              <c16:uniqueId val="{00000000-09B6-E647-921A-63644DA0609C}"/>
            </c:ext>
          </c:extLst>
        </c:ser>
        <c:dLbls>
          <c:showLegendKey val="0"/>
          <c:showVal val="0"/>
          <c:showCatName val="0"/>
          <c:showSerName val="0"/>
          <c:showPercent val="0"/>
          <c:showBubbleSize val="0"/>
        </c:dLbls>
        <c:gapWidth val="25"/>
        <c:overlap val="-24"/>
        <c:axId val="1978962655"/>
        <c:axId val="356298319"/>
      </c:barChart>
      <c:catAx>
        <c:axId val="1978962655"/>
        <c:scaling>
          <c:orientation val="minMax"/>
        </c:scaling>
        <c:delete val="1"/>
        <c:axPos val="b"/>
        <c:numFmt formatCode="General" sourceLinked="1"/>
        <c:majorTickMark val="none"/>
        <c:minorTickMark val="none"/>
        <c:tickLblPos val="nextTo"/>
        <c:crossAx val="356298319"/>
        <c:crosses val="autoZero"/>
        <c:auto val="1"/>
        <c:lblAlgn val="ctr"/>
        <c:lblOffset val="100"/>
        <c:noMultiLvlLbl val="0"/>
      </c:catAx>
      <c:valAx>
        <c:axId val="356298319"/>
        <c:scaling>
          <c:orientation val="minMax"/>
        </c:scaling>
        <c:delete val="0"/>
        <c:axPos val="l"/>
        <c:majorGridlines>
          <c:spPr>
            <a:ln w="9525" cap="flat" cmpd="sng" algn="ctr">
              <a:solidFill>
                <a:schemeClr val="lt1">
                  <a:lumMod val="95000"/>
                  <a:alpha val="10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Arial Rounded MT Bold" panose="020F0704030504030204" pitchFamily="34" charset="77"/>
                <a:ea typeface="+mn-ea"/>
                <a:cs typeface="+mn-cs"/>
              </a:defRPr>
            </a:pPr>
            <a:endParaRPr lang="en-US"/>
          </a:p>
        </c:txPr>
        <c:crossAx val="1978962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latin typeface="Arial Rounded MT Bold" panose="020F0704030504030204" pitchFamily="34" charset="77"/>
        </a:defRPr>
      </a:pPr>
      <a:endParaRPr lang="en-US"/>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77"/>
                <a:ea typeface="+mn-ea"/>
                <a:cs typeface="+mn-cs"/>
              </a:defRPr>
            </a:pPr>
            <a:r>
              <a:rPr lang="en-US" sz="2000"/>
              <a:t>Dynamimc Return and Volatility Chart Comparison</a:t>
            </a:r>
          </a:p>
        </c:rich>
      </c:tx>
      <c:overlay val="0"/>
      <c:spPr>
        <a:noFill/>
        <a:ln>
          <a:noFill/>
        </a:ln>
        <a:effectLst/>
      </c:spPr>
      <c:txPr>
        <a:bodyPr rot="0" spcFirstLastPara="1" vertOverflow="ellipsis" vert="horz" wrap="square" anchor="ctr" anchorCtr="1"/>
        <a:lstStyle/>
        <a:p>
          <a:pPr>
            <a:defRPr sz="20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Arial Rounded MT Bold" panose="020F0704030504030204" pitchFamily="34" charset="77"/>
              <a:ea typeface="+mn-ea"/>
              <a:cs typeface="+mn-cs"/>
            </a:defRPr>
          </a:pPr>
          <a:endParaRPr lang="en-US"/>
        </a:p>
      </c:txPr>
    </c:title>
    <c:autoTitleDeleted val="0"/>
    <c:plotArea>
      <c:layout/>
      <c:barChart>
        <c:barDir val="col"/>
        <c:grouping val="clustered"/>
        <c:varyColors val="0"/>
        <c:ser>
          <c:idx val="0"/>
          <c:order val="0"/>
          <c:tx>
            <c:strRef>
              <c:f>'Task 4 Interactive Data'!$B$4:$C$4</c:f>
              <c:strCache>
                <c:ptCount val="2"/>
                <c:pt idx="0">
                  <c:v>30% U.S. Equity  - Jan</c:v>
                </c:pt>
                <c:pt idx="1">
                  <c:v>10-Year</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dLbl>
              <c:idx val="0"/>
              <c:tx>
                <c:rich>
                  <a:bodyPr/>
                  <a:lstStyle/>
                  <a:p>
                    <a:r>
                      <a:rPr lang="en-US" sz="1000" b="0" i="0" u="none" strike="noStrike" kern="1200" baseline="0">
                        <a:solidFill>
                          <a:sysClr val="window" lastClr="FFFFFF">
                            <a:lumMod val="85000"/>
                          </a:sysClr>
                        </a:solidFill>
                      </a:rPr>
                      <a:t>Time Sensitive Return = </a:t>
                    </a:r>
                    <a:fld id="{6A7F1D51-CF63-0F49-9D9A-A57A44ECDC99}" type="VALUE">
                      <a:rPr lang="en-US" sz="1000"/>
                      <a:pPr/>
                      <a:t>[VALUE]</a:t>
                    </a:fld>
                    <a:endParaRPr lang="en-US" sz="1000" b="0" i="0" u="none" strike="noStrike" kern="1200" baseline="0">
                      <a:solidFill>
                        <a:sysClr val="window" lastClr="FFFFFF">
                          <a:lumMod val="85000"/>
                        </a:sysClr>
                      </a:solidFill>
                    </a:endParaRPr>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63FF-5149-B16D-5638F0830444}"/>
                </c:ext>
              </c:extLst>
            </c:dLbl>
            <c:dLbl>
              <c:idx val="1"/>
              <c:tx>
                <c:rich>
                  <a:bodyPr/>
                  <a:lstStyle/>
                  <a:p>
                    <a:r>
                      <a:rPr lang="en-US"/>
                      <a:t>Time Sensitive</a:t>
                    </a:r>
                    <a:r>
                      <a:rPr lang="en-US" baseline="0"/>
                      <a:t> Volatility = </a:t>
                    </a:r>
                    <a:fld id="{B81FD6BF-DDE0-984B-8FC1-704CC1E489E1}" type="VALUE">
                      <a:rPr lang="en-US"/>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63FF-5149-B16D-5638F0830444}"/>
                </c:ext>
              </c:extLst>
            </c:dLbl>
            <c:spPr>
              <a:noFill/>
              <a:ln>
                <a:noFill/>
              </a:ln>
              <a:effectLst/>
            </c:spPr>
            <c:txPr>
              <a:bodyPr rot="0" spcFirstLastPara="1" vertOverflow="ellipsis" vert="horz" wrap="square" anchor="ctr" anchorCtr="1"/>
              <a:lstStyle/>
              <a:p>
                <a:pPr>
                  <a:defRPr sz="1000" b="1" i="0" u="none" strike="noStrike" kern="1200" baseline="0">
                    <a:solidFill>
                      <a:schemeClr val="lt1">
                        <a:lumMod val="85000"/>
                      </a:schemeClr>
                    </a:solidFill>
                    <a:latin typeface="Arial Rounded MT Bold" panose="020F0704030504030204" pitchFamily="34" charset="77"/>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Task 4 Interactive Data'!$D$4:$E$4</c:f>
              <c:numCache>
                <c:formatCode>0.00%</c:formatCode>
                <c:ptCount val="2"/>
                <c:pt idx="0">
                  <c:v>5.4033561059179558E-2</c:v>
                </c:pt>
                <c:pt idx="1">
                  <c:v>7.51E-2</c:v>
                </c:pt>
              </c:numCache>
            </c:numRef>
          </c:val>
          <c:extLst>
            <c:ext xmlns:c16="http://schemas.microsoft.com/office/drawing/2014/chart" uri="{C3380CC4-5D6E-409C-BE32-E72D297353CC}">
              <c16:uniqueId val="{00000000-63FF-5149-B16D-5638F0830444}"/>
            </c:ext>
          </c:extLst>
        </c:ser>
        <c:ser>
          <c:idx val="1"/>
          <c:order val="1"/>
          <c:tx>
            <c:strRef>
              <c:f>'Task 4 Interactive Data'!$B$5:$C$5</c:f>
              <c:strCache>
                <c:ptCount val="2"/>
                <c:pt idx="0">
                  <c:v>Russell 2000</c:v>
                </c:pt>
                <c:pt idx="1">
                  <c:v>10-Year</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dLbl>
              <c:idx val="0"/>
              <c:tx>
                <c:rich>
                  <a:bodyPr/>
                  <a:lstStyle/>
                  <a:p>
                    <a:fld id="{765C149D-E728-154E-A0A7-E9C28D6C37DA}" type="CELLRANGE">
                      <a:rPr lang="en-US"/>
                      <a:pPr/>
                      <a:t>[CELLRANGE]</a:t>
                    </a:fld>
                    <a:r>
                      <a:rPr lang="en-US" baseline="0"/>
                      <a:t>= </a:t>
                    </a:r>
                    <a:fld id="{F2E76A25-D5B1-0741-8455-8E498BDE6938}"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63FF-5149-B16D-5638F0830444}"/>
                </c:ext>
              </c:extLst>
            </c:dLbl>
            <c:dLbl>
              <c:idx val="1"/>
              <c:tx>
                <c:rich>
                  <a:bodyPr/>
                  <a:lstStyle/>
                  <a:p>
                    <a:fld id="{31D78C94-6611-1940-9A6A-237B36D0C905}" type="CELLRANGE">
                      <a:rPr lang="en-US"/>
                      <a:pPr/>
                      <a:t>[CELLRANGE]</a:t>
                    </a:fld>
                    <a:r>
                      <a:rPr lang="en-US" baseline="0"/>
                      <a:t>= </a:t>
                    </a:r>
                    <a:fld id="{CC9DDFDE-7DE2-774D-8401-B9E6D32E2DD6}" type="VALUE">
                      <a:rPr lang="en-US" baseline="0"/>
                      <a:pPr/>
                      <a:t>[VALUE]</a:t>
                    </a:fld>
                    <a:endParaRPr lang="en-US" baseline="0"/>
                  </a:p>
                </c:rich>
              </c:tx>
              <c:showLegendKey val="0"/>
              <c:showVal val="1"/>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63FF-5149-B16D-5638F0830444}"/>
                </c:ext>
              </c:extLst>
            </c:dLbl>
            <c:spPr>
              <a:noFill/>
              <a:ln>
                <a:noFill/>
              </a:ln>
              <a:effectLst/>
            </c:spPr>
            <c:txPr>
              <a:bodyPr rot="0" spcFirstLastPara="1" vertOverflow="ellipsis" vert="horz" wrap="square" anchor="ctr" anchorCtr="1"/>
              <a:lstStyle/>
              <a:p>
                <a:pPr>
                  <a:defRPr sz="1000" b="1" i="0" u="none" strike="noStrike" kern="1200" baseline="0">
                    <a:solidFill>
                      <a:schemeClr val="lt1">
                        <a:lumMod val="85000"/>
                      </a:schemeClr>
                    </a:solidFill>
                    <a:latin typeface="Arial Rounded MT Bold" panose="020F0704030504030204" pitchFamily="34" charset="77"/>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a:solidFill>
                        <a:schemeClr val="lt1">
                          <a:lumMod val="95000"/>
                          <a:alpha val="54000"/>
                        </a:schemeClr>
                      </a:solidFill>
                    </a:ln>
                    <a:effectLst/>
                  </c:spPr>
                </c15:leaderLines>
              </c:ext>
            </c:extLst>
          </c:dLbls>
          <c:val>
            <c:numRef>
              <c:f>'Task 4 Interactive Data'!$D$5:$E$5</c:f>
              <c:numCache>
                <c:formatCode>0.00%</c:formatCode>
                <c:ptCount val="2"/>
                <c:pt idx="0">
                  <c:v>7.2191624457213388E-2</c:v>
                </c:pt>
                <c:pt idx="1">
                  <c:v>0.23430000000000001</c:v>
                </c:pt>
              </c:numCache>
            </c:numRef>
          </c:val>
          <c:extLst>
            <c:ext xmlns:c15="http://schemas.microsoft.com/office/drawing/2012/chart" uri="{02D57815-91ED-43cb-92C2-25804820EDAC}">
              <c15:datalabelsRange>
                <c15:f>'Task 4 Interactive Data'!$D$3:$E$3</c15:f>
                <c15:dlblRangeCache>
                  <c:ptCount val="2"/>
                  <c:pt idx="0">
                    <c:v>Time-Sensitive Return </c:v>
                  </c:pt>
                  <c:pt idx="1">
                    <c:v>Time-Sensitive Volatility </c:v>
                  </c:pt>
                </c15:dlblRangeCache>
              </c15:datalabelsRange>
            </c:ext>
            <c:ext xmlns:c16="http://schemas.microsoft.com/office/drawing/2014/chart" uri="{C3380CC4-5D6E-409C-BE32-E72D297353CC}">
              <c16:uniqueId val="{00000001-63FF-5149-B16D-5638F0830444}"/>
            </c:ext>
          </c:extLst>
        </c:ser>
        <c:dLbls>
          <c:showLegendKey val="0"/>
          <c:showVal val="0"/>
          <c:showCatName val="0"/>
          <c:showSerName val="0"/>
          <c:showPercent val="0"/>
          <c:showBubbleSize val="0"/>
        </c:dLbls>
        <c:gapWidth val="50"/>
        <c:axId val="480365279"/>
        <c:axId val="1463577519"/>
      </c:barChart>
      <c:catAx>
        <c:axId val="480365279"/>
        <c:scaling>
          <c:orientation val="minMax"/>
        </c:scaling>
        <c:delete val="0"/>
        <c:axPos val="b"/>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Arial Rounded MT Bold" panose="020F0704030504030204" pitchFamily="34" charset="77"/>
                <a:ea typeface="+mn-ea"/>
                <a:cs typeface="+mn-cs"/>
              </a:defRPr>
            </a:pPr>
            <a:endParaRPr lang="en-US"/>
          </a:p>
        </c:txPr>
        <c:crossAx val="1463577519"/>
        <c:crosses val="autoZero"/>
        <c:auto val="1"/>
        <c:lblAlgn val="ctr"/>
        <c:lblOffset val="100"/>
        <c:noMultiLvlLbl val="0"/>
      </c:catAx>
      <c:valAx>
        <c:axId val="1463577519"/>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1050" b="1" i="0" u="none" strike="noStrike" kern="1200" baseline="0">
                <a:solidFill>
                  <a:schemeClr val="lt1">
                    <a:lumMod val="85000"/>
                  </a:schemeClr>
                </a:solidFill>
                <a:latin typeface="Arial Rounded MT Bold" panose="020F0704030504030204" pitchFamily="34" charset="77"/>
                <a:ea typeface="+mn-ea"/>
                <a:cs typeface="+mn-cs"/>
              </a:defRPr>
            </a:pPr>
            <a:endParaRPr lang="en-US"/>
          </a:p>
        </c:txPr>
        <c:crossAx val="48036527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50" b="1" i="0" u="none" strike="noStrike" kern="1200" baseline="0">
              <a:solidFill>
                <a:schemeClr val="lt1">
                  <a:lumMod val="85000"/>
                </a:schemeClr>
              </a:solidFill>
              <a:latin typeface="Arial Rounded MT Bold" panose="020F0704030504030204" pitchFamily="34" charset="77"/>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latin typeface="Arial Rounded MT Bold" panose="020F0704030504030204" pitchFamily="34" charset="77"/>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10.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2.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3.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4.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6.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8.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9.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5" Type="http://schemas.openxmlformats.org/officeDocument/2006/relationships/chart" Target="../charts/chart8.xml"/><Relationship Id="rId4" Type="http://schemas.openxmlformats.org/officeDocument/2006/relationships/chart" Target="../charts/chart7.xml"/></Relationships>
</file>

<file path=xl/drawings/_rels/drawing4.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0</xdr:col>
      <xdr:colOff>0</xdr:colOff>
      <xdr:row>38</xdr:row>
      <xdr:rowOff>25401</xdr:rowOff>
    </xdr:from>
    <xdr:to>
      <xdr:col>5</xdr:col>
      <xdr:colOff>1463729</xdr:colOff>
      <xdr:row>77</xdr:row>
      <xdr:rowOff>236781</xdr:rowOff>
    </xdr:to>
    <xdr:graphicFrame macro="">
      <xdr:nvGraphicFramePr>
        <xdr:cNvPr id="2" name="Chart 1">
          <a:extLst>
            <a:ext uri="{FF2B5EF4-FFF2-40B4-BE49-F238E27FC236}">
              <a16:creationId xmlns:a16="http://schemas.microsoft.com/office/drawing/2014/main" id="{147E484B-8612-7940-BD24-3869C8D882B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1549400</xdr:colOff>
      <xdr:row>37</xdr:row>
      <xdr:rowOff>406400</xdr:rowOff>
    </xdr:from>
    <xdr:to>
      <xdr:col>10</xdr:col>
      <xdr:colOff>7340600</xdr:colOff>
      <xdr:row>77</xdr:row>
      <xdr:rowOff>228600</xdr:rowOff>
    </xdr:to>
    <xdr:graphicFrame macro="">
      <xdr:nvGraphicFramePr>
        <xdr:cNvPr id="3" name="Chart 2">
          <a:extLst>
            <a:ext uri="{FF2B5EF4-FFF2-40B4-BE49-F238E27FC236}">
              <a16:creationId xmlns:a16="http://schemas.microsoft.com/office/drawing/2014/main" id="{94E8BBF4-7B0E-1B3C-B8C1-F4486093D6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7419366</xdr:colOff>
      <xdr:row>37</xdr:row>
      <xdr:rowOff>393088</xdr:rowOff>
    </xdr:from>
    <xdr:to>
      <xdr:col>16</xdr:col>
      <xdr:colOff>3661462</xdr:colOff>
      <xdr:row>77</xdr:row>
      <xdr:rowOff>254000</xdr:rowOff>
    </xdr:to>
    <xdr:graphicFrame macro="">
      <xdr:nvGraphicFramePr>
        <xdr:cNvPr id="5" name="Chart 4">
          <a:extLst>
            <a:ext uri="{FF2B5EF4-FFF2-40B4-BE49-F238E27FC236}">
              <a16:creationId xmlns:a16="http://schemas.microsoft.com/office/drawing/2014/main" id="{7825A46A-E511-C4C6-AAEB-D439291028C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xdr:col>
      <xdr:colOff>2298700</xdr:colOff>
      <xdr:row>13</xdr:row>
      <xdr:rowOff>292100</xdr:rowOff>
    </xdr:from>
    <xdr:to>
      <xdr:col>4</xdr:col>
      <xdr:colOff>3835400</xdr:colOff>
      <xdr:row>27</xdr:row>
      <xdr:rowOff>0</xdr:rowOff>
    </xdr:to>
    <xdr:graphicFrame macro="">
      <xdr:nvGraphicFramePr>
        <xdr:cNvPr id="2" name="Chart 1">
          <a:extLst>
            <a:ext uri="{FF2B5EF4-FFF2-40B4-BE49-F238E27FC236}">
              <a16:creationId xmlns:a16="http://schemas.microsoft.com/office/drawing/2014/main" id="{397AEF22-EB32-77E8-322D-4390285B5A4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4</xdr:row>
      <xdr:rowOff>0</xdr:rowOff>
    </xdr:from>
    <xdr:to>
      <xdr:col>2</xdr:col>
      <xdr:colOff>2311400</xdr:colOff>
      <xdr:row>27</xdr:row>
      <xdr:rowOff>0</xdr:rowOff>
    </xdr:to>
    <xdr:graphicFrame macro="">
      <xdr:nvGraphicFramePr>
        <xdr:cNvPr id="4" name="Chart 3">
          <a:extLst>
            <a:ext uri="{FF2B5EF4-FFF2-40B4-BE49-F238E27FC236}">
              <a16:creationId xmlns:a16="http://schemas.microsoft.com/office/drawing/2014/main" id="{9F608601-8A74-C7C1-08F8-771A2EBB2A8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15240000</xdr:colOff>
      <xdr:row>14</xdr:row>
      <xdr:rowOff>0</xdr:rowOff>
    </xdr:from>
    <xdr:to>
      <xdr:col>6</xdr:col>
      <xdr:colOff>165100</xdr:colOff>
      <xdr:row>27</xdr:row>
      <xdr:rowOff>38100</xdr:rowOff>
    </xdr:to>
    <xdr:graphicFrame macro="">
      <xdr:nvGraphicFramePr>
        <xdr:cNvPr id="5" name="Chart 4">
          <a:extLst>
            <a:ext uri="{FF2B5EF4-FFF2-40B4-BE49-F238E27FC236}">
              <a16:creationId xmlns:a16="http://schemas.microsoft.com/office/drawing/2014/main" id="{E69799A7-5C4A-AD09-44FD-49D3C6945DF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177800</xdr:colOff>
      <xdr:row>14</xdr:row>
      <xdr:rowOff>12700</xdr:rowOff>
    </xdr:from>
    <xdr:to>
      <xdr:col>7</xdr:col>
      <xdr:colOff>2692400</xdr:colOff>
      <xdr:row>27</xdr:row>
      <xdr:rowOff>38100</xdr:rowOff>
    </xdr:to>
    <xdr:graphicFrame macro="">
      <xdr:nvGraphicFramePr>
        <xdr:cNvPr id="6" name="Chart 5">
          <a:extLst>
            <a:ext uri="{FF2B5EF4-FFF2-40B4-BE49-F238E27FC236}">
              <a16:creationId xmlns:a16="http://schemas.microsoft.com/office/drawing/2014/main" id="{B4517A7C-614A-C695-5163-2FEAC59F224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4868333</xdr:colOff>
      <xdr:row>12</xdr:row>
      <xdr:rowOff>155787</xdr:rowOff>
    </xdr:from>
    <xdr:to>
      <xdr:col>4</xdr:col>
      <xdr:colOff>13246101</xdr:colOff>
      <xdr:row>28</xdr:row>
      <xdr:rowOff>147320</xdr:rowOff>
    </xdr:to>
    <xdr:graphicFrame macro="">
      <xdr:nvGraphicFramePr>
        <xdr:cNvPr id="10" name="Chart 9">
          <a:extLst>
            <a:ext uri="{FF2B5EF4-FFF2-40B4-BE49-F238E27FC236}">
              <a16:creationId xmlns:a16="http://schemas.microsoft.com/office/drawing/2014/main" id="{FEEA5795-D9C3-E356-B9C8-3B6ACC7373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68021</cdr:x>
      <cdr:y>0.92348</cdr:y>
    </cdr:from>
    <cdr:to>
      <cdr:x>0.97478</cdr:x>
      <cdr:y>0.98609</cdr:y>
    </cdr:to>
    <cdr:sp macro="" textlink="">
      <cdr:nvSpPr>
        <cdr:cNvPr id="2" name="TextBox 1">
          <a:extLst xmlns:a="http://schemas.openxmlformats.org/drawingml/2006/main">
            <a:ext uri="{FF2B5EF4-FFF2-40B4-BE49-F238E27FC236}">
              <a16:creationId xmlns:a16="http://schemas.microsoft.com/office/drawing/2014/main" id="{CD7B2D7B-84B6-F607-C83F-5A82CE330621}"/>
            </a:ext>
          </a:extLst>
        </cdr:cNvPr>
        <cdr:cNvSpPr txBox="1"/>
      </cdr:nvSpPr>
      <cdr:spPr>
        <a:xfrm xmlns:a="http://schemas.openxmlformats.org/drawingml/2006/main">
          <a:off x="5698673" y="4495800"/>
          <a:ext cx="2467771" cy="304800"/>
        </a:xfrm>
        <a:prstGeom xmlns:a="http://schemas.openxmlformats.org/drawingml/2006/main" prst="rect">
          <a:avLst/>
        </a:prstGeom>
      </cdr:spPr>
      <cdr:txBody>
        <a:bodyPr xmlns:a="http://schemas.openxmlformats.org/drawingml/2006/main" vertOverflow="clip" wrap="square" rtlCol="0" anchor="ctr"/>
        <a:lstStyle xmlns:a="http://schemas.openxmlformats.org/drawingml/2006/main"/>
        <a:p xmlns:a="http://schemas.openxmlformats.org/drawingml/2006/main">
          <a:pPr algn="ctr"/>
          <a:r>
            <a:rPr lang="en-US" sz="1600" b="1">
              <a:solidFill>
                <a:schemeClr val="bg1"/>
              </a:solidFill>
              <a:latin typeface="Arial Rounded MT Bold" panose="020F0704030504030204" pitchFamily="34" charset="77"/>
            </a:rPr>
            <a:t>Desired</a:t>
          </a:r>
          <a:r>
            <a:rPr lang="en-US" sz="1600" b="1" baseline="0">
              <a:solidFill>
                <a:schemeClr val="bg1"/>
              </a:solidFill>
              <a:latin typeface="Arial Rounded MT Bold" panose="020F0704030504030204" pitchFamily="34" charset="77"/>
            </a:rPr>
            <a:t> Portfolio </a:t>
          </a:r>
          <a:endParaRPr lang="en-US" sz="1600" b="1">
            <a:solidFill>
              <a:schemeClr val="bg1"/>
            </a:solidFill>
            <a:latin typeface="Arial Rounded MT Bold" panose="020F0704030504030204" pitchFamily="34" charset="77"/>
          </a:endParaRPr>
        </a:p>
      </cdr:txBody>
    </cdr:sp>
  </cdr:relSizeAnchor>
  <cdr:relSizeAnchor xmlns:cdr="http://schemas.openxmlformats.org/drawingml/2006/chartDrawing">
    <cdr:from>
      <cdr:x>0.14838</cdr:x>
      <cdr:y>0.00348</cdr:y>
    </cdr:from>
    <cdr:to>
      <cdr:x>0.98604</cdr:x>
      <cdr:y>0.112</cdr:y>
    </cdr:to>
    <cdr:sp macro="" textlink="">
      <cdr:nvSpPr>
        <cdr:cNvPr id="7" name="TextBox 6">
          <a:extLst xmlns:a="http://schemas.openxmlformats.org/drawingml/2006/main">
            <a:ext uri="{FF2B5EF4-FFF2-40B4-BE49-F238E27FC236}">
              <a16:creationId xmlns:a16="http://schemas.microsoft.com/office/drawing/2014/main" id="{A8D043A9-9951-2831-C10E-0B89B6EF4848}"/>
            </a:ext>
          </a:extLst>
        </cdr:cNvPr>
        <cdr:cNvSpPr txBox="1"/>
      </cdr:nvSpPr>
      <cdr:spPr>
        <a:xfrm xmlns:a="http://schemas.openxmlformats.org/drawingml/2006/main">
          <a:off x="1160779" y="16933"/>
          <a:ext cx="6553200" cy="52832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400" b="1">
              <a:solidFill>
                <a:schemeClr val="bg1"/>
              </a:solidFill>
              <a:latin typeface="Arial Rounded MT Bold" panose="020F0704030504030204" pitchFamily="34" charset="77"/>
            </a:rPr>
            <a:t>Risk Adjusted Return</a:t>
          </a:r>
          <a:r>
            <a:rPr lang="en-US" sz="2400" b="1" baseline="0">
              <a:solidFill>
                <a:schemeClr val="bg1"/>
              </a:solidFill>
              <a:latin typeface="Arial Rounded MT Bold" panose="020F0704030504030204" pitchFamily="34" charset="77"/>
            </a:rPr>
            <a:t> Comparison </a:t>
          </a:r>
          <a:endParaRPr lang="en-US" sz="2400" b="1">
            <a:solidFill>
              <a:schemeClr val="bg1"/>
            </a:solidFill>
            <a:latin typeface="Arial Rounded MT Bold" panose="020F0704030504030204" pitchFamily="34" charset="77"/>
          </a:endParaRPr>
        </a:p>
      </cdr:txBody>
    </cdr:sp>
  </cdr:relSizeAnchor>
</c:userShapes>
</file>

<file path=xl/drawings/drawing4.xml><?xml version="1.0" encoding="utf-8"?>
<xdr:wsDr xmlns:xdr="http://schemas.openxmlformats.org/drawingml/2006/spreadsheetDrawing" xmlns:a="http://schemas.openxmlformats.org/drawingml/2006/main">
  <xdr:twoCellAnchor>
    <xdr:from>
      <xdr:col>1</xdr:col>
      <xdr:colOff>276883</xdr:colOff>
      <xdr:row>34</xdr:row>
      <xdr:rowOff>10160</xdr:rowOff>
    </xdr:from>
    <xdr:to>
      <xdr:col>4</xdr:col>
      <xdr:colOff>2444350</xdr:colOff>
      <xdr:row>80</xdr:row>
      <xdr:rowOff>0</xdr:rowOff>
    </xdr:to>
    <xdr:graphicFrame macro="">
      <xdr:nvGraphicFramePr>
        <xdr:cNvPr id="2" name="Chart 1">
          <a:extLst>
            <a:ext uri="{FF2B5EF4-FFF2-40B4-BE49-F238E27FC236}">
              <a16:creationId xmlns:a16="http://schemas.microsoft.com/office/drawing/2014/main" id="{B19D7D4A-538F-2752-9BF6-EE8E5C1898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2810510</xdr:colOff>
      <xdr:row>34</xdr:row>
      <xdr:rowOff>2617</xdr:rowOff>
    </xdr:from>
    <xdr:to>
      <xdr:col>8</xdr:col>
      <xdr:colOff>1259840</xdr:colOff>
      <xdr:row>80</xdr:row>
      <xdr:rowOff>10160</xdr:rowOff>
    </xdr:to>
    <xdr:graphicFrame macro="">
      <xdr:nvGraphicFramePr>
        <xdr:cNvPr id="6" name="Chart 5">
          <a:extLst>
            <a:ext uri="{FF2B5EF4-FFF2-40B4-BE49-F238E27FC236}">
              <a16:creationId xmlns:a16="http://schemas.microsoft.com/office/drawing/2014/main" id="{99CD0622-C0D4-8AB6-4056-DFDE57636EB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BE27CE5E-E2DA-7D40-ACFD-36D41BDC6EF9}" name="Table3" displayName="Table3" ref="B2:C31" totalsRowShown="0" headerRowDxfId="27" dataDxfId="25" headerRowBorderDxfId="26" tableBorderDxfId="24" totalsRowBorderDxfId="23">
  <autoFilter ref="B2:C31" xr:uid="{BE27CE5E-E2DA-7D40-ACFD-36D41BDC6EF9}"/>
  <sortState xmlns:xlrd2="http://schemas.microsoft.com/office/spreadsheetml/2017/richdata2" ref="B3:C31">
    <sortCondition descending="1" ref="C2:C31"/>
  </sortState>
  <tableColumns count="2">
    <tableColumn id="1" xr3:uid="{8D79D20C-E761-1C4A-AF55-E40B1EF1A0E6}" name="Asset Classes " dataDxfId="22"/>
    <tableColumn id="2" xr3:uid="{D2FFE501-6FF8-0A4A-9F7F-EE75559FABBD}" name="% Annualized Return " dataDxfId="21">
      <calculatedColumnFormula>INDEX('Task 1 Data Calculations'!$BJ$2:$CL$3,2,MATCH(Table3[[#This Row],[Asset Classes ]],'Task 1 Data Calculations'!$BJ$2:$CL$2,0))</calculatedColumnFormula>
    </tableColumn>
  </tableColumns>
  <tableStyleInfo name="TableStyleMedium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2C45A0A7-D439-6C4A-9B2C-0D277474890E}" name="Table5" displayName="Table5" ref="E2:F31" totalsRowShown="0" headerRowDxfId="20" dataDxfId="18" headerRowBorderDxfId="19" tableBorderDxfId="17" totalsRowBorderDxfId="16">
  <autoFilter ref="E2:F31" xr:uid="{2C45A0A7-D439-6C4A-9B2C-0D277474890E}"/>
  <sortState xmlns:xlrd2="http://schemas.microsoft.com/office/spreadsheetml/2017/richdata2" ref="E3:F31">
    <sortCondition descending="1" ref="F2:F31"/>
  </sortState>
  <tableColumns count="2">
    <tableColumn id="1" xr3:uid="{2F570AD7-2809-1242-9853-1881299B4117}" name="Asset Classes" dataDxfId="15"/>
    <tableColumn id="2" xr3:uid="{EFBEB6E2-BDA4-B044-B579-F9DEC2479010}" name="% Volatility " dataDxfId="14">
      <calculatedColumnFormula>INDEX('Task 1 Data Calculations'!$CO$2:$DQ$3,2,MATCH(Table5[[#This Row],[Asset Classes]],'Task 1 Data Calculations'!$CO$2:$DQ$2,0))</calculatedColumnFormula>
    </tableColumn>
  </tableColumns>
  <tableStyleInfo name="TableStyleMedium1"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E10E9292-F359-C14A-93DA-3F39F3ABB71D}" name="Table11" displayName="Table11" ref="H2:I31" totalsRowShown="0" headerRowDxfId="13" dataDxfId="11" headerRowBorderDxfId="12" tableBorderDxfId="10" totalsRowBorderDxfId="9">
  <autoFilter ref="H2:I31" xr:uid="{E10E9292-F359-C14A-93DA-3F39F3ABB71D}"/>
  <sortState xmlns:xlrd2="http://schemas.microsoft.com/office/spreadsheetml/2017/richdata2" ref="H3:I31">
    <sortCondition descending="1" ref="I2:I31"/>
  </sortState>
  <tableColumns count="2">
    <tableColumn id="1" xr3:uid="{D43379FD-A8A8-CF4C-BFA2-B5710013F90E}" name="Asset Classes" dataDxfId="8"/>
    <tableColumn id="2" xr3:uid="{A8072628-4F0F-4F4C-9C91-51CDA4E728AC}" name="Start Date" dataDxfId="7"/>
  </tableColumns>
  <tableStyleInfo name="TableStyleMedium1"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64687B9F-C3B6-B14C-8B01-C34590979BA4}" name="Table13" displayName="Table13" ref="K2:L31" totalsRowShown="0" headerRowDxfId="6" dataDxfId="4" headerRowBorderDxfId="5" tableBorderDxfId="3" totalsRowBorderDxfId="2">
  <autoFilter ref="K2:L31" xr:uid="{64687B9F-C3B6-B14C-8B01-C34590979BA4}"/>
  <sortState xmlns:xlrd2="http://schemas.microsoft.com/office/spreadsheetml/2017/richdata2" ref="K3:L31">
    <sortCondition descending="1" ref="L2:L31"/>
  </sortState>
  <tableColumns count="2">
    <tableColumn id="1" xr3:uid="{6ABFC4D7-B964-9D4C-BE00-475C07A79A0B}" name="Asset Classes" dataDxfId="1"/>
    <tableColumn id="2" xr3:uid="{45C4C7B9-1F5E-884C-BEF3-252C31064843}" name="Risk Adjusted Return " dataDxfId="0">
      <calculatedColumnFormula>INDEX(Table3[],MATCH(Table13[[#This Row],[Asset Classes]],Table3[[Asset Classes ]],0),2)/INDEX(Table5[],MATCH(Table13[[#This Row],[Asset Classes]],Table5[Asset Classes],0),2)</calculatedColumnFormula>
    </tableColumn>
  </tableColumns>
  <tableStyleInfo name="TableStyleMedium1"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4.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table" Target="../tables/table1.xml"/><Relationship Id="rId1" Type="http://schemas.openxmlformats.org/officeDocument/2006/relationships/drawing" Target="../drawings/drawing1.xml"/><Relationship Id="rId5" Type="http://schemas.openxmlformats.org/officeDocument/2006/relationships/table" Target="../tables/table4.xml"/><Relationship Id="rId4" Type="http://schemas.openxmlformats.org/officeDocument/2006/relationships/table" Target="../tables/table3.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246ABE-2403-FF41-A372-DF33E56B1D5D}">
  <dimension ref="B2:C26"/>
  <sheetViews>
    <sheetView topLeftCell="A3" zoomScale="83" workbookViewId="0">
      <selection activeCell="B16" sqref="B16"/>
    </sheetView>
  </sheetViews>
  <sheetFormatPr baseColWidth="10" defaultRowHeight="33" customHeight="1" x14ac:dyDescent="0.2"/>
  <cols>
    <col min="1" max="1" width="10.83203125" style="281"/>
    <col min="2" max="2" width="73.83203125" style="281" customWidth="1"/>
    <col min="3" max="3" width="255.6640625" style="281" customWidth="1"/>
    <col min="4" max="16384" width="10.83203125" style="281"/>
  </cols>
  <sheetData>
    <row r="2" spans="2:3" ht="33" customHeight="1" thickBot="1" x14ac:dyDescent="0.25"/>
    <row r="3" spans="2:3" ht="33" customHeight="1" thickBot="1" x14ac:dyDescent="0.25">
      <c r="B3" s="311" t="s">
        <v>125</v>
      </c>
      <c r="C3" s="284" t="s">
        <v>126</v>
      </c>
    </row>
    <row r="4" spans="2:3" ht="33" customHeight="1" thickBot="1" x14ac:dyDescent="0.25">
      <c r="B4" s="286">
        <v>1</v>
      </c>
      <c r="C4" s="282" t="s">
        <v>139</v>
      </c>
    </row>
    <row r="5" spans="2:3" ht="33" customHeight="1" thickBot="1" x14ac:dyDescent="0.25">
      <c r="B5" s="285">
        <v>2</v>
      </c>
      <c r="C5" s="283" t="s">
        <v>140</v>
      </c>
    </row>
    <row r="6" spans="2:3" ht="33" customHeight="1" thickBot="1" x14ac:dyDescent="0.25">
      <c r="B6" s="285">
        <v>3</v>
      </c>
      <c r="C6" s="283" t="s">
        <v>122</v>
      </c>
    </row>
    <row r="7" spans="2:3" ht="33" customHeight="1" thickBot="1" x14ac:dyDescent="0.25">
      <c r="B7" s="285">
        <v>4</v>
      </c>
      <c r="C7" s="283" t="s">
        <v>141</v>
      </c>
    </row>
    <row r="8" spans="2:3" ht="33" customHeight="1" thickBot="1" x14ac:dyDescent="0.25">
      <c r="B8" s="285">
        <v>5</v>
      </c>
      <c r="C8" s="283" t="s">
        <v>142</v>
      </c>
    </row>
    <row r="9" spans="2:3" ht="33" customHeight="1" thickBot="1" x14ac:dyDescent="0.25">
      <c r="B9" s="285">
        <v>6</v>
      </c>
      <c r="C9" s="283" t="s">
        <v>143</v>
      </c>
    </row>
    <row r="10" spans="2:3" ht="33" customHeight="1" thickBot="1" x14ac:dyDescent="0.25">
      <c r="B10" s="285">
        <v>7</v>
      </c>
      <c r="C10" s="283" t="s">
        <v>124</v>
      </c>
    </row>
    <row r="13" spans="2:3" ht="33" customHeight="1" thickBot="1" x14ac:dyDescent="0.25"/>
    <row r="14" spans="2:3" ht="33" customHeight="1" thickBot="1" x14ac:dyDescent="0.25">
      <c r="B14" s="310" t="s">
        <v>123</v>
      </c>
      <c r="C14" s="287" t="s">
        <v>121</v>
      </c>
    </row>
    <row r="15" spans="2:3" ht="33" customHeight="1" thickBot="1" x14ac:dyDescent="0.25">
      <c r="B15" s="312" t="s">
        <v>157</v>
      </c>
      <c r="C15" s="282" t="s">
        <v>159</v>
      </c>
    </row>
    <row r="16" spans="2:3" ht="129" customHeight="1" thickBot="1" x14ac:dyDescent="0.25">
      <c r="B16" s="312" t="s">
        <v>127</v>
      </c>
      <c r="C16" s="288" t="s">
        <v>132</v>
      </c>
    </row>
    <row r="17" spans="2:3" ht="47" customHeight="1" thickBot="1" x14ac:dyDescent="0.25">
      <c r="B17" s="312" t="s">
        <v>128</v>
      </c>
      <c r="C17" s="283" t="s">
        <v>133</v>
      </c>
    </row>
    <row r="18" spans="2:3" ht="97" customHeight="1" thickBot="1" x14ac:dyDescent="0.25">
      <c r="B18" s="312" t="s">
        <v>156</v>
      </c>
      <c r="C18" s="288" t="s">
        <v>134</v>
      </c>
    </row>
    <row r="19" spans="2:3" ht="126" customHeight="1" thickBot="1" x14ac:dyDescent="0.25">
      <c r="B19" s="312" t="s">
        <v>154</v>
      </c>
      <c r="C19" s="288" t="s">
        <v>135</v>
      </c>
    </row>
    <row r="20" spans="2:3" ht="201" customHeight="1" thickBot="1" x14ac:dyDescent="0.25">
      <c r="B20" s="312" t="s">
        <v>155</v>
      </c>
      <c r="C20" s="288" t="s">
        <v>136</v>
      </c>
    </row>
    <row r="21" spans="2:3" ht="33" customHeight="1" thickBot="1" x14ac:dyDescent="0.25">
      <c r="B21" s="312" t="s">
        <v>129</v>
      </c>
      <c r="C21" s="288" t="s">
        <v>137</v>
      </c>
    </row>
    <row r="22" spans="2:3" ht="78" customHeight="1" thickBot="1" x14ac:dyDescent="0.25">
      <c r="B22" s="312" t="s">
        <v>145</v>
      </c>
      <c r="C22" s="288" t="s">
        <v>138</v>
      </c>
    </row>
    <row r="23" spans="2:3" ht="58" customHeight="1" thickBot="1" x14ac:dyDescent="0.25">
      <c r="B23" s="313" t="s">
        <v>158</v>
      </c>
      <c r="C23" s="283" t="s">
        <v>131</v>
      </c>
    </row>
    <row r="24" spans="2:3" ht="120" customHeight="1" thickBot="1" x14ac:dyDescent="0.25">
      <c r="B24" s="312" t="s">
        <v>130</v>
      </c>
      <c r="C24" s="288" t="s">
        <v>144</v>
      </c>
    </row>
    <row r="26" spans="2:3" ht="33" customHeight="1" x14ac:dyDescent="0.2">
      <c r="C26" s="289"/>
    </row>
  </sheetData>
  <hyperlinks>
    <hyperlink ref="B15" location="'Table of Contents'!A1" display="Table of Contents " xr:uid="{9CC7A5DE-884B-8441-B3F8-868D44378552}"/>
    <hyperlink ref="B16" location="'Task 1 Data Calculations'!A1" display="Task 1: Data Calculations" xr:uid="{9DA4535B-65A7-024A-AE72-40F14A76583C}"/>
    <hyperlink ref="B17" location="'Task 1 Return Calculations'!A1" display="Task 1: Return Calculations" xr:uid="{B02C9F27-FC74-294D-9646-BB600851A365}"/>
    <hyperlink ref="B18" location="'Task 1 Data Summary'!A1" display="Task 1: Data Summary " xr:uid="{ECEED640-73CA-3543-BC6C-E63C0957E7AC}"/>
    <hyperlink ref="B19" location="'Task 2 6040 Calculations'!A1" display="Task 2: 60/40 Calculations " xr:uid="{B34DBFC7-06BA-6A4D-9A9F-92AA13DABC36}"/>
    <hyperlink ref="B20" location="'Task 2 My Portfolio Calculation'!A1" display="Task 2: My Portfolio Calculations " xr:uid="{71C41E63-73EA-6D48-AFE8-912B255085A0}"/>
    <hyperlink ref="B21" location="'Task 2 6040 Portfolio Results'!A1" display="Task 2: 60/40 Portfolio Results" xr:uid="{3316E657-7466-C147-9EFA-CC97F86F46D4}"/>
    <hyperlink ref="B22" location="'Task 3 Time-Based Investment'!A1" display="Task 3: Time-Based Investment" xr:uid="{D6C06CA8-FA6D-9545-BB64-C24FD4BC1640}"/>
    <hyperlink ref="B23" location="'Task 4 Time-Sensitive Data '!A1" display="Task 4: Time Sensitive Data " xr:uid="{1B74058F-CAA7-7543-AF87-1D17919816C2}"/>
    <hyperlink ref="B24" location="'Task 4 Interactive Data'!A1" display="Task 4: Interactive Data" xr:uid="{494E403E-F0F6-C04D-96D2-B38D929EF910}"/>
  </hyperlinks>
  <pageMargins left="0.7" right="0.7" top="0.75" bottom="0.75" header="0.3" footer="0.3"/>
  <pageSetup orientation="portrait" horizontalDpi="0" verticalDpi="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38E31C-FF2E-8A44-A081-E41E9D225B3B}">
  <dimension ref="B1:AE32"/>
  <sheetViews>
    <sheetView tabSelected="1" topLeftCell="A5" zoomScale="69" workbookViewId="0">
      <selection activeCell="B4" sqref="B4"/>
    </sheetView>
  </sheetViews>
  <sheetFormatPr baseColWidth="10" defaultColWidth="54.5" defaultRowHeight="15" x14ac:dyDescent="0.2"/>
  <cols>
    <col min="1" max="1" width="3.1640625" style="2" customWidth="1"/>
    <col min="2" max="2" width="66.1640625" style="2" customWidth="1"/>
    <col min="3" max="3" width="44.83203125" style="2" customWidth="1"/>
    <col min="4" max="4" width="44.5" style="2" customWidth="1"/>
    <col min="5" max="6" width="43.33203125" style="2" customWidth="1"/>
    <col min="7" max="7" width="38.33203125" style="2" customWidth="1"/>
    <col min="8" max="8" width="56.5" style="2" customWidth="1"/>
    <col min="9" max="9" width="33.5" style="2" customWidth="1"/>
    <col min="10" max="10" width="33.1640625" style="2" customWidth="1"/>
    <col min="11" max="11" width="40" style="2" customWidth="1"/>
    <col min="12" max="12" width="35.5" style="2" customWidth="1"/>
    <col min="13" max="13" width="36.1640625" style="2" customWidth="1"/>
    <col min="14" max="14" width="39.83203125" style="2" customWidth="1"/>
    <col min="15" max="15" width="34.1640625" style="2" customWidth="1"/>
    <col min="16" max="16" width="35.5" style="2" customWidth="1"/>
    <col min="17" max="17" width="26.5" style="2" customWidth="1"/>
    <col min="18" max="18" width="31.33203125" style="2" customWidth="1"/>
    <col min="19" max="19" width="32.5" style="2" customWidth="1"/>
    <col min="20" max="20" width="32.6640625" style="2" customWidth="1"/>
    <col min="21" max="21" width="33.33203125" style="2" customWidth="1"/>
    <col min="22" max="22" width="34.83203125" style="2" customWidth="1"/>
    <col min="23" max="23" width="35.83203125" style="2" customWidth="1"/>
    <col min="24" max="24" width="37" style="2" customWidth="1"/>
    <col min="25" max="25" width="34.83203125" style="2" customWidth="1"/>
    <col min="26" max="26" width="37.1640625" style="2" customWidth="1"/>
    <col min="27" max="27" width="38.83203125" style="2" customWidth="1"/>
    <col min="28" max="28" width="42" style="2" customWidth="1"/>
    <col min="29" max="29" width="39" style="2" customWidth="1"/>
    <col min="30" max="30" width="39.1640625" style="2" customWidth="1"/>
    <col min="31" max="31" width="40.1640625" style="2" customWidth="1"/>
    <col min="32" max="16384" width="54.5" style="2"/>
  </cols>
  <sheetData>
    <row r="1" spans="2:31" ht="16" thickBot="1" x14ac:dyDescent="0.25"/>
    <row r="2" spans="2:31" ht="54" customHeight="1" thickBot="1" x14ac:dyDescent="0.25">
      <c r="B2" s="354" t="s">
        <v>64</v>
      </c>
      <c r="C2" s="355"/>
      <c r="D2" s="355"/>
      <c r="E2" s="355"/>
      <c r="F2" s="356"/>
    </row>
    <row r="3" spans="2:31" s="13" customFormat="1" ht="27" customHeight="1" thickBot="1" x14ac:dyDescent="0.25">
      <c r="B3" s="12" t="s">
        <v>58</v>
      </c>
      <c r="C3" s="12" t="s">
        <v>44</v>
      </c>
      <c r="D3" s="12" t="s">
        <v>147</v>
      </c>
      <c r="E3" s="12" t="s">
        <v>148</v>
      </c>
      <c r="F3" s="12" t="s">
        <v>149</v>
      </c>
    </row>
    <row r="4" spans="2:31" s="11" customFormat="1" ht="21" customHeight="1" x14ac:dyDescent="0.2">
      <c r="B4" s="14" t="s">
        <v>169</v>
      </c>
      <c r="C4" s="14" t="s">
        <v>51</v>
      </c>
      <c r="D4" s="15">
        <f>INDEX($B$9:$AE$13,MATCH($C4,$B$9:$B$13,0),MATCH($B4,$B$8:$AE$8,0))</f>
        <v>5.4033561059179558E-2</v>
      </c>
      <c r="E4" s="15">
        <f>INDEX($B$18:$AE$22,MATCH($C4,$B$18:$B$22,0),MATCH($B4,$B$17:$AE$17,0))</f>
        <v>7.51E-2</v>
      </c>
      <c r="F4" s="16">
        <f>INDEX($B$27:$AE$31,MATCH($C4,$B$27:$B$31,0),MATCH($B4,$B$26:$AE$26,0))</f>
        <v>0.71982698270317202</v>
      </c>
    </row>
    <row r="5" spans="2:31" s="11" customFormat="1" ht="21" customHeight="1" x14ac:dyDescent="0.2">
      <c r="B5" s="17" t="s">
        <v>9</v>
      </c>
      <c r="C5" s="17" t="s">
        <v>51</v>
      </c>
      <c r="D5" s="18">
        <f>INDEX($B$9:$AE$13,MATCH($C5,$B$9:$B$13,0),MATCH($B5,$B$8:$AE$8,0))</f>
        <v>7.2191624457213388E-2</v>
      </c>
      <c r="E5" s="18">
        <f>INDEX($B$18:$AE$22,MATCH($C5,$B$18:$B$22,0),MATCH($B5,$B$17:$AE$17,0))</f>
        <v>0.23430000000000001</v>
      </c>
      <c r="F5" s="19">
        <f>INDEX($B$27:$AE$31,MATCH($C5,$B$27:$B$31,0),MATCH($B5,$B$26:$AE$26,0))</f>
        <v>0.30816802557601741</v>
      </c>
    </row>
    <row r="7" spans="2:31" ht="16" thickBot="1" x14ac:dyDescent="0.25"/>
    <row r="8" spans="2:31" ht="20" thickBot="1" x14ac:dyDescent="0.25">
      <c r="B8" s="6" t="s">
        <v>53</v>
      </c>
      <c r="C8" s="10" t="s">
        <v>173</v>
      </c>
      <c r="D8" s="10" t="s">
        <v>174</v>
      </c>
      <c r="E8" s="10" t="s">
        <v>169</v>
      </c>
      <c r="F8" s="10" t="s">
        <v>168</v>
      </c>
      <c r="G8" s="10" t="s">
        <v>0</v>
      </c>
      <c r="H8" s="10" t="s">
        <v>1</v>
      </c>
      <c r="I8" s="10" t="s">
        <v>2</v>
      </c>
      <c r="J8" s="10" t="s">
        <v>3</v>
      </c>
      <c r="K8" s="10" t="s">
        <v>4</v>
      </c>
      <c r="L8" s="10" t="s">
        <v>5</v>
      </c>
      <c r="M8" s="10" t="s">
        <v>6</v>
      </c>
      <c r="N8" s="10" t="s">
        <v>7</v>
      </c>
      <c r="O8" s="10" t="s">
        <v>8</v>
      </c>
      <c r="P8" s="10" t="s">
        <v>9</v>
      </c>
      <c r="Q8" s="10" t="s">
        <v>10</v>
      </c>
      <c r="R8" s="10" t="s">
        <v>11</v>
      </c>
      <c r="S8" s="10" t="s">
        <v>12</v>
      </c>
      <c r="T8" s="10" t="s">
        <v>13</v>
      </c>
      <c r="U8" s="10" t="s">
        <v>14</v>
      </c>
      <c r="V8" s="10" t="s">
        <v>15</v>
      </c>
      <c r="W8" s="10" t="s">
        <v>16</v>
      </c>
      <c r="X8" s="10" t="s">
        <v>17</v>
      </c>
      <c r="Y8" s="10" t="s">
        <v>18</v>
      </c>
      <c r="Z8" s="10" t="s">
        <v>19</v>
      </c>
      <c r="AA8" s="10" t="s">
        <v>20</v>
      </c>
      <c r="AB8" s="10" t="s">
        <v>21</v>
      </c>
      <c r="AC8" s="10" t="s">
        <v>22</v>
      </c>
      <c r="AD8" s="10" t="s">
        <v>23</v>
      </c>
      <c r="AE8" s="10" t="s">
        <v>24</v>
      </c>
    </row>
    <row r="9" spans="2:31" ht="20" thickBot="1" x14ac:dyDescent="0.25">
      <c r="B9" s="7" t="s">
        <v>55</v>
      </c>
      <c r="C9" s="20">
        <v>0.14977996355273326</v>
      </c>
      <c r="D9" s="21">
        <v>6.8829386111441515E-2</v>
      </c>
      <c r="E9" s="21">
        <v>0.13463837166234538</v>
      </c>
      <c r="F9" s="21">
        <v>0.20516632654634148</v>
      </c>
      <c r="G9" s="21">
        <v>2.8875404944106675E-2</v>
      </c>
      <c r="H9" s="21">
        <v>6.2667965679699122E-2</v>
      </c>
      <c r="I9" s="21">
        <v>0.18021740166216293</v>
      </c>
      <c r="J9" s="21">
        <v>9.8409696911853306E-2</v>
      </c>
      <c r="K9" s="21">
        <v>0.10330283273928886</v>
      </c>
      <c r="L9" s="21">
        <v>0.18958272051098879</v>
      </c>
      <c r="M9" s="21">
        <v>9.7345997021266228E-2</v>
      </c>
      <c r="N9" s="21">
        <v>2.0825303725241051E-2</v>
      </c>
      <c r="O9" s="21">
        <v>0.32774022272708847</v>
      </c>
      <c r="P9" s="21">
        <v>0.13320478012148618</v>
      </c>
      <c r="Q9" s="21">
        <v>0.22661634008523412</v>
      </c>
      <c r="R9" s="21">
        <v>8.0022998215711239E-2</v>
      </c>
      <c r="S9" s="21">
        <v>0.26699870605839338</v>
      </c>
      <c r="T9" s="21">
        <v>2.459333426568544E-2</v>
      </c>
      <c r="U9" s="21">
        <v>0.37256942287382722</v>
      </c>
      <c r="V9" s="21">
        <v>0.23176245425788689</v>
      </c>
      <c r="W9" s="21">
        <v>0.1815644271340473</v>
      </c>
      <c r="X9" s="21">
        <v>0.17292924241883045</v>
      </c>
      <c r="Y9" s="21">
        <v>5.0202091486495348E-3</v>
      </c>
      <c r="Z9" s="21">
        <v>2.2649792182319217E-2</v>
      </c>
      <c r="AA9" s="21">
        <v>-1.4682876260484368E-2</v>
      </c>
      <c r="AB9" s="21">
        <v>9.0184725186299719E-2</v>
      </c>
      <c r="AC9" s="21">
        <v>-1.3470239891004376E-2</v>
      </c>
      <c r="AD9" s="21">
        <v>-0.13828618470732124</v>
      </c>
      <c r="AE9" s="21">
        <v>5.3490939196026321E-2</v>
      </c>
    </row>
    <row r="10" spans="2:31" ht="20" thickBot="1" x14ac:dyDescent="0.25">
      <c r="B10" s="7" t="s">
        <v>49</v>
      </c>
      <c r="C10" s="22">
        <v>6.7087846631956438E-2</v>
      </c>
      <c r="D10" s="23">
        <v>5.2861325965609884E-2</v>
      </c>
      <c r="E10" s="23">
        <v>5.6034241568190701E-2</v>
      </c>
      <c r="F10" s="23">
        <v>7.5044882285265402E-2</v>
      </c>
      <c r="G10" s="23">
        <v>7.1921464376133004E-2</v>
      </c>
      <c r="H10" s="23">
        <v>-1.1262791057382926E-2</v>
      </c>
      <c r="I10" s="23">
        <v>4.7620982633386211E-2</v>
      </c>
      <c r="J10" s="23">
        <v>3.387940408761736E-2</v>
      </c>
      <c r="K10" s="23">
        <v>-5.3113281962826941E-2</v>
      </c>
      <c r="L10" s="23">
        <v>6.1378537651013643E-2</v>
      </c>
      <c r="M10" s="23">
        <v>3.4887962752581769E-2</v>
      </c>
      <c r="N10" s="23">
        <v>-1.0996825065991866E-2</v>
      </c>
      <c r="O10" s="23">
        <v>8.8406357666138247E-2</v>
      </c>
      <c r="P10" s="23">
        <v>-3.1764990282573957E-2</v>
      </c>
      <c r="Q10" s="23">
        <v>8.0647616257541799E-2</v>
      </c>
      <c r="R10" s="23">
        <v>3.6987556321184556E-2</v>
      </c>
      <c r="S10" s="23">
        <v>6.3554149830372886E-2</v>
      </c>
      <c r="T10" s="23">
        <v>4.3117919190602816E-2</v>
      </c>
      <c r="U10" s="23">
        <v>0.12438986519975503</v>
      </c>
      <c r="V10" s="23">
        <v>0.10330692940209274</v>
      </c>
      <c r="W10" s="23">
        <v>9.2006126429114987E-2</v>
      </c>
      <c r="X10" s="23">
        <v>3.801036653892842E-2</v>
      </c>
      <c r="Y10" s="23">
        <v>-2.6811721997815896E-2</v>
      </c>
      <c r="Z10" s="23">
        <v>-1.3571627416962828E-3</v>
      </c>
      <c r="AA10" s="23">
        <v>-3.5372350208056402E-2</v>
      </c>
      <c r="AB10" s="23">
        <v>1.506165504550161E-2</v>
      </c>
      <c r="AC10" s="23">
        <v>-1.5517740110896572E-2</v>
      </c>
      <c r="AD10" s="23">
        <v>-0.11657191411099987</v>
      </c>
      <c r="AE10" s="23">
        <v>2.6976510395852804E-2</v>
      </c>
    </row>
    <row r="11" spans="2:31" ht="20" thickBot="1" x14ac:dyDescent="0.25">
      <c r="B11" s="8" t="s">
        <v>59</v>
      </c>
      <c r="C11" s="24">
        <v>7.2269425869136761E-2</v>
      </c>
      <c r="D11" s="25">
        <v>5.902683318450852E-2</v>
      </c>
      <c r="E11" s="25">
        <v>6.3514521541115698E-2</v>
      </c>
      <c r="F11" s="25">
        <v>0.10015108805390738</v>
      </c>
      <c r="G11" s="25">
        <v>7.0404427763495203E-2</v>
      </c>
      <c r="H11" s="25">
        <v>2.9061499762484733E-2</v>
      </c>
      <c r="I11" s="25">
        <v>9.974685920947679E-2</v>
      </c>
      <c r="J11" s="25">
        <v>6.7029563571032735E-2</v>
      </c>
      <c r="K11" s="25">
        <v>2.2762429774444204E-2</v>
      </c>
      <c r="L11" s="25">
        <v>0.11004643125683566</v>
      </c>
      <c r="M11" s="25">
        <v>6.8654028622515684E-2</v>
      </c>
      <c r="N11" s="25">
        <v>1.2642790854644703E-2</v>
      </c>
      <c r="O11" s="25">
        <v>0.18531315695552442</v>
      </c>
      <c r="P11" s="25">
        <v>5.8290409986547997E-2</v>
      </c>
      <c r="Q11" s="25">
        <v>0.13192268622929038</v>
      </c>
      <c r="R11" s="25">
        <v>5.3589978445699238E-2</v>
      </c>
      <c r="S11" s="25">
        <v>0.1396551744053125</v>
      </c>
      <c r="T11" s="25">
        <v>6.0000781270495684E-2</v>
      </c>
      <c r="U11" s="25">
        <v>0.15631640425247495</v>
      </c>
      <c r="V11" s="25">
        <v>0.13914972102916701</v>
      </c>
      <c r="W11" s="25">
        <v>0.11361887994947817</v>
      </c>
      <c r="X11" s="25">
        <v>9.3905385447567769E-2</v>
      </c>
      <c r="Y11" s="25">
        <v>1.0453915073460607E-2</v>
      </c>
      <c r="Z11" s="25">
        <v>1.0131863050207857E-2</v>
      </c>
      <c r="AA11" s="25">
        <v>-1.5546252491600576E-3</v>
      </c>
      <c r="AB11" s="25">
        <v>3.7169577299247747E-2</v>
      </c>
      <c r="AC11" s="25">
        <v>2.0729392337311747E-2</v>
      </c>
      <c r="AD11" s="25">
        <v>-4.2803792823350451E-2</v>
      </c>
      <c r="AE11" s="25">
        <v>2.0667656986799843E-2</v>
      </c>
    </row>
    <row r="12" spans="2:31" ht="20" thickBot="1" x14ac:dyDescent="0.25">
      <c r="B12" s="8" t="s">
        <v>51</v>
      </c>
      <c r="C12" s="22">
        <v>6.6101533704620241E-2</v>
      </c>
      <c r="D12" s="23">
        <v>4.4299198370790105E-2</v>
      </c>
      <c r="E12" s="23">
        <v>5.4033561059179558E-2</v>
      </c>
      <c r="F12" s="23">
        <v>9.536806495285699E-2</v>
      </c>
      <c r="G12" s="23">
        <v>-1.5385700744991793E-2</v>
      </c>
      <c r="H12" s="23">
        <v>4.2673055193636955E-2</v>
      </c>
      <c r="I12" s="23">
        <v>8.7495332691475136E-2</v>
      </c>
      <c r="J12" s="23">
        <v>4.8810396335119854E-2</v>
      </c>
      <c r="K12" s="23">
        <v>3.3421459765547779E-2</v>
      </c>
      <c r="L12" s="23">
        <v>9.4461022128357053E-2</v>
      </c>
      <c r="M12" s="23">
        <v>4.897212668678419E-2</v>
      </c>
      <c r="N12" s="23">
        <v>2.4079392093520724E-2</v>
      </c>
      <c r="O12" s="23">
        <v>0.18351546631190097</v>
      </c>
      <c r="P12" s="23">
        <v>7.2191624457213388E-2</v>
      </c>
      <c r="Q12" s="23">
        <v>0.1240722543509285</v>
      </c>
      <c r="R12" s="23">
        <v>8.1560835139616206E-2</v>
      </c>
      <c r="S12" s="23">
        <v>0.14074181762426785</v>
      </c>
      <c r="T12" s="23">
        <v>8.9388725770966238E-2</v>
      </c>
      <c r="U12" s="23">
        <v>0.14623743831869485</v>
      </c>
      <c r="V12" s="23">
        <v>0.12347755455947174</v>
      </c>
      <c r="W12" s="23">
        <v>0.10002737170940135</v>
      </c>
      <c r="X12" s="23">
        <v>8.404831847389227E-2</v>
      </c>
      <c r="Y12" s="23">
        <v>3.9653065320401693E-2</v>
      </c>
      <c r="Z12" s="23">
        <v>1.0018209412399059E-2</v>
      </c>
      <c r="AA12" s="23">
        <v>1.2000616066494496E-2</v>
      </c>
      <c r="AB12" s="23">
        <v>4.2782847552046199E-2</v>
      </c>
      <c r="AC12" s="23">
        <v>1.904058102842221E-2</v>
      </c>
      <c r="AD12" s="23">
        <v>1.9461809977510125E-3</v>
      </c>
      <c r="AE12" s="23">
        <v>1.4310817660186492E-2</v>
      </c>
    </row>
    <row r="13" spans="2:31" ht="20" thickBot="1" x14ac:dyDescent="0.25">
      <c r="B13" s="7" t="s">
        <v>52</v>
      </c>
      <c r="C13" s="24">
        <v>5.9566578952965132E-2</v>
      </c>
      <c r="D13" s="25">
        <v>4.2514748596692131E-2</v>
      </c>
      <c r="E13" s="25">
        <v>5.5562502010677139E-2</v>
      </c>
      <c r="F13" s="25">
        <v>7.5983614622664009E-2</v>
      </c>
      <c r="G13" s="25">
        <v>7.7545230163615697E-2</v>
      </c>
      <c r="H13" s="25">
        <v>4.8072698421514071E-2</v>
      </c>
      <c r="I13" s="25">
        <v>6.7925149598121237E-2</v>
      </c>
      <c r="J13" s="25">
        <v>7.1986279731798941E-2</v>
      </c>
      <c r="K13" s="25">
        <v>7.8849624443098953E-2</v>
      </c>
      <c r="L13" s="25">
        <v>6.9286035448694383E-2</v>
      </c>
      <c r="M13" s="25">
        <v>5.262285852243731E-2</v>
      </c>
      <c r="N13" s="25">
        <v>3.912091669176454E-2</v>
      </c>
      <c r="O13" s="25">
        <v>9.9262404202852483E-2</v>
      </c>
      <c r="P13" s="25">
        <v>0.10819135026039794</v>
      </c>
      <c r="Q13" s="25">
        <v>0.10890578843067278</v>
      </c>
      <c r="R13" s="25">
        <v>0.11143748748787607</v>
      </c>
      <c r="S13" s="25">
        <v>0.1086649138033946</v>
      </c>
      <c r="T13" s="25">
        <v>0.11695374921129753</v>
      </c>
      <c r="U13" s="25">
        <v>0.13506384775529501</v>
      </c>
      <c r="V13" s="25">
        <v>0.13451658681672241</v>
      </c>
      <c r="W13" s="25">
        <v>9.2127139341745323E-2</v>
      </c>
      <c r="X13" s="25">
        <v>8.1952904758427314E-2</v>
      </c>
      <c r="Y13" s="25">
        <v>7.7256869280915241E-2</v>
      </c>
      <c r="Z13" s="25">
        <v>1.8146124059053026E-2</v>
      </c>
      <c r="AA13" s="25">
        <v>4.5857773408503277E-2</v>
      </c>
      <c r="AB13" s="25">
        <v>6.210406507123456E-2</v>
      </c>
      <c r="AC13" s="25">
        <v>4.660511412640389E-2</v>
      </c>
      <c r="AD13" s="25">
        <v>4.4078953152203892E-2</v>
      </c>
      <c r="AE13" s="25">
        <v>4.0631421832644898E-2</v>
      </c>
    </row>
    <row r="14" spans="2:31" ht="20" thickBot="1" x14ac:dyDescent="0.25">
      <c r="B14" s="9" t="s">
        <v>32</v>
      </c>
      <c r="C14" s="5"/>
      <c r="D14" s="5"/>
      <c r="E14" s="5"/>
      <c r="F14" s="5"/>
      <c r="G14" s="5"/>
      <c r="H14" s="5"/>
      <c r="I14" s="5"/>
      <c r="J14" s="5"/>
      <c r="K14" s="5"/>
      <c r="L14" s="5"/>
      <c r="M14" s="5"/>
      <c r="N14" s="5"/>
      <c r="O14" s="5"/>
      <c r="P14" s="5"/>
      <c r="Q14" s="5"/>
      <c r="R14" s="5"/>
      <c r="S14" s="5"/>
      <c r="T14" s="5"/>
      <c r="U14" s="5"/>
      <c r="V14" s="5"/>
      <c r="W14" s="5"/>
      <c r="X14" s="5"/>
      <c r="Y14" s="5"/>
      <c r="Z14" s="5"/>
      <c r="AA14" s="5"/>
      <c r="AB14" s="5"/>
      <c r="AC14" s="5"/>
      <c r="AD14" s="5"/>
      <c r="AE14" s="5"/>
    </row>
    <row r="16" spans="2:31" ht="16" thickBot="1" x14ac:dyDescent="0.25"/>
    <row r="17" spans="2:31" ht="20" thickBot="1" x14ac:dyDescent="0.25">
      <c r="B17" s="6" t="s">
        <v>62</v>
      </c>
      <c r="C17" s="7" t="s">
        <v>173</v>
      </c>
      <c r="D17" s="7" t="s">
        <v>174</v>
      </c>
      <c r="E17" s="7" t="s">
        <v>169</v>
      </c>
      <c r="F17" s="7" t="s">
        <v>168</v>
      </c>
      <c r="G17" s="7" t="s">
        <v>0</v>
      </c>
      <c r="H17" s="7" t="s">
        <v>1</v>
      </c>
      <c r="I17" s="7" t="s">
        <v>2</v>
      </c>
      <c r="J17" s="7" t="s">
        <v>3</v>
      </c>
      <c r="K17" s="7" t="s">
        <v>4</v>
      </c>
      <c r="L17" s="7" t="s">
        <v>5</v>
      </c>
      <c r="M17" s="7" t="s">
        <v>6</v>
      </c>
      <c r="N17" s="7" t="s">
        <v>7</v>
      </c>
      <c r="O17" s="7" t="s">
        <v>8</v>
      </c>
      <c r="P17" s="7" t="s">
        <v>9</v>
      </c>
      <c r="Q17" s="7" t="s">
        <v>10</v>
      </c>
      <c r="R17" s="7" t="s">
        <v>11</v>
      </c>
      <c r="S17" s="7" t="s">
        <v>12</v>
      </c>
      <c r="T17" s="7" t="s">
        <v>13</v>
      </c>
      <c r="U17" s="7" t="s">
        <v>14</v>
      </c>
      <c r="V17" s="7" t="s">
        <v>15</v>
      </c>
      <c r="W17" s="7" t="s">
        <v>16</v>
      </c>
      <c r="X17" s="7" t="s">
        <v>17</v>
      </c>
      <c r="Y17" s="7" t="s">
        <v>18</v>
      </c>
      <c r="Z17" s="7" t="s">
        <v>19</v>
      </c>
      <c r="AA17" s="7" t="s">
        <v>20</v>
      </c>
      <c r="AB17" s="7" t="s">
        <v>21</v>
      </c>
      <c r="AC17" s="7" t="s">
        <v>22</v>
      </c>
      <c r="AD17" s="7" t="s">
        <v>23</v>
      </c>
      <c r="AE17" s="7" t="s">
        <v>24</v>
      </c>
    </row>
    <row r="18" spans="2:31" ht="20" thickBot="1" x14ac:dyDescent="0.25">
      <c r="B18" s="7" t="s">
        <v>55</v>
      </c>
      <c r="C18" s="278">
        <v>6.5000000000000002E-2</v>
      </c>
      <c r="D18" s="278">
        <v>2.5700000000000001E-2</v>
      </c>
      <c r="E18" s="278">
        <v>5.8999999999999997E-2</v>
      </c>
      <c r="F18" s="278">
        <v>9.2200000000000004E-2</v>
      </c>
      <c r="G18" s="278">
        <v>0.115</v>
      </c>
      <c r="H18" s="278">
        <v>9.4E-2</v>
      </c>
      <c r="I18" s="278">
        <v>9.9299999999999999E-2</v>
      </c>
      <c r="J18" s="278">
        <v>0.1153</v>
      </c>
      <c r="K18" s="278">
        <v>0.12540000000000001</v>
      </c>
      <c r="L18" s="278">
        <v>0.10249999999999999</v>
      </c>
      <c r="M18" s="278">
        <v>0.1144</v>
      </c>
      <c r="N18" s="278">
        <v>3.5099999999999999E-2</v>
      </c>
      <c r="O18" s="278">
        <v>0.16450000000000001</v>
      </c>
      <c r="P18" s="278">
        <v>0.19750000000000001</v>
      </c>
      <c r="Q18" s="278">
        <v>0.1169</v>
      </c>
      <c r="R18" s="278">
        <v>0.15959999999999999</v>
      </c>
      <c r="S18" s="278">
        <v>0.13980000000000001</v>
      </c>
      <c r="T18" s="278">
        <v>9.4200000000000006E-2</v>
      </c>
      <c r="U18" s="278">
        <v>0.1424</v>
      </c>
      <c r="V18" s="278">
        <v>0.1176</v>
      </c>
      <c r="W18" s="278">
        <v>0.1111</v>
      </c>
      <c r="X18" s="278">
        <v>9.98E-2</v>
      </c>
      <c r="Y18" s="278">
        <v>0.15629999999999999</v>
      </c>
      <c r="Z18" s="278">
        <v>1.95E-2</v>
      </c>
      <c r="AA18" s="278">
        <v>6.7100000000000007E-2</v>
      </c>
      <c r="AB18" s="278">
        <v>4.1000000000000002E-2</v>
      </c>
      <c r="AC18" s="278">
        <v>5.9499999999999997E-2</v>
      </c>
      <c r="AD18" s="278">
        <v>0.16889999999999999</v>
      </c>
      <c r="AE18" s="278">
        <v>2.0999999999999999E-3</v>
      </c>
    </row>
    <row r="19" spans="2:31" ht="20" thickBot="1" x14ac:dyDescent="0.25">
      <c r="B19" s="7" t="s">
        <v>49</v>
      </c>
      <c r="C19" s="279">
        <v>9.06E-2</v>
      </c>
      <c r="D19" s="279">
        <v>2.9600000000000001E-2</v>
      </c>
      <c r="E19" s="279">
        <v>5.7200000000000001E-2</v>
      </c>
      <c r="F19" s="279">
        <v>0.1265</v>
      </c>
      <c r="G19" s="279">
        <v>0.17330000000000001</v>
      </c>
      <c r="H19" s="279">
        <v>0.1036</v>
      </c>
      <c r="I19" s="279">
        <v>0.14050000000000001</v>
      </c>
      <c r="J19" s="279">
        <v>0.15040000000000001</v>
      </c>
      <c r="K19" s="279">
        <v>0.15790000000000001</v>
      </c>
      <c r="L19" s="279">
        <v>0.14910000000000001</v>
      </c>
      <c r="M19" s="279">
        <v>0.1479</v>
      </c>
      <c r="N19" s="279">
        <v>3.4000000000000002E-2</v>
      </c>
      <c r="O19" s="279">
        <v>0.2349</v>
      </c>
      <c r="P19" s="279">
        <v>0.23019999999999999</v>
      </c>
      <c r="Q19" s="279">
        <v>0.1736</v>
      </c>
      <c r="R19" s="279">
        <v>0.17649999999999999</v>
      </c>
      <c r="S19" s="279">
        <v>0.21429999999999999</v>
      </c>
      <c r="T19" s="279">
        <v>0.1293</v>
      </c>
      <c r="U19" s="279">
        <v>0.1784</v>
      </c>
      <c r="V19" s="279">
        <v>0.17150000000000001</v>
      </c>
      <c r="W19" s="279">
        <v>0.1517</v>
      </c>
      <c r="X19" s="279">
        <v>0.14050000000000001</v>
      </c>
      <c r="Y19" s="279">
        <v>0.16569999999999999</v>
      </c>
      <c r="Z19" s="279">
        <v>2.12E-2</v>
      </c>
      <c r="AA19" s="279">
        <v>6.6400000000000001E-2</v>
      </c>
      <c r="AB19" s="279">
        <v>5.3600000000000002E-2</v>
      </c>
      <c r="AC19" s="279">
        <v>6.9800000000000001E-2</v>
      </c>
      <c r="AD19" s="279">
        <v>0.17560000000000001</v>
      </c>
      <c r="AE19" s="279">
        <v>2.5000000000000001E-3</v>
      </c>
    </row>
    <row r="20" spans="2:31" ht="20" thickBot="1" x14ac:dyDescent="0.25">
      <c r="B20" s="7" t="s">
        <v>59</v>
      </c>
      <c r="C20" s="278">
        <v>0.1147</v>
      </c>
      <c r="D20" s="278">
        <v>6.4299999999999996E-2</v>
      </c>
      <c r="E20" s="278">
        <v>8.1000000000000003E-2</v>
      </c>
      <c r="F20" s="278">
        <v>0.15709999999999999</v>
      </c>
      <c r="G20" s="278">
        <v>0.16289999999999999</v>
      </c>
      <c r="H20" s="278">
        <v>0.15540000000000001</v>
      </c>
      <c r="I20" s="278">
        <v>0.1706</v>
      </c>
      <c r="J20" s="278">
        <v>0.16389999999999999</v>
      </c>
      <c r="K20" s="278">
        <v>0.1729</v>
      </c>
      <c r="L20" s="278">
        <v>0.17979999999999999</v>
      </c>
      <c r="M20" s="278">
        <v>0.1638</v>
      </c>
      <c r="N20" s="278">
        <v>4.24E-2</v>
      </c>
      <c r="O20" s="278">
        <v>0.25879999999999997</v>
      </c>
      <c r="P20" s="278">
        <v>0.27710000000000001</v>
      </c>
      <c r="Q20" s="278">
        <v>0.2137</v>
      </c>
      <c r="R20" s="278">
        <v>0.25390000000000001</v>
      </c>
      <c r="S20" s="278">
        <v>0.23930000000000001</v>
      </c>
      <c r="T20" s="278">
        <v>0.18840000000000001</v>
      </c>
      <c r="U20" s="278">
        <v>0.2203</v>
      </c>
      <c r="V20" s="278">
        <v>0.21</v>
      </c>
      <c r="W20" s="278">
        <v>0.2074</v>
      </c>
      <c r="X20" s="278">
        <v>0.17019999999999999</v>
      </c>
      <c r="Y20" s="278">
        <v>0.21110000000000001</v>
      </c>
      <c r="Z20" s="278">
        <v>1.7899999999999999E-2</v>
      </c>
      <c r="AA20" s="278">
        <v>5.8000000000000003E-2</v>
      </c>
      <c r="AB20" s="278">
        <v>6.3899999999999998E-2</v>
      </c>
      <c r="AC20" s="278">
        <v>6.6000000000000003E-2</v>
      </c>
      <c r="AD20" s="278">
        <v>0.1754</v>
      </c>
      <c r="AE20" s="278">
        <v>2.2000000000000001E-3</v>
      </c>
    </row>
    <row r="21" spans="2:31" ht="20" thickBot="1" x14ac:dyDescent="0.25">
      <c r="B21" s="7" t="s">
        <v>51</v>
      </c>
      <c r="C21" s="280">
        <v>9.5399999999999999E-2</v>
      </c>
      <c r="D21" s="280">
        <v>5.04E-2</v>
      </c>
      <c r="E21" s="280">
        <v>7.51E-2</v>
      </c>
      <c r="F21" s="280">
        <v>0.13289999999999999</v>
      </c>
      <c r="G21" s="280">
        <v>0.14760000000000001</v>
      </c>
      <c r="H21" s="280">
        <v>0.1197</v>
      </c>
      <c r="I21" s="280">
        <v>0.14760000000000001</v>
      </c>
      <c r="J21" s="280">
        <v>0.1489</v>
      </c>
      <c r="K21" s="280">
        <v>0.1615</v>
      </c>
      <c r="L21" s="280">
        <v>0.15409999999999999</v>
      </c>
      <c r="M21" s="280">
        <v>0.1479</v>
      </c>
      <c r="N21" s="280">
        <v>3.4000000000000002E-2</v>
      </c>
      <c r="O21" s="280">
        <v>0.22539999999999999</v>
      </c>
      <c r="P21" s="280">
        <v>0.23430000000000001</v>
      </c>
      <c r="Q21" s="280">
        <v>0.1835</v>
      </c>
      <c r="R21" s="280">
        <v>0.2069</v>
      </c>
      <c r="S21" s="280">
        <v>0.2036</v>
      </c>
      <c r="T21" s="280">
        <v>0.1585</v>
      </c>
      <c r="U21" s="280">
        <v>0.19500000000000001</v>
      </c>
      <c r="V21" s="280">
        <v>0.18190000000000001</v>
      </c>
      <c r="W21" s="280">
        <v>0.17810000000000001</v>
      </c>
      <c r="X21" s="280">
        <v>0.1469</v>
      </c>
      <c r="Y21" s="280">
        <v>0.17549999999999999</v>
      </c>
      <c r="Z21" s="280">
        <v>1.4500000000000001E-2</v>
      </c>
      <c r="AA21" s="280">
        <v>4.8000000000000001E-2</v>
      </c>
      <c r="AB21" s="280">
        <v>5.4100000000000002E-2</v>
      </c>
      <c r="AC21" s="280">
        <v>5.5800000000000002E-2</v>
      </c>
      <c r="AD21" s="280">
        <v>0.1522</v>
      </c>
      <c r="AE21" s="280">
        <v>1.8E-3</v>
      </c>
    </row>
    <row r="22" spans="2:31" ht="20" thickBot="1" x14ac:dyDescent="0.25">
      <c r="B22" s="8" t="s">
        <v>52</v>
      </c>
      <c r="C22" s="278">
        <v>0.1174</v>
      </c>
      <c r="D22" s="278">
        <v>6.3299999999999995E-2</v>
      </c>
      <c r="E22" s="278">
        <v>9.0300000000000005E-2</v>
      </c>
      <c r="F22" s="278">
        <v>0.15229999999999999</v>
      </c>
      <c r="G22" s="278">
        <v>0.14119999999999999</v>
      </c>
      <c r="H22" s="278">
        <v>0.1686</v>
      </c>
      <c r="I22" s="278">
        <v>0.1585</v>
      </c>
      <c r="J22" s="278">
        <v>0.15290000000000001</v>
      </c>
      <c r="K22" s="278">
        <v>0.18329999999999999</v>
      </c>
      <c r="L22" s="278">
        <v>0.16209999999999999</v>
      </c>
      <c r="M22" s="278">
        <v>0.1701</v>
      </c>
      <c r="N22" s="278">
        <v>3.1399999999999997E-2</v>
      </c>
      <c r="O22" s="278">
        <v>0.27810000000000001</v>
      </c>
      <c r="P22" s="278">
        <v>0.2011</v>
      </c>
      <c r="Q22" s="278">
        <v>0.17949999999999999</v>
      </c>
      <c r="R22" s="278">
        <v>0.19520000000000001</v>
      </c>
      <c r="S22" s="278">
        <v>0.1978</v>
      </c>
      <c r="T22" s="278">
        <v>0.13239999999999999</v>
      </c>
      <c r="U22" s="278">
        <v>0.18740000000000001</v>
      </c>
      <c r="V22" s="278">
        <v>0.18090000000000001</v>
      </c>
      <c r="W22" s="278">
        <v>0.1898</v>
      </c>
      <c r="X22" s="278">
        <v>0.14549999999999999</v>
      </c>
      <c r="Y22" s="278">
        <v>0.1653</v>
      </c>
      <c r="Z22" s="278">
        <v>1.4200000000000001E-2</v>
      </c>
      <c r="AA22" s="278">
        <v>4.1799999999999997E-2</v>
      </c>
      <c r="AB22" s="278">
        <v>5.1299999999999998E-2</v>
      </c>
      <c r="AC22" s="278">
        <v>5.6399999999999999E-2</v>
      </c>
      <c r="AD22" s="278">
        <v>0.13719999999999999</v>
      </c>
      <c r="AE22" s="278">
        <v>1.6000000000000001E-3</v>
      </c>
    </row>
    <row r="23" spans="2:31" ht="20" thickBot="1" x14ac:dyDescent="0.25">
      <c r="B23" s="9" t="s">
        <v>61</v>
      </c>
      <c r="C23" s="5"/>
      <c r="D23" s="5"/>
      <c r="E23" s="5"/>
      <c r="F23" s="5"/>
      <c r="G23" s="5"/>
      <c r="H23" s="5"/>
      <c r="I23" s="5"/>
      <c r="J23" s="5"/>
      <c r="K23" s="5"/>
      <c r="L23" s="5"/>
      <c r="M23" s="5"/>
      <c r="N23" s="5"/>
      <c r="O23" s="5"/>
      <c r="P23" s="5"/>
      <c r="Q23" s="5"/>
      <c r="R23" s="5"/>
      <c r="S23" s="5"/>
      <c r="T23" s="5"/>
      <c r="U23" s="5"/>
      <c r="V23" s="5"/>
      <c r="W23" s="5"/>
      <c r="X23" s="5"/>
      <c r="Y23" s="5"/>
      <c r="Z23" s="5"/>
      <c r="AA23" s="5"/>
      <c r="AB23" s="5"/>
      <c r="AC23" s="5"/>
      <c r="AD23" s="5"/>
      <c r="AE23" s="5"/>
    </row>
    <row r="25" spans="2:31" ht="16" thickBot="1" x14ac:dyDescent="0.25"/>
    <row r="26" spans="2:31" ht="20" thickBot="1" x14ac:dyDescent="0.25">
      <c r="B26" s="6" t="s">
        <v>150</v>
      </c>
      <c r="C26" s="7" t="s">
        <v>173</v>
      </c>
      <c r="D26" s="7" t="s">
        <v>174</v>
      </c>
      <c r="E26" s="7" t="s">
        <v>169</v>
      </c>
      <c r="F26" s="7" t="s">
        <v>168</v>
      </c>
      <c r="G26" s="7" t="s">
        <v>0</v>
      </c>
      <c r="H26" s="7" t="s">
        <v>1</v>
      </c>
      <c r="I26" s="7" t="s">
        <v>2</v>
      </c>
      <c r="J26" s="7" t="s">
        <v>3</v>
      </c>
      <c r="K26" s="7" t="s">
        <v>4</v>
      </c>
      <c r="L26" s="7" t="s">
        <v>5</v>
      </c>
      <c r="M26" s="7" t="s">
        <v>6</v>
      </c>
      <c r="N26" s="7" t="s">
        <v>7</v>
      </c>
      <c r="O26" s="7" t="s">
        <v>8</v>
      </c>
      <c r="P26" s="7" t="s">
        <v>9</v>
      </c>
      <c r="Q26" s="7" t="s">
        <v>10</v>
      </c>
      <c r="R26" s="7" t="s">
        <v>11</v>
      </c>
      <c r="S26" s="7" t="s">
        <v>12</v>
      </c>
      <c r="T26" s="7" t="s">
        <v>13</v>
      </c>
      <c r="U26" s="7" t="s">
        <v>14</v>
      </c>
      <c r="V26" s="7" t="s">
        <v>15</v>
      </c>
      <c r="W26" s="7" t="s">
        <v>16</v>
      </c>
      <c r="X26" s="7" t="s">
        <v>17</v>
      </c>
      <c r="Y26" s="7" t="s">
        <v>18</v>
      </c>
      <c r="Z26" s="7" t="s">
        <v>19</v>
      </c>
      <c r="AA26" s="7" t="s">
        <v>20</v>
      </c>
      <c r="AB26" s="7" t="s">
        <v>21</v>
      </c>
      <c r="AC26" s="7" t="s">
        <v>22</v>
      </c>
      <c r="AD26" s="7" t="s">
        <v>23</v>
      </c>
      <c r="AE26" s="7" t="s">
        <v>24</v>
      </c>
    </row>
    <row r="27" spans="2:31" ht="20" thickBot="1" x14ac:dyDescent="0.25">
      <c r="B27" s="7" t="s">
        <v>55</v>
      </c>
      <c r="C27" s="26">
        <v>2.303359576971566</v>
      </c>
      <c r="D27" s="27">
        <v>2.6823563161814237</v>
      </c>
      <c r="E27" s="27">
        <v>2.2833806808968702</v>
      </c>
      <c r="F27" s="27">
        <v>2.224552283123054</v>
      </c>
      <c r="G27" s="27">
        <v>0.2510447920418164</v>
      </c>
      <c r="H27" s="27">
        <v>0.6667126817111465</v>
      </c>
      <c r="I27" s="27">
        <v>1.8144843518432543</v>
      </c>
      <c r="J27" s="27">
        <v>0.85318452106053033</v>
      </c>
      <c r="K27" s="27">
        <v>0.82358722012626673</v>
      </c>
      <c r="L27" s="27">
        <v>1.8503126296770771</v>
      </c>
      <c r="M27" s="27">
        <v>0.85057411724580057</v>
      </c>
      <c r="N27" s="27">
        <v>0.59316495527217838</v>
      </c>
      <c r="O27" s="27">
        <v>1.9920126667939537</v>
      </c>
      <c r="P27" s="27">
        <v>0.67462424494020889</v>
      </c>
      <c r="Q27" s="27">
        <v>1.9380443313494191</v>
      </c>
      <c r="R27" s="27">
        <v>0.50128635633161789</v>
      </c>
      <c r="S27" s="27">
        <v>1.9100841348628459</v>
      </c>
      <c r="T27" s="27">
        <v>0.26111651579847722</v>
      </c>
      <c r="U27" s="27">
        <v>2.6164911374645672</v>
      </c>
      <c r="V27" s="27">
        <v>1.9712738943361936</v>
      </c>
      <c r="W27" s="27">
        <v>1.6345282510861598</v>
      </c>
      <c r="X27" s="27">
        <v>1.7319682874834799</v>
      </c>
      <c r="Y27" s="27">
        <v>3.2110955547727194E-2</v>
      </c>
      <c r="Z27" s="27">
        <v>1.1640187179063282</v>
      </c>
      <c r="AA27" s="27">
        <v>-0.21876206968217188</v>
      </c>
      <c r="AB27" s="27">
        <v>2.1984370075969477</v>
      </c>
      <c r="AC27" s="27">
        <v>-0.2262465529563063</v>
      </c>
      <c r="AD27" s="27">
        <v>-0.81898388364808783</v>
      </c>
      <c r="AE27" s="27">
        <v>25.191920136513488</v>
      </c>
    </row>
    <row r="28" spans="2:31" ht="20" thickBot="1" x14ac:dyDescent="0.25">
      <c r="B28" s="7" t="s">
        <v>49</v>
      </c>
      <c r="C28" s="28">
        <v>0.74074682452341856</v>
      </c>
      <c r="D28" s="29">
        <v>1.786299841174684</v>
      </c>
      <c r="E28" s="29">
        <v>0.97897263820238045</v>
      </c>
      <c r="F28" s="29">
        <v>0.59345868124352708</v>
      </c>
      <c r="G28" s="29">
        <v>0.41491181204672029</v>
      </c>
      <c r="H28" s="29">
        <v>-0.10872841736291708</v>
      </c>
      <c r="I28" s="29">
        <v>0.3389853394003558</v>
      </c>
      <c r="J28" s="29">
        <v>0.22528799342446262</v>
      </c>
      <c r="K28" s="29">
        <v>-0.3364032471435246</v>
      </c>
      <c r="L28" s="29">
        <v>0.41170608596928066</v>
      </c>
      <c r="M28" s="29">
        <v>0.23587065090735923</v>
      </c>
      <c r="N28" s="29">
        <v>-0.32332729885607747</v>
      </c>
      <c r="O28" s="29">
        <v>0.37628293708748944</v>
      </c>
      <c r="P28" s="29">
        <v>-0.13796707550971435</v>
      </c>
      <c r="Q28" s="29">
        <v>0.46461235123986455</v>
      </c>
      <c r="R28" s="29">
        <v>0.20956328780082112</v>
      </c>
      <c r="S28" s="29">
        <v>0.29661290161694553</v>
      </c>
      <c r="T28" s="29">
        <v>0.33349614906011688</v>
      </c>
      <c r="U28" s="29">
        <v>0.69719706314350294</v>
      </c>
      <c r="V28" s="29">
        <v>0.60243765452241604</v>
      </c>
      <c r="W28" s="29">
        <v>0.6064899419034645</v>
      </c>
      <c r="X28" s="29">
        <v>0.27046572475766029</v>
      </c>
      <c r="Y28" s="29">
        <v>-0.1618003970008573</v>
      </c>
      <c r="Z28" s="29">
        <v>-6.4135567246374689E-2</v>
      </c>
      <c r="AA28" s="29">
        <v>-0.53293136109487738</v>
      </c>
      <c r="AB28" s="29">
        <v>0.28111348851652224</v>
      </c>
      <c r="AC28" s="29">
        <v>-0.2224511006657357</v>
      </c>
      <c r="AD28" s="29">
        <v>-0.66369922541465565</v>
      </c>
      <c r="AE28" s="29">
        <v>10.899042418762402</v>
      </c>
    </row>
    <row r="29" spans="2:31" ht="20" thickBot="1" x14ac:dyDescent="0.25">
      <c r="B29" s="7" t="s">
        <v>59</v>
      </c>
      <c r="C29" s="30">
        <v>0.63022342870129211</v>
      </c>
      <c r="D29" s="31">
        <v>0.91814676742419221</v>
      </c>
      <c r="E29" s="31">
        <v>0.78410419194452097</v>
      </c>
      <c r="F29" s="31">
        <v>0.63759555540311441</v>
      </c>
      <c r="G29" s="31">
        <v>0.43211836808978327</v>
      </c>
      <c r="H29" s="31">
        <v>0.18698805720788733</v>
      </c>
      <c r="I29" s="31">
        <v>0.58473683191952586</v>
      </c>
      <c r="J29" s="31">
        <v>0.40889764914215121</v>
      </c>
      <c r="K29" s="31">
        <v>0.13162709348198953</v>
      </c>
      <c r="L29" s="31">
        <v>0.61198963255993177</v>
      </c>
      <c r="M29" s="31">
        <v>0.41910789102051982</v>
      </c>
      <c r="N29" s="31">
        <v>0.29842474907817829</v>
      </c>
      <c r="O29" s="31">
        <v>0.71612817733486733</v>
      </c>
      <c r="P29" s="31">
        <v>0.21039618469409899</v>
      </c>
      <c r="Q29" s="31">
        <v>0.61721758137791261</v>
      </c>
      <c r="R29" s="31">
        <v>0.21106099674460121</v>
      </c>
      <c r="S29" s="31">
        <v>0.58362354573175779</v>
      </c>
      <c r="T29" s="31">
        <v>0.31846117366416449</v>
      </c>
      <c r="U29" s="31">
        <v>0.7096966919142853</v>
      </c>
      <c r="V29" s="31">
        <v>0.66257037589140921</v>
      </c>
      <c r="W29" s="31">
        <v>0.5479565221870587</v>
      </c>
      <c r="X29" s="31">
        <v>0.55189579123290089</v>
      </c>
      <c r="Y29" s="31">
        <v>4.9512814938887532E-2</v>
      </c>
      <c r="Z29" s="31">
        <v>0.5667156993600142</v>
      </c>
      <c r="AA29" s="31">
        <v>-2.6818115362582419E-2</v>
      </c>
      <c r="AB29" s="31">
        <v>0.58194061181937162</v>
      </c>
      <c r="AC29" s="31">
        <v>0.31410868554659482</v>
      </c>
      <c r="AD29" s="31">
        <v>-0.24400874356134208</v>
      </c>
      <c r="AE29" s="31">
        <v>9.2778936496143096</v>
      </c>
    </row>
    <row r="30" spans="2:31" ht="20" thickBot="1" x14ac:dyDescent="0.25">
      <c r="B30" s="7" t="s">
        <v>51</v>
      </c>
      <c r="C30" s="28">
        <v>0.69307215519074816</v>
      </c>
      <c r="D30" s="29">
        <v>0.87856625931384569</v>
      </c>
      <c r="E30" s="29">
        <v>0.71982698270317202</v>
      </c>
      <c r="F30" s="29">
        <v>0.71735001286374822</v>
      </c>
      <c r="G30" s="29">
        <v>-0.10424441091991225</v>
      </c>
      <c r="H30" s="29">
        <v>0.35648035532672567</v>
      </c>
      <c r="I30" s="29">
        <v>0.5926817411258023</v>
      </c>
      <c r="J30" s="29">
        <v>0.32784438580676006</v>
      </c>
      <c r="K30" s="29">
        <v>0.20691076793431099</v>
      </c>
      <c r="L30" s="29">
        <v>0.61288769361154793</v>
      </c>
      <c r="M30" s="29">
        <v>0.33109017651335743</v>
      </c>
      <c r="N30" s="29">
        <v>0.70818832281605237</v>
      </c>
      <c r="O30" s="29">
        <v>0.81414433070098269</v>
      </c>
      <c r="P30" s="29">
        <v>0.30816802557601741</v>
      </c>
      <c r="Q30" s="29">
        <v>0.67608129894301527</v>
      </c>
      <c r="R30" s="29">
        <v>0.39425520820587773</v>
      </c>
      <c r="S30" s="29">
        <v>0.69117324249619816</v>
      </c>
      <c r="T30" s="29">
        <v>0.56403363827192943</v>
      </c>
      <c r="U30" s="29">
        <v>0.74981230621041695</v>
      </c>
      <c r="V30" s="29">
        <v>0.67868810708002258</v>
      </c>
      <c r="W30" s="29">
        <v>0.5615221519119733</v>
      </c>
      <c r="X30" s="29">
        <v>0.57219801252376146</v>
      </c>
      <c r="Y30" s="29">
        <v>0.22599887138067418</v>
      </c>
      <c r="Z30" s="29">
        <v>0.68877448052074497</v>
      </c>
      <c r="AA30" s="29">
        <v>0.25026282368315306</v>
      </c>
      <c r="AB30" s="29">
        <v>0.79071439600635307</v>
      </c>
      <c r="AC30" s="29">
        <v>0.34100178111618146</v>
      </c>
      <c r="AD30" s="29">
        <v>1.2785389564757671E-2</v>
      </c>
      <c r="AE30" s="29">
        <v>7.742358912356015</v>
      </c>
    </row>
    <row r="31" spans="2:31" ht="20" thickBot="1" x14ac:dyDescent="0.25">
      <c r="B31" s="8" t="s">
        <v>52</v>
      </c>
      <c r="C31" s="30">
        <v>0.50749370727745968</v>
      </c>
      <c r="D31" s="31">
        <v>0.6716701304233853</v>
      </c>
      <c r="E31" s="31">
        <v>0.61503174020310947</v>
      </c>
      <c r="F31" s="31">
        <v>0.49899365703147791</v>
      </c>
      <c r="G31" s="31">
        <v>0.54930594484104356</v>
      </c>
      <c r="H31" s="31">
        <v>0.28504460265649423</v>
      </c>
      <c r="I31" s="31">
        <v>0.42848544436967889</v>
      </c>
      <c r="J31" s="31">
        <v>0.47088920101882176</v>
      </c>
      <c r="K31" s="31">
        <v>0.43014842724136787</v>
      </c>
      <c r="L31" s="31">
        <v>0.42738327435689727</v>
      </c>
      <c r="M31" s="31">
        <v>0.30937690280844982</v>
      </c>
      <c r="N31" s="31">
        <v>1.2458829642518159</v>
      </c>
      <c r="O31" s="31">
        <v>0.35688506525586544</v>
      </c>
      <c r="P31" s="31">
        <v>0.53787138721604044</v>
      </c>
      <c r="Q31" s="31">
        <v>0.60674378181154709</v>
      </c>
      <c r="R31" s="31">
        <v>0.5708585856887739</v>
      </c>
      <c r="S31" s="31">
        <v>0.54945744157296772</v>
      </c>
      <c r="T31" s="31">
        <v>0.88317718602074602</v>
      </c>
      <c r="U31" s="31">
        <v>0.72079652729769284</v>
      </c>
      <c r="V31" s="31">
        <v>0.74378967778984106</v>
      </c>
      <c r="W31" s="31">
        <v>0.48539211791389059</v>
      </c>
      <c r="X31" s="31">
        <v>0.56316358476472328</v>
      </c>
      <c r="Y31" s="31">
        <v>0.46747142639625466</v>
      </c>
      <c r="Z31" s="31">
        <v>1.2737518338572131</v>
      </c>
      <c r="AA31" s="31">
        <v>1.09777349815173</v>
      </c>
      <c r="AB31" s="31">
        <v>1.209980065900419</v>
      </c>
      <c r="AC31" s="31">
        <v>0.82677101349460214</v>
      </c>
      <c r="AD31" s="31">
        <v>0.32134747286003074</v>
      </c>
      <c r="AE31" s="31">
        <v>24.95084951159556</v>
      </c>
    </row>
    <row r="32" spans="2:31" ht="20" thickBot="1" x14ac:dyDescent="0.25">
      <c r="B32" s="9" t="s">
        <v>63</v>
      </c>
      <c r="C32" s="5"/>
      <c r="D32" s="5"/>
      <c r="E32" s="5"/>
      <c r="F32" s="5"/>
      <c r="G32" s="5"/>
      <c r="H32" s="5"/>
      <c r="I32" s="5"/>
      <c r="J32" s="5"/>
      <c r="K32" s="5"/>
      <c r="L32" s="5"/>
      <c r="M32" s="5"/>
      <c r="N32" s="5"/>
      <c r="O32" s="5"/>
      <c r="P32" s="5"/>
      <c r="Q32" s="5"/>
      <c r="R32" s="5"/>
      <c r="S32" s="5"/>
      <c r="T32" s="5"/>
      <c r="U32" s="5"/>
      <c r="V32" s="5"/>
      <c r="W32" s="5"/>
      <c r="X32" s="5"/>
      <c r="Y32" s="5"/>
      <c r="Z32" s="5"/>
      <c r="AA32" s="5"/>
      <c r="AB32" s="5"/>
      <c r="AC32" s="5"/>
      <c r="AD32" s="5"/>
      <c r="AE32" s="5"/>
    </row>
  </sheetData>
  <mergeCells count="1">
    <mergeCell ref="B2:F2"/>
  </mergeCells>
  <dataValidations count="2">
    <dataValidation type="list" allowBlank="1" showInputMessage="1" showErrorMessage="1" sqref="B4:B5" xr:uid="{2FAF02D1-A728-2A41-A8C4-56CF4E764E5B}">
      <formula1>$C$8:$AE$8</formula1>
    </dataValidation>
    <dataValidation type="list" allowBlank="1" showInputMessage="1" showErrorMessage="1" sqref="C4:C5" xr:uid="{D28310D5-3DCA-2B43-9639-56125C7DD455}">
      <formula1>$B$9:$B$13</formula1>
    </dataValidation>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74B8E2-1B61-4E0E-BD77-CB26131FECF7}">
  <dimension ref="A1:DS27182"/>
  <sheetViews>
    <sheetView topLeftCell="CM1" zoomScale="42" zoomScaleNormal="132" workbookViewId="0">
      <selection activeCell="CQ2" sqref="CQ2"/>
    </sheetView>
  </sheetViews>
  <sheetFormatPr baseColWidth="10" defaultColWidth="65.5" defaultRowHeight="23" x14ac:dyDescent="0.2"/>
  <cols>
    <col min="1" max="2" width="65.5" style="74"/>
    <col min="3" max="3" width="83.33203125" style="74" customWidth="1"/>
    <col min="4" max="4" width="65.5" style="74"/>
    <col min="5" max="5" width="92" style="74" customWidth="1"/>
    <col min="6" max="6" width="65.5" style="74"/>
    <col min="7" max="7" width="82.6640625" style="74" customWidth="1"/>
    <col min="8" max="8" width="65.5" style="74"/>
    <col min="9" max="9" width="80.6640625" style="74" customWidth="1"/>
    <col min="10" max="10" width="51.5" style="74" customWidth="1"/>
    <col min="11" max="11" width="65.5" style="74"/>
    <col min="12" max="12" width="100.33203125" style="74" customWidth="1"/>
    <col min="13" max="13" width="123.1640625" style="74" customWidth="1"/>
    <col min="14" max="14" width="50.6640625" style="74" customWidth="1"/>
    <col min="15" max="15" width="65.5" style="74"/>
    <col min="16" max="16" width="47.1640625" style="74" customWidth="1"/>
    <col min="17" max="18" width="65.5" style="74"/>
    <col min="19" max="19" width="82.1640625" style="74" customWidth="1"/>
    <col min="20" max="20" width="49.6640625" style="74" customWidth="1"/>
    <col min="21" max="21" width="65.5" style="74"/>
    <col min="22" max="22" width="56.83203125" style="74" customWidth="1"/>
    <col min="23" max="23" width="65.5" style="74"/>
    <col min="24" max="24" width="56.83203125" style="74" customWidth="1"/>
    <col min="25" max="25" width="77" style="74" customWidth="1"/>
    <col min="26" max="26" width="50.6640625" style="74" customWidth="1"/>
    <col min="27" max="27" width="65.5" style="74"/>
    <col min="28" max="28" width="55.6640625" style="74" customWidth="1"/>
    <col min="29" max="29" width="65.5" style="74"/>
    <col min="30" max="30" width="45" style="74" customWidth="1"/>
    <col min="31" max="31" width="54.83203125" style="74" customWidth="1"/>
    <col min="32" max="32" width="50" style="74" customWidth="1"/>
    <col min="33" max="33" width="65.5" style="74"/>
    <col min="34" max="34" width="48" style="74" customWidth="1"/>
    <col min="35" max="35" width="65.5" style="74"/>
    <col min="36" max="36" width="51.5" style="74" customWidth="1"/>
    <col min="37" max="37" width="82.83203125" style="74" customWidth="1"/>
    <col min="38" max="38" width="48.33203125" style="74" customWidth="1"/>
    <col min="39" max="39" width="74.83203125" style="74" customWidth="1"/>
    <col min="40" max="40" width="55.1640625" style="74" customWidth="1"/>
    <col min="41" max="41" width="65.5" style="74"/>
    <col min="42" max="42" width="52.33203125" style="74" customWidth="1"/>
    <col min="43" max="43" width="65.5" style="74"/>
    <col min="44" max="44" width="55.1640625" style="74" customWidth="1"/>
    <col min="45" max="45" width="77" style="74" customWidth="1"/>
    <col min="46" max="46" width="50.1640625" style="74" customWidth="1"/>
    <col min="47" max="47" width="75.6640625" style="74" customWidth="1"/>
    <col min="48" max="48" width="59" style="74" customWidth="1"/>
    <col min="49" max="49" width="81.5" style="74" customWidth="1"/>
    <col min="50" max="50" width="60" style="74" customWidth="1"/>
    <col min="51" max="51" width="90.83203125" style="74" customWidth="1"/>
    <col min="52" max="52" width="65.5" style="74"/>
    <col min="53" max="53" width="95.5" style="74" customWidth="1"/>
    <col min="54" max="54" width="54.33203125" style="74" customWidth="1"/>
    <col min="55" max="56" width="65.5" style="74"/>
    <col min="57" max="57" width="82" style="74" customWidth="1"/>
    <col min="58" max="58" width="58.33203125" style="74" customWidth="1"/>
    <col min="59" max="59" width="75.33203125" style="74" customWidth="1"/>
    <col min="60" max="66" width="65.5" style="74"/>
    <col min="67" max="67" width="95" style="74" customWidth="1"/>
    <col min="68" max="91" width="65.5" style="74"/>
    <col min="92" max="92" width="80.33203125" style="74" customWidth="1"/>
    <col min="93" max="93" width="65.5" style="74"/>
    <col min="94" max="97" width="65.5" style="79"/>
    <col min="98" max="98" width="96.5" style="79" customWidth="1"/>
    <col min="99" max="121" width="65.5" style="79"/>
    <col min="122" max="16384" width="65.5" style="74"/>
  </cols>
  <sheetData>
    <row r="1" spans="1:123" ht="50" thickBot="1" x14ac:dyDescent="0.25">
      <c r="A1" s="169" t="s">
        <v>67</v>
      </c>
      <c r="B1" s="63" t="s">
        <v>160</v>
      </c>
      <c r="C1" s="63" t="s">
        <v>161</v>
      </c>
      <c r="D1" s="165" t="s">
        <v>162</v>
      </c>
      <c r="E1" s="165" t="s">
        <v>164</v>
      </c>
      <c r="F1" s="163" t="s">
        <v>163</v>
      </c>
      <c r="G1" s="163" t="s">
        <v>166</v>
      </c>
      <c r="H1" s="161" t="s">
        <v>168</v>
      </c>
      <c r="I1" s="161" t="s">
        <v>167</v>
      </c>
      <c r="J1" s="159" t="s">
        <v>0</v>
      </c>
      <c r="K1" s="159" t="s">
        <v>79</v>
      </c>
      <c r="L1" s="124" t="s">
        <v>1</v>
      </c>
      <c r="M1" s="124" t="s">
        <v>80</v>
      </c>
      <c r="N1" s="157" t="s">
        <v>2</v>
      </c>
      <c r="O1" s="157" t="s">
        <v>81</v>
      </c>
      <c r="P1" s="155" t="s">
        <v>3</v>
      </c>
      <c r="Q1" s="155" t="s">
        <v>82</v>
      </c>
      <c r="R1" s="56" t="s">
        <v>4</v>
      </c>
      <c r="S1" s="56" t="s">
        <v>83</v>
      </c>
      <c r="T1" s="152" t="s">
        <v>5</v>
      </c>
      <c r="U1" s="152" t="s">
        <v>84</v>
      </c>
      <c r="V1" s="150" t="s">
        <v>6</v>
      </c>
      <c r="W1" s="150" t="s">
        <v>85</v>
      </c>
      <c r="X1" s="148" t="s">
        <v>7</v>
      </c>
      <c r="Y1" s="148" t="s">
        <v>86</v>
      </c>
      <c r="Z1" s="146" t="s">
        <v>8</v>
      </c>
      <c r="AA1" s="146" t="s">
        <v>87</v>
      </c>
      <c r="AB1" s="144" t="s">
        <v>9</v>
      </c>
      <c r="AC1" s="144" t="s">
        <v>88</v>
      </c>
      <c r="AD1" s="142" t="s">
        <v>10</v>
      </c>
      <c r="AE1" s="142" t="s">
        <v>89</v>
      </c>
      <c r="AF1" s="140" t="s">
        <v>11</v>
      </c>
      <c r="AG1" s="140" t="s">
        <v>90</v>
      </c>
      <c r="AH1" s="138" t="s">
        <v>12</v>
      </c>
      <c r="AI1" s="138" t="s">
        <v>91</v>
      </c>
      <c r="AJ1" s="136" t="s">
        <v>92</v>
      </c>
      <c r="AK1" s="136" t="s">
        <v>93</v>
      </c>
      <c r="AL1" s="134" t="s">
        <v>14</v>
      </c>
      <c r="AM1" s="134" t="s">
        <v>94</v>
      </c>
      <c r="AN1" s="132" t="s">
        <v>15</v>
      </c>
      <c r="AO1" s="132" t="s">
        <v>95</v>
      </c>
      <c r="AP1" s="130" t="s">
        <v>16</v>
      </c>
      <c r="AQ1" s="130" t="s">
        <v>96</v>
      </c>
      <c r="AR1" s="128" t="s">
        <v>17</v>
      </c>
      <c r="AS1" s="128" t="s">
        <v>97</v>
      </c>
      <c r="AT1" s="126" t="s">
        <v>18</v>
      </c>
      <c r="AU1" s="126" t="s">
        <v>98</v>
      </c>
      <c r="AV1" s="124" t="s">
        <v>77</v>
      </c>
      <c r="AW1" s="124" t="s">
        <v>115</v>
      </c>
      <c r="AX1" s="122" t="s">
        <v>20</v>
      </c>
      <c r="AY1" s="122" t="s">
        <v>99</v>
      </c>
      <c r="AZ1" s="120" t="s">
        <v>21</v>
      </c>
      <c r="BA1" s="120" t="s">
        <v>100</v>
      </c>
      <c r="BB1" s="118" t="s">
        <v>22</v>
      </c>
      <c r="BC1" s="118" t="s">
        <v>101</v>
      </c>
      <c r="BD1" s="116" t="s">
        <v>23</v>
      </c>
      <c r="BE1" s="116" t="s">
        <v>102</v>
      </c>
      <c r="BF1" s="114" t="s">
        <v>24</v>
      </c>
      <c r="BG1" s="114" t="s">
        <v>103</v>
      </c>
      <c r="BI1" s="324" t="s">
        <v>25</v>
      </c>
      <c r="BJ1" s="325"/>
      <c r="BK1" s="325"/>
      <c r="BL1" s="325"/>
      <c r="BM1" s="325"/>
      <c r="BN1" s="325"/>
      <c r="BO1" s="325"/>
      <c r="BP1" s="325"/>
      <c r="BQ1" s="325"/>
      <c r="BR1" s="325"/>
      <c r="BS1" s="325"/>
      <c r="BT1" s="325"/>
      <c r="BU1" s="325"/>
      <c r="BV1" s="325"/>
      <c r="BW1" s="325"/>
      <c r="BX1" s="325"/>
      <c r="BY1" s="325"/>
      <c r="BZ1" s="325"/>
      <c r="CA1" s="325"/>
      <c r="CB1" s="325"/>
      <c r="CC1" s="325"/>
      <c r="CD1" s="325"/>
      <c r="CE1" s="325"/>
      <c r="CF1" s="325"/>
      <c r="CG1" s="325"/>
      <c r="CH1" s="325"/>
      <c r="CI1" s="325"/>
      <c r="CJ1" s="325"/>
      <c r="CK1" s="325"/>
      <c r="CL1" s="326"/>
      <c r="CM1" s="75"/>
      <c r="CN1" s="321" t="s">
        <v>26</v>
      </c>
      <c r="CO1" s="322"/>
      <c r="CP1" s="322"/>
      <c r="CQ1" s="322"/>
      <c r="CR1" s="322"/>
      <c r="CS1" s="322"/>
      <c r="CT1" s="322"/>
      <c r="CU1" s="322"/>
      <c r="CV1" s="322"/>
      <c r="CW1" s="322"/>
      <c r="CX1" s="322"/>
      <c r="CY1" s="322"/>
      <c r="CZ1" s="322"/>
      <c r="DA1" s="322"/>
      <c r="DB1" s="322"/>
      <c r="DC1" s="322"/>
      <c r="DD1" s="322"/>
      <c r="DE1" s="322"/>
      <c r="DF1" s="322"/>
      <c r="DG1" s="322"/>
      <c r="DH1" s="322"/>
      <c r="DI1" s="322"/>
      <c r="DJ1" s="322"/>
      <c r="DK1" s="322"/>
      <c r="DL1" s="322"/>
      <c r="DM1" s="322"/>
      <c r="DN1" s="322"/>
      <c r="DO1" s="322"/>
      <c r="DP1" s="322"/>
      <c r="DQ1" s="323"/>
      <c r="DR1" s="75"/>
      <c r="DS1" s="75"/>
    </row>
    <row r="2" spans="1:123" ht="26" thickBot="1" x14ac:dyDescent="0.25">
      <c r="A2" s="168">
        <v>18263</v>
      </c>
      <c r="B2" s="167"/>
      <c r="C2" s="166"/>
      <c r="D2" s="164"/>
      <c r="E2" s="164"/>
      <c r="F2" s="162"/>
      <c r="G2" s="162"/>
      <c r="H2" s="160"/>
      <c r="I2" s="160"/>
      <c r="J2" s="158"/>
      <c r="K2" s="158"/>
      <c r="L2" s="123"/>
      <c r="M2" s="123"/>
      <c r="N2" s="156"/>
      <c r="O2" s="156"/>
      <c r="P2" s="154"/>
      <c r="Q2" s="154"/>
      <c r="R2" s="153"/>
      <c r="S2" s="153"/>
      <c r="T2" s="151"/>
      <c r="U2" s="151"/>
      <c r="V2" s="149"/>
      <c r="W2" s="149"/>
      <c r="X2" s="147"/>
      <c r="Y2" s="147"/>
      <c r="Z2" s="145"/>
      <c r="AA2" s="145"/>
      <c r="AB2" s="143"/>
      <c r="AC2" s="143"/>
      <c r="AD2" s="141"/>
      <c r="AE2" s="141"/>
      <c r="AF2" s="139"/>
      <c r="AG2" s="139"/>
      <c r="AH2" s="137"/>
      <c r="AI2" s="137"/>
      <c r="AJ2" s="135"/>
      <c r="AK2" s="135"/>
      <c r="AL2" s="133"/>
      <c r="AM2" s="133"/>
      <c r="AN2" s="131"/>
      <c r="AO2" s="131"/>
      <c r="AP2" s="129"/>
      <c r="AQ2" s="129"/>
      <c r="AR2" s="127"/>
      <c r="AS2" s="127"/>
      <c r="AT2" s="125"/>
      <c r="AU2" s="125"/>
      <c r="AV2" s="123"/>
      <c r="AW2" s="123"/>
      <c r="AX2" s="121"/>
      <c r="AY2" s="121"/>
      <c r="AZ2" s="119"/>
      <c r="BA2" s="119"/>
      <c r="BB2" s="117"/>
      <c r="BC2" s="117"/>
      <c r="BD2" s="115"/>
      <c r="BE2" s="115"/>
      <c r="BF2" s="113">
        <v>11.83920786</v>
      </c>
      <c r="BG2" s="113">
        <f>LN(BF3/BF2)</f>
        <v>0</v>
      </c>
      <c r="BI2" s="184" t="s">
        <v>68</v>
      </c>
      <c r="BJ2" s="181" t="s">
        <v>160</v>
      </c>
      <c r="BK2" s="80" t="s">
        <v>162</v>
      </c>
      <c r="BL2" s="80" t="s">
        <v>163</v>
      </c>
      <c r="BM2" s="80" t="s">
        <v>165</v>
      </c>
      <c r="BN2" s="80" t="s">
        <v>0</v>
      </c>
      <c r="BO2" s="80" t="s">
        <v>1</v>
      </c>
      <c r="BP2" s="80" t="s">
        <v>2</v>
      </c>
      <c r="BQ2" s="80" t="s">
        <v>3</v>
      </c>
      <c r="BR2" s="80" t="s">
        <v>4</v>
      </c>
      <c r="BS2" s="80" t="s">
        <v>5</v>
      </c>
      <c r="BT2" s="80" t="s">
        <v>6</v>
      </c>
      <c r="BU2" s="80" t="s">
        <v>7</v>
      </c>
      <c r="BV2" s="80" t="s">
        <v>8</v>
      </c>
      <c r="BW2" s="80" t="s">
        <v>9</v>
      </c>
      <c r="BX2" s="80" t="s">
        <v>10</v>
      </c>
      <c r="BY2" s="80" t="s">
        <v>11</v>
      </c>
      <c r="BZ2" s="80" t="s">
        <v>12</v>
      </c>
      <c r="CA2" s="80" t="s">
        <v>13</v>
      </c>
      <c r="CB2" s="80" t="s">
        <v>14</v>
      </c>
      <c r="CC2" s="80" t="s">
        <v>15</v>
      </c>
      <c r="CD2" s="80" t="s">
        <v>16</v>
      </c>
      <c r="CE2" s="80" t="s">
        <v>17</v>
      </c>
      <c r="CF2" s="80" t="s">
        <v>18</v>
      </c>
      <c r="CG2" s="80" t="s">
        <v>77</v>
      </c>
      <c r="CH2" s="80" t="s">
        <v>20</v>
      </c>
      <c r="CI2" s="80" t="s">
        <v>21</v>
      </c>
      <c r="CJ2" s="80" t="s">
        <v>22</v>
      </c>
      <c r="CK2" s="80" t="s">
        <v>23</v>
      </c>
      <c r="CL2" s="80" t="s">
        <v>24</v>
      </c>
      <c r="CN2" s="177" t="s">
        <v>68</v>
      </c>
      <c r="CO2" s="174" t="s">
        <v>160</v>
      </c>
      <c r="CP2" s="81" t="s">
        <v>162</v>
      </c>
      <c r="CQ2" s="81" t="s">
        <v>169</v>
      </c>
      <c r="CR2" s="81" t="s">
        <v>168</v>
      </c>
      <c r="CS2" s="81" t="s">
        <v>0</v>
      </c>
      <c r="CT2" s="81" t="s">
        <v>1</v>
      </c>
      <c r="CU2" s="81" t="s">
        <v>2</v>
      </c>
      <c r="CV2" s="81" t="s">
        <v>3</v>
      </c>
      <c r="CW2" s="81" t="s">
        <v>4</v>
      </c>
      <c r="CX2" s="81" t="s">
        <v>5</v>
      </c>
      <c r="CY2" s="81" t="s">
        <v>6</v>
      </c>
      <c r="CZ2" s="81" t="s">
        <v>7</v>
      </c>
      <c r="DA2" s="81" t="s">
        <v>8</v>
      </c>
      <c r="DB2" s="81" t="s">
        <v>9</v>
      </c>
      <c r="DC2" s="81" t="s">
        <v>10</v>
      </c>
      <c r="DD2" s="81" t="s">
        <v>11</v>
      </c>
      <c r="DE2" s="81" t="s">
        <v>12</v>
      </c>
      <c r="DF2" s="81" t="s">
        <v>13</v>
      </c>
      <c r="DG2" s="81" t="s">
        <v>14</v>
      </c>
      <c r="DH2" s="81" t="s">
        <v>15</v>
      </c>
      <c r="DI2" s="81" t="s">
        <v>16</v>
      </c>
      <c r="DJ2" s="81" t="s">
        <v>17</v>
      </c>
      <c r="DK2" s="81" t="s">
        <v>18</v>
      </c>
      <c r="DL2" s="81" t="s">
        <v>77</v>
      </c>
      <c r="DM2" s="81" t="s">
        <v>20</v>
      </c>
      <c r="DN2" s="81" t="s">
        <v>21</v>
      </c>
      <c r="DO2" s="81" t="s">
        <v>22</v>
      </c>
      <c r="DP2" s="81" t="s">
        <v>23</v>
      </c>
      <c r="DQ2" s="81" t="s">
        <v>24</v>
      </c>
    </row>
    <row r="3" spans="1:123" ht="26" thickBot="1" x14ac:dyDescent="0.25">
      <c r="A3" s="83">
        <v>18264</v>
      </c>
      <c r="B3" s="84"/>
      <c r="C3" s="85"/>
      <c r="D3" s="86"/>
      <c r="E3" s="86"/>
      <c r="F3" s="87"/>
      <c r="G3" s="87"/>
      <c r="H3" s="88"/>
      <c r="I3" s="88"/>
      <c r="J3" s="89"/>
      <c r="K3" s="89"/>
      <c r="L3" s="90"/>
      <c r="M3" s="90"/>
      <c r="N3" s="91"/>
      <c r="O3" s="91"/>
      <c r="P3" s="92"/>
      <c r="Q3" s="92"/>
      <c r="R3" s="93"/>
      <c r="S3" s="93"/>
      <c r="T3" s="94"/>
      <c r="U3" s="94"/>
      <c r="V3" s="95"/>
      <c r="W3" s="95"/>
      <c r="X3" s="96"/>
      <c r="Y3" s="96"/>
      <c r="Z3" s="97"/>
      <c r="AA3" s="97"/>
      <c r="AB3" s="98"/>
      <c r="AC3" s="98"/>
      <c r="AD3" s="99"/>
      <c r="AE3" s="99"/>
      <c r="AF3" s="100"/>
      <c r="AG3" s="100"/>
      <c r="AH3" s="101"/>
      <c r="AI3" s="101"/>
      <c r="AJ3" s="102"/>
      <c r="AK3" s="102"/>
      <c r="AL3" s="103"/>
      <c r="AM3" s="103"/>
      <c r="AN3" s="104"/>
      <c r="AO3" s="104"/>
      <c r="AP3" s="105"/>
      <c r="AQ3" s="105"/>
      <c r="AR3" s="106"/>
      <c r="AS3" s="106"/>
      <c r="AT3" s="107"/>
      <c r="AU3" s="107"/>
      <c r="AV3" s="90"/>
      <c r="AW3" s="90"/>
      <c r="AX3" s="108"/>
      <c r="AY3" s="108"/>
      <c r="AZ3" s="109"/>
      <c r="BA3" s="109"/>
      <c r="BB3" s="110"/>
      <c r="BC3" s="110"/>
      <c r="BD3" s="111"/>
      <c r="BE3" s="111"/>
      <c r="BF3" s="112">
        <v>11.83920786</v>
      </c>
      <c r="BG3" s="112">
        <f>LN(BF4/BF3)</f>
        <v>2.8857933255557254E-5</v>
      </c>
      <c r="BI3" s="182" t="s">
        <v>70</v>
      </c>
      <c r="BJ3" s="183">
        <f t="shared" ref="BJ3:CL3" si="0">BJ11</f>
        <v>5.9566578952965132E-2</v>
      </c>
      <c r="BK3" s="76">
        <f t="shared" si="0"/>
        <v>4.2514748596692131E-2</v>
      </c>
      <c r="BL3" s="76">
        <f t="shared" si="0"/>
        <v>5.5562502010677139E-2</v>
      </c>
      <c r="BM3" s="76">
        <f t="shared" si="0"/>
        <v>7.5983614622664009E-2</v>
      </c>
      <c r="BN3" s="76">
        <f t="shared" si="0"/>
        <v>7.7545230163615697E-2</v>
      </c>
      <c r="BO3" s="76">
        <f t="shared" si="0"/>
        <v>4.8072698421514071E-2</v>
      </c>
      <c r="BP3" s="76">
        <f t="shared" si="0"/>
        <v>6.7925149598121237E-2</v>
      </c>
      <c r="BQ3" s="76">
        <f t="shared" si="0"/>
        <v>7.1986279731798941E-2</v>
      </c>
      <c r="BR3" s="76">
        <f t="shared" si="0"/>
        <v>7.8849624443098953E-2</v>
      </c>
      <c r="BS3" s="76">
        <f t="shared" si="0"/>
        <v>6.9286035448694383E-2</v>
      </c>
      <c r="BT3" s="76">
        <f t="shared" si="0"/>
        <v>5.262285852243731E-2</v>
      </c>
      <c r="BU3" s="76">
        <f t="shared" si="0"/>
        <v>3.912091669176454E-2</v>
      </c>
      <c r="BV3" s="76">
        <f t="shared" si="0"/>
        <v>9.9262404202852483E-2</v>
      </c>
      <c r="BW3" s="76">
        <f t="shared" si="0"/>
        <v>0.10819135026039794</v>
      </c>
      <c r="BX3" s="76">
        <f t="shared" si="0"/>
        <v>0.10890578843067278</v>
      </c>
      <c r="BY3" s="76">
        <f t="shared" si="0"/>
        <v>0.11143748748787607</v>
      </c>
      <c r="BZ3" s="76">
        <f t="shared" si="0"/>
        <v>0.1086649138033946</v>
      </c>
      <c r="CA3" s="76">
        <f t="shared" si="0"/>
        <v>0.11695374921129753</v>
      </c>
      <c r="CB3" s="76">
        <f t="shared" si="0"/>
        <v>0.13506384775529501</v>
      </c>
      <c r="CC3" s="76">
        <f t="shared" si="0"/>
        <v>0.13451658681672241</v>
      </c>
      <c r="CD3" s="76">
        <f t="shared" si="0"/>
        <v>9.2127139341745323E-2</v>
      </c>
      <c r="CE3" s="76">
        <f t="shared" si="0"/>
        <v>8.1952904758427314E-2</v>
      </c>
      <c r="CF3" s="76">
        <f t="shared" si="0"/>
        <v>7.7256869280915241E-2</v>
      </c>
      <c r="CG3" s="76">
        <f t="shared" si="0"/>
        <v>1.8146124059053026E-2</v>
      </c>
      <c r="CH3" s="76">
        <f t="shared" si="0"/>
        <v>4.5857773408503277E-2</v>
      </c>
      <c r="CI3" s="76">
        <f t="shared" si="0"/>
        <v>6.210406507123456E-2</v>
      </c>
      <c r="CJ3" s="76">
        <f t="shared" si="0"/>
        <v>4.660511412640389E-2</v>
      </c>
      <c r="CK3" s="76">
        <f t="shared" si="0"/>
        <v>4.4078953152203892E-2</v>
      </c>
      <c r="CL3" s="76">
        <f t="shared" si="0"/>
        <v>4.0631421832644898E-2</v>
      </c>
      <c r="CM3" s="77"/>
      <c r="CN3" s="176" t="s">
        <v>69</v>
      </c>
      <c r="CO3" s="175">
        <f t="shared" ref="CO3:DQ3" si="1">CO8</f>
        <v>0.11737402465313357</v>
      </c>
      <c r="CP3" s="82">
        <f t="shared" si="1"/>
        <v>6.3297066015074149E-2</v>
      </c>
      <c r="CQ3" s="82">
        <f t="shared" si="1"/>
        <v>9.0340869172698138E-2</v>
      </c>
      <c r="CR3" s="82">
        <f t="shared" si="1"/>
        <v>0.15227370836996149</v>
      </c>
      <c r="CS3" s="82">
        <f t="shared" si="1"/>
        <v>0.14116947192991672</v>
      </c>
      <c r="CT3" s="82">
        <f t="shared" si="1"/>
        <v>0.16864974101292196</v>
      </c>
      <c r="CU3" s="82">
        <f t="shared" si="1"/>
        <v>0.15852382029231399</v>
      </c>
      <c r="CV3" s="82">
        <f t="shared" si="1"/>
        <v>0.15287307427956678</v>
      </c>
      <c r="CW3" s="82">
        <f t="shared" si="1"/>
        <v>0.18330794554515983</v>
      </c>
      <c r="CX3" s="82">
        <f t="shared" si="1"/>
        <v>0.16211686241515255</v>
      </c>
      <c r="CY3" s="82">
        <f t="shared" si="1"/>
        <v>0.17009304193614649</v>
      </c>
      <c r="CZ3" s="82">
        <f t="shared" si="1"/>
        <v>3.1400153661285721E-2</v>
      </c>
      <c r="DA3" s="82">
        <f t="shared" si="1"/>
        <v>0.27813549471635018</v>
      </c>
      <c r="DB3" s="82">
        <f t="shared" si="1"/>
        <v>0.20114724975410853</v>
      </c>
      <c r="DC3" s="82">
        <f t="shared" si="1"/>
        <v>0.17949222016843788</v>
      </c>
      <c r="DD3" s="82">
        <f t="shared" si="1"/>
        <v>0.19521032057098034</v>
      </c>
      <c r="DE3" s="82">
        <f t="shared" si="1"/>
        <v>0.19776766250763159</v>
      </c>
      <c r="DF3" s="82">
        <f t="shared" si="1"/>
        <v>0.13242387945915168</v>
      </c>
      <c r="DG3" s="82">
        <f t="shared" si="1"/>
        <v>0.187381379705614</v>
      </c>
      <c r="DH3" s="82">
        <f t="shared" si="1"/>
        <v>0.18085298949537348</v>
      </c>
      <c r="DI3" s="82">
        <f t="shared" si="1"/>
        <v>0.18979941364772074</v>
      </c>
      <c r="DJ3" s="82">
        <f t="shared" si="1"/>
        <v>0.14552237926178388</v>
      </c>
      <c r="DK3" s="82">
        <f t="shared" si="1"/>
        <v>0.16526543642659372</v>
      </c>
      <c r="DL3" s="82">
        <f t="shared" si="1"/>
        <v>1.4246200501799743E-2</v>
      </c>
      <c r="DM3" s="82">
        <f t="shared" si="1"/>
        <v>4.1773438243527236E-2</v>
      </c>
      <c r="DN3" s="82">
        <f t="shared" si="1"/>
        <v>5.1326519206393188E-2</v>
      </c>
      <c r="DO3" s="82">
        <f t="shared" si="1"/>
        <v>5.6370038742015897E-2</v>
      </c>
      <c r="DP3" s="82">
        <f t="shared" si="1"/>
        <v>0.13716912959016211</v>
      </c>
      <c r="DQ3" s="82">
        <f t="shared" si="1"/>
        <v>1.6284584088667653E-3</v>
      </c>
    </row>
    <row r="4" spans="1:123" ht="25" x14ac:dyDescent="0.2">
      <c r="A4" s="83">
        <v>18265</v>
      </c>
      <c r="B4" s="84"/>
      <c r="C4" s="85"/>
      <c r="D4" s="86"/>
      <c r="E4" s="86"/>
      <c r="F4" s="87"/>
      <c r="G4" s="87"/>
      <c r="H4" s="88"/>
      <c r="I4" s="88"/>
      <c r="J4" s="89"/>
      <c r="K4" s="89"/>
      <c r="L4" s="90"/>
      <c r="M4" s="90"/>
      <c r="N4" s="91"/>
      <c r="O4" s="91"/>
      <c r="P4" s="92"/>
      <c r="Q4" s="92"/>
      <c r="R4" s="93"/>
      <c r="S4" s="93"/>
      <c r="T4" s="94"/>
      <c r="U4" s="94"/>
      <c r="V4" s="95"/>
      <c r="W4" s="95"/>
      <c r="X4" s="96"/>
      <c r="Y4" s="96"/>
      <c r="Z4" s="97"/>
      <c r="AA4" s="97"/>
      <c r="AB4" s="98"/>
      <c r="AC4" s="98"/>
      <c r="AD4" s="99"/>
      <c r="AE4" s="99"/>
      <c r="AF4" s="100"/>
      <c r="AG4" s="100"/>
      <c r="AH4" s="101"/>
      <c r="AI4" s="101"/>
      <c r="AJ4" s="102"/>
      <c r="AK4" s="102"/>
      <c r="AL4" s="103"/>
      <c r="AM4" s="103"/>
      <c r="AN4" s="104"/>
      <c r="AO4" s="104"/>
      <c r="AP4" s="105"/>
      <c r="AQ4" s="105"/>
      <c r="AR4" s="106"/>
      <c r="AS4" s="106"/>
      <c r="AT4" s="107"/>
      <c r="AU4" s="107"/>
      <c r="AV4" s="90"/>
      <c r="AW4" s="90"/>
      <c r="AX4" s="108"/>
      <c r="AY4" s="108"/>
      <c r="AZ4" s="109"/>
      <c r="BA4" s="109"/>
      <c r="BB4" s="110"/>
      <c r="BC4" s="110"/>
      <c r="BD4" s="111"/>
      <c r="BE4" s="111"/>
      <c r="BF4" s="112">
        <v>11.83954952</v>
      </c>
      <c r="BG4" s="112">
        <f>LN(BF5/BF4)</f>
        <v>3.0018428066007702E-5</v>
      </c>
      <c r="BJ4" s="77"/>
      <c r="BK4" s="77"/>
      <c r="BL4" s="77"/>
      <c r="BM4" s="77"/>
      <c r="BN4" s="77"/>
      <c r="BO4" s="77"/>
      <c r="BP4" s="77"/>
      <c r="BQ4" s="77"/>
      <c r="BR4" s="77"/>
      <c r="BS4" s="77"/>
      <c r="BT4" s="77"/>
      <c r="BU4" s="77"/>
      <c r="BV4" s="77"/>
      <c r="BW4" s="77"/>
      <c r="BX4" s="77"/>
      <c r="BY4" s="77"/>
      <c r="BZ4" s="77"/>
      <c r="CA4" s="77"/>
      <c r="CB4" s="77"/>
      <c r="CC4" s="77"/>
      <c r="CD4" s="77"/>
      <c r="CE4" s="77"/>
      <c r="CF4" s="77"/>
      <c r="CG4" s="77"/>
      <c r="CH4" s="77"/>
      <c r="CI4" s="77"/>
      <c r="CJ4" s="77"/>
      <c r="CK4" s="77"/>
      <c r="CL4" s="77"/>
      <c r="CO4" s="77"/>
      <c r="CP4" s="77"/>
      <c r="CQ4" s="77"/>
      <c r="CR4" s="77"/>
      <c r="CS4" s="77"/>
      <c r="CT4" s="77"/>
      <c r="CU4" s="77"/>
      <c r="CV4" s="77"/>
      <c r="CW4" s="77"/>
      <c r="CX4" s="77"/>
      <c r="CY4" s="77"/>
      <c r="CZ4" s="77"/>
      <c r="DA4" s="77"/>
      <c r="DB4" s="77"/>
      <c r="DC4" s="77"/>
      <c r="DD4" s="77"/>
      <c r="DE4" s="77"/>
      <c r="DF4" s="77"/>
      <c r="DG4" s="77"/>
      <c r="DH4" s="77"/>
      <c r="DI4" s="77"/>
      <c r="DJ4" s="77"/>
      <c r="DK4" s="77"/>
      <c r="DL4" s="77"/>
      <c r="DM4" s="77"/>
      <c r="DN4" s="77"/>
      <c r="DO4" s="77"/>
      <c r="DP4" s="77"/>
      <c r="DQ4" s="77"/>
    </row>
    <row r="5" spans="1:123" ht="26" thickBot="1" x14ac:dyDescent="0.25">
      <c r="A5" s="83">
        <v>18266</v>
      </c>
      <c r="B5" s="84"/>
      <c r="C5" s="85"/>
      <c r="D5" s="86"/>
      <c r="E5" s="86"/>
      <c r="F5" s="87"/>
      <c r="G5" s="87"/>
      <c r="H5" s="88"/>
      <c r="I5" s="88"/>
      <c r="J5" s="89"/>
      <c r="K5" s="89"/>
      <c r="L5" s="90"/>
      <c r="M5" s="90"/>
      <c r="N5" s="91"/>
      <c r="O5" s="91"/>
      <c r="P5" s="92"/>
      <c r="Q5" s="92"/>
      <c r="R5" s="93"/>
      <c r="S5" s="93"/>
      <c r="T5" s="94"/>
      <c r="U5" s="94"/>
      <c r="V5" s="95"/>
      <c r="W5" s="95"/>
      <c r="X5" s="96"/>
      <c r="Y5" s="96"/>
      <c r="Z5" s="97"/>
      <c r="AA5" s="97"/>
      <c r="AB5" s="98"/>
      <c r="AC5" s="98"/>
      <c r="AD5" s="99"/>
      <c r="AE5" s="99"/>
      <c r="AF5" s="100"/>
      <c r="AG5" s="100"/>
      <c r="AH5" s="101"/>
      <c r="AI5" s="101"/>
      <c r="AJ5" s="102"/>
      <c r="AK5" s="102"/>
      <c r="AL5" s="103"/>
      <c r="AM5" s="103"/>
      <c r="AN5" s="104"/>
      <c r="AO5" s="104"/>
      <c r="AP5" s="105"/>
      <c r="AQ5" s="105"/>
      <c r="AR5" s="106"/>
      <c r="AS5" s="106"/>
      <c r="AT5" s="107"/>
      <c r="AU5" s="107"/>
      <c r="AV5" s="90"/>
      <c r="AW5" s="90"/>
      <c r="AX5" s="108"/>
      <c r="AY5" s="108"/>
      <c r="AZ5" s="109"/>
      <c r="BA5" s="109"/>
      <c r="BB5" s="110"/>
      <c r="BC5" s="110"/>
      <c r="BD5" s="111"/>
      <c r="BE5" s="111"/>
      <c r="BF5" s="112">
        <v>11.839904929999999</v>
      </c>
      <c r="BG5" s="112">
        <f t="shared" ref="BG5:BG66" si="2">LN(BF6/BF5)</f>
        <v>3.0018371563125062E-5</v>
      </c>
      <c r="BJ5" s="77"/>
      <c r="BK5" s="77"/>
      <c r="BL5" s="77"/>
      <c r="BM5" s="77"/>
      <c r="BN5" s="77"/>
      <c r="BO5" s="77"/>
      <c r="BP5" s="77"/>
      <c r="BQ5" s="77"/>
      <c r="BR5" s="77"/>
      <c r="BS5" s="77"/>
      <c r="BT5" s="77"/>
      <c r="BU5" s="77"/>
      <c r="BV5" s="77"/>
      <c r="BW5" s="77"/>
      <c r="BX5" s="77"/>
      <c r="BY5" s="77"/>
      <c r="BZ5" s="77"/>
      <c r="CA5" s="77"/>
      <c r="CB5" s="77"/>
      <c r="CC5" s="77"/>
      <c r="CD5" s="77"/>
      <c r="CE5" s="77"/>
      <c r="CF5" s="77"/>
      <c r="CG5" s="77"/>
      <c r="CH5" s="77"/>
      <c r="CI5" s="77"/>
      <c r="CJ5" s="77"/>
      <c r="CK5" s="77"/>
      <c r="CL5" s="77"/>
      <c r="CO5" s="77"/>
      <c r="CP5" s="77"/>
      <c r="CQ5" s="77"/>
      <c r="CR5" s="77"/>
      <c r="CS5" s="77"/>
      <c r="CT5" s="77"/>
      <c r="CU5" s="77"/>
      <c r="CV5" s="77"/>
      <c r="CW5" s="77"/>
      <c r="CX5" s="77"/>
      <c r="CY5" s="77"/>
      <c r="CZ5" s="77"/>
      <c r="DA5" s="77"/>
      <c r="DB5" s="77"/>
      <c r="DC5" s="77"/>
      <c r="DD5" s="77"/>
      <c r="DE5" s="77"/>
      <c r="DF5" s="77"/>
      <c r="DG5" s="77"/>
      <c r="DH5" s="77"/>
      <c r="DI5" s="77"/>
      <c r="DJ5" s="77"/>
      <c r="DK5" s="77"/>
      <c r="DL5" s="77"/>
      <c r="DM5" s="77"/>
      <c r="DN5" s="77"/>
      <c r="DO5" s="77"/>
      <c r="DP5" s="77"/>
      <c r="DQ5" s="77"/>
    </row>
    <row r="6" spans="1:123" ht="46" customHeight="1" thickBot="1" x14ac:dyDescent="0.25">
      <c r="A6" s="83">
        <v>18267</v>
      </c>
      <c r="B6" s="84"/>
      <c r="C6" s="85"/>
      <c r="D6" s="86"/>
      <c r="E6" s="86"/>
      <c r="F6" s="87"/>
      <c r="G6" s="87"/>
      <c r="H6" s="88"/>
      <c r="I6" s="88"/>
      <c r="J6" s="89"/>
      <c r="K6" s="89"/>
      <c r="L6" s="90"/>
      <c r="M6" s="90"/>
      <c r="N6" s="91"/>
      <c r="O6" s="91"/>
      <c r="P6" s="92"/>
      <c r="Q6" s="92"/>
      <c r="R6" s="93"/>
      <c r="S6" s="93"/>
      <c r="T6" s="94"/>
      <c r="U6" s="94"/>
      <c r="V6" s="95"/>
      <c r="W6" s="95"/>
      <c r="X6" s="96"/>
      <c r="Y6" s="96"/>
      <c r="Z6" s="97"/>
      <c r="AA6" s="97"/>
      <c r="AB6" s="98"/>
      <c r="AC6" s="98"/>
      <c r="AD6" s="99"/>
      <c r="AE6" s="99"/>
      <c r="AF6" s="100"/>
      <c r="AG6" s="100"/>
      <c r="AH6" s="101"/>
      <c r="AI6" s="101"/>
      <c r="AJ6" s="102"/>
      <c r="AK6" s="102"/>
      <c r="AL6" s="103"/>
      <c r="AM6" s="103"/>
      <c r="AN6" s="104"/>
      <c r="AO6" s="104"/>
      <c r="AP6" s="105"/>
      <c r="AQ6" s="105"/>
      <c r="AR6" s="106"/>
      <c r="AS6" s="106"/>
      <c r="AT6" s="107"/>
      <c r="AU6" s="107"/>
      <c r="AV6" s="90"/>
      <c r="AW6" s="90"/>
      <c r="AX6" s="108"/>
      <c r="AY6" s="108"/>
      <c r="AZ6" s="109"/>
      <c r="BA6" s="109"/>
      <c r="BB6" s="110"/>
      <c r="BC6" s="110"/>
      <c r="BD6" s="111"/>
      <c r="BE6" s="111"/>
      <c r="BF6" s="112">
        <v>11.840260349999999</v>
      </c>
      <c r="BG6" s="112">
        <f t="shared" si="2"/>
        <v>3.0018315038482697E-5</v>
      </c>
      <c r="BI6" s="315" t="s">
        <v>60</v>
      </c>
      <c r="BJ6" s="316"/>
      <c r="BK6" s="316"/>
      <c r="BL6" s="316"/>
      <c r="BM6" s="316"/>
      <c r="BN6" s="316"/>
      <c r="BO6" s="316"/>
      <c r="BP6" s="316"/>
      <c r="BQ6" s="316"/>
      <c r="BR6" s="316"/>
      <c r="BS6" s="316"/>
      <c r="BT6" s="316"/>
      <c r="BU6" s="316"/>
      <c r="BV6" s="316"/>
      <c r="BW6" s="316"/>
      <c r="BX6" s="316"/>
      <c r="BY6" s="316"/>
      <c r="BZ6" s="316"/>
      <c r="CA6" s="316"/>
      <c r="CB6" s="316"/>
      <c r="CC6" s="316"/>
      <c r="CD6" s="316"/>
      <c r="CE6" s="316"/>
      <c r="CF6" s="316"/>
      <c r="CG6" s="316"/>
      <c r="CH6" s="316"/>
      <c r="CI6" s="316"/>
      <c r="CJ6" s="316"/>
      <c r="CK6" s="316"/>
      <c r="CL6" s="317"/>
      <c r="CN6" s="318" t="s">
        <v>104</v>
      </c>
      <c r="CO6" s="319"/>
      <c r="CP6" s="319"/>
      <c r="CQ6" s="319"/>
      <c r="CR6" s="319"/>
      <c r="CS6" s="319"/>
      <c r="CT6" s="319"/>
      <c r="CU6" s="319"/>
      <c r="CV6" s="319"/>
      <c r="CW6" s="319"/>
      <c r="CX6" s="319"/>
      <c r="CY6" s="319"/>
      <c r="CZ6" s="319"/>
      <c r="DA6" s="319"/>
      <c r="DB6" s="319"/>
      <c r="DC6" s="319"/>
      <c r="DD6" s="319"/>
      <c r="DE6" s="319"/>
      <c r="DF6" s="319"/>
      <c r="DG6" s="319"/>
      <c r="DH6" s="319"/>
      <c r="DI6" s="319"/>
      <c r="DJ6" s="319"/>
      <c r="DK6" s="319"/>
      <c r="DL6" s="319"/>
      <c r="DM6" s="319"/>
      <c r="DN6" s="319"/>
      <c r="DO6" s="319"/>
      <c r="DP6" s="319"/>
      <c r="DQ6" s="320"/>
    </row>
    <row r="7" spans="1:123" ht="26" thickBot="1" x14ac:dyDescent="0.25">
      <c r="A7" s="83">
        <v>18268</v>
      </c>
      <c r="B7" s="84"/>
      <c r="C7" s="85"/>
      <c r="D7" s="86"/>
      <c r="E7" s="86"/>
      <c r="F7" s="87"/>
      <c r="G7" s="87"/>
      <c r="H7" s="88"/>
      <c r="I7" s="88"/>
      <c r="J7" s="89"/>
      <c r="K7" s="89"/>
      <c r="L7" s="90"/>
      <c r="M7" s="90"/>
      <c r="N7" s="91"/>
      <c r="O7" s="91"/>
      <c r="P7" s="92"/>
      <c r="Q7" s="92"/>
      <c r="R7" s="93"/>
      <c r="S7" s="93"/>
      <c r="T7" s="94"/>
      <c r="U7" s="94"/>
      <c r="V7" s="95"/>
      <c r="W7" s="95"/>
      <c r="X7" s="96"/>
      <c r="Y7" s="96"/>
      <c r="Z7" s="97"/>
      <c r="AA7" s="97"/>
      <c r="AB7" s="98"/>
      <c r="AC7" s="98"/>
      <c r="AD7" s="99"/>
      <c r="AE7" s="99"/>
      <c r="AF7" s="100"/>
      <c r="AG7" s="100"/>
      <c r="AH7" s="101"/>
      <c r="AI7" s="101"/>
      <c r="AJ7" s="102"/>
      <c r="AK7" s="102"/>
      <c r="AL7" s="103"/>
      <c r="AM7" s="103"/>
      <c r="AN7" s="104"/>
      <c r="AO7" s="104"/>
      <c r="AP7" s="105"/>
      <c r="AQ7" s="105"/>
      <c r="AR7" s="106"/>
      <c r="AS7" s="106"/>
      <c r="AT7" s="107"/>
      <c r="AU7" s="107"/>
      <c r="AV7" s="90"/>
      <c r="AW7" s="90"/>
      <c r="AX7" s="108"/>
      <c r="AY7" s="108"/>
      <c r="AZ7" s="109"/>
      <c r="BA7" s="109"/>
      <c r="BB7" s="110"/>
      <c r="BC7" s="110"/>
      <c r="BD7" s="111"/>
      <c r="BE7" s="111"/>
      <c r="BF7" s="112">
        <v>11.84061578</v>
      </c>
      <c r="BG7" s="112">
        <f t="shared" si="2"/>
        <v>3.0018258491414498E-5</v>
      </c>
      <c r="BI7" s="146" t="s">
        <v>27</v>
      </c>
      <c r="BJ7" s="185">
        <f>B20458</f>
        <v>1000</v>
      </c>
      <c r="BK7" s="170">
        <f>D20455</f>
        <v>1000</v>
      </c>
      <c r="BL7" s="170">
        <f>F20458</f>
        <v>1000</v>
      </c>
      <c r="BM7" s="170">
        <f>H20458</f>
        <v>1000</v>
      </c>
      <c r="BN7" s="170">
        <f>J3658</f>
        <v>1.9414</v>
      </c>
      <c r="BO7" s="170">
        <f>L20821</f>
        <v>100</v>
      </c>
      <c r="BP7" s="170">
        <f>N18627</f>
        <v>373.62</v>
      </c>
      <c r="BQ7" s="170">
        <f>P22061</f>
        <v>4190.04</v>
      </c>
      <c r="BR7" s="170">
        <f>R17899</f>
        <v>396.86</v>
      </c>
      <c r="BS7" s="170">
        <f>T18627</f>
        <v>3197.34</v>
      </c>
      <c r="BT7" s="170">
        <f>V18627</f>
        <v>3391.6</v>
      </c>
      <c r="BU7" s="170">
        <f>X18630</f>
        <v>530.85810000000004</v>
      </c>
      <c r="BV7" s="170">
        <f>Z17962</f>
        <v>1933.03</v>
      </c>
      <c r="BW7" s="170">
        <f>AB10592</f>
        <v>100</v>
      </c>
      <c r="BX7" s="170">
        <f>AD13910</f>
        <v>257.47000000000003</v>
      </c>
      <c r="BY7" s="170">
        <f>AF15008</f>
        <v>1000</v>
      </c>
      <c r="BZ7" s="170">
        <f>AH16076</f>
        <v>383.01</v>
      </c>
      <c r="CA7" s="170">
        <f>AJ8097</f>
        <v>87.4</v>
      </c>
      <c r="CB7" s="170">
        <f>AL8114</f>
        <v>3.9359999999999999</v>
      </c>
      <c r="CC7" s="170">
        <f>AN16425</f>
        <v>100</v>
      </c>
      <c r="CD7" s="170">
        <f>AP16076</f>
        <v>677.80499999999995</v>
      </c>
      <c r="CE7" s="170">
        <f>AR14428</f>
        <v>42.16</v>
      </c>
      <c r="CF7" s="170">
        <f>AT14428</f>
        <v>46.81</v>
      </c>
      <c r="CG7" s="170">
        <f>AV20091</f>
        <v>77.319000000000003</v>
      </c>
      <c r="CH7" s="170">
        <f>AX15433</f>
        <v>495.63</v>
      </c>
      <c r="CI7" s="170">
        <f>AZ17931</f>
        <v>544.04999999999995</v>
      </c>
      <c r="CJ7" s="170">
        <f>BB17638</f>
        <v>102.4393</v>
      </c>
      <c r="CK7" s="170">
        <f>BD17534</f>
        <v>840.40509999999995</v>
      </c>
      <c r="CL7" s="170">
        <f>BF2</f>
        <v>11.83920786</v>
      </c>
      <c r="CN7" s="177" t="s">
        <v>33</v>
      </c>
      <c r="CO7" s="178" cm="1">
        <f t="array" ref="CO7">_xlfn.STDEV.S(_xlfn._xlws.FILTER(C:C,C:C&lt;&gt;0))</f>
        <v>7.3938685621656123E-3</v>
      </c>
      <c r="CP7" s="178" cm="1">
        <f t="array" ref="CP7">_xlfn.STDEV.S(_xlfn._xlws.FILTER(E:E,E:E&lt;&gt;0))</f>
        <v>3.9873403665696278E-3</v>
      </c>
      <c r="CQ7" s="178" cm="1">
        <f t="array" ref="CQ7">_xlfn.STDEV.S(_xlfn._xlws.FILTER(G:G,G:G&lt;&gt;0))</f>
        <v>5.6909398346757321E-3</v>
      </c>
      <c r="CR7" s="178" cm="1">
        <f t="array" ref="CR7">_xlfn.STDEV.S(_xlfn._xlws.FILTER(I:I,I:I&lt;&gt;0))</f>
        <v>9.5923419895355411E-3</v>
      </c>
      <c r="CS7" s="178" cm="1">
        <f t="array" ref="CS7">_xlfn.STDEV.S(_xlfn._xlws.FILTER(K:K,K:K&lt;&gt;0))</f>
        <v>8.8928408438303103E-3</v>
      </c>
      <c r="CT7" s="178" cm="1">
        <f t="array" ref="CT7">_xlfn.STDEV.S(_xlfn._xlws.FILTER(M:M,M:M&lt;&gt;0))</f>
        <v>1.0623935080848617E-2</v>
      </c>
      <c r="CU7" s="178" cm="1">
        <f t="array" ref="CU7">_xlfn.STDEV.S(_xlfn._xlws.FILTER(O:O,O:O&lt;&gt;0))</f>
        <v>9.9860620326989828E-3</v>
      </c>
      <c r="CV7" s="178" cm="1">
        <f t="array" ref="CV7">_xlfn.STDEV.S(_xlfn._xlws.FILTER(Q:Q,Q:Q&lt;&gt;0))</f>
        <v>9.6300984928961511E-3</v>
      </c>
      <c r="CW7" s="178" cm="1">
        <f t="array" ref="CW7">_xlfn.STDEV.S(_xlfn._xlws.FILTER(S:S,S:S&lt;&gt;0))</f>
        <v>1.1547315172730076E-2</v>
      </c>
      <c r="CX7" s="178" cm="1">
        <f t="array" ref="CX7">_xlfn.STDEV.S(_xlfn._xlws.FILTER(U:U,U:U&lt;&gt;0))</f>
        <v>1.0212402411442088E-2</v>
      </c>
      <c r="CY7" s="178" cm="1">
        <f t="array" ref="CY7">_xlfn.STDEV.S(_xlfn._xlws.FILTER(W:W,W:W&lt;&gt;0))</f>
        <v>1.0714854492988665E-2</v>
      </c>
      <c r="CZ7" s="178" cm="1">
        <f t="array" ref="CZ7">_xlfn.STDEV.S(_xlfn._xlws.FILTER(Y:Y,Y:Y&lt;&gt;0))</f>
        <v>1.9780237551661022E-3</v>
      </c>
      <c r="DA7" s="178" cm="1">
        <f t="array" ref="DA7">_xlfn.STDEV.S(_xlfn._xlws.FILTER(AA:AA,AA:AA&lt;&gt;0))</f>
        <v>1.7520889280937667E-2</v>
      </c>
      <c r="DB7" s="178" cm="1">
        <f t="array" ref="DB7">_xlfn.STDEV.S(_xlfn._xlws.FILTER(AC:AC,AC:AC&lt;&gt;0))</f>
        <v>1.2671085708427839E-2</v>
      </c>
      <c r="DC7" s="178" cm="1">
        <f t="array" ref="DC7">_xlfn.STDEV.S(_xlfn._xlws.FILTER(AE:AE,AE:AE&lt;&gt;0))</f>
        <v>1.1306947067536635E-2</v>
      </c>
      <c r="DD7" s="178" cm="1">
        <f t="array" ref="DD7">_xlfn.STDEV.S(_xlfn._xlws.FILTER(AG:AG,AG:AG&lt;&gt;0))</f>
        <v>1.2297094323428815E-2</v>
      </c>
      <c r="DE7" s="178" cm="1">
        <f t="array" ref="DE7">_xlfn.STDEV.S(_xlfn._xlws.FILTER(AI:AI,AI:AI&lt;&gt;0))</f>
        <v>1.2458191722993946E-2</v>
      </c>
      <c r="DF7" s="178" cm="1">
        <f t="array" ref="DF7">_xlfn.STDEV.S(_xlfn._xlws.FILTER(AK:AK,AK:AK&lt;&gt;0))</f>
        <v>8.3419203022692817E-3</v>
      </c>
      <c r="DG7" s="178" cm="1">
        <f t="array" ref="DG7">_xlfn.STDEV.S(_xlfn._xlws.FILTER(AM:AM,AM:AM&lt;&gt;0))</f>
        <v>1.1803917405362383E-2</v>
      </c>
      <c r="DH7" s="178" cm="1">
        <f t="array" ref="DH7">_xlfn.STDEV.S(_xlfn._xlws.FILTER(AO:AO,AO:AO&lt;&gt;0))</f>
        <v>1.139266747779369E-2</v>
      </c>
      <c r="DI7" s="178" cm="1">
        <f t="array" ref="DI7">_xlfn.STDEV.S(_xlfn._xlws.FILTER(AQ:AQ,AQ:AQ&lt;&gt;0))</f>
        <v>1.1956239226136849E-2</v>
      </c>
      <c r="DJ7" s="178" cm="1">
        <f t="array" ref="DJ7">_xlfn.STDEV.S(_xlfn._xlws.FILTER(AS:AS,AS:AS&lt;&gt;0))</f>
        <v>9.1670482314548402E-3</v>
      </c>
      <c r="DK7" s="178" cm="1">
        <f t="array" ref="DK7">_xlfn.STDEV.S(_xlfn._xlws.FILTER(AU:AU,AU:AU&lt;&gt;0))</f>
        <v>1.041074393093624E-2</v>
      </c>
      <c r="DL7" s="178" cm="1">
        <f t="array" ref="DL7">_xlfn.STDEV.S(_xlfn._xlws.FILTER(AW:AW,AW:AW&lt;&gt;0))</f>
        <v>8.9742627750775473E-4</v>
      </c>
      <c r="DM7" s="178" cm="1">
        <f t="array" ref="DM7">_xlfn.STDEV.S(_xlfn._xlws.FILTER(AY:AY,AY:AY&lt;&gt;0))</f>
        <v>2.6314792619163783E-3</v>
      </c>
      <c r="DN7" s="178" cm="1">
        <f t="array" ref="DN7">_xlfn.STDEV.S(_xlfn._xlws.FILTER(BA:BA,BA:BA&lt;&gt;0))</f>
        <v>3.2332667972070632E-3</v>
      </c>
      <c r="DO7" s="178" cm="1">
        <f t="array" ref="DO7">_xlfn.STDEV.S(_xlfn._xlws.FILTER(BC:BC,BC:BC&lt;&gt;0))</f>
        <v>3.5509786644392933E-3</v>
      </c>
      <c r="DP7" s="178" cm="1">
        <f t="array" ref="DP7">_xlfn.STDEV.S(_xlfn._xlws.FILTER(BE:BE,BE:BE&lt;&gt;0))</f>
        <v>8.6408429631133366E-3</v>
      </c>
      <c r="DQ7" s="178" cm="1">
        <f t="array" ref="DQ7">_xlfn.STDEV.S(_xlfn._xlws.FILTER(BG:BG,BG:BG&lt;&gt;0))</f>
        <v>1.0258323738746193E-4</v>
      </c>
    </row>
    <row r="8" spans="1:123" ht="26" thickBot="1" x14ac:dyDescent="0.25">
      <c r="A8" s="83">
        <v>18269</v>
      </c>
      <c r="B8" s="84"/>
      <c r="C8" s="85"/>
      <c r="D8" s="86"/>
      <c r="E8" s="86"/>
      <c r="F8" s="87"/>
      <c r="G8" s="87"/>
      <c r="H8" s="88"/>
      <c r="I8" s="88"/>
      <c r="J8" s="89"/>
      <c r="K8" s="89"/>
      <c r="L8" s="90"/>
      <c r="M8" s="90"/>
      <c r="N8" s="91"/>
      <c r="O8" s="91"/>
      <c r="P8" s="92"/>
      <c r="Q8" s="92"/>
      <c r="R8" s="93"/>
      <c r="S8" s="93"/>
      <c r="T8" s="94"/>
      <c r="U8" s="94"/>
      <c r="V8" s="95"/>
      <c r="W8" s="95"/>
      <c r="X8" s="96"/>
      <c r="Y8" s="96"/>
      <c r="Z8" s="97"/>
      <c r="AA8" s="97"/>
      <c r="AB8" s="98"/>
      <c r="AC8" s="98"/>
      <c r="AD8" s="99"/>
      <c r="AE8" s="99"/>
      <c r="AF8" s="100"/>
      <c r="AG8" s="100"/>
      <c r="AH8" s="101"/>
      <c r="AI8" s="101"/>
      <c r="AJ8" s="102"/>
      <c r="AK8" s="102"/>
      <c r="AL8" s="103"/>
      <c r="AM8" s="103"/>
      <c r="AN8" s="104"/>
      <c r="AO8" s="104"/>
      <c r="AP8" s="105"/>
      <c r="AQ8" s="105"/>
      <c r="AR8" s="106"/>
      <c r="AS8" s="106"/>
      <c r="AT8" s="107"/>
      <c r="AU8" s="107"/>
      <c r="AV8" s="90"/>
      <c r="AW8" s="90"/>
      <c r="AX8" s="108"/>
      <c r="AY8" s="108"/>
      <c r="AZ8" s="109"/>
      <c r="BA8" s="109"/>
      <c r="BB8" s="110"/>
      <c r="BC8" s="110"/>
      <c r="BD8" s="111"/>
      <c r="BE8" s="111"/>
      <c r="BF8" s="112">
        <v>11.84097122</v>
      </c>
      <c r="BG8" s="112">
        <f t="shared" si="2"/>
        <v>3.0018201922586578E-5</v>
      </c>
      <c r="BI8" s="146" t="s">
        <v>28</v>
      </c>
      <c r="BJ8" s="186">
        <f>B27151</f>
        <v>2889.65</v>
      </c>
      <c r="BK8" s="171">
        <f>D27151</f>
        <v>2146.6999999999998</v>
      </c>
      <c r="BL8" s="171">
        <f>F27151</f>
        <v>2695.81</v>
      </c>
      <c r="BM8" s="171">
        <f>H27151</f>
        <v>3830.9549999999999</v>
      </c>
      <c r="BN8" s="171">
        <f>J27151</f>
        <v>237.6268</v>
      </c>
      <c r="BO8" s="171">
        <f>L27151</f>
        <v>225.78399999999999</v>
      </c>
      <c r="BP8" s="171">
        <f>N27151</f>
        <v>1733.94</v>
      </c>
      <c r="BQ8" s="171">
        <f>P27151</f>
        <v>11048.31</v>
      </c>
      <c r="BR8" s="171">
        <f>R27151</f>
        <v>2717.81</v>
      </c>
      <c r="BS8" s="171">
        <f>T27151</f>
        <v>15286.59</v>
      </c>
      <c r="BT8" s="171">
        <f>V27151</f>
        <v>11236</v>
      </c>
      <c r="BU8" s="171">
        <f>X27151</f>
        <v>1300.461</v>
      </c>
      <c r="BV8" s="171">
        <f>Z27151</f>
        <v>20945.580000000002</v>
      </c>
      <c r="BW8" s="171">
        <f>AB27151</f>
        <v>10572.2</v>
      </c>
      <c r="BX8" s="171">
        <f>AD27151</f>
        <v>10951.66</v>
      </c>
      <c r="BY8" s="171">
        <f>AF27151</f>
        <v>33624.194000000003</v>
      </c>
      <c r="BZ8" s="171">
        <f>AH27151</f>
        <v>8763.64</v>
      </c>
      <c r="CA8" s="171">
        <f>AJ27151</f>
        <v>28132.71</v>
      </c>
      <c r="CB8" s="171">
        <f>AL27151</f>
        <v>2916.4409999999998</v>
      </c>
      <c r="CC8" s="171">
        <f>AN27151</f>
        <v>4081.674</v>
      </c>
      <c r="CD8" s="171">
        <f>AP27151</f>
        <v>9829.08</v>
      </c>
      <c r="CE8" s="171">
        <f>AR27151</f>
        <v>656.77</v>
      </c>
      <c r="CF8" s="171">
        <f>AT27151</f>
        <v>626.61</v>
      </c>
      <c r="CG8" s="171">
        <f>AV27151</f>
        <v>109.49</v>
      </c>
      <c r="CH8" s="171">
        <f>AX27151</f>
        <v>2091.04</v>
      </c>
      <c r="CI8" s="171">
        <f>AZ27151</f>
        <v>2492.86</v>
      </c>
      <c r="CJ8" s="171">
        <f>BB27151</f>
        <v>335.83159999999998</v>
      </c>
      <c r="CK8" s="171">
        <f>BD27151</f>
        <v>2618.9369999999999</v>
      </c>
      <c r="CL8" s="171">
        <f>BF27151</f>
        <v>229.05</v>
      </c>
      <c r="CN8" s="177" t="s">
        <v>26</v>
      </c>
      <c r="CO8" s="179">
        <f>CO7*SQRT(252)</f>
        <v>0.11737402465313357</v>
      </c>
      <c r="CP8" s="173">
        <f>CP7*SQRT(252)</f>
        <v>6.3297066015074149E-2</v>
      </c>
      <c r="CQ8" s="173">
        <f t="shared" ref="CQ8:DQ8" si="3">CQ7*SQRT(252)</f>
        <v>9.0340869172698138E-2</v>
      </c>
      <c r="CR8" s="173">
        <f t="shared" si="3"/>
        <v>0.15227370836996149</v>
      </c>
      <c r="CS8" s="173">
        <f t="shared" si="3"/>
        <v>0.14116947192991672</v>
      </c>
      <c r="CT8" s="173">
        <f t="shared" si="3"/>
        <v>0.16864974101292196</v>
      </c>
      <c r="CU8" s="173">
        <f t="shared" si="3"/>
        <v>0.15852382029231399</v>
      </c>
      <c r="CV8" s="173">
        <f t="shared" si="3"/>
        <v>0.15287307427956678</v>
      </c>
      <c r="CW8" s="173">
        <f t="shared" si="3"/>
        <v>0.18330794554515983</v>
      </c>
      <c r="CX8" s="173">
        <f t="shared" si="3"/>
        <v>0.16211686241515255</v>
      </c>
      <c r="CY8" s="173">
        <f t="shared" si="3"/>
        <v>0.17009304193614649</v>
      </c>
      <c r="CZ8" s="173">
        <f t="shared" si="3"/>
        <v>3.1400153661285721E-2</v>
      </c>
      <c r="DA8" s="173">
        <f t="shared" si="3"/>
        <v>0.27813549471635018</v>
      </c>
      <c r="DB8" s="173">
        <f t="shared" si="3"/>
        <v>0.20114724975410853</v>
      </c>
      <c r="DC8" s="173">
        <f>DC7*SQRT(252)</f>
        <v>0.17949222016843788</v>
      </c>
      <c r="DD8" s="173">
        <f t="shared" si="3"/>
        <v>0.19521032057098034</v>
      </c>
      <c r="DE8" s="173">
        <f t="shared" si="3"/>
        <v>0.19776766250763159</v>
      </c>
      <c r="DF8" s="173">
        <f t="shared" si="3"/>
        <v>0.13242387945915168</v>
      </c>
      <c r="DG8" s="173">
        <f t="shared" si="3"/>
        <v>0.187381379705614</v>
      </c>
      <c r="DH8" s="173">
        <f t="shared" si="3"/>
        <v>0.18085298949537348</v>
      </c>
      <c r="DI8" s="173">
        <f t="shared" si="3"/>
        <v>0.18979941364772074</v>
      </c>
      <c r="DJ8" s="173">
        <f t="shared" si="3"/>
        <v>0.14552237926178388</v>
      </c>
      <c r="DK8" s="173">
        <f t="shared" si="3"/>
        <v>0.16526543642659372</v>
      </c>
      <c r="DL8" s="173">
        <f t="shared" si="3"/>
        <v>1.4246200501799743E-2</v>
      </c>
      <c r="DM8" s="173">
        <f t="shared" si="3"/>
        <v>4.1773438243527236E-2</v>
      </c>
      <c r="DN8" s="173">
        <f t="shared" si="3"/>
        <v>5.1326519206393188E-2</v>
      </c>
      <c r="DO8" s="173">
        <f t="shared" si="3"/>
        <v>5.6370038742015897E-2</v>
      </c>
      <c r="DP8" s="173">
        <f t="shared" si="3"/>
        <v>0.13716912959016211</v>
      </c>
      <c r="DQ8" s="173">
        <f t="shared" si="3"/>
        <v>1.6284584088667653E-3</v>
      </c>
    </row>
    <row r="9" spans="1:123" ht="26" thickBot="1" x14ac:dyDescent="0.25">
      <c r="A9" s="83">
        <v>18270</v>
      </c>
      <c r="B9" s="84"/>
      <c r="C9" s="85"/>
      <c r="D9" s="86"/>
      <c r="E9" s="86"/>
      <c r="F9" s="87"/>
      <c r="G9" s="87"/>
      <c r="H9" s="88"/>
      <c r="I9" s="88"/>
      <c r="J9" s="89"/>
      <c r="K9" s="89"/>
      <c r="L9" s="90"/>
      <c r="M9" s="90"/>
      <c r="N9" s="91"/>
      <c r="O9" s="91"/>
      <c r="P9" s="92"/>
      <c r="Q9" s="92"/>
      <c r="R9" s="93"/>
      <c r="S9" s="93"/>
      <c r="T9" s="94"/>
      <c r="U9" s="94"/>
      <c r="V9" s="95"/>
      <c r="W9" s="95"/>
      <c r="X9" s="96"/>
      <c r="Y9" s="96"/>
      <c r="Z9" s="97"/>
      <c r="AA9" s="97"/>
      <c r="AB9" s="98"/>
      <c r="AC9" s="98"/>
      <c r="AD9" s="99"/>
      <c r="AE9" s="99"/>
      <c r="AF9" s="100"/>
      <c r="AG9" s="100"/>
      <c r="AH9" s="101"/>
      <c r="AI9" s="101"/>
      <c r="AJ9" s="102"/>
      <c r="AK9" s="102"/>
      <c r="AL9" s="103"/>
      <c r="AM9" s="103"/>
      <c r="AN9" s="104"/>
      <c r="AO9" s="104"/>
      <c r="AP9" s="105"/>
      <c r="AQ9" s="105"/>
      <c r="AR9" s="106"/>
      <c r="AS9" s="106"/>
      <c r="AT9" s="107"/>
      <c r="AU9" s="107"/>
      <c r="AV9" s="90"/>
      <c r="AW9" s="90"/>
      <c r="AX9" s="108"/>
      <c r="AY9" s="108"/>
      <c r="AZ9" s="109"/>
      <c r="BA9" s="109"/>
      <c r="BB9" s="110"/>
      <c r="BC9" s="110"/>
      <c r="BD9" s="111"/>
      <c r="BE9" s="111"/>
      <c r="BF9" s="112">
        <v>11.841326670000001</v>
      </c>
      <c r="BG9" s="112">
        <f t="shared" si="2"/>
        <v>3.0018145331776899E-5</v>
      </c>
      <c r="BI9" s="146" t="s">
        <v>29</v>
      </c>
      <c r="BJ9" s="186">
        <f>COUNT(B:B)</f>
        <v>6694</v>
      </c>
      <c r="BK9" s="171">
        <f>COUNT(D:D)</f>
        <v>6697</v>
      </c>
      <c r="BL9" s="171">
        <f>COUNT(F:F)</f>
        <v>6694</v>
      </c>
      <c r="BM9" s="171">
        <f>COUNT(H:H)</f>
        <v>6694</v>
      </c>
      <c r="BN9" s="171">
        <f>COUNT(J:J)</f>
        <v>23494</v>
      </c>
      <c r="BO9" s="171">
        <f>COUNT(L:L)</f>
        <v>6331</v>
      </c>
      <c r="BP9" s="171">
        <f>COUNT(N:N)</f>
        <v>8525</v>
      </c>
      <c r="BQ9" s="171">
        <f>COUNT(P:P)</f>
        <v>5091</v>
      </c>
      <c r="BR9" s="171">
        <f>COUNT(R:R)</f>
        <v>9253</v>
      </c>
      <c r="BS9" s="171">
        <f>COUNT(T:T)</f>
        <v>8525</v>
      </c>
      <c r="BT9" s="171">
        <f>COUNT(V:V)</f>
        <v>8525</v>
      </c>
      <c r="BU9" s="171">
        <f>COUNT(X:X)</f>
        <v>8522</v>
      </c>
      <c r="BV9" s="171">
        <f>COUNT(Z:Z)</f>
        <v>9190</v>
      </c>
      <c r="BW9" s="171">
        <f>COUNT(AB:AB)</f>
        <v>16560</v>
      </c>
      <c r="BX9" s="171">
        <f>COUNT(AD:AD)</f>
        <v>13242</v>
      </c>
      <c r="BY9" s="171">
        <f>COUNT(AF:AF)</f>
        <v>12144</v>
      </c>
      <c r="BZ9" s="171">
        <f>COUNT(AH:AH)</f>
        <v>11076</v>
      </c>
      <c r="CA9" s="171">
        <f>COUNT(AJ:AJ)</f>
        <v>19055</v>
      </c>
      <c r="CB9" s="171">
        <f>COUNT(AL:AL)</f>
        <v>19038</v>
      </c>
      <c r="CC9" s="171">
        <f>COUNT(AN:AN)</f>
        <v>10727</v>
      </c>
      <c r="CD9" s="171">
        <f>COUNT(AP:AP)</f>
        <v>11076</v>
      </c>
      <c r="CE9" s="171">
        <f>COUNT(AR:AR)</f>
        <v>12724</v>
      </c>
      <c r="CF9" s="171">
        <f>COUNT(AT:AT)</f>
        <v>12724</v>
      </c>
      <c r="CG9" s="171">
        <f>COUNT(AV:AV)</f>
        <v>7061</v>
      </c>
      <c r="CH9" s="171">
        <f>COUNT(AX:AX)</f>
        <v>11719</v>
      </c>
      <c r="CI9" s="171">
        <f>COUNT(AZ:AZ)</f>
        <v>9221</v>
      </c>
      <c r="CJ9" s="171">
        <f>COUNT(BB:BB)</f>
        <v>9514</v>
      </c>
      <c r="CK9" s="171">
        <f>COUNT(BD:BD)</f>
        <v>9618</v>
      </c>
      <c r="CL9" s="171">
        <f>COUNT(BF:BF)</f>
        <v>27150</v>
      </c>
      <c r="CM9" s="78"/>
      <c r="CN9" s="180" t="s">
        <v>78</v>
      </c>
    </row>
    <row r="10" spans="1:123" ht="26" thickBot="1" x14ac:dyDescent="0.25">
      <c r="A10" s="83">
        <v>18271</v>
      </c>
      <c r="B10" s="84"/>
      <c r="C10" s="85"/>
      <c r="D10" s="86"/>
      <c r="E10" s="86"/>
      <c r="F10" s="87"/>
      <c r="G10" s="87"/>
      <c r="H10" s="88"/>
      <c r="I10" s="88"/>
      <c r="J10" s="89"/>
      <c r="K10" s="89"/>
      <c r="L10" s="90"/>
      <c r="M10" s="90"/>
      <c r="N10" s="91"/>
      <c r="O10" s="91"/>
      <c r="P10" s="92"/>
      <c r="Q10" s="92"/>
      <c r="R10" s="93"/>
      <c r="S10" s="93"/>
      <c r="T10" s="94"/>
      <c r="U10" s="94"/>
      <c r="V10" s="95"/>
      <c r="W10" s="95"/>
      <c r="X10" s="96"/>
      <c r="Y10" s="96"/>
      <c r="Z10" s="97"/>
      <c r="AA10" s="97"/>
      <c r="AB10" s="98"/>
      <c r="AC10" s="98"/>
      <c r="AD10" s="99"/>
      <c r="AE10" s="99"/>
      <c r="AF10" s="100"/>
      <c r="AG10" s="100"/>
      <c r="AH10" s="101"/>
      <c r="AI10" s="101"/>
      <c r="AJ10" s="102"/>
      <c r="AK10" s="102"/>
      <c r="AL10" s="103"/>
      <c r="AM10" s="103"/>
      <c r="AN10" s="104"/>
      <c r="AO10" s="104"/>
      <c r="AP10" s="105"/>
      <c r="AQ10" s="105"/>
      <c r="AR10" s="106"/>
      <c r="AS10" s="106"/>
      <c r="AT10" s="107"/>
      <c r="AU10" s="107"/>
      <c r="AV10" s="90"/>
      <c r="AW10" s="90"/>
      <c r="AX10" s="108"/>
      <c r="AY10" s="108"/>
      <c r="AZ10" s="109"/>
      <c r="BA10" s="109"/>
      <c r="BB10" s="110"/>
      <c r="BC10" s="110"/>
      <c r="BD10" s="111"/>
      <c r="BE10" s="111"/>
      <c r="BF10" s="112">
        <v>11.841682130000001</v>
      </c>
      <c r="BG10" s="112">
        <f t="shared" si="2"/>
        <v>3.0018088718985462E-5</v>
      </c>
      <c r="BI10" s="146" t="s">
        <v>30</v>
      </c>
      <c r="BJ10" s="186">
        <f>BJ9/365</f>
        <v>18.339726027397262</v>
      </c>
      <c r="BK10" s="171">
        <f>BK9/365</f>
        <v>18.347945205479451</v>
      </c>
      <c r="BL10" s="171">
        <f t="shared" ref="BL10:CL10" si="4">BL9/365</f>
        <v>18.339726027397262</v>
      </c>
      <c r="BM10" s="171">
        <f t="shared" si="4"/>
        <v>18.339726027397262</v>
      </c>
      <c r="BN10" s="171">
        <f t="shared" si="4"/>
        <v>64.367123287671234</v>
      </c>
      <c r="BO10" s="171">
        <f t="shared" si="4"/>
        <v>17.345205479452055</v>
      </c>
      <c r="BP10" s="171">
        <f t="shared" si="4"/>
        <v>23.356164383561644</v>
      </c>
      <c r="BQ10" s="171">
        <f t="shared" si="4"/>
        <v>13.947945205479453</v>
      </c>
      <c r="BR10" s="171">
        <f t="shared" si="4"/>
        <v>25.350684931506848</v>
      </c>
      <c r="BS10" s="171">
        <f t="shared" si="4"/>
        <v>23.356164383561644</v>
      </c>
      <c r="BT10" s="171">
        <f t="shared" si="4"/>
        <v>23.356164383561644</v>
      </c>
      <c r="BU10" s="171">
        <f t="shared" si="4"/>
        <v>23.347945205479451</v>
      </c>
      <c r="BV10" s="171">
        <f t="shared" si="4"/>
        <v>25.17808219178082</v>
      </c>
      <c r="BW10" s="171">
        <f t="shared" si="4"/>
        <v>45.369863013698627</v>
      </c>
      <c r="BX10" s="171">
        <f t="shared" si="4"/>
        <v>36.279452054794518</v>
      </c>
      <c r="BY10" s="171">
        <f t="shared" si="4"/>
        <v>33.271232876712325</v>
      </c>
      <c r="BZ10" s="171">
        <f t="shared" si="4"/>
        <v>30.345205479452055</v>
      </c>
      <c r="CA10" s="171">
        <f t="shared" si="4"/>
        <v>52.205479452054796</v>
      </c>
      <c r="CB10" s="171">
        <f t="shared" si="4"/>
        <v>52.158904109589038</v>
      </c>
      <c r="CC10" s="171">
        <f t="shared" si="4"/>
        <v>29.389041095890413</v>
      </c>
      <c r="CD10" s="171">
        <f t="shared" si="4"/>
        <v>30.345205479452055</v>
      </c>
      <c r="CE10" s="171">
        <f t="shared" si="4"/>
        <v>34.860273972602741</v>
      </c>
      <c r="CF10" s="171">
        <f t="shared" si="4"/>
        <v>34.860273972602741</v>
      </c>
      <c r="CG10" s="171">
        <f t="shared" si="4"/>
        <v>19.345205479452055</v>
      </c>
      <c r="CH10" s="171">
        <f t="shared" si="4"/>
        <v>32.106849315068494</v>
      </c>
      <c r="CI10" s="171">
        <f t="shared" si="4"/>
        <v>25.263013698630136</v>
      </c>
      <c r="CJ10" s="171">
        <f t="shared" si="4"/>
        <v>26.065753424657533</v>
      </c>
      <c r="CK10" s="171">
        <f t="shared" si="4"/>
        <v>26.350684931506848</v>
      </c>
      <c r="CL10" s="171">
        <f t="shared" si="4"/>
        <v>74.38356164383562</v>
      </c>
    </row>
    <row r="11" spans="1:123" ht="26" thickBot="1" x14ac:dyDescent="0.25">
      <c r="A11" s="83">
        <v>18272</v>
      </c>
      <c r="B11" s="84"/>
      <c r="C11" s="85"/>
      <c r="D11" s="86"/>
      <c r="E11" s="86"/>
      <c r="F11" s="87"/>
      <c r="G11" s="87"/>
      <c r="H11" s="88"/>
      <c r="I11" s="88"/>
      <c r="J11" s="89"/>
      <c r="K11" s="89"/>
      <c r="L11" s="90"/>
      <c r="M11" s="90"/>
      <c r="N11" s="91"/>
      <c r="O11" s="91"/>
      <c r="P11" s="92"/>
      <c r="Q11" s="92"/>
      <c r="R11" s="93"/>
      <c r="S11" s="93"/>
      <c r="T11" s="94"/>
      <c r="U11" s="94"/>
      <c r="V11" s="95"/>
      <c r="W11" s="95"/>
      <c r="X11" s="96"/>
      <c r="Y11" s="96"/>
      <c r="Z11" s="97"/>
      <c r="AA11" s="97"/>
      <c r="AB11" s="98"/>
      <c r="AC11" s="98"/>
      <c r="AD11" s="99"/>
      <c r="AE11" s="99"/>
      <c r="AF11" s="100"/>
      <c r="AG11" s="100"/>
      <c r="AH11" s="101"/>
      <c r="AI11" s="101"/>
      <c r="AJ11" s="102"/>
      <c r="AK11" s="102"/>
      <c r="AL11" s="103"/>
      <c r="AM11" s="103"/>
      <c r="AN11" s="104"/>
      <c r="AO11" s="104"/>
      <c r="AP11" s="105"/>
      <c r="AQ11" s="105"/>
      <c r="AR11" s="106"/>
      <c r="AS11" s="106"/>
      <c r="AT11" s="107"/>
      <c r="AU11" s="107"/>
      <c r="AV11" s="90"/>
      <c r="AW11" s="90"/>
      <c r="AX11" s="108"/>
      <c r="AY11" s="108"/>
      <c r="AZ11" s="109"/>
      <c r="BA11" s="109"/>
      <c r="BB11" s="110"/>
      <c r="BC11" s="110"/>
      <c r="BD11" s="111"/>
      <c r="BE11" s="111"/>
      <c r="BF11" s="112">
        <v>11.842037599999999</v>
      </c>
      <c r="BG11" s="112">
        <f t="shared" si="2"/>
        <v>3.0018032084434301E-5</v>
      </c>
      <c r="BI11" s="146" t="s">
        <v>31</v>
      </c>
      <c r="BJ11" s="187">
        <f>(BJ8/BJ7)^(1/BJ10)-1</f>
        <v>5.9566578952965132E-2</v>
      </c>
      <c r="BK11" s="172">
        <f t="shared" ref="BK11:CL11" si="5">(BK8/BK7)^(1/BK10)-1</f>
        <v>4.2514748596692131E-2</v>
      </c>
      <c r="BL11" s="172">
        <f t="shared" si="5"/>
        <v>5.5562502010677139E-2</v>
      </c>
      <c r="BM11" s="172">
        <f t="shared" si="5"/>
        <v>7.5983614622664009E-2</v>
      </c>
      <c r="BN11" s="172">
        <f t="shared" si="5"/>
        <v>7.7545230163615697E-2</v>
      </c>
      <c r="BO11" s="172">
        <f t="shared" si="5"/>
        <v>4.8072698421514071E-2</v>
      </c>
      <c r="BP11" s="172">
        <f t="shared" si="5"/>
        <v>6.7925149598121237E-2</v>
      </c>
      <c r="BQ11" s="172">
        <f t="shared" si="5"/>
        <v>7.1986279731798941E-2</v>
      </c>
      <c r="BR11" s="172">
        <f t="shared" si="5"/>
        <v>7.8849624443098953E-2</v>
      </c>
      <c r="BS11" s="172">
        <f t="shared" si="5"/>
        <v>6.9286035448694383E-2</v>
      </c>
      <c r="BT11" s="172">
        <f t="shared" si="5"/>
        <v>5.262285852243731E-2</v>
      </c>
      <c r="BU11" s="172">
        <f t="shared" si="5"/>
        <v>3.912091669176454E-2</v>
      </c>
      <c r="BV11" s="172">
        <f t="shared" si="5"/>
        <v>9.9262404202852483E-2</v>
      </c>
      <c r="BW11" s="172">
        <f t="shared" si="5"/>
        <v>0.10819135026039794</v>
      </c>
      <c r="BX11" s="172">
        <f t="shared" si="5"/>
        <v>0.10890578843067278</v>
      </c>
      <c r="BY11" s="172">
        <f t="shared" si="5"/>
        <v>0.11143748748787607</v>
      </c>
      <c r="BZ11" s="172">
        <f t="shared" si="5"/>
        <v>0.1086649138033946</v>
      </c>
      <c r="CA11" s="172">
        <f t="shared" si="5"/>
        <v>0.11695374921129753</v>
      </c>
      <c r="CB11" s="172">
        <f t="shared" si="5"/>
        <v>0.13506384775529501</v>
      </c>
      <c r="CC11" s="172">
        <f t="shared" si="5"/>
        <v>0.13451658681672241</v>
      </c>
      <c r="CD11" s="172">
        <f t="shared" si="5"/>
        <v>9.2127139341745323E-2</v>
      </c>
      <c r="CE11" s="172">
        <f t="shared" si="5"/>
        <v>8.1952904758427314E-2</v>
      </c>
      <c r="CF11" s="172">
        <f t="shared" si="5"/>
        <v>7.7256869280915241E-2</v>
      </c>
      <c r="CG11" s="172">
        <f t="shared" si="5"/>
        <v>1.8146124059053026E-2</v>
      </c>
      <c r="CH11" s="172">
        <f t="shared" si="5"/>
        <v>4.5857773408503277E-2</v>
      </c>
      <c r="CI11" s="172">
        <f t="shared" si="5"/>
        <v>6.210406507123456E-2</v>
      </c>
      <c r="CJ11" s="172">
        <f t="shared" si="5"/>
        <v>4.660511412640389E-2</v>
      </c>
      <c r="CK11" s="172">
        <f t="shared" si="5"/>
        <v>4.4078953152203892E-2</v>
      </c>
      <c r="CL11" s="172">
        <f t="shared" si="5"/>
        <v>4.0631421832644898E-2</v>
      </c>
    </row>
    <row r="12" spans="1:123" ht="26" thickBot="1" x14ac:dyDescent="0.25">
      <c r="A12" s="83">
        <v>18273</v>
      </c>
      <c r="B12" s="84"/>
      <c r="C12" s="85"/>
      <c r="D12" s="86"/>
      <c r="E12" s="86"/>
      <c r="F12" s="87"/>
      <c r="G12" s="87"/>
      <c r="H12" s="88"/>
      <c r="I12" s="88"/>
      <c r="J12" s="89"/>
      <c r="K12" s="89"/>
      <c r="L12" s="90"/>
      <c r="M12" s="90"/>
      <c r="N12" s="91"/>
      <c r="O12" s="91"/>
      <c r="P12" s="92"/>
      <c r="Q12" s="92"/>
      <c r="R12" s="93"/>
      <c r="S12" s="93"/>
      <c r="T12" s="94"/>
      <c r="U12" s="94"/>
      <c r="V12" s="95"/>
      <c r="W12" s="95"/>
      <c r="X12" s="96"/>
      <c r="Y12" s="96"/>
      <c r="Z12" s="97"/>
      <c r="AA12" s="97"/>
      <c r="AB12" s="98"/>
      <c r="AC12" s="98"/>
      <c r="AD12" s="99"/>
      <c r="AE12" s="99"/>
      <c r="AF12" s="100"/>
      <c r="AG12" s="100"/>
      <c r="AH12" s="101"/>
      <c r="AI12" s="101"/>
      <c r="AJ12" s="102"/>
      <c r="AK12" s="102"/>
      <c r="AL12" s="103"/>
      <c r="AM12" s="103"/>
      <c r="AN12" s="104"/>
      <c r="AO12" s="104"/>
      <c r="AP12" s="105"/>
      <c r="AQ12" s="105"/>
      <c r="AR12" s="106"/>
      <c r="AS12" s="106"/>
      <c r="AT12" s="107"/>
      <c r="AU12" s="107"/>
      <c r="AV12" s="90"/>
      <c r="AW12" s="90"/>
      <c r="AX12" s="108"/>
      <c r="AY12" s="108"/>
      <c r="AZ12" s="109"/>
      <c r="BA12" s="109"/>
      <c r="BB12" s="110"/>
      <c r="BC12" s="110"/>
      <c r="BD12" s="111"/>
      <c r="BE12" s="111"/>
      <c r="BF12" s="112">
        <v>11.842393080000001</v>
      </c>
      <c r="BG12" s="112">
        <f t="shared" si="2"/>
        <v>3.001881982641768E-5</v>
      </c>
      <c r="BI12" s="180" t="s">
        <v>32</v>
      </c>
    </row>
    <row r="13" spans="1:123" ht="25" x14ac:dyDescent="0.2">
      <c r="A13" s="83">
        <v>18274</v>
      </c>
      <c r="B13" s="84"/>
      <c r="C13" s="85"/>
      <c r="D13" s="86"/>
      <c r="E13" s="86"/>
      <c r="F13" s="87"/>
      <c r="G13" s="87"/>
      <c r="H13" s="88"/>
      <c r="I13" s="88"/>
      <c r="J13" s="89"/>
      <c r="K13" s="89"/>
      <c r="L13" s="90"/>
      <c r="M13" s="90"/>
      <c r="N13" s="91"/>
      <c r="O13" s="91"/>
      <c r="P13" s="92"/>
      <c r="Q13" s="92"/>
      <c r="R13" s="93"/>
      <c r="S13" s="93"/>
      <c r="T13" s="94"/>
      <c r="U13" s="94"/>
      <c r="V13" s="95"/>
      <c r="W13" s="95"/>
      <c r="X13" s="96"/>
      <c r="Y13" s="96"/>
      <c r="Z13" s="97"/>
      <c r="AA13" s="97"/>
      <c r="AB13" s="98"/>
      <c r="AC13" s="98"/>
      <c r="AD13" s="99"/>
      <c r="AE13" s="99"/>
      <c r="AF13" s="100"/>
      <c r="AG13" s="100"/>
      <c r="AH13" s="101"/>
      <c r="AI13" s="101"/>
      <c r="AJ13" s="102"/>
      <c r="AK13" s="102"/>
      <c r="AL13" s="103"/>
      <c r="AM13" s="103"/>
      <c r="AN13" s="104"/>
      <c r="AO13" s="104"/>
      <c r="AP13" s="105"/>
      <c r="AQ13" s="105"/>
      <c r="AR13" s="106"/>
      <c r="AS13" s="106"/>
      <c r="AT13" s="107"/>
      <c r="AU13" s="107"/>
      <c r="AV13" s="90"/>
      <c r="AW13" s="90"/>
      <c r="AX13" s="108"/>
      <c r="AY13" s="108"/>
      <c r="AZ13" s="109"/>
      <c r="BA13" s="109"/>
      <c r="BB13" s="110"/>
      <c r="BC13" s="110"/>
      <c r="BD13" s="111"/>
      <c r="BE13" s="111"/>
      <c r="BF13" s="112">
        <v>11.84274858</v>
      </c>
      <c r="BG13" s="112">
        <f t="shared" si="2"/>
        <v>3.0017918723852343E-5</v>
      </c>
    </row>
    <row r="14" spans="1:123" ht="25" x14ac:dyDescent="0.2">
      <c r="A14" s="83">
        <v>18275</v>
      </c>
      <c r="B14" s="84"/>
      <c r="C14" s="85"/>
      <c r="D14" s="86"/>
      <c r="E14" s="86"/>
      <c r="F14" s="87"/>
      <c r="G14" s="87"/>
      <c r="H14" s="88"/>
      <c r="I14" s="88"/>
      <c r="J14" s="89"/>
      <c r="K14" s="89"/>
      <c r="L14" s="90"/>
      <c r="M14" s="90"/>
      <c r="N14" s="91"/>
      <c r="O14" s="91"/>
      <c r="P14" s="92"/>
      <c r="Q14" s="92"/>
      <c r="R14" s="93"/>
      <c r="S14" s="93"/>
      <c r="T14" s="94"/>
      <c r="U14" s="94"/>
      <c r="V14" s="95"/>
      <c r="W14" s="95"/>
      <c r="X14" s="96"/>
      <c r="Y14" s="96"/>
      <c r="Z14" s="97"/>
      <c r="AA14" s="97"/>
      <c r="AB14" s="98"/>
      <c r="AC14" s="98"/>
      <c r="AD14" s="99"/>
      <c r="AE14" s="99"/>
      <c r="AF14" s="100"/>
      <c r="AG14" s="100"/>
      <c r="AH14" s="101"/>
      <c r="AI14" s="101"/>
      <c r="AJ14" s="102"/>
      <c r="AK14" s="102"/>
      <c r="AL14" s="103"/>
      <c r="AM14" s="103"/>
      <c r="AN14" s="104"/>
      <c r="AO14" s="104"/>
      <c r="AP14" s="105"/>
      <c r="AQ14" s="105"/>
      <c r="AR14" s="106"/>
      <c r="AS14" s="106"/>
      <c r="AT14" s="107"/>
      <c r="AU14" s="107"/>
      <c r="AV14" s="90"/>
      <c r="AW14" s="90"/>
      <c r="AX14" s="108"/>
      <c r="AY14" s="108"/>
      <c r="AZ14" s="109"/>
      <c r="BA14" s="109"/>
      <c r="BB14" s="110"/>
      <c r="BC14" s="110"/>
      <c r="BD14" s="111"/>
      <c r="BE14" s="111"/>
      <c r="BF14" s="112">
        <v>11.84310408</v>
      </c>
      <c r="BG14" s="112">
        <f t="shared" si="2"/>
        <v>3.0018706371247647E-5</v>
      </c>
    </row>
    <row r="15" spans="1:123" ht="25" x14ac:dyDescent="0.2">
      <c r="A15" s="83">
        <v>18276</v>
      </c>
      <c r="B15" s="84"/>
      <c r="C15" s="85"/>
      <c r="D15" s="86"/>
      <c r="E15" s="86"/>
      <c r="F15" s="87"/>
      <c r="G15" s="87"/>
      <c r="H15" s="88"/>
      <c r="I15" s="88"/>
      <c r="J15" s="89"/>
      <c r="K15" s="89"/>
      <c r="L15" s="90"/>
      <c r="M15" s="90"/>
      <c r="N15" s="91"/>
      <c r="O15" s="91"/>
      <c r="P15" s="92"/>
      <c r="Q15" s="92"/>
      <c r="R15" s="93"/>
      <c r="S15" s="93"/>
      <c r="T15" s="94"/>
      <c r="U15" s="94"/>
      <c r="V15" s="95"/>
      <c r="W15" s="95"/>
      <c r="X15" s="96"/>
      <c r="Y15" s="96"/>
      <c r="Z15" s="97"/>
      <c r="AA15" s="97"/>
      <c r="AB15" s="98"/>
      <c r="AC15" s="98"/>
      <c r="AD15" s="99"/>
      <c r="AE15" s="99"/>
      <c r="AF15" s="100"/>
      <c r="AG15" s="100"/>
      <c r="AH15" s="101"/>
      <c r="AI15" s="101"/>
      <c r="AJ15" s="102"/>
      <c r="AK15" s="102"/>
      <c r="AL15" s="103"/>
      <c r="AM15" s="103"/>
      <c r="AN15" s="104"/>
      <c r="AO15" s="104"/>
      <c r="AP15" s="105"/>
      <c r="AQ15" s="105"/>
      <c r="AR15" s="106"/>
      <c r="AS15" s="106"/>
      <c r="AT15" s="107"/>
      <c r="AU15" s="107"/>
      <c r="AV15" s="90"/>
      <c r="AW15" s="90"/>
      <c r="AX15" s="108"/>
      <c r="AY15" s="108"/>
      <c r="AZ15" s="109"/>
      <c r="BA15" s="109"/>
      <c r="BB15" s="110"/>
      <c r="BC15" s="110"/>
      <c r="BD15" s="111"/>
      <c r="BE15" s="111"/>
      <c r="BF15" s="112">
        <v>11.843459599999999</v>
      </c>
      <c r="BG15" s="112">
        <f t="shared" si="2"/>
        <v>3.0017805275565384E-5</v>
      </c>
    </row>
    <row r="16" spans="1:123" ht="25" x14ac:dyDescent="0.2">
      <c r="A16" s="83">
        <v>18277</v>
      </c>
      <c r="B16" s="84"/>
      <c r="C16" s="85"/>
      <c r="D16" s="86"/>
      <c r="E16" s="86"/>
      <c r="F16" s="87"/>
      <c r="G16" s="87"/>
      <c r="H16" s="88"/>
      <c r="I16" s="88"/>
      <c r="J16" s="89"/>
      <c r="K16" s="89"/>
      <c r="L16" s="90"/>
      <c r="M16" s="90"/>
      <c r="N16" s="91"/>
      <c r="O16" s="91"/>
      <c r="P16" s="92"/>
      <c r="Q16" s="92"/>
      <c r="R16" s="93"/>
      <c r="S16" s="93"/>
      <c r="T16" s="94"/>
      <c r="U16" s="94"/>
      <c r="V16" s="95"/>
      <c r="W16" s="95"/>
      <c r="X16" s="96"/>
      <c r="Y16" s="96"/>
      <c r="Z16" s="97"/>
      <c r="AA16" s="97"/>
      <c r="AB16" s="98"/>
      <c r="AC16" s="98"/>
      <c r="AD16" s="99"/>
      <c r="AE16" s="99"/>
      <c r="AF16" s="100"/>
      <c r="AG16" s="100"/>
      <c r="AH16" s="101"/>
      <c r="AI16" s="101"/>
      <c r="AJ16" s="102"/>
      <c r="AK16" s="102"/>
      <c r="AL16" s="103"/>
      <c r="AM16" s="103"/>
      <c r="AN16" s="104"/>
      <c r="AO16" s="104"/>
      <c r="AP16" s="105"/>
      <c r="AQ16" s="105"/>
      <c r="AR16" s="106"/>
      <c r="AS16" s="106"/>
      <c r="AT16" s="107"/>
      <c r="AU16" s="107"/>
      <c r="AV16" s="90"/>
      <c r="AW16" s="90"/>
      <c r="AX16" s="108"/>
      <c r="AY16" s="108"/>
      <c r="AZ16" s="109"/>
      <c r="BA16" s="109"/>
      <c r="BB16" s="110"/>
      <c r="BC16" s="110"/>
      <c r="BD16" s="111"/>
      <c r="BE16" s="111"/>
      <c r="BF16" s="112">
        <v>11.84381512</v>
      </c>
      <c r="BG16" s="112">
        <f t="shared" si="2"/>
        <v>3.0018592828372614E-5</v>
      </c>
    </row>
    <row r="17" spans="1:59" ht="25" x14ac:dyDescent="0.2">
      <c r="A17" s="83">
        <v>18278</v>
      </c>
      <c r="B17" s="84"/>
      <c r="C17" s="85"/>
      <c r="D17" s="86"/>
      <c r="E17" s="86"/>
      <c r="F17" s="87"/>
      <c r="G17" s="87"/>
      <c r="H17" s="88"/>
      <c r="I17" s="88"/>
      <c r="J17" s="89"/>
      <c r="K17" s="89"/>
      <c r="L17" s="90"/>
      <c r="M17" s="90"/>
      <c r="N17" s="91"/>
      <c r="O17" s="91"/>
      <c r="P17" s="92"/>
      <c r="Q17" s="92"/>
      <c r="R17" s="93"/>
      <c r="S17" s="93"/>
      <c r="T17" s="94"/>
      <c r="U17" s="94"/>
      <c r="V17" s="95"/>
      <c r="W17" s="95"/>
      <c r="X17" s="96"/>
      <c r="Y17" s="96"/>
      <c r="Z17" s="97"/>
      <c r="AA17" s="97"/>
      <c r="AB17" s="98"/>
      <c r="AC17" s="98"/>
      <c r="AD17" s="99"/>
      <c r="AE17" s="99"/>
      <c r="AF17" s="100"/>
      <c r="AG17" s="100"/>
      <c r="AH17" s="101"/>
      <c r="AI17" s="101"/>
      <c r="AJ17" s="102"/>
      <c r="AK17" s="102"/>
      <c r="AL17" s="103"/>
      <c r="AM17" s="103"/>
      <c r="AN17" s="104"/>
      <c r="AO17" s="104"/>
      <c r="AP17" s="105"/>
      <c r="AQ17" s="105"/>
      <c r="AR17" s="106"/>
      <c r="AS17" s="106"/>
      <c r="AT17" s="107"/>
      <c r="AU17" s="107"/>
      <c r="AV17" s="90"/>
      <c r="AW17" s="90"/>
      <c r="AX17" s="108"/>
      <c r="AY17" s="108"/>
      <c r="AZ17" s="109"/>
      <c r="BA17" s="109"/>
      <c r="BB17" s="110"/>
      <c r="BC17" s="110"/>
      <c r="BD17" s="111"/>
      <c r="BE17" s="111"/>
      <c r="BF17" s="112">
        <v>11.84417066</v>
      </c>
      <c r="BG17" s="112">
        <f t="shared" si="2"/>
        <v>3.0018536011306297E-5</v>
      </c>
    </row>
    <row r="18" spans="1:59" ht="25" x14ac:dyDescent="0.2">
      <c r="A18" s="83">
        <v>18279</v>
      </c>
      <c r="B18" s="84"/>
      <c r="C18" s="85"/>
      <c r="D18" s="86"/>
      <c r="E18" s="86"/>
      <c r="F18" s="87"/>
      <c r="G18" s="87"/>
      <c r="H18" s="88"/>
      <c r="I18" s="88"/>
      <c r="J18" s="89"/>
      <c r="K18" s="89"/>
      <c r="L18" s="90"/>
      <c r="M18" s="90"/>
      <c r="N18" s="91"/>
      <c r="O18" s="91"/>
      <c r="P18" s="92"/>
      <c r="Q18" s="92"/>
      <c r="R18" s="93"/>
      <c r="S18" s="93"/>
      <c r="T18" s="94"/>
      <c r="U18" s="94"/>
      <c r="V18" s="95"/>
      <c r="W18" s="95"/>
      <c r="X18" s="96"/>
      <c r="Y18" s="96"/>
      <c r="Z18" s="97"/>
      <c r="AA18" s="97"/>
      <c r="AB18" s="98"/>
      <c r="AC18" s="98"/>
      <c r="AD18" s="99"/>
      <c r="AE18" s="99"/>
      <c r="AF18" s="100"/>
      <c r="AG18" s="100"/>
      <c r="AH18" s="101"/>
      <c r="AI18" s="101"/>
      <c r="AJ18" s="102"/>
      <c r="AK18" s="102"/>
      <c r="AL18" s="103"/>
      <c r="AM18" s="103"/>
      <c r="AN18" s="104"/>
      <c r="AO18" s="104"/>
      <c r="AP18" s="105"/>
      <c r="AQ18" s="105"/>
      <c r="AR18" s="106"/>
      <c r="AS18" s="106"/>
      <c r="AT18" s="107"/>
      <c r="AU18" s="107"/>
      <c r="AV18" s="90"/>
      <c r="AW18" s="90"/>
      <c r="AX18" s="108"/>
      <c r="AY18" s="108"/>
      <c r="AZ18" s="109"/>
      <c r="BA18" s="109"/>
      <c r="BB18" s="110"/>
      <c r="BC18" s="110"/>
      <c r="BD18" s="111"/>
      <c r="BE18" s="111"/>
      <c r="BF18" s="112">
        <v>11.84452621</v>
      </c>
      <c r="BG18" s="112">
        <f t="shared" si="2"/>
        <v>3.0017634925837625E-5</v>
      </c>
    </row>
    <row r="19" spans="1:59" ht="25" x14ac:dyDescent="0.2">
      <c r="A19" s="83">
        <v>18280</v>
      </c>
      <c r="B19" s="84"/>
      <c r="C19" s="85"/>
      <c r="D19" s="86"/>
      <c r="E19" s="86"/>
      <c r="F19" s="87"/>
      <c r="G19" s="87"/>
      <c r="H19" s="88"/>
      <c r="I19" s="88"/>
      <c r="J19" s="89"/>
      <c r="K19" s="89"/>
      <c r="L19" s="90"/>
      <c r="M19" s="90"/>
      <c r="N19" s="91"/>
      <c r="O19" s="91"/>
      <c r="P19" s="92"/>
      <c r="Q19" s="92"/>
      <c r="R19" s="93"/>
      <c r="S19" s="93"/>
      <c r="T19" s="94"/>
      <c r="U19" s="94"/>
      <c r="V19" s="95"/>
      <c r="W19" s="95"/>
      <c r="X19" s="96"/>
      <c r="Y19" s="96"/>
      <c r="Z19" s="97"/>
      <c r="AA19" s="97"/>
      <c r="AB19" s="98"/>
      <c r="AC19" s="98"/>
      <c r="AD19" s="99"/>
      <c r="AE19" s="99"/>
      <c r="AF19" s="100"/>
      <c r="AG19" s="100"/>
      <c r="AH19" s="101"/>
      <c r="AI19" s="101"/>
      <c r="AJ19" s="102"/>
      <c r="AK19" s="102"/>
      <c r="AL19" s="103"/>
      <c r="AM19" s="103"/>
      <c r="AN19" s="104"/>
      <c r="AO19" s="104"/>
      <c r="AP19" s="105"/>
      <c r="AQ19" s="105"/>
      <c r="AR19" s="106"/>
      <c r="AS19" s="106"/>
      <c r="AT19" s="107"/>
      <c r="AU19" s="107"/>
      <c r="AV19" s="90"/>
      <c r="AW19" s="90"/>
      <c r="AX19" s="108"/>
      <c r="AY19" s="108"/>
      <c r="AZ19" s="109"/>
      <c r="BA19" s="109"/>
      <c r="BB19" s="110"/>
      <c r="BC19" s="110"/>
      <c r="BD19" s="111"/>
      <c r="BE19" s="111"/>
      <c r="BF19" s="112">
        <v>11.84488176</v>
      </c>
      <c r="BG19" s="112">
        <f t="shared" si="2"/>
        <v>3.0018422336762747E-5</v>
      </c>
    </row>
    <row r="20" spans="1:59" ht="25" x14ac:dyDescent="0.2">
      <c r="A20" s="83">
        <v>18281</v>
      </c>
      <c r="B20" s="84"/>
      <c r="C20" s="85"/>
      <c r="D20" s="86"/>
      <c r="E20" s="86"/>
      <c r="F20" s="87"/>
      <c r="G20" s="87"/>
      <c r="H20" s="88"/>
      <c r="I20" s="88"/>
      <c r="J20" s="89"/>
      <c r="K20" s="89"/>
      <c r="L20" s="90"/>
      <c r="M20" s="90"/>
      <c r="N20" s="91"/>
      <c r="O20" s="91"/>
      <c r="P20" s="92"/>
      <c r="Q20" s="92"/>
      <c r="R20" s="93"/>
      <c r="S20" s="93"/>
      <c r="T20" s="94"/>
      <c r="U20" s="94"/>
      <c r="V20" s="95"/>
      <c r="W20" s="95"/>
      <c r="X20" s="96"/>
      <c r="Y20" s="96"/>
      <c r="Z20" s="97"/>
      <c r="AA20" s="97"/>
      <c r="AB20" s="98"/>
      <c r="AC20" s="98"/>
      <c r="AD20" s="99"/>
      <c r="AE20" s="99"/>
      <c r="AF20" s="100"/>
      <c r="AG20" s="100"/>
      <c r="AH20" s="101"/>
      <c r="AI20" s="101"/>
      <c r="AJ20" s="102"/>
      <c r="AK20" s="102"/>
      <c r="AL20" s="103"/>
      <c r="AM20" s="103"/>
      <c r="AN20" s="104"/>
      <c r="AO20" s="104"/>
      <c r="AP20" s="105"/>
      <c r="AQ20" s="105"/>
      <c r="AR20" s="106"/>
      <c r="AS20" s="106"/>
      <c r="AT20" s="107"/>
      <c r="AU20" s="107"/>
      <c r="AV20" s="90"/>
      <c r="AW20" s="90"/>
      <c r="AX20" s="108"/>
      <c r="AY20" s="108"/>
      <c r="AZ20" s="109"/>
      <c r="BA20" s="109"/>
      <c r="BB20" s="110"/>
      <c r="BC20" s="110"/>
      <c r="BD20" s="111"/>
      <c r="BE20" s="111"/>
      <c r="BF20" s="112">
        <v>11.84523733</v>
      </c>
      <c r="BG20" s="112">
        <f t="shared" si="2"/>
        <v>3.0018365454195229E-5</v>
      </c>
    </row>
    <row r="21" spans="1:59" ht="25" x14ac:dyDescent="0.2">
      <c r="A21" s="83">
        <v>18282</v>
      </c>
      <c r="B21" s="84"/>
      <c r="C21" s="85"/>
      <c r="D21" s="86"/>
      <c r="E21" s="86"/>
      <c r="F21" s="87"/>
      <c r="G21" s="87"/>
      <c r="H21" s="88"/>
      <c r="I21" s="88"/>
      <c r="J21" s="89"/>
      <c r="K21" s="89"/>
      <c r="L21" s="90"/>
      <c r="M21" s="90"/>
      <c r="N21" s="91"/>
      <c r="O21" s="91"/>
      <c r="P21" s="92"/>
      <c r="Q21" s="92"/>
      <c r="R21" s="93"/>
      <c r="S21" s="93"/>
      <c r="T21" s="94"/>
      <c r="U21" s="94"/>
      <c r="V21" s="95"/>
      <c r="W21" s="95"/>
      <c r="X21" s="96"/>
      <c r="Y21" s="96"/>
      <c r="Z21" s="97"/>
      <c r="AA21" s="97"/>
      <c r="AB21" s="98"/>
      <c r="AC21" s="98"/>
      <c r="AD21" s="99"/>
      <c r="AE21" s="99"/>
      <c r="AF21" s="100"/>
      <c r="AG21" s="100"/>
      <c r="AH21" s="101"/>
      <c r="AI21" s="101"/>
      <c r="AJ21" s="102"/>
      <c r="AK21" s="102"/>
      <c r="AL21" s="103"/>
      <c r="AM21" s="103"/>
      <c r="AN21" s="104"/>
      <c r="AO21" s="104"/>
      <c r="AP21" s="105"/>
      <c r="AQ21" s="105"/>
      <c r="AR21" s="106"/>
      <c r="AS21" s="106"/>
      <c r="AT21" s="107"/>
      <c r="AU21" s="107"/>
      <c r="AV21" s="90"/>
      <c r="AW21" s="90"/>
      <c r="AX21" s="108"/>
      <c r="AY21" s="108"/>
      <c r="AZ21" s="109"/>
      <c r="BA21" s="109"/>
      <c r="BB21" s="110"/>
      <c r="BC21" s="110"/>
      <c r="BD21" s="111"/>
      <c r="BE21" s="111"/>
      <c r="BF21" s="112">
        <v>11.845592910000001</v>
      </c>
      <c r="BG21" s="112">
        <f t="shared" si="2"/>
        <v>3.0018308549201874E-5</v>
      </c>
    </row>
    <row r="22" spans="1:59" ht="25" x14ac:dyDescent="0.2">
      <c r="A22" s="83">
        <v>18283</v>
      </c>
      <c r="B22" s="84"/>
      <c r="C22" s="85"/>
      <c r="D22" s="86"/>
      <c r="E22" s="86"/>
      <c r="F22" s="87"/>
      <c r="G22" s="87"/>
      <c r="H22" s="88"/>
      <c r="I22" s="88"/>
      <c r="J22" s="89"/>
      <c r="K22" s="89"/>
      <c r="L22" s="90"/>
      <c r="M22" s="90"/>
      <c r="N22" s="91"/>
      <c r="O22" s="91"/>
      <c r="P22" s="92"/>
      <c r="Q22" s="92"/>
      <c r="R22" s="93"/>
      <c r="S22" s="93"/>
      <c r="T22" s="94"/>
      <c r="U22" s="94"/>
      <c r="V22" s="95"/>
      <c r="W22" s="95"/>
      <c r="X22" s="96"/>
      <c r="Y22" s="96"/>
      <c r="Z22" s="97"/>
      <c r="AA22" s="97"/>
      <c r="AB22" s="98"/>
      <c r="AC22" s="98"/>
      <c r="AD22" s="99"/>
      <c r="AE22" s="99"/>
      <c r="AF22" s="100"/>
      <c r="AG22" s="100"/>
      <c r="AH22" s="101"/>
      <c r="AI22" s="101"/>
      <c r="AJ22" s="102"/>
      <c r="AK22" s="102"/>
      <c r="AL22" s="103"/>
      <c r="AM22" s="103"/>
      <c r="AN22" s="104"/>
      <c r="AO22" s="104"/>
      <c r="AP22" s="105"/>
      <c r="AQ22" s="105"/>
      <c r="AR22" s="106"/>
      <c r="AS22" s="106"/>
      <c r="AT22" s="107"/>
      <c r="AU22" s="107"/>
      <c r="AV22" s="90"/>
      <c r="AW22" s="90"/>
      <c r="AX22" s="108"/>
      <c r="AY22" s="108"/>
      <c r="AZ22" s="109"/>
      <c r="BA22" s="109"/>
      <c r="BB22" s="110"/>
      <c r="BC22" s="110"/>
      <c r="BD22" s="111"/>
      <c r="BE22" s="111"/>
      <c r="BF22" s="112">
        <v>11.8459485</v>
      </c>
      <c r="BG22" s="112">
        <f t="shared" si="2"/>
        <v>3.0018251622448798E-5</v>
      </c>
    </row>
    <row r="23" spans="1:59" ht="25" x14ac:dyDescent="0.2">
      <c r="A23" s="83">
        <v>18284</v>
      </c>
      <c r="B23" s="84"/>
      <c r="C23" s="85"/>
      <c r="D23" s="86"/>
      <c r="E23" s="86"/>
      <c r="F23" s="87"/>
      <c r="G23" s="87"/>
      <c r="H23" s="88"/>
      <c r="I23" s="88"/>
      <c r="J23" s="89"/>
      <c r="K23" s="89"/>
      <c r="L23" s="90"/>
      <c r="M23" s="90"/>
      <c r="N23" s="91"/>
      <c r="O23" s="91"/>
      <c r="P23" s="92"/>
      <c r="Q23" s="92"/>
      <c r="R23" s="93"/>
      <c r="S23" s="93"/>
      <c r="T23" s="94"/>
      <c r="U23" s="94"/>
      <c r="V23" s="95"/>
      <c r="W23" s="95"/>
      <c r="X23" s="96"/>
      <c r="Y23" s="96"/>
      <c r="Z23" s="97"/>
      <c r="AA23" s="97"/>
      <c r="AB23" s="98"/>
      <c r="AC23" s="98"/>
      <c r="AD23" s="99"/>
      <c r="AE23" s="99"/>
      <c r="AF23" s="100"/>
      <c r="AG23" s="100"/>
      <c r="AH23" s="101"/>
      <c r="AI23" s="101"/>
      <c r="AJ23" s="102"/>
      <c r="AK23" s="102"/>
      <c r="AL23" s="103"/>
      <c r="AM23" s="103"/>
      <c r="AN23" s="104"/>
      <c r="AO23" s="104"/>
      <c r="AP23" s="105"/>
      <c r="AQ23" s="105"/>
      <c r="AR23" s="106"/>
      <c r="AS23" s="106"/>
      <c r="AT23" s="107"/>
      <c r="AU23" s="107"/>
      <c r="AV23" s="90"/>
      <c r="AW23" s="90"/>
      <c r="AX23" s="108"/>
      <c r="AY23" s="108"/>
      <c r="AZ23" s="109"/>
      <c r="BA23" s="109"/>
      <c r="BB23" s="110"/>
      <c r="BC23" s="110"/>
      <c r="BD23" s="111"/>
      <c r="BE23" s="111"/>
      <c r="BF23" s="112">
        <v>11.846304099999999</v>
      </c>
      <c r="BG23" s="112">
        <f t="shared" si="2"/>
        <v>3.0018194674158039E-5</v>
      </c>
    </row>
    <row r="24" spans="1:59" ht="25" x14ac:dyDescent="0.2">
      <c r="A24" s="83">
        <v>18285</v>
      </c>
      <c r="B24" s="84"/>
      <c r="C24" s="85"/>
      <c r="D24" s="86"/>
      <c r="E24" s="86"/>
      <c r="F24" s="87"/>
      <c r="G24" s="87"/>
      <c r="H24" s="88"/>
      <c r="I24" s="88"/>
      <c r="J24" s="89"/>
      <c r="K24" s="89"/>
      <c r="L24" s="90"/>
      <c r="M24" s="90"/>
      <c r="N24" s="91"/>
      <c r="O24" s="91"/>
      <c r="P24" s="92"/>
      <c r="Q24" s="92"/>
      <c r="R24" s="93"/>
      <c r="S24" s="93"/>
      <c r="T24" s="94"/>
      <c r="U24" s="94"/>
      <c r="V24" s="95"/>
      <c r="W24" s="95"/>
      <c r="X24" s="96"/>
      <c r="Y24" s="96"/>
      <c r="Z24" s="97"/>
      <c r="AA24" s="97"/>
      <c r="AB24" s="98"/>
      <c r="AC24" s="98"/>
      <c r="AD24" s="99"/>
      <c r="AE24" s="99"/>
      <c r="AF24" s="100"/>
      <c r="AG24" s="100"/>
      <c r="AH24" s="101"/>
      <c r="AI24" s="101"/>
      <c r="AJ24" s="102"/>
      <c r="AK24" s="102"/>
      <c r="AL24" s="103"/>
      <c r="AM24" s="103"/>
      <c r="AN24" s="104"/>
      <c r="AO24" s="104"/>
      <c r="AP24" s="105"/>
      <c r="AQ24" s="105"/>
      <c r="AR24" s="106"/>
      <c r="AS24" s="106"/>
      <c r="AT24" s="107"/>
      <c r="AU24" s="107"/>
      <c r="AV24" s="90"/>
      <c r="AW24" s="90"/>
      <c r="AX24" s="108"/>
      <c r="AY24" s="108"/>
      <c r="AZ24" s="109"/>
      <c r="BA24" s="109"/>
      <c r="BB24" s="110"/>
      <c r="BC24" s="110"/>
      <c r="BD24" s="111"/>
      <c r="BE24" s="111"/>
      <c r="BF24" s="112">
        <v>11.846659710000001</v>
      </c>
      <c r="BG24" s="112">
        <f t="shared" si="2"/>
        <v>3.0018137703441446E-5</v>
      </c>
    </row>
    <row r="25" spans="1:59" ht="25" x14ac:dyDescent="0.2">
      <c r="A25" s="83">
        <v>18286</v>
      </c>
      <c r="B25" s="84"/>
      <c r="C25" s="85"/>
      <c r="D25" s="86"/>
      <c r="E25" s="86"/>
      <c r="F25" s="87"/>
      <c r="G25" s="87"/>
      <c r="H25" s="88"/>
      <c r="I25" s="88"/>
      <c r="J25" s="89"/>
      <c r="K25" s="89"/>
      <c r="L25" s="90"/>
      <c r="M25" s="90"/>
      <c r="N25" s="91"/>
      <c r="O25" s="91"/>
      <c r="P25" s="92"/>
      <c r="Q25" s="92"/>
      <c r="R25" s="93"/>
      <c r="S25" s="93"/>
      <c r="T25" s="94"/>
      <c r="U25" s="94"/>
      <c r="V25" s="95"/>
      <c r="W25" s="95"/>
      <c r="X25" s="96"/>
      <c r="Y25" s="96"/>
      <c r="Z25" s="97"/>
      <c r="AA25" s="97"/>
      <c r="AB25" s="98"/>
      <c r="AC25" s="98"/>
      <c r="AD25" s="99"/>
      <c r="AE25" s="99"/>
      <c r="AF25" s="100"/>
      <c r="AG25" s="100"/>
      <c r="AH25" s="101"/>
      <c r="AI25" s="101"/>
      <c r="AJ25" s="102"/>
      <c r="AK25" s="102"/>
      <c r="AL25" s="103"/>
      <c r="AM25" s="103"/>
      <c r="AN25" s="104"/>
      <c r="AO25" s="104"/>
      <c r="AP25" s="105"/>
      <c r="AQ25" s="105"/>
      <c r="AR25" s="106"/>
      <c r="AS25" s="106"/>
      <c r="AT25" s="107"/>
      <c r="AU25" s="107"/>
      <c r="AV25" s="90"/>
      <c r="AW25" s="90"/>
      <c r="AX25" s="108"/>
      <c r="AY25" s="108"/>
      <c r="AZ25" s="109"/>
      <c r="BA25" s="109"/>
      <c r="BB25" s="110"/>
      <c r="BC25" s="110"/>
      <c r="BD25" s="111"/>
      <c r="BE25" s="111"/>
      <c r="BF25" s="112">
        <v>11.84701533</v>
      </c>
      <c r="BG25" s="112">
        <f t="shared" si="2"/>
        <v>3.001892478019907E-5</v>
      </c>
    </row>
    <row r="26" spans="1:59" ht="25" x14ac:dyDescent="0.2">
      <c r="A26" s="83">
        <v>18287</v>
      </c>
      <c r="B26" s="84"/>
      <c r="C26" s="85"/>
      <c r="D26" s="86"/>
      <c r="E26" s="86"/>
      <c r="F26" s="87"/>
      <c r="G26" s="87"/>
      <c r="H26" s="88"/>
      <c r="I26" s="88"/>
      <c r="J26" s="89"/>
      <c r="K26" s="89"/>
      <c r="L26" s="90"/>
      <c r="M26" s="90"/>
      <c r="N26" s="91"/>
      <c r="O26" s="91"/>
      <c r="P26" s="92"/>
      <c r="Q26" s="92"/>
      <c r="R26" s="93"/>
      <c r="S26" s="93"/>
      <c r="T26" s="94"/>
      <c r="U26" s="94"/>
      <c r="V26" s="95"/>
      <c r="W26" s="95"/>
      <c r="X26" s="96"/>
      <c r="Y26" s="96"/>
      <c r="Z26" s="97"/>
      <c r="AA26" s="97"/>
      <c r="AB26" s="98"/>
      <c r="AC26" s="98"/>
      <c r="AD26" s="99"/>
      <c r="AE26" s="99"/>
      <c r="AF26" s="100"/>
      <c r="AG26" s="100"/>
      <c r="AH26" s="101"/>
      <c r="AI26" s="101"/>
      <c r="AJ26" s="102"/>
      <c r="AK26" s="102"/>
      <c r="AL26" s="103"/>
      <c r="AM26" s="103"/>
      <c r="AN26" s="104"/>
      <c r="AO26" s="104"/>
      <c r="AP26" s="105"/>
      <c r="AQ26" s="105"/>
      <c r="AR26" s="106"/>
      <c r="AS26" s="106"/>
      <c r="AT26" s="107"/>
      <c r="AU26" s="107"/>
      <c r="AV26" s="90"/>
      <c r="AW26" s="90"/>
      <c r="AX26" s="108"/>
      <c r="AY26" s="108"/>
      <c r="AZ26" s="109"/>
      <c r="BA26" s="109"/>
      <c r="BB26" s="110"/>
      <c r="BC26" s="110"/>
      <c r="BD26" s="111"/>
      <c r="BE26" s="111"/>
      <c r="BF26" s="112">
        <v>11.84737097</v>
      </c>
      <c r="BG26" s="112">
        <f t="shared" si="2"/>
        <v>3.0018023671416769E-5</v>
      </c>
    </row>
    <row r="27" spans="1:59" ht="25" x14ac:dyDescent="0.2">
      <c r="A27" s="83">
        <v>18288</v>
      </c>
      <c r="B27" s="84"/>
      <c r="C27" s="85"/>
      <c r="D27" s="86"/>
      <c r="E27" s="86"/>
      <c r="F27" s="87"/>
      <c r="G27" s="87"/>
      <c r="H27" s="88"/>
      <c r="I27" s="88"/>
      <c r="J27" s="89"/>
      <c r="K27" s="89"/>
      <c r="L27" s="90"/>
      <c r="M27" s="90"/>
      <c r="N27" s="91"/>
      <c r="O27" s="91"/>
      <c r="P27" s="92"/>
      <c r="Q27" s="92"/>
      <c r="R27" s="93"/>
      <c r="S27" s="93"/>
      <c r="T27" s="94"/>
      <c r="U27" s="94"/>
      <c r="V27" s="95"/>
      <c r="W27" s="95"/>
      <c r="X27" s="96"/>
      <c r="Y27" s="96"/>
      <c r="Z27" s="97"/>
      <c r="AA27" s="97"/>
      <c r="AB27" s="98"/>
      <c r="AC27" s="98"/>
      <c r="AD27" s="99"/>
      <c r="AE27" s="99"/>
      <c r="AF27" s="100"/>
      <c r="AG27" s="100"/>
      <c r="AH27" s="101"/>
      <c r="AI27" s="101"/>
      <c r="AJ27" s="102"/>
      <c r="AK27" s="102"/>
      <c r="AL27" s="103"/>
      <c r="AM27" s="103"/>
      <c r="AN27" s="104"/>
      <c r="AO27" s="104"/>
      <c r="AP27" s="105"/>
      <c r="AQ27" s="105"/>
      <c r="AR27" s="106"/>
      <c r="AS27" s="106"/>
      <c r="AT27" s="107"/>
      <c r="AU27" s="107"/>
      <c r="AV27" s="90"/>
      <c r="AW27" s="90"/>
      <c r="AX27" s="108"/>
      <c r="AY27" s="108"/>
      <c r="AZ27" s="109"/>
      <c r="BA27" s="109"/>
      <c r="BB27" s="110"/>
      <c r="BC27" s="110"/>
      <c r="BD27" s="111"/>
      <c r="BE27" s="111"/>
      <c r="BF27" s="112">
        <v>11.84772661</v>
      </c>
      <c r="BG27" s="112">
        <f t="shared" si="2"/>
        <v>3.0017966635198972E-5</v>
      </c>
    </row>
    <row r="28" spans="1:59" ht="25" x14ac:dyDescent="0.2">
      <c r="A28" s="83">
        <v>18289</v>
      </c>
      <c r="B28" s="84"/>
      <c r="C28" s="85"/>
      <c r="D28" s="86"/>
      <c r="E28" s="86"/>
      <c r="F28" s="87"/>
      <c r="G28" s="87"/>
      <c r="H28" s="88"/>
      <c r="I28" s="88"/>
      <c r="J28" s="89"/>
      <c r="K28" s="89"/>
      <c r="L28" s="90"/>
      <c r="M28" s="90"/>
      <c r="N28" s="91"/>
      <c r="O28" s="91"/>
      <c r="P28" s="92"/>
      <c r="Q28" s="92"/>
      <c r="R28" s="93"/>
      <c r="S28" s="93"/>
      <c r="T28" s="94"/>
      <c r="U28" s="94"/>
      <c r="V28" s="95"/>
      <c r="W28" s="95"/>
      <c r="X28" s="96"/>
      <c r="Y28" s="96"/>
      <c r="Z28" s="97"/>
      <c r="AA28" s="97"/>
      <c r="AB28" s="98"/>
      <c r="AC28" s="98"/>
      <c r="AD28" s="99"/>
      <c r="AE28" s="99"/>
      <c r="AF28" s="100"/>
      <c r="AG28" s="100"/>
      <c r="AH28" s="101"/>
      <c r="AI28" s="101"/>
      <c r="AJ28" s="102"/>
      <c r="AK28" s="102"/>
      <c r="AL28" s="103"/>
      <c r="AM28" s="103"/>
      <c r="AN28" s="104"/>
      <c r="AO28" s="104"/>
      <c r="AP28" s="105"/>
      <c r="AQ28" s="105"/>
      <c r="AR28" s="106"/>
      <c r="AS28" s="106"/>
      <c r="AT28" s="107"/>
      <c r="AU28" s="107"/>
      <c r="AV28" s="90"/>
      <c r="AW28" s="90"/>
      <c r="AX28" s="108"/>
      <c r="AY28" s="108"/>
      <c r="AZ28" s="109"/>
      <c r="BA28" s="109"/>
      <c r="BB28" s="110"/>
      <c r="BC28" s="110"/>
      <c r="BD28" s="111"/>
      <c r="BE28" s="111"/>
      <c r="BF28" s="112">
        <v>11.84808226</v>
      </c>
      <c r="BG28" s="112">
        <f t="shared" si="2"/>
        <v>3.0018753570074488E-5</v>
      </c>
    </row>
    <row r="29" spans="1:59" ht="25" x14ac:dyDescent="0.2">
      <c r="A29" s="83">
        <v>18290</v>
      </c>
      <c r="B29" s="84"/>
      <c r="C29" s="85"/>
      <c r="D29" s="86"/>
      <c r="E29" s="86"/>
      <c r="F29" s="87"/>
      <c r="G29" s="87"/>
      <c r="H29" s="88"/>
      <c r="I29" s="88"/>
      <c r="J29" s="89"/>
      <c r="K29" s="89"/>
      <c r="L29" s="90"/>
      <c r="M29" s="90"/>
      <c r="N29" s="91"/>
      <c r="O29" s="91"/>
      <c r="P29" s="92"/>
      <c r="Q29" s="92"/>
      <c r="R29" s="93"/>
      <c r="S29" s="93"/>
      <c r="T29" s="94"/>
      <c r="U29" s="94"/>
      <c r="V29" s="95"/>
      <c r="W29" s="95"/>
      <c r="X29" s="96"/>
      <c r="Y29" s="96"/>
      <c r="Z29" s="97"/>
      <c r="AA29" s="97"/>
      <c r="AB29" s="98"/>
      <c r="AC29" s="98"/>
      <c r="AD29" s="99"/>
      <c r="AE29" s="99"/>
      <c r="AF29" s="100"/>
      <c r="AG29" s="100"/>
      <c r="AH29" s="101"/>
      <c r="AI29" s="101"/>
      <c r="AJ29" s="102"/>
      <c r="AK29" s="102"/>
      <c r="AL29" s="103"/>
      <c r="AM29" s="103"/>
      <c r="AN29" s="104"/>
      <c r="AO29" s="104"/>
      <c r="AP29" s="105"/>
      <c r="AQ29" s="105"/>
      <c r="AR29" s="106"/>
      <c r="AS29" s="106"/>
      <c r="AT29" s="107"/>
      <c r="AU29" s="107"/>
      <c r="AV29" s="90"/>
      <c r="AW29" s="90"/>
      <c r="AX29" s="108"/>
      <c r="AY29" s="108"/>
      <c r="AZ29" s="109"/>
      <c r="BA29" s="109"/>
      <c r="BB29" s="110"/>
      <c r="BC29" s="110"/>
      <c r="BD29" s="111"/>
      <c r="BE29" s="111"/>
      <c r="BF29" s="112">
        <v>11.848437929999999</v>
      </c>
      <c r="BG29" s="112">
        <f t="shared" si="2"/>
        <v>3.0017852471727815E-5</v>
      </c>
    </row>
    <row r="30" spans="1:59" ht="25" x14ac:dyDescent="0.2">
      <c r="A30" s="83">
        <v>18291</v>
      </c>
      <c r="B30" s="84"/>
      <c r="C30" s="85"/>
      <c r="D30" s="86"/>
      <c r="E30" s="86"/>
      <c r="F30" s="87"/>
      <c r="G30" s="87"/>
      <c r="H30" s="88"/>
      <c r="I30" s="88"/>
      <c r="J30" s="89"/>
      <c r="K30" s="89"/>
      <c r="L30" s="90"/>
      <c r="M30" s="90"/>
      <c r="N30" s="91"/>
      <c r="O30" s="91"/>
      <c r="P30" s="92"/>
      <c r="Q30" s="92"/>
      <c r="R30" s="93"/>
      <c r="S30" s="93"/>
      <c r="T30" s="94"/>
      <c r="U30" s="94"/>
      <c r="V30" s="95"/>
      <c r="W30" s="95"/>
      <c r="X30" s="96"/>
      <c r="Y30" s="96"/>
      <c r="Z30" s="97"/>
      <c r="AA30" s="97"/>
      <c r="AB30" s="98"/>
      <c r="AC30" s="98"/>
      <c r="AD30" s="99"/>
      <c r="AE30" s="99"/>
      <c r="AF30" s="100"/>
      <c r="AG30" s="100"/>
      <c r="AH30" s="101"/>
      <c r="AI30" s="101"/>
      <c r="AJ30" s="102"/>
      <c r="AK30" s="102"/>
      <c r="AL30" s="103"/>
      <c r="AM30" s="103"/>
      <c r="AN30" s="104"/>
      <c r="AO30" s="104"/>
      <c r="AP30" s="105"/>
      <c r="AQ30" s="105"/>
      <c r="AR30" s="106"/>
      <c r="AS30" s="106"/>
      <c r="AT30" s="107"/>
      <c r="AU30" s="107"/>
      <c r="AV30" s="90"/>
      <c r="AW30" s="90"/>
      <c r="AX30" s="108"/>
      <c r="AY30" s="108"/>
      <c r="AZ30" s="109"/>
      <c r="BA30" s="109"/>
      <c r="BB30" s="110"/>
      <c r="BC30" s="110"/>
      <c r="BD30" s="111"/>
      <c r="BE30" s="111"/>
      <c r="BF30" s="112">
        <v>11.8487936</v>
      </c>
      <c r="BG30" s="112">
        <f t="shared" si="2"/>
        <v>3.001863931201526E-5</v>
      </c>
    </row>
    <row r="31" spans="1:59" ht="25" x14ac:dyDescent="0.2">
      <c r="A31" s="83">
        <v>18292</v>
      </c>
      <c r="B31" s="84"/>
      <c r="C31" s="85"/>
      <c r="D31" s="86"/>
      <c r="E31" s="86"/>
      <c r="F31" s="87"/>
      <c r="G31" s="87"/>
      <c r="H31" s="88"/>
      <c r="I31" s="88"/>
      <c r="J31" s="89"/>
      <c r="K31" s="89"/>
      <c r="L31" s="90"/>
      <c r="M31" s="90"/>
      <c r="N31" s="91"/>
      <c r="O31" s="91"/>
      <c r="P31" s="92"/>
      <c r="Q31" s="92"/>
      <c r="R31" s="93"/>
      <c r="S31" s="93"/>
      <c r="T31" s="94"/>
      <c r="U31" s="94"/>
      <c r="V31" s="95"/>
      <c r="W31" s="95"/>
      <c r="X31" s="96"/>
      <c r="Y31" s="96"/>
      <c r="Z31" s="97"/>
      <c r="AA31" s="97"/>
      <c r="AB31" s="98"/>
      <c r="AC31" s="98"/>
      <c r="AD31" s="99"/>
      <c r="AE31" s="99"/>
      <c r="AF31" s="100"/>
      <c r="AG31" s="100"/>
      <c r="AH31" s="101"/>
      <c r="AI31" s="101"/>
      <c r="AJ31" s="102"/>
      <c r="AK31" s="102"/>
      <c r="AL31" s="103"/>
      <c r="AM31" s="103"/>
      <c r="AN31" s="104"/>
      <c r="AO31" s="104"/>
      <c r="AP31" s="105"/>
      <c r="AQ31" s="105"/>
      <c r="AR31" s="106"/>
      <c r="AS31" s="106"/>
      <c r="AT31" s="107"/>
      <c r="AU31" s="107"/>
      <c r="AV31" s="90"/>
      <c r="AW31" s="90"/>
      <c r="AX31" s="108"/>
      <c r="AY31" s="108"/>
      <c r="AZ31" s="109"/>
      <c r="BA31" s="109"/>
      <c r="BB31" s="110"/>
      <c r="BC31" s="110"/>
      <c r="BD31" s="111"/>
      <c r="BE31" s="111"/>
      <c r="BF31" s="112">
        <v>11.84914929</v>
      </c>
      <c r="BG31" s="112">
        <f t="shared" si="2"/>
        <v>3.0018582137467862E-5</v>
      </c>
    </row>
    <row r="32" spans="1:59" ht="25" x14ac:dyDescent="0.2">
      <c r="A32" s="83">
        <v>18293</v>
      </c>
      <c r="B32" s="84"/>
      <c r="C32" s="85"/>
      <c r="D32" s="86"/>
      <c r="E32" s="86"/>
      <c r="F32" s="87"/>
      <c r="G32" s="87"/>
      <c r="H32" s="88"/>
      <c r="I32" s="88"/>
      <c r="J32" s="89"/>
      <c r="K32" s="89"/>
      <c r="L32" s="90"/>
      <c r="M32" s="90"/>
      <c r="N32" s="91"/>
      <c r="O32" s="91"/>
      <c r="P32" s="92"/>
      <c r="Q32" s="92"/>
      <c r="R32" s="93"/>
      <c r="S32" s="93"/>
      <c r="T32" s="94"/>
      <c r="U32" s="94"/>
      <c r="V32" s="95"/>
      <c r="W32" s="95"/>
      <c r="X32" s="96"/>
      <c r="Y32" s="96"/>
      <c r="Z32" s="97"/>
      <c r="AA32" s="97"/>
      <c r="AB32" s="98"/>
      <c r="AC32" s="98"/>
      <c r="AD32" s="99"/>
      <c r="AE32" s="99"/>
      <c r="AF32" s="100"/>
      <c r="AG32" s="100"/>
      <c r="AH32" s="101"/>
      <c r="AI32" s="101"/>
      <c r="AJ32" s="102"/>
      <c r="AK32" s="102"/>
      <c r="AL32" s="103"/>
      <c r="AM32" s="103"/>
      <c r="AN32" s="104"/>
      <c r="AO32" s="104"/>
      <c r="AP32" s="105"/>
      <c r="AQ32" s="105"/>
      <c r="AR32" s="106"/>
      <c r="AS32" s="106"/>
      <c r="AT32" s="107"/>
      <c r="AU32" s="107"/>
      <c r="AV32" s="90"/>
      <c r="AW32" s="90"/>
      <c r="AX32" s="108"/>
      <c r="AY32" s="108"/>
      <c r="AZ32" s="109"/>
      <c r="BA32" s="109"/>
      <c r="BB32" s="110"/>
      <c r="BC32" s="110"/>
      <c r="BD32" s="111"/>
      <c r="BE32" s="111"/>
      <c r="BF32" s="112">
        <v>11.84950499</v>
      </c>
      <c r="BG32" s="112">
        <f t="shared" si="2"/>
        <v>3.0017681049334777E-5</v>
      </c>
    </row>
    <row r="33" spans="1:59" ht="25" x14ac:dyDescent="0.2">
      <c r="A33" s="83">
        <v>18294</v>
      </c>
      <c r="B33" s="84"/>
      <c r="C33" s="85"/>
      <c r="D33" s="86"/>
      <c r="E33" s="86"/>
      <c r="F33" s="87"/>
      <c r="G33" s="87"/>
      <c r="H33" s="88"/>
      <c r="I33" s="88"/>
      <c r="J33" s="89"/>
      <c r="K33" s="89"/>
      <c r="L33" s="90"/>
      <c r="M33" s="90"/>
      <c r="N33" s="91"/>
      <c r="O33" s="91"/>
      <c r="P33" s="92"/>
      <c r="Q33" s="92"/>
      <c r="R33" s="93"/>
      <c r="S33" s="93"/>
      <c r="T33" s="94"/>
      <c r="U33" s="94"/>
      <c r="V33" s="95"/>
      <c r="W33" s="95"/>
      <c r="X33" s="96"/>
      <c r="Y33" s="96"/>
      <c r="Z33" s="97"/>
      <c r="AA33" s="97"/>
      <c r="AB33" s="98"/>
      <c r="AC33" s="98"/>
      <c r="AD33" s="99"/>
      <c r="AE33" s="99"/>
      <c r="AF33" s="100"/>
      <c r="AG33" s="100"/>
      <c r="AH33" s="101"/>
      <c r="AI33" s="101"/>
      <c r="AJ33" s="102"/>
      <c r="AK33" s="102"/>
      <c r="AL33" s="103"/>
      <c r="AM33" s="103"/>
      <c r="AN33" s="104"/>
      <c r="AO33" s="104"/>
      <c r="AP33" s="105"/>
      <c r="AQ33" s="105"/>
      <c r="AR33" s="106"/>
      <c r="AS33" s="106"/>
      <c r="AT33" s="107"/>
      <c r="AU33" s="107"/>
      <c r="AV33" s="90"/>
      <c r="AW33" s="90"/>
      <c r="AX33" s="108"/>
      <c r="AY33" s="108"/>
      <c r="AZ33" s="109"/>
      <c r="BA33" s="109"/>
      <c r="BB33" s="110"/>
      <c r="BC33" s="110"/>
      <c r="BD33" s="111"/>
      <c r="BE33" s="111"/>
      <c r="BF33" s="112">
        <v>11.84986069</v>
      </c>
      <c r="BG33" s="112">
        <f t="shared" si="2"/>
        <v>3.0018467748184189E-5</v>
      </c>
    </row>
    <row r="34" spans="1:59" ht="25" x14ac:dyDescent="0.2">
      <c r="A34" s="83">
        <v>18295</v>
      </c>
      <c r="B34" s="84"/>
      <c r="C34" s="85"/>
      <c r="D34" s="86"/>
      <c r="E34" s="86"/>
      <c r="F34" s="87"/>
      <c r="G34" s="87"/>
      <c r="H34" s="88"/>
      <c r="I34" s="88"/>
      <c r="J34" s="89"/>
      <c r="K34" s="89"/>
      <c r="L34" s="90"/>
      <c r="M34" s="90"/>
      <c r="N34" s="91"/>
      <c r="O34" s="91"/>
      <c r="P34" s="92"/>
      <c r="Q34" s="92"/>
      <c r="R34" s="93"/>
      <c r="S34" s="93"/>
      <c r="T34" s="94"/>
      <c r="U34" s="94"/>
      <c r="V34" s="95"/>
      <c r="W34" s="95"/>
      <c r="X34" s="96"/>
      <c r="Y34" s="96"/>
      <c r="Z34" s="97"/>
      <c r="AA34" s="97"/>
      <c r="AB34" s="98"/>
      <c r="AC34" s="98"/>
      <c r="AD34" s="99"/>
      <c r="AE34" s="99"/>
      <c r="AF34" s="100"/>
      <c r="AG34" s="100"/>
      <c r="AH34" s="101"/>
      <c r="AI34" s="101"/>
      <c r="AJ34" s="102"/>
      <c r="AK34" s="102"/>
      <c r="AL34" s="103"/>
      <c r="AM34" s="103"/>
      <c r="AN34" s="104"/>
      <c r="AO34" s="104"/>
      <c r="AP34" s="105"/>
      <c r="AQ34" s="105"/>
      <c r="AR34" s="106"/>
      <c r="AS34" s="106"/>
      <c r="AT34" s="107"/>
      <c r="AU34" s="107"/>
      <c r="AV34" s="90"/>
      <c r="AW34" s="90"/>
      <c r="AX34" s="108"/>
      <c r="AY34" s="108"/>
      <c r="AZ34" s="109"/>
      <c r="BA34" s="109"/>
      <c r="BB34" s="110"/>
      <c r="BC34" s="110"/>
      <c r="BD34" s="111"/>
      <c r="BE34" s="111"/>
      <c r="BF34" s="112">
        <v>11.85021641</v>
      </c>
      <c r="BG34" s="112">
        <f t="shared" si="2"/>
        <v>3.0018410507913554E-5</v>
      </c>
    </row>
    <row r="35" spans="1:59" ht="25" x14ac:dyDescent="0.2">
      <c r="A35" s="83">
        <v>18296</v>
      </c>
      <c r="B35" s="84"/>
      <c r="C35" s="85"/>
      <c r="D35" s="86"/>
      <c r="E35" s="86"/>
      <c r="F35" s="87"/>
      <c r="G35" s="87"/>
      <c r="H35" s="88"/>
      <c r="I35" s="88"/>
      <c r="J35" s="89"/>
      <c r="K35" s="89"/>
      <c r="L35" s="90"/>
      <c r="M35" s="90"/>
      <c r="N35" s="91"/>
      <c r="O35" s="91"/>
      <c r="P35" s="92"/>
      <c r="Q35" s="92"/>
      <c r="R35" s="93"/>
      <c r="S35" s="93"/>
      <c r="T35" s="94"/>
      <c r="U35" s="94"/>
      <c r="V35" s="95"/>
      <c r="W35" s="95"/>
      <c r="X35" s="96"/>
      <c r="Y35" s="96"/>
      <c r="Z35" s="97"/>
      <c r="AA35" s="97"/>
      <c r="AB35" s="98"/>
      <c r="AC35" s="98"/>
      <c r="AD35" s="99"/>
      <c r="AE35" s="99"/>
      <c r="AF35" s="100"/>
      <c r="AG35" s="100"/>
      <c r="AH35" s="101"/>
      <c r="AI35" s="101"/>
      <c r="AJ35" s="102"/>
      <c r="AK35" s="102"/>
      <c r="AL35" s="103"/>
      <c r="AM35" s="103"/>
      <c r="AN35" s="104"/>
      <c r="AO35" s="104"/>
      <c r="AP35" s="105"/>
      <c r="AQ35" s="105"/>
      <c r="AR35" s="106"/>
      <c r="AS35" s="106"/>
      <c r="AT35" s="107"/>
      <c r="AU35" s="107"/>
      <c r="AV35" s="90"/>
      <c r="AW35" s="90"/>
      <c r="AX35" s="108"/>
      <c r="AY35" s="108"/>
      <c r="AZ35" s="109"/>
      <c r="BA35" s="109"/>
      <c r="BB35" s="110"/>
      <c r="BC35" s="110"/>
      <c r="BD35" s="111"/>
      <c r="BE35" s="111"/>
      <c r="BF35" s="112">
        <v>11.850572140000001</v>
      </c>
      <c r="BG35" s="112">
        <f t="shared" si="2"/>
        <v>3.0379506335991078E-5</v>
      </c>
    </row>
    <row r="36" spans="1:59" ht="25" x14ac:dyDescent="0.2">
      <c r="A36" s="83">
        <v>18297</v>
      </c>
      <c r="B36" s="84"/>
      <c r="C36" s="85"/>
      <c r="D36" s="86"/>
      <c r="E36" s="86"/>
      <c r="F36" s="87"/>
      <c r="G36" s="87"/>
      <c r="H36" s="88"/>
      <c r="I36" s="88"/>
      <c r="J36" s="89"/>
      <c r="K36" s="89"/>
      <c r="L36" s="90"/>
      <c r="M36" s="90"/>
      <c r="N36" s="91"/>
      <c r="O36" s="91"/>
      <c r="P36" s="92"/>
      <c r="Q36" s="92"/>
      <c r="R36" s="93"/>
      <c r="S36" s="93"/>
      <c r="T36" s="94"/>
      <c r="U36" s="94"/>
      <c r="V36" s="95"/>
      <c r="W36" s="95"/>
      <c r="X36" s="96"/>
      <c r="Y36" s="96"/>
      <c r="Z36" s="97"/>
      <c r="AA36" s="97"/>
      <c r="AB36" s="98"/>
      <c r="AC36" s="98"/>
      <c r="AD36" s="99"/>
      <c r="AE36" s="99"/>
      <c r="AF36" s="100"/>
      <c r="AG36" s="100"/>
      <c r="AH36" s="101"/>
      <c r="AI36" s="101"/>
      <c r="AJ36" s="102"/>
      <c r="AK36" s="102"/>
      <c r="AL36" s="103"/>
      <c r="AM36" s="103"/>
      <c r="AN36" s="104"/>
      <c r="AO36" s="104"/>
      <c r="AP36" s="105"/>
      <c r="AQ36" s="105"/>
      <c r="AR36" s="106"/>
      <c r="AS36" s="106"/>
      <c r="AT36" s="107"/>
      <c r="AU36" s="107"/>
      <c r="AV36" s="90"/>
      <c r="AW36" s="90"/>
      <c r="AX36" s="108"/>
      <c r="AY36" s="108"/>
      <c r="AZ36" s="109"/>
      <c r="BA36" s="109"/>
      <c r="BB36" s="110"/>
      <c r="BC36" s="110"/>
      <c r="BD36" s="111"/>
      <c r="BE36" s="111"/>
      <c r="BF36" s="112">
        <v>11.850932159999999</v>
      </c>
      <c r="BG36" s="112">
        <f t="shared" si="2"/>
        <v>3.0380271029493801E-5</v>
      </c>
    </row>
    <row r="37" spans="1:59" ht="25" x14ac:dyDescent="0.2">
      <c r="A37" s="83">
        <v>18298</v>
      </c>
      <c r="B37" s="84"/>
      <c r="C37" s="85"/>
      <c r="D37" s="86"/>
      <c r="E37" s="86"/>
      <c r="F37" s="87"/>
      <c r="G37" s="87"/>
      <c r="H37" s="88"/>
      <c r="I37" s="88"/>
      <c r="J37" s="89"/>
      <c r="K37" s="89"/>
      <c r="L37" s="90"/>
      <c r="M37" s="90"/>
      <c r="N37" s="91"/>
      <c r="O37" s="91"/>
      <c r="P37" s="92"/>
      <c r="Q37" s="92"/>
      <c r="R37" s="93"/>
      <c r="S37" s="93"/>
      <c r="T37" s="94"/>
      <c r="U37" s="94"/>
      <c r="V37" s="95"/>
      <c r="W37" s="95"/>
      <c r="X37" s="96"/>
      <c r="Y37" s="96"/>
      <c r="Z37" s="97"/>
      <c r="AA37" s="97"/>
      <c r="AB37" s="98"/>
      <c r="AC37" s="98"/>
      <c r="AD37" s="99"/>
      <c r="AE37" s="99"/>
      <c r="AF37" s="100"/>
      <c r="AG37" s="100"/>
      <c r="AH37" s="101"/>
      <c r="AI37" s="101"/>
      <c r="AJ37" s="102"/>
      <c r="AK37" s="102"/>
      <c r="AL37" s="103"/>
      <c r="AM37" s="103"/>
      <c r="AN37" s="104"/>
      <c r="AO37" s="104"/>
      <c r="AP37" s="105"/>
      <c r="AQ37" s="105"/>
      <c r="AR37" s="106"/>
      <c r="AS37" s="106"/>
      <c r="AT37" s="107"/>
      <c r="AU37" s="107"/>
      <c r="AV37" s="90"/>
      <c r="AW37" s="90"/>
      <c r="AX37" s="108"/>
      <c r="AY37" s="108"/>
      <c r="AZ37" s="109"/>
      <c r="BA37" s="109"/>
      <c r="BB37" s="110"/>
      <c r="BC37" s="110"/>
      <c r="BD37" s="111"/>
      <c r="BE37" s="111"/>
      <c r="BF37" s="112">
        <v>11.8512922</v>
      </c>
      <c r="BG37" s="112">
        <f t="shared" si="2"/>
        <v>3.0380191860784893E-5</v>
      </c>
    </row>
    <row r="38" spans="1:59" ht="25" x14ac:dyDescent="0.2">
      <c r="A38" s="83">
        <v>18299</v>
      </c>
      <c r="B38" s="84"/>
      <c r="C38" s="85"/>
      <c r="D38" s="86"/>
      <c r="E38" s="86"/>
      <c r="F38" s="87"/>
      <c r="G38" s="87"/>
      <c r="H38" s="88"/>
      <c r="I38" s="88"/>
      <c r="J38" s="89"/>
      <c r="K38" s="89"/>
      <c r="L38" s="90"/>
      <c r="M38" s="90"/>
      <c r="N38" s="91"/>
      <c r="O38" s="91"/>
      <c r="P38" s="92"/>
      <c r="Q38" s="92"/>
      <c r="R38" s="93"/>
      <c r="S38" s="93"/>
      <c r="T38" s="94"/>
      <c r="U38" s="94"/>
      <c r="V38" s="95"/>
      <c r="W38" s="95"/>
      <c r="X38" s="96"/>
      <c r="Y38" s="96"/>
      <c r="Z38" s="97"/>
      <c r="AA38" s="97"/>
      <c r="AB38" s="98"/>
      <c r="AC38" s="98"/>
      <c r="AD38" s="99"/>
      <c r="AE38" s="99"/>
      <c r="AF38" s="100"/>
      <c r="AG38" s="100"/>
      <c r="AH38" s="101"/>
      <c r="AI38" s="101"/>
      <c r="AJ38" s="102"/>
      <c r="AK38" s="102"/>
      <c r="AL38" s="103"/>
      <c r="AM38" s="103"/>
      <c r="AN38" s="104"/>
      <c r="AO38" s="104"/>
      <c r="AP38" s="105"/>
      <c r="AQ38" s="105"/>
      <c r="AR38" s="106"/>
      <c r="AS38" s="106"/>
      <c r="AT38" s="107"/>
      <c r="AU38" s="107"/>
      <c r="AV38" s="90"/>
      <c r="AW38" s="90"/>
      <c r="AX38" s="108"/>
      <c r="AY38" s="108"/>
      <c r="AZ38" s="109"/>
      <c r="BA38" s="109"/>
      <c r="BB38" s="110"/>
      <c r="BC38" s="110"/>
      <c r="BD38" s="111"/>
      <c r="BE38" s="111"/>
      <c r="BF38" s="112">
        <v>11.851652250000001</v>
      </c>
      <c r="BG38" s="112">
        <f t="shared" si="2"/>
        <v>3.0379268932667678E-5</v>
      </c>
    </row>
    <row r="39" spans="1:59" ht="25" x14ac:dyDescent="0.2">
      <c r="A39" s="83">
        <v>18300</v>
      </c>
      <c r="B39" s="84"/>
      <c r="C39" s="85"/>
      <c r="D39" s="86"/>
      <c r="E39" s="86"/>
      <c r="F39" s="87"/>
      <c r="G39" s="87"/>
      <c r="H39" s="88"/>
      <c r="I39" s="88"/>
      <c r="J39" s="89"/>
      <c r="K39" s="89"/>
      <c r="L39" s="90"/>
      <c r="M39" s="90"/>
      <c r="N39" s="91"/>
      <c r="O39" s="91"/>
      <c r="P39" s="92"/>
      <c r="Q39" s="92"/>
      <c r="R39" s="93"/>
      <c r="S39" s="93"/>
      <c r="T39" s="94"/>
      <c r="U39" s="94"/>
      <c r="V39" s="95"/>
      <c r="W39" s="95"/>
      <c r="X39" s="96"/>
      <c r="Y39" s="96"/>
      <c r="Z39" s="97"/>
      <c r="AA39" s="97"/>
      <c r="AB39" s="98"/>
      <c r="AC39" s="98"/>
      <c r="AD39" s="99"/>
      <c r="AE39" s="99"/>
      <c r="AF39" s="100"/>
      <c r="AG39" s="100"/>
      <c r="AH39" s="101"/>
      <c r="AI39" s="101"/>
      <c r="AJ39" s="102"/>
      <c r="AK39" s="102"/>
      <c r="AL39" s="103"/>
      <c r="AM39" s="103"/>
      <c r="AN39" s="104"/>
      <c r="AO39" s="104"/>
      <c r="AP39" s="105"/>
      <c r="AQ39" s="105"/>
      <c r="AR39" s="106"/>
      <c r="AS39" s="106"/>
      <c r="AT39" s="107"/>
      <c r="AU39" s="107"/>
      <c r="AV39" s="90"/>
      <c r="AW39" s="90"/>
      <c r="AX39" s="108"/>
      <c r="AY39" s="108"/>
      <c r="AZ39" s="109"/>
      <c r="BA39" s="109"/>
      <c r="BB39" s="110"/>
      <c r="BC39" s="110"/>
      <c r="BD39" s="111"/>
      <c r="BE39" s="111"/>
      <c r="BF39" s="112">
        <v>11.8520123</v>
      </c>
      <c r="BG39" s="112">
        <f t="shared" si="2"/>
        <v>3.0380033486508773E-5</v>
      </c>
    </row>
    <row r="40" spans="1:59" ht="25" x14ac:dyDescent="0.2">
      <c r="A40" s="83">
        <v>18301</v>
      </c>
      <c r="B40" s="84"/>
      <c r="C40" s="85"/>
      <c r="D40" s="86"/>
      <c r="E40" s="86"/>
      <c r="F40" s="87"/>
      <c r="G40" s="87"/>
      <c r="H40" s="88"/>
      <c r="I40" s="88"/>
      <c r="J40" s="89"/>
      <c r="K40" s="89"/>
      <c r="L40" s="90"/>
      <c r="M40" s="90"/>
      <c r="N40" s="91"/>
      <c r="O40" s="91"/>
      <c r="P40" s="92"/>
      <c r="Q40" s="92"/>
      <c r="R40" s="93"/>
      <c r="S40" s="93"/>
      <c r="T40" s="94"/>
      <c r="U40" s="94"/>
      <c r="V40" s="95"/>
      <c r="W40" s="95"/>
      <c r="X40" s="96"/>
      <c r="Y40" s="96"/>
      <c r="Z40" s="97"/>
      <c r="AA40" s="97"/>
      <c r="AB40" s="98"/>
      <c r="AC40" s="98"/>
      <c r="AD40" s="99"/>
      <c r="AE40" s="99"/>
      <c r="AF40" s="100"/>
      <c r="AG40" s="100"/>
      <c r="AH40" s="101"/>
      <c r="AI40" s="101"/>
      <c r="AJ40" s="102"/>
      <c r="AK40" s="102"/>
      <c r="AL40" s="103"/>
      <c r="AM40" s="103"/>
      <c r="AN40" s="104"/>
      <c r="AO40" s="104"/>
      <c r="AP40" s="105"/>
      <c r="AQ40" s="105"/>
      <c r="AR40" s="106"/>
      <c r="AS40" s="106"/>
      <c r="AT40" s="107"/>
      <c r="AU40" s="107"/>
      <c r="AV40" s="90"/>
      <c r="AW40" s="90"/>
      <c r="AX40" s="108"/>
      <c r="AY40" s="108"/>
      <c r="AZ40" s="109"/>
      <c r="BA40" s="109"/>
      <c r="BB40" s="110"/>
      <c r="BC40" s="110"/>
      <c r="BD40" s="111"/>
      <c r="BE40" s="111"/>
      <c r="BF40" s="112">
        <v>11.852372369999999</v>
      </c>
      <c r="BG40" s="112">
        <f t="shared" si="2"/>
        <v>3.0379954255629242E-5</v>
      </c>
    </row>
    <row r="41" spans="1:59" ht="25" x14ac:dyDescent="0.2">
      <c r="A41" s="83">
        <v>18302</v>
      </c>
      <c r="B41" s="84"/>
      <c r="C41" s="85"/>
      <c r="D41" s="86"/>
      <c r="E41" s="86"/>
      <c r="F41" s="87"/>
      <c r="G41" s="87"/>
      <c r="H41" s="88"/>
      <c r="I41" s="88"/>
      <c r="J41" s="89"/>
      <c r="K41" s="89"/>
      <c r="L41" s="90"/>
      <c r="M41" s="90"/>
      <c r="N41" s="91"/>
      <c r="O41" s="91"/>
      <c r="P41" s="92"/>
      <c r="Q41" s="92"/>
      <c r="R41" s="93"/>
      <c r="S41" s="93"/>
      <c r="T41" s="94"/>
      <c r="U41" s="94"/>
      <c r="V41" s="95"/>
      <c r="W41" s="95"/>
      <c r="X41" s="96"/>
      <c r="Y41" s="96"/>
      <c r="Z41" s="97"/>
      <c r="AA41" s="97"/>
      <c r="AB41" s="98"/>
      <c r="AC41" s="98"/>
      <c r="AD41" s="99"/>
      <c r="AE41" s="99"/>
      <c r="AF41" s="100"/>
      <c r="AG41" s="100"/>
      <c r="AH41" s="101"/>
      <c r="AI41" s="101"/>
      <c r="AJ41" s="102"/>
      <c r="AK41" s="102"/>
      <c r="AL41" s="103"/>
      <c r="AM41" s="103"/>
      <c r="AN41" s="104"/>
      <c r="AO41" s="104"/>
      <c r="AP41" s="105"/>
      <c r="AQ41" s="105"/>
      <c r="AR41" s="106"/>
      <c r="AS41" s="106"/>
      <c r="AT41" s="107"/>
      <c r="AU41" s="107"/>
      <c r="AV41" s="90"/>
      <c r="AW41" s="90"/>
      <c r="AX41" s="108"/>
      <c r="AY41" s="108"/>
      <c r="AZ41" s="109"/>
      <c r="BA41" s="109"/>
      <c r="BB41" s="110"/>
      <c r="BC41" s="110"/>
      <c r="BD41" s="111"/>
      <c r="BE41" s="111"/>
      <c r="BF41" s="112">
        <v>11.85273245</v>
      </c>
      <c r="BG41" s="112">
        <f t="shared" si="2"/>
        <v>3.0379875003656111E-5</v>
      </c>
    </row>
    <row r="42" spans="1:59" ht="25" x14ac:dyDescent="0.2">
      <c r="A42" s="83">
        <v>18303</v>
      </c>
      <c r="B42" s="84"/>
      <c r="C42" s="85"/>
      <c r="D42" s="86"/>
      <c r="E42" s="86"/>
      <c r="F42" s="87"/>
      <c r="G42" s="87"/>
      <c r="H42" s="88"/>
      <c r="I42" s="88"/>
      <c r="J42" s="89"/>
      <c r="K42" s="89"/>
      <c r="L42" s="90"/>
      <c r="M42" s="90"/>
      <c r="N42" s="91"/>
      <c r="O42" s="91"/>
      <c r="P42" s="92"/>
      <c r="Q42" s="92"/>
      <c r="R42" s="93"/>
      <c r="S42" s="93"/>
      <c r="T42" s="94"/>
      <c r="U42" s="94"/>
      <c r="V42" s="95"/>
      <c r="W42" s="95"/>
      <c r="X42" s="96"/>
      <c r="Y42" s="96"/>
      <c r="Z42" s="97"/>
      <c r="AA42" s="97"/>
      <c r="AB42" s="98"/>
      <c r="AC42" s="98"/>
      <c r="AD42" s="99"/>
      <c r="AE42" s="99"/>
      <c r="AF42" s="100"/>
      <c r="AG42" s="100"/>
      <c r="AH42" s="101"/>
      <c r="AI42" s="101"/>
      <c r="AJ42" s="102"/>
      <c r="AK42" s="102"/>
      <c r="AL42" s="103"/>
      <c r="AM42" s="103"/>
      <c r="AN42" s="104"/>
      <c r="AO42" s="104"/>
      <c r="AP42" s="105"/>
      <c r="AQ42" s="105"/>
      <c r="AR42" s="106"/>
      <c r="AS42" s="106"/>
      <c r="AT42" s="107"/>
      <c r="AU42" s="107"/>
      <c r="AV42" s="90"/>
      <c r="AW42" s="90"/>
      <c r="AX42" s="108"/>
      <c r="AY42" s="108"/>
      <c r="AZ42" s="109"/>
      <c r="BA42" s="109"/>
      <c r="BB42" s="110"/>
      <c r="BC42" s="110"/>
      <c r="BD42" s="111"/>
      <c r="BE42" s="111"/>
      <c r="BF42" s="112">
        <v>11.85309254</v>
      </c>
      <c r="BG42" s="112">
        <f t="shared" si="2"/>
        <v>3.0380639366988258E-5</v>
      </c>
    </row>
    <row r="43" spans="1:59" ht="25" x14ac:dyDescent="0.2">
      <c r="A43" s="83">
        <v>18304</v>
      </c>
      <c r="B43" s="84"/>
      <c r="C43" s="85"/>
      <c r="D43" s="86"/>
      <c r="E43" s="86"/>
      <c r="F43" s="87"/>
      <c r="G43" s="87"/>
      <c r="H43" s="88"/>
      <c r="I43" s="88"/>
      <c r="J43" s="89"/>
      <c r="K43" s="89"/>
      <c r="L43" s="90"/>
      <c r="M43" s="90"/>
      <c r="N43" s="91"/>
      <c r="O43" s="91"/>
      <c r="P43" s="92"/>
      <c r="Q43" s="92"/>
      <c r="R43" s="93"/>
      <c r="S43" s="93"/>
      <c r="T43" s="94"/>
      <c r="U43" s="94"/>
      <c r="V43" s="95"/>
      <c r="W43" s="95"/>
      <c r="X43" s="96"/>
      <c r="Y43" s="96"/>
      <c r="Z43" s="97"/>
      <c r="AA43" s="97"/>
      <c r="AB43" s="98"/>
      <c r="AC43" s="98"/>
      <c r="AD43" s="99"/>
      <c r="AE43" s="99"/>
      <c r="AF43" s="100"/>
      <c r="AG43" s="100"/>
      <c r="AH43" s="101"/>
      <c r="AI43" s="101"/>
      <c r="AJ43" s="102"/>
      <c r="AK43" s="102"/>
      <c r="AL43" s="103"/>
      <c r="AM43" s="103"/>
      <c r="AN43" s="104"/>
      <c r="AO43" s="104"/>
      <c r="AP43" s="105"/>
      <c r="AQ43" s="105"/>
      <c r="AR43" s="106"/>
      <c r="AS43" s="106"/>
      <c r="AT43" s="107"/>
      <c r="AU43" s="107"/>
      <c r="AV43" s="90"/>
      <c r="AW43" s="90"/>
      <c r="AX43" s="108"/>
      <c r="AY43" s="108"/>
      <c r="AZ43" s="109"/>
      <c r="BA43" s="109"/>
      <c r="BB43" s="110"/>
      <c r="BC43" s="110"/>
      <c r="BD43" s="111"/>
      <c r="BE43" s="111"/>
      <c r="BF43" s="112">
        <v>11.853452649999999</v>
      </c>
      <c r="BG43" s="112">
        <f t="shared" si="2"/>
        <v>3.0379716411782838E-5</v>
      </c>
    </row>
    <row r="44" spans="1:59" ht="25" x14ac:dyDescent="0.2">
      <c r="A44" s="83">
        <v>18305</v>
      </c>
      <c r="B44" s="84"/>
      <c r="C44" s="85"/>
      <c r="D44" s="86"/>
      <c r="E44" s="86"/>
      <c r="F44" s="87"/>
      <c r="G44" s="87"/>
      <c r="H44" s="88"/>
      <c r="I44" s="88"/>
      <c r="J44" s="89"/>
      <c r="K44" s="89"/>
      <c r="L44" s="90"/>
      <c r="M44" s="90"/>
      <c r="N44" s="91"/>
      <c r="O44" s="91"/>
      <c r="P44" s="92"/>
      <c r="Q44" s="92"/>
      <c r="R44" s="93"/>
      <c r="S44" s="93"/>
      <c r="T44" s="94"/>
      <c r="U44" s="94"/>
      <c r="V44" s="95"/>
      <c r="W44" s="95"/>
      <c r="X44" s="96"/>
      <c r="Y44" s="96"/>
      <c r="Z44" s="97"/>
      <c r="AA44" s="97"/>
      <c r="AB44" s="98"/>
      <c r="AC44" s="98"/>
      <c r="AD44" s="99"/>
      <c r="AE44" s="99"/>
      <c r="AF44" s="100"/>
      <c r="AG44" s="100"/>
      <c r="AH44" s="101"/>
      <c r="AI44" s="101"/>
      <c r="AJ44" s="102"/>
      <c r="AK44" s="102"/>
      <c r="AL44" s="103"/>
      <c r="AM44" s="103"/>
      <c r="AN44" s="104"/>
      <c r="AO44" s="104"/>
      <c r="AP44" s="105"/>
      <c r="AQ44" s="105"/>
      <c r="AR44" s="106"/>
      <c r="AS44" s="106"/>
      <c r="AT44" s="107"/>
      <c r="AU44" s="107"/>
      <c r="AV44" s="90"/>
      <c r="AW44" s="90"/>
      <c r="AX44" s="108"/>
      <c r="AY44" s="108"/>
      <c r="AZ44" s="109"/>
      <c r="BA44" s="109"/>
      <c r="BB44" s="110"/>
      <c r="BC44" s="110"/>
      <c r="BD44" s="111"/>
      <c r="BE44" s="111"/>
      <c r="BF44" s="112">
        <v>11.85381276</v>
      </c>
      <c r="BG44" s="112">
        <f t="shared" si="2"/>
        <v>3.037963709741705E-5</v>
      </c>
    </row>
    <row r="45" spans="1:59" ht="25" x14ac:dyDescent="0.2">
      <c r="A45" s="83">
        <v>18306</v>
      </c>
      <c r="B45" s="84"/>
      <c r="C45" s="85"/>
      <c r="D45" s="86"/>
      <c r="E45" s="86"/>
      <c r="F45" s="87"/>
      <c r="G45" s="87"/>
      <c r="H45" s="88"/>
      <c r="I45" s="88"/>
      <c r="J45" s="89"/>
      <c r="K45" s="89"/>
      <c r="L45" s="90"/>
      <c r="M45" s="90"/>
      <c r="N45" s="91"/>
      <c r="O45" s="91"/>
      <c r="P45" s="92"/>
      <c r="Q45" s="92"/>
      <c r="R45" s="93"/>
      <c r="S45" s="93"/>
      <c r="T45" s="94"/>
      <c r="U45" s="94"/>
      <c r="V45" s="95"/>
      <c r="W45" s="95"/>
      <c r="X45" s="96"/>
      <c r="Y45" s="96"/>
      <c r="Z45" s="97"/>
      <c r="AA45" s="97"/>
      <c r="AB45" s="98"/>
      <c r="AC45" s="98"/>
      <c r="AD45" s="99"/>
      <c r="AE45" s="99"/>
      <c r="AF45" s="100"/>
      <c r="AG45" s="100"/>
      <c r="AH45" s="101"/>
      <c r="AI45" s="101"/>
      <c r="AJ45" s="102"/>
      <c r="AK45" s="102"/>
      <c r="AL45" s="103"/>
      <c r="AM45" s="103"/>
      <c r="AN45" s="104"/>
      <c r="AO45" s="104"/>
      <c r="AP45" s="105"/>
      <c r="AQ45" s="105"/>
      <c r="AR45" s="106"/>
      <c r="AS45" s="106"/>
      <c r="AT45" s="107"/>
      <c r="AU45" s="107"/>
      <c r="AV45" s="90"/>
      <c r="AW45" s="90"/>
      <c r="AX45" s="108"/>
      <c r="AY45" s="108"/>
      <c r="AZ45" s="109"/>
      <c r="BA45" s="109"/>
      <c r="BB45" s="110"/>
      <c r="BC45" s="110"/>
      <c r="BD45" s="111"/>
      <c r="BE45" s="111"/>
      <c r="BF45" s="112">
        <v>11.85417288</v>
      </c>
      <c r="BG45" s="112">
        <f t="shared" si="2"/>
        <v>3.0380401321531641E-5</v>
      </c>
    </row>
    <row r="46" spans="1:59" ht="25" x14ac:dyDescent="0.2">
      <c r="A46" s="83">
        <v>18307</v>
      </c>
      <c r="B46" s="84"/>
      <c r="C46" s="85"/>
      <c r="D46" s="86"/>
      <c r="E46" s="86"/>
      <c r="F46" s="87"/>
      <c r="G46" s="87"/>
      <c r="H46" s="88"/>
      <c r="I46" s="88"/>
      <c r="J46" s="89"/>
      <c r="K46" s="89"/>
      <c r="L46" s="90"/>
      <c r="M46" s="90"/>
      <c r="N46" s="91"/>
      <c r="O46" s="91"/>
      <c r="P46" s="92"/>
      <c r="Q46" s="92"/>
      <c r="R46" s="93"/>
      <c r="S46" s="93"/>
      <c r="T46" s="94"/>
      <c r="U46" s="94"/>
      <c r="V46" s="95"/>
      <c r="W46" s="95"/>
      <c r="X46" s="96"/>
      <c r="Y46" s="96"/>
      <c r="Z46" s="97"/>
      <c r="AA46" s="97"/>
      <c r="AB46" s="98"/>
      <c r="AC46" s="98"/>
      <c r="AD46" s="99"/>
      <c r="AE46" s="99"/>
      <c r="AF46" s="100"/>
      <c r="AG46" s="100"/>
      <c r="AH46" s="101"/>
      <c r="AI46" s="101"/>
      <c r="AJ46" s="102"/>
      <c r="AK46" s="102"/>
      <c r="AL46" s="103"/>
      <c r="AM46" s="103"/>
      <c r="AN46" s="104"/>
      <c r="AO46" s="104"/>
      <c r="AP46" s="105"/>
      <c r="AQ46" s="105"/>
      <c r="AR46" s="106"/>
      <c r="AS46" s="106"/>
      <c r="AT46" s="107"/>
      <c r="AU46" s="107"/>
      <c r="AV46" s="90"/>
      <c r="AW46" s="90"/>
      <c r="AX46" s="108"/>
      <c r="AY46" s="108"/>
      <c r="AZ46" s="109"/>
      <c r="BA46" s="109"/>
      <c r="BB46" s="110"/>
      <c r="BC46" s="110"/>
      <c r="BD46" s="111"/>
      <c r="BE46" s="111"/>
      <c r="BF46" s="112">
        <v>11.85453302</v>
      </c>
      <c r="BG46" s="112">
        <f t="shared" si="2"/>
        <v>3.0379478380758463E-5</v>
      </c>
    </row>
    <row r="47" spans="1:59" ht="25" x14ac:dyDescent="0.2">
      <c r="A47" s="83">
        <v>18308</v>
      </c>
      <c r="B47" s="84"/>
      <c r="C47" s="85"/>
      <c r="D47" s="86"/>
      <c r="E47" s="86"/>
      <c r="F47" s="87"/>
      <c r="G47" s="87"/>
      <c r="H47" s="88"/>
      <c r="I47" s="88"/>
      <c r="J47" s="89"/>
      <c r="K47" s="89"/>
      <c r="L47" s="90"/>
      <c r="M47" s="90"/>
      <c r="N47" s="91"/>
      <c r="O47" s="91"/>
      <c r="P47" s="92"/>
      <c r="Q47" s="92"/>
      <c r="R47" s="93"/>
      <c r="S47" s="93"/>
      <c r="T47" s="94"/>
      <c r="U47" s="94"/>
      <c r="V47" s="95"/>
      <c r="W47" s="95"/>
      <c r="X47" s="96"/>
      <c r="Y47" s="96"/>
      <c r="Z47" s="97"/>
      <c r="AA47" s="97"/>
      <c r="AB47" s="98"/>
      <c r="AC47" s="98"/>
      <c r="AD47" s="99"/>
      <c r="AE47" s="99"/>
      <c r="AF47" s="100"/>
      <c r="AG47" s="100"/>
      <c r="AH47" s="101"/>
      <c r="AI47" s="101"/>
      <c r="AJ47" s="102"/>
      <c r="AK47" s="102"/>
      <c r="AL47" s="103"/>
      <c r="AM47" s="103"/>
      <c r="AN47" s="104"/>
      <c r="AO47" s="104"/>
      <c r="AP47" s="105"/>
      <c r="AQ47" s="105"/>
      <c r="AR47" s="106"/>
      <c r="AS47" s="106"/>
      <c r="AT47" s="107"/>
      <c r="AU47" s="107"/>
      <c r="AV47" s="90"/>
      <c r="AW47" s="90"/>
      <c r="AX47" s="108"/>
      <c r="AY47" s="108"/>
      <c r="AZ47" s="109"/>
      <c r="BA47" s="109"/>
      <c r="BB47" s="110"/>
      <c r="BC47" s="110"/>
      <c r="BD47" s="111"/>
      <c r="BE47" s="111"/>
      <c r="BF47" s="112">
        <v>11.85489316</v>
      </c>
      <c r="BG47" s="112">
        <f t="shared" si="2"/>
        <v>3.0380242511839309E-5</v>
      </c>
    </row>
    <row r="48" spans="1:59" ht="25" x14ac:dyDescent="0.2">
      <c r="A48" s="83">
        <v>18309</v>
      </c>
      <c r="B48" s="84"/>
      <c r="C48" s="85"/>
      <c r="D48" s="86"/>
      <c r="E48" s="86"/>
      <c r="F48" s="87"/>
      <c r="G48" s="87"/>
      <c r="H48" s="88"/>
      <c r="I48" s="88"/>
      <c r="J48" s="89"/>
      <c r="K48" s="89"/>
      <c r="L48" s="90"/>
      <c r="M48" s="90"/>
      <c r="N48" s="91"/>
      <c r="O48" s="91"/>
      <c r="P48" s="92"/>
      <c r="Q48" s="92"/>
      <c r="R48" s="93"/>
      <c r="S48" s="93"/>
      <c r="T48" s="94"/>
      <c r="U48" s="94"/>
      <c r="V48" s="95"/>
      <c r="W48" s="95"/>
      <c r="X48" s="96"/>
      <c r="Y48" s="96"/>
      <c r="Z48" s="97"/>
      <c r="AA48" s="97"/>
      <c r="AB48" s="98"/>
      <c r="AC48" s="98"/>
      <c r="AD48" s="99"/>
      <c r="AE48" s="99"/>
      <c r="AF48" s="100"/>
      <c r="AG48" s="100"/>
      <c r="AH48" s="101"/>
      <c r="AI48" s="101"/>
      <c r="AJ48" s="102"/>
      <c r="AK48" s="102"/>
      <c r="AL48" s="103"/>
      <c r="AM48" s="103"/>
      <c r="AN48" s="104"/>
      <c r="AO48" s="104"/>
      <c r="AP48" s="105"/>
      <c r="AQ48" s="105"/>
      <c r="AR48" s="106"/>
      <c r="AS48" s="106"/>
      <c r="AT48" s="107"/>
      <c r="AU48" s="107"/>
      <c r="AV48" s="90"/>
      <c r="AW48" s="90"/>
      <c r="AX48" s="108"/>
      <c r="AY48" s="108"/>
      <c r="AZ48" s="109"/>
      <c r="BA48" s="109"/>
      <c r="BB48" s="110"/>
      <c r="BC48" s="110"/>
      <c r="BD48" s="111"/>
      <c r="BE48" s="111"/>
      <c r="BF48" s="112">
        <v>11.855253319999999</v>
      </c>
      <c r="BG48" s="112">
        <f t="shared" si="2"/>
        <v>3.0380163063140658E-5</v>
      </c>
    </row>
    <row r="49" spans="1:59" ht="25" x14ac:dyDescent="0.2">
      <c r="A49" s="83">
        <v>18310</v>
      </c>
      <c r="B49" s="84"/>
      <c r="C49" s="85"/>
      <c r="D49" s="86"/>
      <c r="E49" s="86"/>
      <c r="F49" s="87"/>
      <c r="G49" s="87"/>
      <c r="H49" s="88"/>
      <c r="I49" s="88"/>
      <c r="J49" s="89"/>
      <c r="K49" s="89"/>
      <c r="L49" s="90"/>
      <c r="M49" s="90"/>
      <c r="N49" s="91"/>
      <c r="O49" s="91"/>
      <c r="P49" s="92"/>
      <c r="Q49" s="92"/>
      <c r="R49" s="93"/>
      <c r="S49" s="93"/>
      <c r="T49" s="94"/>
      <c r="U49" s="94"/>
      <c r="V49" s="95"/>
      <c r="W49" s="95"/>
      <c r="X49" s="96"/>
      <c r="Y49" s="96"/>
      <c r="Z49" s="97"/>
      <c r="AA49" s="97"/>
      <c r="AB49" s="98"/>
      <c r="AC49" s="98"/>
      <c r="AD49" s="99"/>
      <c r="AE49" s="99"/>
      <c r="AF49" s="100"/>
      <c r="AG49" s="100"/>
      <c r="AH49" s="101"/>
      <c r="AI49" s="101"/>
      <c r="AJ49" s="102"/>
      <c r="AK49" s="102"/>
      <c r="AL49" s="103"/>
      <c r="AM49" s="103"/>
      <c r="AN49" s="104"/>
      <c r="AO49" s="104"/>
      <c r="AP49" s="105"/>
      <c r="AQ49" s="105"/>
      <c r="AR49" s="106"/>
      <c r="AS49" s="106"/>
      <c r="AT49" s="107"/>
      <c r="AU49" s="107"/>
      <c r="AV49" s="90"/>
      <c r="AW49" s="90"/>
      <c r="AX49" s="108"/>
      <c r="AY49" s="108"/>
      <c r="AZ49" s="109"/>
      <c r="BA49" s="109"/>
      <c r="BB49" s="110"/>
      <c r="BC49" s="110"/>
      <c r="BD49" s="111"/>
      <c r="BE49" s="111"/>
      <c r="BF49" s="112">
        <v>11.85561349</v>
      </c>
      <c r="BG49" s="112">
        <f t="shared" si="2"/>
        <v>3.0379240136799722E-5</v>
      </c>
    </row>
    <row r="50" spans="1:59" ht="25" x14ac:dyDescent="0.2">
      <c r="A50" s="83">
        <v>18311</v>
      </c>
      <c r="B50" s="84"/>
      <c r="C50" s="85"/>
      <c r="D50" s="86"/>
      <c r="E50" s="86"/>
      <c r="F50" s="87"/>
      <c r="G50" s="87"/>
      <c r="H50" s="88"/>
      <c r="I50" s="88"/>
      <c r="J50" s="89"/>
      <c r="K50" s="89"/>
      <c r="L50" s="90"/>
      <c r="M50" s="90"/>
      <c r="N50" s="91"/>
      <c r="O50" s="91"/>
      <c r="P50" s="92"/>
      <c r="Q50" s="92"/>
      <c r="R50" s="93"/>
      <c r="S50" s="93"/>
      <c r="T50" s="94"/>
      <c r="U50" s="94"/>
      <c r="V50" s="95"/>
      <c r="W50" s="95"/>
      <c r="X50" s="96"/>
      <c r="Y50" s="96"/>
      <c r="Z50" s="97"/>
      <c r="AA50" s="97"/>
      <c r="AB50" s="98"/>
      <c r="AC50" s="98"/>
      <c r="AD50" s="99"/>
      <c r="AE50" s="99"/>
      <c r="AF50" s="100"/>
      <c r="AG50" s="100"/>
      <c r="AH50" s="101"/>
      <c r="AI50" s="101"/>
      <c r="AJ50" s="102"/>
      <c r="AK50" s="102"/>
      <c r="AL50" s="103"/>
      <c r="AM50" s="103"/>
      <c r="AN50" s="104"/>
      <c r="AO50" s="104"/>
      <c r="AP50" s="105"/>
      <c r="AQ50" s="105"/>
      <c r="AR50" s="106"/>
      <c r="AS50" s="106"/>
      <c r="AT50" s="107"/>
      <c r="AU50" s="107"/>
      <c r="AV50" s="90"/>
      <c r="AW50" s="90"/>
      <c r="AX50" s="108"/>
      <c r="AY50" s="108"/>
      <c r="AZ50" s="109"/>
      <c r="BA50" s="109"/>
      <c r="BB50" s="110"/>
      <c r="BC50" s="110"/>
      <c r="BD50" s="111"/>
      <c r="BE50" s="111"/>
      <c r="BF50" s="112">
        <v>11.85597366</v>
      </c>
      <c r="BG50" s="112">
        <f t="shared" si="2"/>
        <v>3.0380004128663015E-5</v>
      </c>
    </row>
    <row r="51" spans="1:59" ht="25" x14ac:dyDescent="0.2">
      <c r="A51" s="83">
        <v>18312</v>
      </c>
      <c r="B51" s="84"/>
      <c r="C51" s="85"/>
      <c r="D51" s="86"/>
      <c r="E51" s="86"/>
      <c r="F51" s="87"/>
      <c r="G51" s="87"/>
      <c r="H51" s="88"/>
      <c r="I51" s="88"/>
      <c r="J51" s="89"/>
      <c r="K51" s="89"/>
      <c r="L51" s="90"/>
      <c r="M51" s="90"/>
      <c r="N51" s="91"/>
      <c r="O51" s="91"/>
      <c r="P51" s="92"/>
      <c r="Q51" s="92"/>
      <c r="R51" s="93"/>
      <c r="S51" s="93"/>
      <c r="T51" s="94"/>
      <c r="U51" s="94"/>
      <c r="V51" s="95"/>
      <c r="W51" s="95"/>
      <c r="X51" s="96"/>
      <c r="Y51" s="96"/>
      <c r="Z51" s="97"/>
      <c r="AA51" s="97"/>
      <c r="AB51" s="98"/>
      <c r="AC51" s="98"/>
      <c r="AD51" s="99"/>
      <c r="AE51" s="99"/>
      <c r="AF51" s="100"/>
      <c r="AG51" s="100"/>
      <c r="AH51" s="101"/>
      <c r="AI51" s="101"/>
      <c r="AJ51" s="102"/>
      <c r="AK51" s="102"/>
      <c r="AL51" s="103"/>
      <c r="AM51" s="103"/>
      <c r="AN51" s="104"/>
      <c r="AO51" s="104"/>
      <c r="AP51" s="105"/>
      <c r="AQ51" s="105"/>
      <c r="AR51" s="106"/>
      <c r="AS51" s="106"/>
      <c r="AT51" s="107"/>
      <c r="AU51" s="107"/>
      <c r="AV51" s="90"/>
      <c r="AW51" s="90"/>
      <c r="AX51" s="108"/>
      <c r="AY51" s="108"/>
      <c r="AZ51" s="109"/>
      <c r="BA51" s="109"/>
      <c r="BB51" s="110"/>
      <c r="BC51" s="110"/>
      <c r="BD51" s="111"/>
      <c r="BE51" s="111"/>
      <c r="BF51" s="112">
        <v>11.85633385</v>
      </c>
      <c r="BG51" s="112">
        <f t="shared" si="2"/>
        <v>3.0379924617571704E-5</v>
      </c>
    </row>
    <row r="52" spans="1:59" ht="25" x14ac:dyDescent="0.2">
      <c r="A52" s="83">
        <v>18313</v>
      </c>
      <c r="B52" s="84"/>
      <c r="C52" s="85"/>
      <c r="D52" s="86"/>
      <c r="E52" s="86"/>
      <c r="F52" s="87"/>
      <c r="G52" s="87"/>
      <c r="H52" s="88"/>
      <c r="I52" s="88"/>
      <c r="J52" s="89"/>
      <c r="K52" s="89"/>
      <c r="L52" s="90"/>
      <c r="M52" s="90"/>
      <c r="N52" s="91"/>
      <c r="O52" s="91"/>
      <c r="P52" s="92"/>
      <c r="Q52" s="92"/>
      <c r="R52" s="93"/>
      <c r="S52" s="93"/>
      <c r="T52" s="94"/>
      <c r="U52" s="94"/>
      <c r="V52" s="95"/>
      <c r="W52" s="95"/>
      <c r="X52" s="96"/>
      <c r="Y52" s="96"/>
      <c r="Z52" s="97"/>
      <c r="AA52" s="97"/>
      <c r="AB52" s="98"/>
      <c r="AC52" s="98"/>
      <c r="AD52" s="99"/>
      <c r="AE52" s="99"/>
      <c r="AF52" s="100"/>
      <c r="AG52" s="100"/>
      <c r="AH52" s="101"/>
      <c r="AI52" s="101"/>
      <c r="AJ52" s="102"/>
      <c r="AK52" s="102"/>
      <c r="AL52" s="103"/>
      <c r="AM52" s="103"/>
      <c r="AN52" s="104"/>
      <c r="AO52" s="104"/>
      <c r="AP52" s="105"/>
      <c r="AQ52" s="105"/>
      <c r="AR52" s="106"/>
      <c r="AS52" s="106"/>
      <c r="AT52" s="107"/>
      <c r="AU52" s="107"/>
      <c r="AV52" s="90"/>
      <c r="AW52" s="90"/>
      <c r="AX52" s="108"/>
      <c r="AY52" s="108"/>
      <c r="AZ52" s="109"/>
      <c r="BA52" s="109"/>
      <c r="BB52" s="110"/>
      <c r="BC52" s="110"/>
      <c r="BD52" s="111"/>
      <c r="BE52" s="111"/>
      <c r="BF52" s="112">
        <v>11.85669405</v>
      </c>
      <c r="BG52" s="112">
        <f t="shared" si="2"/>
        <v>3.037984508560883E-5</v>
      </c>
    </row>
    <row r="53" spans="1:59" ht="25" x14ac:dyDescent="0.2">
      <c r="A53" s="83">
        <v>18314</v>
      </c>
      <c r="B53" s="84"/>
      <c r="C53" s="85"/>
      <c r="D53" s="86"/>
      <c r="E53" s="86"/>
      <c r="F53" s="87"/>
      <c r="G53" s="87"/>
      <c r="H53" s="88"/>
      <c r="I53" s="88"/>
      <c r="J53" s="89"/>
      <c r="K53" s="89"/>
      <c r="L53" s="90"/>
      <c r="M53" s="90"/>
      <c r="N53" s="91"/>
      <c r="O53" s="91"/>
      <c r="P53" s="92"/>
      <c r="Q53" s="92"/>
      <c r="R53" s="93"/>
      <c r="S53" s="93"/>
      <c r="T53" s="94"/>
      <c r="U53" s="94"/>
      <c r="V53" s="95"/>
      <c r="W53" s="95"/>
      <c r="X53" s="96"/>
      <c r="Y53" s="96"/>
      <c r="Z53" s="97"/>
      <c r="AA53" s="97"/>
      <c r="AB53" s="98"/>
      <c r="AC53" s="98"/>
      <c r="AD53" s="99"/>
      <c r="AE53" s="99"/>
      <c r="AF53" s="100"/>
      <c r="AG53" s="100"/>
      <c r="AH53" s="101"/>
      <c r="AI53" s="101"/>
      <c r="AJ53" s="102"/>
      <c r="AK53" s="102"/>
      <c r="AL53" s="103"/>
      <c r="AM53" s="103"/>
      <c r="AN53" s="104"/>
      <c r="AO53" s="104"/>
      <c r="AP53" s="105"/>
      <c r="AQ53" s="105"/>
      <c r="AR53" s="106"/>
      <c r="AS53" s="106"/>
      <c r="AT53" s="107"/>
      <c r="AU53" s="107"/>
      <c r="AV53" s="90"/>
      <c r="AW53" s="90"/>
      <c r="AX53" s="108"/>
      <c r="AY53" s="108"/>
      <c r="AZ53" s="109"/>
      <c r="BA53" s="109"/>
      <c r="BB53" s="110"/>
      <c r="BC53" s="110"/>
      <c r="BD53" s="111"/>
      <c r="BE53" s="111"/>
      <c r="BF53" s="112">
        <v>11.85705426</v>
      </c>
      <c r="BG53" s="112">
        <f t="shared" si="2"/>
        <v>3.0380608886963178E-5</v>
      </c>
    </row>
    <row r="54" spans="1:59" ht="25" x14ac:dyDescent="0.2">
      <c r="A54" s="83">
        <v>18315</v>
      </c>
      <c r="B54" s="84"/>
      <c r="C54" s="85"/>
      <c r="D54" s="86"/>
      <c r="E54" s="86"/>
      <c r="F54" s="87"/>
      <c r="G54" s="87"/>
      <c r="H54" s="88"/>
      <c r="I54" s="88"/>
      <c r="J54" s="89"/>
      <c r="K54" s="89"/>
      <c r="L54" s="90"/>
      <c r="M54" s="90"/>
      <c r="N54" s="91"/>
      <c r="O54" s="91"/>
      <c r="P54" s="92"/>
      <c r="Q54" s="92"/>
      <c r="R54" s="93"/>
      <c r="S54" s="93"/>
      <c r="T54" s="94"/>
      <c r="U54" s="94"/>
      <c r="V54" s="95"/>
      <c r="W54" s="95"/>
      <c r="X54" s="96"/>
      <c r="Y54" s="96"/>
      <c r="Z54" s="97"/>
      <c r="AA54" s="97"/>
      <c r="AB54" s="98"/>
      <c r="AC54" s="98"/>
      <c r="AD54" s="99"/>
      <c r="AE54" s="99"/>
      <c r="AF54" s="100"/>
      <c r="AG54" s="100"/>
      <c r="AH54" s="101"/>
      <c r="AI54" s="101"/>
      <c r="AJ54" s="102"/>
      <c r="AK54" s="102"/>
      <c r="AL54" s="103"/>
      <c r="AM54" s="103"/>
      <c r="AN54" s="104"/>
      <c r="AO54" s="104"/>
      <c r="AP54" s="105"/>
      <c r="AQ54" s="105"/>
      <c r="AR54" s="106"/>
      <c r="AS54" s="106"/>
      <c r="AT54" s="107"/>
      <c r="AU54" s="107"/>
      <c r="AV54" s="90"/>
      <c r="AW54" s="90"/>
      <c r="AX54" s="108"/>
      <c r="AY54" s="108"/>
      <c r="AZ54" s="109"/>
      <c r="BA54" s="109"/>
      <c r="BB54" s="110"/>
      <c r="BC54" s="110"/>
      <c r="BD54" s="111"/>
      <c r="BE54" s="111"/>
      <c r="BF54" s="112">
        <v>11.85741449</v>
      </c>
      <c r="BG54" s="112">
        <f t="shared" si="2"/>
        <v>3.0379685933534034E-5</v>
      </c>
    </row>
    <row r="55" spans="1:59" ht="25" x14ac:dyDescent="0.2">
      <c r="A55" s="83">
        <v>18316</v>
      </c>
      <c r="B55" s="84"/>
      <c r="C55" s="85"/>
      <c r="D55" s="86"/>
      <c r="E55" s="86"/>
      <c r="F55" s="87"/>
      <c r="G55" s="87"/>
      <c r="H55" s="88"/>
      <c r="I55" s="88"/>
      <c r="J55" s="89"/>
      <c r="K55" s="89"/>
      <c r="L55" s="90"/>
      <c r="M55" s="90"/>
      <c r="N55" s="91"/>
      <c r="O55" s="91"/>
      <c r="P55" s="92"/>
      <c r="Q55" s="92"/>
      <c r="R55" s="93"/>
      <c r="S55" s="93"/>
      <c r="T55" s="94"/>
      <c r="U55" s="94"/>
      <c r="V55" s="95"/>
      <c r="W55" s="95"/>
      <c r="X55" s="96"/>
      <c r="Y55" s="96"/>
      <c r="Z55" s="97"/>
      <c r="AA55" s="97"/>
      <c r="AB55" s="98"/>
      <c r="AC55" s="98"/>
      <c r="AD55" s="99"/>
      <c r="AE55" s="99"/>
      <c r="AF55" s="100"/>
      <c r="AG55" s="100"/>
      <c r="AH55" s="101"/>
      <c r="AI55" s="101"/>
      <c r="AJ55" s="102"/>
      <c r="AK55" s="102"/>
      <c r="AL55" s="103"/>
      <c r="AM55" s="103"/>
      <c r="AN55" s="104"/>
      <c r="AO55" s="104"/>
      <c r="AP55" s="105"/>
      <c r="AQ55" s="105"/>
      <c r="AR55" s="106"/>
      <c r="AS55" s="106"/>
      <c r="AT55" s="107"/>
      <c r="AU55" s="107"/>
      <c r="AV55" s="90"/>
      <c r="AW55" s="90"/>
      <c r="AX55" s="108"/>
      <c r="AY55" s="108"/>
      <c r="AZ55" s="109"/>
      <c r="BA55" s="109"/>
      <c r="BB55" s="110"/>
      <c r="BC55" s="110"/>
      <c r="BD55" s="111"/>
      <c r="BE55" s="111"/>
      <c r="BF55" s="112">
        <v>11.85777472</v>
      </c>
      <c r="BG55" s="112">
        <f t="shared" si="2"/>
        <v>3.03796063391785E-5</v>
      </c>
    </row>
    <row r="56" spans="1:59" ht="25" x14ac:dyDescent="0.2">
      <c r="A56" s="83">
        <v>18317</v>
      </c>
      <c r="B56" s="84"/>
      <c r="C56" s="85"/>
      <c r="D56" s="86"/>
      <c r="E56" s="86"/>
      <c r="F56" s="87"/>
      <c r="G56" s="87"/>
      <c r="H56" s="88"/>
      <c r="I56" s="88"/>
      <c r="J56" s="89"/>
      <c r="K56" s="89"/>
      <c r="L56" s="90"/>
      <c r="M56" s="90"/>
      <c r="N56" s="91"/>
      <c r="O56" s="91"/>
      <c r="P56" s="92"/>
      <c r="Q56" s="92"/>
      <c r="R56" s="93"/>
      <c r="S56" s="93"/>
      <c r="T56" s="94"/>
      <c r="U56" s="94"/>
      <c r="V56" s="95"/>
      <c r="W56" s="95"/>
      <c r="X56" s="96"/>
      <c r="Y56" s="96"/>
      <c r="Z56" s="97"/>
      <c r="AA56" s="97"/>
      <c r="AB56" s="98"/>
      <c r="AC56" s="98"/>
      <c r="AD56" s="99"/>
      <c r="AE56" s="99"/>
      <c r="AF56" s="100"/>
      <c r="AG56" s="100"/>
      <c r="AH56" s="101"/>
      <c r="AI56" s="101"/>
      <c r="AJ56" s="102"/>
      <c r="AK56" s="102"/>
      <c r="AL56" s="103"/>
      <c r="AM56" s="103"/>
      <c r="AN56" s="104"/>
      <c r="AO56" s="104"/>
      <c r="AP56" s="105"/>
      <c r="AQ56" s="105"/>
      <c r="AR56" s="106"/>
      <c r="AS56" s="106"/>
      <c r="AT56" s="107"/>
      <c r="AU56" s="107"/>
      <c r="AV56" s="90"/>
      <c r="AW56" s="90"/>
      <c r="AX56" s="108"/>
      <c r="AY56" s="108"/>
      <c r="AZ56" s="109"/>
      <c r="BA56" s="109"/>
      <c r="BB56" s="110"/>
      <c r="BC56" s="110"/>
      <c r="BD56" s="111"/>
      <c r="BE56" s="111"/>
      <c r="BF56" s="112">
        <v>11.858134959999999</v>
      </c>
      <c r="BG56" s="112">
        <f t="shared" si="2"/>
        <v>3.038037000153733E-5</v>
      </c>
    </row>
    <row r="57" spans="1:59" ht="25" x14ac:dyDescent="0.2">
      <c r="A57" s="83">
        <v>18318</v>
      </c>
      <c r="B57" s="84"/>
      <c r="C57" s="85"/>
      <c r="D57" s="86"/>
      <c r="E57" s="86"/>
      <c r="F57" s="87"/>
      <c r="G57" s="87"/>
      <c r="H57" s="88"/>
      <c r="I57" s="88"/>
      <c r="J57" s="89"/>
      <c r="K57" s="89"/>
      <c r="L57" s="90"/>
      <c r="M57" s="90"/>
      <c r="N57" s="91"/>
      <c r="O57" s="91"/>
      <c r="P57" s="92"/>
      <c r="Q57" s="92"/>
      <c r="R57" s="93"/>
      <c r="S57" s="93"/>
      <c r="T57" s="94"/>
      <c r="U57" s="94"/>
      <c r="V57" s="95"/>
      <c r="W57" s="95"/>
      <c r="X57" s="96"/>
      <c r="Y57" s="96"/>
      <c r="Z57" s="97"/>
      <c r="AA57" s="97"/>
      <c r="AB57" s="98"/>
      <c r="AC57" s="98"/>
      <c r="AD57" s="99"/>
      <c r="AE57" s="99"/>
      <c r="AF57" s="100"/>
      <c r="AG57" s="100"/>
      <c r="AH57" s="101"/>
      <c r="AI57" s="101"/>
      <c r="AJ57" s="102"/>
      <c r="AK57" s="102"/>
      <c r="AL57" s="103"/>
      <c r="AM57" s="103"/>
      <c r="AN57" s="104"/>
      <c r="AO57" s="104"/>
      <c r="AP57" s="105"/>
      <c r="AQ57" s="105"/>
      <c r="AR57" s="106"/>
      <c r="AS57" s="106"/>
      <c r="AT57" s="107"/>
      <c r="AU57" s="107"/>
      <c r="AV57" s="90"/>
      <c r="AW57" s="90"/>
      <c r="AX57" s="108"/>
      <c r="AY57" s="108"/>
      <c r="AZ57" s="109"/>
      <c r="BA57" s="109"/>
      <c r="BB57" s="110"/>
      <c r="BC57" s="110"/>
      <c r="BD57" s="111"/>
      <c r="BE57" s="111"/>
      <c r="BF57" s="112">
        <v>11.85849522</v>
      </c>
      <c r="BG57" s="112">
        <f t="shared" si="2"/>
        <v>3.0379447062540428E-5</v>
      </c>
    </row>
    <row r="58" spans="1:59" ht="25" x14ac:dyDescent="0.2">
      <c r="A58" s="83">
        <v>18319</v>
      </c>
      <c r="B58" s="84"/>
      <c r="C58" s="85"/>
      <c r="D58" s="86"/>
      <c r="E58" s="86"/>
      <c r="F58" s="87"/>
      <c r="G58" s="87"/>
      <c r="H58" s="88"/>
      <c r="I58" s="88"/>
      <c r="J58" s="89"/>
      <c r="K58" s="89"/>
      <c r="L58" s="90"/>
      <c r="M58" s="90"/>
      <c r="N58" s="91"/>
      <c r="O58" s="91"/>
      <c r="P58" s="92"/>
      <c r="Q58" s="92"/>
      <c r="R58" s="93"/>
      <c r="S58" s="93"/>
      <c r="T58" s="94"/>
      <c r="U58" s="94"/>
      <c r="V58" s="95"/>
      <c r="W58" s="95"/>
      <c r="X58" s="96"/>
      <c r="Y58" s="96"/>
      <c r="Z58" s="97"/>
      <c r="AA58" s="97"/>
      <c r="AB58" s="98"/>
      <c r="AC58" s="98"/>
      <c r="AD58" s="99"/>
      <c r="AE58" s="99"/>
      <c r="AF58" s="100"/>
      <c r="AG58" s="100"/>
      <c r="AH58" s="101"/>
      <c r="AI58" s="101"/>
      <c r="AJ58" s="102"/>
      <c r="AK58" s="102"/>
      <c r="AL58" s="103"/>
      <c r="AM58" s="103"/>
      <c r="AN58" s="104"/>
      <c r="AO58" s="104"/>
      <c r="AP58" s="105"/>
      <c r="AQ58" s="105"/>
      <c r="AR58" s="106"/>
      <c r="AS58" s="106"/>
      <c r="AT58" s="107"/>
      <c r="AU58" s="107"/>
      <c r="AV58" s="90"/>
      <c r="AW58" s="90"/>
      <c r="AX58" s="108"/>
      <c r="AY58" s="108"/>
      <c r="AZ58" s="109"/>
      <c r="BA58" s="109"/>
      <c r="BB58" s="110"/>
      <c r="BC58" s="110"/>
      <c r="BD58" s="111"/>
      <c r="BE58" s="111"/>
      <c r="BF58" s="112">
        <v>11.858855480000001</v>
      </c>
      <c r="BG58" s="112">
        <f t="shared" si="2"/>
        <v>3.0380210631865516E-5</v>
      </c>
    </row>
    <row r="59" spans="1:59" ht="25" x14ac:dyDescent="0.2">
      <c r="A59" s="83">
        <v>18320</v>
      </c>
      <c r="B59" s="84"/>
      <c r="C59" s="85"/>
      <c r="D59" s="86"/>
      <c r="E59" s="86"/>
      <c r="F59" s="87"/>
      <c r="G59" s="87"/>
      <c r="H59" s="88"/>
      <c r="I59" s="88"/>
      <c r="J59" s="89"/>
      <c r="K59" s="89"/>
      <c r="L59" s="90"/>
      <c r="M59" s="90"/>
      <c r="N59" s="91"/>
      <c r="O59" s="91"/>
      <c r="P59" s="92"/>
      <c r="Q59" s="92"/>
      <c r="R59" s="93"/>
      <c r="S59" s="93"/>
      <c r="T59" s="94"/>
      <c r="U59" s="94"/>
      <c r="V59" s="95"/>
      <c r="W59" s="95"/>
      <c r="X59" s="96"/>
      <c r="Y59" s="96"/>
      <c r="Z59" s="97"/>
      <c r="AA59" s="97"/>
      <c r="AB59" s="98"/>
      <c r="AC59" s="98"/>
      <c r="AD59" s="99"/>
      <c r="AE59" s="99"/>
      <c r="AF59" s="100"/>
      <c r="AG59" s="100"/>
      <c r="AH59" s="101"/>
      <c r="AI59" s="101"/>
      <c r="AJ59" s="102"/>
      <c r="AK59" s="102"/>
      <c r="AL59" s="103"/>
      <c r="AM59" s="103"/>
      <c r="AN59" s="104"/>
      <c r="AO59" s="104"/>
      <c r="AP59" s="105"/>
      <c r="AQ59" s="105"/>
      <c r="AR59" s="106"/>
      <c r="AS59" s="106"/>
      <c r="AT59" s="107"/>
      <c r="AU59" s="107"/>
      <c r="AV59" s="90"/>
      <c r="AW59" s="90"/>
      <c r="AX59" s="108"/>
      <c r="AY59" s="108"/>
      <c r="AZ59" s="109"/>
      <c r="BA59" s="109"/>
      <c r="BB59" s="110"/>
      <c r="BC59" s="110"/>
      <c r="BD59" s="111"/>
      <c r="BE59" s="111"/>
      <c r="BF59" s="112">
        <v>11.85921576</v>
      </c>
      <c r="BG59" s="112">
        <f t="shared" si="2"/>
        <v>3.038013090317712E-5</v>
      </c>
    </row>
    <row r="60" spans="1:59" ht="25" x14ac:dyDescent="0.2">
      <c r="A60" s="83">
        <v>18321</v>
      </c>
      <c r="B60" s="84"/>
      <c r="C60" s="85"/>
      <c r="D60" s="86"/>
      <c r="E60" s="86"/>
      <c r="F60" s="87"/>
      <c r="G60" s="87"/>
      <c r="H60" s="88"/>
      <c r="I60" s="88"/>
      <c r="J60" s="89"/>
      <c r="K60" s="89"/>
      <c r="L60" s="90"/>
      <c r="M60" s="90"/>
      <c r="N60" s="91"/>
      <c r="O60" s="91"/>
      <c r="P60" s="92"/>
      <c r="Q60" s="92"/>
      <c r="R60" s="93"/>
      <c r="S60" s="93"/>
      <c r="T60" s="94"/>
      <c r="U60" s="94"/>
      <c r="V60" s="95"/>
      <c r="W60" s="95"/>
      <c r="X60" s="96"/>
      <c r="Y60" s="96"/>
      <c r="Z60" s="97"/>
      <c r="AA60" s="97"/>
      <c r="AB60" s="98"/>
      <c r="AC60" s="98"/>
      <c r="AD60" s="99"/>
      <c r="AE60" s="99"/>
      <c r="AF60" s="100"/>
      <c r="AG60" s="100"/>
      <c r="AH60" s="101"/>
      <c r="AI60" s="101"/>
      <c r="AJ60" s="102"/>
      <c r="AK60" s="102"/>
      <c r="AL60" s="103"/>
      <c r="AM60" s="103"/>
      <c r="AN60" s="104"/>
      <c r="AO60" s="104"/>
      <c r="AP60" s="105"/>
      <c r="AQ60" s="105"/>
      <c r="AR60" s="106"/>
      <c r="AS60" s="106"/>
      <c r="AT60" s="107"/>
      <c r="AU60" s="107"/>
      <c r="AV60" s="90"/>
      <c r="AW60" s="90"/>
      <c r="AX60" s="108"/>
      <c r="AY60" s="108"/>
      <c r="AZ60" s="109"/>
      <c r="BA60" s="109"/>
      <c r="BB60" s="110"/>
      <c r="BC60" s="110"/>
      <c r="BD60" s="111"/>
      <c r="BE60" s="111"/>
      <c r="BF60" s="112">
        <v>11.859576049999999</v>
      </c>
      <c r="BG60" s="112">
        <f t="shared" si="2"/>
        <v>3.0380051153839198E-5</v>
      </c>
    </row>
    <row r="61" spans="1:59" ht="25" x14ac:dyDescent="0.2">
      <c r="A61" s="83">
        <v>18322</v>
      </c>
      <c r="B61" s="84"/>
      <c r="C61" s="85"/>
      <c r="D61" s="86"/>
      <c r="E61" s="86"/>
      <c r="F61" s="87"/>
      <c r="G61" s="87"/>
      <c r="H61" s="88"/>
      <c r="I61" s="88"/>
      <c r="J61" s="89"/>
      <c r="K61" s="89"/>
      <c r="L61" s="90"/>
      <c r="M61" s="90"/>
      <c r="N61" s="91"/>
      <c r="O61" s="91"/>
      <c r="P61" s="92"/>
      <c r="Q61" s="92"/>
      <c r="R61" s="93"/>
      <c r="S61" s="93"/>
      <c r="T61" s="94"/>
      <c r="U61" s="94"/>
      <c r="V61" s="95"/>
      <c r="W61" s="95"/>
      <c r="X61" s="96"/>
      <c r="Y61" s="96"/>
      <c r="Z61" s="97"/>
      <c r="AA61" s="97"/>
      <c r="AB61" s="98"/>
      <c r="AC61" s="98"/>
      <c r="AD61" s="99"/>
      <c r="AE61" s="99"/>
      <c r="AF61" s="100"/>
      <c r="AG61" s="100"/>
      <c r="AH61" s="101"/>
      <c r="AI61" s="101"/>
      <c r="AJ61" s="102"/>
      <c r="AK61" s="102"/>
      <c r="AL61" s="103"/>
      <c r="AM61" s="103"/>
      <c r="AN61" s="104"/>
      <c r="AO61" s="104"/>
      <c r="AP61" s="105"/>
      <c r="AQ61" s="105"/>
      <c r="AR61" s="106"/>
      <c r="AS61" s="106"/>
      <c r="AT61" s="107"/>
      <c r="AU61" s="107"/>
      <c r="AV61" s="90"/>
      <c r="AW61" s="90"/>
      <c r="AX61" s="108"/>
      <c r="AY61" s="108"/>
      <c r="AZ61" s="109"/>
      <c r="BA61" s="109"/>
      <c r="BB61" s="110"/>
      <c r="BC61" s="110"/>
      <c r="BD61" s="111"/>
      <c r="BE61" s="111"/>
      <c r="BF61" s="112">
        <v>11.85993635</v>
      </c>
      <c r="BG61" s="112">
        <f t="shared" si="2"/>
        <v>3.037997138362971E-5</v>
      </c>
    </row>
    <row r="62" spans="1:59" ht="25" x14ac:dyDescent="0.2">
      <c r="A62" s="83">
        <v>18323</v>
      </c>
      <c r="B62" s="84"/>
      <c r="C62" s="85"/>
      <c r="D62" s="86"/>
      <c r="E62" s="86"/>
      <c r="F62" s="87"/>
      <c r="G62" s="87"/>
      <c r="H62" s="88"/>
      <c r="I62" s="88"/>
      <c r="J62" s="89"/>
      <c r="K62" s="89"/>
      <c r="L62" s="90"/>
      <c r="M62" s="90"/>
      <c r="N62" s="91"/>
      <c r="O62" s="91"/>
      <c r="P62" s="92"/>
      <c r="Q62" s="92"/>
      <c r="R62" s="93"/>
      <c r="S62" s="93"/>
      <c r="T62" s="94"/>
      <c r="U62" s="94"/>
      <c r="V62" s="95"/>
      <c r="W62" s="95"/>
      <c r="X62" s="96"/>
      <c r="Y62" s="96"/>
      <c r="Z62" s="97"/>
      <c r="AA62" s="97"/>
      <c r="AB62" s="98"/>
      <c r="AC62" s="98"/>
      <c r="AD62" s="99"/>
      <c r="AE62" s="99"/>
      <c r="AF62" s="100"/>
      <c r="AG62" s="100"/>
      <c r="AH62" s="101"/>
      <c r="AI62" s="101"/>
      <c r="AJ62" s="102"/>
      <c r="AK62" s="102"/>
      <c r="AL62" s="103"/>
      <c r="AM62" s="103"/>
      <c r="AN62" s="104"/>
      <c r="AO62" s="104"/>
      <c r="AP62" s="105"/>
      <c r="AQ62" s="105"/>
      <c r="AR62" s="106"/>
      <c r="AS62" s="106"/>
      <c r="AT62" s="107"/>
      <c r="AU62" s="107"/>
      <c r="AV62" s="90"/>
      <c r="AW62" s="90"/>
      <c r="AX62" s="108"/>
      <c r="AY62" s="108"/>
      <c r="AZ62" s="109"/>
      <c r="BA62" s="109"/>
      <c r="BB62" s="110"/>
      <c r="BC62" s="110"/>
      <c r="BD62" s="111"/>
      <c r="BE62" s="111"/>
      <c r="BF62" s="112">
        <v>11.860296659999999</v>
      </c>
      <c r="BG62" s="112">
        <f t="shared" si="2"/>
        <v>3.037989159254866E-5</v>
      </c>
    </row>
    <row r="63" spans="1:59" ht="25" x14ac:dyDescent="0.2">
      <c r="A63" s="83">
        <v>18324</v>
      </c>
      <c r="B63" s="84"/>
      <c r="C63" s="85"/>
      <c r="D63" s="86"/>
      <c r="E63" s="86"/>
      <c r="F63" s="87"/>
      <c r="G63" s="87"/>
      <c r="H63" s="88"/>
      <c r="I63" s="88"/>
      <c r="J63" s="89"/>
      <c r="K63" s="89"/>
      <c r="L63" s="90"/>
      <c r="M63" s="90"/>
      <c r="N63" s="91"/>
      <c r="O63" s="91"/>
      <c r="P63" s="92"/>
      <c r="Q63" s="92"/>
      <c r="R63" s="93"/>
      <c r="S63" s="93"/>
      <c r="T63" s="94"/>
      <c r="U63" s="94"/>
      <c r="V63" s="95"/>
      <c r="W63" s="95"/>
      <c r="X63" s="96"/>
      <c r="Y63" s="96"/>
      <c r="Z63" s="97"/>
      <c r="AA63" s="97"/>
      <c r="AB63" s="98"/>
      <c r="AC63" s="98"/>
      <c r="AD63" s="99"/>
      <c r="AE63" s="99"/>
      <c r="AF63" s="100"/>
      <c r="AG63" s="100"/>
      <c r="AH63" s="101"/>
      <c r="AI63" s="101"/>
      <c r="AJ63" s="102"/>
      <c r="AK63" s="102"/>
      <c r="AL63" s="103"/>
      <c r="AM63" s="103"/>
      <c r="AN63" s="104"/>
      <c r="AO63" s="104"/>
      <c r="AP63" s="105"/>
      <c r="AQ63" s="105"/>
      <c r="AR63" s="106"/>
      <c r="AS63" s="106"/>
      <c r="AT63" s="107"/>
      <c r="AU63" s="107"/>
      <c r="AV63" s="90"/>
      <c r="AW63" s="90"/>
      <c r="AX63" s="108"/>
      <c r="AY63" s="108"/>
      <c r="AZ63" s="109"/>
      <c r="BA63" s="109"/>
      <c r="BB63" s="110"/>
      <c r="BC63" s="110"/>
      <c r="BD63" s="111"/>
      <c r="BE63" s="111"/>
      <c r="BF63" s="112">
        <v>11.86065698</v>
      </c>
      <c r="BG63" s="112">
        <f t="shared" si="2"/>
        <v>3.069513038405253E-5</v>
      </c>
    </row>
    <row r="64" spans="1:59" ht="25" x14ac:dyDescent="0.2">
      <c r="A64" s="83">
        <v>18325</v>
      </c>
      <c r="B64" s="84"/>
      <c r="C64" s="85"/>
      <c r="D64" s="86"/>
      <c r="E64" s="86"/>
      <c r="F64" s="87"/>
      <c r="G64" s="87"/>
      <c r="H64" s="88"/>
      <c r="I64" s="88"/>
      <c r="J64" s="89"/>
      <c r="K64" s="89"/>
      <c r="L64" s="90"/>
      <c r="M64" s="90"/>
      <c r="N64" s="91"/>
      <c r="O64" s="91"/>
      <c r="P64" s="92"/>
      <c r="Q64" s="92"/>
      <c r="R64" s="93"/>
      <c r="S64" s="93"/>
      <c r="T64" s="94"/>
      <c r="U64" s="94"/>
      <c r="V64" s="95"/>
      <c r="W64" s="95"/>
      <c r="X64" s="96"/>
      <c r="Y64" s="96"/>
      <c r="Z64" s="97"/>
      <c r="AA64" s="97"/>
      <c r="AB64" s="98"/>
      <c r="AC64" s="98"/>
      <c r="AD64" s="99"/>
      <c r="AE64" s="99"/>
      <c r="AF64" s="100"/>
      <c r="AG64" s="100"/>
      <c r="AH64" s="101"/>
      <c r="AI64" s="101"/>
      <c r="AJ64" s="102"/>
      <c r="AK64" s="102"/>
      <c r="AL64" s="103"/>
      <c r="AM64" s="103"/>
      <c r="AN64" s="104"/>
      <c r="AO64" s="104"/>
      <c r="AP64" s="105"/>
      <c r="AQ64" s="105"/>
      <c r="AR64" s="106"/>
      <c r="AS64" s="106"/>
      <c r="AT64" s="107"/>
      <c r="AU64" s="107"/>
      <c r="AV64" s="90"/>
      <c r="AW64" s="90"/>
      <c r="AX64" s="108"/>
      <c r="AY64" s="108"/>
      <c r="AZ64" s="109"/>
      <c r="BA64" s="109"/>
      <c r="BB64" s="110"/>
      <c r="BC64" s="110"/>
      <c r="BD64" s="111"/>
      <c r="BE64" s="111"/>
      <c r="BF64" s="112">
        <v>11.86102105</v>
      </c>
      <c r="BG64" s="112">
        <f t="shared" si="2"/>
        <v>3.0695031293694012E-5</v>
      </c>
    </row>
    <row r="65" spans="1:59" ht="25" x14ac:dyDescent="0.2">
      <c r="A65" s="83">
        <v>18326</v>
      </c>
      <c r="B65" s="84"/>
      <c r="C65" s="85"/>
      <c r="D65" s="86"/>
      <c r="E65" s="86"/>
      <c r="F65" s="87"/>
      <c r="G65" s="87"/>
      <c r="H65" s="88"/>
      <c r="I65" s="88"/>
      <c r="J65" s="89"/>
      <c r="K65" s="89"/>
      <c r="L65" s="90"/>
      <c r="M65" s="90"/>
      <c r="N65" s="91"/>
      <c r="O65" s="91"/>
      <c r="P65" s="92"/>
      <c r="Q65" s="92"/>
      <c r="R65" s="93"/>
      <c r="S65" s="93"/>
      <c r="T65" s="94"/>
      <c r="U65" s="94"/>
      <c r="V65" s="95"/>
      <c r="W65" s="95"/>
      <c r="X65" s="96"/>
      <c r="Y65" s="96"/>
      <c r="Z65" s="97"/>
      <c r="AA65" s="97"/>
      <c r="AB65" s="98"/>
      <c r="AC65" s="98"/>
      <c r="AD65" s="99"/>
      <c r="AE65" s="99"/>
      <c r="AF65" s="100"/>
      <c r="AG65" s="100"/>
      <c r="AH65" s="101"/>
      <c r="AI65" s="101"/>
      <c r="AJ65" s="102"/>
      <c r="AK65" s="102"/>
      <c r="AL65" s="103"/>
      <c r="AM65" s="103"/>
      <c r="AN65" s="104"/>
      <c r="AO65" s="104"/>
      <c r="AP65" s="105"/>
      <c r="AQ65" s="105"/>
      <c r="AR65" s="106"/>
      <c r="AS65" s="106"/>
      <c r="AT65" s="107"/>
      <c r="AU65" s="107"/>
      <c r="AV65" s="90"/>
      <c r="AW65" s="90"/>
      <c r="AX65" s="108"/>
      <c r="AY65" s="108"/>
      <c r="AZ65" s="109"/>
      <c r="BA65" s="109"/>
      <c r="BB65" s="110"/>
      <c r="BC65" s="110"/>
      <c r="BD65" s="111"/>
      <c r="BE65" s="111"/>
      <c r="BF65" s="112">
        <v>11.86138513</v>
      </c>
      <c r="BG65" s="112">
        <f t="shared" si="2"/>
        <v>3.0694932183574114E-5</v>
      </c>
    </row>
    <row r="66" spans="1:59" ht="25" x14ac:dyDescent="0.2">
      <c r="A66" s="83">
        <v>18327</v>
      </c>
      <c r="B66" s="84"/>
      <c r="C66" s="85"/>
      <c r="D66" s="86"/>
      <c r="E66" s="86"/>
      <c r="F66" s="87"/>
      <c r="G66" s="87"/>
      <c r="H66" s="88"/>
      <c r="I66" s="88"/>
      <c r="J66" s="89"/>
      <c r="K66" s="89"/>
      <c r="L66" s="90"/>
      <c r="M66" s="90"/>
      <c r="N66" s="91"/>
      <c r="O66" s="91"/>
      <c r="P66" s="92"/>
      <c r="Q66" s="92"/>
      <c r="R66" s="93"/>
      <c r="S66" s="93"/>
      <c r="T66" s="94"/>
      <c r="U66" s="94"/>
      <c r="V66" s="95"/>
      <c r="W66" s="95"/>
      <c r="X66" s="96"/>
      <c r="Y66" s="96"/>
      <c r="Z66" s="97"/>
      <c r="AA66" s="97"/>
      <c r="AB66" s="98"/>
      <c r="AC66" s="98"/>
      <c r="AD66" s="99"/>
      <c r="AE66" s="99"/>
      <c r="AF66" s="100"/>
      <c r="AG66" s="100"/>
      <c r="AH66" s="101"/>
      <c r="AI66" s="101"/>
      <c r="AJ66" s="102"/>
      <c r="AK66" s="102"/>
      <c r="AL66" s="103"/>
      <c r="AM66" s="103"/>
      <c r="AN66" s="104"/>
      <c r="AO66" s="104"/>
      <c r="AP66" s="105"/>
      <c r="AQ66" s="105"/>
      <c r="AR66" s="106"/>
      <c r="AS66" s="106"/>
      <c r="AT66" s="107"/>
      <c r="AU66" s="107"/>
      <c r="AV66" s="90"/>
      <c r="AW66" s="90"/>
      <c r="AX66" s="108"/>
      <c r="AY66" s="108"/>
      <c r="AZ66" s="109"/>
      <c r="BA66" s="109"/>
      <c r="BB66" s="110"/>
      <c r="BC66" s="110"/>
      <c r="BD66" s="111"/>
      <c r="BE66" s="111"/>
      <c r="BF66" s="112">
        <v>11.86174922</v>
      </c>
      <c r="BG66" s="112">
        <f t="shared" si="2"/>
        <v>3.0694833053914887E-5</v>
      </c>
    </row>
    <row r="67" spans="1:59" ht="25" x14ac:dyDescent="0.2">
      <c r="A67" s="83">
        <v>18328</v>
      </c>
      <c r="B67" s="84"/>
      <c r="C67" s="85"/>
      <c r="D67" s="86"/>
      <c r="E67" s="86"/>
      <c r="F67" s="87"/>
      <c r="G67" s="87"/>
      <c r="H67" s="88"/>
      <c r="I67" s="88"/>
      <c r="J67" s="89"/>
      <c r="K67" s="89"/>
      <c r="L67" s="90"/>
      <c r="M67" s="90"/>
      <c r="N67" s="91"/>
      <c r="O67" s="91"/>
      <c r="P67" s="92"/>
      <c r="Q67" s="92"/>
      <c r="R67" s="93"/>
      <c r="S67" s="93"/>
      <c r="T67" s="94"/>
      <c r="U67" s="94"/>
      <c r="V67" s="95"/>
      <c r="W67" s="95"/>
      <c r="X67" s="96"/>
      <c r="Y67" s="96"/>
      <c r="Z67" s="97"/>
      <c r="AA67" s="97"/>
      <c r="AB67" s="98"/>
      <c r="AC67" s="98"/>
      <c r="AD67" s="99"/>
      <c r="AE67" s="99"/>
      <c r="AF67" s="100"/>
      <c r="AG67" s="100"/>
      <c r="AH67" s="101"/>
      <c r="AI67" s="101"/>
      <c r="AJ67" s="102"/>
      <c r="AK67" s="102"/>
      <c r="AL67" s="103"/>
      <c r="AM67" s="103"/>
      <c r="AN67" s="104"/>
      <c r="AO67" s="104"/>
      <c r="AP67" s="105"/>
      <c r="AQ67" s="105"/>
      <c r="AR67" s="106"/>
      <c r="AS67" s="106"/>
      <c r="AT67" s="107"/>
      <c r="AU67" s="107"/>
      <c r="AV67" s="90"/>
      <c r="AW67" s="90"/>
      <c r="AX67" s="108"/>
      <c r="AY67" s="108"/>
      <c r="AZ67" s="109"/>
      <c r="BA67" s="109"/>
      <c r="BB67" s="110"/>
      <c r="BC67" s="110"/>
      <c r="BD67" s="111"/>
      <c r="BE67" s="111"/>
      <c r="BF67" s="112">
        <v>11.862113320000001</v>
      </c>
      <c r="BG67" s="112">
        <f t="shared" ref="BG67:BG130" si="6">LN(BF68/BF67)</f>
        <v>3.0694733904050211E-5</v>
      </c>
    </row>
    <row r="68" spans="1:59" ht="25" x14ac:dyDescent="0.2">
      <c r="A68" s="83">
        <v>18329</v>
      </c>
      <c r="B68" s="84"/>
      <c r="C68" s="85"/>
      <c r="D68" s="86"/>
      <c r="E68" s="86"/>
      <c r="F68" s="87"/>
      <c r="G68" s="87"/>
      <c r="H68" s="88"/>
      <c r="I68" s="88"/>
      <c r="J68" s="89"/>
      <c r="K68" s="89"/>
      <c r="L68" s="90"/>
      <c r="M68" s="90"/>
      <c r="N68" s="91"/>
      <c r="O68" s="91"/>
      <c r="P68" s="92"/>
      <c r="Q68" s="92"/>
      <c r="R68" s="93"/>
      <c r="S68" s="93"/>
      <c r="T68" s="94"/>
      <c r="U68" s="94"/>
      <c r="V68" s="95"/>
      <c r="W68" s="95"/>
      <c r="X68" s="96"/>
      <c r="Y68" s="96"/>
      <c r="Z68" s="97"/>
      <c r="AA68" s="97"/>
      <c r="AB68" s="98"/>
      <c r="AC68" s="98"/>
      <c r="AD68" s="99"/>
      <c r="AE68" s="99"/>
      <c r="AF68" s="100"/>
      <c r="AG68" s="100"/>
      <c r="AH68" s="101"/>
      <c r="AI68" s="101"/>
      <c r="AJ68" s="102"/>
      <c r="AK68" s="102"/>
      <c r="AL68" s="103"/>
      <c r="AM68" s="103"/>
      <c r="AN68" s="104"/>
      <c r="AO68" s="104"/>
      <c r="AP68" s="105"/>
      <c r="AQ68" s="105"/>
      <c r="AR68" s="106"/>
      <c r="AS68" s="106"/>
      <c r="AT68" s="107"/>
      <c r="AU68" s="107"/>
      <c r="AV68" s="90"/>
      <c r="AW68" s="90"/>
      <c r="AX68" s="108"/>
      <c r="AY68" s="108"/>
      <c r="AZ68" s="109"/>
      <c r="BA68" s="109"/>
      <c r="BB68" s="110"/>
      <c r="BC68" s="110"/>
      <c r="BD68" s="111"/>
      <c r="BE68" s="111"/>
      <c r="BF68" s="112">
        <v>11.86247743</v>
      </c>
      <c r="BG68" s="112">
        <f t="shared" si="6"/>
        <v>3.0695477703111839E-5</v>
      </c>
    </row>
    <row r="69" spans="1:59" ht="25" x14ac:dyDescent="0.2">
      <c r="A69" s="83">
        <v>18330</v>
      </c>
      <c r="B69" s="84"/>
      <c r="C69" s="85"/>
      <c r="D69" s="86"/>
      <c r="E69" s="86"/>
      <c r="F69" s="87"/>
      <c r="G69" s="87"/>
      <c r="H69" s="88"/>
      <c r="I69" s="88"/>
      <c r="J69" s="89"/>
      <c r="K69" s="89"/>
      <c r="L69" s="90"/>
      <c r="M69" s="90"/>
      <c r="N69" s="91"/>
      <c r="O69" s="91"/>
      <c r="P69" s="92"/>
      <c r="Q69" s="92"/>
      <c r="R69" s="93"/>
      <c r="S69" s="93"/>
      <c r="T69" s="94"/>
      <c r="U69" s="94"/>
      <c r="V69" s="95"/>
      <c r="W69" s="95"/>
      <c r="X69" s="96"/>
      <c r="Y69" s="96"/>
      <c r="Z69" s="97"/>
      <c r="AA69" s="97"/>
      <c r="AB69" s="98"/>
      <c r="AC69" s="98"/>
      <c r="AD69" s="99"/>
      <c r="AE69" s="99"/>
      <c r="AF69" s="100"/>
      <c r="AG69" s="100"/>
      <c r="AH69" s="101"/>
      <c r="AI69" s="101"/>
      <c r="AJ69" s="102"/>
      <c r="AK69" s="102"/>
      <c r="AL69" s="103"/>
      <c r="AM69" s="103"/>
      <c r="AN69" s="104"/>
      <c r="AO69" s="104"/>
      <c r="AP69" s="105"/>
      <c r="AQ69" s="105"/>
      <c r="AR69" s="106"/>
      <c r="AS69" s="106"/>
      <c r="AT69" s="107"/>
      <c r="AU69" s="107"/>
      <c r="AV69" s="90"/>
      <c r="AW69" s="90"/>
      <c r="AX69" s="108"/>
      <c r="AY69" s="108"/>
      <c r="AZ69" s="109"/>
      <c r="BA69" s="109"/>
      <c r="BB69" s="110"/>
      <c r="BC69" s="110"/>
      <c r="BD69" s="111"/>
      <c r="BE69" s="111"/>
      <c r="BF69" s="112">
        <v>11.86284156</v>
      </c>
      <c r="BG69" s="112">
        <f t="shared" si="6"/>
        <v>3.0695378462211735E-5</v>
      </c>
    </row>
    <row r="70" spans="1:59" ht="25" x14ac:dyDescent="0.2">
      <c r="A70" s="83">
        <v>18331</v>
      </c>
      <c r="B70" s="84"/>
      <c r="C70" s="85"/>
      <c r="D70" s="86"/>
      <c r="E70" s="86"/>
      <c r="F70" s="87"/>
      <c r="G70" s="87"/>
      <c r="H70" s="88"/>
      <c r="I70" s="88"/>
      <c r="J70" s="89"/>
      <c r="K70" s="89"/>
      <c r="L70" s="90"/>
      <c r="M70" s="90"/>
      <c r="N70" s="91"/>
      <c r="O70" s="91"/>
      <c r="P70" s="92"/>
      <c r="Q70" s="92"/>
      <c r="R70" s="93"/>
      <c r="S70" s="93"/>
      <c r="T70" s="94"/>
      <c r="U70" s="94"/>
      <c r="V70" s="95"/>
      <c r="W70" s="95"/>
      <c r="X70" s="96"/>
      <c r="Y70" s="96"/>
      <c r="Z70" s="97"/>
      <c r="AA70" s="97"/>
      <c r="AB70" s="98"/>
      <c r="AC70" s="98"/>
      <c r="AD70" s="99"/>
      <c r="AE70" s="99"/>
      <c r="AF70" s="100"/>
      <c r="AG70" s="100"/>
      <c r="AH70" s="101"/>
      <c r="AI70" s="101"/>
      <c r="AJ70" s="102"/>
      <c r="AK70" s="102"/>
      <c r="AL70" s="103"/>
      <c r="AM70" s="103"/>
      <c r="AN70" s="104"/>
      <c r="AO70" s="104"/>
      <c r="AP70" s="105"/>
      <c r="AQ70" s="105"/>
      <c r="AR70" s="106"/>
      <c r="AS70" s="106"/>
      <c r="AT70" s="107"/>
      <c r="AU70" s="107"/>
      <c r="AV70" s="90"/>
      <c r="AW70" s="90"/>
      <c r="AX70" s="108"/>
      <c r="AY70" s="108"/>
      <c r="AZ70" s="109"/>
      <c r="BA70" s="109"/>
      <c r="BB70" s="110"/>
      <c r="BC70" s="110"/>
      <c r="BD70" s="111"/>
      <c r="BE70" s="111"/>
      <c r="BF70" s="112">
        <v>11.8632057</v>
      </c>
      <c r="BG70" s="112">
        <f t="shared" si="6"/>
        <v>3.0694436284819254E-5</v>
      </c>
    </row>
    <row r="71" spans="1:59" ht="25" x14ac:dyDescent="0.2">
      <c r="A71" s="83">
        <v>18332</v>
      </c>
      <c r="B71" s="84"/>
      <c r="C71" s="85"/>
      <c r="D71" s="86"/>
      <c r="E71" s="86"/>
      <c r="F71" s="87"/>
      <c r="G71" s="87"/>
      <c r="H71" s="88"/>
      <c r="I71" s="88"/>
      <c r="J71" s="89"/>
      <c r="K71" s="89"/>
      <c r="L71" s="90"/>
      <c r="M71" s="90"/>
      <c r="N71" s="91"/>
      <c r="O71" s="91"/>
      <c r="P71" s="92"/>
      <c r="Q71" s="92"/>
      <c r="R71" s="93"/>
      <c r="S71" s="93"/>
      <c r="T71" s="94"/>
      <c r="U71" s="94"/>
      <c r="V71" s="95"/>
      <c r="W71" s="95"/>
      <c r="X71" s="96"/>
      <c r="Y71" s="96"/>
      <c r="Z71" s="97"/>
      <c r="AA71" s="97"/>
      <c r="AB71" s="98"/>
      <c r="AC71" s="98"/>
      <c r="AD71" s="99"/>
      <c r="AE71" s="99"/>
      <c r="AF71" s="100"/>
      <c r="AG71" s="100"/>
      <c r="AH71" s="101"/>
      <c r="AI71" s="101"/>
      <c r="AJ71" s="102"/>
      <c r="AK71" s="102"/>
      <c r="AL71" s="103"/>
      <c r="AM71" s="103"/>
      <c r="AN71" s="104"/>
      <c r="AO71" s="104"/>
      <c r="AP71" s="105"/>
      <c r="AQ71" s="105"/>
      <c r="AR71" s="106"/>
      <c r="AS71" s="106"/>
      <c r="AT71" s="107"/>
      <c r="AU71" s="107"/>
      <c r="AV71" s="90"/>
      <c r="AW71" s="90"/>
      <c r="AX71" s="108"/>
      <c r="AY71" s="108"/>
      <c r="AZ71" s="109"/>
      <c r="BA71" s="109"/>
      <c r="BB71" s="110"/>
      <c r="BC71" s="110"/>
      <c r="BD71" s="111"/>
      <c r="BE71" s="111"/>
      <c r="BF71" s="112">
        <v>11.86356984</v>
      </c>
      <c r="BG71" s="112">
        <f t="shared" si="6"/>
        <v>3.0695179946883786E-5</v>
      </c>
    </row>
    <row r="72" spans="1:59" ht="25" x14ac:dyDescent="0.2">
      <c r="A72" s="83">
        <v>18333</v>
      </c>
      <c r="B72" s="84"/>
      <c r="C72" s="85"/>
      <c r="D72" s="86"/>
      <c r="E72" s="86"/>
      <c r="F72" s="87"/>
      <c r="G72" s="87"/>
      <c r="H72" s="88"/>
      <c r="I72" s="88"/>
      <c r="J72" s="89"/>
      <c r="K72" s="89"/>
      <c r="L72" s="90"/>
      <c r="M72" s="90"/>
      <c r="N72" s="91"/>
      <c r="O72" s="91"/>
      <c r="P72" s="92"/>
      <c r="Q72" s="92"/>
      <c r="R72" s="93"/>
      <c r="S72" s="93"/>
      <c r="T72" s="94"/>
      <c r="U72" s="94"/>
      <c r="V72" s="95"/>
      <c r="W72" s="95"/>
      <c r="X72" s="96"/>
      <c r="Y72" s="96"/>
      <c r="Z72" s="97"/>
      <c r="AA72" s="97"/>
      <c r="AB72" s="98"/>
      <c r="AC72" s="98"/>
      <c r="AD72" s="99"/>
      <c r="AE72" s="99"/>
      <c r="AF72" s="100"/>
      <c r="AG72" s="100"/>
      <c r="AH72" s="101"/>
      <c r="AI72" s="101"/>
      <c r="AJ72" s="102"/>
      <c r="AK72" s="102"/>
      <c r="AL72" s="103"/>
      <c r="AM72" s="103"/>
      <c r="AN72" s="104"/>
      <c r="AO72" s="104"/>
      <c r="AP72" s="105"/>
      <c r="AQ72" s="105"/>
      <c r="AR72" s="106"/>
      <c r="AS72" s="106"/>
      <c r="AT72" s="107"/>
      <c r="AU72" s="107"/>
      <c r="AV72" s="90"/>
      <c r="AW72" s="90"/>
      <c r="AX72" s="108"/>
      <c r="AY72" s="108"/>
      <c r="AZ72" s="109"/>
      <c r="BA72" s="109"/>
      <c r="BB72" s="110"/>
      <c r="BC72" s="110"/>
      <c r="BD72" s="111"/>
      <c r="BE72" s="111"/>
      <c r="BF72" s="112">
        <v>11.863934</v>
      </c>
      <c r="BG72" s="112">
        <f t="shared" si="6"/>
        <v>3.0695080646477523E-5</v>
      </c>
    </row>
    <row r="73" spans="1:59" ht="25" x14ac:dyDescent="0.2">
      <c r="A73" s="83">
        <v>18334</v>
      </c>
      <c r="B73" s="84"/>
      <c r="C73" s="85"/>
      <c r="D73" s="86"/>
      <c r="E73" s="86"/>
      <c r="F73" s="87"/>
      <c r="G73" s="87"/>
      <c r="H73" s="88"/>
      <c r="I73" s="88"/>
      <c r="J73" s="89"/>
      <c r="K73" s="89"/>
      <c r="L73" s="90"/>
      <c r="M73" s="90"/>
      <c r="N73" s="91"/>
      <c r="O73" s="91"/>
      <c r="P73" s="92"/>
      <c r="Q73" s="92"/>
      <c r="R73" s="93"/>
      <c r="S73" s="93"/>
      <c r="T73" s="94"/>
      <c r="U73" s="94"/>
      <c r="V73" s="95"/>
      <c r="W73" s="95"/>
      <c r="X73" s="96"/>
      <c r="Y73" s="96"/>
      <c r="Z73" s="97"/>
      <c r="AA73" s="97"/>
      <c r="AB73" s="98"/>
      <c r="AC73" s="98"/>
      <c r="AD73" s="99"/>
      <c r="AE73" s="99"/>
      <c r="AF73" s="100"/>
      <c r="AG73" s="100"/>
      <c r="AH73" s="101"/>
      <c r="AI73" s="101"/>
      <c r="AJ73" s="102"/>
      <c r="AK73" s="102"/>
      <c r="AL73" s="103"/>
      <c r="AM73" s="103"/>
      <c r="AN73" s="104"/>
      <c r="AO73" s="104"/>
      <c r="AP73" s="105"/>
      <c r="AQ73" s="105"/>
      <c r="AR73" s="106"/>
      <c r="AS73" s="106"/>
      <c r="AT73" s="107"/>
      <c r="AU73" s="107"/>
      <c r="AV73" s="90"/>
      <c r="AW73" s="90"/>
      <c r="AX73" s="108"/>
      <c r="AY73" s="108"/>
      <c r="AZ73" s="109"/>
      <c r="BA73" s="109"/>
      <c r="BB73" s="110"/>
      <c r="BC73" s="110"/>
      <c r="BD73" s="111"/>
      <c r="BE73" s="111"/>
      <c r="BF73" s="112">
        <v>11.86429817</v>
      </c>
      <c r="BG73" s="112">
        <f t="shared" si="6"/>
        <v>3.0694981326531924E-5</v>
      </c>
    </row>
    <row r="74" spans="1:59" ht="25" x14ac:dyDescent="0.2">
      <c r="A74" s="83">
        <v>18335</v>
      </c>
      <c r="B74" s="84"/>
      <c r="C74" s="85"/>
      <c r="D74" s="86"/>
      <c r="E74" s="86"/>
      <c r="F74" s="87"/>
      <c r="G74" s="87"/>
      <c r="H74" s="88"/>
      <c r="I74" s="88"/>
      <c r="J74" s="89"/>
      <c r="K74" s="89"/>
      <c r="L74" s="90"/>
      <c r="M74" s="90"/>
      <c r="N74" s="91"/>
      <c r="O74" s="91"/>
      <c r="P74" s="92"/>
      <c r="Q74" s="92"/>
      <c r="R74" s="93"/>
      <c r="S74" s="93"/>
      <c r="T74" s="94"/>
      <c r="U74" s="94"/>
      <c r="V74" s="95"/>
      <c r="W74" s="95"/>
      <c r="X74" s="96"/>
      <c r="Y74" s="96"/>
      <c r="Z74" s="97"/>
      <c r="AA74" s="97"/>
      <c r="AB74" s="98"/>
      <c r="AC74" s="98"/>
      <c r="AD74" s="99"/>
      <c r="AE74" s="99"/>
      <c r="AF74" s="100"/>
      <c r="AG74" s="100"/>
      <c r="AH74" s="101"/>
      <c r="AI74" s="101"/>
      <c r="AJ74" s="102"/>
      <c r="AK74" s="102"/>
      <c r="AL74" s="103"/>
      <c r="AM74" s="103"/>
      <c r="AN74" s="104"/>
      <c r="AO74" s="104"/>
      <c r="AP74" s="105"/>
      <c r="AQ74" s="105"/>
      <c r="AR74" s="106"/>
      <c r="AS74" s="106"/>
      <c r="AT74" s="107"/>
      <c r="AU74" s="107"/>
      <c r="AV74" s="90"/>
      <c r="AW74" s="90"/>
      <c r="AX74" s="108"/>
      <c r="AY74" s="108"/>
      <c r="AZ74" s="109"/>
      <c r="BA74" s="109"/>
      <c r="BB74" s="110"/>
      <c r="BC74" s="110"/>
      <c r="BD74" s="111"/>
      <c r="BE74" s="111"/>
      <c r="BF74" s="112">
        <v>11.86466235</v>
      </c>
      <c r="BG74" s="112">
        <f t="shared" si="6"/>
        <v>3.0694881986602921E-5</v>
      </c>
    </row>
    <row r="75" spans="1:59" ht="25" x14ac:dyDescent="0.2">
      <c r="A75" s="83">
        <v>18336</v>
      </c>
      <c r="B75" s="84"/>
      <c r="C75" s="85"/>
      <c r="D75" s="86"/>
      <c r="E75" s="86"/>
      <c r="F75" s="87"/>
      <c r="G75" s="87"/>
      <c r="H75" s="88"/>
      <c r="I75" s="88"/>
      <c r="J75" s="89"/>
      <c r="K75" s="89"/>
      <c r="L75" s="90"/>
      <c r="M75" s="90"/>
      <c r="N75" s="91"/>
      <c r="O75" s="91"/>
      <c r="P75" s="92"/>
      <c r="Q75" s="92"/>
      <c r="R75" s="93"/>
      <c r="S75" s="93"/>
      <c r="T75" s="94"/>
      <c r="U75" s="94"/>
      <c r="V75" s="95"/>
      <c r="W75" s="95"/>
      <c r="X75" s="96"/>
      <c r="Y75" s="96"/>
      <c r="Z75" s="97"/>
      <c r="AA75" s="97"/>
      <c r="AB75" s="98"/>
      <c r="AC75" s="98"/>
      <c r="AD75" s="99"/>
      <c r="AE75" s="99"/>
      <c r="AF75" s="100"/>
      <c r="AG75" s="100"/>
      <c r="AH75" s="101"/>
      <c r="AI75" s="101"/>
      <c r="AJ75" s="102"/>
      <c r="AK75" s="102"/>
      <c r="AL75" s="103"/>
      <c r="AM75" s="103"/>
      <c r="AN75" s="104"/>
      <c r="AO75" s="104"/>
      <c r="AP75" s="105"/>
      <c r="AQ75" s="105"/>
      <c r="AR75" s="106"/>
      <c r="AS75" s="106"/>
      <c r="AT75" s="107"/>
      <c r="AU75" s="107"/>
      <c r="AV75" s="90"/>
      <c r="AW75" s="90"/>
      <c r="AX75" s="108"/>
      <c r="AY75" s="108"/>
      <c r="AZ75" s="109"/>
      <c r="BA75" s="109"/>
      <c r="BB75" s="110"/>
      <c r="BC75" s="110"/>
      <c r="BD75" s="111"/>
      <c r="BE75" s="111"/>
      <c r="BF75" s="112">
        <v>11.865026540000001</v>
      </c>
      <c r="BG75" s="112">
        <f t="shared" si="6"/>
        <v>3.0695625414195215E-5</v>
      </c>
    </row>
    <row r="76" spans="1:59" ht="25" x14ac:dyDescent="0.2">
      <c r="A76" s="83">
        <v>18337</v>
      </c>
      <c r="B76" s="84"/>
      <c r="C76" s="85"/>
      <c r="D76" s="86"/>
      <c r="E76" s="86"/>
      <c r="F76" s="87"/>
      <c r="G76" s="87"/>
      <c r="H76" s="88"/>
      <c r="I76" s="88"/>
      <c r="J76" s="89"/>
      <c r="K76" s="89"/>
      <c r="L76" s="90"/>
      <c r="M76" s="90"/>
      <c r="N76" s="91"/>
      <c r="O76" s="91"/>
      <c r="P76" s="92"/>
      <c r="Q76" s="92"/>
      <c r="R76" s="93"/>
      <c r="S76" s="93"/>
      <c r="T76" s="94"/>
      <c r="U76" s="94"/>
      <c r="V76" s="95"/>
      <c r="W76" s="95"/>
      <c r="X76" s="96"/>
      <c r="Y76" s="96"/>
      <c r="Z76" s="97"/>
      <c r="AA76" s="97"/>
      <c r="AB76" s="98"/>
      <c r="AC76" s="98"/>
      <c r="AD76" s="99"/>
      <c r="AE76" s="99"/>
      <c r="AF76" s="100"/>
      <c r="AG76" s="100"/>
      <c r="AH76" s="101"/>
      <c r="AI76" s="101"/>
      <c r="AJ76" s="102"/>
      <c r="AK76" s="102"/>
      <c r="AL76" s="103"/>
      <c r="AM76" s="103"/>
      <c r="AN76" s="104"/>
      <c r="AO76" s="104"/>
      <c r="AP76" s="105"/>
      <c r="AQ76" s="105"/>
      <c r="AR76" s="106"/>
      <c r="AS76" s="106"/>
      <c r="AT76" s="107"/>
      <c r="AU76" s="107"/>
      <c r="AV76" s="90"/>
      <c r="AW76" s="90"/>
      <c r="AX76" s="108"/>
      <c r="AY76" s="108"/>
      <c r="AZ76" s="109"/>
      <c r="BA76" s="109"/>
      <c r="BB76" s="110"/>
      <c r="BC76" s="110"/>
      <c r="BD76" s="111"/>
      <c r="BE76" s="111"/>
      <c r="BF76" s="112">
        <v>11.86539075</v>
      </c>
      <c r="BG76" s="112">
        <f t="shared" si="6"/>
        <v>3.0694683221704399E-5</v>
      </c>
    </row>
    <row r="77" spans="1:59" ht="25" x14ac:dyDescent="0.2">
      <c r="A77" s="83">
        <v>18338</v>
      </c>
      <c r="B77" s="84"/>
      <c r="C77" s="85"/>
      <c r="D77" s="86"/>
      <c r="E77" s="86"/>
      <c r="F77" s="87"/>
      <c r="G77" s="87"/>
      <c r="H77" s="88"/>
      <c r="I77" s="88"/>
      <c r="J77" s="89"/>
      <c r="K77" s="89"/>
      <c r="L77" s="90"/>
      <c r="M77" s="90"/>
      <c r="N77" s="91"/>
      <c r="O77" s="91"/>
      <c r="P77" s="92"/>
      <c r="Q77" s="92"/>
      <c r="R77" s="93"/>
      <c r="S77" s="93"/>
      <c r="T77" s="94"/>
      <c r="U77" s="94"/>
      <c r="V77" s="95"/>
      <c r="W77" s="95"/>
      <c r="X77" s="96"/>
      <c r="Y77" s="96"/>
      <c r="Z77" s="97"/>
      <c r="AA77" s="97"/>
      <c r="AB77" s="98"/>
      <c r="AC77" s="98"/>
      <c r="AD77" s="99"/>
      <c r="AE77" s="99"/>
      <c r="AF77" s="100"/>
      <c r="AG77" s="100"/>
      <c r="AH77" s="101"/>
      <c r="AI77" s="101"/>
      <c r="AJ77" s="102"/>
      <c r="AK77" s="102"/>
      <c r="AL77" s="103"/>
      <c r="AM77" s="103"/>
      <c r="AN77" s="104"/>
      <c r="AO77" s="104"/>
      <c r="AP77" s="105"/>
      <c r="AQ77" s="105"/>
      <c r="AR77" s="106"/>
      <c r="AS77" s="106"/>
      <c r="AT77" s="107"/>
      <c r="AU77" s="107"/>
      <c r="AV77" s="90"/>
      <c r="AW77" s="90"/>
      <c r="AX77" s="108"/>
      <c r="AY77" s="108"/>
      <c r="AZ77" s="109"/>
      <c r="BA77" s="109"/>
      <c r="BB77" s="110"/>
      <c r="BC77" s="110"/>
      <c r="BD77" s="111"/>
      <c r="BE77" s="111"/>
      <c r="BF77" s="112">
        <v>11.86575496</v>
      </c>
      <c r="BG77" s="112">
        <f t="shared" si="6"/>
        <v>3.0695426558039307E-5</v>
      </c>
    </row>
    <row r="78" spans="1:59" ht="25" x14ac:dyDescent="0.2">
      <c r="A78" s="83">
        <v>18339</v>
      </c>
      <c r="B78" s="84"/>
      <c r="C78" s="85"/>
      <c r="D78" s="86"/>
      <c r="E78" s="86"/>
      <c r="F78" s="87"/>
      <c r="G78" s="87"/>
      <c r="H78" s="88"/>
      <c r="I78" s="88"/>
      <c r="J78" s="89"/>
      <c r="K78" s="89"/>
      <c r="L78" s="90"/>
      <c r="M78" s="90"/>
      <c r="N78" s="91"/>
      <c r="O78" s="91"/>
      <c r="P78" s="92"/>
      <c r="Q78" s="92"/>
      <c r="R78" s="93"/>
      <c r="S78" s="93"/>
      <c r="T78" s="94"/>
      <c r="U78" s="94"/>
      <c r="V78" s="95"/>
      <c r="W78" s="95"/>
      <c r="X78" s="96"/>
      <c r="Y78" s="96"/>
      <c r="Z78" s="97"/>
      <c r="AA78" s="97"/>
      <c r="AB78" s="98"/>
      <c r="AC78" s="98"/>
      <c r="AD78" s="99"/>
      <c r="AE78" s="99"/>
      <c r="AF78" s="100"/>
      <c r="AG78" s="100"/>
      <c r="AH78" s="101"/>
      <c r="AI78" s="101"/>
      <c r="AJ78" s="102"/>
      <c r="AK78" s="102"/>
      <c r="AL78" s="103"/>
      <c r="AM78" s="103"/>
      <c r="AN78" s="104"/>
      <c r="AO78" s="104"/>
      <c r="AP78" s="105"/>
      <c r="AQ78" s="105"/>
      <c r="AR78" s="106"/>
      <c r="AS78" s="106"/>
      <c r="AT78" s="107"/>
      <c r="AU78" s="107"/>
      <c r="AV78" s="90"/>
      <c r="AW78" s="90"/>
      <c r="AX78" s="108"/>
      <c r="AY78" s="108"/>
      <c r="AZ78" s="109"/>
      <c r="BA78" s="109"/>
      <c r="BB78" s="110"/>
      <c r="BC78" s="110"/>
      <c r="BD78" s="111"/>
      <c r="BE78" s="111"/>
      <c r="BF78" s="112">
        <v>11.866119189999999</v>
      </c>
      <c r="BG78" s="112">
        <f t="shared" si="6"/>
        <v>3.0695327087552122E-5</v>
      </c>
    </row>
    <row r="79" spans="1:59" ht="25" x14ac:dyDescent="0.2">
      <c r="A79" s="83">
        <v>18340</v>
      </c>
      <c r="B79" s="84"/>
      <c r="C79" s="85"/>
      <c r="D79" s="86"/>
      <c r="E79" s="86"/>
      <c r="F79" s="87"/>
      <c r="G79" s="87"/>
      <c r="H79" s="88"/>
      <c r="I79" s="88"/>
      <c r="J79" s="89"/>
      <c r="K79" s="89"/>
      <c r="L79" s="90"/>
      <c r="M79" s="90"/>
      <c r="N79" s="91"/>
      <c r="O79" s="91"/>
      <c r="P79" s="92"/>
      <c r="Q79" s="92"/>
      <c r="R79" s="93"/>
      <c r="S79" s="93"/>
      <c r="T79" s="94"/>
      <c r="U79" s="94"/>
      <c r="V79" s="95"/>
      <c r="W79" s="95"/>
      <c r="X79" s="96"/>
      <c r="Y79" s="96"/>
      <c r="Z79" s="97"/>
      <c r="AA79" s="97"/>
      <c r="AB79" s="98"/>
      <c r="AC79" s="98"/>
      <c r="AD79" s="99"/>
      <c r="AE79" s="99"/>
      <c r="AF79" s="100"/>
      <c r="AG79" s="100"/>
      <c r="AH79" s="101"/>
      <c r="AI79" s="101"/>
      <c r="AJ79" s="102"/>
      <c r="AK79" s="102"/>
      <c r="AL79" s="103"/>
      <c r="AM79" s="103"/>
      <c r="AN79" s="104"/>
      <c r="AO79" s="104"/>
      <c r="AP79" s="105"/>
      <c r="AQ79" s="105"/>
      <c r="AR79" s="106"/>
      <c r="AS79" s="106"/>
      <c r="AT79" s="107"/>
      <c r="AU79" s="107"/>
      <c r="AV79" s="90"/>
      <c r="AW79" s="90"/>
      <c r="AX79" s="108"/>
      <c r="AY79" s="108"/>
      <c r="AZ79" s="109"/>
      <c r="BA79" s="109"/>
      <c r="BB79" s="110"/>
      <c r="BC79" s="110"/>
      <c r="BD79" s="111"/>
      <c r="BE79" s="111"/>
      <c r="BF79" s="112">
        <v>11.866483430000001</v>
      </c>
      <c r="BG79" s="112">
        <f t="shared" si="6"/>
        <v>3.0694384913268123E-5</v>
      </c>
    </row>
    <row r="80" spans="1:59" ht="25" x14ac:dyDescent="0.2">
      <c r="A80" s="83">
        <v>18341</v>
      </c>
      <c r="B80" s="84"/>
      <c r="C80" s="85"/>
      <c r="D80" s="86"/>
      <c r="E80" s="86"/>
      <c r="F80" s="87"/>
      <c r="G80" s="87"/>
      <c r="H80" s="88"/>
      <c r="I80" s="88"/>
      <c r="J80" s="89"/>
      <c r="K80" s="89"/>
      <c r="L80" s="90"/>
      <c r="M80" s="90"/>
      <c r="N80" s="91"/>
      <c r="O80" s="91"/>
      <c r="P80" s="92"/>
      <c r="Q80" s="92"/>
      <c r="R80" s="93"/>
      <c r="S80" s="93"/>
      <c r="T80" s="94"/>
      <c r="U80" s="94"/>
      <c r="V80" s="95"/>
      <c r="W80" s="95"/>
      <c r="X80" s="96"/>
      <c r="Y80" s="96"/>
      <c r="Z80" s="97"/>
      <c r="AA80" s="97"/>
      <c r="AB80" s="98"/>
      <c r="AC80" s="98"/>
      <c r="AD80" s="99"/>
      <c r="AE80" s="99"/>
      <c r="AF80" s="100"/>
      <c r="AG80" s="100"/>
      <c r="AH80" s="101"/>
      <c r="AI80" s="101"/>
      <c r="AJ80" s="102"/>
      <c r="AK80" s="102"/>
      <c r="AL80" s="103"/>
      <c r="AM80" s="103"/>
      <c r="AN80" s="104"/>
      <c r="AO80" s="104"/>
      <c r="AP80" s="105"/>
      <c r="AQ80" s="105"/>
      <c r="AR80" s="106"/>
      <c r="AS80" s="106"/>
      <c r="AT80" s="107"/>
      <c r="AU80" s="107"/>
      <c r="AV80" s="90"/>
      <c r="AW80" s="90"/>
      <c r="AX80" s="108"/>
      <c r="AY80" s="108"/>
      <c r="AZ80" s="109"/>
      <c r="BA80" s="109"/>
      <c r="BB80" s="110"/>
      <c r="BC80" s="110"/>
      <c r="BD80" s="111"/>
      <c r="BE80" s="111"/>
      <c r="BF80" s="112">
        <v>11.86684767</v>
      </c>
      <c r="BG80" s="112">
        <f t="shared" si="6"/>
        <v>3.0695128112605943E-5</v>
      </c>
    </row>
    <row r="81" spans="1:59" ht="25" x14ac:dyDescent="0.2">
      <c r="A81" s="83">
        <v>18342</v>
      </c>
      <c r="B81" s="84"/>
      <c r="C81" s="85"/>
      <c r="D81" s="86"/>
      <c r="E81" s="86"/>
      <c r="F81" s="87"/>
      <c r="G81" s="87"/>
      <c r="H81" s="88"/>
      <c r="I81" s="88"/>
      <c r="J81" s="89"/>
      <c r="K81" s="89"/>
      <c r="L81" s="90"/>
      <c r="M81" s="90"/>
      <c r="N81" s="91"/>
      <c r="O81" s="91"/>
      <c r="P81" s="92"/>
      <c r="Q81" s="92"/>
      <c r="R81" s="93"/>
      <c r="S81" s="93"/>
      <c r="T81" s="94"/>
      <c r="U81" s="94"/>
      <c r="V81" s="95"/>
      <c r="W81" s="95"/>
      <c r="X81" s="96"/>
      <c r="Y81" s="96"/>
      <c r="Z81" s="97"/>
      <c r="AA81" s="97"/>
      <c r="AB81" s="98"/>
      <c r="AC81" s="98"/>
      <c r="AD81" s="99"/>
      <c r="AE81" s="99"/>
      <c r="AF81" s="100"/>
      <c r="AG81" s="100"/>
      <c r="AH81" s="101"/>
      <c r="AI81" s="101"/>
      <c r="AJ81" s="102"/>
      <c r="AK81" s="102"/>
      <c r="AL81" s="103"/>
      <c r="AM81" s="103"/>
      <c r="AN81" s="104"/>
      <c r="AO81" s="104"/>
      <c r="AP81" s="105"/>
      <c r="AQ81" s="105"/>
      <c r="AR81" s="106"/>
      <c r="AS81" s="106"/>
      <c r="AT81" s="107"/>
      <c r="AU81" s="107"/>
      <c r="AV81" s="90"/>
      <c r="AW81" s="90"/>
      <c r="AX81" s="108"/>
      <c r="AY81" s="108"/>
      <c r="AZ81" s="109"/>
      <c r="BA81" s="109"/>
      <c r="BB81" s="110"/>
      <c r="BC81" s="110"/>
      <c r="BD81" s="111"/>
      <c r="BE81" s="111"/>
      <c r="BF81" s="112">
        <v>11.86721193</v>
      </c>
      <c r="BG81" s="112">
        <f t="shared" si="6"/>
        <v>3.0695028582834636E-5</v>
      </c>
    </row>
    <row r="82" spans="1:59" ht="25" x14ac:dyDescent="0.2">
      <c r="A82" s="83">
        <v>18343</v>
      </c>
      <c r="B82" s="84"/>
      <c r="C82" s="85"/>
      <c r="D82" s="86"/>
      <c r="E82" s="86"/>
      <c r="F82" s="87"/>
      <c r="G82" s="87"/>
      <c r="H82" s="88"/>
      <c r="I82" s="88"/>
      <c r="J82" s="89"/>
      <c r="K82" s="89"/>
      <c r="L82" s="90"/>
      <c r="M82" s="90"/>
      <c r="N82" s="91"/>
      <c r="O82" s="91"/>
      <c r="P82" s="92"/>
      <c r="Q82" s="92"/>
      <c r="R82" s="93"/>
      <c r="S82" s="93"/>
      <c r="T82" s="94"/>
      <c r="U82" s="94"/>
      <c r="V82" s="95"/>
      <c r="W82" s="95"/>
      <c r="X82" s="96"/>
      <c r="Y82" s="96"/>
      <c r="Z82" s="97"/>
      <c r="AA82" s="97"/>
      <c r="AB82" s="98"/>
      <c r="AC82" s="98"/>
      <c r="AD82" s="99"/>
      <c r="AE82" s="99"/>
      <c r="AF82" s="100"/>
      <c r="AG82" s="100"/>
      <c r="AH82" s="101"/>
      <c r="AI82" s="101"/>
      <c r="AJ82" s="102"/>
      <c r="AK82" s="102"/>
      <c r="AL82" s="103"/>
      <c r="AM82" s="103"/>
      <c r="AN82" s="104"/>
      <c r="AO82" s="104"/>
      <c r="AP82" s="105"/>
      <c r="AQ82" s="105"/>
      <c r="AR82" s="106"/>
      <c r="AS82" s="106"/>
      <c r="AT82" s="107"/>
      <c r="AU82" s="107"/>
      <c r="AV82" s="90"/>
      <c r="AW82" s="90"/>
      <c r="AX82" s="108"/>
      <c r="AY82" s="108"/>
      <c r="AZ82" s="109"/>
      <c r="BA82" s="109"/>
      <c r="BB82" s="110"/>
      <c r="BC82" s="110"/>
      <c r="BD82" s="111"/>
      <c r="BE82" s="111"/>
      <c r="BF82" s="112">
        <v>11.8675762</v>
      </c>
      <c r="BG82" s="112">
        <f t="shared" si="6"/>
        <v>3.0695771639401678E-5</v>
      </c>
    </row>
    <row r="83" spans="1:59" ht="25" x14ac:dyDescent="0.2">
      <c r="A83" s="83">
        <v>18344</v>
      </c>
      <c r="B83" s="84"/>
      <c r="C83" s="85"/>
      <c r="D83" s="86"/>
      <c r="E83" s="86"/>
      <c r="F83" s="87"/>
      <c r="G83" s="87"/>
      <c r="H83" s="88"/>
      <c r="I83" s="88"/>
      <c r="J83" s="89"/>
      <c r="K83" s="89"/>
      <c r="L83" s="90"/>
      <c r="M83" s="90"/>
      <c r="N83" s="91"/>
      <c r="O83" s="91"/>
      <c r="P83" s="92"/>
      <c r="Q83" s="92"/>
      <c r="R83" s="93"/>
      <c r="S83" s="93"/>
      <c r="T83" s="94"/>
      <c r="U83" s="94"/>
      <c r="V83" s="95"/>
      <c r="W83" s="95"/>
      <c r="X83" s="96"/>
      <c r="Y83" s="96"/>
      <c r="Z83" s="97"/>
      <c r="AA83" s="97"/>
      <c r="AB83" s="98"/>
      <c r="AC83" s="98"/>
      <c r="AD83" s="99"/>
      <c r="AE83" s="99"/>
      <c r="AF83" s="100"/>
      <c r="AG83" s="100"/>
      <c r="AH83" s="101"/>
      <c r="AI83" s="101"/>
      <c r="AJ83" s="102"/>
      <c r="AK83" s="102"/>
      <c r="AL83" s="103"/>
      <c r="AM83" s="103"/>
      <c r="AN83" s="104"/>
      <c r="AO83" s="104"/>
      <c r="AP83" s="105"/>
      <c r="AQ83" s="105"/>
      <c r="AR83" s="106"/>
      <c r="AS83" s="106"/>
      <c r="AT83" s="107"/>
      <c r="AU83" s="107"/>
      <c r="AV83" s="90"/>
      <c r="AW83" s="90"/>
      <c r="AX83" s="108"/>
      <c r="AY83" s="108"/>
      <c r="AZ83" s="109"/>
      <c r="BA83" s="109"/>
      <c r="BB83" s="110"/>
      <c r="BC83" s="110"/>
      <c r="BD83" s="111"/>
      <c r="BE83" s="111"/>
      <c r="BF83" s="112">
        <v>11.867940490000001</v>
      </c>
      <c r="BG83" s="112">
        <f t="shared" si="6"/>
        <v>3.0694829437807453E-5</v>
      </c>
    </row>
    <row r="84" spans="1:59" ht="25" x14ac:dyDescent="0.2">
      <c r="A84" s="83">
        <v>18345</v>
      </c>
      <c r="B84" s="84"/>
      <c r="C84" s="85"/>
      <c r="D84" s="86"/>
      <c r="E84" s="86"/>
      <c r="F84" s="87"/>
      <c r="G84" s="87"/>
      <c r="H84" s="88"/>
      <c r="I84" s="88"/>
      <c r="J84" s="89"/>
      <c r="K84" s="89"/>
      <c r="L84" s="90"/>
      <c r="M84" s="90"/>
      <c r="N84" s="91"/>
      <c r="O84" s="91"/>
      <c r="P84" s="92"/>
      <c r="Q84" s="92"/>
      <c r="R84" s="93"/>
      <c r="S84" s="93"/>
      <c r="T84" s="94"/>
      <c r="U84" s="94"/>
      <c r="V84" s="95"/>
      <c r="W84" s="95"/>
      <c r="X84" s="96"/>
      <c r="Y84" s="96"/>
      <c r="Z84" s="97"/>
      <c r="AA84" s="97"/>
      <c r="AB84" s="98"/>
      <c r="AC84" s="98"/>
      <c r="AD84" s="99"/>
      <c r="AE84" s="99"/>
      <c r="AF84" s="100"/>
      <c r="AG84" s="100"/>
      <c r="AH84" s="101"/>
      <c r="AI84" s="101"/>
      <c r="AJ84" s="102"/>
      <c r="AK84" s="102"/>
      <c r="AL84" s="103"/>
      <c r="AM84" s="103"/>
      <c r="AN84" s="104"/>
      <c r="AO84" s="104"/>
      <c r="AP84" s="105"/>
      <c r="AQ84" s="105"/>
      <c r="AR84" s="106"/>
      <c r="AS84" s="106"/>
      <c r="AT84" s="107"/>
      <c r="AU84" s="107"/>
      <c r="AV84" s="90"/>
      <c r="AW84" s="90"/>
      <c r="AX84" s="108"/>
      <c r="AY84" s="108"/>
      <c r="AZ84" s="109"/>
      <c r="BA84" s="109"/>
      <c r="BB84" s="110"/>
      <c r="BC84" s="110"/>
      <c r="BD84" s="111"/>
      <c r="BE84" s="111"/>
      <c r="BF84" s="112">
        <v>11.868304780000001</v>
      </c>
      <c r="BG84" s="112">
        <f t="shared" si="6"/>
        <v>3.0694729848529989E-5</v>
      </c>
    </row>
    <row r="85" spans="1:59" ht="25" x14ac:dyDescent="0.2">
      <c r="A85" s="83">
        <v>18346</v>
      </c>
      <c r="B85" s="84"/>
      <c r="C85" s="85"/>
      <c r="D85" s="86"/>
      <c r="E85" s="86"/>
      <c r="F85" s="87"/>
      <c r="G85" s="87"/>
      <c r="H85" s="88"/>
      <c r="I85" s="88"/>
      <c r="J85" s="89"/>
      <c r="K85" s="89"/>
      <c r="L85" s="90"/>
      <c r="M85" s="90"/>
      <c r="N85" s="91"/>
      <c r="O85" s="91"/>
      <c r="P85" s="92"/>
      <c r="Q85" s="92"/>
      <c r="R85" s="93"/>
      <c r="S85" s="93"/>
      <c r="T85" s="94"/>
      <c r="U85" s="94"/>
      <c r="V85" s="95"/>
      <c r="W85" s="95"/>
      <c r="X85" s="96"/>
      <c r="Y85" s="96"/>
      <c r="Z85" s="97"/>
      <c r="AA85" s="97"/>
      <c r="AB85" s="98"/>
      <c r="AC85" s="98"/>
      <c r="AD85" s="99"/>
      <c r="AE85" s="99"/>
      <c r="AF85" s="100"/>
      <c r="AG85" s="100"/>
      <c r="AH85" s="101"/>
      <c r="AI85" s="101"/>
      <c r="AJ85" s="102"/>
      <c r="AK85" s="102"/>
      <c r="AL85" s="103"/>
      <c r="AM85" s="103"/>
      <c r="AN85" s="104"/>
      <c r="AO85" s="104"/>
      <c r="AP85" s="105"/>
      <c r="AQ85" s="105"/>
      <c r="AR85" s="106"/>
      <c r="AS85" s="106"/>
      <c r="AT85" s="107"/>
      <c r="AU85" s="107"/>
      <c r="AV85" s="90"/>
      <c r="AW85" s="90"/>
      <c r="AX85" s="108"/>
      <c r="AY85" s="108"/>
      <c r="AZ85" s="109"/>
      <c r="BA85" s="109"/>
      <c r="BB85" s="110"/>
      <c r="BC85" s="110"/>
      <c r="BD85" s="111"/>
      <c r="BE85" s="111"/>
      <c r="BF85" s="112">
        <v>11.86866908</v>
      </c>
      <c r="BG85" s="112">
        <f t="shared" si="6"/>
        <v>3.0695472768321971E-5</v>
      </c>
    </row>
    <row r="86" spans="1:59" ht="25" x14ac:dyDescent="0.2">
      <c r="A86" s="83">
        <v>18347</v>
      </c>
      <c r="B86" s="84"/>
      <c r="C86" s="85"/>
      <c r="D86" s="86"/>
      <c r="E86" s="86"/>
      <c r="F86" s="87"/>
      <c r="G86" s="87"/>
      <c r="H86" s="88"/>
      <c r="I86" s="88"/>
      <c r="J86" s="89"/>
      <c r="K86" s="89"/>
      <c r="L86" s="90"/>
      <c r="M86" s="90"/>
      <c r="N86" s="91"/>
      <c r="O86" s="91"/>
      <c r="P86" s="92"/>
      <c r="Q86" s="92"/>
      <c r="R86" s="93"/>
      <c r="S86" s="93"/>
      <c r="T86" s="94"/>
      <c r="U86" s="94"/>
      <c r="V86" s="95"/>
      <c r="W86" s="95"/>
      <c r="X86" s="96"/>
      <c r="Y86" s="96"/>
      <c r="Z86" s="97"/>
      <c r="AA86" s="97"/>
      <c r="AB86" s="98"/>
      <c r="AC86" s="98"/>
      <c r="AD86" s="99"/>
      <c r="AE86" s="99"/>
      <c r="AF86" s="100"/>
      <c r="AG86" s="100"/>
      <c r="AH86" s="101"/>
      <c r="AI86" s="101"/>
      <c r="AJ86" s="102"/>
      <c r="AK86" s="102"/>
      <c r="AL86" s="103"/>
      <c r="AM86" s="103"/>
      <c r="AN86" s="104"/>
      <c r="AO86" s="104"/>
      <c r="AP86" s="105"/>
      <c r="AQ86" s="105"/>
      <c r="AR86" s="106"/>
      <c r="AS86" s="106"/>
      <c r="AT86" s="107"/>
      <c r="AU86" s="107"/>
      <c r="AV86" s="90"/>
      <c r="AW86" s="90"/>
      <c r="AX86" s="108"/>
      <c r="AY86" s="108"/>
      <c r="AZ86" s="109"/>
      <c r="BA86" s="109"/>
      <c r="BB86" s="110"/>
      <c r="BC86" s="110"/>
      <c r="BD86" s="111"/>
      <c r="BE86" s="111"/>
      <c r="BF86" s="112">
        <v>11.869033399999999</v>
      </c>
      <c r="BG86" s="112">
        <f t="shared" si="6"/>
        <v>3.069453058537864E-5</v>
      </c>
    </row>
    <row r="87" spans="1:59" ht="25" x14ac:dyDescent="0.2">
      <c r="A87" s="83">
        <v>18348</v>
      </c>
      <c r="B87" s="84"/>
      <c r="C87" s="85"/>
      <c r="D87" s="86"/>
      <c r="E87" s="86"/>
      <c r="F87" s="87"/>
      <c r="G87" s="87"/>
      <c r="H87" s="88"/>
      <c r="I87" s="88"/>
      <c r="J87" s="89"/>
      <c r="K87" s="89"/>
      <c r="L87" s="90"/>
      <c r="M87" s="90"/>
      <c r="N87" s="91"/>
      <c r="O87" s="91"/>
      <c r="P87" s="92"/>
      <c r="Q87" s="92"/>
      <c r="R87" s="93"/>
      <c r="S87" s="93"/>
      <c r="T87" s="94"/>
      <c r="U87" s="94"/>
      <c r="V87" s="95"/>
      <c r="W87" s="95"/>
      <c r="X87" s="96"/>
      <c r="Y87" s="96"/>
      <c r="Z87" s="97"/>
      <c r="AA87" s="97"/>
      <c r="AB87" s="98"/>
      <c r="AC87" s="98"/>
      <c r="AD87" s="99"/>
      <c r="AE87" s="99"/>
      <c r="AF87" s="100"/>
      <c r="AG87" s="100"/>
      <c r="AH87" s="101"/>
      <c r="AI87" s="101"/>
      <c r="AJ87" s="102"/>
      <c r="AK87" s="102"/>
      <c r="AL87" s="103"/>
      <c r="AM87" s="103"/>
      <c r="AN87" s="104"/>
      <c r="AO87" s="104"/>
      <c r="AP87" s="105"/>
      <c r="AQ87" s="105"/>
      <c r="AR87" s="106"/>
      <c r="AS87" s="106"/>
      <c r="AT87" s="107"/>
      <c r="AU87" s="107"/>
      <c r="AV87" s="90"/>
      <c r="AW87" s="90"/>
      <c r="AX87" s="108"/>
      <c r="AY87" s="108"/>
      <c r="AZ87" s="109"/>
      <c r="BA87" s="109"/>
      <c r="BB87" s="110"/>
      <c r="BC87" s="110"/>
      <c r="BD87" s="111"/>
      <c r="BE87" s="111"/>
      <c r="BF87" s="112">
        <v>11.86939772</v>
      </c>
      <c r="BG87" s="112">
        <f t="shared" si="6"/>
        <v>3.0695273413469162E-5</v>
      </c>
    </row>
    <row r="88" spans="1:59" ht="25" x14ac:dyDescent="0.2">
      <c r="A88" s="83">
        <v>18349</v>
      </c>
      <c r="B88" s="84"/>
      <c r="C88" s="85"/>
      <c r="D88" s="86"/>
      <c r="E88" s="86"/>
      <c r="F88" s="87"/>
      <c r="G88" s="87"/>
      <c r="H88" s="88"/>
      <c r="I88" s="88"/>
      <c r="J88" s="89"/>
      <c r="K88" s="89"/>
      <c r="L88" s="90"/>
      <c r="M88" s="90"/>
      <c r="N88" s="91"/>
      <c r="O88" s="91"/>
      <c r="P88" s="92"/>
      <c r="Q88" s="92"/>
      <c r="R88" s="93"/>
      <c r="S88" s="93"/>
      <c r="T88" s="94"/>
      <c r="U88" s="94"/>
      <c r="V88" s="95"/>
      <c r="W88" s="95"/>
      <c r="X88" s="96"/>
      <c r="Y88" s="96"/>
      <c r="Z88" s="97"/>
      <c r="AA88" s="97"/>
      <c r="AB88" s="98"/>
      <c r="AC88" s="98"/>
      <c r="AD88" s="99"/>
      <c r="AE88" s="99"/>
      <c r="AF88" s="100"/>
      <c r="AG88" s="100"/>
      <c r="AH88" s="101"/>
      <c r="AI88" s="101"/>
      <c r="AJ88" s="102"/>
      <c r="AK88" s="102"/>
      <c r="AL88" s="103"/>
      <c r="AM88" s="103"/>
      <c r="AN88" s="104"/>
      <c r="AO88" s="104"/>
      <c r="AP88" s="105"/>
      <c r="AQ88" s="105"/>
      <c r="AR88" s="106"/>
      <c r="AS88" s="106"/>
      <c r="AT88" s="107"/>
      <c r="AU88" s="107"/>
      <c r="AV88" s="90"/>
      <c r="AW88" s="90"/>
      <c r="AX88" s="108"/>
      <c r="AY88" s="108"/>
      <c r="AZ88" s="109"/>
      <c r="BA88" s="109"/>
      <c r="BB88" s="110"/>
      <c r="BC88" s="110"/>
      <c r="BD88" s="111"/>
      <c r="BE88" s="111"/>
      <c r="BF88" s="112">
        <v>11.869762059999999</v>
      </c>
      <c r="BG88" s="112">
        <f t="shared" si="6"/>
        <v>3.0695173693855567E-5</v>
      </c>
    </row>
    <row r="89" spans="1:59" ht="25" x14ac:dyDescent="0.2">
      <c r="A89" s="83">
        <v>18350</v>
      </c>
      <c r="B89" s="84"/>
      <c r="C89" s="85"/>
      <c r="D89" s="86"/>
      <c r="E89" s="86"/>
      <c r="F89" s="87"/>
      <c r="G89" s="87"/>
      <c r="H89" s="88"/>
      <c r="I89" s="88"/>
      <c r="J89" s="89"/>
      <c r="K89" s="89"/>
      <c r="L89" s="90"/>
      <c r="M89" s="90"/>
      <c r="N89" s="91"/>
      <c r="O89" s="91"/>
      <c r="P89" s="92"/>
      <c r="Q89" s="92"/>
      <c r="R89" s="93"/>
      <c r="S89" s="93"/>
      <c r="T89" s="94"/>
      <c r="U89" s="94"/>
      <c r="V89" s="95"/>
      <c r="W89" s="95"/>
      <c r="X89" s="96"/>
      <c r="Y89" s="96"/>
      <c r="Z89" s="97"/>
      <c r="AA89" s="97"/>
      <c r="AB89" s="98"/>
      <c r="AC89" s="98"/>
      <c r="AD89" s="99"/>
      <c r="AE89" s="99"/>
      <c r="AF89" s="100"/>
      <c r="AG89" s="100"/>
      <c r="AH89" s="101"/>
      <c r="AI89" s="101"/>
      <c r="AJ89" s="102"/>
      <c r="AK89" s="102"/>
      <c r="AL89" s="103"/>
      <c r="AM89" s="103"/>
      <c r="AN89" s="104"/>
      <c r="AO89" s="104"/>
      <c r="AP89" s="105"/>
      <c r="AQ89" s="105"/>
      <c r="AR89" s="106"/>
      <c r="AS89" s="106"/>
      <c r="AT89" s="107"/>
      <c r="AU89" s="107"/>
      <c r="AV89" s="90"/>
      <c r="AW89" s="90"/>
      <c r="AX89" s="108"/>
      <c r="AY89" s="108"/>
      <c r="AZ89" s="109"/>
      <c r="BA89" s="109"/>
      <c r="BB89" s="110"/>
      <c r="BC89" s="110"/>
      <c r="BD89" s="111"/>
      <c r="BE89" s="111"/>
      <c r="BF89" s="112">
        <v>11.870126409999999</v>
      </c>
      <c r="BG89" s="112">
        <f t="shared" si="6"/>
        <v>3.0695073954258553E-5</v>
      </c>
    </row>
    <row r="90" spans="1:59" ht="25" x14ac:dyDescent="0.2">
      <c r="A90" s="83">
        <v>18351</v>
      </c>
      <c r="B90" s="84"/>
      <c r="C90" s="85"/>
      <c r="D90" s="86"/>
      <c r="E90" s="86"/>
      <c r="F90" s="87"/>
      <c r="G90" s="87"/>
      <c r="H90" s="88"/>
      <c r="I90" s="88"/>
      <c r="J90" s="89"/>
      <c r="K90" s="89"/>
      <c r="L90" s="90"/>
      <c r="M90" s="90"/>
      <c r="N90" s="91"/>
      <c r="O90" s="91"/>
      <c r="P90" s="92"/>
      <c r="Q90" s="92"/>
      <c r="R90" s="93"/>
      <c r="S90" s="93"/>
      <c r="T90" s="94"/>
      <c r="U90" s="94"/>
      <c r="V90" s="95"/>
      <c r="W90" s="95"/>
      <c r="X90" s="96"/>
      <c r="Y90" s="96"/>
      <c r="Z90" s="97"/>
      <c r="AA90" s="97"/>
      <c r="AB90" s="98"/>
      <c r="AC90" s="98"/>
      <c r="AD90" s="99"/>
      <c r="AE90" s="99"/>
      <c r="AF90" s="100"/>
      <c r="AG90" s="100"/>
      <c r="AH90" s="101"/>
      <c r="AI90" s="101"/>
      <c r="AJ90" s="102"/>
      <c r="AK90" s="102"/>
      <c r="AL90" s="103"/>
      <c r="AM90" s="103"/>
      <c r="AN90" s="104"/>
      <c r="AO90" s="104"/>
      <c r="AP90" s="105"/>
      <c r="AQ90" s="105"/>
      <c r="AR90" s="106"/>
      <c r="AS90" s="106"/>
      <c r="AT90" s="107"/>
      <c r="AU90" s="107"/>
      <c r="AV90" s="90"/>
      <c r="AW90" s="90"/>
      <c r="AX90" s="108"/>
      <c r="AY90" s="108"/>
      <c r="AZ90" s="109"/>
      <c r="BA90" s="109"/>
      <c r="BB90" s="110"/>
      <c r="BC90" s="110"/>
      <c r="BD90" s="111"/>
      <c r="BE90" s="111"/>
      <c r="BF90" s="112">
        <v>11.87049077</v>
      </c>
      <c r="BG90" s="112">
        <f t="shared" si="6"/>
        <v>3.0694974194678135E-5</v>
      </c>
    </row>
    <row r="91" spans="1:59" ht="25" x14ac:dyDescent="0.2">
      <c r="A91" s="83">
        <v>18352</v>
      </c>
      <c r="B91" s="84"/>
      <c r="C91" s="85"/>
      <c r="D91" s="86"/>
      <c r="E91" s="86"/>
      <c r="F91" s="87"/>
      <c r="G91" s="87"/>
      <c r="H91" s="88"/>
      <c r="I91" s="88"/>
      <c r="J91" s="89"/>
      <c r="K91" s="89"/>
      <c r="L91" s="90"/>
      <c r="M91" s="90"/>
      <c r="N91" s="91"/>
      <c r="O91" s="91"/>
      <c r="P91" s="92"/>
      <c r="Q91" s="92"/>
      <c r="R91" s="93"/>
      <c r="S91" s="93"/>
      <c r="T91" s="94"/>
      <c r="U91" s="94"/>
      <c r="V91" s="95"/>
      <c r="W91" s="95"/>
      <c r="X91" s="96"/>
      <c r="Y91" s="96"/>
      <c r="Z91" s="97"/>
      <c r="AA91" s="97"/>
      <c r="AB91" s="98"/>
      <c r="AC91" s="98"/>
      <c r="AD91" s="99"/>
      <c r="AE91" s="99"/>
      <c r="AF91" s="100"/>
      <c r="AG91" s="100"/>
      <c r="AH91" s="101"/>
      <c r="AI91" s="101"/>
      <c r="AJ91" s="102"/>
      <c r="AK91" s="102"/>
      <c r="AL91" s="103"/>
      <c r="AM91" s="103"/>
      <c r="AN91" s="104"/>
      <c r="AO91" s="104"/>
      <c r="AP91" s="105"/>
      <c r="AQ91" s="105"/>
      <c r="AR91" s="106"/>
      <c r="AS91" s="106"/>
      <c r="AT91" s="107"/>
      <c r="AU91" s="107"/>
      <c r="AV91" s="90"/>
      <c r="AW91" s="90"/>
      <c r="AX91" s="108"/>
      <c r="AY91" s="108"/>
      <c r="AZ91" s="109"/>
      <c r="BA91" s="109"/>
      <c r="BB91" s="110"/>
      <c r="BC91" s="110"/>
      <c r="BD91" s="111"/>
      <c r="BE91" s="111"/>
      <c r="BF91" s="112">
        <v>11.87085514</v>
      </c>
      <c r="BG91" s="112">
        <f t="shared" si="6"/>
        <v>3.0694874415780412E-5</v>
      </c>
    </row>
    <row r="92" spans="1:59" ht="25" x14ac:dyDescent="0.2">
      <c r="A92" s="83">
        <v>18353</v>
      </c>
      <c r="B92" s="84"/>
      <c r="C92" s="85"/>
      <c r="D92" s="86"/>
      <c r="E92" s="86"/>
      <c r="F92" s="87"/>
      <c r="G92" s="87"/>
      <c r="H92" s="88"/>
      <c r="I92" s="88"/>
      <c r="J92" s="89"/>
      <c r="K92" s="89"/>
      <c r="L92" s="90"/>
      <c r="M92" s="90"/>
      <c r="N92" s="91"/>
      <c r="O92" s="91"/>
      <c r="P92" s="92"/>
      <c r="Q92" s="92"/>
      <c r="R92" s="93"/>
      <c r="S92" s="93"/>
      <c r="T92" s="94"/>
      <c r="U92" s="94"/>
      <c r="V92" s="95"/>
      <c r="W92" s="95"/>
      <c r="X92" s="96"/>
      <c r="Y92" s="96"/>
      <c r="Z92" s="97"/>
      <c r="AA92" s="97"/>
      <c r="AB92" s="98"/>
      <c r="AC92" s="98"/>
      <c r="AD92" s="99"/>
      <c r="AE92" s="99"/>
      <c r="AF92" s="100"/>
      <c r="AG92" s="100"/>
      <c r="AH92" s="101"/>
      <c r="AI92" s="101"/>
      <c r="AJ92" s="102"/>
      <c r="AK92" s="102"/>
      <c r="AL92" s="103"/>
      <c r="AM92" s="103"/>
      <c r="AN92" s="104"/>
      <c r="AO92" s="104"/>
      <c r="AP92" s="105"/>
      <c r="AQ92" s="105"/>
      <c r="AR92" s="106"/>
      <c r="AS92" s="106"/>
      <c r="AT92" s="107"/>
      <c r="AU92" s="107"/>
      <c r="AV92" s="90"/>
      <c r="AW92" s="90"/>
      <c r="AX92" s="108"/>
      <c r="AY92" s="108"/>
      <c r="AZ92" s="109"/>
      <c r="BA92" s="109"/>
      <c r="BB92" s="110"/>
      <c r="BC92" s="110"/>
      <c r="BD92" s="111"/>
      <c r="BE92" s="111"/>
      <c r="BF92" s="112">
        <v>11.87121952</v>
      </c>
      <c r="BG92" s="112">
        <f t="shared" si="6"/>
        <v>3.0695616964547142E-5</v>
      </c>
    </row>
    <row r="93" spans="1:59" ht="25" x14ac:dyDescent="0.2">
      <c r="A93" s="83">
        <v>18354</v>
      </c>
      <c r="B93" s="84"/>
      <c r="C93" s="85"/>
      <c r="D93" s="86"/>
      <c r="E93" s="86"/>
      <c r="F93" s="87"/>
      <c r="G93" s="87"/>
      <c r="H93" s="88"/>
      <c r="I93" s="88"/>
      <c r="J93" s="89"/>
      <c r="K93" s="89"/>
      <c r="L93" s="90"/>
      <c r="M93" s="90"/>
      <c r="N93" s="91"/>
      <c r="O93" s="91"/>
      <c r="P93" s="92"/>
      <c r="Q93" s="92"/>
      <c r="R93" s="93"/>
      <c r="S93" s="93"/>
      <c r="T93" s="94"/>
      <c r="U93" s="94"/>
      <c r="V93" s="95"/>
      <c r="W93" s="95"/>
      <c r="X93" s="96"/>
      <c r="Y93" s="96"/>
      <c r="Z93" s="97"/>
      <c r="AA93" s="97"/>
      <c r="AB93" s="98"/>
      <c r="AC93" s="98"/>
      <c r="AD93" s="99"/>
      <c r="AE93" s="99"/>
      <c r="AF93" s="100"/>
      <c r="AG93" s="100"/>
      <c r="AH93" s="101"/>
      <c r="AI93" s="101"/>
      <c r="AJ93" s="102"/>
      <c r="AK93" s="102"/>
      <c r="AL93" s="103"/>
      <c r="AM93" s="103"/>
      <c r="AN93" s="104"/>
      <c r="AO93" s="104"/>
      <c r="AP93" s="105"/>
      <c r="AQ93" s="105"/>
      <c r="AR93" s="106"/>
      <c r="AS93" s="106"/>
      <c r="AT93" s="107"/>
      <c r="AU93" s="107"/>
      <c r="AV93" s="90"/>
      <c r="AW93" s="90"/>
      <c r="AX93" s="108"/>
      <c r="AY93" s="108"/>
      <c r="AZ93" s="109"/>
      <c r="BA93" s="109"/>
      <c r="BB93" s="110"/>
      <c r="BC93" s="110"/>
      <c r="BD93" s="111"/>
      <c r="BE93" s="111"/>
      <c r="BF93" s="112">
        <v>11.871583920000001</v>
      </c>
      <c r="BG93" s="112">
        <f t="shared" si="6"/>
        <v>3.0694674772500395E-5</v>
      </c>
    </row>
    <row r="94" spans="1:59" ht="25" x14ac:dyDescent="0.2">
      <c r="A94" s="83">
        <v>18355</v>
      </c>
      <c r="B94" s="84"/>
      <c r="C94" s="85"/>
      <c r="D94" s="86"/>
      <c r="E94" s="86"/>
      <c r="F94" s="87"/>
      <c r="G94" s="87"/>
      <c r="H94" s="88"/>
      <c r="I94" s="88"/>
      <c r="J94" s="89"/>
      <c r="K94" s="89"/>
      <c r="L94" s="90"/>
      <c r="M94" s="90"/>
      <c r="N94" s="91"/>
      <c r="O94" s="91"/>
      <c r="P94" s="92"/>
      <c r="Q94" s="92"/>
      <c r="R94" s="93"/>
      <c r="S94" s="93"/>
      <c r="T94" s="94"/>
      <c r="U94" s="94"/>
      <c r="V94" s="95"/>
      <c r="W94" s="95"/>
      <c r="X94" s="96"/>
      <c r="Y94" s="96"/>
      <c r="Z94" s="97"/>
      <c r="AA94" s="97"/>
      <c r="AB94" s="98"/>
      <c r="AC94" s="98"/>
      <c r="AD94" s="99"/>
      <c r="AE94" s="99"/>
      <c r="AF94" s="100"/>
      <c r="AG94" s="100"/>
      <c r="AH94" s="101"/>
      <c r="AI94" s="101"/>
      <c r="AJ94" s="102"/>
      <c r="AK94" s="102"/>
      <c r="AL94" s="103"/>
      <c r="AM94" s="103"/>
      <c r="AN94" s="104"/>
      <c r="AO94" s="104"/>
      <c r="AP94" s="105"/>
      <c r="AQ94" s="105"/>
      <c r="AR94" s="106"/>
      <c r="AS94" s="106"/>
      <c r="AT94" s="107"/>
      <c r="AU94" s="107"/>
      <c r="AV94" s="90"/>
      <c r="AW94" s="90"/>
      <c r="AX94" s="108"/>
      <c r="AY94" s="108"/>
      <c r="AZ94" s="109"/>
      <c r="BA94" s="109"/>
      <c r="BB94" s="110"/>
      <c r="BC94" s="110"/>
      <c r="BD94" s="111"/>
      <c r="BE94" s="111"/>
      <c r="BF94" s="112">
        <v>11.87194832</v>
      </c>
      <c r="BG94" s="112">
        <f t="shared" si="6"/>
        <v>2.8587990740189903E-5</v>
      </c>
    </row>
    <row r="95" spans="1:59" ht="25" x14ac:dyDescent="0.2">
      <c r="A95" s="83">
        <v>18356</v>
      </c>
      <c r="B95" s="84"/>
      <c r="C95" s="85"/>
      <c r="D95" s="86"/>
      <c r="E95" s="86"/>
      <c r="F95" s="87"/>
      <c r="G95" s="87"/>
      <c r="H95" s="88"/>
      <c r="I95" s="88"/>
      <c r="J95" s="89"/>
      <c r="K95" s="89"/>
      <c r="L95" s="90"/>
      <c r="M95" s="90"/>
      <c r="N95" s="91"/>
      <c r="O95" s="91"/>
      <c r="P95" s="92"/>
      <c r="Q95" s="92"/>
      <c r="R95" s="93"/>
      <c r="S95" s="93"/>
      <c r="T95" s="94"/>
      <c r="U95" s="94"/>
      <c r="V95" s="95"/>
      <c r="W95" s="95"/>
      <c r="X95" s="96"/>
      <c r="Y95" s="96"/>
      <c r="Z95" s="97"/>
      <c r="AA95" s="97"/>
      <c r="AB95" s="98"/>
      <c r="AC95" s="98"/>
      <c r="AD95" s="99"/>
      <c r="AE95" s="99"/>
      <c r="AF95" s="100"/>
      <c r="AG95" s="100"/>
      <c r="AH95" s="101"/>
      <c r="AI95" s="101"/>
      <c r="AJ95" s="102"/>
      <c r="AK95" s="102"/>
      <c r="AL95" s="103"/>
      <c r="AM95" s="103"/>
      <c r="AN95" s="104"/>
      <c r="AO95" s="104"/>
      <c r="AP95" s="105"/>
      <c r="AQ95" s="105"/>
      <c r="AR95" s="106"/>
      <c r="AS95" s="106"/>
      <c r="AT95" s="107"/>
      <c r="AU95" s="107"/>
      <c r="AV95" s="90"/>
      <c r="AW95" s="90"/>
      <c r="AX95" s="108"/>
      <c r="AY95" s="108"/>
      <c r="AZ95" s="109"/>
      <c r="BA95" s="109"/>
      <c r="BB95" s="110"/>
      <c r="BC95" s="110"/>
      <c r="BD95" s="111"/>
      <c r="BE95" s="111"/>
      <c r="BF95" s="112">
        <v>11.872287719999999</v>
      </c>
      <c r="BG95" s="112">
        <f t="shared" si="6"/>
        <v>2.8588015764123525E-5</v>
      </c>
    </row>
    <row r="96" spans="1:59" ht="25" x14ac:dyDescent="0.2">
      <c r="A96" s="83">
        <v>18357</v>
      </c>
      <c r="B96" s="84"/>
      <c r="C96" s="85"/>
      <c r="D96" s="86"/>
      <c r="E96" s="86"/>
      <c r="F96" s="87"/>
      <c r="G96" s="87"/>
      <c r="H96" s="88"/>
      <c r="I96" s="88"/>
      <c r="J96" s="89"/>
      <c r="K96" s="89"/>
      <c r="L96" s="90"/>
      <c r="M96" s="90"/>
      <c r="N96" s="91"/>
      <c r="O96" s="91"/>
      <c r="P96" s="92"/>
      <c r="Q96" s="92"/>
      <c r="R96" s="93"/>
      <c r="S96" s="93"/>
      <c r="T96" s="94"/>
      <c r="U96" s="94"/>
      <c r="V96" s="95"/>
      <c r="W96" s="95"/>
      <c r="X96" s="96"/>
      <c r="Y96" s="96"/>
      <c r="Z96" s="97"/>
      <c r="AA96" s="97"/>
      <c r="AB96" s="98"/>
      <c r="AC96" s="98"/>
      <c r="AD96" s="99"/>
      <c r="AE96" s="99"/>
      <c r="AF96" s="100"/>
      <c r="AG96" s="100"/>
      <c r="AH96" s="101"/>
      <c r="AI96" s="101"/>
      <c r="AJ96" s="102"/>
      <c r="AK96" s="102"/>
      <c r="AL96" s="103"/>
      <c r="AM96" s="103"/>
      <c r="AN96" s="104"/>
      <c r="AO96" s="104"/>
      <c r="AP96" s="105"/>
      <c r="AQ96" s="105"/>
      <c r="AR96" s="106"/>
      <c r="AS96" s="106"/>
      <c r="AT96" s="107"/>
      <c r="AU96" s="107"/>
      <c r="AV96" s="90"/>
      <c r="AW96" s="90"/>
      <c r="AX96" s="108"/>
      <c r="AY96" s="108"/>
      <c r="AZ96" s="109"/>
      <c r="BA96" s="109"/>
      <c r="BB96" s="110"/>
      <c r="BC96" s="110"/>
      <c r="BD96" s="111"/>
      <c r="BE96" s="111"/>
      <c r="BF96" s="112">
        <v>11.87262713</v>
      </c>
      <c r="BG96" s="112">
        <f t="shared" si="6"/>
        <v>2.8587198512794753E-5</v>
      </c>
    </row>
    <row r="97" spans="1:59" ht="25" x14ac:dyDescent="0.2">
      <c r="A97" s="83">
        <v>18358</v>
      </c>
      <c r="B97" s="84"/>
      <c r="C97" s="85"/>
      <c r="D97" s="86"/>
      <c r="E97" s="86"/>
      <c r="F97" s="87"/>
      <c r="G97" s="87"/>
      <c r="H97" s="88"/>
      <c r="I97" s="88"/>
      <c r="J97" s="89"/>
      <c r="K97" s="89"/>
      <c r="L97" s="90"/>
      <c r="M97" s="90"/>
      <c r="N97" s="91"/>
      <c r="O97" s="91"/>
      <c r="P97" s="92"/>
      <c r="Q97" s="92"/>
      <c r="R97" s="93"/>
      <c r="S97" s="93"/>
      <c r="T97" s="94"/>
      <c r="U97" s="94"/>
      <c r="V97" s="95"/>
      <c r="W97" s="95"/>
      <c r="X97" s="96"/>
      <c r="Y97" s="96"/>
      <c r="Z97" s="97"/>
      <c r="AA97" s="97"/>
      <c r="AB97" s="98"/>
      <c r="AC97" s="98"/>
      <c r="AD97" s="99"/>
      <c r="AE97" s="99"/>
      <c r="AF97" s="100"/>
      <c r="AG97" s="100"/>
      <c r="AH97" s="101"/>
      <c r="AI97" s="101"/>
      <c r="AJ97" s="102"/>
      <c r="AK97" s="102"/>
      <c r="AL97" s="103"/>
      <c r="AM97" s="103"/>
      <c r="AN97" s="104"/>
      <c r="AO97" s="104"/>
      <c r="AP97" s="105"/>
      <c r="AQ97" s="105"/>
      <c r="AR97" s="106"/>
      <c r="AS97" s="106"/>
      <c r="AT97" s="107"/>
      <c r="AU97" s="107"/>
      <c r="AV97" s="90"/>
      <c r="AW97" s="90"/>
      <c r="AX97" s="108"/>
      <c r="AY97" s="108"/>
      <c r="AZ97" s="109"/>
      <c r="BA97" s="109"/>
      <c r="BB97" s="110"/>
      <c r="BC97" s="110"/>
      <c r="BD97" s="111"/>
      <c r="BE97" s="111"/>
      <c r="BF97" s="112">
        <v>11.87296654</v>
      </c>
      <c r="BG97" s="112">
        <f t="shared" si="6"/>
        <v>2.8588065758923631E-5</v>
      </c>
    </row>
    <row r="98" spans="1:59" ht="25" x14ac:dyDescent="0.2">
      <c r="A98" s="83">
        <v>18359</v>
      </c>
      <c r="B98" s="84"/>
      <c r="C98" s="85"/>
      <c r="D98" s="86"/>
      <c r="E98" s="86"/>
      <c r="F98" s="87"/>
      <c r="G98" s="87"/>
      <c r="H98" s="88"/>
      <c r="I98" s="88"/>
      <c r="J98" s="89"/>
      <c r="K98" s="89"/>
      <c r="L98" s="90"/>
      <c r="M98" s="90"/>
      <c r="N98" s="91"/>
      <c r="O98" s="91"/>
      <c r="P98" s="92"/>
      <c r="Q98" s="92"/>
      <c r="R98" s="93"/>
      <c r="S98" s="93"/>
      <c r="T98" s="94"/>
      <c r="U98" s="94"/>
      <c r="V98" s="95"/>
      <c r="W98" s="95"/>
      <c r="X98" s="96"/>
      <c r="Y98" s="96"/>
      <c r="Z98" s="97"/>
      <c r="AA98" s="97"/>
      <c r="AB98" s="98"/>
      <c r="AC98" s="98"/>
      <c r="AD98" s="99"/>
      <c r="AE98" s="99"/>
      <c r="AF98" s="100"/>
      <c r="AG98" s="100"/>
      <c r="AH98" s="101"/>
      <c r="AI98" s="101"/>
      <c r="AJ98" s="102"/>
      <c r="AK98" s="102"/>
      <c r="AL98" s="103"/>
      <c r="AM98" s="103"/>
      <c r="AN98" s="104"/>
      <c r="AO98" s="104"/>
      <c r="AP98" s="105"/>
      <c r="AQ98" s="105"/>
      <c r="AR98" s="106"/>
      <c r="AS98" s="106"/>
      <c r="AT98" s="107"/>
      <c r="AU98" s="107"/>
      <c r="AV98" s="90"/>
      <c r="AW98" s="90"/>
      <c r="AX98" s="108"/>
      <c r="AY98" s="108"/>
      <c r="AZ98" s="109"/>
      <c r="BA98" s="109"/>
      <c r="BB98" s="110"/>
      <c r="BC98" s="110"/>
      <c r="BD98" s="111"/>
      <c r="BE98" s="111"/>
      <c r="BF98" s="112">
        <v>11.873305970000001</v>
      </c>
      <c r="BG98" s="112">
        <f t="shared" si="6"/>
        <v>2.8587248504708401E-5</v>
      </c>
    </row>
    <row r="99" spans="1:59" ht="25" x14ac:dyDescent="0.2">
      <c r="A99" s="83">
        <v>18360</v>
      </c>
      <c r="B99" s="84"/>
      <c r="C99" s="85"/>
      <c r="D99" s="86"/>
      <c r="E99" s="86"/>
      <c r="F99" s="87"/>
      <c r="G99" s="87"/>
      <c r="H99" s="88"/>
      <c r="I99" s="88"/>
      <c r="J99" s="89"/>
      <c r="K99" s="89"/>
      <c r="L99" s="90"/>
      <c r="M99" s="90"/>
      <c r="N99" s="91"/>
      <c r="O99" s="91"/>
      <c r="P99" s="92"/>
      <c r="Q99" s="92"/>
      <c r="R99" s="93"/>
      <c r="S99" s="93"/>
      <c r="T99" s="94"/>
      <c r="U99" s="94"/>
      <c r="V99" s="95"/>
      <c r="W99" s="95"/>
      <c r="X99" s="96"/>
      <c r="Y99" s="96"/>
      <c r="Z99" s="97"/>
      <c r="AA99" s="97"/>
      <c r="AB99" s="98"/>
      <c r="AC99" s="98"/>
      <c r="AD99" s="99"/>
      <c r="AE99" s="99"/>
      <c r="AF99" s="100"/>
      <c r="AG99" s="100"/>
      <c r="AH99" s="101"/>
      <c r="AI99" s="101"/>
      <c r="AJ99" s="102"/>
      <c r="AK99" s="102"/>
      <c r="AL99" s="103"/>
      <c r="AM99" s="103"/>
      <c r="AN99" s="104"/>
      <c r="AO99" s="104"/>
      <c r="AP99" s="105"/>
      <c r="AQ99" s="105"/>
      <c r="AR99" s="106"/>
      <c r="AS99" s="106"/>
      <c r="AT99" s="107"/>
      <c r="AU99" s="107"/>
      <c r="AV99" s="90"/>
      <c r="AW99" s="90"/>
      <c r="AX99" s="108"/>
      <c r="AY99" s="108"/>
      <c r="AZ99" s="109"/>
      <c r="BA99" s="109"/>
      <c r="BB99" s="110"/>
      <c r="BC99" s="110"/>
      <c r="BD99" s="111"/>
      <c r="BE99" s="111"/>
      <c r="BF99" s="112">
        <v>11.873645399999999</v>
      </c>
      <c r="BG99" s="112">
        <f t="shared" si="6"/>
        <v>2.8588115652030211E-5</v>
      </c>
    </row>
    <row r="100" spans="1:59" ht="25" x14ac:dyDescent="0.2">
      <c r="A100" s="83">
        <v>18361</v>
      </c>
      <c r="B100" s="84"/>
      <c r="C100" s="85"/>
      <c r="D100" s="86"/>
      <c r="E100" s="86"/>
      <c r="F100" s="87"/>
      <c r="G100" s="87"/>
      <c r="H100" s="88"/>
      <c r="I100" s="88"/>
      <c r="J100" s="89"/>
      <c r="K100" s="89"/>
      <c r="L100" s="90"/>
      <c r="M100" s="90"/>
      <c r="N100" s="91"/>
      <c r="O100" s="91"/>
      <c r="P100" s="92"/>
      <c r="Q100" s="92"/>
      <c r="R100" s="93"/>
      <c r="S100" s="93"/>
      <c r="T100" s="94"/>
      <c r="U100" s="94"/>
      <c r="V100" s="95"/>
      <c r="W100" s="95"/>
      <c r="X100" s="96"/>
      <c r="Y100" s="96"/>
      <c r="Z100" s="97"/>
      <c r="AA100" s="97"/>
      <c r="AB100" s="98"/>
      <c r="AC100" s="98"/>
      <c r="AD100" s="99"/>
      <c r="AE100" s="99"/>
      <c r="AF100" s="100"/>
      <c r="AG100" s="100"/>
      <c r="AH100" s="101"/>
      <c r="AI100" s="101"/>
      <c r="AJ100" s="102"/>
      <c r="AK100" s="102"/>
      <c r="AL100" s="103"/>
      <c r="AM100" s="103"/>
      <c r="AN100" s="104"/>
      <c r="AO100" s="104"/>
      <c r="AP100" s="105"/>
      <c r="AQ100" s="105"/>
      <c r="AR100" s="106"/>
      <c r="AS100" s="106"/>
      <c r="AT100" s="107"/>
      <c r="AU100" s="107"/>
      <c r="AV100" s="90"/>
      <c r="AW100" s="90"/>
      <c r="AX100" s="108"/>
      <c r="AY100" s="108"/>
      <c r="AZ100" s="109"/>
      <c r="BA100" s="109"/>
      <c r="BB100" s="110"/>
      <c r="BC100" s="110"/>
      <c r="BD100" s="111"/>
      <c r="BE100" s="111"/>
      <c r="BF100" s="112">
        <v>11.873984849999999</v>
      </c>
      <c r="BG100" s="112">
        <f t="shared" si="6"/>
        <v>2.8587298394928527E-5</v>
      </c>
    </row>
    <row r="101" spans="1:59" ht="25" x14ac:dyDescent="0.2">
      <c r="A101" s="83">
        <v>18362</v>
      </c>
      <c r="B101" s="84"/>
      <c r="C101" s="85"/>
      <c r="D101" s="86"/>
      <c r="E101" s="86"/>
      <c r="F101" s="87"/>
      <c r="G101" s="87"/>
      <c r="H101" s="88"/>
      <c r="I101" s="88"/>
      <c r="J101" s="89"/>
      <c r="K101" s="89"/>
      <c r="L101" s="90"/>
      <c r="M101" s="90"/>
      <c r="N101" s="91"/>
      <c r="O101" s="91"/>
      <c r="P101" s="92"/>
      <c r="Q101" s="92"/>
      <c r="R101" s="93"/>
      <c r="S101" s="93"/>
      <c r="T101" s="94"/>
      <c r="U101" s="94"/>
      <c r="V101" s="95"/>
      <c r="W101" s="95"/>
      <c r="X101" s="96"/>
      <c r="Y101" s="96"/>
      <c r="Z101" s="97"/>
      <c r="AA101" s="97"/>
      <c r="AB101" s="98"/>
      <c r="AC101" s="98"/>
      <c r="AD101" s="99"/>
      <c r="AE101" s="99"/>
      <c r="AF101" s="100"/>
      <c r="AG101" s="100"/>
      <c r="AH101" s="101"/>
      <c r="AI101" s="101"/>
      <c r="AJ101" s="102"/>
      <c r="AK101" s="102"/>
      <c r="AL101" s="103"/>
      <c r="AM101" s="103"/>
      <c r="AN101" s="104"/>
      <c r="AO101" s="104"/>
      <c r="AP101" s="105"/>
      <c r="AQ101" s="105"/>
      <c r="AR101" s="106"/>
      <c r="AS101" s="106"/>
      <c r="AT101" s="107"/>
      <c r="AU101" s="107"/>
      <c r="AV101" s="90"/>
      <c r="AW101" s="90"/>
      <c r="AX101" s="108"/>
      <c r="AY101" s="108"/>
      <c r="AZ101" s="109"/>
      <c r="BA101" s="109"/>
      <c r="BB101" s="110"/>
      <c r="BC101" s="110"/>
      <c r="BD101" s="111"/>
      <c r="BE101" s="111"/>
      <c r="BF101" s="112">
        <v>11.8743243</v>
      </c>
      <c r="BG101" s="112">
        <f t="shared" si="6"/>
        <v>2.8588165442999193E-5</v>
      </c>
    </row>
    <row r="102" spans="1:59" ht="25" x14ac:dyDescent="0.2">
      <c r="A102" s="83">
        <v>18363</v>
      </c>
      <c r="B102" s="84"/>
      <c r="C102" s="85"/>
      <c r="D102" s="86"/>
      <c r="E102" s="86"/>
      <c r="F102" s="87"/>
      <c r="G102" s="87"/>
      <c r="H102" s="88"/>
      <c r="I102" s="88"/>
      <c r="J102" s="89"/>
      <c r="K102" s="89"/>
      <c r="L102" s="90"/>
      <c r="M102" s="90"/>
      <c r="N102" s="91"/>
      <c r="O102" s="91"/>
      <c r="P102" s="92"/>
      <c r="Q102" s="92"/>
      <c r="R102" s="93"/>
      <c r="S102" s="93"/>
      <c r="T102" s="94"/>
      <c r="U102" s="94"/>
      <c r="V102" s="95"/>
      <c r="W102" s="95"/>
      <c r="X102" s="96"/>
      <c r="Y102" s="96"/>
      <c r="Z102" s="97"/>
      <c r="AA102" s="97"/>
      <c r="AB102" s="98"/>
      <c r="AC102" s="98"/>
      <c r="AD102" s="99"/>
      <c r="AE102" s="99"/>
      <c r="AF102" s="100"/>
      <c r="AG102" s="100"/>
      <c r="AH102" s="101"/>
      <c r="AI102" s="101"/>
      <c r="AJ102" s="102"/>
      <c r="AK102" s="102"/>
      <c r="AL102" s="103"/>
      <c r="AM102" s="103"/>
      <c r="AN102" s="104"/>
      <c r="AO102" s="104"/>
      <c r="AP102" s="105"/>
      <c r="AQ102" s="105"/>
      <c r="AR102" s="106"/>
      <c r="AS102" s="106"/>
      <c r="AT102" s="107"/>
      <c r="AU102" s="107"/>
      <c r="AV102" s="90"/>
      <c r="AW102" s="90"/>
      <c r="AX102" s="108"/>
      <c r="AY102" s="108"/>
      <c r="AZ102" s="109"/>
      <c r="BA102" s="109"/>
      <c r="BB102" s="110"/>
      <c r="BC102" s="110"/>
      <c r="BD102" s="111"/>
      <c r="BE102" s="111"/>
      <c r="BF102" s="112">
        <v>11.87466377</v>
      </c>
      <c r="BG102" s="112">
        <f t="shared" si="6"/>
        <v>2.8587348183011051E-5</v>
      </c>
    </row>
    <row r="103" spans="1:59" ht="25" x14ac:dyDescent="0.2">
      <c r="A103" s="83">
        <v>18364</v>
      </c>
      <c r="B103" s="84"/>
      <c r="C103" s="85"/>
      <c r="D103" s="86"/>
      <c r="E103" s="86"/>
      <c r="F103" s="87"/>
      <c r="G103" s="87"/>
      <c r="H103" s="88"/>
      <c r="I103" s="88"/>
      <c r="J103" s="89"/>
      <c r="K103" s="89"/>
      <c r="L103" s="90"/>
      <c r="M103" s="90"/>
      <c r="N103" s="91"/>
      <c r="O103" s="91"/>
      <c r="P103" s="92"/>
      <c r="Q103" s="92"/>
      <c r="R103" s="93"/>
      <c r="S103" s="93"/>
      <c r="T103" s="94"/>
      <c r="U103" s="94"/>
      <c r="V103" s="95"/>
      <c r="W103" s="95"/>
      <c r="X103" s="96"/>
      <c r="Y103" s="96"/>
      <c r="Z103" s="97"/>
      <c r="AA103" s="97"/>
      <c r="AB103" s="98"/>
      <c r="AC103" s="98"/>
      <c r="AD103" s="99"/>
      <c r="AE103" s="99"/>
      <c r="AF103" s="100"/>
      <c r="AG103" s="100"/>
      <c r="AH103" s="101"/>
      <c r="AI103" s="101"/>
      <c r="AJ103" s="102"/>
      <c r="AK103" s="102"/>
      <c r="AL103" s="103"/>
      <c r="AM103" s="103"/>
      <c r="AN103" s="104"/>
      <c r="AO103" s="104"/>
      <c r="AP103" s="105"/>
      <c r="AQ103" s="105"/>
      <c r="AR103" s="106"/>
      <c r="AS103" s="106"/>
      <c r="AT103" s="107"/>
      <c r="AU103" s="107"/>
      <c r="AV103" s="90"/>
      <c r="AW103" s="90"/>
      <c r="AX103" s="108"/>
      <c r="AY103" s="108"/>
      <c r="AZ103" s="109"/>
      <c r="BA103" s="109"/>
      <c r="BB103" s="110"/>
      <c r="BC103" s="110"/>
      <c r="BD103" s="111"/>
      <c r="BE103" s="111"/>
      <c r="BF103" s="112">
        <v>11.87500324</v>
      </c>
      <c r="BG103" s="112">
        <f t="shared" si="6"/>
        <v>2.8588215131830571E-5</v>
      </c>
    </row>
    <row r="104" spans="1:59" ht="25" x14ac:dyDescent="0.2">
      <c r="A104" s="83">
        <v>18365</v>
      </c>
      <c r="B104" s="84"/>
      <c r="C104" s="85"/>
      <c r="D104" s="86"/>
      <c r="E104" s="86"/>
      <c r="F104" s="87"/>
      <c r="G104" s="87"/>
      <c r="H104" s="88"/>
      <c r="I104" s="88"/>
      <c r="J104" s="89"/>
      <c r="K104" s="89"/>
      <c r="L104" s="90"/>
      <c r="M104" s="90"/>
      <c r="N104" s="91"/>
      <c r="O104" s="91"/>
      <c r="P104" s="92"/>
      <c r="Q104" s="92"/>
      <c r="R104" s="93"/>
      <c r="S104" s="93"/>
      <c r="T104" s="94"/>
      <c r="U104" s="94"/>
      <c r="V104" s="95"/>
      <c r="W104" s="95"/>
      <c r="X104" s="96"/>
      <c r="Y104" s="96"/>
      <c r="Z104" s="97"/>
      <c r="AA104" s="97"/>
      <c r="AB104" s="98"/>
      <c r="AC104" s="98"/>
      <c r="AD104" s="99"/>
      <c r="AE104" s="99"/>
      <c r="AF104" s="100"/>
      <c r="AG104" s="100"/>
      <c r="AH104" s="101"/>
      <c r="AI104" s="101"/>
      <c r="AJ104" s="102"/>
      <c r="AK104" s="102"/>
      <c r="AL104" s="103"/>
      <c r="AM104" s="103"/>
      <c r="AN104" s="104"/>
      <c r="AO104" s="104"/>
      <c r="AP104" s="105"/>
      <c r="AQ104" s="105"/>
      <c r="AR104" s="106"/>
      <c r="AS104" s="106"/>
      <c r="AT104" s="107"/>
      <c r="AU104" s="107"/>
      <c r="AV104" s="90"/>
      <c r="AW104" s="90"/>
      <c r="AX104" s="108"/>
      <c r="AY104" s="108"/>
      <c r="AZ104" s="109"/>
      <c r="BA104" s="109"/>
      <c r="BB104" s="110"/>
      <c r="BC104" s="110"/>
      <c r="BD104" s="111"/>
      <c r="BE104" s="111"/>
      <c r="BF104" s="112">
        <v>11.87534273</v>
      </c>
      <c r="BG104" s="112">
        <f t="shared" si="6"/>
        <v>2.8587397869178009E-5</v>
      </c>
    </row>
    <row r="105" spans="1:59" ht="25" x14ac:dyDescent="0.2">
      <c r="A105" s="83">
        <v>18366</v>
      </c>
      <c r="B105" s="84"/>
      <c r="C105" s="85"/>
      <c r="D105" s="86"/>
      <c r="E105" s="86"/>
      <c r="F105" s="87"/>
      <c r="G105" s="87"/>
      <c r="H105" s="88"/>
      <c r="I105" s="88"/>
      <c r="J105" s="89"/>
      <c r="K105" s="89"/>
      <c r="L105" s="90"/>
      <c r="M105" s="90"/>
      <c r="N105" s="91"/>
      <c r="O105" s="91"/>
      <c r="P105" s="92"/>
      <c r="Q105" s="92"/>
      <c r="R105" s="93"/>
      <c r="S105" s="93"/>
      <c r="T105" s="94"/>
      <c r="U105" s="94"/>
      <c r="V105" s="95"/>
      <c r="W105" s="95"/>
      <c r="X105" s="96"/>
      <c r="Y105" s="96"/>
      <c r="Z105" s="97"/>
      <c r="AA105" s="97"/>
      <c r="AB105" s="98"/>
      <c r="AC105" s="98"/>
      <c r="AD105" s="99"/>
      <c r="AE105" s="99"/>
      <c r="AF105" s="100"/>
      <c r="AG105" s="100"/>
      <c r="AH105" s="101"/>
      <c r="AI105" s="101"/>
      <c r="AJ105" s="102"/>
      <c r="AK105" s="102"/>
      <c r="AL105" s="103"/>
      <c r="AM105" s="103"/>
      <c r="AN105" s="104"/>
      <c r="AO105" s="104"/>
      <c r="AP105" s="105"/>
      <c r="AQ105" s="105"/>
      <c r="AR105" s="106"/>
      <c r="AS105" s="106"/>
      <c r="AT105" s="107"/>
      <c r="AU105" s="107"/>
      <c r="AV105" s="90"/>
      <c r="AW105" s="90"/>
      <c r="AX105" s="108"/>
      <c r="AY105" s="108"/>
      <c r="AZ105" s="109"/>
      <c r="BA105" s="109"/>
      <c r="BB105" s="110"/>
      <c r="BC105" s="110"/>
      <c r="BD105" s="111"/>
      <c r="BE105" s="111"/>
      <c r="BF105" s="112">
        <v>11.87568222</v>
      </c>
      <c r="BG105" s="112">
        <f t="shared" si="6"/>
        <v>2.8588264718746389E-5</v>
      </c>
    </row>
    <row r="106" spans="1:59" ht="25" x14ac:dyDescent="0.2">
      <c r="A106" s="83">
        <v>18367</v>
      </c>
      <c r="B106" s="84"/>
      <c r="C106" s="85"/>
      <c r="D106" s="86"/>
      <c r="E106" s="86"/>
      <c r="F106" s="87"/>
      <c r="G106" s="87"/>
      <c r="H106" s="88"/>
      <c r="I106" s="88"/>
      <c r="J106" s="89"/>
      <c r="K106" s="89"/>
      <c r="L106" s="90"/>
      <c r="M106" s="90"/>
      <c r="N106" s="91"/>
      <c r="O106" s="91"/>
      <c r="P106" s="92"/>
      <c r="Q106" s="92"/>
      <c r="R106" s="93"/>
      <c r="S106" s="93"/>
      <c r="T106" s="94"/>
      <c r="U106" s="94"/>
      <c r="V106" s="95"/>
      <c r="W106" s="95"/>
      <c r="X106" s="96"/>
      <c r="Y106" s="96"/>
      <c r="Z106" s="97"/>
      <c r="AA106" s="97"/>
      <c r="AB106" s="98"/>
      <c r="AC106" s="98"/>
      <c r="AD106" s="99"/>
      <c r="AE106" s="99"/>
      <c r="AF106" s="100"/>
      <c r="AG106" s="100"/>
      <c r="AH106" s="101"/>
      <c r="AI106" s="101"/>
      <c r="AJ106" s="102"/>
      <c r="AK106" s="102"/>
      <c r="AL106" s="103"/>
      <c r="AM106" s="103"/>
      <c r="AN106" s="104"/>
      <c r="AO106" s="104"/>
      <c r="AP106" s="105"/>
      <c r="AQ106" s="105"/>
      <c r="AR106" s="106"/>
      <c r="AS106" s="106"/>
      <c r="AT106" s="107"/>
      <c r="AU106" s="107"/>
      <c r="AV106" s="90"/>
      <c r="AW106" s="90"/>
      <c r="AX106" s="108"/>
      <c r="AY106" s="108"/>
      <c r="AZ106" s="109"/>
      <c r="BA106" s="109"/>
      <c r="BB106" s="110"/>
      <c r="BC106" s="110"/>
      <c r="BD106" s="111"/>
      <c r="BE106" s="111"/>
      <c r="BF106" s="112">
        <v>11.87602173</v>
      </c>
      <c r="BG106" s="112">
        <f t="shared" si="6"/>
        <v>2.8587447453429407E-5</v>
      </c>
    </row>
    <row r="107" spans="1:59" ht="25" x14ac:dyDescent="0.2">
      <c r="A107" s="83">
        <v>18368</v>
      </c>
      <c r="B107" s="84"/>
      <c r="C107" s="85"/>
      <c r="D107" s="86"/>
      <c r="E107" s="86"/>
      <c r="F107" s="87"/>
      <c r="G107" s="87"/>
      <c r="H107" s="88"/>
      <c r="I107" s="88"/>
      <c r="J107" s="89"/>
      <c r="K107" s="89"/>
      <c r="L107" s="90"/>
      <c r="M107" s="90"/>
      <c r="N107" s="91"/>
      <c r="O107" s="91"/>
      <c r="P107" s="92"/>
      <c r="Q107" s="92"/>
      <c r="R107" s="93"/>
      <c r="S107" s="93"/>
      <c r="T107" s="94"/>
      <c r="U107" s="94"/>
      <c r="V107" s="95"/>
      <c r="W107" s="95"/>
      <c r="X107" s="96"/>
      <c r="Y107" s="96"/>
      <c r="Z107" s="97"/>
      <c r="AA107" s="97"/>
      <c r="AB107" s="98"/>
      <c r="AC107" s="98"/>
      <c r="AD107" s="99"/>
      <c r="AE107" s="99"/>
      <c r="AF107" s="100"/>
      <c r="AG107" s="100"/>
      <c r="AH107" s="101"/>
      <c r="AI107" s="101"/>
      <c r="AJ107" s="102"/>
      <c r="AK107" s="102"/>
      <c r="AL107" s="103"/>
      <c r="AM107" s="103"/>
      <c r="AN107" s="104"/>
      <c r="AO107" s="104"/>
      <c r="AP107" s="105"/>
      <c r="AQ107" s="105"/>
      <c r="AR107" s="106"/>
      <c r="AS107" s="106"/>
      <c r="AT107" s="107"/>
      <c r="AU107" s="107"/>
      <c r="AV107" s="90"/>
      <c r="AW107" s="90"/>
      <c r="AX107" s="108"/>
      <c r="AY107" s="108"/>
      <c r="AZ107" s="109"/>
      <c r="BA107" s="109"/>
      <c r="BB107" s="110"/>
      <c r="BC107" s="110"/>
      <c r="BD107" s="111"/>
      <c r="BE107" s="111"/>
      <c r="BF107" s="112">
        <v>11.87636124</v>
      </c>
      <c r="BG107" s="112">
        <f t="shared" si="6"/>
        <v>2.8587472219354591E-5</v>
      </c>
    </row>
    <row r="108" spans="1:59" ht="25" x14ac:dyDescent="0.2">
      <c r="A108" s="83">
        <v>18369</v>
      </c>
      <c r="B108" s="84"/>
      <c r="C108" s="85"/>
      <c r="D108" s="86"/>
      <c r="E108" s="86"/>
      <c r="F108" s="87"/>
      <c r="G108" s="87"/>
      <c r="H108" s="88"/>
      <c r="I108" s="88"/>
      <c r="J108" s="89"/>
      <c r="K108" s="89"/>
      <c r="L108" s="90"/>
      <c r="M108" s="90"/>
      <c r="N108" s="91"/>
      <c r="O108" s="91"/>
      <c r="P108" s="92"/>
      <c r="Q108" s="92"/>
      <c r="R108" s="93"/>
      <c r="S108" s="93"/>
      <c r="T108" s="94"/>
      <c r="U108" s="94"/>
      <c r="V108" s="95"/>
      <c r="W108" s="95"/>
      <c r="X108" s="96"/>
      <c r="Y108" s="96"/>
      <c r="Z108" s="97"/>
      <c r="AA108" s="97"/>
      <c r="AB108" s="98"/>
      <c r="AC108" s="98"/>
      <c r="AD108" s="99"/>
      <c r="AE108" s="99"/>
      <c r="AF108" s="100"/>
      <c r="AG108" s="100"/>
      <c r="AH108" s="101"/>
      <c r="AI108" s="101"/>
      <c r="AJ108" s="102"/>
      <c r="AK108" s="102"/>
      <c r="AL108" s="103"/>
      <c r="AM108" s="103"/>
      <c r="AN108" s="104"/>
      <c r="AO108" s="104"/>
      <c r="AP108" s="105"/>
      <c r="AQ108" s="105"/>
      <c r="AR108" s="106"/>
      <c r="AS108" s="106"/>
      <c r="AT108" s="107"/>
      <c r="AU108" s="107"/>
      <c r="AV108" s="90"/>
      <c r="AW108" s="90"/>
      <c r="AX108" s="108"/>
      <c r="AY108" s="108"/>
      <c r="AZ108" s="109"/>
      <c r="BA108" s="109"/>
      <c r="BB108" s="110"/>
      <c r="BC108" s="110"/>
      <c r="BD108" s="111"/>
      <c r="BE108" s="111"/>
      <c r="BF108" s="112">
        <v>11.87670076</v>
      </c>
      <c r="BG108" s="112">
        <f t="shared" si="6"/>
        <v>2.8588338920157274E-5</v>
      </c>
    </row>
    <row r="109" spans="1:59" ht="25" x14ac:dyDescent="0.2">
      <c r="A109" s="83">
        <v>18370</v>
      </c>
      <c r="B109" s="84"/>
      <c r="C109" s="85"/>
      <c r="D109" s="86"/>
      <c r="E109" s="86"/>
      <c r="F109" s="87"/>
      <c r="G109" s="87"/>
      <c r="H109" s="88"/>
      <c r="I109" s="88"/>
      <c r="J109" s="89"/>
      <c r="K109" s="89"/>
      <c r="L109" s="90"/>
      <c r="M109" s="90"/>
      <c r="N109" s="91"/>
      <c r="O109" s="91"/>
      <c r="P109" s="92"/>
      <c r="Q109" s="92"/>
      <c r="R109" s="93"/>
      <c r="S109" s="93"/>
      <c r="T109" s="94"/>
      <c r="U109" s="94"/>
      <c r="V109" s="95"/>
      <c r="W109" s="95"/>
      <c r="X109" s="96"/>
      <c r="Y109" s="96"/>
      <c r="Z109" s="97"/>
      <c r="AA109" s="97"/>
      <c r="AB109" s="98"/>
      <c r="AC109" s="98"/>
      <c r="AD109" s="99"/>
      <c r="AE109" s="99"/>
      <c r="AF109" s="100"/>
      <c r="AG109" s="100"/>
      <c r="AH109" s="101"/>
      <c r="AI109" s="101"/>
      <c r="AJ109" s="102"/>
      <c r="AK109" s="102"/>
      <c r="AL109" s="103"/>
      <c r="AM109" s="103"/>
      <c r="AN109" s="104"/>
      <c r="AO109" s="104"/>
      <c r="AP109" s="105"/>
      <c r="AQ109" s="105"/>
      <c r="AR109" s="106"/>
      <c r="AS109" s="106"/>
      <c r="AT109" s="107"/>
      <c r="AU109" s="107"/>
      <c r="AV109" s="90"/>
      <c r="AW109" s="90"/>
      <c r="AX109" s="108"/>
      <c r="AY109" s="108"/>
      <c r="AZ109" s="109"/>
      <c r="BA109" s="109"/>
      <c r="BB109" s="110"/>
      <c r="BC109" s="110"/>
      <c r="BD109" s="111"/>
      <c r="BE109" s="111"/>
      <c r="BF109" s="112">
        <v>11.877040300000001</v>
      </c>
      <c r="BG109" s="112">
        <f t="shared" si="6"/>
        <v>2.8587521650399589E-5</v>
      </c>
    </row>
    <row r="110" spans="1:59" ht="25" x14ac:dyDescent="0.2">
      <c r="A110" s="83">
        <v>18371</v>
      </c>
      <c r="B110" s="84"/>
      <c r="C110" s="85"/>
      <c r="D110" s="86"/>
      <c r="E110" s="86"/>
      <c r="F110" s="87"/>
      <c r="G110" s="87"/>
      <c r="H110" s="88"/>
      <c r="I110" s="88"/>
      <c r="J110" s="89"/>
      <c r="K110" s="89"/>
      <c r="L110" s="90"/>
      <c r="M110" s="90"/>
      <c r="N110" s="91"/>
      <c r="O110" s="91"/>
      <c r="P110" s="92"/>
      <c r="Q110" s="92"/>
      <c r="R110" s="93"/>
      <c r="S110" s="93"/>
      <c r="T110" s="94"/>
      <c r="U110" s="94"/>
      <c r="V110" s="95"/>
      <c r="W110" s="95"/>
      <c r="X110" s="96"/>
      <c r="Y110" s="96"/>
      <c r="Z110" s="97"/>
      <c r="AA110" s="97"/>
      <c r="AB110" s="98"/>
      <c r="AC110" s="98"/>
      <c r="AD110" s="99"/>
      <c r="AE110" s="99"/>
      <c r="AF110" s="100"/>
      <c r="AG110" s="100"/>
      <c r="AH110" s="101"/>
      <c r="AI110" s="101"/>
      <c r="AJ110" s="102"/>
      <c r="AK110" s="102"/>
      <c r="AL110" s="103"/>
      <c r="AM110" s="103"/>
      <c r="AN110" s="104"/>
      <c r="AO110" s="104"/>
      <c r="AP110" s="105"/>
      <c r="AQ110" s="105"/>
      <c r="AR110" s="106"/>
      <c r="AS110" s="106"/>
      <c r="AT110" s="107"/>
      <c r="AU110" s="107"/>
      <c r="AV110" s="90"/>
      <c r="AW110" s="90"/>
      <c r="AX110" s="108"/>
      <c r="AY110" s="108"/>
      <c r="AZ110" s="109"/>
      <c r="BA110" s="109"/>
      <c r="BB110" s="110"/>
      <c r="BC110" s="110"/>
      <c r="BD110" s="111"/>
      <c r="BE110" s="111"/>
      <c r="BF110" s="112">
        <v>11.87737984</v>
      </c>
      <c r="BG110" s="112">
        <f t="shared" si="6"/>
        <v>2.8587546339943612E-5</v>
      </c>
    </row>
    <row r="111" spans="1:59" ht="25" x14ac:dyDescent="0.2">
      <c r="A111" s="83">
        <v>18372</v>
      </c>
      <c r="B111" s="84"/>
      <c r="C111" s="85"/>
      <c r="D111" s="86"/>
      <c r="E111" s="86"/>
      <c r="F111" s="87"/>
      <c r="G111" s="87"/>
      <c r="H111" s="88"/>
      <c r="I111" s="88"/>
      <c r="J111" s="89"/>
      <c r="K111" s="89"/>
      <c r="L111" s="90"/>
      <c r="M111" s="90"/>
      <c r="N111" s="91"/>
      <c r="O111" s="91"/>
      <c r="P111" s="92"/>
      <c r="Q111" s="92"/>
      <c r="R111" s="93"/>
      <c r="S111" s="93"/>
      <c r="T111" s="94"/>
      <c r="U111" s="94"/>
      <c r="V111" s="95"/>
      <c r="W111" s="95"/>
      <c r="X111" s="96"/>
      <c r="Y111" s="96"/>
      <c r="Z111" s="97"/>
      <c r="AA111" s="97"/>
      <c r="AB111" s="98"/>
      <c r="AC111" s="98"/>
      <c r="AD111" s="99"/>
      <c r="AE111" s="99"/>
      <c r="AF111" s="100"/>
      <c r="AG111" s="100"/>
      <c r="AH111" s="101"/>
      <c r="AI111" s="101"/>
      <c r="AJ111" s="102"/>
      <c r="AK111" s="102"/>
      <c r="AL111" s="103"/>
      <c r="AM111" s="103"/>
      <c r="AN111" s="104"/>
      <c r="AO111" s="104"/>
      <c r="AP111" s="105"/>
      <c r="AQ111" s="105"/>
      <c r="AR111" s="106"/>
      <c r="AS111" s="106"/>
      <c r="AT111" s="107"/>
      <c r="AU111" s="107"/>
      <c r="AV111" s="90"/>
      <c r="AW111" s="90"/>
      <c r="AX111" s="108"/>
      <c r="AY111" s="108"/>
      <c r="AZ111" s="109"/>
      <c r="BA111" s="109"/>
      <c r="BB111" s="110"/>
      <c r="BC111" s="110"/>
      <c r="BD111" s="111"/>
      <c r="BE111" s="111"/>
      <c r="BF111" s="112">
        <v>11.877719389999999</v>
      </c>
      <c r="BG111" s="112">
        <f t="shared" si="6"/>
        <v>2.8587571003953233E-5</v>
      </c>
    </row>
    <row r="112" spans="1:59" ht="25" x14ac:dyDescent="0.2">
      <c r="A112" s="83">
        <v>18373</v>
      </c>
      <c r="B112" s="84"/>
      <c r="C112" s="85"/>
      <c r="D112" s="86"/>
      <c r="E112" s="86"/>
      <c r="F112" s="87"/>
      <c r="G112" s="87"/>
      <c r="H112" s="88"/>
      <c r="I112" s="88"/>
      <c r="J112" s="89"/>
      <c r="K112" s="89"/>
      <c r="L112" s="90"/>
      <c r="M112" s="90"/>
      <c r="N112" s="91"/>
      <c r="O112" s="91"/>
      <c r="P112" s="92"/>
      <c r="Q112" s="92"/>
      <c r="R112" s="93"/>
      <c r="S112" s="93"/>
      <c r="T112" s="94"/>
      <c r="U112" s="94"/>
      <c r="V112" s="95"/>
      <c r="W112" s="95"/>
      <c r="X112" s="96"/>
      <c r="Y112" s="96"/>
      <c r="Z112" s="97"/>
      <c r="AA112" s="97"/>
      <c r="AB112" s="98"/>
      <c r="AC112" s="98"/>
      <c r="AD112" s="99"/>
      <c r="AE112" s="99"/>
      <c r="AF112" s="100"/>
      <c r="AG112" s="100"/>
      <c r="AH112" s="101"/>
      <c r="AI112" s="101"/>
      <c r="AJ112" s="102"/>
      <c r="AK112" s="102"/>
      <c r="AL112" s="103"/>
      <c r="AM112" s="103"/>
      <c r="AN112" s="104"/>
      <c r="AO112" s="104"/>
      <c r="AP112" s="105"/>
      <c r="AQ112" s="105"/>
      <c r="AR112" s="106"/>
      <c r="AS112" s="106"/>
      <c r="AT112" s="107"/>
      <c r="AU112" s="107"/>
      <c r="AV112" s="90"/>
      <c r="AW112" s="90"/>
      <c r="AX112" s="108"/>
      <c r="AY112" s="108"/>
      <c r="AZ112" s="109"/>
      <c r="BA112" s="109"/>
      <c r="BB112" s="110"/>
      <c r="BC112" s="110"/>
      <c r="BD112" s="111"/>
      <c r="BE112" s="111"/>
      <c r="BF112" s="112">
        <v>11.87805895</v>
      </c>
      <c r="BG112" s="112">
        <f t="shared" si="6"/>
        <v>2.8587595642206415E-5</v>
      </c>
    </row>
    <row r="113" spans="1:59" ht="25" x14ac:dyDescent="0.2">
      <c r="A113" s="83">
        <v>18374</v>
      </c>
      <c r="B113" s="84"/>
      <c r="C113" s="85"/>
      <c r="D113" s="86"/>
      <c r="E113" s="86"/>
      <c r="F113" s="87"/>
      <c r="G113" s="87"/>
      <c r="H113" s="88"/>
      <c r="I113" s="88"/>
      <c r="J113" s="89"/>
      <c r="K113" s="89"/>
      <c r="L113" s="90"/>
      <c r="M113" s="90"/>
      <c r="N113" s="91"/>
      <c r="O113" s="91"/>
      <c r="P113" s="92"/>
      <c r="Q113" s="92"/>
      <c r="R113" s="93"/>
      <c r="S113" s="93"/>
      <c r="T113" s="94"/>
      <c r="U113" s="94"/>
      <c r="V113" s="95"/>
      <c r="W113" s="95"/>
      <c r="X113" s="96"/>
      <c r="Y113" s="96"/>
      <c r="Z113" s="97"/>
      <c r="AA113" s="97"/>
      <c r="AB113" s="98"/>
      <c r="AC113" s="98"/>
      <c r="AD113" s="99"/>
      <c r="AE113" s="99"/>
      <c r="AF113" s="100"/>
      <c r="AG113" s="100"/>
      <c r="AH113" s="101"/>
      <c r="AI113" s="101"/>
      <c r="AJ113" s="102"/>
      <c r="AK113" s="102"/>
      <c r="AL113" s="103"/>
      <c r="AM113" s="103"/>
      <c r="AN113" s="104"/>
      <c r="AO113" s="104"/>
      <c r="AP113" s="105"/>
      <c r="AQ113" s="105"/>
      <c r="AR113" s="106"/>
      <c r="AS113" s="106"/>
      <c r="AT113" s="107"/>
      <c r="AU113" s="107"/>
      <c r="AV113" s="90"/>
      <c r="AW113" s="90"/>
      <c r="AX113" s="108"/>
      <c r="AY113" s="108"/>
      <c r="AZ113" s="109"/>
      <c r="BA113" s="109"/>
      <c r="BB113" s="110"/>
      <c r="BC113" s="110"/>
      <c r="BD113" s="111"/>
      <c r="BE113" s="111"/>
      <c r="BF113" s="112">
        <v>11.878398519999999</v>
      </c>
      <c r="BG113" s="112">
        <f t="shared" si="6"/>
        <v>2.858846209565837E-5</v>
      </c>
    </row>
    <row r="114" spans="1:59" ht="25" x14ac:dyDescent="0.2">
      <c r="A114" s="83">
        <v>18375</v>
      </c>
      <c r="B114" s="84"/>
      <c r="C114" s="85"/>
      <c r="D114" s="86"/>
      <c r="E114" s="86"/>
      <c r="F114" s="87"/>
      <c r="G114" s="87"/>
      <c r="H114" s="88"/>
      <c r="I114" s="88"/>
      <c r="J114" s="89"/>
      <c r="K114" s="89"/>
      <c r="L114" s="90"/>
      <c r="M114" s="90"/>
      <c r="N114" s="91"/>
      <c r="O114" s="91"/>
      <c r="P114" s="92"/>
      <c r="Q114" s="92"/>
      <c r="R114" s="93"/>
      <c r="S114" s="93"/>
      <c r="T114" s="94"/>
      <c r="U114" s="94"/>
      <c r="V114" s="95"/>
      <c r="W114" s="95"/>
      <c r="X114" s="96"/>
      <c r="Y114" s="96"/>
      <c r="Z114" s="97"/>
      <c r="AA114" s="97"/>
      <c r="AB114" s="98"/>
      <c r="AC114" s="98"/>
      <c r="AD114" s="99"/>
      <c r="AE114" s="99"/>
      <c r="AF114" s="100"/>
      <c r="AG114" s="100"/>
      <c r="AH114" s="101"/>
      <c r="AI114" s="101"/>
      <c r="AJ114" s="102"/>
      <c r="AK114" s="102"/>
      <c r="AL114" s="103"/>
      <c r="AM114" s="103"/>
      <c r="AN114" s="104"/>
      <c r="AO114" s="104"/>
      <c r="AP114" s="105"/>
      <c r="AQ114" s="105"/>
      <c r="AR114" s="106"/>
      <c r="AS114" s="106"/>
      <c r="AT114" s="107"/>
      <c r="AU114" s="107"/>
      <c r="AV114" s="90"/>
      <c r="AW114" s="90"/>
      <c r="AX114" s="108"/>
      <c r="AY114" s="108"/>
      <c r="AZ114" s="109"/>
      <c r="BA114" s="109"/>
      <c r="BB114" s="110"/>
      <c r="BC114" s="110"/>
      <c r="BD114" s="111"/>
      <c r="BE114" s="111"/>
      <c r="BF114" s="112">
        <v>11.87873811</v>
      </c>
      <c r="BG114" s="112">
        <f t="shared" si="6"/>
        <v>2.8587644818795563E-5</v>
      </c>
    </row>
    <row r="115" spans="1:59" ht="25" x14ac:dyDescent="0.2">
      <c r="A115" s="83">
        <v>18376</v>
      </c>
      <c r="B115" s="84"/>
      <c r="C115" s="85"/>
      <c r="D115" s="86"/>
      <c r="E115" s="86"/>
      <c r="F115" s="87"/>
      <c r="G115" s="87"/>
      <c r="H115" s="88"/>
      <c r="I115" s="88"/>
      <c r="J115" s="89"/>
      <c r="K115" s="89"/>
      <c r="L115" s="90"/>
      <c r="M115" s="90"/>
      <c r="N115" s="91"/>
      <c r="O115" s="91"/>
      <c r="P115" s="92"/>
      <c r="Q115" s="92"/>
      <c r="R115" s="93"/>
      <c r="S115" s="93"/>
      <c r="T115" s="94"/>
      <c r="U115" s="94"/>
      <c r="V115" s="95"/>
      <c r="W115" s="95"/>
      <c r="X115" s="96"/>
      <c r="Y115" s="96"/>
      <c r="Z115" s="97"/>
      <c r="AA115" s="97"/>
      <c r="AB115" s="98"/>
      <c r="AC115" s="98"/>
      <c r="AD115" s="99"/>
      <c r="AE115" s="99"/>
      <c r="AF115" s="100"/>
      <c r="AG115" s="100"/>
      <c r="AH115" s="101"/>
      <c r="AI115" s="101"/>
      <c r="AJ115" s="102"/>
      <c r="AK115" s="102"/>
      <c r="AL115" s="103"/>
      <c r="AM115" s="103"/>
      <c r="AN115" s="104"/>
      <c r="AO115" s="104"/>
      <c r="AP115" s="105"/>
      <c r="AQ115" s="105"/>
      <c r="AR115" s="106"/>
      <c r="AS115" s="106"/>
      <c r="AT115" s="107"/>
      <c r="AU115" s="107"/>
      <c r="AV115" s="90"/>
      <c r="AW115" s="90"/>
      <c r="AX115" s="108"/>
      <c r="AY115" s="108"/>
      <c r="AZ115" s="109"/>
      <c r="BA115" s="109"/>
      <c r="BB115" s="110"/>
      <c r="BC115" s="110"/>
      <c r="BD115" s="111"/>
      <c r="BE115" s="111"/>
      <c r="BF115" s="112">
        <v>11.8790777</v>
      </c>
      <c r="BG115" s="112">
        <f t="shared" si="6"/>
        <v>2.8587669380889621E-5</v>
      </c>
    </row>
    <row r="116" spans="1:59" ht="25" x14ac:dyDescent="0.2">
      <c r="A116" s="83">
        <v>18377</v>
      </c>
      <c r="B116" s="84"/>
      <c r="C116" s="85"/>
      <c r="D116" s="86"/>
      <c r="E116" s="86"/>
      <c r="F116" s="87"/>
      <c r="G116" s="87"/>
      <c r="H116" s="88"/>
      <c r="I116" s="88"/>
      <c r="J116" s="89"/>
      <c r="K116" s="89"/>
      <c r="L116" s="90"/>
      <c r="M116" s="90"/>
      <c r="N116" s="91"/>
      <c r="O116" s="91"/>
      <c r="P116" s="92"/>
      <c r="Q116" s="92"/>
      <c r="R116" s="93"/>
      <c r="S116" s="93"/>
      <c r="T116" s="94"/>
      <c r="U116" s="94"/>
      <c r="V116" s="95"/>
      <c r="W116" s="95"/>
      <c r="X116" s="96"/>
      <c r="Y116" s="96"/>
      <c r="Z116" s="97"/>
      <c r="AA116" s="97"/>
      <c r="AB116" s="98"/>
      <c r="AC116" s="98"/>
      <c r="AD116" s="99"/>
      <c r="AE116" s="99"/>
      <c r="AF116" s="100"/>
      <c r="AG116" s="100"/>
      <c r="AH116" s="101"/>
      <c r="AI116" s="101"/>
      <c r="AJ116" s="102"/>
      <c r="AK116" s="102"/>
      <c r="AL116" s="103"/>
      <c r="AM116" s="103"/>
      <c r="AN116" s="104"/>
      <c r="AO116" s="104"/>
      <c r="AP116" s="105"/>
      <c r="AQ116" s="105"/>
      <c r="AR116" s="106"/>
      <c r="AS116" s="106"/>
      <c r="AT116" s="107"/>
      <c r="AU116" s="107"/>
      <c r="AV116" s="90"/>
      <c r="AW116" s="90"/>
      <c r="AX116" s="108"/>
      <c r="AY116" s="108"/>
      <c r="AZ116" s="109"/>
      <c r="BA116" s="109"/>
      <c r="BB116" s="110"/>
      <c r="BC116" s="110"/>
      <c r="BD116" s="111"/>
      <c r="BE116" s="111"/>
      <c r="BF116" s="112">
        <v>11.8794173</v>
      </c>
      <c r="BG116" s="112">
        <f t="shared" si="6"/>
        <v>2.8587693917449278E-5</v>
      </c>
    </row>
    <row r="117" spans="1:59" ht="25" x14ac:dyDescent="0.2">
      <c r="A117" s="83">
        <v>18378</v>
      </c>
      <c r="B117" s="84"/>
      <c r="C117" s="85"/>
      <c r="D117" s="86"/>
      <c r="E117" s="86"/>
      <c r="F117" s="87"/>
      <c r="G117" s="87"/>
      <c r="H117" s="88"/>
      <c r="I117" s="88"/>
      <c r="J117" s="89"/>
      <c r="K117" s="89"/>
      <c r="L117" s="90"/>
      <c r="M117" s="90"/>
      <c r="N117" s="91"/>
      <c r="O117" s="91"/>
      <c r="P117" s="92"/>
      <c r="Q117" s="92"/>
      <c r="R117" s="93"/>
      <c r="S117" s="93"/>
      <c r="T117" s="94"/>
      <c r="U117" s="94"/>
      <c r="V117" s="95"/>
      <c r="W117" s="95"/>
      <c r="X117" s="96"/>
      <c r="Y117" s="96"/>
      <c r="Z117" s="97"/>
      <c r="AA117" s="97"/>
      <c r="AB117" s="98"/>
      <c r="AC117" s="98"/>
      <c r="AD117" s="99"/>
      <c r="AE117" s="99"/>
      <c r="AF117" s="100"/>
      <c r="AG117" s="100"/>
      <c r="AH117" s="101"/>
      <c r="AI117" s="101"/>
      <c r="AJ117" s="102"/>
      <c r="AK117" s="102"/>
      <c r="AL117" s="103"/>
      <c r="AM117" s="103"/>
      <c r="AN117" s="104"/>
      <c r="AO117" s="104"/>
      <c r="AP117" s="105"/>
      <c r="AQ117" s="105"/>
      <c r="AR117" s="106"/>
      <c r="AS117" s="106"/>
      <c r="AT117" s="107"/>
      <c r="AU117" s="107"/>
      <c r="AV117" s="90"/>
      <c r="AW117" s="90"/>
      <c r="AX117" s="108"/>
      <c r="AY117" s="108"/>
      <c r="AZ117" s="109"/>
      <c r="BA117" s="109"/>
      <c r="BB117" s="110"/>
      <c r="BC117" s="110"/>
      <c r="BD117" s="111"/>
      <c r="BE117" s="111"/>
      <c r="BF117" s="112">
        <v>11.879756909999999</v>
      </c>
      <c r="BG117" s="112">
        <f t="shared" si="6"/>
        <v>2.8587718428474537E-5</v>
      </c>
    </row>
    <row r="118" spans="1:59" ht="25" x14ac:dyDescent="0.2">
      <c r="A118" s="83">
        <v>18379</v>
      </c>
      <c r="B118" s="84"/>
      <c r="C118" s="85"/>
      <c r="D118" s="86"/>
      <c r="E118" s="86"/>
      <c r="F118" s="87"/>
      <c r="G118" s="87"/>
      <c r="H118" s="88"/>
      <c r="I118" s="88"/>
      <c r="J118" s="89"/>
      <c r="K118" s="89"/>
      <c r="L118" s="90"/>
      <c r="M118" s="90"/>
      <c r="N118" s="91"/>
      <c r="O118" s="91"/>
      <c r="P118" s="92"/>
      <c r="Q118" s="92"/>
      <c r="R118" s="93"/>
      <c r="S118" s="93"/>
      <c r="T118" s="94"/>
      <c r="U118" s="94"/>
      <c r="V118" s="95"/>
      <c r="W118" s="95"/>
      <c r="X118" s="96"/>
      <c r="Y118" s="96"/>
      <c r="Z118" s="97"/>
      <c r="AA118" s="97"/>
      <c r="AB118" s="98"/>
      <c r="AC118" s="98"/>
      <c r="AD118" s="99"/>
      <c r="AE118" s="99"/>
      <c r="AF118" s="100"/>
      <c r="AG118" s="100"/>
      <c r="AH118" s="101"/>
      <c r="AI118" s="101"/>
      <c r="AJ118" s="102"/>
      <c r="AK118" s="102"/>
      <c r="AL118" s="103"/>
      <c r="AM118" s="103"/>
      <c r="AN118" s="104"/>
      <c r="AO118" s="104"/>
      <c r="AP118" s="105"/>
      <c r="AQ118" s="105"/>
      <c r="AR118" s="106"/>
      <c r="AS118" s="106"/>
      <c r="AT118" s="107"/>
      <c r="AU118" s="107"/>
      <c r="AV118" s="90"/>
      <c r="AW118" s="90"/>
      <c r="AX118" s="108"/>
      <c r="AY118" s="108"/>
      <c r="AZ118" s="109"/>
      <c r="BA118" s="109"/>
      <c r="BB118" s="110"/>
      <c r="BC118" s="110"/>
      <c r="BD118" s="111"/>
      <c r="BE118" s="111"/>
      <c r="BF118" s="112">
        <v>11.880096529999999</v>
      </c>
      <c r="BG118" s="112">
        <f t="shared" si="6"/>
        <v>2.8587742914187433E-5</v>
      </c>
    </row>
    <row r="119" spans="1:59" ht="25" x14ac:dyDescent="0.2">
      <c r="A119" s="83">
        <v>18380</v>
      </c>
      <c r="B119" s="84"/>
      <c r="C119" s="85"/>
      <c r="D119" s="86"/>
      <c r="E119" s="86"/>
      <c r="F119" s="87"/>
      <c r="G119" s="87"/>
      <c r="H119" s="88"/>
      <c r="I119" s="88"/>
      <c r="J119" s="89"/>
      <c r="K119" s="89"/>
      <c r="L119" s="90"/>
      <c r="M119" s="90"/>
      <c r="N119" s="91"/>
      <c r="O119" s="91"/>
      <c r="P119" s="92"/>
      <c r="Q119" s="92"/>
      <c r="R119" s="93"/>
      <c r="S119" s="93"/>
      <c r="T119" s="94"/>
      <c r="U119" s="94"/>
      <c r="V119" s="95"/>
      <c r="W119" s="95"/>
      <c r="X119" s="96"/>
      <c r="Y119" s="96"/>
      <c r="Z119" s="97"/>
      <c r="AA119" s="97"/>
      <c r="AB119" s="98"/>
      <c r="AC119" s="98"/>
      <c r="AD119" s="99"/>
      <c r="AE119" s="99"/>
      <c r="AF119" s="100"/>
      <c r="AG119" s="100"/>
      <c r="AH119" s="101"/>
      <c r="AI119" s="101"/>
      <c r="AJ119" s="102"/>
      <c r="AK119" s="102"/>
      <c r="AL119" s="103"/>
      <c r="AM119" s="103"/>
      <c r="AN119" s="104"/>
      <c r="AO119" s="104"/>
      <c r="AP119" s="105"/>
      <c r="AQ119" s="105"/>
      <c r="AR119" s="106"/>
      <c r="AS119" s="106"/>
      <c r="AT119" s="107"/>
      <c r="AU119" s="107"/>
      <c r="AV119" s="90"/>
      <c r="AW119" s="90"/>
      <c r="AX119" s="108"/>
      <c r="AY119" s="108"/>
      <c r="AZ119" s="109"/>
      <c r="BA119" s="109"/>
      <c r="BB119" s="110"/>
      <c r="BC119" s="110"/>
      <c r="BD119" s="111"/>
      <c r="BE119" s="111"/>
      <c r="BF119" s="112">
        <v>11.88043616</v>
      </c>
      <c r="BG119" s="112">
        <f t="shared" si="6"/>
        <v>2.8587767374365931E-5</v>
      </c>
    </row>
    <row r="120" spans="1:59" ht="25" x14ac:dyDescent="0.2">
      <c r="A120" s="83">
        <v>18381</v>
      </c>
      <c r="B120" s="84"/>
      <c r="C120" s="85"/>
      <c r="D120" s="86"/>
      <c r="E120" s="86"/>
      <c r="F120" s="87"/>
      <c r="G120" s="87"/>
      <c r="H120" s="88"/>
      <c r="I120" s="88"/>
      <c r="J120" s="89"/>
      <c r="K120" s="89"/>
      <c r="L120" s="90"/>
      <c r="M120" s="90"/>
      <c r="N120" s="91"/>
      <c r="O120" s="91"/>
      <c r="P120" s="92"/>
      <c r="Q120" s="92"/>
      <c r="R120" s="93"/>
      <c r="S120" s="93"/>
      <c r="T120" s="94"/>
      <c r="U120" s="94"/>
      <c r="V120" s="95"/>
      <c r="W120" s="95"/>
      <c r="X120" s="96"/>
      <c r="Y120" s="96"/>
      <c r="Z120" s="97"/>
      <c r="AA120" s="97"/>
      <c r="AB120" s="98"/>
      <c r="AC120" s="98"/>
      <c r="AD120" s="99"/>
      <c r="AE120" s="99"/>
      <c r="AF120" s="100"/>
      <c r="AG120" s="100"/>
      <c r="AH120" s="101"/>
      <c r="AI120" s="101"/>
      <c r="AJ120" s="102"/>
      <c r="AK120" s="102"/>
      <c r="AL120" s="103"/>
      <c r="AM120" s="103"/>
      <c r="AN120" s="104"/>
      <c r="AO120" s="104"/>
      <c r="AP120" s="105"/>
      <c r="AQ120" s="105"/>
      <c r="AR120" s="106"/>
      <c r="AS120" s="106"/>
      <c r="AT120" s="107"/>
      <c r="AU120" s="107"/>
      <c r="AV120" s="90"/>
      <c r="AW120" s="90"/>
      <c r="AX120" s="108"/>
      <c r="AY120" s="108"/>
      <c r="AZ120" s="109"/>
      <c r="BA120" s="109"/>
      <c r="BB120" s="110"/>
      <c r="BC120" s="110"/>
      <c r="BD120" s="111"/>
      <c r="BE120" s="111"/>
      <c r="BF120" s="112">
        <v>11.8807758</v>
      </c>
      <c r="BG120" s="112">
        <f t="shared" si="6"/>
        <v>2.8587791809010024E-5</v>
      </c>
    </row>
    <row r="121" spans="1:59" ht="25" x14ac:dyDescent="0.2">
      <c r="A121" s="83">
        <v>18382</v>
      </c>
      <c r="B121" s="84"/>
      <c r="C121" s="85"/>
      <c r="D121" s="86"/>
      <c r="E121" s="86"/>
      <c r="F121" s="87"/>
      <c r="G121" s="87"/>
      <c r="H121" s="88"/>
      <c r="I121" s="88"/>
      <c r="J121" s="89"/>
      <c r="K121" s="89"/>
      <c r="L121" s="90"/>
      <c r="M121" s="90"/>
      <c r="N121" s="91"/>
      <c r="O121" s="91"/>
      <c r="P121" s="92"/>
      <c r="Q121" s="92"/>
      <c r="R121" s="93"/>
      <c r="S121" s="93"/>
      <c r="T121" s="94"/>
      <c r="U121" s="94"/>
      <c r="V121" s="95"/>
      <c r="W121" s="95"/>
      <c r="X121" s="96"/>
      <c r="Y121" s="96"/>
      <c r="Z121" s="97"/>
      <c r="AA121" s="97"/>
      <c r="AB121" s="98"/>
      <c r="AC121" s="98"/>
      <c r="AD121" s="99"/>
      <c r="AE121" s="99"/>
      <c r="AF121" s="100"/>
      <c r="AG121" s="100"/>
      <c r="AH121" s="101"/>
      <c r="AI121" s="101"/>
      <c r="AJ121" s="102"/>
      <c r="AK121" s="102"/>
      <c r="AL121" s="103"/>
      <c r="AM121" s="103"/>
      <c r="AN121" s="104"/>
      <c r="AO121" s="104"/>
      <c r="AP121" s="105"/>
      <c r="AQ121" s="105"/>
      <c r="AR121" s="106"/>
      <c r="AS121" s="106"/>
      <c r="AT121" s="107"/>
      <c r="AU121" s="107"/>
      <c r="AV121" s="90"/>
      <c r="AW121" s="90"/>
      <c r="AX121" s="108"/>
      <c r="AY121" s="108"/>
      <c r="AZ121" s="109"/>
      <c r="BA121" s="109"/>
      <c r="BB121" s="110"/>
      <c r="BC121" s="110"/>
      <c r="BD121" s="111"/>
      <c r="BE121" s="111"/>
      <c r="BF121" s="112">
        <v>11.881115449999999</v>
      </c>
      <c r="BG121" s="112">
        <f t="shared" si="6"/>
        <v>2.8587816218341761E-5</v>
      </c>
    </row>
    <row r="122" spans="1:59" ht="25" x14ac:dyDescent="0.2">
      <c r="A122" s="83">
        <v>18383</v>
      </c>
      <c r="B122" s="84"/>
      <c r="C122" s="85"/>
      <c r="D122" s="86"/>
      <c r="E122" s="86"/>
      <c r="F122" s="87"/>
      <c r="G122" s="87"/>
      <c r="H122" s="88"/>
      <c r="I122" s="88"/>
      <c r="J122" s="89"/>
      <c r="K122" s="89"/>
      <c r="L122" s="90"/>
      <c r="M122" s="90"/>
      <c r="N122" s="91"/>
      <c r="O122" s="91"/>
      <c r="P122" s="92"/>
      <c r="Q122" s="92"/>
      <c r="R122" s="93"/>
      <c r="S122" s="93"/>
      <c r="T122" s="94"/>
      <c r="U122" s="94"/>
      <c r="V122" s="95"/>
      <c r="W122" s="95"/>
      <c r="X122" s="96"/>
      <c r="Y122" s="96"/>
      <c r="Z122" s="97"/>
      <c r="AA122" s="97"/>
      <c r="AB122" s="98"/>
      <c r="AC122" s="98"/>
      <c r="AD122" s="99"/>
      <c r="AE122" s="99"/>
      <c r="AF122" s="100"/>
      <c r="AG122" s="100"/>
      <c r="AH122" s="101"/>
      <c r="AI122" s="101"/>
      <c r="AJ122" s="102"/>
      <c r="AK122" s="102"/>
      <c r="AL122" s="103"/>
      <c r="AM122" s="103"/>
      <c r="AN122" s="104"/>
      <c r="AO122" s="104"/>
      <c r="AP122" s="105"/>
      <c r="AQ122" s="105"/>
      <c r="AR122" s="106"/>
      <c r="AS122" s="106"/>
      <c r="AT122" s="107"/>
      <c r="AU122" s="107"/>
      <c r="AV122" s="90"/>
      <c r="AW122" s="90"/>
      <c r="AX122" s="108"/>
      <c r="AY122" s="108"/>
      <c r="AZ122" s="109"/>
      <c r="BA122" s="109"/>
      <c r="BB122" s="110"/>
      <c r="BC122" s="110"/>
      <c r="BD122" s="111"/>
      <c r="BE122" s="111"/>
      <c r="BF122" s="112">
        <v>11.881455109999999</v>
      </c>
      <c r="BG122" s="112">
        <f t="shared" si="6"/>
        <v>2.8586998978780852E-5</v>
      </c>
    </row>
    <row r="123" spans="1:59" ht="25" x14ac:dyDescent="0.2">
      <c r="A123" s="83">
        <v>18384</v>
      </c>
      <c r="B123" s="84"/>
      <c r="C123" s="85"/>
      <c r="D123" s="86"/>
      <c r="E123" s="86"/>
      <c r="F123" s="87"/>
      <c r="G123" s="87"/>
      <c r="H123" s="88"/>
      <c r="I123" s="88"/>
      <c r="J123" s="89"/>
      <c r="K123" s="89"/>
      <c r="L123" s="90"/>
      <c r="M123" s="90"/>
      <c r="N123" s="91"/>
      <c r="O123" s="91"/>
      <c r="P123" s="92"/>
      <c r="Q123" s="92"/>
      <c r="R123" s="93"/>
      <c r="S123" s="93"/>
      <c r="T123" s="94"/>
      <c r="U123" s="94"/>
      <c r="V123" s="95"/>
      <c r="W123" s="95"/>
      <c r="X123" s="96"/>
      <c r="Y123" s="96"/>
      <c r="Z123" s="97"/>
      <c r="AA123" s="97"/>
      <c r="AB123" s="98"/>
      <c r="AC123" s="98"/>
      <c r="AD123" s="99"/>
      <c r="AE123" s="99"/>
      <c r="AF123" s="100"/>
      <c r="AG123" s="100"/>
      <c r="AH123" s="101"/>
      <c r="AI123" s="101"/>
      <c r="AJ123" s="102"/>
      <c r="AK123" s="102"/>
      <c r="AL123" s="103"/>
      <c r="AM123" s="103"/>
      <c r="AN123" s="104"/>
      <c r="AO123" s="104"/>
      <c r="AP123" s="105"/>
      <c r="AQ123" s="105"/>
      <c r="AR123" s="106"/>
      <c r="AS123" s="106"/>
      <c r="AT123" s="107"/>
      <c r="AU123" s="107"/>
      <c r="AV123" s="90"/>
      <c r="AW123" s="90"/>
      <c r="AX123" s="108"/>
      <c r="AY123" s="108"/>
      <c r="AZ123" s="109"/>
      <c r="BA123" s="109"/>
      <c r="BB123" s="110"/>
      <c r="BC123" s="110"/>
      <c r="BD123" s="111"/>
      <c r="BE123" s="111"/>
      <c r="BF123" s="112">
        <v>11.881794770000001</v>
      </c>
      <c r="BG123" s="112">
        <f t="shared" si="6"/>
        <v>2.8587864984604199E-5</v>
      </c>
    </row>
    <row r="124" spans="1:59" ht="25" x14ac:dyDescent="0.2">
      <c r="A124" s="83">
        <v>18385</v>
      </c>
      <c r="B124" s="84"/>
      <c r="C124" s="85"/>
      <c r="D124" s="86"/>
      <c r="E124" s="86"/>
      <c r="F124" s="87"/>
      <c r="G124" s="87"/>
      <c r="H124" s="88"/>
      <c r="I124" s="88"/>
      <c r="J124" s="89"/>
      <c r="K124" s="89"/>
      <c r="L124" s="90"/>
      <c r="M124" s="90"/>
      <c r="N124" s="91"/>
      <c r="O124" s="91"/>
      <c r="P124" s="92"/>
      <c r="Q124" s="92"/>
      <c r="R124" s="93"/>
      <c r="S124" s="93"/>
      <c r="T124" s="94"/>
      <c r="U124" s="94"/>
      <c r="V124" s="95"/>
      <c r="W124" s="95"/>
      <c r="X124" s="96"/>
      <c r="Y124" s="96"/>
      <c r="Z124" s="97"/>
      <c r="AA124" s="97"/>
      <c r="AB124" s="98"/>
      <c r="AC124" s="98"/>
      <c r="AD124" s="99"/>
      <c r="AE124" s="99"/>
      <c r="AF124" s="100"/>
      <c r="AG124" s="100"/>
      <c r="AH124" s="101"/>
      <c r="AI124" s="101"/>
      <c r="AJ124" s="102"/>
      <c r="AK124" s="102"/>
      <c r="AL124" s="103"/>
      <c r="AM124" s="103"/>
      <c r="AN124" s="104"/>
      <c r="AO124" s="104"/>
      <c r="AP124" s="105"/>
      <c r="AQ124" s="105"/>
      <c r="AR124" s="106"/>
      <c r="AS124" s="106"/>
      <c r="AT124" s="107"/>
      <c r="AU124" s="107"/>
      <c r="AV124" s="90"/>
      <c r="AW124" s="90"/>
      <c r="AX124" s="108"/>
      <c r="AY124" s="108"/>
      <c r="AZ124" s="109"/>
      <c r="BA124" s="109"/>
      <c r="BB124" s="110"/>
      <c r="BC124" s="110"/>
      <c r="BD124" s="111"/>
      <c r="BE124" s="111"/>
      <c r="BF124" s="112">
        <v>11.882134450000001</v>
      </c>
      <c r="BG124" s="112">
        <f t="shared" si="6"/>
        <v>3.343451130583325E-5</v>
      </c>
    </row>
    <row r="125" spans="1:59" ht="25" x14ac:dyDescent="0.2">
      <c r="A125" s="83">
        <v>18386</v>
      </c>
      <c r="B125" s="84"/>
      <c r="C125" s="85"/>
      <c r="D125" s="86"/>
      <c r="E125" s="86"/>
      <c r="F125" s="87"/>
      <c r="G125" s="87"/>
      <c r="H125" s="88"/>
      <c r="I125" s="88"/>
      <c r="J125" s="89"/>
      <c r="K125" s="89"/>
      <c r="L125" s="90"/>
      <c r="M125" s="90"/>
      <c r="N125" s="91"/>
      <c r="O125" s="91"/>
      <c r="P125" s="92"/>
      <c r="Q125" s="92"/>
      <c r="R125" s="93"/>
      <c r="S125" s="93"/>
      <c r="T125" s="94"/>
      <c r="U125" s="94"/>
      <c r="V125" s="95"/>
      <c r="W125" s="95"/>
      <c r="X125" s="96"/>
      <c r="Y125" s="96"/>
      <c r="Z125" s="97"/>
      <c r="AA125" s="97"/>
      <c r="AB125" s="98"/>
      <c r="AC125" s="98"/>
      <c r="AD125" s="99"/>
      <c r="AE125" s="99"/>
      <c r="AF125" s="100"/>
      <c r="AG125" s="100"/>
      <c r="AH125" s="101"/>
      <c r="AI125" s="101"/>
      <c r="AJ125" s="102"/>
      <c r="AK125" s="102"/>
      <c r="AL125" s="103"/>
      <c r="AM125" s="103"/>
      <c r="AN125" s="104"/>
      <c r="AO125" s="104"/>
      <c r="AP125" s="105"/>
      <c r="AQ125" s="105"/>
      <c r="AR125" s="106"/>
      <c r="AS125" s="106"/>
      <c r="AT125" s="107"/>
      <c r="AU125" s="107"/>
      <c r="AV125" s="90"/>
      <c r="AW125" s="90"/>
      <c r="AX125" s="108"/>
      <c r="AY125" s="108"/>
      <c r="AZ125" s="109"/>
      <c r="BA125" s="109"/>
      <c r="BB125" s="110"/>
      <c r="BC125" s="110"/>
      <c r="BD125" s="111"/>
      <c r="BE125" s="111"/>
      <c r="BF125" s="112">
        <v>11.88253173</v>
      </c>
      <c r="BG125" s="112">
        <f t="shared" si="6"/>
        <v>3.3434235020083952E-5</v>
      </c>
    </row>
    <row r="126" spans="1:59" ht="25" x14ac:dyDescent="0.2">
      <c r="A126" s="83">
        <v>18387</v>
      </c>
      <c r="B126" s="84"/>
      <c r="C126" s="85"/>
      <c r="D126" s="86"/>
      <c r="E126" s="86"/>
      <c r="F126" s="87"/>
      <c r="G126" s="87"/>
      <c r="H126" s="88"/>
      <c r="I126" s="88"/>
      <c r="J126" s="89"/>
      <c r="K126" s="89"/>
      <c r="L126" s="90"/>
      <c r="M126" s="90"/>
      <c r="N126" s="91"/>
      <c r="O126" s="91"/>
      <c r="P126" s="92"/>
      <c r="Q126" s="92"/>
      <c r="R126" s="93"/>
      <c r="S126" s="93"/>
      <c r="T126" s="94"/>
      <c r="U126" s="94"/>
      <c r="V126" s="95"/>
      <c r="W126" s="95"/>
      <c r="X126" s="96"/>
      <c r="Y126" s="96"/>
      <c r="Z126" s="97"/>
      <c r="AA126" s="97"/>
      <c r="AB126" s="98"/>
      <c r="AC126" s="98"/>
      <c r="AD126" s="99"/>
      <c r="AE126" s="99"/>
      <c r="AF126" s="100"/>
      <c r="AG126" s="100"/>
      <c r="AH126" s="101"/>
      <c r="AI126" s="101"/>
      <c r="AJ126" s="102"/>
      <c r="AK126" s="102"/>
      <c r="AL126" s="103"/>
      <c r="AM126" s="103"/>
      <c r="AN126" s="104"/>
      <c r="AO126" s="104"/>
      <c r="AP126" s="105"/>
      <c r="AQ126" s="105"/>
      <c r="AR126" s="106"/>
      <c r="AS126" s="106"/>
      <c r="AT126" s="107"/>
      <c r="AU126" s="107"/>
      <c r="AV126" s="90"/>
      <c r="AW126" s="90"/>
      <c r="AX126" s="108"/>
      <c r="AY126" s="108"/>
      <c r="AZ126" s="109"/>
      <c r="BA126" s="109"/>
      <c r="BB126" s="110"/>
      <c r="BC126" s="110"/>
      <c r="BD126" s="111"/>
      <c r="BE126" s="111"/>
      <c r="BF126" s="112">
        <v>11.882929020000001</v>
      </c>
      <c r="BG126" s="112">
        <f t="shared" si="6"/>
        <v>3.343395872456495E-5</v>
      </c>
    </row>
    <row r="127" spans="1:59" ht="25" x14ac:dyDescent="0.2">
      <c r="A127" s="83">
        <v>18388</v>
      </c>
      <c r="B127" s="84"/>
      <c r="C127" s="85"/>
      <c r="D127" s="86"/>
      <c r="E127" s="86"/>
      <c r="F127" s="87"/>
      <c r="G127" s="87"/>
      <c r="H127" s="88"/>
      <c r="I127" s="88"/>
      <c r="J127" s="89"/>
      <c r="K127" s="89"/>
      <c r="L127" s="90"/>
      <c r="M127" s="90"/>
      <c r="N127" s="91"/>
      <c r="O127" s="91"/>
      <c r="P127" s="92"/>
      <c r="Q127" s="92"/>
      <c r="R127" s="93"/>
      <c r="S127" s="93"/>
      <c r="T127" s="94"/>
      <c r="U127" s="94"/>
      <c r="V127" s="95"/>
      <c r="W127" s="95"/>
      <c r="X127" s="96"/>
      <c r="Y127" s="96"/>
      <c r="Z127" s="97"/>
      <c r="AA127" s="97"/>
      <c r="AB127" s="98"/>
      <c r="AC127" s="98"/>
      <c r="AD127" s="99"/>
      <c r="AE127" s="99"/>
      <c r="AF127" s="100"/>
      <c r="AG127" s="100"/>
      <c r="AH127" s="101"/>
      <c r="AI127" s="101"/>
      <c r="AJ127" s="102"/>
      <c r="AK127" s="102"/>
      <c r="AL127" s="103"/>
      <c r="AM127" s="103"/>
      <c r="AN127" s="104"/>
      <c r="AO127" s="104"/>
      <c r="AP127" s="105"/>
      <c r="AQ127" s="105"/>
      <c r="AR127" s="106"/>
      <c r="AS127" s="106"/>
      <c r="AT127" s="107"/>
      <c r="AU127" s="107"/>
      <c r="AV127" s="90"/>
      <c r="AW127" s="90"/>
      <c r="AX127" s="108"/>
      <c r="AY127" s="108"/>
      <c r="AZ127" s="109"/>
      <c r="BA127" s="109"/>
      <c r="BB127" s="110"/>
      <c r="BC127" s="110"/>
      <c r="BD127" s="111"/>
      <c r="BE127" s="111"/>
      <c r="BF127" s="112">
        <v>11.88332632</v>
      </c>
      <c r="BG127" s="112">
        <f t="shared" si="6"/>
        <v>3.3434523906443279E-5</v>
      </c>
    </row>
    <row r="128" spans="1:59" ht="25" x14ac:dyDescent="0.2">
      <c r="A128" s="83">
        <v>18389</v>
      </c>
      <c r="B128" s="84"/>
      <c r="C128" s="85"/>
      <c r="D128" s="86"/>
      <c r="E128" s="86"/>
      <c r="F128" s="87"/>
      <c r="G128" s="87"/>
      <c r="H128" s="88"/>
      <c r="I128" s="88"/>
      <c r="J128" s="89"/>
      <c r="K128" s="89"/>
      <c r="L128" s="90"/>
      <c r="M128" s="90"/>
      <c r="N128" s="91"/>
      <c r="O128" s="91"/>
      <c r="P128" s="92"/>
      <c r="Q128" s="92"/>
      <c r="R128" s="93"/>
      <c r="S128" s="93"/>
      <c r="T128" s="94"/>
      <c r="U128" s="94"/>
      <c r="V128" s="95"/>
      <c r="W128" s="95"/>
      <c r="X128" s="96"/>
      <c r="Y128" s="96"/>
      <c r="Z128" s="97"/>
      <c r="AA128" s="97"/>
      <c r="AB128" s="98"/>
      <c r="AC128" s="98"/>
      <c r="AD128" s="99"/>
      <c r="AE128" s="99"/>
      <c r="AF128" s="100"/>
      <c r="AG128" s="100"/>
      <c r="AH128" s="101"/>
      <c r="AI128" s="101"/>
      <c r="AJ128" s="102"/>
      <c r="AK128" s="102"/>
      <c r="AL128" s="103"/>
      <c r="AM128" s="103"/>
      <c r="AN128" s="104"/>
      <c r="AO128" s="104"/>
      <c r="AP128" s="105"/>
      <c r="AQ128" s="105"/>
      <c r="AR128" s="106"/>
      <c r="AS128" s="106"/>
      <c r="AT128" s="107"/>
      <c r="AU128" s="107"/>
      <c r="AV128" s="90"/>
      <c r="AW128" s="90"/>
      <c r="AX128" s="108"/>
      <c r="AY128" s="108"/>
      <c r="AZ128" s="109"/>
      <c r="BA128" s="109"/>
      <c r="BB128" s="110"/>
      <c r="BC128" s="110"/>
      <c r="BD128" s="111"/>
      <c r="BE128" s="111"/>
      <c r="BF128" s="112">
        <v>11.883723639999999</v>
      </c>
      <c r="BG128" s="112">
        <f t="shared" si="6"/>
        <v>3.3434247535431706E-5</v>
      </c>
    </row>
    <row r="129" spans="1:59" ht="25" x14ac:dyDescent="0.2">
      <c r="A129" s="83">
        <v>18390</v>
      </c>
      <c r="B129" s="84"/>
      <c r="C129" s="85"/>
      <c r="D129" s="86"/>
      <c r="E129" s="86"/>
      <c r="F129" s="87"/>
      <c r="G129" s="87"/>
      <c r="H129" s="88"/>
      <c r="I129" s="88"/>
      <c r="J129" s="89"/>
      <c r="K129" s="89"/>
      <c r="L129" s="90"/>
      <c r="M129" s="90"/>
      <c r="N129" s="91"/>
      <c r="O129" s="91"/>
      <c r="P129" s="92"/>
      <c r="Q129" s="92"/>
      <c r="R129" s="93"/>
      <c r="S129" s="93"/>
      <c r="T129" s="94"/>
      <c r="U129" s="94"/>
      <c r="V129" s="95"/>
      <c r="W129" s="95"/>
      <c r="X129" s="96"/>
      <c r="Y129" s="96"/>
      <c r="Z129" s="97"/>
      <c r="AA129" s="97"/>
      <c r="AB129" s="98"/>
      <c r="AC129" s="98"/>
      <c r="AD129" s="99"/>
      <c r="AE129" s="99"/>
      <c r="AF129" s="100"/>
      <c r="AG129" s="100"/>
      <c r="AH129" s="101"/>
      <c r="AI129" s="101"/>
      <c r="AJ129" s="102"/>
      <c r="AK129" s="102"/>
      <c r="AL129" s="103"/>
      <c r="AM129" s="103"/>
      <c r="AN129" s="104"/>
      <c r="AO129" s="104"/>
      <c r="AP129" s="105"/>
      <c r="AQ129" s="105"/>
      <c r="AR129" s="106"/>
      <c r="AS129" s="106"/>
      <c r="AT129" s="107"/>
      <c r="AU129" s="107"/>
      <c r="AV129" s="90"/>
      <c r="AW129" s="90"/>
      <c r="AX129" s="108"/>
      <c r="AY129" s="108"/>
      <c r="AZ129" s="109"/>
      <c r="BA129" s="109"/>
      <c r="BB129" s="110"/>
      <c r="BC129" s="110"/>
      <c r="BD129" s="111"/>
      <c r="BE129" s="111"/>
      <c r="BF129" s="112">
        <v>11.88412097</v>
      </c>
      <c r="BG129" s="112">
        <f t="shared" si="6"/>
        <v>3.3434812585419788E-5</v>
      </c>
    </row>
    <row r="130" spans="1:59" ht="25" x14ac:dyDescent="0.2">
      <c r="A130" s="83">
        <v>18391</v>
      </c>
      <c r="B130" s="84"/>
      <c r="C130" s="85"/>
      <c r="D130" s="86"/>
      <c r="E130" s="86"/>
      <c r="F130" s="87"/>
      <c r="G130" s="87"/>
      <c r="H130" s="88"/>
      <c r="I130" s="88"/>
      <c r="J130" s="89"/>
      <c r="K130" s="89"/>
      <c r="L130" s="90"/>
      <c r="M130" s="90"/>
      <c r="N130" s="91"/>
      <c r="O130" s="91"/>
      <c r="P130" s="92"/>
      <c r="Q130" s="92"/>
      <c r="R130" s="93"/>
      <c r="S130" s="93"/>
      <c r="T130" s="94"/>
      <c r="U130" s="94"/>
      <c r="V130" s="95"/>
      <c r="W130" s="95"/>
      <c r="X130" s="96"/>
      <c r="Y130" s="96"/>
      <c r="Z130" s="97"/>
      <c r="AA130" s="97"/>
      <c r="AB130" s="98"/>
      <c r="AC130" s="98"/>
      <c r="AD130" s="99"/>
      <c r="AE130" s="99"/>
      <c r="AF130" s="100"/>
      <c r="AG130" s="100"/>
      <c r="AH130" s="101"/>
      <c r="AI130" s="101"/>
      <c r="AJ130" s="102"/>
      <c r="AK130" s="102"/>
      <c r="AL130" s="103"/>
      <c r="AM130" s="103"/>
      <c r="AN130" s="104"/>
      <c r="AO130" s="104"/>
      <c r="AP130" s="105"/>
      <c r="AQ130" s="105"/>
      <c r="AR130" s="106"/>
      <c r="AS130" s="106"/>
      <c r="AT130" s="107"/>
      <c r="AU130" s="107"/>
      <c r="AV130" s="90"/>
      <c r="AW130" s="90"/>
      <c r="AX130" s="108"/>
      <c r="AY130" s="108"/>
      <c r="AZ130" s="109"/>
      <c r="BA130" s="109"/>
      <c r="BB130" s="110"/>
      <c r="BC130" s="110"/>
      <c r="BD130" s="111"/>
      <c r="BE130" s="111"/>
      <c r="BF130" s="112">
        <v>11.88451832</v>
      </c>
      <c r="BG130" s="112">
        <f t="shared" si="6"/>
        <v>3.3433694736122753E-5</v>
      </c>
    </row>
    <row r="131" spans="1:59" ht="25" x14ac:dyDescent="0.2">
      <c r="A131" s="83">
        <v>18392</v>
      </c>
      <c r="B131" s="84"/>
      <c r="C131" s="85"/>
      <c r="D131" s="86"/>
      <c r="E131" s="86"/>
      <c r="F131" s="87"/>
      <c r="G131" s="87"/>
      <c r="H131" s="88"/>
      <c r="I131" s="88"/>
      <c r="J131" s="89"/>
      <c r="K131" s="89"/>
      <c r="L131" s="90"/>
      <c r="M131" s="90"/>
      <c r="N131" s="91"/>
      <c r="O131" s="91"/>
      <c r="P131" s="92"/>
      <c r="Q131" s="92"/>
      <c r="R131" s="93"/>
      <c r="S131" s="93"/>
      <c r="T131" s="94"/>
      <c r="U131" s="94"/>
      <c r="V131" s="95"/>
      <c r="W131" s="95"/>
      <c r="X131" s="96"/>
      <c r="Y131" s="96"/>
      <c r="Z131" s="97"/>
      <c r="AA131" s="97"/>
      <c r="AB131" s="98"/>
      <c r="AC131" s="98"/>
      <c r="AD131" s="99"/>
      <c r="AE131" s="99"/>
      <c r="AF131" s="100"/>
      <c r="AG131" s="100"/>
      <c r="AH131" s="101"/>
      <c r="AI131" s="101"/>
      <c r="AJ131" s="102"/>
      <c r="AK131" s="102"/>
      <c r="AL131" s="103"/>
      <c r="AM131" s="103"/>
      <c r="AN131" s="104"/>
      <c r="AO131" s="104"/>
      <c r="AP131" s="105"/>
      <c r="AQ131" s="105"/>
      <c r="AR131" s="106"/>
      <c r="AS131" s="106"/>
      <c r="AT131" s="107"/>
      <c r="AU131" s="107"/>
      <c r="AV131" s="90"/>
      <c r="AW131" s="90"/>
      <c r="AX131" s="108"/>
      <c r="AY131" s="108"/>
      <c r="AZ131" s="109"/>
      <c r="BA131" s="109"/>
      <c r="BB131" s="110"/>
      <c r="BC131" s="110"/>
      <c r="BD131" s="111"/>
      <c r="BE131" s="111"/>
      <c r="BF131" s="112">
        <v>11.88491567</v>
      </c>
      <c r="BG131" s="112">
        <f t="shared" ref="BG131:BG194" si="7">LN(BF132/BF131)</f>
        <v>3.343425971084054E-5</v>
      </c>
    </row>
    <row r="132" spans="1:59" ht="25" x14ac:dyDescent="0.2">
      <c r="A132" s="83">
        <v>18393</v>
      </c>
      <c r="B132" s="84"/>
      <c r="C132" s="85"/>
      <c r="D132" s="86"/>
      <c r="E132" s="86"/>
      <c r="F132" s="87"/>
      <c r="G132" s="87"/>
      <c r="H132" s="88"/>
      <c r="I132" s="88"/>
      <c r="J132" s="89"/>
      <c r="K132" s="89"/>
      <c r="L132" s="90"/>
      <c r="M132" s="90"/>
      <c r="N132" s="91"/>
      <c r="O132" s="91"/>
      <c r="P132" s="92"/>
      <c r="Q132" s="92"/>
      <c r="R132" s="93"/>
      <c r="S132" s="93"/>
      <c r="T132" s="94"/>
      <c r="U132" s="94"/>
      <c r="V132" s="95"/>
      <c r="W132" s="95"/>
      <c r="X132" s="96"/>
      <c r="Y132" s="96"/>
      <c r="Z132" s="97"/>
      <c r="AA132" s="97"/>
      <c r="AB132" s="98"/>
      <c r="AC132" s="98"/>
      <c r="AD132" s="99"/>
      <c r="AE132" s="99"/>
      <c r="AF132" s="100"/>
      <c r="AG132" s="100"/>
      <c r="AH132" s="101"/>
      <c r="AI132" s="101"/>
      <c r="AJ132" s="102"/>
      <c r="AK132" s="102"/>
      <c r="AL132" s="103"/>
      <c r="AM132" s="103"/>
      <c r="AN132" s="104"/>
      <c r="AO132" s="104"/>
      <c r="AP132" s="105"/>
      <c r="AQ132" s="105"/>
      <c r="AR132" s="106"/>
      <c r="AS132" s="106"/>
      <c r="AT132" s="107"/>
      <c r="AU132" s="107"/>
      <c r="AV132" s="90"/>
      <c r="AW132" s="90"/>
      <c r="AX132" s="108"/>
      <c r="AY132" s="108"/>
      <c r="AZ132" s="109"/>
      <c r="BA132" s="109"/>
      <c r="BB132" s="110"/>
      <c r="BC132" s="110"/>
      <c r="BD132" s="111"/>
      <c r="BE132" s="111"/>
      <c r="BF132" s="112">
        <v>11.88531304</v>
      </c>
      <c r="BG132" s="112">
        <f t="shared" si="7"/>
        <v>3.3434824591192202E-5</v>
      </c>
    </row>
    <row r="133" spans="1:59" ht="25" x14ac:dyDescent="0.2">
      <c r="A133" s="83">
        <v>18394</v>
      </c>
      <c r="B133" s="84"/>
      <c r="C133" s="85"/>
      <c r="D133" s="86"/>
      <c r="E133" s="86"/>
      <c r="F133" s="87"/>
      <c r="G133" s="87"/>
      <c r="H133" s="88"/>
      <c r="I133" s="88"/>
      <c r="J133" s="89"/>
      <c r="K133" s="89"/>
      <c r="L133" s="90"/>
      <c r="M133" s="90"/>
      <c r="N133" s="91"/>
      <c r="O133" s="91"/>
      <c r="P133" s="92"/>
      <c r="Q133" s="92"/>
      <c r="R133" s="93"/>
      <c r="S133" s="93"/>
      <c r="T133" s="94"/>
      <c r="U133" s="94"/>
      <c r="V133" s="95"/>
      <c r="W133" s="95"/>
      <c r="X133" s="96"/>
      <c r="Y133" s="96"/>
      <c r="Z133" s="97"/>
      <c r="AA133" s="97"/>
      <c r="AB133" s="98"/>
      <c r="AC133" s="98"/>
      <c r="AD133" s="99"/>
      <c r="AE133" s="99"/>
      <c r="AF133" s="100"/>
      <c r="AG133" s="100"/>
      <c r="AH133" s="101"/>
      <c r="AI133" s="101"/>
      <c r="AJ133" s="102"/>
      <c r="AK133" s="102"/>
      <c r="AL133" s="103"/>
      <c r="AM133" s="103"/>
      <c r="AN133" s="104"/>
      <c r="AO133" s="104"/>
      <c r="AP133" s="105"/>
      <c r="AQ133" s="105"/>
      <c r="AR133" s="106"/>
      <c r="AS133" s="106"/>
      <c r="AT133" s="107"/>
      <c r="AU133" s="107"/>
      <c r="AV133" s="90"/>
      <c r="AW133" s="90"/>
      <c r="AX133" s="108"/>
      <c r="AY133" s="108"/>
      <c r="AZ133" s="109"/>
      <c r="BA133" s="109"/>
      <c r="BB133" s="110"/>
      <c r="BC133" s="110"/>
      <c r="BD133" s="111"/>
      <c r="BE133" s="111"/>
      <c r="BF133" s="112">
        <v>11.88571043</v>
      </c>
      <c r="BG133" s="112">
        <f t="shared" si="7"/>
        <v>3.3433706741229067E-5</v>
      </c>
    </row>
    <row r="134" spans="1:59" ht="25" x14ac:dyDescent="0.2">
      <c r="A134" s="83">
        <v>18395</v>
      </c>
      <c r="B134" s="84"/>
      <c r="C134" s="85"/>
      <c r="D134" s="86"/>
      <c r="E134" s="86"/>
      <c r="F134" s="87"/>
      <c r="G134" s="87"/>
      <c r="H134" s="88"/>
      <c r="I134" s="88"/>
      <c r="J134" s="89"/>
      <c r="K134" s="89"/>
      <c r="L134" s="90"/>
      <c r="M134" s="90"/>
      <c r="N134" s="91"/>
      <c r="O134" s="91"/>
      <c r="P134" s="92"/>
      <c r="Q134" s="92"/>
      <c r="R134" s="93"/>
      <c r="S134" s="93"/>
      <c r="T134" s="94"/>
      <c r="U134" s="94"/>
      <c r="V134" s="95"/>
      <c r="W134" s="95"/>
      <c r="X134" s="96"/>
      <c r="Y134" s="96"/>
      <c r="Z134" s="97"/>
      <c r="AA134" s="97"/>
      <c r="AB134" s="98"/>
      <c r="AC134" s="98"/>
      <c r="AD134" s="99"/>
      <c r="AE134" s="99"/>
      <c r="AF134" s="100"/>
      <c r="AG134" s="100"/>
      <c r="AH134" s="101"/>
      <c r="AI134" s="101"/>
      <c r="AJ134" s="102"/>
      <c r="AK134" s="102"/>
      <c r="AL134" s="103"/>
      <c r="AM134" s="103"/>
      <c r="AN134" s="104"/>
      <c r="AO134" s="104"/>
      <c r="AP134" s="105"/>
      <c r="AQ134" s="105"/>
      <c r="AR134" s="106"/>
      <c r="AS134" s="106"/>
      <c r="AT134" s="107"/>
      <c r="AU134" s="107"/>
      <c r="AV134" s="90"/>
      <c r="AW134" s="90"/>
      <c r="AX134" s="108"/>
      <c r="AY134" s="108"/>
      <c r="AZ134" s="109"/>
      <c r="BA134" s="109"/>
      <c r="BB134" s="110"/>
      <c r="BC134" s="110"/>
      <c r="BD134" s="111"/>
      <c r="BE134" s="111"/>
      <c r="BF134" s="112">
        <v>11.886107819999999</v>
      </c>
      <c r="BG134" s="112">
        <f t="shared" si="7"/>
        <v>3.3434271546088402E-5</v>
      </c>
    </row>
    <row r="135" spans="1:59" ht="25" x14ac:dyDescent="0.2">
      <c r="A135" s="83">
        <v>18396</v>
      </c>
      <c r="B135" s="84"/>
      <c r="C135" s="85"/>
      <c r="D135" s="86"/>
      <c r="E135" s="86"/>
      <c r="F135" s="87"/>
      <c r="G135" s="87"/>
      <c r="H135" s="88"/>
      <c r="I135" s="88"/>
      <c r="J135" s="89"/>
      <c r="K135" s="89"/>
      <c r="L135" s="90"/>
      <c r="M135" s="90"/>
      <c r="N135" s="91"/>
      <c r="O135" s="91"/>
      <c r="P135" s="92"/>
      <c r="Q135" s="92"/>
      <c r="R135" s="93"/>
      <c r="S135" s="93"/>
      <c r="T135" s="94"/>
      <c r="U135" s="94"/>
      <c r="V135" s="95"/>
      <c r="W135" s="95"/>
      <c r="X135" s="96"/>
      <c r="Y135" s="96"/>
      <c r="Z135" s="97"/>
      <c r="AA135" s="97"/>
      <c r="AB135" s="98"/>
      <c r="AC135" s="98"/>
      <c r="AD135" s="99"/>
      <c r="AE135" s="99"/>
      <c r="AF135" s="100"/>
      <c r="AG135" s="100"/>
      <c r="AH135" s="101"/>
      <c r="AI135" s="101"/>
      <c r="AJ135" s="102"/>
      <c r="AK135" s="102"/>
      <c r="AL135" s="103"/>
      <c r="AM135" s="103"/>
      <c r="AN135" s="104"/>
      <c r="AO135" s="104"/>
      <c r="AP135" s="105"/>
      <c r="AQ135" s="105"/>
      <c r="AR135" s="106"/>
      <c r="AS135" s="106"/>
      <c r="AT135" s="107"/>
      <c r="AU135" s="107"/>
      <c r="AV135" s="90"/>
      <c r="AW135" s="90"/>
      <c r="AX135" s="108"/>
      <c r="AY135" s="108"/>
      <c r="AZ135" s="109"/>
      <c r="BA135" s="109"/>
      <c r="BB135" s="110"/>
      <c r="BC135" s="110"/>
      <c r="BD135" s="111"/>
      <c r="BE135" s="111"/>
      <c r="BF135" s="112">
        <v>11.886505229999999</v>
      </c>
      <c r="BG135" s="112">
        <f t="shared" si="7"/>
        <v>3.3434836257247734E-5</v>
      </c>
    </row>
    <row r="136" spans="1:59" ht="25" x14ac:dyDescent="0.2">
      <c r="A136" s="83">
        <v>18397</v>
      </c>
      <c r="B136" s="84"/>
      <c r="C136" s="85"/>
      <c r="D136" s="86"/>
      <c r="E136" s="86"/>
      <c r="F136" s="87"/>
      <c r="G136" s="87"/>
      <c r="H136" s="88"/>
      <c r="I136" s="88"/>
      <c r="J136" s="89"/>
      <c r="K136" s="89"/>
      <c r="L136" s="90"/>
      <c r="M136" s="90"/>
      <c r="N136" s="91"/>
      <c r="O136" s="91"/>
      <c r="P136" s="92"/>
      <c r="Q136" s="92"/>
      <c r="R136" s="93"/>
      <c r="S136" s="93"/>
      <c r="T136" s="94"/>
      <c r="U136" s="94"/>
      <c r="V136" s="95"/>
      <c r="W136" s="95"/>
      <c r="X136" s="96"/>
      <c r="Y136" s="96"/>
      <c r="Z136" s="97"/>
      <c r="AA136" s="97"/>
      <c r="AB136" s="98"/>
      <c r="AC136" s="98"/>
      <c r="AD136" s="99"/>
      <c r="AE136" s="99"/>
      <c r="AF136" s="100"/>
      <c r="AG136" s="100"/>
      <c r="AH136" s="101"/>
      <c r="AI136" s="101"/>
      <c r="AJ136" s="102"/>
      <c r="AK136" s="102"/>
      <c r="AL136" s="103"/>
      <c r="AM136" s="103"/>
      <c r="AN136" s="104"/>
      <c r="AO136" s="104"/>
      <c r="AP136" s="105"/>
      <c r="AQ136" s="105"/>
      <c r="AR136" s="106"/>
      <c r="AS136" s="106"/>
      <c r="AT136" s="107"/>
      <c r="AU136" s="107"/>
      <c r="AV136" s="90"/>
      <c r="AW136" s="90"/>
      <c r="AX136" s="108"/>
      <c r="AY136" s="108"/>
      <c r="AZ136" s="109"/>
      <c r="BA136" s="109"/>
      <c r="BB136" s="110"/>
      <c r="BC136" s="110"/>
      <c r="BD136" s="111"/>
      <c r="BE136" s="111"/>
      <c r="BF136" s="112">
        <v>11.886902660000001</v>
      </c>
      <c r="BG136" s="112">
        <f t="shared" si="7"/>
        <v>3.3433718406174423E-5</v>
      </c>
    </row>
    <row r="137" spans="1:59" ht="25" x14ac:dyDescent="0.2">
      <c r="A137" s="83">
        <v>18398</v>
      </c>
      <c r="B137" s="84"/>
      <c r="C137" s="85"/>
      <c r="D137" s="86"/>
      <c r="E137" s="86"/>
      <c r="F137" s="87"/>
      <c r="G137" s="87"/>
      <c r="H137" s="88"/>
      <c r="I137" s="88"/>
      <c r="J137" s="89"/>
      <c r="K137" s="89"/>
      <c r="L137" s="90"/>
      <c r="M137" s="90"/>
      <c r="N137" s="91"/>
      <c r="O137" s="91"/>
      <c r="P137" s="92"/>
      <c r="Q137" s="92"/>
      <c r="R137" s="93"/>
      <c r="S137" s="93"/>
      <c r="T137" s="94"/>
      <c r="U137" s="94"/>
      <c r="V137" s="95"/>
      <c r="W137" s="95"/>
      <c r="X137" s="96"/>
      <c r="Y137" s="96"/>
      <c r="Z137" s="97"/>
      <c r="AA137" s="97"/>
      <c r="AB137" s="98"/>
      <c r="AC137" s="98"/>
      <c r="AD137" s="99"/>
      <c r="AE137" s="99"/>
      <c r="AF137" s="100"/>
      <c r="AG137" s="100"/>
      <c r="AH137" s="101"/>
      <c r="AI137" s="101"/>
      <c r="AJ137" s="102"/>
      <c r="AK137" s="102"/>
      <c r="AL137" s="103"/>
      <c r="AM137" s="103"/>
      <c r="AN137" s="104"/>
      <c r="AO137" s="104"/>
      <c r="AP137" s="105"/>
      <c r="AQ137" s="105"/>
      <c r="AR137" s="106"/>
      <c r="AS137" s="106"/>
      <c r="AT137" s="107"/>
      <c r="AU137" s="107"/>
      <c r="AV137" s="90"/>
      <c r="AW137" s="90"/>
      <c r="AX137" s="108"/>
      <c r="AY137" s="108"/>
      <c r="AZ137" s="109"/>
      <c r="BA137" s="109"/>
      <c r="BB137" s="110"/>
      <c r="BC137" s="110"/>
      <c r="BD137" s="111"/>
      <c r="BE137" s="111"/>
      <c r="BF137" s="112">
        <v>11.88730009</v>
      </c>
      <c r="BG137" s="112">
        <f t="shared" si="7"/>
        <v>3.3434283041619384E-5</v>
      </c>
    </row>
    <row r="138" spans="1:59" ht="25" x14ac:dyDescent="0.2">
      <c r="A138" s="83">
        <v>18399</v>
      </c>
      <c r="B138" s="84"/>
      <c r="C138" s="85"/>
      <c r="D138" s="86"/>
      <c r="E138" s="86"/>
      <c r="F138" s="87"/>
      <c r="G138" s="87"/>
      <c r="H138" s="88"/>
      <c r="I138" s="88"/>
      <c r="J138" s="89"/>
      <c r="K138" s="89"/>
      <c r="L138" s="90"/>
      <c r="M138" s="90"/>
      <c r="N138" s="91"/>
      <c r="O138" s="91"/>
      <c r="P138" s="92"/>
      <c r="Q138" s="92"/>
      <c r="R138" s="93"/>
      <c r="S138" s="93"/>
      <c r="T138" s="94"/>
      <c r="U138" s="94"/>
      <c r="V138" s="95"/>
      <c r="W138" s="95"/>
      <c r="X138" s="96"/>
      <c r="Y138" s="96"/>
      <c r="Z138" s="97"/>
      <c r="AA138" s="97"/>
      <c r="AB138" s="98"/>
      <c r="AC138" s="98"/>
      <c r="AD138" s="99"/>
      <c r="AE138" s="99"/>
      <c r="AF138" s="100"/>
      <c r="AG138" s="100"/>
      <c r="AH138" s="101"/>
      <c r="AI138" s="101"/>
      <c r="AJ138" s="102"/>
      <c r="AK138" s="102"/>
      <c r="AL138" s="103"/>
      <c r="AM138" s="103"/>
      <c r="AN138" s="104"/>
      <c r="AO138" s="104"/>
      <c r="AP138" s="105"/>
      <c r="AQ138" s="105"/>
      <c r="AR138" s="106"/>
      <c r="AS138" s="106"/>
      <c r="AT138" s="107"/>
      <c r="AU138" s="107"/>
      <c r="AV138" s="90"/>
      <c r="AW138" s="90"/>
      <c r="AX138" s="108"/>
      <c r="AY138" s="108"/>
      <c r="AZ138" s="109"/>
      <c r="BA138" s="109"/>
      <c r="BB138" s="110"/>
      <c r="BC138" s="110"/>
      <c r="BD138" s="111"/>
      <c r="BE138" s="111"/>
      <c r="BF138" s="112">
        <v>11.88769754</v>
      </c>
      <c r="BG138" s="112">
        <f t="shared" si="7"/>
        <v>3.3434847583142295E-5</v>
      </c>
    </row>
    <row r="139" spans="1:59" ht="25" x14ac:dyDescent="0.2">
      <c r="A139" s="83">
        <v>18400</v>
      </c>
      <c r="B139" s="84"/>
      <c r="C139" s="85"/>
      <c r="D139" s="86"/>
      <c r="E139" s="86"/>
      <c r="F139" s="87"/>
      <c r="G139" s="87"/>
      <c r="H139" s="88"/>
      <c r="I139" s="88"/>
      <c r="J139" s="89"/>
      <c r="K139" s="89"/>
      <c r="L139" s="90"/>
      <c r="M139" s="90"/>
      <c r="N139" s="91"/>
      <c r="O139" s="91"/>
      <c r="P139" s="92"/>
      <c r="Q139" s="92"/>
      <c r="R139" s="93"/>
      <c r="S139" s="93"/>
      <c r="T139" s="94"/>
      <c r="U139" s="94"/>
      <c r="V139" s="95"/>
      <c r="W139" s="95"/>
      <c r="X139" s="96"/>
      <c r="Y139" s="96"/>
      <c r="Z139" s="97"/>
      <c r="AA139" s="97"/>
      <c r="AB139" s="98"/>
      <c r="AC139" s="98"/>
      <c r="AD139" s="99"/>
      <c r="AE139" s="99"/>
      <c r="AF139" s="100"/>
      <c r="AG139" s="100"/>
      <c r="AH139" s="101"/>
      <c r="AI139" s="101"/>
      <c r="AJ139" s="102"/>
      <c r="AK139" s="102"/>
      <c r="AL139" s="103"/>
      <c r="AM139" s="103"/>
      <c r="AN139" s="104"/>
      <c r="AO139" s="104"/>
      <c r="AP139" s="105"/>
      <c r="AQ139" s="105"/>
      <c r="AR139" s="106"/>
      <c r="AS139" s="106"/>
      <c r="AT139" s="107"/>
      <c r="AU139" s="107"/>
      <c r="AV139" s="90"/>
      <c r="AW139" s="90"/>
      <c r="AX139" s="108"/>
      <c r="AY139" s="108"/>
      <c r="AZ139" s="109"/>
      <c r="BA139" s="109"/>
      <c r="BB139" s="110"/>
      <c r="BC139" s="110"/>
      <c r="BD139" s="111"/>
      <c r="BE139" s="111"/>
      <c r="BF139" s="112">
        <v>11.888095010000001</v>
      </c>
      <c r="BG139" s="112">
        <f t="shared" si="7"/>
        <v>3.3433729731180854E-5</v>
      </c>
    </row>
    <row r="140" spans="1:59" ht="25" x14ac:dyDescent="0.2">
      <c r="A140" s="83">
        <v>18401</v>
      </c>
      <c r="B140" s="84"/>
      <c r="C140" s="85"/>
      <c r="D140" s="86"/>
      <c r="E140" s="86"/>
      <c r="F140" s="87"/>
      <c r="G140" s="87"/>
      <c r="H140" s="88"/>
      <c r="I140" s="88"/>
      <c r="J140" s="89"/>
      <c r="K140" s="89"/>
      <c r="L140" s="90"/>
      <c r="M140" s="90"/>
      <c r="N140" s="91"/>
      <c r="O140" s="91"/>
      <c r="P140" s="92"/>
      <c r="Q140" s="92"/>
      <c r="R140" s="93"/>
      <c r="S140" s="93"/>
      <c r="T140" s="94"/>
      <c r="U140" s="94"/>
      <c r="V140" s="95"/>
      <c r="W140" s="95"/>
      <c r="X140" s="96"/>
      <c r="Y140" s="96"/>
      <c r="Z140" s="97"/>
      <c r="AA140" s="97"/>
      <c r="AB140" s="98"/>
      <c r="AC140" s="98"/>
      <c r="AD140" s="99"/>
      <c r="AE140" s="99"/>
      <c r="AF140" s="100"/>
      <c r="AG140" s="100"/>
      <c r="AH140" s="101"/>
      <c r="AI140" s="101"/>
      <c r="AJ140" s="102"/>
      <c r="AK140" s="102"/>
      <c r="AL140" s="103"/>
      <c r="AM140" s="103"/>
      <c r="AN140" s="104"/>
      <c r="AO140" s="104"/>
      <c r="AP140" s="105"/>
      <c r="AQ140" s="105"/>
      <c r="AR140" s="106"/>
      <c r="AS140" s="106"/>
      <c r="AT140" s="107"/>
      <c r="AU140" s="107"/>
      <c r="AV140" s="90"/>
      <c r="AW140" s="90"/>
      <c r="AX140" s="108"/>
      <c r="AY140" s="108"/>
      <c r="AZ140" s="109"/>
      <c r="BA140" s="109"/>
      <c r="BB140" s="110"/>
      <c r="BC140" s="110"/>
      <c r="BD140" s="111"/>
      <c r="BE140" s="111"/>
      <c r="BF140" s="112">
        <v>11.88849248</v>
      </c>
      <c r="BG140" s="112">
        <f t="shared" si="7"/>
        <v>3.3434294197211438E-5</v>
      </c>
    </row>
    <row r="141" spans="1:59" ht="25" x14ac:dyDescent="0.2">
      <c r="A141" s="83">
        <v>18402</v>
      </c>
      <c r="B141" s="84"/>
      <c r="C141" s="85"/>
      <c r="D141" s="86"/>
      <c r="E141" s="86"/>
      <c r="F141" s="87"/>
      <c r="G141" s="87"/>
      <c r="H141" s="88"/>
      <c r="I141" s="88"/>
      <c r="J141" s="89"/>
      <c r="K141" s="89"/>
      <c r="L141" s="90"/>
      <c r="M141" s="90"/>
      <c r="N141" s="91"/>
      <c r="O141" s="91"/>
      <c r="P141" s="92"/>
      <c r="Q141" s="92"/>
      <c r="R141" s="93"/>
      <c r="S141" s="93"/>
      <c r="T141" s="94"/>
      <c r="U141" s="94"/>
      <c r="V141" s="95"/>
      <c r="W141" s="95"/>
      <c r="X141" s="96"/>
      <c r="Y141" s="96"/>
      <c r="Z141" s="97"/>
      <c r="AA141" s="97"/>
      <c r="AB141" s="98"/>
      <c r="AC141" s="98"/>
      <c r="AD141" s="99"/>
      <c r="AE141" s="99"/>
      <c r="AF141" s="100"/>
      <c r="AG141" s="100"/>
      <c r="AH141" s="101"/>
      <c r="AI141" s="101"/>
      <c r="AJ141" s="102"/>
      <c r="AK141" s="102"/>
      <c r="AL141" s="103"/>
      <c r="AM141" s="103"/>
      <c r="AN141" s="104"/>
      <c r="AO141" s="104"/>
      <c r="AP141" s="105"/>
      <c r="AQ141" s="105"/>
      <c r="AR141" s="106"/>
      <c r="AS141" s="106"/>
      <c r="AT141" s="107"/>
      <c r="AU141" s="107"/>
      <c r="AV141" s="90"/>
      <c r="AW141" s="90"/>
      <c r="AX141" s="108"/>
      <c r="AY141" s="108"/>
      <c r="AZ141" s="109"/>
      <c r="BA141" s="109"/>
      <c r="BB141" s="110"/>
      <c r="BC141" s="110"/>
      <c r="BD141" s="111"/>
      <c r="BE141" s="111"/>
      <c r="BF141" s="112">
        <v>11.888889969999999</v>
      </c>
      <c r="BG141" s="112">
        <f t="shared" si="7"/>
        <v>3.3434858569319981E-5</v>
      </c>
    </row>
    <row r="142" spans="1:59" ht="25" x14ac:dyDescent="0.2">
      <c r="A142" s="83">
        <v>18403</v>
      </c>
      <c r="B142" s="84"/>
      <c r="C142" s="85"/>
      <c r="D142" s="86"/>
      <c r="E142" s="86"/>
      <c r="F142" s="87"/>
      <c r="G142" s="87"/>
      <c r="H142" s="88"/>
      <c r="I142" s="88"/>
      <c r="J142" s="89"/>
      <c r="K142" s="89"/>
      <c r="L142" s="90"/>
      <c r="M142" s="90"/>
      <c r="N142" s="91"/>
      <c r="O142" s="91"/>
      <c r="P142" s="92"/>
      <c r="Q142" s="92"/>
      <c r="R142" s="93"/>
      <c r="S142" s="93"/>
      <c r="T142" s="94"/>
      <c r="U142" s="94"/>
      <c r="V142" s="95"/>
      <c r="W142" s="95"/>
      <c r="X142" s="96"/>
      <c r="Y142" s="96"/>
      <c r="Z142" s="97"/>
      <c r="AA142" s="97"/>
      <c r="AB142" s="98"/>
      <c r="AC142" s="98"/>
      <c r="AD142" s="99"/>
      <c r="AE142" s="99"/>
      <c r="AF142" s="100"/>
      <c r="AG142" s="100"/>
      <c r="AH142" s="101"/>
      <c r="AI142" s="101"/>
      <c r="AJ142" s="102"/>
      <c r="AK142" s="102"/>
      <c r="AL142" s="103"/>
      <c r="AM142" s="103"/>
      <c r="AN142" s="104"/>
      <c r="AO142" s="104"/>
      <c r="AP142" s="105"/>
      <c r="AQ142" s="105"/>
      <c r="AR142" s="106"/>
      <c r="AS142" s="106"/>
      <c r="AT142" s="107"/>
      <c r="AU142" s="107"/>
      <c r="AV142" s="90"/>
      <c r="AW142" s="90"/>
      <c r="AX142" s="108"/>
      <c r="AY142" s="108"/>
      <c r="AZ142" s="109"/>
      <c r="BA142" s="109"/>
      <c r="BB142" s="110"/>
      <c r="BC142" s="110"/>
      <c r="BD142" s="111"/>
      <c r="BE142" s="111"/>
      <c r="BF142" s="112">
        <v>11.88928748</v>
      </c>
      <c r="BG142" s="112">
        <f t="shared" si="7"/>
        <v>3.3433740716692433E-5</v>
      </c>
    </row>
    <row r="143" spans="1:59" ht="25" x14ac:dyDescent="0.2">
      <c r="A143" s="83">
        <v>18404</v>
      </c>
      <c r="B143" s="84"/>
      <c r="C143" s="85"/>
      <c r="D143" s="86"/>
      <c r="E143" s="86"/>
      <c r="F143" s="87"/>
      <c r="G143" s="87"/>
      <c r="H143" s="88"/>
      <c r="I143" s="88"/>
      <c r="J143" s="89"/>
      <c r="K143" s="89"/>
      <c r="L143" s="90"/>
      <c r="M143" s="90"/>
      <c r="N143" s="91"/>
      <c r="O143" s="91"/>
      <c r="P143" s="92"/>
      <c r="Q143" s="92"/>
      <c r="R143" s="93"/>
      <c r="S143" s="93"/>
      <c r="T143" s="94"/>
      <c r="U143" s="94"/>
      <c r="V143" s="95"/>
      <c r="W143" s="95"/>
      <c r="X143" s="96"/>
      <c r="Y143" s="96"/>
      <c r="Z143" s="97"/>
      <c r="AA143" s="97"/>
      <c r="AB143" s="98"/>
      <c r="AC143" s="98"/>
      <c r="AD143" s="99"/>
      <c r="AE143" s="99"/>
      <c r="AF143" s="100"/>
      <c r="AG143" s="100"/>
      <c r="AH143" s="101"/>
      <c r="AI143" s="101"/>
      <c r="AJ143" s="102"/>
      <c r="AK143" s="102"/>
      <c r="AL143" s="103"/>
      <c r="AM143" s="103"/>
      <c r="AN143" s="104"/>
      <c r="AO143" s="104"/>
      <c r="AP143" s="105"/>
      <c r="AQ143" s="105"/>
      <c r="AR143" s="106"/>
      <c r="AS143" s="106"/>
      <c r="AT143" s="107"/>
      <c r="AU143" s="107"/>
      <c r="AV143" s="90"/>
      <c r="AW143" s="90"/>
      <c r="AX143" s="108"/>
      <c r="AY143" s="108"/>
      <c r="AZ143" s="109"/>
      <c r="BA143" s="109"/>
      <c r="BB143" s="110"/>
      <c r="BC143" s="110"/>
      <c r="BD143" s="111"/>
      <c r="BE143" s="111"/>
      <c r="BF143" s="112">
        <v>11.889684989999999</v>
      </c>
      <c r="BG143" s="112">
        <f t="shared" si="7"/>
        <v>3.3434305013308642E-5</v>
      </c>
    </row>
    <row r="144" spans="1:59" ht="25" x14ac:dyDescent="0.2">
      <c r="A144" s="83">
        <v>18405</v>
      </c>
      <c r="B144" s="84"/>
      <c r="C144" s="85"/>
      <c r="D144" s="86"/>
      <c r="E144" s="86"/>
      <c r="F144" s="87"/>
      <c r="G144" s="87"/>
      <c r="H144" s="88"/>
      <c r="I144" s="88"/>
      <c r="J144" s="89"/>
      <c r="K144" s="89"/>
      <c r="L144" s="90"/>
      <c r="M144" s="90"/>
      <c r="N144" s="91"/>
      <c r="O144" s="91"/>
      <c r="P144" s="92"/>
      <c r="Q144" s="92"/>
      <c r="R144" s="93"/>
      <c r="S144" s="93"/>
      <c r="T144" s="94"/>
      <c r="U144" s="94"/>
      <c r="V144" s="95"/>
      <c r="W144" s="95"/>
      <c r="X144" s="96"/>
      <c r="Y144" s="96"/>
      <c r="Z144" s="97"/>
      <c r="AA144" s="97"/>
      <c r="AB144" s="98"/>
      <c r="AC144" s="98"/>
      <c r="AD144" s="99"/>
      <c r="AE144" s="99"/>
      <c r="AF144" s="100"/>
      <c r="AG144" s="100"/>
      <c r="AH144" s="101"/>
      <c r="AI144" s="101"/>
      <c r="AJ144" s="102"/>
      <c r="AK144" s="102"/>
      <c r="AL144" s="103"/>
      <c r="AM144" s="103"/>
      <c r="AN144" s="104"/>
      <c r="AO144" s="104"/>
      <c r="AP144" s="105"/>
      <c r="AQ144" s="105"/>
      <c r="AR144" s="106"/>
      <c r="AS144" s="106"/>
      <c r="AT144" s="107"/>
      <c r="AU144" s="107"/>
      <c r="AV144" s="90"/>
      <c r="AW144" s="90"/>
      <c r="AX144" s="108"/>
      <c r="AY144" s="108"/>
      <c r="AZ144" s="109"/>
      <c r="BA144" s="109"/>
      <c r="BB144" s="110"/>
      <c r="BC144" s="110"/>
      <c r="BD144" s="111"/>
      <c r="BE144" s="111"/>
      <c r="BF144" s="112">
        <v>11.89008252</v>
      </c>
      <c r="BG144" s="112">
        <f t="shared" si="7"/>
        <v>3.3434869215780772E-5</v>
      </c>
    </row>
    <row r="145" spans="1:59" ht="25" x14ac:dyDescent="0.2">
      <c r="A145" s="83">
        <v>18406</v>
      </c>
      <c r="B145" s="84"/>
      <c r="C145" s="85"/>
      <c r="D145" s="86"/>
      <c r="E145" s="86"/>
      <c r="F145" s="87"/>
      <c r="G145" s="87"/>
      <c r="H145" s="88"/>
      <c r="I145" s="88"/>
      <c r="J145" s="89"/>
      <c r="K145" s="89"/>
      <c r="L145" s="90"/>
      <c r="M145" s="90"/>
      <c r="N145" s="91"/>
      <c r="O145" s="91"/>
      <c r="P145" s="92"/>
      <c r="Q145" s="92"/>
      <c r="R145" s="93"/>
      <c r="S145" s="93"/>
      <c r="T145" s="94"/>
      <c r="U145" s="94"/>
      <c r="V145" s="95"/>
      <c r="W145" s="95"/>
      <c r="X145" s="96"/>
      <c r="Y145" s="96"/>
      <c r="Z145" s="97"/>
      <c r="AA145" s="97"/>
      <c r="AB145" s="98"/>
      <c r="AC145" s="98"/>
      <c r="AD145" s="99"/>
      <c r="AE145" s="99"/>
      <c r="AF145" s="100"/>
      <c r="AG145" s="100"/>
      <c r="AH145" s="101"/>
      <c r="AI145" s="101"/>
      <c r="AJ145" s="102"/>
      <c r="AK145" s="102"/>
      <c r="AL145" s="103"/>
      <c r="AM145" s="103"/>
      <c r="AN145" s="104"/>
      <c r="AO145" s="104"/>
      <c r="AP145" s="105"/>
      <c r="AQ145" s="105"/>
      <c r="AR145" s="106"/>
      <c r="AS145" s="106"/>
      <c r="AT145" s="107"/>
      <c r="AU145" s="107"/>
      <c r="AV145" s="90"/>
      <c r="AW145" s="90"/>
      <c r="AX145" s="108"/>
      <c r="AY145" s="108"/>
      <c r="AZ145" s="109"/>
      <c r="BA145" s="109"/>
      <c r="BB145" s="110"/>
      <c r="BC145" s="110"/>
      <c r="BD145" s="111"/>
      <c r="BE145" s="111"/>
      <c r="BF145" s="112">
        <v>11.890480070000001</v>
      </c>
      <c r="BG145" s="112">
        <f t="shared" si="7"/>
        <v>3.3433751362487124E-5</v>
      </c>
    </row>
    <row r="146" spans="1:59" ht="25" x14ac:dyDescent="0.2">
      <c r="A146" s="83">
        <v>18407</v>
      </c>
      <c r="B146" s="84"/>
      <c r="C146" s="85"/>
      <c r="D146" s="86"/>
      <c r="E146" s="86"/>
      <c r="F146" s="87"/>
      <c r="G146" s="87"/>
      <c r="H146" s="88"/>
      <c r="I146" s="88"/>
      <c r="J146" s="89"/>
      <c r="K146" s="89"/>
      <c r="L146" s="90"/>
      <c r="M146" s="90"/>
      <c r="N146" s="91"/>
      <c r="O146" s="91"/>
      <c r="P146" s="92"/>
      <c r="Q146" s="92"/>
      <c r="R146" s="93"/>
      <c r="S146" s="93"/>
      <c r="T146" s="94"/>
      <c r="U146" s="94"/>
      <c r="V146" s="95"/>
      <c r="W146" s="95"/>
      <c r="X146" s="96"/>
      <c r="Y146" s="96"/>
      <c r="Z146" s="97"/>
      <c r="AA146" s="97"/>
      <c r="AB146" s="98"/>
      <c r="AC146" s="98"/>
      <c r="AD146" s="99"/>
      <c r="AE146" s="99"/>
      <c r="AF146" s="100"/>
      <c r="AG146" s="100"/>
      <c r="AH146" s="101"/>
      <c r="AI146" s="101"/>
      <c r="AJ146" s="102"/>
      <c r="AK146" s="102"/>
      <c r="AL146" s="103"/>
      <c r="AM146" s="103"/>
      <c r="AN146" s="104"/>
      <c r="AO146" s="104"/>
      <c r="AP146" s="105"/>
      <c r="AQ146" s="105"/>
      <c r="AR146" s="106"/>
      <c r="AS146" s="106"/>
      <c r="AT146" s="107"/>
      <c r="AU146" s="107"/>
      <c r="AV146" s="90"/>
      <c r="AW146" s="90"/>
      <c r="AX146" s="108"/>
      <c r="AY146" s="108"/>
      <c r="AZ146" s="109"/>
      <c r="BA146" s="109"/>
      <c r="BB146" s="110"/>
      <c r="BC146" s="110"/>
      <c r="BD146" s="111"/>
      <c r="BE146" s="111"/>
      <c r="BF146" s="112">
        <v>11.890877619999999</v>
      </c>
      <c r="BG146" s="112">
        <f t="shared" si="7"/>
        <v>3.3434315489688958E-5</v>
      </c>
    </row>
    <row r="147" spans="1:59" ht="25" x14ac:dyDescent="0.2">
      <c r="A147" s="83">
        <v>18408</v>
      </c>
      <c r="B147" s="84"/>
      <c r="C147" s="85"/>
      <c r="D147" s="86"/>
      <c r="E147" s="86"/>
      <c r="F147" s="87"/>
      <c r="G147" s="87"/>
      <c r="H147" s="88"/>
      <c r="I147" s="88"/>
      <c r="J147" s="89"/>
      <c r="K147" s="89"/>
      <c r="L147" s="90"/>
      <c r="M147" s="90"/>
      <c r="N147" s="91"/>
      <c r="O147" s="91"/>
      <c r="P147" s="92"/>
      <c r="Q147" s="92"/>
      <c r="R147" s="93"/>
      <c r="S147" s="93"/>
      <c r="T147" s="94"/>
      <c r="U147" s="94"/>
      <c r="V147" s="95"/>
      <c r="W147" s="95"/>
      <c r="X147" s="96"/>
      <c r="Y147" s="96"/>
      <c r="Z147" s="97"/>
      <c r="AA147" s="97"/>
      <c r="AB147" s="98"/>
      <c r="AC147" s="98"/>
      <c r="AD147" s="99"/>
      <c r="AE147" s="99"/>
      <c r="AF147" s="100"/>
      <c r="AG147" s="100"/>
      <c r="AH147" s="101"/>
      <c r="AI147" s="101"/>
      <c r="AJ147" s="102"/>
      <c r="AK147" s="102"/>
      <c r="AL147" s="103"/>
      <c r="AM147" s="103"/>
      <c r="AN147" s="104"/>
      <c r="AO147" s="104"/>
      <c r="AP147" s="105"/>
      <c r="AQ147" s="105"/>
      <c r="AR147" s="106"/>
      <c r="AS147" s="106"/>
      <c r="AT147" s="107"/>
      <c r="AU147" s="107"/>
      <c r="AV147" s="90"/>
      <c r="AW147" s="90"/>
      <c r="AX147" s="108"/>
      <c r="AY147" s="108"/>
      <c r="AZ147" s="109"/>
      <c r="BA147" s="109"/>
      <c r="BB147" s="110"/>
      <c r="BC147" s="110"/>
      <c r="BD147" s="111"/>
      <c r="BE147" s="111"/>
      <c r="BF147" s="112">
        <v>11.89127519</v>
      </c>
      <c r="BG147" s="112">
        <f t="shared" si="7"/>
        <v>3.3434038598222185E-5</v>
      </c>
    </row>
    <row r="148" spans="1:59" ht="25" x14ac:dyDescent="0.2">
      <c r="A148" s="83">
        <v>18409</v>
      </c>
      <c r="B148" s="84"/>
      <c r="C148" s="85"/>
      <c r="D148" s="86"/>
      <c r="E148" s="86"/>
      <c r="F148" s="87"/>
      <c r="G148" s="87"/>
      <c r="H148" s="88"/>
      <c r="I148" s="88"/>
      <c r="J148" s="89"/>
      <c r="K148" s="89"/>
      <c r="L148" s="90"/>
      <c r="M148" s="90"/>
      <c r="N148" s="91"/>
      <c r="O148" s="91"/>
      <c r="P148" s="92"/>
      <c r="Q148" s="92"/>
      <c r="R148" s="93"/>
      <c r="S148" s="93"/>
      <c r="T148" s="94"/>
      <c r="U148" s="94"/>
      <c r="V148" s="95"/>
      <c r="W148" s="95"/>
      <c r="X148" s="96"/>
      <c r="Y148" s="96"/>
      <c r="Z148" s="97"/>
      <c r="AA148" s="97"/>
      <c r="AB148" s="98"/>
      <c r="AC148" s="98"/>
      <c r="AD148" s="99"/>
      <c r="AE148" s="99"/>
      <c r="AF148" s="100"/>
      <c r="AG148" s="100"/>
      <c r="AH148" s="101"/>
      <c r="AI148" s="101"/>
      <c r="AJ148" s="102"/>
      <c r="AK148" s="102"/>
      <c r="AL148" s="103"/>
      <c r="AM148" s="103"/>
      <c r="AN148" s="104"/>
      <c r="AO148" s="104"/>
      <c r="AP148" s="105"/>
      <c r="AQ148" s="105"/>
      <c r="AR148" s="106"/>
      <c r="AS148" s="106"/>
      <c r="AT148" s="107"/>
      <c r="AU148" s="107"/>
      <c r="AV148" s="90"/>
      <c r="AW148" s="90"/>
      <c r="AX148" s="108"/>
      <c r="AY148" s="108"/>
      <c r="AZ148" s="109"/>
      <c r="BA148" s="109"/>
      <c r="BB148" s="110"/>
      <c r="BC148" s="110"/>
      <c r="BD148" s="111"/>
      <c r="BE148" s="111"/>
      <c r="BF148" s="112">
        <v>11.89167277</v>
      </c>
      <c r="BG148" s="112">
        <f t="shared" si="7"/>
        <v>3.3434602593755804E-5</v>
      </c>
    </row>
    <row r="149" spans="1:59" ht="25" x14ac:dyDescent="0.2">
      <c r="A149" s="83">
        <v>18410</v>
      </c>
      <c r="B149" s="84"/>
      <c r="C149" s="85"/>
      <c r="D149" s="86"/>
      <c r="E149" s="86"/>
      <c r="F149" s="87"/>
      <c r="G149" s="87"/>
      <c r="H149" s="88"/>
      <c r="I149" s="88"/>
      <c r="J149" s="89"/>
      <c r="K149" s="89"/>
      <c r="L149" s="90"/>
      <c r="M149" s="90"/>
      <c r="N149" s="91"/>
      <c r="O149" s="91"/>
      <c r="P149" s="92"/>
      <c r="Q149" s="92"/>
      <c r="R149" s="93"/>
      <c r="S149" s="93"/>
      <c r="T149" s="94"/>
      <c r="U149" s="94"/>
      <c r="V149" s="95"/>
      <c r="W149" s="95"/>
      <c r="X149" s="96"/>
      <c r="Y149" s="96"/>
      <c r="Z149" s="97"/>
      <c r="AA149" s="97"/>
      <c r="AB149" s="98"/>
      <c r="AC149" s="98"/>
      <c r="AD149" s="99"/>
      <c r="AE149" s="99"/>
      <c r="AF149" s="100"/>
      <c r="AG149" s="100"/>
      <c r="AH149" s="101"/>
      <c r="AI149" s="101"/>
      <c r="AJ149" s="102"/>
      <c r="AK149" s="102"/>
      <c r="AL149" s="103"/>
      <c r="AM149" s="103"/>
      <c r="AN149" s="104"/>
      <c r="AO149" s="104"/>
      <c r="AP149" s="105"/>
      <c r="AQ149" s="105"/>
      <c r="AR149" s="106"/>
      <c r="AS149" s="106"/>
      <c r="AT149" s="107"/>
      <c r="AU149" s="107"/>
      <c r="AV149" s="90"/>
      <c r="AW149" s="90"/>
      <c r="AX149" s="108"/>
      <c r="AY149" s="108"/>
      <c r="AZ149" s="109"/>
      <c r="BA149" s="109"/>
      <c r="BB149" s="110"/>
      <c r="BC149" s="110"/>
      <c r="BD149" s="111"/>
      <c r="BE149" s="111"/>
      <c r="BF149" s="112">
        <v>11.892070370000001</v>
      </c>
      <c r="BG149" s="112">
        <f t="shared" si="7"/>
        <v>3.343432562657443E-5</v>
      </c>
    </row>
    <row r="150" spans="1:59" ht="25" x14ac:dyDescent="0.2">
      <c r="A150" s="83">
        <v>18411</v>
      </c>
      <c r="B150" s="84"/>
      <c r="C150" s="85"/>
      <c r="D150" s="86"/>
      <c r="E150" s="86"/>
      <c r="F150" s="87"/>
      <c r="G150" s="87"/>
      <c r="H150" s="88"/>
      <c r="I150" s="88"/>
      <c r="J150" s="89"/>
      <c r="K150" s="89"/>
      <c r="L150" s="90"/>
      <c r="M150" s="90"/>
      <c r="N150" s="91"/>
      <c r="O150" s="91"/>
      <c r="P150" s="92"/>
      <c r="Q150" s="92"/>
      <c r="R150" s="93"/>
      <c r="S150" s="93"/>
      <c r="T150" s="94"/>
      <c r="U150" s="94"/>
      <c r="V150" s="95"/>
      <c r="W150" s="95"/>
      <c r="X150" s="96"/>
      <c r="Y150" s="96"/>
      <c r="Z150" s="97"/>
      <c r="AA150" s="97"/>
      <c r="AB150" s="98"/>
      <c r="AC150" s="98"/>
      <c r="AD150" s="99"/>
      <c r="AE150" s="99"/>
      <c r="AF150" s="100"/>
      <c r="AG150" s="100"/>
      <c r="AH150" s="101"/>
      <c r="AI150" s="101"/>
      <c r="AJ150" s="102"/>
      <c r="AK150" s="102"/>
      <c r="AL150" s="103"/>
      <c r="AM150" s="103"/>
      <c r="AN150" s="104"/>
      <c r="AO150" s="104"/>
      <c r="AP150" s="105"/>
      <c r="AQ150" s="105"/>
      <c r="AR150" s="106"/>
      <c r="AS150" s="106"/>
      <c r="AT150" s="107"/>
      <c r="AU150" s="107"/>
      <c r="AV150" s="90"/>
      <c r="AW150" s="90"/>
      <c r="AX150" s="108"/>
      <c r="AY150" s="108"/>
      <c r="AZ150" s="109"/>
      <c r="BA150" s="109"/>
      <c r="BB150" s="110"/>
      <c r="BC150" s="110"/>
      <c r="BD150" s="111"/>
      <c r="BE150" s="111"/>
      <c r="BF150" s="112">
        <v>11.892467979999999</v>
      </c>
      <c r="BG150" s="112">
        <f t="shared" si="7"/>
        <v>3.343404865028945E-5</v>
      </c>
    </row>
    <row r="151" spans="1:59" ht="25" x14ac:dyDescent="0.2">
      <c r="A151" s="83">
        <v>18412</v>
      </c>
      <c r="B151" s="84"/>
      <c r="C151" s="85"/>
      <c r="D151" s="86"/>
      <c r="E151" s="86"/>
      <c r="F151" s="87"/>
      <c r="G151" s="87"/>
      <c r="H151" s="88"/>
      <c r="I151" s="88"/>
      <c r="J151" s="89"/>
      <c r="K151" s="89"/>
      <c r="L151" s="90"/>
      <c r="M151" s="90"/>
      <c r="N151" s="91"/>
      <c r="O151" s="91"/>
      <c r="P151" s="92"/>
      <c r="Q151" s="92"/>
      <c r="R151" s="93"/>
      <c r="S151" s="93"/>
      <c r="T151" s="94"/>
      <c r="U151" s="94"/>
      <c r="V151" s="95"/>
      <c r="W151" s="95"/>
      <c r="X151" s="96"/>
      <c r="Y151" s="96"/>
      <c r="Z151" s="97"/>
      <c r="AA151" s="97"/>
      <c r="AB151" s="98"/>
      <c r="AC151" s="98"/>
      <c r="AD151" s="99"/>
      <c r="AE151" s="99"/>
      <c r="AF151" s="100"/>
      <c r="AG151" s="100"/>
      <c r="AH151" s="101"/>
      <c r="AI151" s="101"/>
      <c r="AJ151" s="102"/>
      <c r="AK151" s="102"/>
      <c r="AL151" s="103"/>
      <c r="AM151" s="103"/>
      <c r="AN151" s="104"/>
      <c r="AO151" s="104"/>
      <c r="AP151" s="105"/>
      <c r="AQ151" s="105"/>
      <c r="AR151" s="106"/>
      <c r="AS151" s="106"/>
      <c r="AT151" s="107"/>
      <c r="AU151" s="107"/>
      <c r="AV151" s="90"/>
      <c r="AW151" s="90"/>
      <c r="AX151" s="108"/>
      <c r="AY151" s="108"/>
      <c r="AZ151" s="109"/>
      <c r="BA151" s="109"/>
      <c r="BB151" s="110"/>
      <c r="BC151" s="110"/>
      <c r="BD151" s="111"/>
      <c r="BE151" s="111"/>
      <c r="BF151" s="112">
        <v>11.8928656</v>
      </c>
      <c r="BG151" s="112">
        <f t="shared" si="7"/>
        <v>3.3434612476186662E-5</v>
      </c>
    </row>
    <row r="152" spans="1:59" ht="25" x14ac:dyDescent="0.2">
      <c r="A152" s="83">
        <v>18413</v>
      </c>
      <c r="B152" s="84"/>
      <c r="C152" s="85"/>
      <c r="D152" s="86"/>
      <c r="E152" s="86"/>
      <c r="F152" s="87"/>
      <c r="G152" s="87"/>
      <c r="H152" s="88"/>
      <c r="I152" s="88"/>
      <c r="J152" s="89"/>
      <c r="K152" s="89"/>
      <c r="L152" s="90"/>
      <c r="M152" s="90"/>
      <c r="N152" s="91"/>
      <c r="O152" s="91"/>
      <c r="P152" s="92"/>
      <c r="Q152" s="92"/>
      <c r="R152" s="93"/>
      <c r="S152" s="93"/>
      <c r="T152" s="94"/>
      <c r="U152" s="94"/>
      <c r="V152" s="95"/>
      <c r="W152" s="95"/>
      <c r="X152" s="96"/>
      <c r="Y152" s="96"/>
      <c r="Z152" s="97"/>
      <c r="AA152" s="97"/>
      <c r="AB152" s="98"/>
      <c r="AC152" s="98"/>
      <c r="AD152" s="99"/>
      <c r="AE152" s="99"/>
      <c r="AF152" s="100"/>
      <c r="AG152" s="100"/>
      <c r="AH152" s="101"/>
      <c r="AI152" s="101"/>
      <c r="AJ152" s="102"/>
      <c r="AK152" s="102"/>
      <c r="AL152" s="103"/>
      <c r="AM152" s="103"/>
      <c r="AN152" s="104"/>
      <c r="AO152" s="104"/>
      <c r="AP152" s="105"/>
      <c r="AQ152" s="105"/>
      <c r="AR152" s="106"/>
      <c r="AS152" s="106"/>
      <c r="AT152" s="107"/>
      <c r="AU152" s="107"/>
      <c r="AV152" s="90"/>
      <c r="AW152" s="90"/>
      <c r="AX152" s="108"/>
      <c r="AY152" s="108"/>
      <c r="AZ152" s="109"/>
      <c r="BA152" s="109"/>
      <c r="BB152" s="110"/>
      <c r="BC152" s="110"/>
      <c r="BD152" s="111"/>
      <c r="BE152" s="111"/>
      <c r="BF152" s="112">
        <v>11.89326324</v>
      </c>
      <c r="BG152" s="112">
        <f t="shared" si="7"/>
        <v>3.3434335424187082E-5</v>
      </c>
    </row>
    <row r="153" spans="1:59" ht="25" x14ac:dyDescent="0.2">
      <c r="A153" s="83">
        <v>18414</v>
      </c>
      <c r="B153" s="84"/>
      <c r="C153" s="85"/>
      <c r="D153" s="86"/>
      <c r="E153" s="86"/>
      <c r="F153" s="87"/>
      <c r="G153" s="87"/>
      <c r="H153" s="88"/>
      <c r="I153" s="88"/>
      <c r="J153" s="89"/>
      <c r="K153" s="89"/>
      <c r="L153" s="90"/>
      <c r="M153" s="90"/>
      <c r="N153" s="91"/>
      <c r="O153" s="91"/>
      <c r="P153" s="92"/>
      <c r="Q153" s="92"/>
      <c r="R153" s="93"/>
      <c r="S153" s="93"/>
      <c r="T153" s="94"/>
      <c r="U153" s="94"/>
      <c r="V153" s="95"/>
      <c r="W153" s="95"/>
      <c r="X153" s="96"/>
      <c r="Y153" s="96"/>
      <c r="Z153" s="97"/>
      <c r="AA153" s="97"/>
      <c r="AB153" s="98"/>
      <c r="AC153" s="98"/>
      <c r="AD153" s="99"/>
      <c r="AE153" s="99"/>
      <c r="AF153" s="100"/>
      <c r="AG153" s="100"/>
      <c r="AH153" s="101"/>
      <c r="AI153" s="101"/>
      <c r="AJ153" s="102"/>
      <c r="AK153" s="102"/>
      <c r="AL153" s="103"/>
      <c r="AM153" s="103"/>
      <c r="AN153" s="104"/>
      <c r="AO153" s="104"/>
      <c r="AP153" s="105"/>
      <c r="AQ153" s="105"/>
      <c r="AR153" s="106"/>
      <c r="AS153" s="106"/>
      <c r="AT153" s="107"/>
      <c r="AU153" s="107"/>
      <c r="AV153" s="90"/>
      <c r="AW153" s="90"/>
      <c r="AX153" s="108"/>
      <c r="AY153" s="108"/>
      <c r="AZ153" s="109"/>
      <c r="BA153" s="109"/>
      <c r="BB153" s="110"/>
      <c r="BC153" s="110"/>
      <c r="BD153" s="111"/>
      <c r="BE153" s="111"/>
      <c r="BF153" s="112">
        <v>11.89366089</v>
      </c>
      <c r="BG153" s="112">
        <f t="shared" si="7"/>
        <v>3.3434058362861865E-5</v>
      </c>
    </row>
    <row r="154" spans="1:59" ht="25" x14ac:dyDescent="0.2">
      <c r="A154" s="83">
        <v>18415</v>
      </c>
      <c r="B154" s="84"/>
      <c r="C154" s="85"/>
      <c r="D154" s="86"/>
      <c r="E154" s="86"/>
      <c r="F154" s="87"/>
      <c r="G154" s="87"/>
      <c r="H154" s="88"/>
      <c r="I154" s="88"/>
      <c r="J154" s="89"/>
      <c r="K154" s="89"/>
      <c r="L154" s="90"/>
      <c r="M154" s="90"/>
      <c r="N154" s="91"/>
      <c r="O154" s="91"/>
      <c r="P154" s="92"/>
      <c r="Q154" s="92"/>
      <c r="R154" s="93"/>
      <c r="S154" s="93"/>
      <c r="T154" s="94"/>
      <c r="U154" s="94"/>
      <c r="V154" s="95"/>
      <c r="W154" s="95"/>
      <c r="X154" s="96"/>
      <c r="Y154" s="96"/>
      <c r="Z154" s="97"/>
      <c r="AA154" s="97"/>
      <c r="AB154" s="98"/>
      <c r="AC154" s="98"/>
      <c r="AD154" s="99"/>
      <c r="AE154" s="99"/>
      <c r="AF154" s="100"/>
      <c r="AG154" s="100"/>
      <c r="AH154" s="101"/>
      <c r="AI154" s="101"/>
      <c r="AJ154" s="102"/>
      <c r="AK154" s="102"/>
      <c r="AL154" s="103"/>
      <c r="AM154" s="103"/>
      <c r="AN154" s="104"/>
      <c r="AO154" s="104"/>
      <c r="AP154" s="105"/>
      <c r="AQ154" s="105"/>
      <c r="AR154" s="106"/>
      <c r="AS154" s="106"/>
      <c r="AT154" s="107"/>
      <c r="AU154" s="107"/>
      <c r="AV154" s="90"/>
      <c r="AW154" s="90"/>
      <c r="AX154" s="108"/>
      <c r="AY154" s="108"/>
      <c r="AZ154" s="109"/>
      <c r="BA154" s="109"/>
      <c r="BB154" s="110"/>
      <c r="BC154" s="110"/>
      <c r="BD154" s="111"/>
      <c r="BE154" s="111"/>
      <c r="BF154" s="112">
        <v>11.89405855</v>
      </c>
      <c r="BG154" s="112">
        <f t="shared" si="7"/>
        <v>3.3434622019344708E-5</v>
      </c>
    </row>
    <row r="155" spans="1:59" ht="25" x14ac:dyDescent="0.2">
      <c r="A155" s="83">
        <v>18416</v>
      </c>
      <c r="B155" s="84"/>
      <c r="C155" s="85"/>
      <c r="D155" s="86"/>
      <c r="E155" s="86"/>
      <c r="F155" s="87"/>
      <c r="G155" s="87"/>
      <c r="H155" s="88"/>
      <c r="I155" s="88"/>
      <c r="J155" s="89"/>
      <c r="K155" s="89"/>
      <c r="L155" s="90"/>
      <c r="M155" s="90"/>
      <c r="N155" s="91"/>
      <c r="O155" s="91"/>
      <c r="P155" s="92"/>
      <c r="Q155" s="92"/>
      <c r="R155" s="93"/>
      <c r="S155" s="93"/>
      <c r="T155" s="94"/>
      <c r="U155" s="94"/>
      <c r="V155" s="95"/>
      <c r="W155" s="95"/>
      <c r="X155" s="96"/>
      <c r="Y155" s="96"/>
      <c r="Z155" s="97"/>
      <c r="AA155" s="97"/>
      <c r="AB155" s="98"/>
      <c r="AC155" s="98"/>
      <c r="AD155" s="99"/>
      <c r="AE155" s="99"/>
      <c r="AF155" s="100"/>
      <c r="AG155" s="100"/>
      <c r="AH155" s="101"/>
      <c r="AI155" s="101"/>
      <c r="AJ155" s="102"/>
      <c r="AK155" s="102"/>
      <c r="AL155" s="103"/>
      <c r="AM155" s="103"/>
      <c r="AN155" s="104"/>
      <c r="AO155" s="104"/>
      <c r="AP155" s="105"/>
      <c r="AQ155" s="105"/>
      <c r="AR155" s="106"/>
      <c r="AS155" s="106"/>
      <c r="AT155" s="107"/>
      <c r="AU155" s="107"/>
      <c r="AV155" s="90"/>
      <c r="AW155" s="90"/>
      <c r="AX155" s="108"/>
      <c r="AY155" s="108"/>
      <c r="AZ155" s="109"/>
      <c r="BA155" s="109"/>
      <c r="BB155" s="110"/>
      <c r="BC155" s="110"/>
      <c r="BD155" s="111"/>
      <c r="BE155" s="111"/>
      <c r="BF155" s="112">
        <v>11.894456229999999</v>
      </c>
      <c r="BG155" s="112">
        <f t="shared" si="7"/>
        <v>3.2284267045839412E-5</v>
      </c>
    </row>
    <row r="156" spans="1:59" ht="25" x14ac:dyDescent="0.2">
      <c r="A156" s="83">
        <v>18417</v>
      </c>
      <c r="B156" s="84"/>
      <c r="C156" s="85"/>
      <c r="D156" s="86"/>
      <c r="E156" s="86"/>
      <c r="F156" s="87"/>
      <c r="G156" s="87"/>
      <c r="H156" s="88"/>
      <c r="I156" s="88"/>
      <c r="J156" s="89"/>
      <c r="K156" s="89"/>
      <c r="L156" s="90"/>
      <c r="M156" s="90"/>
      <c r="N156" s="91"/>
      <c r="O156" s="91"/>
      <c r="P156" s="92"/>
      <c r="Q156" s="92"/>
      <c r="R156" s="93"/>
      <c r="S156" s="93"/>
      <c r="T156" s="94"/>
      <c r="U156" s="94"/>
      <c r="V156" s="95"/>
      <c r="W156" s="95"/>
      <c r="X156" s="96"/>
      <c r="Y156" s="96"/>
      <c r="Z156" s="97"/>
      <c r="AA156" s="97"/>
      <c r="AB156" s="98"/>
      <c r="AC156" s="98"/>
      <c r="AD156" s="99"/>
      <c r="AE156" s="99"/>
      <c r="AF156" s="100"/>
      <c r="AG156" s="100"/>
      <c r="AH156" s="101"/>
      <c r="AI156" s="101"/>
      <c r="AJ156" s="102"/>
      <c r="AK156" s="102"/>
      <c r="AL156" s="103"/>
      <c r="AM156" s="103"/>
      <c r="AN156" s="104"/>
      <c r="AO156" s="104"/>
      <c r="AP156" s="105"/>
      <c r="AQ156" s="105"/>
      <c r="AR156" s="106"/>
      <c r="AS156" s="106"/>
      <c r="AT156" s="107"/>
      <c r="AU156" s="107"/>
      <c r="AV156" s="90"/>
      <c r="AW156" s="90"/>
      <c r="AX156" s="108"/>
      <c r="AY156" s="108"/>
      <c r="AZ156" s="109"/>
      <c r="BA156" s="109"/>
      <c r="BB156" s="110"/>
      <c r="BC156" s="110"/>
      <c r="BD156" s="111"/>
      <c r="BE156" s="111"/>
      <c r="BF156" s="112">
        <v>11.894840240000001</v>
      </c>
      <c r="BG156" s="112">
        <f t="shared" si="7"/>
        <v>3.2284065478922317E-5</v>
      </c>
    </row>
    <row r="157" spans="1:59" ht="25" x14ac:dyDescent="0.2">
      <c r="A157" s="83">
        <v>18418</v>
      </c>
      <c r="B157" s="84"/>
      <c r="C157" s="85"/>
      <c r="D157" s="86"/>
      <c r="E157" s="86"/>
      <c r="F157" s="87"/>
      <c r="G157" s="87"/>
      <c r="H157" s="88"/>
      <c r="I157" s="88"/>
      <c r="J157" s="89"/>
      <c r="K157" s="89"/>
      <c r="L157" s="90"/>
      <c r="M157" s="90"/>
      <c r="N157" s="91"/>
      <c r="O157" s="91"/>
      <c r="P157" s="92"/>
      <c r="Q157" s="92"/>
      <c r="R157" s="93"/>
      <c r="S157" s="93"/>
      <c r="T157" s="94"/>
      <c r="U157" s="94"/>
      <c r="V157" s="95"/>
      <c r="W157" s="95"/>
      <c r="X157" s="96"/>
      <c r="Y157" s="96"/>
      <c r="Z157" s="97"/>
      <c r="AA157" s="97"/>
      <c r="AB157" s="98"/>
      <c r="AC157" s="98"/>
      <c r="AD157" s="99"/>
      <c r="AE157" s="99"/>
      <c r="AF157" s="100"/>
      <c r="AG157" s="100"/>
      <c r="AH157" s="101"/>
      <c r="AI157" s="101"/>
      <c r="AJ157" s="102"/>
      <c r="AK157" s="102"/>
      <c r="AL157" s="103"/>
      <c r="AM157" s="103"/>
      <c r="AN157" s="104"/>
      <c r="AO157" s="104"/>
      <c r="AP157" s="105"/>
      <c r="AQ157" s="105"/>
      <c r="AR157" s="106"/>
      <c r="AS157" s="106"/>
      <c r="AT157" s="107"/>
      <c r="AU157" s="107"/>
      <c r="AV157" s="90"/>
      <c r="AW157" s="90"/>
      <c r="AX157" s="108"/>
      <c r="AY157" s="108"/>
      <c r="AZ157" s="109"/>
      <c r="BA157" s="109"/>
      <c r="BB157" s="110"/>
      <c r="BC157" s="110"/>
      <c r="BD157" s="111"/>
      <c r="BE157" s="111"/>
      <c r="BF157" s="112">
        <v>11.895224260000001</v>
      </c>
      <c r="BG157" s="112">
        <f t="shared" si="7"/>
        <v>3.2284704544407506E-5</v>
      </c>
    </row>
    <row r="158" spans="1:59" ht="25" x14ac:dyDescent="0.2">
      <c r="A158" s="83">
        <v>18419</v>
      </c>
      <c r="B158" s="84"/>
      <c r="C158" s="85"/>
      <c r="D158" s="86"/>
      <c r="E158" s="86"/>
      <c r="F158" s="87"/>
      <c r="G158" s="87"/>
      <c r="H158" s="88"/>
      <c r="I158" s="88"/>
      <c r="J158" s="89"/>
      <c r="K158" s="89"/>
      <c r="L158" s="90"/>
      <c r="M158" s="90"/>
      <c r="N158" s="91"/>
      <c r="O158" s="91"/>
      <c r="P158" s="92"/>
      <c r="Q158" s="92"/>
      <c r="R158" s="93"/>
      <c r="S158" s="93"/>
      <c r="T158" s="94"/>
      <c r="U158" s="94"/>
      <c r="V158" s="95"/>
      <c r="W158" s="95"/>
      <c r="X158" s="96"/>
      <c r="Y158" s="96"/>
      <c r="Z158" s="97"/>
      <c r="AA158" s="97"/>
      <c r="AB158" s="98"/>
      <c r="AC158" s="98"/>
      <c r="AD158" s="99"/>
      <c r="AE158" s="99"/>
      <c r="AF158" s="100"/>
      <c r="AG158" s="100"/>
      <c r="AH158" s="101"/>
      <c r="AI158" s="101"/>
      <c r="AJ158" s="102"/>
      <c r="AK158" s="102"/>
      <c r="AL158" s="103"/>
      <c r="AM158" s="103"/>
      <c r="AN158" s="104"/>
      <c r="AO158" s="104"/>
      <c r="AP158" s="105"/>
      <c r="AQ158" s="105"/>
      <c r="AR158" s="106"/>
      <c r="AS158" s="106"/>
      <c r="AT158" s="107"/>
      <c r="AU158" s="107"/>
      <c r="AV158" s="90"/>
      <c r="AW158" s="90"/>
      <c r="AX158" s="108"/>
      <c r="AY158" s="108"/>
      <c r="AZ158" s="109"/>
      <c r="BA158" s="109"/>
      <c r="BB158" s="110"/>
      <c r="BC158" s="110"/>
      <c r="BD158" s="111"/>
      <c r="BE158" s="111"/>
      <c r="BF158" s="112">
        <v>11.895608299999999</v>
      </c>
      <c r="BG158" s="112">
        <f t="shared" si="7"/>
        <v>3.2284502895336652E-5</v>
      </c>
    </row>
    <row r="159" spans="1:59" ht="25" x14ac:dyDescent="0.2">
      <c r="A159" s="83">
        <v>18420</v>
      </c>
      <c r="B159" s="84"/>
      <c r="C159" s="85"/>
      <c r="D159" s="86"/>
      <c r="E159" s="86"/>
      <c r="F159" s="87"/>
      <c r="G159" s="87"/>
      <c r="H159" s="88"/>
      <c r="I159" s="88"/>
      <c r="J159" s="89"/>
      <c r="K159" s="89"/>
      <c r="L159" s="90"/>
      <c r="M159" s="90"/>
      <c r="N159" s="91"/>
      <c r="O159" s="91"/>
      <c r="P159" s="92"/>
      <c r="Q159" s="92"/>
      <c r="R159" s="93"/>
      <c r="S159" s="93"/>
      <c r="T159" s="94"/>
      <c r="U159" s="94"/>
      <c r="V159" s="95"/>
      <c r="W159" s="95"/>
      <c r="X159" s="96"/>
      <c r="Y159" s="96"/>
      <c r="Z159" s="97"/>
      <c r="AA159" s="97"/>
      <c r="AB159" s="98"/>
      <c r="AC159" s="98"/>
      <c r="AD159" s="99"/>
      <c r="AE159" s="99"/>
      <c r="AF159" s="100"/>
      <c r="AG159" s="100"/>
      <c r="AH159" s="101"/>
      <c r="AI159" s="101"/>
      <c r="AJ159" s="102"/>
      <c r="AK159" s="102"/>
      <c r="AL159" s="103"/>
      <c r="AM159" s="103"/>
      <c r="AN159" s="104"/>
      <c r="AO159" s="104"/>
      <c r="AP159" s="105"/>
      <c r="AQ159" s="105"/>
      <c r="AR159" s="106"/>
      <c r="AS159" s="106"/>
      <c r="AT159" s="107"/>
      <c r="AU159" s="107"/>
      <c r="AV159" s="90"/>
      <c r="AW159" s="90"/>
      <c r="AX159" s="108"/>
      <c r="AY159" s="108"/>
      <c r="AZ159" s="109"/>
      <c r="BA159" s="109"/>
      <c r="BB159" s="110"/>
      <c r="BC159" s="110"/>
      <c r="BD159" s="111"/>
      <c r="BE159" s="111"/>
      <c r="BF159" s="112">
        <v>11.89599235</v>
      </c>
      <c r="BG159" s="112">
        <f t="shared" si="7"/>
        <v>3.2284301231833319E-5</v>
      </c>
    </row>
    <row r="160" spans="1:59" ht="25" x14ac:dyDescent="0.2">
      <c r="A160" s="83">
        <v>18421</v>
      </c>
      <c r="B160" s="84"/>
      <c r="C160" s="85"/>
      <c r="D160" s="86"/>
      <c r="E160" s="86"/>
      <c r="F160" s="87"/>
      <c r="G160" s="87"/>
      <c r="H160" s="88"/>
      <c r="I160" s="88"/>
      <c r="J160" s="89"/>
      <c r="K160" s="89"/>
      <c r="L160" s="90"/>
      <c r="M160" s="90"/>
      <c r="N160" s="91"/>
      <c r="O160" s="91"/>
      <c r="P160" s="92"/>
      <c r="Q160" s="92"/>
      <c r="R160" s="93"/>
      <c r="S160" s="93"/>
      <c r="T160" s="94"/>
      <c r="U160" s="94"/>
      <c r="V160" s="95"/>
      <c r="W160" s="95"/>
      <c r="X160" s="96"/>
      <c r="Y160" s="96"/>
      <c r="Z160" s="97"/>
      <c r="AA160" s="97"/>
      <c r="AB160" s="98"/>
      <c r="AC160" s="98"/>
      <c r="AD160" s="99"/>
      <c r="AE160" s="99"/>
      <c r="AF160" s="100"/>
      <c r="AG160" s="100"/>
      <c r="AH160" s="101"/>
      <c r="AI160" s="101"/>
      <c r="AJ160" s="102"/>
      <c r="AK160" s="102"/>
      <c r="AL160" s="103"/>
      <c r="AM160" s="103"/>
      <c r="AN160" s="104"/>
      <c r="AO160" s="104"/>
      <c r="AP160" s="105"/>
      <c r="AQ160" s="105"/>
      <c r="AR160" s="106"/>
      <c r="AS160" s="106"/>
      <c r="AT160" s="107"/>
      <c r="AU160" s="107"/>
      <c r="AV160" s="90"/>
      <c r="AW160" s="90"/>
      <c r="AX160" s="108"/>
      <c r="AY160" s="108"/>
      <c r="AZ160" s="109"/>
      <c r="BA160" s="109"/>
      <c r="BB160" s="110"/>
      <c r="BC160" s="110"/>
      <c r="BD160" s="111"/>
      <c r="BE160" s="111"/>
      <c r="BF160" s="112">
        <v>11.89637641</v>
      </c>
      <c r="BG160" s="112">
        <f t="shared" si="7"/>
        <v>3.2284099554341589E-5</v>
      </c>
    </row>
    <row r="161" spans="1:59" ht="25" x14ac:dyDescent="0.2">
      <c r="A161" s="83">
        <v>18422</v>
      </c>
      <c r="B161" s="84"/>
      <c r="C161" s="85"/>
      <c r="D161" s="86"/>
      <c r="E161" s="86"/>
      <c r="F161" s="87"/>
      <c r="G161" s="87"/>
      <c r="H161" s="88"/>
      <c r="I161" s="88"/>
      <c r="J161" s="89"/>
      <c r="K161" s="89"/>
      <c r="L161" s="90"/>
      <c r="M161" s="90"/>
      <c r="N161" s="91"/>
      <c r="O161" s="91"/>
      <c r="P161" s="92"/>
      <c r="Q161" s="92"/>
      <c r="R161" s="93"/>
      <c r="S161" s="93"/>
      <c r="T161" s="94"/>
      <c r="U161" s="94"/>
      <c r="V161" s="95"/>
      <c r="W161" s="95"/>
      <c r="X161" s="96"/>
      <c r="Y161" s="96"/>
      <c r="Z161" s="97"/>
      <c r="AA161" s="97"/>
      <c r="AB161" s="98"/>
      <c r="AC161" s="98"/>
      <c r="AD161" s="99"/>
      <c r="AE161" s="99"/>
      <c r="AF161" s="100"/>
      <c r="AG161" s="100"/>
      <c r="AH161" s="101"/>
      <c r="AI161" s="101"/>
      <c r="AJ161" s="102"/>
      <c r="AK161" s="102"/>
      <c r="AL161" s="103"/>
      <c r="AM161" s="103"/>
      <c r="AN161" s="104"/>
      <c r="AO161" s="104"/>
      <c r="AP161" s="105"/>
      <c r="AQ161" s="105"/>
      <c r="AR161" s="106"/>
      <c r="AS161" s="106"/>
      <c r="AT161" s="107"/>
      <c r="AU161" s="107"/>
      <c r="AV161" s="90"/>
      <c r="AW161" s="90"/>
      <c r="AX161" s="108"/>
      <c r="AY161" s="108"/>
      <c r="AZ161" s="109"/>
      <c r="BA161" s="109"/>
      <c r="BB161" s="110"/>
      <c r="BC161" s="110"/>
      <c r="BD161" s="111"/>
      <c r="BE161" s="111"/>
      <c r="BF161" s="112">
        <v>11.896760479999999</v>
      </c>
      <c r="BG161" s="112">
        <f t="shared" si="7"/>
        <v>3.2283897862639424E-5</v>
      </c>
    </row>
    <row r="162" spans="1:59" ht="25" x14ac:dyDescent="0.2">
      <c r="A162" s="83">
        <v>18423</v>
      </c>
      <c r="B162" s="84"/>
      <c r="C162" s="85"/>
      <c r="D162" s="86"/>
      <c r="E162" s="86"/>
      <c r="F162" s="87"/>
      <c r="G162" s="87"/>
      <c r="H162" s="88"/>
      <c r="I162" s="88"/>
      <c r="J162" s="89"/>
      <c r="K162" s="89"/>
      <c r="L162" s="90"/>
      <c r="M162" s="90"/>
      <c r="N162" s="91"/>
      <c r="O162" s="91"/>
      <c r="P162" s="92"/>
      <c r="Q162" s="92"/>
      <c r="R162" s="93"/>
      <c r="S162" s="93"/>
      <c r="T162" s="94"/>
      <c r="U162" s="94"/>
      <c r="V162" s="95"/>
      <c r="W162" s="95"/>
      <c r="X162" s="96"/>
      <c r="Y162" s="96"/>
      <c r="Z162" s="97"/>
      <c r="AA162" s="97"/>
      <c r="AB162" s="98"/>
      <c r="AC162" s="98"/>
      <c r="AD162" s="99"/>
      <c r="AE162" s="99"/>
      <c r="AF162" s="100"/>
      <c r="AG162" s="100"/>
      <c r="AH162" s="101"/>
      <c r="AI162" s="101"/>
      <c r="AJ162" s="102"/>
      <c r="AK162" s="102"/>
      <c r="AL162" s="103"/>
      <c r="AM162" s="103"/>
      <c r="AN162" s="104"/>
      <c r="AO162" s="104"/>
      <c r="AP162" s="105"/>
      <c r="AQ162" s="105"/>
      <c r="AR162" s="106"/>
      <c r="AS162" s="106"/>
      <c r="AT162" s="107"/>
      <c r="AU162" s="107"/>
      <c r="AV162" s="90"/>
      <c r="AW162" s="90"/>
      <c r="AX162" s="108"/>
      <c r="AY162" s="108"/>
      <c r="AZ162" s="109"/>
      <c r="BA162" s="109"/>
      <c r="BB162" s="110"/>
      <c r="BC162" s="110"/>
      <c r="BD162" s="111"/>
      <c r="BE162" s="111"/>
      <c r="BF162" s="112">
        <v>11.897144559999999</v>
      </c>
      <c r="BG162" s="112">
        <f t="shared" si="7"/>
        <v>3.2284536667896847E-5</v>
      </c>
    </row>
    <row r="163" spans="1:59" ht="25" x14ac:dyDescent="0.2">
      <c r="A163" s="83">
        <v>18424</v>
      </c>
      <c r="B163" s="84"/>
      <c r="C163" s="85"/>
      <c r="D163" s="86"/>
      <c r="E163" s="86"/>
      <c r="F163" s="87"/>
      <c r="G163" s="87"/>
      <c r="H163" s="88"/>
      <c r="I163" s="88"/>
      <c r="J163" s="89"/>
      <c r="K163" s="89"/>
      <c r="L163" s="90"/>
      <c r="M163" s="90"/>
      <c r="N163" s="91"/>
      <c r="O163" s="91"/>
      <c r="P163" s="92"/>
      <c r="Q163" s="92"/>
      <c r="R163" s="93"/>
      <c r="S163" s="93"/>
      <c r="T163" s="94"/>
      <c r="U163" s="94"/>
      <c r="V163" s="95"/>
      <c r="W163" s="95"/>
      <c r="X163" s="96"/>
      <c r="Y163" s="96"/>
      <c r="Z163" s="97"/>
      <c r="AA163" s="97"/>
      <c r="AB163" s="98"/>
      <c r="AC163" s="98"/>
      <c r="AD163" s="99"/>
      <c r="AE163" s="99"/>
      <c r="AF163" s="100"/>
      <c r="AG163" s="100"/>
      <c r="AH163" s="101"/>
      <c r="AI163" s="101"/>
      <c r="AJ163" s="102"/>
      <c r="AK163" s="102"/>
      <c r="AL163" s="103"/>
      <c r="AM163" s="103"/>
      <c r="AN163" s="104"/>
      <c r="AO163" s="104"/>
      <c r="AP163" s="105"/>
      <c r="AQ163" s="105"/>
      <c r="AR163" s="106"/>
      <c r="AS163" s="106"/>
      <c r="AT163" s="107"/>
      <c r="AU163" s="107"/>
      <c r="AV163" s="90"/>
      <c r="AW163" s="90"/>
      <c r="AX163" s="108"/>
      <c r="AY163" s="108"/>
      <c r="AZ163" s="109"/>
      <c r="BA163" s="109"/>
      <c r="BB163" s="110"/>
      <c r="BC163" s="110"/>
      <c r="BD163" s="111"/>
      <c r="BE163" s="111"/>
      <c r="BF163" s="112">
        <v>11.897528660000001</v>
      </c>
      <c r="BG163" s="112">
        <f t="shared" si="7"/>
        <v>3.2284334893374802E-5</v>
      </c>
    </row>
    <row r="164" spans="1:59" ht="25" x14ac:dyDescent="0.2">
      <c r="A164" s="83">
        <v>18425</v>
      </c>
      <c r="B164" s="84"/>
      <c r="C164" s="85"/>
      <c r="D164" s="86"/>
      <c r="E164" s="86"/>
      <c r="F164" s="87"/>
      <c r="G164" s="87"/>
      <c r="H164" s="88"/>
      <c r="I164" s="88"/>
      <c r="J164" s="89"/>
      <c r="K164" s="89"/>
      <c r="L164" s="90"/>
      <c r="M164" s="90"/>
      <c r="N164" s="91"/>
      <c r="O164" s="91"/>
      <c r="P164" s="92"/>
      <c r="Q164" s="92"/>
      <c r="R164" s="93"/>
      <c r="S164" s="93"/>
      <c r="T164" s="94"/>
      <c r="U164" s="94"/>
      <c r="V164" s="95"/>
      <c r="W164" s="95"/>
      <c r="X164" s="96"/>
      <c r="Y164" s="96"/>
      <c r="Z164" s="97"/>
      <c r="AA164" s="97"/>
      <c r="AB164" s="98"/>
      <c r="AC164" s="98"/>
      <c r="AD164" s="99"/>
      <c r="AE164" s="99"/>
      <c r="AF164" s="100"/>
      <c r="AG164" s="100"/>
      <c r="AH164" s="101"/>
      <c r="AI164" s="101"/>
      <c r="AJ164" s="102"/>
      <c r="AK164" s="102"/>
      <c r="AL164" s="103"/>
      <c r="AM164" s="103"/>
      <c r="AN164" s="104"/>
      <c r="AO164" s="104"/>
      <c r="AP164" s="105"/>
      <c r="AQ164" s="105"/>
      <c r="AR164" s="106"/>
      <c r="AS164" s="106"/>
      <c r="AT164" s="107"/>
      <c r="AU164" s="107"/>
      <c r="AV164" s="90"/>
      <c r="AW164" s="90"/>
      <c r="AX164" s="108"/>
      <c r="AY164" s="108"/>
      <c r="AZ164" s="109"/>
      <c r="BA164" s="109"/>
      <c r="BB164" s="110"/>
      <c r="BC164" s="110"/>
      <c r="BD164" s="111"/>
      <c r="BE164" s="111"/>
      <c r="BF164" s="112">
        <v>11.89791277</v>
      </c>
      <c r="BG164" s="112">
        <f t="shared" si="7"/>
        <v>3.2284973561856882E-5</v>
      </c>
    </row>
    <row r="165" spans="1:59" ht="25" x14ac:dyDescent="0.2">
      <c r="A165" s="83">
        <v>18426</v>
      </c>
      <c r="B165" s="84"/>
      <c r="C165" s="85"/>
      <c r="D165" s="86"/>
      <c r="E165" s="86"/>
      <c r="F165" s="87"/>
      <c r="G165" s="87"/>
      <c r="H165" s="88"/>
      <c r="I165" s="88"/>
      <c r="J165" s="89"/>
      <c r="K165" s="89"/>
      <c r="L165" s="90"/>
      <c r="M165" s="90"/>
      <c r="N165" s="91"/>
      <c r="O165" s="91"/>
      <c r="P165" s="92"/>
      <c r="Q165" s="92"/>
      <c r="R165" s="93"/>
      <c r="S165" s="93"/>
      <c r="T165" s="94"/>
      <c r="U165" s="94"/>
      <c r="V165" s="95"/>
      <c r="W165" s="95"/>
      <c r="X165" s="96"/>
      <c r="Y165" s="96"/>
      <c r="Z165" s="97"/>
      <c r="AA165" s="97"/>
      <c r="AB165" s="98"/>
      <c r="AC165" s="98"/>
      <c r="AD165" s="99"/>
      <c r="AE165" s="99"/>
      <c r="AF165" s="100"/>
      <c r="AG165" s="100"/>
      <c r="AH165" s="101"/>
      <c r="AI165" s="101"/>
      <c r="AJ165" s="102"/>
      <c r="AK165" s="102"/>
      <c r="AL165" s="103"/>
      <c r="AM165" s="103"/>
      <c r="AN165" s="104"/>
      <c r="AO165" s="104"/>
      <c r="AP165" s="105"/>
      <c r="AQ165" s="105"/>
      <c r="AR165" s="106"/>
      <c r="AS165" s="106"/>
      <c r="AT165" s="107"/>
      <c r="AU165" s="107"/>
      <c r="AV165" s="90"/>
      <c r="AW165" s="90"/>
      <c r="AX165" s="108"/>
      <c r="AY165" s="108"/>
      <c r="AZ165" s="109"/>
      <c r="BA165" s="109"/>
      <c r="BB165" s="110"/>
      <c r="BC165" s="110"/>
      <c r="BD165" s="111"/>
      <c r="BE165" s="111"/>
      <c r="BF165" s="112">
        <v>11.8982969</v>
      </c>
      <c r="BG165" s="112">
        <f t="shared" si="7"/>
        <v>3.2283931275943062E-5</v>
      </c>
    </row>
    <row r="166" spans="1:59" ht="25" x14ac:dyDescent="0.2">
      <c r="A166" s="83">
        <v>18427</v>
      </c>
      <c r="B166" s="84"/>
      <c r="C166" s="85"/>
      <c r="D166" s="86"/>
      <c r="E166" s="86"/>
      <c r="F166" s="87"/>
      <c r="G166" s="87"/>
      <c r="H166" s="88"/>
      <c r="I166" s="88"/>
      <c r="J166" s="89"/>
      <c r="K166" s="89"/>
      <c r="L166" s="90"/>
      <c r="M166" s="90"/>
      <c r="N166" s="91"/>
      <c r="O166" s="91"/>
      <c r="P166" s="92"/>
      <c r="Q166" s="92"/>
      <c r="R166" s="93"/>
      <c r="S166" s="93"/>
      <c r="T166" s="94"/>
      <c r="U166" s="94"/>
      <c r="V166" s="95"/>
      <c r="W166" s="95"/>
      <c r="X166" s="96"/>
      <c r="Y166" s="96"/>
      <c r="Z166" s="97"/>
      <c r="AA166" s="97"/>
      <c r="AB166" s="98"/>
      <c r="AC166" s="98"/>
      <c r="AD166" s="99"/>
      <c r="AE166" s="99"/>
      <c r="AF166" s="100"/>
      <c r="AG166" s="100"/>
      <c r="AH166" s="101"/>
      <c r="AI166" s="101"/>
      <c r="AJ166" s="102"/>
      <c r="AK166" s="102"/>
      <c r="AL166" s="103"/>
      <c r="AM166" s="103"/>
      <c r="AN166" s="104"/>
      <c r="AO166" s="104"/>
      <c r="AP166" s="105"/>
      <c r="AQ166" s="105"/>
      <c r="AR166" s="106"/>
      <c r="AS166" s="106"/>
      <c r="AT166" s="107"/>
      <c r="AU166" s="107"/>
      <c r="AV166" s="90"/>
      <c r="AW166" s="90"/>
      <c r="AX166" s="108"/>
      <c r="AY166" s="108"/>
      <c r="AZ166" s="109"/>
      <c r="BA166" s="109"/>
      <c r="BB166" s="110"/>
      <c r="BC166" s="110"/>
      <c r="BD166" s="111"/>
      <c r="BE166" s="111"/>
      <c r="BF166" s="112">
        <v>11.898681030000001</v>
      </c>
      <c r="BG166" s="112">
        <f t="shared" si="7"/>
        <v>3.2284569861605439E-5</v>
      </c>
    </row>
    <row r="167" spans="1:59" ht="25" x14ac:dyDescent="0.2">
      <c r="A167" s="83">
        <v>18428</v>
      </c>
      <c r="B167" s="84"/>
      <c r="C167" s="85"/>
      <c r="D167" s="86"/>
      <c r="E167" s="86"/>
      <c r="F167" s="87"/>
      <c r="G167" s="87"/>
      <c r="H167" s="88"/>
      <c r="I167" s="88"/>
      <c r="J167" s="89"/>
      <c r="K167" s="89"/>
      <c r="L167" s="90"/>
      <c r="M167" s="90"/>
      <c r="N167" s="91"/>
      <c r="O167" s="91"/>
      <c r="P167" s="92"/>
      <c r="Q167" s="92"/>
      <c r="R167" s="93"/>
      <c r="S167" s="93"/>
      <c r="T167" s="94"/>
      <c r="U167" s="94"/>
      <c r="V167" s="95"/>
      <c r="W167" s="95"/>
      <c r="X167" s="96"/>
      <c r="Y167" s="96"/>
      <c r="Z167" s="97"/>
      <c r="AA167" s="97"/>
      <c r="AB167" s="98"/>
      <c r="AC167" s="98"/>
      <c r="AD167" s="99"/>
      <c r="AE167" s="99"/>
      <c r="AF167" s="100"/>
      <c r="AG167" s="100"/>
      <c r="AH167" s="101"/>
      <c r="AI167" s="101"/>
      <c r="AJ167" s="102"/>
      <c r="AK167" s="102"/>
      <c r="AL167" s="103"/>
      <c r="AM167" s="103"/>
      <c r="AN167" s="104"/>
      <c r="AO167" s="104"/>
      <c r="AP167" s="105"/>
      <c r="AQ167" s="105"/>
      <c r="AR167" s="106"/>
      <c r="AS167" s="106"/>
      <c r="AT167" s="107"/>
      <c r="AU167" s="107"/>
      <c r="AV167" s="90"/>
      <c r="AW167" s="90"/>
      <c r="AX167" s="108"/>
      <c r="AY167" s="108"/>
      <c r="AZ167" s="109"/>
      <c r="BA167" s="109"/>
      <c r="BB167" s="110"/>
      <c r="BC167" s="110"/>
      <c r="BD167" s="111"/>
      <c r="BE167" s="111"/>
      <c r="BF167" s="112">
        <v>11.899065179999999</v>
      </c>
      <c r="BG167" s="112">
        <f t="shared" si="7"/>
        <v>3.2284367976952834E-5</v>
      </c>
    </row>
    <row r="168" spans="1:59" ht="25" x14ac:dyDescent="0.2">
      <c r="A168" s="83">
        <v>18429</v>
      </c>
      <c r="B168" s="84"/>
      <c r="C168" s="85"/>
      <c r="D168" s="86"/>
      <c r="E168" s="86"/>
      <c r="F168" s="87"/>
      <c r="G168" s="87"/>
      <c r="H168" s="88"/>
      <c r="I168" s="88"/>
      <c r="J168" s="89"/>
      <c r="K168" s="89"/>
      <c r="L168" s="90"/>
      <c r="M168" s="90"/>
      <c r="N168" s="91"/>
      <c r="O168" s="91"/>
      <c r="P168" s="92"/>
      <c r="Q168" s="92"/>
      <c r="R168" s="93"/>
      <c r="S168" s="93"/>
      <c r="T168" s="94"/>
      <c r="U168" s="94"/>
      <c r="V168" s="95"/>
      <c r="W168" s="95"/>
      <c r="X168" s="96"/>
      <c r="Y168" s="96"/>
      <c r="Z168" s="97"/>
      <c r="AA168" s="97"/>
      <c r="AB168" s="98"/>
      <c r="AC168" s="98"/>
      <c r="AD168" s="99"/>
      <c r="AE168" s="99"/>
      <c r="AF168" s="100"/>
      <c r="AG168" s="100"/>
      <c r="AH168" s="101"/>
      <c r="AI168" s="101"/>
      <c r="AJ168" s="102"/>
      <c r="AK168" s="102"/>
      <c r="AL168" s="103"/>
      <c r="AM168" s="103"/>
      <c r="AN168" s="104"/>
      <c r="AO168" s="104"/>
      <c r="AP168" s="105"/>
      <c r="AQ168" s="105"/>
      <c r="AR168" s="106"/>
      <c r="AS168" s="106"/>
      <c r="AT168" s="107"/>
      <c r="AU168" s="107"/>
      <c r="AV168" s="90"/>
      <c r="AW168" s="90"/>
      <c r="AX168" s="108"/>
      <c r="AY168" s="108"/>
      <c r="AZ168" s="109"/>
      <c r="BA168" s="109"/>
      <c r="BB168" s="110"/>
      <c r="BC168" s="110"/>
      <c r="BD168" s="111"/>
      <c r="BE168" s="111"/>
      <c r="BF168" s="112">
        <v>11.89944934</v>
      </c>
      <c r="BG168" s="112">
        <f t="shared" si="7"/>
        <v>3.2284166078089796E-5</v>
      </c>
    </row>
    <row r="169" spans="1:59" ht="25" x14ac:dyDescent="0.2">
      <c r="A169" s="83">
        <v>18430</v>
      </c>
      <c r="B169" s="84"/>
      <c r="C169" s="85"/>
      <c r="D169" s="86"/>
      <c r="E169" s="86"/>
      <c r="F169" s="87"/>
      <c r="G169" s="87"/>
      <c r="H169" s="88"/>
      <c r="I169" s="88"/>
      <c r="J169" s="89"/>
      <c r="K169" s="89"/>
      <c r="L169" s="90"/>
      <c r="M169" s="90"/>
      <c r="N169" s="91"/>
      <c r="O169" s="91"/>
      <c r="P169" s="92"/>
      <c r="Q169" s="92"/>
      <c r="R169" s="93"/>
      <c r="S169" s="93"/>
      <c r="T169" s="94"/>
      <c r="U169" s="94"/>
      <c r="V169" s="95"/>
      <c r="W169" s="95"/>
      <c r="X169" s="96"/>
      <c r="Y169" s="96"/>
      <c r="Z169" s="97"/>
      <c r="AA169" s="97"/>
      <c r="AB169" s="98"/>
      <c r="AC169" s="98"/>
      <c r="AD169" s="99"/>
      <c r="AE169" s="99"/>
      <c r="AF169" s="100"/>
      <c r="AG169" s="100"/>
      <c r="AH169" s="101"/>
      <c r="AI169" s="101"/>
      <c r="AJ169" s="102"/>
      <c r="AK169" s="102"/>
      <c r="AL169" s="103"/>
      <c r="AM169" s="103"/>
      <c r="AN169" s="104"/>
      <c r="AO169" s="104"/>
      <c r="AP169" s="105"/>
      <c r="AQ169" s="105"/>
      <c r="AR169" s="106"/>
      <c r="AS169" s="106"/>
      <c r="AT169" s="107"/>
      <c r="AU169" s="107"/>
      <c r="AV169" s="90"/>
      <c r="AW169" s="90"/>
      <c r="AX169" s="108"/>
      <c r="AY169" s="108"/>
      <c r="AZ169" s="109"/>
      <c r="BA169" s="109"/>
      <c r="BB169" s="110"/>
      <c r="BC169" s="110"/>
      <c r="BD169" s="111"/>
      <c r="BE169" s="111"/>
      <c r="BF169" s="112">
        <v>11.899833510000001</v>
      </c>
      <c r="BG169" s="112">
        <f t="shared" si="7"/>
        <v>3.2284804485900034E-5</v>
      </c>
    </row>
    <row r="170" spans="1:59" ht="25" x14ac:dyDescent="0.2">
      <c r="A170" s="83">
        <v>18431</v>
      </c>
      <c r="B170" s="84"/>
      <c r="C170" s="85"/>
      <c r="D170" s="86"/>
      <c r="E170" s="86"/>
      <c r="F170" s="87"/>
      <c r="G170" s="87"/>
      <c r="H170" s="88"/>
      <c r="I170" s="88"/>
      <c r="J170" s="89"/>
      <c r="K170" s="89"/>
      <c r="L170" s="90"/>
      <c r="M170" s="90"/>
      <c r="N170" s="91"/>
      <c r="O170" s="91"/>
      <c r="P170" s="92"/>
      <c r="Q170" s="92"/>
      <c r="R170" s="93"/>
      <c r="S170" s="93"/>
      <c r="T170" s="94"/>
      <c r="U170" s="94"/>
      <c r="V170" s="95"/>
      <c r="W170" s="95"/>
      <c r="X170" s="96"/>
      <c r="Y170" s="96"/>
      <c r="Z170" s="97"/>
      <c r="AA170" s="97"/>
      <c r="AB170" s="98"/>
      <c r="AC170" s="98"/>
      <c r="AD170" s="99"/>
      <c r="AE170" s="99"/>
      <c r="AF170" s="100"/>
      <c r="AG170" s="100"/>
      <c r="AH170" s="101"/>
      <c r="AI170" s="101"/>
      <c r="AJ170" s="102"/>
      <c r="AK170" s="102"/>
      <c r="AL170" s="103"/>
      <c r="AM170" s="103"/>
      <c r="AN170" s="104"/>
      <c r="AO170" s="104"/>
      <c r="AP170" s="105"/>
      <c r="AQ170" s="105"/>
      <c r="AR170" s="106"/>
      <c r="AS170" s="106"/>
      <c r="AT170" s="107"/>
      <c r="AU170" s="107"/>
      <c r="AV170" s="90"/>
      <c r="AW170" s="90"/>
      <c r="AX170" s="108"/>
      <c r="AY170" s="108"/>
      <c r="AZ170" s="109"/>
      <c r="BA170" s="109"/>
      <c r="BB170" s="110"/>
      <c r="BC170" s="110"/>
      <c r="BD170" s="111"/>
      <c r="BE170" s="111"/>
      <c r="BF170" s="112">
        <v>11.900217700000001</v>
      </c>
      <c r="BG170" s="112">
        <f t="shared" si="7"/>
        <v>3.2283762210865871E-5</v>
      </c>
    </row>
    <row r="171" spans="1:59" ht="25" x14ac:dyDescent="0.2">
      <c r="A171" s="83">
        <v>18432</v>
      </c>
      <c r="B171" s="84"/>
      <c r="C171" s="85"/>
      <c r="D171" s="86"/>
      <c r="E171" s="86"/>
      <c r="F171" s="87"/>
      <c r="G171" s="87"/>
      <c r="H171" s="88"/>
      <c r="I171" s="88"/>
      <c r="J171" s="89"/>
      <c r="K171" s="89"/>
      <c r="L171" s="90"/>
      <c r="M171" s="90"/>
      <c r="N171" s="91"/>
      <c r="O171" s="91"/>
      <c r="P171" s="92"/>
      <c r="Q171" s="92"/>
      <c r="R171" s="93"/>
      <c r="S171" s="93"/>
      <c r="T171" s="94"/>
      <c r="U171" s="94"/>
      <c r="V171" s="95"/>
      <c r="W171" s="95"/>
      <c r="X171" s="96"/>
      <c r="Y171" s="96"/>
      <c r="Z171" s="97"/>
      <c r="AA171" s="97"/>
      <c r="AB171" s="98"/>
      <c r="AC171" s="98"/>
      <c r="AD171" s="99"/>
      <c r="AE171" s="99"/>
      <c r="AF171" s="100"/>
      <c r="AG171" s="100"/>
      <c r="AH171" s="101"/>
      <c r="AI171" s="101"/>
      <c r="AJ171" s="102"/>
      <c r="AK171" s="102"/>
      <c r="AL171" s="103"/>
      <c r="AM171" s="103"/>
      <c r="AN171" s="104"/>
      <c r="AO171" s="104"/>
      <c r="AP171" s="105"/>
      <c r="AQ171" s="105"/>
      <c r="AR171" s="106"/>
      <c r="AS171" s="106"/>
      <c r="AT171" s="107"/>
      <c r="AU171" s="107"/>
      <c r="AV171" s="90"/>
      <c r="AW171" s="90"/>
      <c r="AX171" s="108"/>
      <c r="AY171" s="108"/>
      <c r="AZ171" s="109"/>
      <c r="BA171" s="109"/>
      <c r="BB171" s="110"/>
      <c r="BC171" s="110"/>
      <c r="BD171" s="111"/>
      <c r="BE171" s="111"/>
      <c r="BF171" s="112">
        <v>11.900601890000001</v>
      </c>
      <c r="BG171" s="112">
        <f t="shared" si="7"/>
        <v>3.2284400536300481E-5</v>
      </c>
    </row>
    <row r="172" spans="1:59" ht="25" x14ac:dyDescent="0.2">
      <c r="A172" s="83">
        <v>18433</v>
      </c>
      <c r="B172" s="84"/>
      <c r="C172" s="85"/>
      <c r="D172" s="86"/>
      <c r="E172" s="86"/>
      <c r="F172" s="87"/>
      <c r="G172" s="87"/>
      <c r="H172" s="88"/>
      <c r="I172" s="88"/>
      <c r="J172" s="89"/>
      <c r="K172" s="89"/>
      <c r="L172" s="90"/>
      <c r="M172" s="90"/>
      <c r="N172" s="91"/>
      <c r="O172" s="91"/>
      <c r="P172" s="92"/>
      <c r="Q172" s="92"/>
      <c r="R172" s="93"/>
      <c r="S172" s="93"/>
      <c r="T172" s="94"/>
      <c r="U172" s="94"/>
      <c r="V172" s="95"/>
      <c r="W172" s="95"/>
      <c r="X172" s="96"/>
      <c r="Y172" s="96"/>
      <c r="Z172" s="97"/>
      <c r="AA172" s="97"/>
      <c r="AB172" s="98"/>
      <c r="AC172" s="98"/>
      <c r="AD172" s="99"/>
      <c r="AE172" s="99"/>
      <c r="AF172" s="100"/>
      <c r="AG172" s="100"/>
      <c r="AH172" s="101"/>
      <c r="AI172" s="101"/>
      <c r="AJ172" s="102"/>
      <c r="AK172" s="102"/>
      <c r="AL172" s="103"/>
      <c r="AM172" s="103"/>
      <c r="AN172" s="104"/>
      <c r="AO172" s="104"/>
      <c r="AP172" s="105"/>
      <c r="AQ172" s="105"/>
      <c r="AR172" s="106"/>
      <c r="AS172" s="106"/>
      <c r="AT172" s="107"/>
      <c r="AU172" s="107"/>
      <c r="AV172" s="90"/>
      <c r="AW172" s="90"/>
      <c r="AX172" s="108"/>
      <c r="AY172" s="108"/>
      <c r="AZ172" s="109"/>
      <c r="BA172" s="109"/>
      <c r="BB172" s="110"/>
      <c r="BC172" s="110"/>
      <c r="BD172" s="111"/>
      <c r="BE172" s="111"/>
      <c r="BF172" s="112">
        <v>11.900986100000001</v>
      </c>
      <c r="BG172" s="112">
        <f t="shared" si="7"/>
        <v>3.2284198526640769E-5</v>
      </c>
    </row>
    <row r="173" spans="1:59" ht="25" x14ac:dyDescent="0.2">
      <c r="A173" s="83">
        <v>18434</v>
      </c>
      <c r="B173" s="84"/>
      <c r="C173" s="85"/>
      <c r="D173" s="86"/>
      <c r="E173" s="86"/>
      <c r="F173" s="87"/>
      <c r="G173" s="87"/>
      <c r="H173" s="88"/>
      <c r="I173" s="88"/>
      <c r="J173" s="89"/>
      <c r="K173" s="89"/>
      <c r="L173" s="90"/>
      <c r="M173" s="90"/>
      <c r="N173" s="91"/>
      <c r="O173" s="91"/>
      <c r="P173" s="92"/>
      <c r="Q173" s="92"/>
      <c r="R173" s="93"/>
      <c r="S173" s="93"/>
      <c r="T173" s="94"/>
      <c r="U173" s="94"/>
      <c r="V173" s="95"/>
      <c r="W173" s="95"/>
      <c r="X173" s="96"/>
      <c r="Y173" s="96"/>
      <c r="Z173" s="97"/>
      <c r="AA173" s="97"/>
      <c r="AB173" s="98"/>
      <c r="AC173" s="98"/>
      <c r="AD173" s="99"/>
      <c r="AE173" s="99"/>
      <c r="AF173" s="100"/>
      <c r="AG173" s="100"/>
      <c r="AH173" s="101"/>
      <c r="AI173" s="101"/>
      <c r="AJ173" s="102"/>
      <c r="AK173" s="102"/>
      <c r="AL173" s="103"/>
      <c r="AM173" s="103"/>
      <c r="AN173" s="104"/>
      <c r="AO173" s="104"/>
      <c r="AP173" s="105"/>
      <c r="AQ173" s="105"/>
      <c r="AR173" s="106"/>
      <c r="AS173" s="106"/>
      <c r="AT173" s="107"/>
      <c r="AU173" s="107"/>
      <c r="AV173" s="90"/>
      <c r="AW173" s="90"/>
      <c r="AX173" s="108"/>
      <c r="AY173" s="108"/>
      <c r="AZ173" s="109"/>
      <c r="BA173" s="109"/>
      <c r="BB173" s="110"/>
      <c r="BC173" s="110"/>
      <c r="BD173" s="111"/>
      <c r="BE173" s="111"/>
      <c r="BF173" s="112">
        <v>11.90137032</v>
      </c>
      <c r="BG173" s="112">
        <f t="shared" si="7"/>
        <v>3.2284836715522075E-5</v>
      </c>
    </row>
    <row r="174" spans="1:59" ht="25" x14ac:dyDescent="0.2">
      <c r="A174" s="83">
        <v>18435</v>
      </c>
      <c r="B174" s="84"/>
      <c r="C174" s="85"/>
      <c r="D174" s="86"/>
      <c r="E174" s="86"/>
      <c r="F174" s="87"/>
      <c r="G174" s="87"/>
      <c r="H174" s="88"/>
      <c r="I174" s="88"/>
      <c r="J174" s="89"/>
      <c r="K174" s="89"/>
      <c r="L174" s="90"/>
      <c r="M174" s="90"/>
      <c r="N174" s="91"/>
      <c r="O174" s="91"/>
      <c r="P174" s="92"/>
      <c r="Q174" s="92"/>
      <c r="R174" s="93"/>
      <c r="S174" s="93"/>
      <c r="T174" s="94"/>
      <c r="U174" s="94"/>
      <c r="V174" s="95"/>
      <c r="W174" s="95"/>
      <c r="X174" s="96"/>
      <c r="Y174" s="96"/>
      <c r="Z174" s="97"/>
      <c r="AA174" s="97"/>
      <c r="AB174" s="98"/>
      <c r="AC174" s="98"/>
      <c r="AD174" s="99"/>
      <c r="AE174" s="99"/>
      <c r="AF174" s="100"/>
      <c r="AG174" s="100"/>
      <c r="AH174" s="101"/>
      <c r="AI174" s="101"/>
      <c r="AJ174" s="102"/>
      <c r="AK174" s="102"/>
      <c r="AL174" s="103"/>
      <c r="AM174" s="103"/>
      <c r="AN174" s="104"/>
      <c r="AO174" s="104"/>
      <c r="AP174" s="105"/>
      <c r="AQ174" s="105"/>
      <c r="AR174" s="106"/>
      <c r="AS174" s="106"/>
      <c r="AT174" s="107"/>
      <c r="AU174" s="107"/>
      <c r="AV174" s="90"/>
      <c r="AW174" s="90"/>
      <c r="AX174" s="108"/>
      <c r="AY174" s="108"/>
      <c r="AZ174" s="109"/>
      <c r="BA174" s="109"/>
      <c r="BB174" s="110"/>
      <c r="BC174" s="110"/>
      <c r="BD174" s="111"/>
      <c r="BE174" s="111"/>
      <c r="BF174" s="112">
        <v>11.901754560000001</v>
      </c>
      <c r="BG174" s="112">
        <f t="shared" si="7"/>
        <v>3.2283794438267574E-5</v>
      </c>
    </row>
    <row r="175" spans="1:59" ht="25" x14ac:dyDescent="0.2">
      <c r="A175" s="83">
        <v>18436</v>
      </c>
      <c r="B175" s="84"/>
      <c r="C175" s="85"/>
      <c r="D175" s="86"/>
      <c r="E175" s="86"/>
      <c r="F175" s="87"/>
      <c r="G175" s="87"/>
      <c r="H175" s="88"/>
      <c r="I175" s="88"/>
      <c r="J175" s="89"/>
      <c r="K175" s="89"/>
      <c r="L175" s="90"/>
      <c r="M175" s="90"/>
      <c r="N175" s="91"/>
      <c r="O175" s="91"/>
      <c r="P175" s="92"/>
      <c r="Q175" s="92"/>
      <c r="R175" s="93"/>
      <c r="S175" s="93"/>
      <c r="T175" s="94"/>
      <c r="U175" s="94"/>
      <c r="V175" s="95"/>
      <c r="W175" s="95"/>
      <c r="X175" s="96"/>
      <c r="Y175" s="96"/>
      <c r="Z175" s="97"/>
      <c r="AA175" s="97"/>
      <c r="AB175" s="98"/>
      <c r="AC175" s="98"/>
      <c r="AD175" s="99"/>
      <c r="AE175" s="99"/>
      <c r="AF175" s="100"/>
      <c r="AG175" s="100"/>
      <c r="AH175" s="101"/>
      <c r="AI175" s="101"/>
      <c r="AJ175" s="102"/>
      <c r="AK175" s="102"/>
      <c r="AL175" s="103"/>
      <c r="AM175" s="103"/>
      <c r="AN175" s="104"/>
      <c r="AO175" s="104"/>
      <c r="AP175" s="105"/>
      <c r="AQ175" s="105"/>
      <c r="AR175" s="106"/>
      <c r="AS175" s="106"/>
      <c r="AT175" s="107"/>
      <c r="AU175" s="107"/>
      <c r="AV175" s="90"/>
      <c r="AW175" s="90"/>
      <c r="AX175" s="108"/>
      <c r="AY175" s="108"/>
      <c r="AZ175" s="109"/>
      <c r="BA175" s="109"/>
      <c r="BB175" s="110"/>
      <c r="BC175" s="110"/>
      <c r="BD175" s="111"/>
      <c r="BE175" s="111"/>
      <c r="BF175" s="112">
        <v>11.902138799999999</v>
      </c>
      <c r="BG175" s="112">
        <f t="shared" si="7"/>
        <v>3.2284432544773251E-5</v>
      </c>
    </row>
    <row r="176" spans="1:59" ht="25" x14ac:dyDescent="0.2">
      <c r="A176" s="83">
        <v>18437</v>
      </c>
      <c r="B176" s="84"/>
      <c r="C176" s="85"/>
      <c r="D176" s="86"/>
      <c r="E176" s="86"/>
      <c r="F176" s="87"/>
      <c r="G176" s="87"/>
      <c r="H176" s="88"/>
      <c r="I176" s="88"/>
      <c r="J176" s="89"/>
      <c r="K176" s="89"/>
      <c r="L176" s="90"/>
      <c r="M176" s="90"/>
      <c r="N176" s="91"/>
      <c r="O176" s="91"/>
      <c r="P176" s="92"/>
      <c r="Q176" s="92"/>
      <c r="R176" s="93"/>
      <c r="S176" s="93"/>
      <c r="T176" s="94"/>
      <c r="U176" s="94"/>
      <c r="V176" s="95"/>
      <c r="W176" s="95"/>
      <c r="X176" s="96"/>
      <c r="Y176" s="96"/>
      <c r="Z176" s="97"/>
      <c r="AA176" s="97"/>
      <c r="AB176" s="98"/>
      <c r="AC176" s="98"/>
      <c r="AD176" s="99"/>
      <c r="AE176" s="99"/>
      <c r="AF176" s="100"/>
      <c r="AG176" s="100"/>
      <c r="AH176" s="101"/>
      <c r="AI176" s="101"/>
      <c r="AJ176" s="102"/>
      <c r="AK176" s="102"/>
      <c r="AL176" s="103"/>
      <c r="AM176" s="103"/>
      <c r="AN176" s="104"/>
      <c r="AO176" s="104"/>
      <c r="AP176" s="105"/>
      <c r="AQ176" s="105"/>
      <c r="AR176" s="106"/>
      <c r="AS176" s="106"/>
      <c r="AT176" s="107"/>
      <c r="AU176" s="107"/>
      <c r="AV176" s="90"/>
      <c r="AW176" s="90"/>
      <c r="AX176" s="108"/>
      <c r="AY176" s="108"/>
      <c r="AZ176" s="109"/>
      <c r="BA176" s="109"/>
      <c r="BB176" s="110"/>
      <c r="BC176" s="110"/>
      <c r="BD176" s="111"/>
      <c r="BE176" s="111"/>
      <c r="BF176" s="112">
        <v>11.90252306</v>
      </c>
      <c r="BG176" s="112">
        <f t="shared" si="7"/>
        <v>3.228507055558038E-5</v>
      </c>
    </row>
    <row r="177" spans="1:59" ht="25" x14ac:dyDescent="0.2">
      <c r="A177" s="83">
        <v>18438</v>
      </c>
      <c r="B177" s="84"/>
      <c r="C177" s="85"/>
      <c r="D177" s="86"/>
      <c r="E177" s="86"/>
      <c r="F177" s="87"/>
      <c r="G177" s="87"/>
      <c r="H177" s="88"/>
      <c r="I177" s="88"/>
      <c r="J177" s="89"/>
      <c r="K177" s="89"/>
      <c r="L177" s="90"/>
      <c r="M177" s="90"/>
      <c r="N177" s="91"/>
      <c r="O177" s="91"/>
      <c r="P177" s="92"/>
      <c r="Q177" s="92"/>
      <c r="R177" s="93"/>
      <c r="S177" s="93"/>
      <c r="T177" s="94"/>
      <c r="U177" s="94"/>
      <c r="V177" s="95"/>
      <c r="W177" s="95"/>
      <c r="X177" s="96"/>
      <c r="Y177" s="96"/>
      <c r="Z177" s="97"/>
      <c r="AA177" s="97"/>
      <c r="AB177" s="98"/>
      <c r="AC177" s="98"/>
      <c r="AD177" s="99"/>
      <c r="AE177" s="99"/>
      <c r="AF177" s="100"/>
      <c r="AG177" s="100"/>
      <c r="AH177" s="101"/>
      <c r="AI177" s="101"/>
      <c r="AJ177" s="102"/>
      <c r="AK177" s="102"/>
      <c r="AL177" s="103"/>
      <c r="AM177" s="103"/>
      <c r="AN177" s="104"/>
      <c r="AO177" s="104"/>
      <c r="AP177" s="105"/>
      <c r="AQ177" s="105"/>
      <c r="AR177" s="106"/>
      <c r="AS177" s="106"/>
      <c r="AT177" s="107"/>
      <c r="AU177" s="107"/>
      <c r="AV177" s="90"/>
      <c r="AW177" s="90"/>
      <c r="AX177" s="108"/>
      <c r="AY177" s="108"/>
      <c r="AZ177" s="109"/>
      <c r="BA177" s="109"/>
      <c r="BB177" s="110"/>
      <c r="BC177" s="110"/>
      <c r="BD177" s="111"/>
      <c r="BE177" s="111"/>
      <c r="BF177" s="112">
        <v>11.902907340000001</v>
      </c>
      <c r="BG177" s="112">
        <f t="shared" si="7"/>
        <v>3.2284028263227578E-5</v>
      </c>
    </row>
    <row r="178" spans="1:59" ht="25" x14ac:dyDescent="0.2">
      <c r="A178" s="83">
        <v>18439</v>
      </c>
      <c r="B178" s="84"/>
      <c r="C178" s="85"/>
      <c r="D178" s="86"/>
      <c r="E178" s="86"/>
      <c r="F178" s="87"/>
      <c r="G178" s="87"/>
      <c r="H178" s="88"/>
      <c r="I178" s="88"/>
      <c r="J178" s="89"/>
      <c r="K178" s="89"/>
      <c r="L178" s="90"/>
      <c r="M178" s="90"/>
      <c r="N178" s="91"/>
      <c r="O178" s="91"/>
      <c r="P178" s="92"/>
      <c r="Q178" s="92"/>
      <c r="R178" s="93"/>
      <c r="S178" s="93"/>
      <c r="T178" s="94"/>
      <c r="U178" s="94"/>
      <c r="V178" s="95"/>
      <c r="W178" s="95"/>
      <c r="X178" s="96"/>
      <c r="Y178" s="96"/>
      <c r="Z178" s="97"/>
      <c r="AA178" s="97"/>
      <c r="AB178" s="98"/>
      <c r="AC178" s="98"/>
      <c r="AD178" s="99"/>
      <c r="AE178" s="99"/>
      <c r="AF178" s="100"/>
      <c r="AG178" s="100"/>
      <c r="AH178" s="101"/>
      <c r="AI178" s="101"/>
      <c r="AJ178" s="102"/>
      <c r="AK178" s="102"/>
      <c r="AL178" s="103"/>
      <c r="AM178" s="103"/>
      <c r="AN178" s="104"/>
      <c r="AO178" s="104"/>
      <c r="AP178" s="105"/>
      <c r="AQ178" s="105"/>
      <c r="AR178" s="106"/>
      <c r="AS178" s="106"/>
      <c r="AT178" s="107"/>
      <c r="AU178" s="107"/>
      <c r="AV178" s="90"/>
      <c r="AW178" s="90"/>
      <c r="AX178" s="108"/>
      <c r="AY178" s="108"/>
      <c r="AZ178" s="109"/>
      <c r="BA178" s="109"/>
      <c r="BB178" s="110"/>
      <c r="BC178" s="110"/>
      <c r="BD178" s="111"/>
      <c r="BE178" s="111"/>
      <c r="BF178" s="112">
        <v>11.903291619999999</v>
      </c>
      <c r="BG178" s="112">
        <f t="shared" si="7"/>
        <v>3.2284666191881118E-5</v>
      </c>
    </row>
    <row r="179" spans="1:59" ht="25" x14ac:dyDescent="0.2">
      <c r="A179" s="83">
        <v>18440</v>
      </c>
      <c r="B179" s="84"/>
      <c r="C179" s="85"/>
      <c r="D179" s="86"/>
      <c r="E179" s="86"/>
      <c r="F179" s="87"/>
      <c r="G179" s="87"/>
      <c r="H179" s="88"/>
      <c r="I179" s="88"/>
      <c r="J179" s="89"/>
      <c r="K179" s="89"/>
      <c r="L179" s="90"/>
      <c r="M179" s="90"/>
      <c r="N179" s="91"/>
      <c r="O179" s="91"/>
      <c r="P179" s="92"/>
      <c r="Q179" s="92"/>
      <c r="R179" s="93"/>
      <c r="S179" s="93"/>
      <c r="T179" s="94"/>
      <c r="U179" s="94"/>
      <c r="V179" s="95"/>
      <c r="W179" s="95"/>
      <c r="X179" s="96"/>
      <c r="Y179" s="96"/>
      <c r="Z179" s="97"/>
      <c r="AA179" s="97"/>
      <c r="AB179" s="98"/>
      <c r="AC179" s="98"/>
      <c r="AD179" s="99"/>
      <c r="AE179" s="99"/>
      <c r="AF179" s="100"/>
      <c r="AG179" s="100"/>
      <c r="AH179" s="101"/>
      <c r="AI179" s="101"/>
      <c r="AJ179" s="102"/>
      <c r="AK179" s="102"/>
      <c r="AL179" s="103"/>
      <c r="AM179" s="103"/>
      <c r="AN179" s="104"/>
      <c r="AO179" s="104"/>
      <c r="AP179" s="105"/>
      <c r="AQ179" s="105"/>
      <c r="AR179" s="106"/>
      <c r="AS179" s="106"/>
      <c r="AT179" s="107"/>
      <c r="AU179" s="107"/>
      <c r="AV179" s="90"/>
      <c r="AW179" s="90"/>
      <c r="AX179" s="108"/>
      <c r="AY179" s="108"/>
      <c r="AZ179" s="109"/>
      <c r="BA179" s="109"/>
      <c r="BB179" s="110"/>
      <c r="BC179" s="110"/>
      <c r="BD179" s="111"/>
      <c r="BE179" s="111"/>
      <c r="BF179" s="112">
        <v>11.90367592</v>
      </c>
      <c r="BG179" s="112">
        <f t="shared" si="7"/>
        <v>3.2283623925728312E-5</v>
      </c>
    </row>
    <row r="180" spans="1:59" ht="25" x14ac:dyDescent="0.2">
      <c r="A180" s="83">
        <v>18441</v>
      </c>
      <c r="B180" s="84"/>
      <c r="C180" s="85"/>
      <c r="D180" s="86"/>
      <c r="E180" s="86"/>
      <c r="F180" s="87"/>
      <c r="G180" s="87"/>
      <c r="H180" s="88"/>
      <c r="I180" s="88"/>
      <c r="J180" s="89"/>
      <c r="K180" s="89"/>
      <c r="L180" s="90"/>
      <c r="M180" s="90"/>
      <c r="N180" s="91"/>
      <c r="O180" s="91"/>
      <c r="P180" s="92"/>
      <c r="Q180" s="92"/>
      <c r="R180" s="93"/>
      <c r="S180" s="93"/>
      <c r="T180" s="94"/>
      <c r="U180" s="94"/>
      <c r="V180" s="95"/>
      <c r="W180" s="95"/>
      <c r="X180" s="96"/>
      <c r="Y180" s="96"/>
      <c r="Z180" s="97"/>
      <c r="AA180" s="97"/>
      <c r="AB180" s="98"/>
      <c r="AC180" s="98"/>
      <c r="AD180" s="99"/>
      <c r="AE180" s="99"/>
      <c r="AF180" s="100"/>
      <c r="AG180" s="100"/>
      <c r="AH180" s="101"/>
      <c r="AI180" s="101"/>
      <c r="AJ180" s="102"/>
      <c r="AK180" s="102"/>
      <c r="AL180" s="103"/>
      <c r="AM180" s="103"/>
      <c r="AN180" s="104"/>
      <c r="AO180" s="104"/>
      <c r="AP180" s="105"/>
      <c r="AQ180" s="105"/>
      <c r="AR180" s="106"/>
      <c r="AS180" s="106"/>
      <c r="AT180" s="107"/>
      <c r="AU180" s="107"/>
      <c r="AV180" s="90"/>
      <c r="AW180" s="90"/>
      <c r="AX180" s="108"/>
      <c r="AY180" s="108"/>
      <c r="AZ180" s="109"/>
      <c r="BA180" s="109"/>
      <c r="BB180" s="110"/>
      <c r="BC180" s="110"/>
      <c r="BD180" s="111"/>
      <c r="BE180" s="111"/>
      <c r="BF180" s="112">
        <v>11.90406022</v>
      </c>
      <c r="BG180" s="112">
        <f t="shared" si="7"/>
        <v>3.2285101794027295E-5</v>
      </c>
    </row>
    <row r="181" spans="1:59" ht="25" x14ac:dyDescent="0.2">
      <c r="A181" s="83">
        <v>18442</v>
      </c>
      <c r="B181" s="84"/>
      <c r="C181" s="85"/>
      <c r="D181" s="86"/>
      <c r="E181" s="86"/>
      <c r="F181" s="87"/>
      <c r="G181" s="87"/>
      <c r="H181" s="88"/>
      <c r="I181" s="88"/>
      <c r="J181" s="89"/>
      <c r="K181" s="89"/>
      <c r="L181" s="90"/>
      <c r="M181" s="90"/>
      <c r="N181" s="91"/>
      <c r="O181" s="91"/>
      <c r="P181" s="92"/>
      <c r="Q181" s="92"/>
      <c r="R181" s="93"/>
      <c r="S181" s="93"/>
      <c r="T181" s="94"/>
      <c r="U181" s="94"/>
      <c r="V181" s="95"/>
      <c r="W181" s="95"/>
      <c r="X181" s="96"/>
      <c r="Y181" s="96"/>
      <c r="Z181" s="97"/>
      <c r="AA181" s="97"/>
      <c r="AB181" s="98"/>
      <c r="AC181" s="98"/>
      <c r="AD181" s="99"/>
      <c r="AE181" s="99"/>
      <c r="AF181" s="100"/>
      <c r="AG181" s="100"/>
      <c r="AH181" s="101"/>
      <c r="AI181" s="101"/>
      <c r="AJ181" s="102"/>
      <c r="AK181" s="102"/>
      <c r="AL181" s="103"/>
      <c r="AM181" s="103"/>
      <c r="AN181" s="104"/>
      <c r="AO181" s="104"/>
      <c r="AP181" s="105"/>
      <c r="AQ181" s="105"/>
      <c r="AR181" s="106"/>
      <c r="AS181" s="106"/>
      <c r="AT181" s="107"/>
      <c r="AU181" s="107"/>
      <c r="AV181" s="90"/>
      <c r="AW181" s="90"/>
      <c r="AX181" s="108"/>
      <c r="AY181" s="108"/>
      <c r="AZ181" s="109"/>
      <c r="BA181" s="109"/>
      <c r="BB181" s="110"/>
      <c r="BC181" s="110"/>
      <c r="BD181" s="111"/>
      <c r="BE181" s="111"/>
      <c r="BF181" s="112">
        <v>11.904444549999999</v>
      </c>
      <c r="BG181" s="112">
        <f t="shared" si="7"/>
        <v>3.2284059500120262E-5</v>
      </c>
    </row>
    <row r="182" spans="1:59" ht="25" x14ac:dyDescent="0.2">
      <c r="A182" s="83">
        <v>18443</v>
      </c>
      <c r="B182" s="84"/>
      <c r="C182" s="85"/>
      <c r="D182" s="86"/>
      <c r="E182" s="86"/>
      <c r="F182" s="87"/>
      <c r="G182" s="87"/>
      <c r="H182" s="88"/>
      <c r="I182" s="88"/>
      <c r="J182" s="89"/>
      <c r="K182" s="89"/>
      <c r="L182" s="90"/>
      <c r="M182" s="90"/>
      <c r="N182" s="91"/>
      <c r="O182" s="91"/>
      <c r="P182" s="92"/>
      <c r="Q182" s="92"/>
      <c r="R182" s="93"/>
      <c r="S182" s="93"/>
      <c r="T182" s="94"/>
      <c r="U182" s="94"/>
      <c r="V182" s="95"/>
      <c r="W182" s="95"/>
      <c r="X182" s="96"/>
      <c r="Y182" s="96"/>
      <c r="Z182" s="97"/>
      <c r="AA182" s="97"/>
      <c r="AB182" s="98"/>
      <c r="AC182" s="98"/>
      <c r="AD182" s="99"/>
      <c r="AE182" s="99"/>
      <c r="AF182" s="100"/>
      <c r="AG182" s="100"/>
      <c r="AH182" s="101"/>
      <c r="AI182" s="101"/>
      <c r="AJ182" s="102"/>
      <c r="AK182" s="102"/>
      <c r="AL182" s="103"/>
      <c r="AM182" s="103"/>
      <c r="AN182" s="104"/>
      <c r="AO182" s="104"/>
      <c r="AP182" s="105"/>
      <c r="AQ182" s="105"/>
      <c r="AR182" s="106"/>
      <c r="AS182" s="106"/>
      <c r="AT182" s="107"/>
      <c r="AU182" s="107"/>
      <c r="AV182" s="90"/>
      <c r="AW182" s="90"/>
      <c r="AX182" s="108"/>
      <c r="AY182" s="108"/>
      <c r="AZ182" s="109"/>
      <c r="BA182" s="109"/>
      <c r="BB182" s="110"/>
      <c r="BC182" s="110"/>
      <c r="BD182" s="111"/>
      <c r="BE182" s="111"/>
      <c r="BF182" s="112">
        <v>11.90482888</v>
      </c>
      <c r="BG182" s="112">
        <f t="shared" si="7"/>
        <v>3.2284697209400793E-5</v>
      </c>
    </row>
    <row r="183" spans="1:59" ht="25" x14ac:dyDescent="0.2">
      <c r="A183" s="83">
        <v>18444</v>
      </c>
      <c r="B183" s="84"/>
      <c r="C183" s="85"/>
      <c r="D183" s="86"/>
      <c r="E183" s="86"/>
      <c r="F183" s="87"/>
      <c r="G183" s="87"/>
      <c r="H183" s="88"/>
      <c r="I183" s="88"/>
      <c r="J183" s="89"/>
      <c r="K183" s="89"/>
      <c r="L183" s="90"/>
      <c r="M183" s="90"/>
      <c r="N183" s="91"/>
      <c r="O183" s="91"/>
      <c r="P183" s="92"/>
      <c r="Q183" s="92"/>
      <c r="R183" s="93"/>
      <c r="S183" s="93"/>
      <c r="T183" s="94"/>
      <c r="U183" s="94"/>
      <c r="V183" s="95"/>
      <c r="W183" s="95"/>
      <c r="X183" s="96"/>
      <c r="Y183" s="96"/>
      <c r="Z183" s="97"/>
      <c r="AA183" s="97"/>
      <c r="AB183" s="98"/>
      <c r="AC183" s="98"/>
      <c r="AD183" s="99"/>
      <c r="AE183" s="99"/>
      <c r="AF183" s="100"/>
      <c r="AG183" s="100"/>
      <c r="AH183" s="101"/>
      <c r="AI183" s="101"/>
      <c r="AJ183" s="102"/>
      <c r="AK183" s="102"/>
      <c r="AL183" s="103"/>
      <c r="AM183" s="103"/>
      <c r="AN183" s="104"/>
      <c r="AO183" s="104"/>
      <c r="AP183" s="105"/>
      <c r="AQ183" s="105"/>
      <c r="AR183" s="106"/>
      <c r="AS183" s="106"/>
      <c r="AT183" s="107"/>
      <c r="AU183" s="107"/>
      <c r="AV183" s="90"/>
      <c r="AW183" s="90"/>
      <c r="AX183" s="108"/>
      <c r="AY183" s="108"/>
      <c r="AZ183" s="109"/>
      <c r="BA183" s="109"/>
      <c r="BB183" s="110"/>
      <c r="BC183" s="110"/>
      <c r="BD183" s="111"/>
      <c r="BE183" s="111"/>
      <c r="BF183" s="112">
        <v>11.905213229999999</v>
      </c>
      <c r="BG183" s="112">
        <f t="shared" si="7"/>
        <v>3.2283654941471718E-5</v>
      </c>
    </row>
    <row r="184" spans="1:59" ht="25" x14ac:dyDescent="0.2">
      <c r="A184" s="83">
        <v>18445</v>
      </c>
      <c r="B184" s="84"/>
      <c r="C184" s="85"/>
      <c r="D184" s="86"/>
      <c r="E184" s="86"/>
      <c r="F184" s="87"/>
      <c r="G184" s="87"/>
      <c r="H184" s="88"/>
      <c r="I184" s="88"/>
      <c r="J184" s="89"/>
      <c r="K184" s="89"/>
      <c r="L184" s="90"/>
      <c r="M184" s="90"/>
      <c r="N184" s="91"/>
      <c r="O184" s="91"/>
      <c r="P184" s="92"/>
      <c r="Q184" s="92"/>
      <c r="R184" s="93"/>
      <c r="S184" s="93"/>
      <c r="T184" s="94"/>
      <c r="U184" s="94"/>
      <c r="V184" s="95"/>
      <c r="W184" s="95"/>
      <c r="X184" s="96"/>
      <c r="Y184" s="96"/>
      <c r="Z184" s="97"/>
      <c r="AA184" s="97"/>
      <c r="AB184" s="98"/>
      <c r="AC184" s="98"/>
      <c r="AD184" s="99"/>
      <c r="AE184" s="99"/>
      <c r="AF184" s="100"/>
      <c r="AG184" s="100"/>
      <c r="AH184" s="101"/>
      <c r="AI184" s="101"/>
      <c r="AJ184" s="102"/>
      <c r="AK184" s="102"/>
      <c r="AL184" s="103"/>
      <c r="AM184" s="103"/>
      <c r="AN184" s="104"/>
      <c r="AO184" s="104"/>
      <c r="AP184" s="105"/>
      <c r="AQ184" s="105"/>
      <c r="AR184" s="106"/>
      <c r="AS184" s="106"/>
      <c r="AT184" s="107"/>
      <c r="AU184" s="107"/>
      <c r="AV184" s="90"/>
      <c r="AW184" s="90"/>
      <c r="AX184" s="108"/>
      <c r="AY184" s="108"/>
      <c r="AZ184" s="109"/>
      <c r="BA184" s="109"/>
      <c r="BB184" s="110"/>
      <c r="BC184" s="110"/>
      <c r="BD184" s="111"/>
      <c r="BE184" s="111"/>
      <c r="BF184" s="112">
        <v>11.90559758</v>
      </c>
      <c r="BG184" s="112">
        <f t="shared" si="7"/>
        <v>3.2284292568598659E-5</v>
      </c>
    </row>
    <row r="185" spans="1:59" ht="25" x14ac:dyDescent="0.2">
      <c r="A185" s="83">
        <v>18446</v>
      </c>
      <c r="B185" s="84"/>
      <c r="C185" s="85"/>
      <c r="D185" s="86"/>
      <c r="E185" s="86"/>
      <c r="F185" s="87"/>
      <c r="G185" s="87"/>
      <c r="H185" s="88"/>
      <c r="I185" s="88"/>
      <c r="J185" s="89"/>
      <c r="K185" s="89"/>
      <c r="L185" s="90"/>
      <c r="M185" s="90"/>
      <c r="N185" s="91"/>
      <c r="O185" s="91"/>
      <c r="P185" s="92"/>
      <c r="Q185" s="92"/>
      <c r="R185" s="93"/>
      <c r="S185" s="93"/>
      <c r="T185" s="94"/>
      <c r="U185" s="94"/>
      <c r="V185" s="95"/>
      <c r="W185" s="95"/>
      <c r="X185" s="96"/>
      <c r="Y185" s="96"/>
      <c r="Z185" s="97"/>
      <c r="AA185" s="97"/>
      <c r="AB185" s="98"/>
      <c r="AC185" s="98"/>
      <c r="AD185" s="99"/>
      <c r="AE185" s="99"/>
      <c r="AF185" s="100"/>
      <c r="AG185" s="100"/>
      <c r="AH185" s="101"/>
      <c r="AI185" s="101"/>
      <c r="AJ185" s="102"/>
      <c r="AK185" s="102"/>
      <c r="AL185" s="103"/>
      <c r="AM185" s="103"/>
      <c r="AN185" s="104"/>
      <c r="AO185" s="104"/>
      <c r="AP185" s="105"/>
      <c r="AQ185" s="105"/>
      <c r="AR185" s="106"/>
      <c r="AS185" s="106"/>
      <c r="AT185" s="107"/>
      <c r="AU185" s="107"/>
      <c r="AV185" s="90"/>
      <c r="AW185" s="90"/>
      <c r="AX185" s="108"/>
      <c r="AY185" s="108"/>
      <c r="AZ185" s="109"/>
      <c r="BA185" s="109"/>
      <c r="BB185" s="110"/>
      <c r="BC185" s="110"/>
      <c r="BD185" s="111"/>
      <c r="BE185" s="111"/>
      <c r="BF185" s="112">
        <v>11.905981949999999</v>
      </c>
      <c r="BG185" s="112">
        <f t="shared" si="7"/>
        <v>3.1726405218230316E-5</v>
      </c>
    </row>
    <row r="186" spans="1:59" ht="25" x14ac:dyDescent="0.2">
      <c r="A186" s="83">
        <v>18447</v>
      </c>
      <c r="B186" s="84"/>
      <c r="C186" s="85"/>
      <c r="D186" s="86"/>
      <c r="E186" s="86"/>
      <c r="F186" s="87"/>
      <c r="G186" s="87"/>
      <c r="H186" s="88"/>
      <c r="I186" s="88"/>
      <c r="J186" s="89"/>
      <c r="K186" s="89"/>
      <c r="L186" s="90"/>
      <c r="M186" s="90"/>
      <c r="N186" s="91"/>
      <c r="O186" s="91"/>
      <c r="P186" s="92"/>
      <c r="Q186" s="92"/>
      <c r="R186" s="93"/>
      <c r="S186" s="93"/>
      <c r="T186" s="94"/>
      <c r="U186" s="94"/>
      <c r="V186" s="95"/>
      <c r="W186" s="95"/>
      <c r="X186" s="96"/>
      <c r="Y186" s="96"/>
      <c r="Z186" s="97"/>
      <c r="AA186" s="97"/>
      <c r="AB186" s="98"/>
      <c r="AC186" s="98"/>
      <c r="AD186" s="99"/>
      <c r="AE186" s="99"/>
      <c r="AF186" s="100"/>
      <c r="AG186" s="100"/>
      <c r="AH186" s="101"/>
      <c r="AI186" s="101"/>
      <c r="AJ186" s="102"/>
      <c r="AK186" s="102"/>
      <c r="AL186" s="103"/>
      <c r="AM186" s="103"/>
      <c r="AN186" s="104"/>
      <c r="AO186" s="104"/>
      <c r="AP186" s="105"/>
      <c r="AQ186" s="105"/>
      <c r="AR186" s="106"/>
      <c r="AS186" s="106"/>
      <c r="AT186" s="107"/>
      <c r="AU186" s="107"/>
      <c r="AV186" s="90"/>
      <c r="AW186" s="90"/>
      <c r="AX186" s="108"/>
      <c r="AY186" s="108"/>
      <c r="AZ186" s="109"/>
      <c r="BA186" s="109"/>
      <c r="BB186" s="110"/>
      <c r="BC186" s="110"/>
      <c r="BD186" s="111"/>
      <c r="BE186" s="111"/>
      <c r="BF186" s="112">
        <v>11.90635969</v>
      </c>
      <c r="BG186" s="112">
        <f t="shared" si="7"/>
        <v>3.1726238545957653E-5</v>
      </c>
    </row>
    <row r="187" spans="1:59" ht="25" x14ac:dyDescent="0.2">
      <c r="A187" s="83">
        <v>18448</v>
      </c>
      <c r="B187" s="84"/>
      <c r="C187" s="85"/>
      <c r="D187" s="86"/>
      <c r="E187" s="86"/>
      <c r="F187" s="87"/>
      <c r="G187" s="87"/>
      <c r="H187" s="88"/>
      <c r="I187" s="88"/>
      <c r="J187" s="89"/>
      <c r="K187" s="89"/>
      <c r="L187" s="90"/>
      <c r="M187" s="90"/>
      <c r="N187" s="91"/>
      <c r="O187" s="91"/>
      <c r="P187" s="92"/>
      <c r="Q187" s="92"/>
      <c r="R187" s="93"/>
      <c r="S187" s="93"/>
      <c r="T187" s="94"/>
      <c r="U187" s="94"/>
      <c r="V187" s="95"/>
      <c r="W187" s="95"/>
      <c r="X187" s="96"/>
      <c r="Y187" s="96"/>
      <c r="Z187" s="97"/>
      <c r="AA187" s="97"/>
      <c r="AB187" s="98"/>
      <c r="AC187" s="98"/>
      <c r="AD187" s="99"/>
      <c r="AE187" s="99"/>
      <c r="AF187" s="100"/>
      <c r="AG187" s="100"/>
      <c r="AH187" s="101"/>
      <c r="AI187" s="101"/>
      <c r="AJ187" s="102"/>
      <c r="AK187" s="102"/>
      <c r="AL187" s="103"/>
      <c r="AM187" s="103"/>
      <c r="AN187" s="104"/>
      <c r="AO187" s="104"/>
      <c r="AP187" s="105"/>
      <c r="AQ187" s="105"/>
      <c r="AR187" s="106"/>
      <c r="AS187" s="106"/>
      <c r="AT187" s="107"/>
      <c r="AU187" s="107"/>
      <c r="AV187" s="90"/>
      <c r="AW187" s="90"/>
      <c r="AX187" s="108"/>
      <c r="AY187" s="108"/>
      <c r="AZ187" s="109"/>
      <c r="BA187" s="109"/>
      <c r="BB187" s="110"/>
      <c r="BC187" s="110"/>
      <c r="BD187" s="111"/>
      <c r="BE187" s="111"/>
      <c r="BF187" s="112">
        <v>11.906737440000001</v>
      </c>
      <c r="BG187" s="112">
        <f t="shared" si="7"/>
        <v>3.1726911691678343E-5</v>
      </c>
    </row>
    <row r="188" spans="1:59" ht="25" x14ac:dyDescent="0.2">
      <c r="A188" s="83">
        <v>18449</v>
      </c>
      <c r="B188" s="84"/>
      <c r="C188" s="85"/>
      <c r="D188" s="86"/>
      <c r="E188" s="86"/>
      <c r="F188" s="87"/>
      <c r="G188" s="87"/>
      <c r="H188" s="88"/>
      <c r="I188" s="88"/>
      <c r="J188" s="89"/>
      <c r="K188" s="89"/>
      <c r="L188" s="90"/>
      <c r="M188" s="90"/>
      <c r="N188" s="91"/>
      <c r="O188" s="91"/>
      <c r="P188" s="92"/>
      <c r="Q188" s="92"/>
      <c r="R188" s="93"/>
      <c r="S188" s="93"/>
      <c r="T188" s="94"/>
      <c r="U188" s="94"/>
      <c r="V188" s="95"/>
      <c r="W188" s="95"/>
      <c r="X188" s="96"/>
      <c r="Y188" s="96"/>
      <c r="Z188" s="97"/>
      <c r="AA188" s="97"/>
      <c r="AB188" s="98"/>
      <c r="AC188" s="98"/>
      <c r="AD188" s="99"/>
      <c r="AE188" s="99"/>
      <c r="AF188" s="100"/>
      <c r="AG188" s="100"/>
      <c r="AH188" s="101"/>
      <c r="AI188" s="101"/>
      <c r="AJ188" s="102"/>
      <c r="AK188" s="102"/>
      <c r="AL188" s="103"/>
      <c r="AM188" s="103"/>
      <c r="AN188" s="104"/>
      <c r="AO188" s="104"/>
      <c r="AP188" s="105"/>
      <c r="AQ188" s="105"/>
      <c r="AR188" s="106"/>
      <c r="AS188" s="106"/>
      <c r="AT188" s="107"/>
      <c r="AU188" s="107"/>
      <c r="AV188" s="90"/>
      <c r="AW188" s="90"/>
      <c r="AX188" s="108"/>
      <c r="AY188" s="108"/>
      <c r="AZ188" s="109"/>
      <c r="BA188" s="109"/>
      <c r="BB188" s="110"/>
      <c r="BC188" s="110"/>
      <c r="BD188" s="111"/>
      <c r="BE188" s="111"/>
      <c r="BF188" s="112">
        <v>11.907115210000001</v>
      </c>
      <c r="BG188" s="112">
        <f t="shared" si="7"/>
        <v>3.1725905126585592E-5</v>
      </c>
    </row>
    <row r="189" spans="1:59" ht="25" x14ac:dyDescent="0.2">
      <c r="A189" s="83">
        <v>18450</v>
      </c>
      <c r="B189" s="84"/>
      <c r="C189" s="85"/>
      <c r="D189" s="86"/>
      <c r="E189" s="86"/>
      <c r="F189" s="87"/>
      <c r="G189" s="87"/>
      <c r="H189" s="88"/>
      <c r="I189" s="88"/>
      <c r="J189" s="89"/>
      <c r="K189" s="89"/>
      <c r="L189" s="90"/>
      <c r="M189" s="90"/>
      <c r="N189" s="91"/>
      <c r="O189" s="91"/>
      <c r="P189" s="92"/>
      <c r="Q189" s="92"/>
      <c r="R189" s="93"/>
      <c r="S189" s="93"/>
      <c r="T189" s="94"/>
      <c r="U189" s="94"/>
      <c r="V189" s="95"/>
      <c r="W189" s="95"/>
      <c r="X189" s="96"/>
      <c r="Y189" s="96"/>
      <c r="Z189" s="97"/>
      <c r="AA189" s="97"/>
      <c r="AB189" s="98"/>
      <c r="AC189" s="98"/>
      <c r="AD189" s="99"/>
      <c r="AE189" s="99"/>
      <c r="AF189" s="100"/>
      <c r="AG189" s="100"/>
      <c r="AH189" s="101"/>
      <c r="AI189" s="101"/>
      <c r="AJ189" s="102"/>
      <c r="AK189" s="102"/>
      <c r="AL189" s="103"/>
      <c r="AM189" s="103"/>
      <c r="AN189" s="104"/>
      <c r="AO189" s="104"/>
      <c r="AP189" s="105"/>
      <c r="AQ189" s="105"/>
      <c r="AR189" s="106"/>
      <c r="AS189" s="106"/>
      <c r="AT189" s="107"/>
      <c r="AU189" s="107"/>
      <c r="AV189" s="90"/>
      <c r="AW189" s="90"/>
      <c r="AX189" s="108"/>
      <c r="AY189" s="108"/>
      <c r="AZ189" s="109"/>
      <c r="BA189" s="109"/>
      <c r="BB189" s="110"/>
      <c r="BC189" s="110"/>
      <c r="BD189" s="111"/>
      <c r="BE189" s="111"/>
      <c r="BF189" s="112">
        <v>11.907492980000001</v>
      </c>
      <c r="BG189" s="112">
        <f t="shared" si="7"/>
        <v>3.1726578186822043E-5</v>
      </c>
    </row>
    <row r="190" spans="1:59" ht="25" x14ac:dyDescent="0.2">
      <c r="A190" s="83">
        <v>18451</v>
      </c>
      <c r="B190" s="84"/>
      <c r="C190" s="85"/>
      <c r="D190" s="86"/>
      <c r="E190" s="86"/>
      <c r="F190" s="87"/>
      <c r="G190" s="87"/>
      <c r="H190" s="88"/>
      <c r="I190" s="88"/>
      <c r="J190" s="89"/>
      <c r="K190" s="89"/>
      <c r="L190" s="90"/>
      <c r="M190" s="90"/>
      <c r="N190" s="91"/>
      <c r="O190" s="91"/>
      <c r="P190" s="92"/>
      <c r="Q190" s="92"/>
      <c r="R190" s="93"/>
      <c r="S190" s="93"/>
      <c r="T190" s="94"/>
      <c r="U190" s="94"/>
      <c r="V190" s="95"/>
      <c r="W190" s="95"/>
      <c r="X190" s="96"/>
      <c r="Y190" s="96"/>
      <c r="Z190" s="97"/>
      <c r="AA190" s="97"/>
      <c r="AB190" s="98"/>
      <c r="AC190" s="98"/>
      <c r="AD190" s="99"/>
      <c r="AE190" s="99"/>
      <c r="AF190" s="100"/>
      <c r="AG190" s="100"/>
      <c r="AH190" s="101"/>
      <c r="AI190" s="101"/>
      <c r="AJ190" s="102"/>
      <c r="AK190" s="102"/>
      <c r="AL190" s="103"/>
      <c r="AM190" s="103"/>
      <c r="AN190" s="104"/>
      <c r="AO190" s="104"/>
      <c r="AP190" s="105"/>
      <c r="AQ190" s="105"/>
      <c r="AR190" s="106"/>
      <c r="AS190" s="106"/>
      <c r="AT190" s="107"/>
      <c r="AU190" s="107"/>
      <c r="AV190" s="90"/>
      <c r="AW190" s="90"/>
      <c r="AX190" s="108"/>
      <c r="AY190" s="108"/>
      <c r="AZ190" s="109"/>
      <c r="BA190" s="109"/>
      <c r="BB190" s="110"/>
      <c r="BC190" s="110"/>
      <c r="BD190" s="111"/>
      <c r="BE190" s="111"/>
      <c r="BF190" s="112">
        <v>11.907870770000001</v>
      </c>
      <c r="BG190" s="112">
        <f t="shared" si="7"/>
        <v>3.1726411397091545E-5</v>
      </c>
    </row>
    <row r="191" spans="1:59" ht="25" x14ac:dyDescent="0.2">
      <c r="A191" s="83">
        <v>18452</v>
      </c>
      <c r="B191" s="84"/>
      <c r="C191" s="85"/>
      <c r="D191" s="86"/>
      <c r="E191" s="86"/>
      <c r="F191" s="87"/>
      <c r="G191" s="87"/>
      <c r="H191" s="88"/>
      <c r="I191" s="88"/>
      <c r="J191" s="89"/>
      <c r="K191" s="89"/>
      <c r="L191" s="90"/>
      <c r="M191" s="90"/>
      <c r="N191" s="91"/>
      <c r="O191" s="91"/>
      <c r="P191" s="92"/>
      <c r="Q191" s="92"/>
      <c r="R191" s="93"/>
      <c r="S191" s="93"/>
      <c r="T191" s="94"/>
      <c r="U191" s="94"/>
      <c r="V191" s="95"/>
      <c r="W191" s="95"/>
      <c r="X191" s="96"/>
      <c r="Y191" s="96"/>
      <c r="Z191" s="97"/>
      <c r="AA191" s="97"/>
      <c r="AB191" s="98"/>
      <c r="AC191" s="98"/>
      <c r="AD191" s="99"/>
      <c r="AE191" s="99"/>
      <c r="AF191" s="100"/>
      <c r="AG191" s="100"/>
      <c r="AH191" s="101"/>
      <c r="AI191" s="101"/>
      <c r="AJ191" s="102"/>
      <c r="AK191" s="102"/>
      <c r="AL191" s="103"/>
      <c r="AM191" s="103"/>
      <c r="AN191" s="104"/>
      <c r="AO191" s="104"/>
      <c r="AP191" s="105"/>
      <c r="AQ191" s="105"/>
      <c r="AR191" s="106"/>
      <c r="AS191" s="106"/>
      <c r="AT191" s="107"/>
      <c r="AU191" s="107"/>
      <c r="AV191" s="90"/>
      <c r="AW191" s="90"/>
      <c r="AX191" s="108"/>
      <c r="AY191" s="108"/>
      <c r="AZ191" s="109"/>
      <c r="BA191" s="109"/>
      <c r="BB191" s="110"/>
      <c r="BC191" s="110"/>
      <c r="BD191" s="111"/>
      <c r="BE191" s="111"/>
      <c r="BF191" s="112">
        <v>11.90824857</v>
      </c>
      <c r="BG191" s="112">
        <f t="shared" si="7"/>
        <v>3.1726244591152271E-5</v>
      </c>
    </row>
    <row r="192" spans="1:59" ht="25" x14ac:dyDescent="0.2">
      <c r="A192" s="83">
        <v>18453</v>
      </c>
      <c r="B192" s="84"/>
      <c r="C192" s="85"/>
      <c r="D192" s="86"/>
      <c r="E192" s="86"/>
      <c r="F192" s="87"/>
      <c r="G192" s="87"/>
      <c r="H192" s="88"/>
      <c r="I192" s="88"/>
      <c r="J192" s="89"/>
      <c r="K192" s="89"/>
      <c r="L192" s="90"/>
      <c r="M192" s="90"/>
      <c r="N192" s="91"/>
      <c r="O192" s="91"/>
      <c r="P192" s="92"/>
      <c r="Q192" s="92"/>
      <c r="R192" s="93"/>
      <c r="S192" s="93"/>
      <c r="T192" s="94"/>
      <c r="U192" s="94"/>
      <c r="V192" s="95"/>
      <c r="W192" s="95"/>
      <c r="X192" s="96"/>
      <c r="Y192" s="96"/>
      <c r="Z192" s="97"/>
      <c r="AA192" s="97"/>
      <c r="AB192" s="98"/>
      <c r="AC192" s="98"/>
      <c r="AD192" s="99"/>
      <c r="AE192" s="99"/>
      <c r="AF192" s="100"/>
      <c r="AG192" s="100"/>
      <c r="AH192" s="101"/>
      <c r="AI192" s="101"/>
      <c r="AJ192" s="102"/>
      <c r="AK192" s="102"/>
      <c r="AL192" s="103"/>
      <c r="AM192" s="103"/>
      <c r="AN192" s="104"/>
      <c r="AO192" s="104"/>
      <c r="AP192" s="105"/>
      <c r="AQ192" s="105"/>
      <c r="AR192" s="106"/>
      <c r="AS192" s="106"/>
      <c r="AT192" s="107"/>
      <c r="AU192" s="107"/>
      <c r="AV192" s="90"/>
      <c r="AW192" s="90"/>
      <c r="AX192" s="108"/>
      <c r="AY192" s="108"/>
      <c r="AZ192" s="109"/>
      <c r="BA192" s="109"/>
      <c r="BB192" s="110"/>
      <c r="BC192" s="110"/>
      <c r="BD192" s="111"/>
      <c r="BE192" s="111"/>
      <c r="BF192" s="112">
        <v>11.908626379999999</v>
      </c>
      <c r="BG192" s="112">
        <f t="shared" si="7"/>
        <v>3.1726077769448305E-5</v>
      </c>
    </row>
    <row r="193" spans="1:59" ht="25" x14ac:dyDescent="0.2">
      <c r="A193" s="83">
        <v>18454</v>
      </c>
      <c r="B193" s="84"/>
      <c r="C193" s="85"/>
      <c r="D193" s="86"/>
      <c r="E193" s="86"/>
      <c r="F193" s="87"/>
      <c r="G193" s="87"/>
      <c r="H193" s="88"/>
      <c r="I193" s="88"/>
      <c r="J193" s="89"/>
      <c r="K193" s="89"/>
      <c r="L193" s="90"/>
      <c r="M193" s="90"/>
      <c r="N193" s="91"/>
      <c r="O193" s="91"/>
      <c r="P193" s="92"/>
      <c r="Q193" s="92"/>
      <c r="R193" s="93"/>
      <c r="S193" s="93"/>
      <c r="T193" s="94"/>
      <c r="U193" s="94"/>
      <c r="V193" s="95"/>
      <c r="W193" s="95"/>
      <c r="X193" s="96"/>
      <c r="Y193" s="96"/>
      <c r="Z193" s="97"/>
      <c r="AA193" s="97"/>
      <c r="AB193" s="98"/>
      <c r="AC193" s="98"/>
      <c r="AD193" s="99"/>
      <c r="AE193" s="99"/>
      <c r="AF193" s="100"/>
      <c r="AG193" s="100"/>
      <c r="AH193" s="101"/>
      <c r="AI193" s="101"/>
      <c r="AJ193" s="102"/>
      <c r="AK193" s="102"/>
      <c r="AL193" s="103"/>
      <c r="AM193" s="103"/>
      <c r="AN193" s="104"/>
      <c r="AO193" s="104"/>
      <c r="AP193" s="105"/>
      <c r="AQ193" s="105"/>
      <c r="AR193" s="106"/>
      <c r="AS193" s="106"/>
      <c r="AT193" s="107"/>
      <c r="AU193" s="107"/>
      <c r="AV193" s="90"/>
      <c r="AW193" s="90"/>
      <c r="AX193" s="108"/>
      <c r="AY193" s="108"/>
      <c r="AZ193" s="109"/>
      <c r="BA193" s="109"/>
      <c r="BB193" s="110"/>
      <c r="BC193" s="110"/>
      <c r="BD193" s="111"/>
      <c r="BE193" s="111"/>
      <c r="BF193" s="112">
        <v>11.9090042</v>
      </c>
      <c r="BG193" s="112">
        <f t="shared" si="7"/>
        <v>3.1726750605648743E-5</v>
      </c>
    </row>
    <row r="194" spans="1:59" ht="25" x14ac:dyDescent="0.2">
      <c r="A194" s="83">
        <v>18455</v>
      </c>
      <c r="B194" s="84"/>
      <c r="C194" s="85"/>
      <c r="D194" s="86"/>
      <c r="E194" s="86"/>
      <c r="F194" s="87"/>
      <c r="G194" s="87"/>
      <c r="H194" s="88"/>
      <c r="I194" s="88"/>
      <c r="J194" s="89"/>
      <c r="K194" s="89"/>
      <c r="L194" s="90"/>
      <c r="M194" s="90"/>
      <c r="N194" s="91"/>
      <c r="O194" s="91"/>
      <c r="P194" s="92"/>
      <c r="Q194" s="92"/>
      <c r="R194" s="93"/>
      <c r="S194" s="93"/>
      <c r="T194" s="94"/>
      <c r="U194" s="94"/>
      <c r="V194" s="95"/>
      <c r="W194" s="95"/>
      <c r="X194" s="96"/>
      <c r="Y194" s="96"/>
      <c r="Z194" s="97"/>
      <c r="AA194" s="97"/>
      <c r="AB194" s="98"/>
      <c r="AC194" s="98"/>
      <c r="AD194" s="99"/>
      <c r="AE194" s="99"/>
      <c r="AF194" s="100"/>
      <c r="AG194" s="100"/>
      <c r="AH194" s="101"/>
      <c r="AI194" s="101"/>
      <c r="AJ194" s="102"/>
      <c r="AK194" s="102"/>
      <c r="AL194" s="103"/>
      <c r="AM194" s="103"/>
      <c r="AN194" s="104"/>
      <c r="AO194" s="104"/>
      <c r="AP194" s="105"/>
      <c r="AQ194" s="105"/>
      <c r="AR194" s="106"/>
      <c r="AS194" s="106"/>
      <c r="AT194" s="107"/>
      <c r="AU194" s="107"/>
      <c r="AV194" s="90"/>
      <c r="AW194" s="90"/>
      <c r="AX194" s="108"/>
      <c r="AY194" s="108"/>
      <c r="AZ194" s="109"/>
      <c r="BA194" s="109"/>
      <c r="BB194" s="110"/>
      <c r="BC194" s="110"/>
      <c r="BD194" s="111"/>
      <c r="BE194" s="111"/>
      <c r="BF194" s="112">
        <v>11.909382040000001</v>
      </c>
      <c r="BG194" s="112">
        <f t="shared" si="7"/>
        <v>3.1725744050769563E-5</v>
      </c>
    </row>
    <row r="195" spans="1:59" ht="25" x14ac:dyDescent="0.2">
      <c r="A195" s="83">
        <v>18456</v>
      </c>
      <c r="B195" s="84"/>
      <c r="C195" s="85"/>
      <c r="D195" s="86"/>
      <c r="E195" s="86"/>
      <c r="F195" s="87"/>
      <c r="G195" s="87"/>
      <c r="H195" s="88"/>
      <c r="I195" s="88"/>
      <c r="J195" s="89"/>
      <c r="K195" s="89"/>
      <c r="L195" s="90"/>
      <c r="M195" s="90"/>
      <c r="N195" s="91"/>
      <c r="O195" s="91"/>
      <c r="P195" s="92"/>
      <c r="Q195" s="92"/>
      <c r="R195" s="93"/>
      <c r="S195" s="93"/>
      <c r="T195" s="94"/>
      <c r="U195" s="94"/>
      <c r="V195" s="95"/>
      <c r="W195" s="95"/>
      <c r="X195" s="96"/>
      <c r="Y195" s="96"/>
      <c r="Z195" s="97"/>
      <c r="AA195" s="97"/>
      <c r="AB195" s="98"/>
      <c r="AC195" s="98"/>
      <c r="AD195" s="99"/>
      <c r="AE195" s="99"/>
      <c r="AF195" s="100"/>
      <c r="AG195" s="100"/>
      <c r="AH195" s="101"/>
      <c r="AI195" s="101"/>
      <c r="AJ195" s="102"/>
      <c r="AK195" s="102"/>
      <c r="AL195" s="103"/>
      <c r="AM195" s="103"/>
      <c r="AN195" s="104"/>
      <c r="AO195" s="104"/>
      <c r="AP195" s="105"/>
      <c r="AQ195" s="105"/>
      <c r="AR195" s="106"/>
      <c r="AS195" s="106"/>
      <c r="AT195" s="107"/>
      <c r="AU195" s="107"/>
      <c r="AV195" s="90"/>
      <c r="AW195" s="90"/>
      <c r="AX195" s="108"/>
      <c r="AY195" s="108"/>
      <c r="AZ195" s="109"/>
      <c r="BA195" s="109"/>
      <c r="BB195" s="110"/>
      <c r="BC195" s="110"/>
      <c r="BD195" s="111"/>
      <c r="BE195" s="111"/>
      <c r="BF195" s="112">
        <v>11.909759879999999</v>
      </c>
      <c r="BG195" s="112">
        <f t="shared" ref="BG195:BG258" si="8">LN(BF196/BF195)</f>
        <v>3.17264168017078E-5</v>
      </c>
    </row>
    <row r="196" spans="1:59" ht="25" x14ac:dyDescent="0.2">
      <c r="A196" s="83">
        <v>18457</v>
      </c>
      <c r="B196" s="84"/>
      <c r="C196" s="85"/>
      <c r="D196" s="86"/>
      <c r="E196" s="86"/>
      <c r="F196" s="87"/>
      <c r="G196" s="87"/>
      <c r="H196" s="88"/>
      <c r="I196" s="88"/>
      <c r="J196" s="89"/>
      <c r="K196" s="89"/>
      <c r="L196" s="90"/>
      <c r="M196" s="90"/>
      <c r="N196" s="91"/>
      <c r="O196" s="91"/>
      <c r="P196" s="92"/>
      <c r="Q196" s="92"/>
      <c r="R196" s="93"/>
      <c r="S196" s="93"/>
      <c r="T196" s="94"/>
      <c r="U196" s="94"/>
      <c r="V196" s="95"/>
      <c r="W196" s="95"/>
      <c r="X196" s="96"/>
      <c r="Y196" s="96"/>
      <c r="Z196" s="97"/>
      <c r="AA196" s="97"/>
      <c r="AB196" s="98"/>
      <c r="AC196" s="98"/>
      <c r="AD196" s="99"/>
      <c r="AE196" s="99"/>
      <c r="AF196" s="100"/>
      <c r="AG196" s="100"/>
      <c r="AH196" s="101"/>
      <c r="AI196" s="101"/>
      <c r="AJ196" s="102"/>
      <c r="AK196" s="102"/>
      <c r="AL196" s="103"/>
      <c r="AM196" s="103"/>
      <c r="AN196" s="104"/>
      <c r="AO196" s="104"/>
      <c r="AP196" s="105"/>
      <c r="AQ196" s="105"/>
      <c r="AR196" s="106"/>
      <c r="AS196" s="106"/>
      <c r="AT196" s="107"/>
      <c r="AU196" s="107"/>
      <c r="AV196" s="90"/>
      <c r="AW196" s="90"/>
      <c r="AX196" s="108"/>
      <c r="AY196" s="108"/>
      <c r="AZ196" s="109"/>
      <c r="BA196" s="109"/>
      <c r="BB196" s="110"/>
      <c r="BC196" s="110"/>
      <c r="BD196" s="111"/>
      <c r="BE196" s="111"/>
      <c r="BF196" s="112">
        <v>11.91013774</v>
      </c>
      <c r="BG196" s="112">
        <f t="shared" si="8"/>
        <v>3.1726249862101916E-5</v>
      </c>
    </row>
    <row r="197" spans="1:59" ht="25" x14ac:dyDescent="0.2">
      <c r="A197" s="83">
        <v>18458</v>
      </c>
      <c r="B197" s="84"/>
      <c r="C197" s="85"/>
      <c r="D197" s="86"/>
      <c r="E197" s="86"/>
      <c r="F197" s="87"/>
      <c r="G197" s="87"/>
      <c r="H197" s="88"/>
      <c r="I197" s="88"/>
      <c r="J197" s="89"/>
      <c r="K197" s="89"/>
      <c r="L197" s="90"/>
      <c r="M197" s="90"/>
      <c r="N197" s="91"/>
      <c r="O197" s="91"/>
      <c r="P197" s="92"/>
      <c r="Q197" s="92"/>
      <c r="R197" s="93"/>
      <c r="S197" s="93"/>
      <c r="T197" s="94"/>
      <c r="U197" s="94"/>
      <c r="V197" s="95"/>
      <c r="W197" s="95"/>
      <c r="X197" s="96"/>
      <c r="Y197" s="96"/>
      <c r="Z197" s="97"/>
      <c r="AA197" s="97"/>
      <c r="AB197" s="98"/>
      <c r="AC197" s="98"/>
      <c r="AD197" s="99"/>
      <c r="AE197" s="99"/>
      <c r="AF197" s="100"/>
      <c r="AG197" s="100"/>
      <c r="AH197" s="101"/>
      <c r="AI197" s="101"/>
      <c r="AJ197" s="102"/>
      <c r="AK197" s="102"/>
      <c r="AL197" s="103"/>
      <c r="AM197" s="103"/>
      <c r="AN197" s="104"/>
      <c r="AO197" s="104"/>
      <c r="AP197" s="105"/>
      <c r="AQ197" s="105"/>
      <c r="AR197" s="106"/>
      <c r="AS197" s="106"/>
      <c r="AT197" s="107"/>
      <c r="AU197" s="107"/>
      <c r="AV197" s="90"/>
      <c r="AW197" s="90"/>
      <c r="AX197" s="108"/>
      <c r="AY197" s="108"/>
      <c r="AZ197" s="109"/>
      <c r="BA197" s="109"/>
      <c r="BB197" s="110"/>
      <c r="BC197" s="110"/>
      <c r="BD197" s="111"/>
      <c r="BE197" s="111"/>
      <c r="BF197" s="112">
        <v>11.910515609999999</v>
      </c>
      <c r="BG197" s="112">
        <f t="shared" si="8"/>
        <v>3.1726922474488378E-5</v>
      </c>
    </row>
    <row r="198" spans="1:59" ht="25" x14ac:dyDescent="0.2">
      <c r="A198" s="83">
        <v>18459</v>
      </c>
      <c r="B198" s="84"/>
      <c r="C198" s="85"/>
      <c r="D198" s="86"/>
      <c r="E198" s="86"/>
      <c r="F198" s="87"/>
      <c r="G198" s="87"/>
      <c r="H198" s="88"/>
      <c r="I198" s="88"/>
      <c r="J198" s="89"/>
      <c r="K198" s="89"/>
      <c r="L198" s="90"/>
      <c r="M198" s="90"/>
      <c r="N198" s="91"/>
      <c r="O198" s="91"/>
      <c r="P198" s="92"/>
      <c r="Q198" s="92"/>
      <c r="R198" s="93"/>
      <c r="S198" s="93"/>
      <c r="T198" s="94"/>
      <c r="U198" s="94"/>
      <c r="V198" s="95"/>
      <c r="W198" s="95"/>
      <c r="X198" s="96"/>
      <c r="Y198" s="96"/>
      <c r="Z198" s="97"/>
      <c r="AA198" s="97"/>
      <c r="AB198" s="98"/>
      <c r="AC198" s="98"/>
      <c r="AD198" s="99"/>
      <c r="AE198" s="99"/>
      <c r="AF198" s="100"/>
      <c r="AG198" s="100"/>
      <c r="AH198" s="101"/>
      <c r="AI198" s="101"/>
      <c r="AJ198" s="102"/>
      <c r="AK198" s="102"/>
      <c r="AL198" s="103"/>
      <c r="AM198" s="103"/>
      <c r="AN198" s="104"/>
      <c r="AO198" s="104"/>
      <c r="AP198" s="105"/>
      <c r="AQ198" s="105"/>
      <c r="AR198" s="106"/>
      <c r="AS198" s="106"/>
      <c r="AT198" s="107"/>
      <c r="AU198" s="107"/>
      <c r="AV198" s="90"/>
      <c r="AW198" s="90"/>
      <c r="AX198" s="108"/>
      <c r="AY198" s="108"/>
      <c r="AZ198" s="109"/>
      <c r="BA198" s="109"/>
      <c r="BB198" s="110"/>
      <c r="BC198" s="110"/>
      <c r="BD198" s="111"/>
      <c r="BE198" s="111"/>
      <c r="BF198" s="112">
        <v>11.9108935</v>
      </c>
      <c r="BG198" s="112">
        <f t="shared" si="8"/>
        <v>3.1725915908729528E-5</v>
      </c>
    </row>
    <row r="199" spans="1:59" ht="25" x14ac:dyDescent="0.2">
      <c r="A199" s="83">
        <v>18460</v>
      </c>
      <c r="B199" s="84"/>
      <c r="C199" s="85"/>
      <c r="D199" s="86"/>
      <c r="E199" s="86"/>
      <c r="F199" s="87"/>
      <c r="G199" s="87"/>
      <c r="H199" s="88"/>
      <c r="I199" s="88"/>
      <c r="J199" s="89"/>
      <c r="K199" s="89"/>
      <c r="L199" s="90"/>
      <c r="M199" s="90"/>
      <c r="N199" s="91"/>
      <c r="O199" s="91"/>
      <c r="P199" s="92"/>
      <c r="Q199" s="92"/>
      <c r="R199" s="93"/>
      <c r="S199" s="93"/>
      <c r="T199" s="94"/>
      <c r="U199" s="94"/>
      <c r="V199" s="95"/>
      <c r="W199" s="95"/>
      <c r="X199" s="96"/>
      <c r="Y199" s="96"/>
      <c r="Z199" s="97"/>
      <c r="AA199" s="97"/>
      <c r="AB199" s="98"/>
      <c r="AC199" s="98"/>
      <c r="AD199" s="99"/>
      <c r="AE199" s="99"/>
      <c r="AF199" s="100"/>
      <c r="AG199" s="100"/>
      <c r="AH199" s="101"/>
      <c r="AI199" s="101"/>
      <c r="AJ199" s="102"/>
      <c r="AK199" s="102"/>
      <c r="AL199" s="103"/>
      <c r="AM199" s="103"/>
      <c r="AN199" s="104"/>
      <c r="AO199" s="104"/>
      <c r="AP199" s="105"/>
      <c r="AQ199" s="105"/>
      <c r="AR199" s="106"/>
      <c r="AS199" s="106"/>
      <c r="AT199" s="107"/>
      <c r="AU199" s="107"/>
      <c r="AV199" s="90"/>
      <c r="AW199" s="90"/>
      <c r="AX199" s="108"/>
      <c r="AY199" s="108"/>
      <c r="AZ199" s="109"/>
      <c r="BA199" s="109"/>
      <c r="BB199" s="110"/>
      <c r="BC199" s="110"/>
      <c r="BD199" s="111"/>
      <c r="BE199" s="111"/>
      <c r="BF199" s="112">
        <v>11.91127139</v>
      </c>
      <c r="BG199" s="112">
        <f t="shared" si="8"/>
        <v>3.1726588435631751E-5</v>
      </c>
    </row>
    <row r="200" spans="1:59" ht="25" x14ac:dyDescent="0.2">
      <c r="A200" s="83">
        <v>18461</v>
      </c>
      <c r="B200" s="84"/>
      <c r="C200" s="85"/>
      <c r="D200" s="86"/>
      <c r="E200" s="86"/>
      <c r="F200" s="87"/>
      <c r="G200" s="87"/>
      <c r="H200" s="88"/>
      <c r="I200" s="88"/>
      <c r="J200" s="89"/>
      <c r="K200" s="89"/>
      <c r="L200" s="90"/>
      <c r="M200" s="90"/>
      <c r="N200" s="91"/>
      <c r="O200" s="91"/>
      <c r="P200" s="92"/>
      <c r="Q200" s="92"/>
      <c r="R200" s="93"/>
      <c r="S200" s="93"/>
      <c r="T200" s="94"/>
      <c r="U200" s="94"/>
      <c r="V200" s="95"/>
      <c r="W200" s="95"/>
      <c r="X200" s="96"/>
      <c r="Y200" s="96"/>
      <c r="Z200" s="97"/>
      <c r="AA200" s="97"/>
      <c r="AB200" s="98"/>
      <c r="AC200" s="98"/>
      <c r="AD200" s="99"/>
      <c r="AE200" s="99"/>
      <c r="AF200" s="100"/>
      <c r="AG200" s="100"/>
      <c r="AH200" s="101"/>
      <c r="AI200" s="101"/>
      <c r="AJ200" s="102"/>
      <c r="AK200" s="102"/>
      <c r="AL200" s="103"/>
      <c r="AM200" s="103"/>
      <c r="AN200" s="104"/>
      <c r="AO200" s="104"/>
      <c r="AP200" s="105"/>
      <c r="AQ200" s="105"/>
      <c r="AR200" s="106"/>
      <c r="AS200" s="106"/>
      <c r="AT200" s="107"/>
      <c r="AU200" s="107"/>
      <c r="AV200" s="90"/>
      <c r="AW200" s="90"/>
      <c r="AX200" s="108"/>
      <c r="AY200" s="108"/>
      <c r="AZ200" s="109"/>
      <c r="BA200" s="109"/>
      <c r="BB200" s="110"/>
      <c r="BC200" s="110"/>
      <c r="BD200" s="111"/>
      <c r="BE200" s="111"/>
      <c r="BF200" s="112">
        <v>11.911649300000001</v>
      </c>
      <c r="BG200" s="112">
        <f t="shared" si="8"/>
        <v>3.172642137879007E-5</v>
      </c>
    </row>
    <row r="201" spans="1:59" ht="25" x14ac:dyDescent="0.2">
      <c r="A201" s="83">
        <v>18462</v>
      </c>
      <c r="B201" s="84"/>
      <c r="C201" s="85"/>
      <c r="D201" s="86"/>
      <c r="E201" s="86"/>
      <c r="F201" s="87"/>
      <c r="G201" s="87"/>
      <c r="H201" s="88"/>
      <c r="I201" s="88"/>
      <c r="J201" s="89"/>
      <c r="K201" s="89"/>
      <c r="L201" s="90"/>
      <c r="M201" s="90"/>
      <c r="N201" s="91"/>
      <c r="O201" s="91"/>
      <c r="P201" s="92"/>
      <c r="Q201" s="92"/>
      <c r="R201" s="93"/>
      <c r="S201" s="93"/>
      <c r="T201" s="94"/>
      <c r="U201" s="94"/>
      <c r="V201" s="95"/>
      <c r="W201" s="95"/>
      <c r="X201" s="96"/>
      <c r="Y201" s="96"/>
      <c r="Z201" s="97"/>
      <c r="AA201" s="97"/>
      <c r="AB201" s="98"/>
      <c r="AC201" s="98"/>
      <c r="AD201" s="99"/>
      <c r="AE201" s="99"/>
      <c r="AF201" s="100"/>
      <c r="AG201" s="100"/>
      <c r="AH201" s="101"/>
      <c r="AI201" s="101"/>
      <c r="AJ201" s="102"/>
      <c r="AK201" s="102"/>
      <c r="AL201" s="103"/>
      <c r="AM201" s="103"/>
      <c r="AN201" s="104"/>
      <c r="AO201" s="104"/>
      <c r="AP201" s="105"/>
      <c r="AQ201" s="105"/>
      <c r="AR201" s="106"/>
      <c r="AS201" s="106"/>
      <c r="AT201" s="107"/>
      <c r="AU201" s="107"/>
      <c r="AV201" s="90"/>
      <c r="AW201" s="90"/>
      <c r="AX201" s="108"/>
      <c r="AY201" s="108"/>
      <c r="AZ201" s="109"/>
      <c r="BA201" s="109"/>
      <c r="BB201" s="110"/>
      <c r="BC201" s="110"/>
      <c r="BD201" s="111"/>
      <c r="BE201" s="111"/>
      <c r="BF201" s="112">
        <v>11.912027220000001</v>
      </c>
      <c r="BG201" s="112">
        <f t="shared" si="8"/>
        <v>3.1726254305739614E-5</v>
      </c>
    </row>
    <row r="202" spans="1:59" ht="25" x14ac:dyDescent="0.2">
      <c r="A202" s="83">
        <v>18463</v>
      </c>
      <c r="B202" s="84"/>
      <c r="C202" s="85"/>
      <c r="D202" s="86"/>
      <c r="E202" s="86"/>
      <c r="F202" s="87"/>
      <c r="G202" s="87"/>
      <c r="H202" s="88"/>
      <c r="I202" s="88"/>
      <c r="J202" s="89"/>
      <c r="K202" s="89"/>
      <c r="L202" s="90"/>
      <c r="M202" s="90"/>
      <c r="N202" s="91"/>
      <c r="O202" s="91"/>
      <c r="P202" s="92"/>
      <c r="Q202" s="92"/>
      <c r="R202" s="93"/>
      <c r="S202" s="93"/>
      <c r="T202" s="94"/>
      <c r="U202" s="94"/>
      <c r="V202" s="95"/>
      <c r="W202" s="95"/>
      <c r="X202" s="96"/>
      <c r="Y202" s="96"/>
      <c r="Z202" s="97"/>
      <c r="AA202" s="97"/>
      <c r="AB202" s="98"/>
      <c r="AC202" s="98"/>
      <c r="AD202" s="99"/>
      <c r="AE202" s="99"/>
      <c r="AF202" s="100"/>
      <c r="AG202" s="100"/>
      <c r="AH202" s="101"/>
      <c r="AI202" s="101"/>
      <c r="AJ202" s="102"/>
      <c r="AK202" s="102"/>
      <c r="AL202" s="103"/>
      <c r="AM202" s="103"/>
      <c r="AN202" s="104"/>
      <c r="AO202" s="104"/>
      <c r="AP202" s="105"/>
      <c r="AQ202" s="105"/>
      <c r="AR202" s="106"/>
      <c r="AS202" s="106"/>
      <c r="AT202" s="107"/>
      <c r="AU202" s="107"/>
      <c r="AV202" s="90"/>
      <c r="AW202" s="90"/>
      <c r="AX202" s="108"/>
      <c r="AY202" s="108"/>
      <c r="AZ202" s="109"/>
      <c r="BA202" s="109"/>
      <c r="BB202" s="110"/>
      <c r="BC202" s="110"/>
      <c r="BD202" s="111"/>
      <c r="BE202" s="111"/>
      <c r="BF202" s="112">
        <v>11.91240515</v>
      </c>
      <c r="BG202" s="112">
        <f t="shared" si="8"/>
        <v>3.1726087216924466E-5</v>
      </c>
    </row>
    <row r="203" spans="1:59" ht="25" x14ac:dyDescent="0.2">
      <c r="A203" s="83">
        <v>18464</v>
      </c>
      <c r="B203" s="84"/>
      <c r="C203" s="85"/>
      <c r="D203" s="86"/>
      <c r="E203" s="86"/>
      <c r="F203" s="87"/>
      <c r="G203" s="87"/>
      <c r="H203" s="88"/>
      <c r="I203" s="88"/>
      <c r="J203" s="89"/>
      <c r="K203" s="89"/>
      <c r="L203" s="90"/>
      <c r="M203" s="90"/>
      <c r="N203" s="91"/>
      <c r="O203" s="91"/>
      <c r="P203" s="92"/>
      <c r="Q203" s="92"/>
      <c r="R203" s="93"/>
      <c r="S203" s="93"/>
      <c r="T203" s="94"/>
      <c r="U203" s="94"/>
      <c r="V203" s="95"/>
      <c r="W203" s="95"/>
      <c r="X203" s="96"/>
      <c r="Y203" s="96"/>
      <c r="Z203" s="97"/>
      <c r="AA203" s="97"/>
      <c r="AB203" s="98"/>
      <c r="AC203" s="98"/>
      <c r="AD203" s="99"/>
      <c r="AE203" s="99"/>
      <c r="AF203" s="100"/>
      <c r="AG203" s="100"/>
      <c r="AH203" s="101"/>
      <c r="AI203" s="101"/>
      <c r="AJ203" s="102"/>
      <c r="AK203" s="102"/>
      <c r="AL203" s="103"/>
      <c r="AM203" s="103"/>
      <c r="AN203" s="104"/>
      <c r="AO203" s="104"/>
      <c r="AP203" s="105"/>
      <c r="AQ203" s="105"/>
      <c r="AR203" s="106"/>
      <c r="AS203" s="106"/>
      <c r="AT203" s="107"/>
      <c r="AU203" s="107"/>
      <c r="AV203" s="90"/>
      <c r="AW203" s="90"/>
      <c r="AX203" s="108"/>
      <c r="AY203" s="108"/>
      <c r="AZ203" s="109"/>
      <c r="BA203" s="109"/>
      <c r="BB203" s="110"/>
      <c r="BC203" s="110"/>
      <c r="BD203" s="111"/>
      <c r="BE203" s="111"/>
      <c r="BF203" s="112">
        <v>11.91278309</v>
      </c>
      <c r="BG203" s="112">
        <f t="shared" si="8"/>
        <v>3.1726759519790676E-5</v>
      </c>
    </row>
    <row r="204" spans="1:59" ht="25" x14ac:dyDescent="0.2">
      <c r="A204" s="83">
        <v>18465</v>
      </c>
      <c r="B204" s="84"/>
      <c r="C204" s="85"/>
      <c r="D204" s="86"/>
      <c r="E204" s="86"/>
      <c r="F204" s="87"/>
      <c r="G204" s="87"/>
      <c r="H204" s="88"/>
      <c r="I204" s="88"/>
      <c r="J204" s="89"/>
      <c r="K204" s="89"/>
      <c r="L204" s="90"/>
      <c r="M204" s="90"/>
      <c r="N204" s="91"/>
      <c r="O204" s="91"/>
      <c r="P204" s="92"/>
      <c r="Q204" s="92"/>
      <c r="R204" s="93"/>
      <c r="S204" s="93"/>
      <c r="T204" s="94"/>
      <c r="U204" s="94"/>
      <c r="V204" s="95"/>
      <c r="W204" s="95"/>
      <c r="X204" s="96"/>
      <c r="Y204" s="96"/>
      <c r="Z204" s="97"/>
      <c r="AA204" s="97"/>
      <c r="AB204" s="98"/>
      <c r="AC204" s="98"/>
      <c r="AD204" s="99"/>
      <c r="AE204" s="99"/>
      <c r="AF204" s="100"/>
      <c r="AG204" s="100"/>
      <c r="AH204" s="101"/>
      <c r="AI204" s="101"/>
      <c r="AJ204" s="102"/>
      <c r="AK204" s="102"/>
      <c r="AL204" s="103"/>
      <c r="AM204" s="103"/>
      <c r="AN204" s="104"/>
      <c r="AO204" s="104"/>
      <c r="AP204" s="105"/>
      <c r="AQ204" s="105"/>
      <c r="AR204" s="106"/>
      <c r="AS204" s="106"/>
      <c r="AT204" s="107"/>
      <c r="AU204" s="107"/>
      <c r="AV204" s="90"/>
      <c r="AW204" s="90"/>
      <c r="AX204" s="108"/>
      <c r="AY204" s="108"/>
      <c r="AZ204" s="109"/>
      <c r="BA204" s="109"/>
      <c r="BB204" s="110"/>
      <c r="BC204" s="110"/>
      <c r="BD204" s="111"/>
      <c r="BE204" s="111"/>
      <c r="BF204" s="112">
        <v>11.913161049999999</v>
      </c>
      <c r="BG204" s="112">
        <f t="shared" si="8"/>
        <v>3.1725752964467427E-5</v>
      </c>
    </row>
    <row r="205" spans="1:59" ht="25" x14ac:dyDescent="0.2">
      <c r="A205" s="83">
        <v>18466</v>
      </c>
      <c r="B205" s="84"/>
      <c r="C205" s="85"/>
      <c r="D205" s="86"/>
      <c r="E205" s="86"/>
      <c r="F205" s="87"/>
      <c r="G205" s="87"/>
      <c r="H205" s="88"/>
      <c r="I205" s="88"/>
      <c r="J205" s="89"/>
      <c r="K205" s="89"/>
      <c r="L205" s="90"/>
      <c r="M205" s="90"/>
      <c r="N205" s="91"/>
      <c r="O205" s="91"/>
      <c r="P205" s="92"/>
      <c r="Q205" s="92"/>
      <c r="R205" s="93"/>
      <c r="S205" s="93"/>
      <c r="T205" s="94"/>
      <c r="U205" s="94"/>
      <c r="V205" s="95"/>
      <c r="W205" s="95"/>
      <c r="X205" s="96"/>
      <c r="Y205" s="96"/>
      <c r="Z205" s="97"/>
      <c r="AA205" s="97"/>
      <c r="AB205" s="98"/>
      <c r="AC205" s="98"/>
      <c r="AD205" s="99"/>
      <c r="AE205" s="99"/>
      <c r="AF205" s="100"/>
      <c r="AG205" s="100"/>
      <c r="AH205" s="101"/>
      <c r="AI205" s="101"/>
      <c r="AJ205" s="102"/>
      <c r="AK205" s="102"/>
      <c r="AL205" s="103"/>
      <c r="AM205" s="103"/>
      <c r="AN205" s="104"/>
      <c r="AO205" s="104"/>
      <c r="AP205" s="105"/>
      <c r="AQ205" s="105"/>
      <c r="AR205" s="106"/>
      <c r="AS205" s="106"/>
      <c r="AT205" s="107"/>
      <c r="AU205" s="107"/>
      <c r="AV205" s="90"/>
      <c r="AW205" s="90"/>
      <c r="AX205" s="108"/>
      <c r="AY205" s="108"/>
      <c r="AZ205" s="109"/>
      <c r="BA205" s="109"/>
      <c r="BB205" s="110"/>
      <c r="BC205" s="110"/>
      <c r="BD205" s="111"/>
      <c r="BE205" s="111"/>
      <c r="BF205" s="112">
        <v>11.913539009999999</v>
      </c>
      <c r="BG205" s="112">
        <f t="shared" si="8"/>
        <v>3.1726425182293481E-5</v>
      </c>
    </row>
    <row r="206" spans="1:59" ht="25" x14ac:dyDescent="0.2">
      <c r="A206" s="83">
        <v>18467</v>
      </c>
      <c r="B206" s="84"/>
      <c r="C206" s="85"/>
      <c r="D206" s="86"/>
      <c r="E206" s="86"/>
      <c r="F206" s="87"/>
      <c r="G206" s="87"/>
      <c r="H206" s="88"/>
      <c r="I206" s="88"/>
      <c r="J206" s="89"/>
      <c r="K206" s="89"/>
      <c r="L206" s="90"/>
      <c r="M206" s="90"/>
      <c r="N206" s="91"/>
      <c r="O206" s="91"/>
      <c r="P206" s="92"/>
      <c r="Q206" s="92"/>
      <c r="R206" s="93"/>
      <c r="S206" s="93"/>
      <c r="T206" s="94"/>
      <c r="U206" s="94"/>
      <c r="V206" s="95"/>
      <c r="W206" s="95"/>
      <c r="X206" s="96"/>
      <c r="Y206" s="96"/>
      <c r="Z206" s="97"/>
      <c r="AA206" s="97"/>
      <c r="AB206" s="98"/>
      <c r="AC206" s="98"/>
      <c r="AD206" s="99"/>
      <c r="AE206" s="99"/>
      <c r="AF206" s="100"/>
      <c r="AG206" s="100"/>
      <c r="AH206" s="101"/>
      <c r="AI206" s="101"/>
      <c r="AJ206" s="102"/>
      <c r="AK206" s="102"/>
      <c r="AL206" s="103"/>
      <c r="AM206" s="103"/>
      <c r="AN206" s="104"/>
      <c r="AO206" s="104"/>
      <c r="AP206" s="105"/>
      <c r="AQ206" s="105"/>
      <c r="AR206" s="106"/>
      <c r="AS206" s="106"/>
      <c r="AT206" s="107"/>
      <c r="AU206" s="107"/>
      <c r="AV206" s="90"/>
      <c r="AW206" s="90"/>
      <c r="AX206" s="108"/>
      <c r="AY206" s="108"/>
      <c r="AZ206" s="109"/>
      <c r="BA206" s="109"/>
      <c r="BB206" s="110"/>
      <c r="BC206" s="110"/>
      <c r="BD206" s="111"/>
      <c r="BE206" s="111"/>
      <c r="BF206" s="112">
        <v>11.913916990000001</v>
      </c>
      <c r="BG206" s="112">
        <f t="shared" si="8"/>
        <v>3.1726257975798453E-5</v>
      </c>
    </row>
    <row r="207" spans="1:59" ht="25" x14ac:dyDescent="0.2">
      <c r="A207" s="83">
        <v>18468</v>
      </c>
      <c r="B207" s="84"/>
      <c r="C207" s="85"/>
      <c r="D207" s="86"/>
      <c r="E207" s="86"/>
      <c r="F207" s="87"/>
      <c r="G207" s="87"/>
      <c r="H207" s="88"/>
      <c r="I207" s="88"/>
      <c r="J207" s="89"/>
      <c r="K207" s="89"/>
      <c r="L207" s="90"/>
      <c r="M207" s="90"/>
      <c r="N207" s="91"/>
      <c r="O207" s="91"/>
      <c r="P207" s="92"/>
      <c r="Q207" s="92"/>
      <c r="R207" s="93"/>
      <c r="S207" s="93"/>
      <c r="T207" s="94"/>
      <c r="U207" s="94"/>
      <c r="V207" s="95"/>
      <c r="W207" s="95"/>
      <c r="X207" s="96"/>
      <c r="Y207" s="96"/>
      <c r="Z207" s="97"/>
      <c r="AA207" s="97"/>
      <c r="AB207" s="98"/>
      <c r="AC207" s="98"/>
      <c r="AD207" s="99"/>
      <c r="AE207" s="99"/>
      <c r="AF207" s="100"/>
      <c r="AG207" s="100"/>
      <c r="AH207" s="101"/>
      <c r="AI207" s="101"/>
      <c r="AJ207" s="102"/>
      <c r="AK207" s="102"/>
      <c r="AL207" s="103"/>
      <c r="AM207" s="103"/>
      <c r="AN207" s="104"/>
      <c r="AO207" s="104"/>
      <c r="AP207" s="105"/>
      <c r="AQ207" s="105"/>
      <c r="AR207" s="106"/>
      <c r="AS207" s="106"/>
      <c r="AT207" s="107"/>
      <c r="AU207" s="107"/>
      <c r="AV207" s="90"/>
      <c r="AW207" s="90"/>
      <c r="AX207" s="108"/>
      <c r="AY207" s="108"/>
      <c r="AZ207" s="109"/>
      <c r="BA207" s="109"/>
      <c r="BB207" s="110"/>
      <c r="BC207" s="110"/>
      <c r="BD207" s="111"/>
      <c r="BE207" s="111"/>
      <c r="BF207" s="112">
        <v>11.914294979999999</v>
      </c>
      <c r="BG207" s="112">
        <f t="shared" si="8"/>
        <v>3.1726930054850687E-5</v>
      </c>
    </row>
    <row r="208" spans="1:59" ht="25" x14ac:dyDescent="0.2">
      <c r="A208" s="83">
        <v>18469</v>
      </c>
      <c r="B208" s="84"/>
      <c r="C208" s="85"/>
      <c r="D208" s="86"/>
      <c r="E208" s="86"/>
      <c r="F208" s="87"/>
      <c r="G208" s="87"/>
      <c r="H208" s="88"/>
      <c r="I208" s="88"/>
      <c r="J208" s="89"/>
      <c r="K208" s="89"/>
      <c r="L208" s="90"/>
      <c r="M208" s="90"/>
      <c r="N208" s="91"/>
      <c r="O208" s="91"/>
      <c r="P208" s="92"/>
      <c r="Q208" s="92"/>
      <c r="R208" s="93"/>
      <c r="S208" s="93"/>
      <c r="T208" s="94"/>
      <c r="U208" s="94"/>
      <c r="V208" s="95"/>
      <c r="W208" s="95"/>
      <c r="X208" s="96"/>
      <c r="Y208" s="96"/>
      <c r="Z208" s="97"/>
      <c r="AA208" s="97"/>
      <c r="AB208" s="98"/>
      <c r="AC208" s="98"/>
      <c r="AD208" s="99"/>
      <c r="AE208" s="99"/>
      <c r="AF208" s="100"/>
      <c r="AG208" s="100"/>
      <c r="AH208" s="101"/>
      <c r="AI208" s="101"/>
      <c r="AJ208" s="102"/>
      <c r="AK208" s="102"/>
      <c r="AL208" s="103"/>
      <c r="AM208" s="103"/>
      <c r="AN208" s="104"/>
      <c r="AO208" s="104"/>
      <c r="AP208" s="105"/>
      <c r="AQ208" s="105"/>
      <c r="AR208" s="106"/>
      <c r="AS208" s="106"/>
      <c r="AT208" s="107"/>
      <c r="AU208" s="107"/>
      <c r="AV208" s="90"/>
      <c r="AW208" s="90"/>
      <c r="AX208" s="108"/>
      <c r="AY208" s="108"/>
      <c r="AZ208" s="109"/>
      <c r="BA208" s="109"/>
      <c r="BB208" s="110"/>
      <c r="BC208" s="110"/>
      <c r="BD208" s="111"/>
      <c r="BE208" s="111"/>
      <c r="BF208" s="112">
        <v>11.91467299</v>
      </c>
      <c r="BG208" s="112">
        <f t="shared" si="8"/>
        <v>3.1725923488647768E-5</v>
      </c>
    </row>
    <row r="209" spans="1:59" ht="25" x14ac:dyDescent="0.2">
      <c r="A209" s="83">
        <v>18470</v>
      </c>
      <c r="B209" s="84"/>
      <c r="C209" s="85"/>
      <c r="D209" s="86"/>
      <c r="E209" s="86"/>
      <c r="F209" s="87"/>
      <c r="G209" s="87"/>
      <c r="H209" s="88"/>
      <c r="I209" s="88"/>
      <c r="J209" s="89"/>
      <c r="K209" s="89"/>
      <c r="L209" s="90"/>
      <c r="M209" s="90"/>
      <c r="N209" s="91"/>
      <c r="O209" s="91"/>
      <c r="P209" s="92"/>
      <c r="Q209" s="92"/>
      <c r="R209" s="93"/>
      <c r="S209" s="93"/>
      <c r="T209" s="94"/>
      <c r="U209" s="94"/>
      <c r="V209" s="95"/>
      <c r="W209" s="95"/>
      <c r="X209" s="96"/>
      <c r="Y209" s="96"/>
      <c r="Z209" s="97"/>
      <c r="AA209" s="97"/>
      <c r="AB209" s="98"/>
      <c r="AC209" s="98"/>
      <c r="AD209" s="99"/>
      <c r="AE209" s="99"/>
      <c r="AF209" s="100"/>
      <c r="AG209" s="100"/>
      <c r="AH209" s="101"/>
      <c r="AI209" s="101"/>
      <c r="AJ209" s="102"/>
      <c r="AK209" s="102"/>
      <c r="AL209" s="103"/>
      <c r="AM209" s="103"/>
      <c r="AN209" s="104"/>
      <c r="AO209" s="104"/>
      <c r="AP209" s="105"/>
      <c r="AQ209" s="105"/>
      <c r="AR209" s="106"/>
      <c r="AS209" s="106"/>
      <c r="AT209" s="107"/>
      <c r="AU209" s="107"/>
      <c r="AV209" s="90"/>
      <c r="AW209" s="90"/>
      <c r="AX209" s="108"/>
      <c r="AY209" s="108"/>
      <c r="AZ209" s="109"/>
      <c r="BA209" s="109"/>
      <c r="BB209" s="110"/>
      <c r="BC209" s="110"/>
      <c r="BD209" s="111"/>
      <c r="BE209" s="111"/>
      <c r="BF209" s="112">
        <v>11.915051</v>
      </c>
      <c r="BG209" s="112">
        <f t="shared" si="8"/>
        <v>3.1726595482437802E-5</v>
      </c>
    </row>
    <row r="210" spans="1:59" ht="25" x14ac:dyDescent="0.2">
      <c r="A210" s="83">
        <v>18471</v>
      </c>
      <c r="B210" s="84"/>
      <c r="C210" s="85"/>
      <c r="D210" s="86"/>
      <c r="E210" s="86"/>
      <c r="F210" s="87"/>
      <c r="G210" s="87"/>
      <c r="H210" s="88"/>
      <c r="I210" s="88"/>
      <c r="J210" s="89"/>
      <c r="K210" s="89"/>
      <c r="L210" s="90"/>
      <c r="M210" s="90"/>
      <c r="N210" s="91"/>
      <c r="O210" s="91"/>
      <c r="P210" s="92"/>
      <c r="Q210" s="92"/>
      <c r="R210" s="93"/>
      <c r="S210" s="93"/>
      <c r="T210" s="94"/>
      <c r="U210" s="94"/>
      <c r="V210" s="95"/>
      <c r="W210" s="95"/>
      <c r="X210" s="96"/>
      <c r="Y210" s="96"/>
      <c r="Z210" s="97"/>
      <c r="AA210" s="97"/>
      <c r="AB210" s="98"/>
      <c r="AC210" s="98"/>
      <c r="AD210" s="99"/>
      <c r="AE210" s="99"/>
      <c r="AF210" s="100"/>
      <c r="AG210" s="100"/>
      <c r="AH210" s="101"/>
      <c r="AI210" s="101"/>
      <c r="AJ210" s="102"/>
      <c r="AK210" s="102"/>
      <c r="AL210" s="103"/>
      <c r="AM210" s="103"/>
      <c r="AN210" s="104"/>
      <c r="AO210" s="104"/>
      <c r="AP210" s="105"/>
      <c r="AQ210" s="105"/>
      <c r="AR210" s="106"/>
      <c r="AS210" s="106"/>
      <c r="AT210" s="107"/>
      <c r="AU210" s="107"/>
      <c r="AV210" s="90"/>
      <c r="AW210" s="90"/>
      <c r="AX210" s="108"/>
      <c r="AY210" s="108"/>
      <c r="AZ210" s="109"/>
      <c r="BA210" s="109"/>
      <c r="BB210" s="110"/>
      <c r="BC210" s="110"/>
      <c r="BD210" s="111"/>
      <c r="BE210" s="111"/>
      <c r="BF210" s="112">
        <v>11.91542903</v>
      </c>
      <c r="BG210" s="112">
        <f t="shared" si="8"/>
        <v>3.1726428158706976E-5</v>
      </c>
    </row>
    <row r="211" spans="1:59" ht="25" x14ac:dyDescent="0.2">
      <c r="A211" s="83">
        <v>18472</v>
      </c>
      <c r="B211" s="84"/>
      <c r="C211" s="85"/>
      <c r="D211" s="86"/>
      <c r="E211" s="86"/>
      <c r="F211" s="87"/>
      <c r="G211" s="87"/>
      <c r="H211" s="88"/>
      <c r="I211" s="88"/>
      <c r="J211" s="89"/>
      <c r="K211" s="89"/>
      <c r="L211" s="90"/>
      <c r="M211" s="90"/>
      <c r="N211" s="91"/>
      <c r="O211" s="91"/>
      <c r="P211" s="92"/>
      <c r="Q211" s="92"/>
      <c r="R211" s="93"/>
      <c r="S211" s="93"/>
      <c r="T211" s="94"/>
      <c r="U211" s="94"/>
      <c r="V211" s="95"/>
      <c r="W211" s="95"/>
      <c r="X211" s="96"/>
      <c r="Y211" s="96"/>
      <c r="Z211" s="97"/>
      <c r="AA211" s="97"/>
      <c r="AB211" s="98"/>
      <c r="AC211" s="98"/>
      <c r="AD211" s="99"/>
      <c r="AE211" s="99"/>
      <c r="AF211" s="100"/>
      <c r="AG211" s="100"/>
      <c r="AH211" s="101"/>
      <c r="AI211" s="101"/>
      <c r="AJ211" s="102"/>
      <c r="AK211" s="102"/>
      <c r="AL211" s="103"/>
      <c r="AM211" s="103"/>
      <c r="AN211" s="104"/>
      <c r="AO211" s="104"/>
      <c r="AP211" s="105"/>
      <c r="AQ211" s="105"/>
      <c r="AR211" s="106"/>
      <c r="AS211" s="106"/>
      <c r="AT211" s="107"/>
      <c r="AU211" s="107"/>
      <c r="AV211" s="90"/>
      <c r="AW211" s="90"/>
      <c r="AX211" s="108"/>
      <c r="AY211" s="108"/>
      <c r="AZ211" s="109"/>
      <c r="BA211" s="109"/>
      <c r="BB211" s="110"/>
      <c r="BC211" s="110"/>
      <c r="BD211" s="111"/>
      <c r="BE211" s="111"/>
      <c r="BF211" s="112">
        <v>11.91580707</v>
      </c>
      <c r="BG211" s="112">
        <f t="shared" si="8"/>
        <v>3.1726260819211451E-5</v>
      </c>
    </row>
    <row r="212" spans="1:59" ht="25" x14ac:dyDescent="0.2">
      <c r="A212" s="83">
        <v>18473</v>
      </c>
      <c r="B212" s="84"/>
      <c r="C212" s="85"/>
      <c r="D212" s="86"/>
      <c r="E212" s="86"/>
      <c r="F212" s="87"/>
      <c r="G212" s="87"/>
      <c r="H212" s="88"/>
      <c r="I212" s="88"/>
      <c r="J212" s="89"/>
      <c r="K212" s="89"/>
      <c r="L212" s="90"/>
      <c r="M212" s="90"/>
      <c r="N212" s="91"/>
      <c r="O212" s="91"/>
      <c r="P212" s="92"/>
      <c r="Q212" s="92"/>
      <c r="R212" s="93"/>
      <c r="S212" s="93"/>
      <c r="T212" s="94"/>
      <c r="U212" s="94"/>
      <c r="V212" s="95"/>
      <c r="W212" s="95"/>
      <c r="X212" s="96"/>
      <c r="Y212" s="96"/>
      <c r="Z212" s="97"/>
      <c r="AA212" s="97"/>
      <c r="AB212" s="98"/>
      <c r="AC212" s="98"/>
      <c r="AD212" s="99"/>
      <c r="AE212" s="99"/>
      <c r="AF212" s="100"/>
      <c r="AG212" s="100"/>
      <c r="AH212" s="101"/>
      <c r="AI212" s="101"/>
      <c r="AJ212" s="102"/>
      <c r="AK212" s="102"/>
      <c r="AL212" s="103"/>
      <c r="AM212" s="103"/>
      <c r="AN212" s="104"/>
      <c r="AO212" s="104"/>
      <c r="AP212" s="105"/>
      <c r="AQ212" s="105"/>
      <c r="AR212" s="106"/>
      <c r="AS212" s="106"/>
      <c r="AT212" s="107"/>
      <c r="AU212" s="107"/>
      <c r="AV212" s="90"/>
      <c r="AW212" s="90"/>
      <c r="AX212" s="108"/>
      <c r="AY212" s="108"/>
      <c r="AZ212" s="109"/>
      <c r="BA212" s="109"/>
      <c r="BB212" s="110"/>
      <c r="BC212" s="110"/>
      <c r="BD212" s="111"/>
      <c r="BE212" s="111"/>
      <c r="BF212" s="112">
        <v>11.91618512</v>
      </c>
      <c r="BG212" s="112">
        <f t="shared" si="8"/>
        <v>3.1726093463729189E-5</v>
      </c>
    </row>
    <row r="213" spans="1:59" ht="25" x14ac:dyDescent="0.2">
      <c r="A213" s="83">
        <v>18474</v>
      </c>
      <c r="B213" s="84"/>
      <c r="C213" s="85"/>
      <c r="D213" s="86"/>
      <c r="E213" s="86"/>
      <c r="F213" s="87"/>
      <c r="G213" s="87"/>
      <c r="H213" s="88"/>
      <c r="I213" s="88"/>
      <c r="J213" s="89"/>
      <c r="K213" s="89"/>
      <c r="L213" s="90"/>
      <c r="M213" s="90"/>
      <c r="N213" s="91"/>
      <c r="O213" s="91"/>
      <c r="P213" s="92"/>
      <c r="Q213" s="92"/>
      <c r="R213" s="93"/>
      <c r="S213" s="93"/>
      <c r="T213" s="94"/>
      <c r="U213" s="94"/>
      <c r="V213" s="95"/>
      <c r="W213" s="95"/>
      <c r="X213" s="96"/>
      <c r="Y213" s="96"/>
      <c r="Z213" s="97"/>
      <c r="AA213" s="97"/>
      <c r="AB213" s="98"/>
      <c r="AC213" s="98"/>
      <c r="AD213" s="99"/>
      <c r="AE213" s="99"/>
      <c r="AF213" s="100"/>
      <c r="AG213" s="100"/>
      <c r="AH213" s="101"/>
      <c r="AI213" s="101"/>
      <c r="AJ213" s="102"/>
      <c r="AK213" s="102"/>
      <c r="AL213" s="103"/>
      <c r="AM213" s="103"/>
      <c r="AN213" s="104"/>
      <c r="AO213" s="104"/>
      <c r="AP213" s="105"/>
      <c r="AQ213" s="105"/>
      <c r="AR213" s="106"/>
      <c r="AS213" s="106"/>
      <c r="AT213" s="107"/>
      <c r="AU213" s="107"/>
      <c r="AV213" s="90"/>
      <c r="AW213" s="90"/>
      <c r="AX213" s="108"/>
      <c r="AY213" s="108"/>
      <c r="AZ213" s="109"/>
      <c r="BA213" s="109"/>
      <c r="BB213" s="110"/>
      <c r="BC213" s="110"/>
      <c r="BD213" s="111"/>
      <c r="BE213" s="111"/>
      <c r="BF213" s="112">
        <v>11.916563180000001</v>
      </c>
      <c r="BG213" s="112">
        <f t="shared" si="8"/>
        <v>3.1726765233483216E-5</v>
      </c>
    </row>
    <row r="214" spans="1:59" ht="25" x14ac:dyDescent="0.2">
      <c r="A214" s="83">
        <v>18475</v>
      </c>
      <c r="B214" s="84"/>
      <c r="C214" s="85"/>
      <c r="D214" s="86"/>
      <c r="E214" s="86"/>
      <c r="F214" s="87"/>
      <c r="G214" s="87"/>
      <c r="H214" s="88"/>
      <c r="I214" s="88"/>
      <c r="J214" s="89"/>
      <c r="K214" s="89"/>
      <c r="L214" s="90"/>
      <c r="M214" s="90"/>
      <c r="N214" s="91"/>
      <c r="O214" s="91"/>
      <c r="P214" s="92"/>
      <c r="Q214" s="92"/>
      <c r="R214" s="93"/>
      <c r="S214" s="93"/>
      <c r="T214" s="94"/>
      <c r="U214" s="94"/>
      <c r="V214" s="95"/>
      <c r="W214" s="95"/>
      <c r="X214" s="96"/>
      <c r="Y214" s="96"/>
      <c r="Z214" s="97"/>
      <c r="AA214" s="97"/>
      <c r="AB214" s="98"/>
      <c r="AC214" s="98"/>
      <c r="AD214" s="99"/>
      <c r="AE214" s="99"/>
      <c r="AF214" s="100"/>
      <c r="AG214" s="100"/>
      <c r="AH214" s="101"/>
      <c r="AI214" s="101"/>
      <c r="AJ214" s="102"/>
      <c r="AK214" s="102"/>
      <c r="AL214" s="103"/>
      <c r="AM214" s="103"/>
      <c r="AN214" s="104"/>
      <c r="AO214" s="104"/>
      <c r="AP214" s="105"/>
      <c r="AQ214" s="105"/>
      <c r="AR214" s="106"/>
      <c r="AS214" s="106"/>
      <c r="AT214" s="107"/>
      <c r="AU214" s="107"/>
      <c r="AV214" s="90"/>
      <c r="AW214" s="90"/>
      <c r="AX214" s="108"/>
      <c r="AY214" s="108"/>
      <c r="AZ214" s="109"/>
      <c r="BA214" s="109"/>
      <c r="BB214" s="110"/>
      <c r="BC214" s="110"/>
      <c r="BD214" s="111"/>
      <c r="BE214" s="111"/>
      <c r="BF214" s="112">
        <v>11.91694126</v>
      </c>
      <c r="BG214" s="112">
        <f t="shared" si="8"/>
        <v>3.1725758677937936E-5</v>
      </c>
    </row>
    <row r="215" spans="1:59" ht="25" x14ac:dyDescent="0.2">
      <c r="A215" s="83">
        <v>18476</v>
      </c>
      <c r="B215" s="84"/>
      <c r="C215" s="85"/>
      <c r="D215" s="86"/>
      <c r="E215" s="86"/>
      <c r="F215" s="87"/>
      <c r="G215" s="87"/>
      <c r="H215" s="88"/>
      <c r="I215" s="88"/>
      <c r="J215" s="89"/>
      <c r="K215" s="89"/>
      <c r="L215" s="90"/>
      <c r="M215" s="90"/>
      <c r="N215" s="91"/>
      <c r="O215" s="91"/>
      <c r="P215" s="92"/>
      <c r="Q215" s="92"/>
      <c r="R215" s="93"/>
      <c r="S215" s="93"/>
      <c r="T215" s="94"/>
      <c r="U215" s="94"/>
      <c r="V215" s="95"/>
      <c r="W215" s="95"/>
      <c r="X215" s="96"/>
      <c r="Y215" s="96"/>
      <c r="Z215" s="97"/>
      <c r="AA215" s="97"/>
      <c r="AB215" s="98"/>
      <c r="AC215" s="98"/>
      <c r="AD215" s="99"/>
      <c r="AE215" s="99"/>
      <c r="AF215" s="100"/>
      <c r="AG215" s="100"/>
      <c r="AH215" s="101"/>
      <c r="AI215" s="101"/>
      <c r="AJ215" s="102"/>
      <c r="AK215" s="102"/>
      <c r="AL215" s="103"/>
      <c r="AM215" s="103"/>
      <c r="AN215" s="104"/>
      <c r="AO215" s="104"/>
      <c r="AP215" s="105"/>
      <c r="AQ215" s="105"/>
      <c r="AR215" s="106"/>
      <c r="AS215" s="106"/>
      <c r="AT215" s="107"/>
      <c r="AU215" s="107"/>
      <c r="AV215" s="90"/>
      <c r="AW215" s="90"/>
      <c r="AX215" s="108"/>
      <c r="AY215" s="108"/>
      <c r="AZ215" s="109"/>
      <c r="BA215" s="109"/>
      <c r="BB215" s="110"/>
      <c r="BC215" s="110"/>
      <c r="BD215" s="111"/>
      <c r="BE215" s="111"/>
      <c r="BF215" s="112">
        <v>11.917319340000001</v>
      </c>
      <c r="BG215" s="112">
        <f t="shared" si="8"/>
        <v>3.17264303626518E-5</v>
      </c>
    </row>
    <row r="216" spans="1:59" ht="25" x14ac:dyDescent="0.2">
      <c r="A216" s="83">
        <v>18477</v>
      </c>
      <c r="B216" s="84"/>
      <c r="C216" s="85"/>
      <c r="D216" s="86"/>
      <c r="E216" s="86"/>
      <c r="F216" s="87"/>
      <c r="G216" s="87"/>
      <c r="H216" s="88"/>
      <c r="I216" s="88"/>
      <c r="J216" s="89"/>
      <c r="K216" s="89"/>
      <c r="L216" s="90"/>
      <c r="M216" s="90"/>
      <c r="N216" s="91"/>
      <c r="O216" s="91"/>
      <c r="P216" s="92"/>
      <c r="Q216" s="92"/>
      <c r="R216" s="93"/>
      <c r="S216" s="93"/>
      <c r="T216" s="94"/>
      <c r="U216" s="94"/>
      <c r="V216" s="95"/>
      <c r="W216" s="95"/>
      <c r="X216" s="96"/>
      <c r="Y216" s="96"/>
      <c r="Z216" s="97"/>
      <c r="AA216" s="97"/>
      <c r="AB216" s="98"/>
      <c r="AC216" s="98"/>
      <c r="AD216" s="99"/>
      <c r="AE216" s="99"/>
      <c r="AF216" s="100"/>
      <c r="AG216" s="100"/>
      <c r="AH216" s="101"/>
      <c r="AI216" s="101"/>
      <c r="AJ216" s="102"/>
      <c r="AK216" s="102"/>
      <c r="AL216" s="103"/>
      <c r="AM216" s="103"/>
      <c r="AN216" s="104"/>
      <c r="AO216" s="104"/>
      <c r="AP216" s="105"/>
      <c r="AQ216" s="105"/>
      <c r="AR216" s="106"/>
      <c r="AS216" s="106"/>
      <c r="AT216" s="107"/>
      <c r="AU216" s="107"/>
      <c r="AV216" s="90"/>
      <c r="AW216" s="90"/>
      <c r="AX216" s="108"/>
      <c r="AY216" s="108"/>
      <c r="AZ216" s="109"/>
      <c r="BA216" s="109"/>
      <c r="BB216" s="110"/>
      <c r="BC216" s="110"/>
      <c r="BD216" s="111"/>
      <c r="BE216" s="111"/>
      <c r="BF216" s="112">
        <v>11.91769744</v>
      </c>
      <c r="BG216" s="112">
        <f t="shared" si="8"/>
        <v>3.1113747706065843E-5</v>
      </c>
    </row>
    <row r="217" spans="1:59" ht="25" x14ac:dyDescent="0.2">
      <c r="A217" s="83">
        <v>18478</v>
      </c>
      <c r="B217" s="84"/>
      <c r="C217" s="85"/>
      <c r="D217" s="86"/>
      <c r="E217" s="86"/>
      <c r="F217" s="87"/>
      <c r="G217" s="87"/>
      <c r="H217" s="88"/>
      <c r="I217" s="88"/>
      <c r="J217" s="89"/>
      <c r="K217" s="89"/>
      <c r="L217" s="90"/>
      <c r="M217" s="90"/>
      <c r="N217" s="91"/>
      <c r="O217" s="91"/>
      <c r="P217" s="92"/>
      <c r="Q217" s="92"/>
      <c r="R217" s="93"/>
      <c r="S217" s="93"/>
      <c r="T217" s="94"/>
      <c r="U217" s="94"/>
      <c r="V217" s="95"/>
      <c r="W217" s="95"/>
      <c r="X217" s="96"/>
      <c r="Y217" s="96"/>
      <c r="Z217" s="97"/>
      <c r="AA217" s="97"/>
      <c r="AB217" s="98"/>
      <c r="AC217" s="98"/>
      <c r="AD217" s="99"/>
      <c r="AE217" s="99"/>
      <c r="AF217" s="100"/>
      <c r="AG217" s="100"/>
      <c r="AH217" s="101"/>
      <c r="AI217" s="101"/>
      <c r="AJ217" s="102"/>
      <c r="AK217" s="102"/>
      <c r="AL217" s="103"/>
      <c r="AM217" s="103"/>
      <c r="AN217" s="104"/>
      <c r="AO217" s="104"/>
      <c r="AP217" s="105"/>
      <c r="AQ217" s="105"/>
      <c r="AR217" s="106"/>
      <c r="AS217" s="106"/>
      <c r="AT217" s="107"/>
      <c r="AU217" s="107"/>
      <c r="AV217" s="90"/>
      <c r="AW217" s="90"/>
      <c r="AX217" s="108"/>
      <c r="AY217" s="108"/>
      <c r="AZ217" s="109"/>
      <c r="BA217" s="109"/>
      <c r="BB217" s="110"/>
      <c r="BC217" s="110"/>
      <c r="BD217" s="111"/>
      <c r="BE217" s="111"/>
      <c r="BF217" s="112">
        <v>11.918068249999999</v>
      </c>
      <c r="BG217" s="112">
        <f t="shared" si="8"/>
        <v>3.1114457743095951E-5</v>
      </c>
    </row>
    <row r="218" spans="1:59" ht="25" x14ac:dyDescent="0.2">
      <c r="A218" s="83">
        <v>18479</v>
      </c>
      <c r="B218" s="84"/>
      <c r="C218" s="85"/>
      <c r="D218" s="86"/>
      <c r="E218" s="86"/>
      <c r="F218" s="87"/>
      <c r="G218" s="87"/>
      <c r="H218" s="88"/>
      <c r="I218" s="88"/>
      <c r="J218" s="89"/>
      <c r="K218" s="89"/>
      <c r="L218" s="90"/>
      <c r="M218" s="90"/>
      <c r="N218" s="91"/>
      <c r="O218" s="91"/>
      <c r="P218" s="92"/>
      <c r="Q218" s="92"/>
      <c r="R218" s="93"/>
      <c r="S218" s="93"/>
      <c r="T218" s="94"/>
      <c r="U218" s="94"/>
      <c r="V218" s="95"/>
      <c r="W218" s="95"/>
      <c r="X218" s="96"/>
      <c r="Y218" s="96"/>
      <c r="Z218" s="97"/>
      <c r="AA218" s="97"/>
      <c r="AB218" s="98"/>
      <c r="AC218" s="98"/>
      <c r="AD218" s="99"/>
      <c r="AE218" s="99"/>
      <c r="AF218" s="100"/>
      <c r="AG218" s="100"/>
      <c r="AH218" s="101"/>
      <c r="AI218" s="101"/>
      <c r="AJ218" s="102"/>
      <c r="AK218" s="102"/>
      <c r="AL218" s="103"/>
      <c r="AM218" s="103"/>
      <c r="AN218" s="104"/>
      <c r="AO218" s="104"/>
      <c r="AP218" s="105"/>
      <c r="AQ218" s="105"/>
      <c r="AR218" s="106"/>
      <c r="AS218" s="106"/>
      <c r="AT218" s="107"/>
      <c r="AU218" s="107"/>
      <c r="AV218" s="90"/>
      <c r="AW218" s="90"/>
      <c r="AX218" s="108"/>
      <c r="AY218" s="108"/>
      <c r="AZ218" s="109"/>
      <c r="BA218" s="109"/>
      <c r="BB218" s="110"/>
      <c r="BC218" s="110"/>
      <c r="BD218" s="111"/>
      <c r="BE218" s="111"/>
      <c r="BF218" s="112">
        <v>11.918439080000001</v>
      </c>
      <c r="BG218" s="112">
        <f t="shared" si="8"/>
        <v>3.1114328673471266E-5</v>
      </c>
    </row>
    <row r="219" spans="1:59" ht="25" x14ac:dyDescent="0.2">
      <c r="A219" s="83">
        <v>18480</v>
      </c>
      <c r="B219" s="84"/>
      <c r="C219" s="85"/>
      <c r="D219" s="86"/>
      <c r="E219" s="86"/>
      <c r="F219" s="87"/>
      <c r="G219" s="87"/>
      <c r="H219" s="88"/>
      <c r="I219" s="88"/>
      <c r="J219" s="89"/>
      <c r="K219" s="89"/>
      <c r="L219" s="90"/>
      <c r="M219" s="90"/>
      <c r="N219" s="91"/>
      <c r="O219" s="91"/>
      <c r="P219" s="92"/>
      <c r="Q219" s="92"/>
      <c r="R219" s="93"/>
      <c r="S219" s="93"/>
      <c r="T219" s="94"/>
      <c r="U219" s="94"/>
      <c r="V219" s="95"/>
      <c r="W219" s="95"/>
      <c r="X219" s="96"/>
      <c r="Y219" s="96"/>
      <c r="Z219" s="97"/>
      <c r="AA219" s="97"/>
      <c r="AB219" s="98"/>
      <c r="AC219" s="98"/>
      <c r="AD219" s="99"/>
      <c r="AE219" s="99"/>
      <c r="AF219" s="100"/>
      <c r="AG219" s="100"/>
      <c r="AH219" s="101"/>
      <c r="AI219" s="101"/>
      <c r="AJ219" s="102"/>
      <c r="AK219" s="102"/>
      <c r="AL219" s="103"/>
      <c r="AM219" s="103"/>
      <c r="AN219" s="104"/>
      <c r="AO219" s="104"/>
      <c r="AP219" s="105"/>
      <c r="AQ219" s="105"/>
      <c r="AR219" s="106"/>
      <c r="AS219" s="106"/>
      <c r="AT219" s="107"/>
      <c r="AU219" s="107"/>
      <c r="AV219" s="90"/>
      <c r="AW219" s="90"/>
      <c r="AX219" s="108"/>
      <c r="AY219" s="108"/>
      <c r="AZ219" s="109"/>
      <c r="BA219" s="109"/>
      <c r="BB219" s="110"/>
      <c r="BC219" s="110"/>
      <c r="BD219" s="111"/>
      <c r="BE219" s="111"/>
      <c r="BF219" s="112">
        <v>11.918809919999999</v>
      </c>
      <c r="BG219" s="112">
        <f t="shared" si="8"/>
        <v>3.1113360602215316E-5</v>
      </c>
    </row>
    <row r="220" spans="1:59" ht="25" x14ac:dyDescent="0.2">
      <c r="A220" s="83">
        <v>18481</v>
      </c>
      <c r="B220" s="84"/>
      <c r="C220" s="85"/>
      <c r="D220" s="86"/>
      <c r="E220" s="86"/>
      <c r="F220" s="87"/>
      <c r="G220" s="87"/>
      <c r="H220" s="88"/>
      <c r="I220" s="88"/>
      <c r="J220" s="89"/>
      <c r="K220" s="89"/>
      <c r="L220" s="90"/>
      <c r="M220" s="90"/>
      <c r="N220" s="91"/>
      <c r="O220" s="91"/>
      <c r="P220" s="92"/>
      <c r="Q220" s="92"/>
      <c r="R220" s="93"/>
      <c r="S220" s="93"/>
      <c r="T220" s="94"/>
      <c r="U220" s="94"/>
      <c r="V220" s="95"/>
      <c r="W220" s="95"/>
      <c r="X220" s="96"/>
      <c r="Y220" s="96"/>
      <c r="Z220" s="97"/>
      <c r="AA220" s="97"/>
      <c r="AB220" s="98"/>
      <c r="AC220" s="98"/>
      <c r="AD220" s="99"/>
      <c r="AE220" s="99"/>
      <c r="AF220" s="100"/>
      <c r="AG220" s="100"/>
      <c r="AH220" s="101"/>
      <c r="AI220" s="101"/>
      <c r="AJ220" s="102"/>
      <c r="AK220" s="102"/>
      <c r="AL220" s="103"/>
      <c r="AM220" s="103"/>
      <c r="AN220" s="104"/>
      <c r="AO220" s="104"/>
      <c r="AP220" s="105"/>
      <c r="AQ220" s="105"/>
      <c r="AR220" s="106"/>
      <c r="AS220" s="106"/>
      <c r="AT220" s="107"/>
      <c r="AU220" s="107"/>
      <c r="AV220" s="90"/>
      <c r="AW220" s="90"/>
      <c r="AX220" s="108"/>
      <c r="AY220" s="108"/>
      <c r="AZ220" s="109"/>
      <c r="BA220" s="109"/>
      <c r="BB220" s="110"/>
      <c r="BC220" s="110"/>
      <c r="BD220" s="111"/>
      <c r="BE220" s="111"/>
      <c r="BF220" s="112">
        <v>11.91918076</v>
      </c>
      <c r="BG220" s="112">
        <f t="shared" si="8"/>
        <v>3.1114070506689185E-5</v>
      </c>
    </row>
    <row r="221" spans="1:59" ht="25" x14ac:dyDescent="0.2">
      <c r="A221" s="83">
        <v>18482</v>
      </c>
      <c r="B221" s="84"/>
      <c r="C221" s="85"/>
      <c r="D221" s="86"/>
      <c r="E221" s="86"/>
      <c r="F221" s="87"/>
      <c r="G221" s="87"/>
      <c r="H221" s="88"/>
      <c r="I221" s="88"/>
      <c r="J221" s="89"/>
      <c r="K221" s="89"/>
      <c r="L221" s="90"/>
      <c r="M221" s="90"/>
      <c r="N221" s="91"/>
      <c r="O221" s="91"/>
      <c r="P221" s="92"/>
      <c r="Q221" s="92"/>
      <c r="R221" s="93"/>
      <c r="S221" s="93"/>
      <c r="T221" s="94"/>
      <c r="U221" s="94"/>
      <c r="V221" s="95"/>
      <c r="W221" s="95"/>
      <c r="X221" s="96"/>
      <c r="Y221" s="96"/>
      <c r="Z221" s="97"/>
      <c r="AA221" s="97"/>
      <c r="AB221" s="98"/>
      <c r="AC221" s="98"/>
      <c r="AD221" s="99"/>
      <c r="AE221" s="99"/>
      <c r="AF221" s="100"/>
      <c r="AG221" s="100"/>
      <c r="AH221" s="101"/>
      <c r="AI221" s="101"/>
      <c r="AJ221" s="102"/>
      <c r="AK221" s="102"/>
      <c r="AL221" s="103"/>
      <c r="AM221" s="103"/>
      <c r="AN221" s="104"/>
      <c r="AO221" s="104"/>
      <c r="AP221" s="105"/>
      <c r="AQ221" s="105"/>
      <c r="AR221" s="106"/>
      <c r="AS221" s="106"/>
      <c r="AT221" s="107"/>
      <c r="AU221" s="107"/>
      <c r="AV221" s="90"/>
      <c r="AW221" s="90"/>
      <c r="AX221" s="108"/>
      <c r="AY221" s="108"/>
      <c r="AZ221" s="109"/>
      <c r="BA221" s="109"/>
      <c r="BB221" s="110"/>
      <c r="BC221" s="110"/>
      <c r="BD221" s="111"/>
      <c r="BE221" s="111"/>
      <c r="BF221" s="112">
        <v>11.91955162</v>
      </c>
      <c r="BG221" s="112">
        <f t="shared" si="8"/>
        <v>3.1113941382887257E-5</v>
      </c>
    </row>
    <row r="222" spans="1:59" ht="25" x14ac:dyDescent="0.2">
      <c r="A222" s="83">
        <v>18483</v>
      </c>
      <c r="B222" s="84"/>
      <c r="C222" s="85"/>
      <c r="D222" s="86"/>
      <c r="E222" s="86"/>
      <c r="F222" s="87"/>
      <c r="G222" s="87"/>
      <c r="H222" s="88"/>
      <c r="I222" s="88"/>
      <c r="J222" s="89"/>
      <c r="K222" s="89"/>
      <c r="L222" s="90"/>
      <c r="M222" s="90"/>
      <c r="N222" s="91"/>
      <c r="O222" s="91"/>
      <c r="P222" s="92"/>
      <c r="Q222" s="92"/>
      <c r="R222" s="93"/>
      <c r="S222" s="93"/>
      <c r="T222" s="94"/>
      <c r="U222" s="94"/>
      <c r="V222" s="95"/>
      <c r="W222" s="95"/>
      <c r="X222" s="96"/>
      <c r="Y222" s="96"/>
      <c r="Z222" s="97"/>
      <c r="AA222" s="97"/>
      <c r="AB222" s="98"/>
      <c r="AC222" s="98"/>
      <c r="AD222" s="99"/>
      <c r="AE222" s="99"/>
      <c r="AF222" s="100"/>
      <c r="AG222" s="100"/>
      <c r="AH222" s="101"/>
      <c r="AI222" s="101"/>
      <c r="AJ222" s="102"/>
      <c r="AK222" s="102"/>
      <c r="AL222" s="103"/>
      <c r="AM222" s="103"/>
      <c r="AN222" s="104"/>
      <c r="AO222" s="104"/>
      <c r="AP222" s="105"/>
      <c r="AQ222" s="105"/>
      <c r="AR222" s="106"/>
      <c r="AS222" s="106"/>
      <c r="AT222" s="107"/>
      <c r="AU222" s="107"/>
      <c r="AV222" s="90"/>
      <c r="AW222" s="90"/>
      <c r="AX222" s="108"/>
      <c r="AY222" s="108"/>
      <c r="AZ222" s="109"/>
      <c r="BA222" s="109"/>
      <c r="BB222" s="110"/>
      <c r="BC222" s="110"/>
      <c r="BD222" s="111"/>
      <c r="BE222" s="111"/>
      <c r="BF222" s="112">
        <v>11.919922489999999</v>
      </c>
      <c r="BG222" s="112">
        <f t="shared" si="8"/>
        <v>3.1114651146810855E-5</v>
      </c>
    </row>
    <row r="223" spans="1:59" ht="25" x14ac:dyDescent="0.2">
      <c r="A223" s="83">
        <v>18484</v>
      </c>
      <c r="B223" s="84"/>
      <c r="C223" s="85"/>
      <c r="D223" s="86"/>
      <c r="E223" s="86"/>
      <c r="F223" s="87"/>
      <c r="G223" s="87"/>
      <c r="H223" s="88"/>
      <c r="I223" s="88"/>
      <c r="J223" s="89"/>
      <c r="K223" s="89"/>
      <c r="L223" s="90"/>
      <c r="M223" s="90"/>
      <c r="N223" s="91"/>
      <c r="O223" s="91"/>
      <c r="P223" s="92"/>
      <c r="Q223" s="92"/>
      <c r="R223" s="93"/>
      <c r="S223" s="93"/>
      <c r="T223" s="94"/>
      <c r="U223" s="94"/>
      <c r="V223" s="95"/>
      <c r="W223" s="95"/>
      <c r="X223" s="96"/>
      <c r="Y223" s="96"/>
      <c r="Z223" s="97"/>
      <c r="AA223" s="97"/>
      <c r="AB223" s="98"/>
      <c r="AC223" s="98"/>
      <c r="AD223" s="99"/>
      <c r="AE223" s="99"/>
      <c r="AF223" s="100"/>
      <c r="AG223" s="100"/>
      <c r="AH223" s="101"/>
      <c r="AI223" s="101"/>
      <c r="AJ223" s="102"/>
      <c r="AK223" s="102"/>
      <c r="AL223" s="103"/>
      <c r="AM223" s="103"/>
      <c r="AN223" s="104"/>
      <c r="AO223" s="104"/>
      <c r="AP223" s="105"/>
      <c r="AQ223" s="105"/>
      <c r="AR223" s="106"/>
      <c r="AS223" s="106"/>
      <c r="AT223" s="107"/>
      <c r="AU223" s="107"/>
      <c r="AV223" s="90"/>
      <c r="AW223" s="90"/>
      <c r="AX223" s="108"/>
      <c r="AY223" s="108"/>
      <c r="AZ223" s="109"/>
      <c r="BA223" s="109"/>
      <c r="BB223" s="110"/>
      <c r="BC223" s="110"/>
      <c r="BD223" s="111"/>
      <c r="BE223" s="111"/>
      <c r="BF223" s="112">
        <v>11.92029338</v>
      </c>
      <c r="BG223" s="112">
        <f t="shared" si="8"/>
        <v>3.1113683055349788E-5</v>
      </c>
    </row>
    <row r="224" spans="1:59" ht="25" x14ac:dyDescent="0.2">
      <c r="A224" s="83">
        <v>18485</v>
      </c>
      <c r="B224" s="84"/>
      <c r="C224" s="85"/>
      <c r="D224" s="86"/>
      <c r="E224" s="86"/>
      <c r="F224" s="87"/>
      <c r="G224" s="87"/>
      <c r="H224" s="88"/>
      <c r="I224" s="88"/>
      <c r="J224" s="89"/>
      <c r="K224" s="89"/>
      <c r="L224" s="90"/>
      <c r="M224" s="90"/>
      <c r="N224" s="91"/>
      <c r="O224" s="91"/>
      <c r="P224" s="92"/>
      <c r="Q224" s="92"/>
      <c r="R224" s="93"/>
      <c r="S224" s="93"/>
      <c r="T224" s="94"/>
      <c r="U224" s="94"/>
      <c r="V224" s="95"/>
      <c r="W224" s="95"/>
      <c r="X224" s="96"/>
      <c r="Y224" s="96"/>
      <c r="Z224" s="97"/>
      <c r="AA224" s="97"/>
      <c r="AB224" s="98"/>
      <c r="AC224" s="98"/>
      <c r="AD224" s="99"/>
      <c r="AE224" s="99"/>
      <c r="AF224" s="100"/>
      <c r="AG224" s="100"/>
      <c r="AH224" s="101"/>
      <c r="AI224" s="101"/>
      <c r="AJ224" s="102"/>
      <c r="AK224" s="102"/>
      <c r="AL224" s="103"/>
      <c r="AM224" s="103"/>
      <c r="AN224" s="104"/>
      <c r="AO224" s="104"/>
      <c r="AP224" s="105"/>
      <c r="AQ224" s="105"/>
      <c r="AR224" s="106"/>
      <c r="AS224" s="106"/>
      <c r="AT224" s="107"/>
      <c r="AU224" s="107"/>
      <c r="AV224" s="90"/>
      <c r="AW224" s="90"/>
      <c r="AX224" s="108"/>
      <c r="AY224" s="108"/>
      <c r="AZ224" s="109"/>
      <c r="BA224" s="109"/>
      <c r="BB224" s="110"/>
      <c r="BC224" s="110"/>
      <c r="BD224" s="111"/>
      <c r="BE224" s="111"/>
      <c r="BF224" s="112">
        <v>11.92066427</v>
      </c>
      <c r="BG224" s="112">
        <f t="shared" si="8"/>
        <v>3.1114392730902561E-5</v>
      </c>
    </row>
    <row r="225" spans="1:59" ht="25" x14ac:dyDescent="0.2">
      <c r="A225" s="83">
        <v>18486</v>
      </c>
      <c r="B225" s="84"/>
      <c r="C225" s="85"/>
      <c r="D225" s="86"/>
      <c r="E225" s="86"/>
      <c r="F225" s="87"/>
      <c r="G225" s="87"/>
      <c r="H225" s="88"/>
      <c r="I225" s="88"/>
      <c r="J225" s="89"/>
      <c r="K225" s="89"/>
      <c r="L225" s="90"/>
      <c r="M225" s="90"/>
      <c r="N225" s="91"/>
      <c r="O225" s="91"/>
      <c r="P225" s="92"/>
      <c r="Q225" s="92"/>
      <c r="R225" s="93"/>
      <c r="S225" s="93"/>
      <c r="T225" s="94"/>
      <c r="U225" s="94"/>
      <c r="V225" s="95"/>
      <c r="W225" s="95"/>
      <c r="X225" s="96"/>
      <c r="Y225" s="96"/>
      <c r="Z225" s="97"/>
      <c r="AA225" s="97"/>
      <c r="AB225" s="98"/>
      <c r="AC225" s="98"/>
      <c r="AD225" s="99"/>
      <c r="AE225" s="99"/>
      <c r="AF225" s="100"/>
      <c r="AG225" s="100"/>
      <c r="AH225" s="101"/>
      <c r="AI225" s="101"/>
      <c r="AJ225" s="102"/>
      <c r="AK225" s="102"/>
      <c r="AL225" s="103"/>
      <c r="AM225" s="103"/>
      <c r="AN225" s="104"/>
      <c r="AO225" s="104"/>
      <c r="AP225" s="105"/>
      <c r="AQ225" s="105"/>
      <c r="AR225" s="106"/>
      <c r="AS225" s="106"/>
      <c r="AT225" s="107"/>
      <c r="AU225" s="107"/>
      <c r="AV225" s="90"/>
      <c r="AW225" s="90"/>
      <c r="AX225" s="108"/>
      <c r="AY225" s="108"/>
      <c r="AZ225" s="109"/>
      <c r="BA225" s="109"/>
      <c r="BB225" s="110"/>
      <c r="BC225" s="110"/>
      <c r="BD225" s="111"/>
      <c r="BE225" s="111"/>
      <c r="BF225" s="112">
        <v>11.921035180000001</v>
      </c>
      <c r="BG225" s="112">
        <f t="shared" si="8"/>
        <v>3.1113424655427954E-5</v>
      </c>
    </row>
    <row r="226" spans="1:59" ht="25" x14ac:dyDescent="0.2">
      <c r="A226" s="83">
        <v>18487</v>
      </c>
      <c r="B226" s="84"/>
      <c r="C226" s="85"/>
      <c r="D226" s="86"/>
      <c r="E226" s="86"/>
      <c r="F226" s="87"/>
      <c r="G226" s="87"/>
      <c r="H226" s="88"/>
      <c r="I226" s="88"/>
      <c r="J226" s="89"/>
      <c r="K226" s="89"/>
      <c r="L226" s="90"/>
      <c r="M226" s="90"/>
      <c r="N226" s="91"/>
      <c r="O226" s="91"/>
      <c r="P226" s="92"/>
      <c r="Q226" s="92"/>
      <c r="R226" s="93"/>
      <c r="S226" s="93"/>
      <c r="T226" s="94"/>
      <c r="U226" s="94"/>
      <c r="V226" s="95"/>
      <c r="W226" s="95"/>
      <c r="X226" s="96"/>
      <c r="Y226" s="96"/>
      <c r="Z226" s="97"/>
      <c r="AA226" s="97"/>
      <c r="AB226" s="98"/>
      <c r="AC226" s="98"/>
      <c r="AD226" s="99"/>
      <c r="AE226" s="99"/>
      <c r="AF226" s="100"/>
      <c r="AG226" s="100"/>
      <c r="AH226" s="101"/>
      <c r="AI226" s="101"/>
      <c r="AJ226" s="102"/>
      <c r="AK226" s="102"/>
      <c r="AL226" s="103"/>
      <c r="AM226" s="103"/>
      <c r="AN226" s="104"/>
      <c r="AO226" s="104"/>
      <c r="AP226" s="105"/>
      <c r="AQ226" s="105"/>
      <c r="AR226" s="106"/>
      <c r="AS226" s="106"/>
      <c r="AT226" s="107"/>
      <c r="AU226" s="107"/>
      <c r="AV226" s="90"/>
      <c r="AW226" s="90"/>
      <c r="AX226" s="108"/>
      <c r="AY226" s="108"/>
      <c r="AZ226" s="109"/>
      <c r="BA226" s="109"/>
      <c r="BB226" s="110"/>
      <c r="BC226" s="110"/>
      <c r="BD226" s="111"/>
      <c r="BE226" s="111"/>
      <c r="BF226" s="112">
        <v>11.92140609</v>
      </c>
      <c r="BG226" s="112">
        <f t="shared" si="8"/>
        <v>3.1114134242831953E-5</v>
      </c>
    </row>
    <row r="227" spans="1:59" ht="25" x14ac:dyDescent="0.2">
      <c r="A227" s="83">
        <v>18488</v>
      </c>
      <c r="B227" s="84"/>
      <c r="C227" s="85"/>
      <c r="D227" s="86"/>
      <c r="E227" s="86"/>
      <c r="F227" s="87"/>
      <c r="G227" s="87"/>
      <c r="H227" s="88"/>
      <c r="I227" s="88"/>
      <c r="J227" s="89"/>
      <c r="K227" s="89"/>
      <c r="L227" s="90"/>
      <c r="M227" s="90"/>
      <c r="N227" s="91"/>
      <c r="O227" s="91"/>
      <c r="P227" s="92"/>
      <c r="Q227" s="92"/>
      <c r="R227" s="93"/>
      <c r="S227" s="93"/>
      <c r="T227" s="94"/>
      <c r="U227" s="94"/>
      <c r="V227" s="95"/>
      <c r="W227" s="95"/>
      <c r="X227" s="96"/>
      <c r="Y227" s="96"/>
      <c r="Z227" s="97"/>
      <c r="AA227" s="97"/>
      <c r="AB227" s="98"/>
      <c r="AC227" s="98"/>
      <c r="AD227" s="99"/>
      <c r="AE227" s="99"/>
      <c r="AF227" s="100"/>
      <c r="AG227" s="100"/>
      <c r="AH227" s="101"/>
      <c r="AI227" s="101"/>
      <c r="AJ227" s="102"/>
      <c r="AK227" s="102"/>
      <c r="AL227" s="103"/>
      <c r="AM227" s="103"/>
      <c r="AN227" s="104"/>
      <c r="AO227" s="104"/>
      <c r="AP227" s="105"/>
      <c r="AQ227" s="105"/>
      <c r="AR227" s="106"/>
      <c r="AS227" s="106"/>
      <c r="AT227" s="107"/>
      <c r="AU227" s="107"/>
      <c r="AV227" s="90"/>
      <c r="AW227" s="90"/>
      <c r="AX227" s="108"/>
      <c r="AY227" s="108"/>
      <c r="AZ227" s="109"/>
      <c r="BA227" s="109"/>
      <c r="BB227" s="110"/>
      <c r="BC227" s="110"/>
      <c r="BD227" s="111"/>
      <c r="BE227" s="111"/>
      <c r="BF227" s="112">
        <v>11.92177702</v>
      </c>
      <c r="BG227" s="112">
        <f t="shared" si="8"/>
        <v>3.1114004958496776E-5</v>
      </c>
    </row>
    <row r="228" spans="1:59" ht="25" x14ac:dyDescent="0.2">
      <c r="A228" s="83">
        <v>18489</v>
      </c>
      <c r="B228" s="84"/>
      <c r="C228" s="85"/>
      <c r="D228" s="86"/>
      <c r="E228" s="86"/>
      <c r="F228" s="87"/>
      <c r="G228" s="87"/>
      <c r="H228" s="88"/>
      <c r="I228" s="88"/>
      <c r="J228" s="89"/>
      <c r="K228" s="89"/>
      <c r="L228" s="90"/>
      <c r="M228" s="90"/>
      <c r="N228" s="91"/>
      <c r="O228" s="91"/>
      <c r="P228" s="92"/>
      <c r="Q228" s="92"/>
      <c r="R228" s="93"/>
      <c r="S228" s="93"/>
      <c r="T228" s="94"/>
      <c r="U228" s="94"/>
      <c r="V228" s="95"/>
      <c r="W228" s="95"/>
      <c r="X228" s="96"/>
      <c r="Y228" s="96"/>
      <c r="Z228" s="97"/>
      <c r="AA228" s="97"/>
      <c r="AB228" s="98"/>
      <c r="AC228" s="98"/>
      <c r="AD228" s="99"/>
      <c r="AE228" s="99"/>
      <c r="AF228" s="100"/>
      <c r="AG228" s="100"/>
      <c r="AH228" s="101"/>
      <c r="AI228" s="101"/>
      <c r="AJ228" s="102"/>
      <c r="AK228" s="102"/>
      <c r="AL228" s="103"/>
      <c r="AM228" s="103"/>
      <c r="AN228" s="104"/>
      <c r="AO228" s="104"/>
      <c r="AP228" s="105"/>
      <c r="AQ228" s="105"/>
      <c r="AR228" s="106"/>
      <c r="AS228" s="106"/>
      <c r="AT228" s="107"/>
      <c r="AU228" s="107"/>
      <c r="AV228" s="90"/>
      <c r="AW228" s="90"/>
      <c r="AX228" s="108"/>
      <c r="AY228" s="108"/>
      <c r="AZ228" s="109"/>
      <c r="BA228" s="109"/>
      <c r="BB228" s="110"/>
      <c r="BC228" s="110"/>
      <c r="BD228" s="111"/>
      <c r="BE228" s="111"/>
      <c r="BF228" s="112">
        <v>11.92214796</v>
      </c>
      <c r="BG228" s="112">
        <f t="shared" si="8"/>
        <v>3.1113875656398572E-5</v>
      </c>
    </row>
    <row r="229" spans="1:59" ht="25" x14ac:dyDescent="0.2">
      <c r="A229" s="83">
        <v>18490</v>
      </c>
      <c r="B229" s="84"/>
      <c r="C229" s="85"/>
      <c r="D229" s="86"/>
      <c r="E229" s="86"/>
      <c r="F229" s="87"/>
      <c r="G229" s="87"/>
      <c r="H229" s="88"/>
      <c r="I229" s="88"/>
      <c r="J229" s="89"/>
      <c r="K229" s="89"/>
      <c r="L229" s="90"/>
      <c r="M229" s="90"/>
      <c r="N229" s="91"/>
      <c r="O229" s="91"/>
      <c r="P229" s="92"/>
      <c r="Q229" s="92"/>
      <c r="R229" s="93"/>
      <c r="S229" s="93"/>
      <c r="T229" s="94"/>
      <c r="U229" s="94"/>
      <c r="V229" s="95"/>
      <c r="W229" s="95"/>
      <c r="X229" s="96"/>
      <c r="Y229" s="96"/>
      <c r="Z229" s="97"/>
      <c r="AA229" s="97"/>
      <c r="AB229" s="98"/>
      <c r="AC229" s="98"/>
      <c r="AD229" s="99"/>
      <c r="AE229" s="99"/>
      <c r="AF229" s="100"/>
      <c r="AG229" s="100"/>
      <c r="AH229" s="101"/>
      <c r="AI229" s="101"/>
      <c r="AJ229" s="102"/>
      <c r="AK229" s="102"/>
      <c r="AL229" s="103"/>
      <c r="AM229" s="103"/>
      <c r="AN229" s="104"/>
      <c r="AO229" s="104"/>
      <c r="AP229" s="105"/>
      <c r="AQ229" s="105"/>
      <c r="AR229" s="106"/>
      <c r="AS229" s="106"/>
      <c r="AT229" s="107"/>
      <c r="AU229" s="107"/>
      <c r="AV229" s="90"/>
      <c r="AW229" s="90"/>
      <c r="AX229" s="108"/>
      <c r="AY229" s="108"/>
      <c r="AZ229" s="109"/>
      <c r="BA229" s="109"/>
      <c r="BB229" s="110"/>
      <c r="BC229" s="110"/>
      <c r="BD229" s="111"/>
      <c r="BE229" s="111"/>
      <c r="BF229" s="112">
        <v>11.922518910000001</v>
      </c>
      <c r="BG229" s="112">
        <f t="shared" si="8"/>
        <v>3.111458505884485E-5</v>
      </c>
    </row>
    <row r="230" spans="1:59" ht="25" x14ac:dyDescent="0.2">
      <c r="A230" s="83">
        <v>18491</v>
      </c>
      <c r="B230" s="84"/>
      <c r="C230" s="85"/>
      <c r="D230" s="86"/>
      <c r="E230" s="86"/>
      <c r="F230" s="87"/>
      <c r="G230" s="87"/>
      <c r="H230" s="88"/>
      <c r="I230" s="88"/>
      <c r="J230" s="89"/>
      <c r="K230" s="89"/>
      <c r="L230" s="90"/>
      <c r="M230" s="90"/>
      <c r="N230" s="91"/>
      <c r="O230" s="91"/>
      <c r="P230" s="92"/>
      <c r="Q230" s="92"/>
      <c r="R230" s="93"/>
      <c r="S230" s="93"/>
      <c r="T230" s="94"/>
      <c r="U230" s="94"/>
      <c r="V230" s="95"/>
      <c r="W230" s="95"/>
      <c r="X230" s="96"/>
      <c r="Y230" s="96"/>
      <c r="Z230" s="97"/>
      <c r="AA230" s="97"/>
      <c r="AB230" s="98"/>
      <c r="AC230" s="98"/>
      <c r="AD230" s="99"/>
      <c r="AE230" s="99"/>
      <c r="AF230" s="100"/>
      <c r="AG230" s="100"/>
      <c r="AH230" s="101"/>
      <c r="AI230" s="101"/>
      <c r="AJ230" s="102"/>
      <c r="AK230" s="102"/>
      <c r="AL230" s="103"/>
      <c r="AM230" s="103"/>
      <c r="AN230" s="104"/>
      <c r="AO230" s="104"/>
      <c r="AP230" s="105"/>
      <c r="AQ230" s="105"/>
      <c r="AR230" s="106"/>
      <c r="AS230" s="106"/>
      <c r="AT230" s="107"/>
      <c r="AU230" s="107"/>
      <c r="AV230" s="90"/>
      <c r="AW230" s="90"/>
      <c r="AX230" s="108"/>
      <c r="AY230" s="108"/>
      <c r="AZ230" s="109"/>
      <c r="BA230" s="109"/>
      <c r="BB230" s="110"/>
      <c r="BC230" s="110"/>
      <c r="BD230" s="111"/>
      <c r="BE230" s="111"/>
      <c r="BF230" s="112">
        <v>11.92288988</v>
      </c>
      <c r="BG230" s="112">
        <f t="shared" si="8"/>
        <v>3.1113616971602427E-5</v>
      </c>
    </row>
    <row r="231" spans="1:59" ht="25" x14ac:dyDescent="0.2">
      <c r="A231" s="83">
        <v>18492</v>
      </c>
      <c r="B231" s="84"/>
      <c r="C231" s="85"/>
      <c r="D231" s="86"/>
      <c r="E231" s="86"/>
      <c r="F231" s="87"/>
      <c r="G231" s="87"/>
      <c r="H231" s="88"/>
      <c r="I231" s="88"/>
      <c r="J231" s="89"/>
      <c r="K231" s="89"/>
      <c r="L231" s="90"/>
      <c r="M231" s="90"/>
      <c r="N231" s="91"/>
      <c r="O231" s="91"/>
      <c r="P231" s="92"/>
      <c r="Q231" s="92"/>
      <c r="R231" s="93"/>
      <c r="S231" s="93"/>
      <c r="T231" s="94"/>
      <c r="U231" s="94"/>
      <c r="V231" s="95"/>
      <c r="W231" s="95"/>
      <c r="X231" s="96"/>
      <c r="Y231" s="96"/>
      <c r="Z231" s="97"/>
      <c r="AA231" s="97"/>
      <c r="AB231" s="98"/>
      <c r="AC231" s="98"/>
      <c r="AD231" s="99"/>
      <c r="AE231" s="99"/>
      <c r="AF231" s="100"/>
      <c r="AG231" s="100"/>
      <c r="AH231" s="101"/>
      <c r="AI231" s="101"/>
      <c r="AJ231" s="102"/>
      <c r="AK231" s="102"/>
      <c r="AL231" s="103"/>
      <c r="AM231" s="103"/>
      <c r="AN231" s="104"/>
      <c r="AO231" s="104"/>
      <c r="AP231" s="105"/>
      <c r="AQ231" s="105"/>
      <c r="AR231" s="106"/>
      <c r="AS231" s="106"/>
      <c r="AT231" s="107"/>
      <c r="AU231" s="107"/>
      <c r="AV231" s="90"/>
      <c r="AW231" s="90"/>
      <c r="AX231" s="108"/>
      <c r="AY231" s="108"/>
      <c r="AZ231" s="109"/>
      <c r="BA231" s="109"/>
      <c r="BB231" s="110"/>
      <c r="BC231" s="110"/>
      <c r="BD231" s="111"/>
      <c r="BE231" s="111"/>
      <c r="BF231" s="112">
        <v>11.92326085</v>
      </c>
      <c r="BG231" s="112">
        <f t="shared" si="8"/>
        <v>3.1114326285899924E-5</v>
      </c>
    </row>
    <row r="232" spans="1:59" ht="25" x14ac:dyDescent="0.2">
      <c r="A232" s="83">
        <v>18493</v>
      </c>
      <c r="B232" s="84"/>
      <c r="C232" s="85"/>
      <c r="D232" s="86"/>
      <c r="E232" s="86"/>
      <c r="F232" s="87"/>
      <c r="G232" s="87"/>
      <c r="H232" s="88"/>
      <c r="I232" s="88"/>
      <c r="J232" s="89"/>
      <c r="K232" s="89"/>
      <c r="L232" s="90"/>
      <c r="M232" s="90"/>
      <c r="N232" s="91"/>
      <c r="O232" s="91"/>
      <c r="P232" s="92"/>
      <c r="Q232" s="92"/>
      <c r="R232" s="93"/>
      <c r="S232" s="93"/>
      <c r="T232" s="94"/>
      <c r="U232" s="94"/>
      <c r="V232" s="95"/>
      <c r="W232" s="95"/>
      <c r="X232" s="96"/>
      <c r="Y232" s="96"/>
      <c r="Z232" s="97"/>
      <c r="AA232" s="97"/>
      <c r="AB232" s="98"/>
      <c r="AC232" s="98"/>
      <c r="AD232" s="99"/>
      <c r="AE232" s="99"/>
      <c r="AF232" s="100"/>
      <c r="AG232" s="100"/>
      <c r="AH232" s="101"/>
      <c r="AI232" s="101"/>
      <c r="AJ232" s="102"/>
      <c r="AK232" s="102"/>
      <c r="AL232" s="103"/>
      <c r="AM232" s="103"/>
      <c r="AN232" s="104"/>
      <c r="AO232" s="104"/>
      <c r="AP232" s="105"/>
      <c r="AQ232" s="105"/>
      <c r="AR232" s="106"/>
      <c r="AS232" s="106"/>
      <c r="AT232" s="107"/>
      <c r="AU232" s="107"/>
      <c r="AV232" s="90"/>
      <c r="AW232" s="90"/>
      <c r="AX232" s="108"/>
      <c r="AY232" s="108"/>
      <c r="AZ232" s="109"/>
      <c r="BA232" s="109"/>
      <c r="BB232" s="110"/>
      <c r="BC232" s="110"/>
      <c r="BD232" s="111"/>
      <c r="BE232" s="111"/>
      <c r="BF232" s="112">
        <v>11.923631840000001</v>
      </c>
      <c r="BG232" s="112">
        <f t="shared" si="8"/>
        <v>3.1114196859238607E-5</v>
      </c>
    </row>
    <row r="233" spans="1:59" ht="25" x14ac:dyDescent="0.2">
      <c r="A233" s="83">
        <v>18494</v>
      </c>
      <c r="B233" s="84"/>
      <c r="C233" s="85"/>
      <c r="D233" s="86"/>
      <c r="E233" s="86"/>
      <c r="F233" s="87"/>
      <c r="G233" s="87"/>
      <c r="H233" s="88"/>
      <c r="I233" s="88"/>
      <c r="J233" s="89"/>
      <c r="K233" s="89"/>
      <c r="L233" s="90"/>
      <c r="M233" s="90"/>
      <c r="N233" s="91"/>
      <c r="O233" s="91"/>
      <c r="P233" s="92"/>
      <c r="Q233" s="92"/>
      <c r="R233" s="93"/>
      <c r="S233" s="93"/>
      <c r="T233" s="94"/>
      <c r="U233" s="94"/>
      <c r="V233" s="95"/>
      <c r="W233" s="95"/>
      <c r="X233" s="96"/>
      <c r="Y233" s="96"/>
      <c r="Z233" s="97"/>
      <c r="AA233" s="97"/>
      <c r="AB233" s="98"/>
      <c r="AC233" s="98"/>
      <c r="AD233" s="99"/>
      <c r="AE233" s="99"/>
      <c r="AF233" s="100"/>
      <c r="AG233" s="100"/>
      <c r="AH233" s="101"/>
      <c r="AI233" s="101"/>
      <c r="AJ233" s="102"/>
      <c r="AK233" s="102"/>
      <c r="AL233" s="103"/>
      <c r="AM233" s="103"/>
      <c r="AN233" s="104"/>
      <c r="AO233" s="104"/>
      <c r="AP233" s="105"/>
      <c r="AQ233" s="105"/>
      <c r="AR233" s="106"/>
      <c r="AS233" s="106"/>
      <c r="AT233" s="107"/>
      <c r="AU233" s="107"/>
      <c r="AV233" s="90"/>
      <c r="AW233" s="90"/>
      <c r="AX233" s="108"/>
      <c r="AY233" s="108"/>
      <c r="AZ233" s="109"/>
      <c r="BA233" s="109"/>
      <c r="BB233" s="110"/>
      <c r="BC233" s="110"/>
      <c r="BD233" s="111"/>
      <c r="BE233" s="111"/>
      <c r="BF233" s="112">
        <v>11.92400284</v>
      </c>
      <c r="BG233" s="112">
        <f t="shared" si="8"/>
        <v>3.1114067414592227E-5</v>
      </c>
    </row>
    <row r="234" spans="1:59" ht="25" x14ac:dyDescent="0.2">
      <c r="A234" s="83">
        <v>18495</v>
      </c>
      <c r="B234" s="84"/>
      <c r="C234" s="85"/>
      <c r="D234" s="86"/>
      <c r="E234" s="86"/>
      <c r="F234" s="87"/>
      <c r="G234" s="87"/>
      <c r="H234" s="88"/>
      <c r="I234" s="88"/>
      <c r="J234" s="89"/>
      <c r="K234" s="89"/>
      <c r="L234" s="90"/>
      <c r="M234" s="90"/>
      <c r="N234" s="91"/>
      <c r="O234" s="91"/>
      <c r="P234" s="92"/>
      <c r="Q234" s="92"/>
      <c r="R234" s="93"/>
      <c r="S234" s="93"/>
      <c r="T234" s="94"/>
      <c r="U234" s="94"/>
      <c r="V234" s="95"/>
      <c r="W234" s="95"/>
      <c r="X234" s="96"/>
      <c r="Y234" s="96"/>
      <c r="Z234" s="97"/>
      <c r="AA234" s="97"/>
      <c r="AB234" s="98"/>
      <c r="AC234" s="98"/>
      <c r="AD234" s="99"/>
      <c r="AE234" s="99"/>
      <c r="AF234" s="100"/>
      <c r="AG234" s="100"/>
      <c r="AH234" s="101"/>
      <c r="AI234" s="101"/>
      <c r="AJ234" s="102"/>
      <c r="AK234" s="102"/>
      <c r="AL234" s="103"/>
      <c r="AM234" s="103"/>
      <c r="AN234" s="104"/>
      <c r="AO234" s="104"/>
      <c r="AP234" s="105"/>
      <c r="AQ234" s="105"/>
      <c r="AR234" s="106"/>
      <c r="AS234" s="106"/>
      <c r="AT234" s="107"/>
      <c r="AU234" s="107"/>
      <c r="AV234" s="90"/>
      <c r="AW234" s="90"/>
      <c r="AX234" s="108"/>
      <c r="AY234" s="108"/>
      <c r="AZ234" s="109"/>
      <c r="BA234" s="109"/>
      <c r="BB234" s="110"/>
      <c r="BC234" s="110"/>
      <c r="BD234" s="111"/>
      <c r="BE234" s="111"/>
      <c r="BF234" s="112">
        <v>11.92437385</v>
      </c>
      <c r="BG234" s="112">
        <f t="shared" si="8"/>
        <v>3.1113937951738737E-5</v>
      </c>
    </row>
    <row r="235" spans="1:59" ht="25" x14ac:dyDescent="0.2">
      <c r="A235" s="83">
        <v>18496</v>
      </c>
      <c r="B235" s="84"/>
      <c r="C235" s="85"/>
      <c r="D235" s="86"/>
      <c r="E235" s="86"/>
      <c r="F235" s="87"/>
      <c r="G235" s="87"/>
      <c r="H235" s="88"/>
      <c r="I235" s="88"/>
      <c r="J235" s="89"/>
      <c r="K235" s="89"/>
      <c r="L235" s="90"/>
      <c r="M235" s="90"/>
      <c r="N235" s="91"/>
      <c r="O235" s="91"/>
      <c r="P235" s="92"/>
      <c r="Q235" s="92"/>
      <c r="R235" s="93"/>
      <c r="S235" s="93"/>
      <c r="T235" s="94"/>
      <c r="U235" s="94"/>
      <c r="V235" s="95"/>
      <c r="W235" s="95"/>
      <c r="X235" s="96"/>
      <c r="Y235" s="96"/>
      <c r="Z235" s="97"/>
      <c r="AA235" s="97"/>
      <c r="AB235" s="98"/>
      <c r="AC235" s="98"/>
      <c r="AD235" s="99"/>
      <c r="AE235" s="99"/>
      <c r="AF235" s="100"/>
      <c r="AG235" s="100"/>
      <c r="AH235" s="101"/>
      <c r="AI235" s="101"/>
      <c r="AJ235" s="102"/>
      <c r="AK235" s="102"/>
      <c r="AL235" s="103"/>
      <c r="AM235" s="103"/>
      <c r="AN235" s="104"/>
      <c r="AO235" s="104"/>
      <c r="AP235" s="105"/>
      <c r="AQ235" s="105"/>
      <c r="AR235" s="106"/>
      <c r="AS235" s="106"/>
      <c r="AT235" s="107"/>
      <c r="AU235" s="107"/>
      <c r="AV235" s="90"/>
      <c r="AW235" s="90"/>
      <c r="AX235" s="108"/>
      <c r="AY235" s="108"/>
      <c r="AZ235" s="109"/>
      <c r="BA235" s="109"/>
      <c r="BB235" s="110"/>
      <c r="BC235" s="110"/>
      <c r="BD235" s="111"/>
      <c r="BE235" s="111"/>
      <c r="BF235" s="112">
        <v>11.92474487</v>
      </c>
      <c r="BG235" s="112">
        <f t="shared" si="8"/>
        <v>3.1113808471122214E-5</v>
      </c>
    </row>
    <row r="236" spans="1:59" ht="25" x14ac:dyDescent="0.2">
      <c r="A236" s="83">
        <v>18497</v>
      </c>
      <c r="B236" s="84"/>
      <c r="C236" s="85"/>
      <c r="D236" s="86"/>
      <c r="E236" s="86"/>
      <c r="F236" s="87"/>
      <c r="G236" s="87"/>
      <c r="H236" s="88"/>
      <c r="I236" s="88"/>
      <c r="J236" s="89"/>
      <c r="K236" s="89"/>
      <c r="L236" s="90"/>
      <c r="M236" s="90"/>
      <c r="N236" s="91"/>
      <c r="O236" s="91"/>
      <c r="P236" s="92"/>
      <c r="Q236" s="92"/>
      <c r="R236" s="93"/>
      <c r="S236" s="93"/>
      <c r="T236" s="94"/>
      <c r="U236" s="94"/>
      <c r="V236" s="95"/>
      <c r="W236" s="95"/>
      <c r="X236" s="96"/>
      <c r="Y236" s="96"/>
      <c r="Z236" s="97"/>
      <c r="AA236" s="97"/>
      <c r="AB236" s="98"/>
      <c r="AC236" s="98"/>
      <c r="AD236" s="99"/>
      <c r="AE236" s="99"/>
      <c r="AF236" s="100"/>
      <c r="AG236" s="100"/>
      <c r="AH236" s="101"/>
      <c r="AI236" s="101"/>
      <c r="AJ236" s="102"/>
      <c r="AK236" s="102"/>
      <c r="AL236" s="103"/>
      <c r="AM236" s="103"/>
      <c r="AN236" s="104"/>
      <c r="AO236" s="104"/>
      <c r="AP236" s="105"/>
      <c r="AQ236" s="105"/>
      <c r="AR236" s="106"/>
      <c r="AS236" s="106"/>
      <c r="AT236" s="107"/>
      <c r="AU236" s="107"/>
      <c r="AV236" s="90"/>
      <c r="AW236" s="90"/>
      <c r="AX236" s="108"/>
      <c r="AY236" s="108"/>
      <c r="AZ236" s="109"/>
      <c r="BA236" s="109"/>
      <c r="BB236" s="110"/>
      <c r="BC236" s="110"/>
      <c r="BD236" s="111"/>
      <c r="BE236" s="111"/>
      <c r="BF236" s="112">
        <v>11.9251159</v>
      </c>
      <c r="BG236" s="112">
        <f t="shared" si="8"/>
        <v>3.1113678972298583E-5</v>
      </c>
    </row>
    <row r="237" spans="1:59" ht="25" x14ac:dyDescent="0.2">
      <c r="A237" s="83">
        <v>18498</v>
      </c>
      <c r="B237" s="84"/>
      <c r="C237" s="85"/>
      <c r="D237" s="86"/>
      <c r="E237" s="86"/>
      <c r="F237" s="87"/>
      <c r="G237" s="87"/>
      <c r="H237" s="88"/>
      <c r="I237" s="88"/>
      <c r="J237" s="89"/>
      <c r="K237" s="89"/>
      <c r="L237" s="90"/>
      <c r="M237" s="90"/>
      <c r="N237" s="91"/>
      <c r="O237" s="91"/>
      <c r="P237" s="92"/>
      <c r="Q237" s="92"/>
      <c r="R237" s="93"/>
      <c r="S237" s="93"/>
      <c r="T237" s="94"/>
      <c r="U237" s="94"/>
      <c r="V237" s="95"/>
      <c r="W237" s="95"/>
      <c r="X237" s="96"/>
      <c r="Y237" s="96"/>
      <c r="Z237" s="97"/>
      <c r="AA237" s="97"/>
      <c r="AB237" s="98"/>
      <c r="AC237" s="98"/>
      <c r="AD237" s="99"/>
      <c r="AE237" s="99"/>
      <c r="AF237" s="100"/>
      <c r="AG237" s="100"/>
      <c r="AH237" s="101"/>
      <c r="AI237" s="101"/>
      <c r="AJ237" s="102"/>
      <c r="AK237" s="102"/>
      <c r="AL237" s="103"/>
      <c r="AM237" s="103"/>
      <c r="AN237" s="104"/>
      <c r="AO237" s="104"/>
      <c r="AP237" s="105"/>
      <c r="AQ237" s="105"/>
      <c r="AR237" s="106"/>
      <c r="AS237" s="106"/>
      <c r="AT237" s="107"/>
      <c r="AU237" s="107"/>
      <c r="AV237" s="90"/>
      <c r="AW237" s="90"/>
      <c r="AX237" s="108"/>
      <c r="AY237" s="108"/>
      <c r="AZ237" s="109"/>
      <c r="BA237" s="109"/>
      <c r="BB237" s="110"/>
      <c r="BC237" s="110"/>
      <c r="BD237" s="111"/>
      <c r="BE237" s="111"/>
      <c r="BF237" s="112">
        <v>11.925486940000001</v>
      </c>
      <c r="BG237" s="112">
        <f t="shared" si="8"/>
        <v>3.1114387969526203E-5</v>
      </c>
    </row>
    <row r="238" spans="1:59" ht="25" x14ac:dyDescent="0.2">
      <c r="A238" s="83">
        <v>18499</v>
      </c>
      <c r="B238" s="84"/>
      <c r="C238" s="85"/>
      <c r="D238" s="86"/>
      <c r="E238" s="86"/>
      <c r="F238" s="87"/>
      <c r="G238" s="87"/>
      <c r="H238" s="88"/>
      <c r="I238" s="88"/>
      <c r="J238" s="89"/>
      <c r="K238" s="89"/>
      <c r="L238" s="90"/>
      <c r="M238" s="90"/>
      <c r="N238" s="91"/>
      <c r="O238" s="91"/>
      <c r="P238" s="92"/>
      <c r="Q238" s="92"/>
      <c r="R238" s="93"/>
      <c r="S238" s="93"/>
      <c r="T238" s="94"/>
      <c r="U238" s="94"/>
      <c r="V238" s="95"/>
      <c r="W238" s="95"/>
      <c r="X238" s="96"/>
      <c r="Y238" s="96"/>
      <c r="Z238" s="97"/>
      <c r="AA238" s="97"/>
      <c r="AB238" s="98"/>
      <c r="AC238" s="98"/>
      <c r="AD238" s="99"/>
      <c r="AE238" s="99"/>
      <c r="AF238" s="100"/>
      <c r="AG238" s="100"/>
      <c r="AH238" s="101"/>
      <c r="AI238" s="101"/>
      <c r="AJ238" s="102"/>
      <c r="AK238" s="102"/>
      <c r="AL238" s="103"/>
      <c r="AM238" s="103"/>
      <c r="AN238" s="104"/>
      <c r="AO238" s="104"/>
      <c r="AP238" s="105"/>
      <c r="AQ238" s="105"/>
      <c r="AR238" s="106"/>
      <c r="AS238" s="106"/>
      <c r="AT238" s="107"/>
      <c r="AU238" s="107"/>
      <c r="AV238" s="90"/>
      <c r="AW238" s="90"/>
      <c r="AX238" s="108"/>
      <c r="AY238" s="108"/>
      <c r="AZ238" s="109"/>
      <c r="BA238" s="109"/>
      <c r="BB238" s="110"/>
      <c r="BC238" s="110"/>
      <c r="BD238" s="111"/>
      <c r="BE238" s="111"/>
      <c r="BF238" s="112">
        <v>11.925858</v>
      </c>
      <c r="BG238" s="112">
        <f t="shared" si="8"/>
        <v>3.1114258382553682E-5</v>
      </c>
    </row>
    <row r="239" spans="1:59" ht="25" x14ac:dyDescent="0.2">
      <c r="A239" s="83">
        <v>18500</v>
      </c>
      <c r="B239" s="84"/>
      <c r="C239" s="85"/>
      <c r="D239" s="86"/>
      <c r="E239" s="86"/>
      <c r="F239" s="87"/>
      <c r="G239" s="87"/>
      <c r="H239" s="88"/>
      <c r="I239" s="88"/>
      <c r="J239" s="89"/>
      <c r="K239" s="89"/>
      <c r="L239" s="90"/>
      <c r="M239" s="90"/>
      <c r="N239" s="91"/>
      <c r="O239" s="91"/>
      <c r="P239" s="92"/>
      <c r="Q239" s="92"/>
      <c r="R239" s="93"/>
      <c r="S239" s="93"/>
      <c r="T239" s="94"/>
      <c r="U239" s="94"/>
      <c r="V239" s="95"/>
      <c r="W239" s="95"/>
      <c r="X239" s="96"/>
      <c r="Y239" s="96"/>
      <c r="Z239" s="97"/>
      <c r="AA239" s="97"/>
      <c r="AB239" s="98"/>
      <c r="AC239" s="98"/>
      <c r="AD239" s="99"/>
      <c r="AE239" s="99"/>
      <c r="AF239" s="100"/>
      <c r="AG239" s="100"/>
      <c r="AH239" s="101"/>
      <c r="AI239" s="101"/>
      <c r="AJ239" s="102"/>
      <c r="AK239" s="102"/>
      <c r="AL239" s="103"/>
      <c r="AM239" s="103"/>
      <c r="AN239" s="104"/>
      <c r="AO239" s="104"/>
      <c r="AP239" s="105"/>
      <c r="AQ239" s="105"/>
      <c r="AR239" s="106"/>
      <c r="AS239" s="106"/>
      <c r="AT239" s="107"/>
      <c r="AU239" s="107"/>
      <c r="AV239" s="90"/>
      <c r="AW239" s="90"/>
      <c r="AX239" s="108"/>
      <c r="AY239" s="108"/>
      <c r="AZ239" s="109"/>
      <c r="BA239" s="109"/>
      <c r="BB239" s="110"/>
      <c r="BC239" s="110"/>
      <c r="BD239" s="111"/>
      <c r="BE239" s="111"/>
      <c r="BF239" s="112">
        <v>11.92622907</v>
      </c>
      <c r="BG239" s="112">
        <f t="shared" si="8"/>
        <v>3.1113290315516376E-5</v>
      </c>
    </row>
    <row r="240" spans="1:59" ht="25" x14ac:dyDescent="0.2">
      <c r="A240" s="83">
        <v>18501</v>
      </c>
      <c r="B240" s="84"/>
      <c r="C240" s="85"/>
      <c r="D240" s="86"/>
      <c r="E240" s="86"/>
      <c r="F240" s="87"/>
      <c r="G240" s="87"/>
      <c r="H240" s="88"/>
      <c r="I240" s="88"/>
      <c r="J240" s="89"/>
      <c r="K240" s="89"/>
      <c r="L240" s="90"/>
      <c r="M240" s="90"/>
      <c r="N240" s="91"/>
      <c r="O240" s="91"/>
      <c r="P240" s="92"/>
      <c r="Q240" s="92"/>
      <c r="R240" s="93"/>
      <c r="S240" s="93"/>
      <c r="T240" s="94"/>
      <c r="U240" s="94"/>
      <c r="V240" s="95"/>
      <c r="W240" s="95"/>
      <c r="X240" s="96"/>
      <c r="Y240" s="96"/>
      <c r="Z240" s="97"/>
      <c r="AA240" s="97"/>
      <c r="AB240" s="98"/>
      <c r="AC240" s="98"/>
      <c r="AD240" s="99"/>
      <c r="AE240" s="99"/>
      <c r="AF240" s="100"/>
      <c r="AG240" s="100"/>
      <c r="AH240" s="101"/>
      <c r="AI240" s="101"/>
      <c r="AJ240" s="102"/>
      <c r="AK240" s="102"/>
      <c r="AL240" s="103"/>
      <c r="AM240" s="103"/>
      <c r="AN240" s="104"/>
      <c r="AO240" s="104"/>
      <c r="AP240" s="105"/>
      <c r="AQ240" s="105"/>
      <c r="AR240" s="106"/>
      <c r="AS240" s="106"/>
      <c r="AT240" s="107"/>
      <c r="AU240" s="107"/>
      <c r="AV240" s="90"/>
      <c r="AW240" s="90"/>
      <c r="AX240" s="108"/>
      <c r="AY240" s="108"/>
      <c r="AZ240" s="109"/>
      <c r="BA240" s="109"/>
      <c r="BB240" s="110"/>
      <c r="BC240" s="110"/>
      <c r="BD240" s="111"/>
      <c r="BE240" s="111"/>
      <c r="BF240" s="112">
        <v>11.92660014</v>
      </c>
      <c r="BG240" s="112">
        <f t="shared" si="8"/>
        <v>3.1113999180631841E-5</v>
      </c>
    </row>
    <row r="241" spans="1:59" ht="25" x14ac:dyDescent="0.2">
      <c r="A241" s="83">
        <v>18502</v>
      </c>
      <c r="B241" s="84"/>
      <c r="C241" s="85"/>
      <c r="D241" s="86"/>
      <c r="E241" s="86"/>
      <c r="F241" s="87"/>
      <c r="G241" s="87"/>
      <c r="H241" s="88"/>
      <c r="I241" s="88"/>
      <c r="J241" s="89"/>
      <c r="K241" s="89"/>
      <c r="L241" s="90"/>
      <c r="M241" s="90"/>
      <c r="N241" s="91"/>
      <c r="O241" s="91"/>
      <c r="P241" s="92"/>
      <c r="Q241" s="92"/>
      <c r="R241" s="93"/>
      <c r="S241" s="93"/>
      <c r="T241" s="94"/>
      <c r="U241" s="94"/>
      <c r="V241" s="95"/>
      <c r="W241" s="95"/>
      <c r="X241" s="96"/>
      <c r="Y241" s="96"/>
      <c r="Z241" s="97"/>
      <c r="AA241" s="97"/>
      <c r="AB241" s="98"/>
      <c r="AC241" s="98"/>
      <c r="AD241" s="99"/>
      <c r="AE241" s="99"/>
      <c r="AF241" s="100"/>
      <c r="AG241" s="100"/>
      <c r="AH241" s="101"/>
      <c r="AI241" s="101"/>
      <c r="AJ241" s="102"/>
      <c r="AK241" s="102"/>
      <c r="AL241" s="103"/>
      <c r="AM241" s="103"/>
      <c r="AN241" s="104"/>
      <c r="AO241" s="104"/>
      <c r="AP241" s="105"/>
      <c r="AQ241" s="105"/>
      <c r="AR241" s="106"/>
      <c r="AS241" s="106"/>
      <c r="AT241" s="107"/>
      <c r="AU241" s="107"/>
      <c r="AV241" s="90"/>
      <c r="AW241" s="90"/>
      <c r="AX241" s="108"/>
      <c r="AY241" s="108"/>
      <c r="AZ241" s="109"/>
      <c r="BA241" s="109"/>
      <c r="BB241" s="110"/>
      <c r="BC241" s="110"/>
      <c r="BD241" s="111"/>
      <c r="BE241" s="111"/>
      <c r="BF241" s="112">
        <v>11.926971229999999</v>
      </c>
      <c r="BG241" s="112">
        <f t="shared" si="8"/>
        <v>3.1114707949160409E-5</v>
      </c>
    </row>
    <row r="242" spans="1:59" ht="25" x14ac:dyDescent="0.2">
      <c r="A242" s="83">
        <v>18503</v>
      </c>
      <c r="B242" s="84"/>
      <c r="C242" s="85"/>
      <c r="D242" s="86"/>
      <c r="E242" s="86"/>
      <c r="F242" s="87"/>
      <c r="G242" s="87"/>
      <c r="H242" s="88"/>
      <c r="I242" s="88"/>
      <c r="J242" s="89"/>
      <c r="K242" s="89"/>
      <c r="L242" s="90"/>
      <c r="M242" s="90"/>
      <c r="N242" s="91"/>
      <c r="O242" s="91"/>
      <c r="P242" s="92"/>
      <c r="Q242" s="92"/>
      <c r="R242" s="93"/>
      <c r="S242" s="93"/>
      <c r="T242" s="94"/>
      <c r="U242" s="94"/>
      <c r="V242" s="95"/>
      <c r="W242" s="95"/>
      <c r="X242" s="96"/>
      <c r="Y242" s="96"/>
      <c r="Z242" s="97"/>
      <c r="AA242" s="97"/>
      <c r="AB242" s="98"/>
      <c r="AC242" s="98"/>
      <c r="AD242" s="99"/>
      <c r="AE242" s="99"/>
      <c r="AF242" s="100"/>
      <c r="AG242" s="100"/>
      <c r="AH242" s="101"/>
      <c r="AI242" s="101"/>
      <c r="AJ242" s="102"/>
      <c r="AK242" s="102"/>
      <c r="AL242" s="103"/>
      <c r="AM242" s="103"/>
      <c r="AN242" s="104"/>
      <c r="AO242" s="104"/>
      <c r="AP242" s="105"/>
      <c r="AQ242" s="105"/>
      <c r="AR242" s="106"/>
      <c r="AS242" s="106"/>
      <c r="AT242" s="107"/>
      <c r="AU242" s="107"/>
      <c r="AV242" s="90"/>
      <c r="AW242" s="90"/>
      <c r="AX242" s="108"/>
      <c r="AY242" s="108"/>
      <c r="AZ242" s="109"/>
      <c r="BA242" s="109"/>
      <c r="BB242" s="110"/>
      <c r="BC242" s="110"/>
      <c r="BD242" s="111"/>
      <c r="BE242" s="111"/>
      <c r="BF242" s="112">
        <v>11.927342339999999</v>
      </c>
      <c r="BG242" s="112">
        <f t="shared" si="8"/>
        <v>3.1113739854368829E-5</v>
      </c>
    </row>
    <row r="243" spans="1:59" ht="25" x14ac:dyDescent="0.2">
      <c r="A243" s="83">
        <v>18504</v>
      </c>
      <c r="B243" s="84"/>
      <c r="C243" s="85"/>
      <c r="D243" s="86"/>
      <c r="E243" s="86"/>
      <c r="F243" s="87"/>
      <c r="G243" s="87"/>
      <c r="H243" s="88"/>
      <c r="I243" s="88"/>
      <c r="J243" s="89"/>
      <c r="K243" s="89"/>
      <c r="L243" s="90"/>
      <c r="M243" s="90"/>
      <c r="N243" s="91"/>
      <c r="O243" s="91"/>
      <c r="P243" s="92"/>
      <c r="Q243" s="92"/>
      <c r="R243" s="93"/>
      <c r="S243" s="93"/>
      <c r="T243" s="94"/>
      <c r="U243" s="94"/>
      <c r="V243" s="95"/>
      <c r="W243" s="95"/>
      <c r="X243" s="96"/>
      <c r="Y243" s="96"/>
      <c r="Z243" s="97"/>
      <c r="AA243" s="97"/>
      <c r="AB243" s="98"/>
      <c r="AC243" s="98"/>
      <c r="AD243" s="99"/>
      <c r="AE243" s="99"/>
      <c r="AF243" s="100"/>
      <c r="AG243" s="100"/>
      <c r="AH243" s="101"/>
      <c r="AI243" s="101"/>
      <c r="AJ243" s="102"/>
      <c r="AK243" s="102"/>
      <c r="AL243" s="103"/>
      <c r="AM243" s="103"/>
      <c r="AN243" s="104"/>
      <c r="AO243" s="104"/>
      <c r="AP243" s="105"/>
      <c r="AQ243" s="105"/>
      <c r="AR243" s="106"/>
      <c r="AS243" s="106"/>
      <c r="AT243" s="107"/>
      <c r="AU243" s="107"/>
      <c r="AV243" s="90"/>
      <c r="AW243" s="90"/>
      <c r="AX243" s="108"/>
      <c r="AY243" s="108"/>
      <c r="AZ243" s="109"/>
      <c r="BA243" s="109"/>
      <c r="BB243" s="110"/>
      <c r="BC243" s="110"/>
      <c r="BD243" s="111"/>
      <c r="BE243" s="111"/>
      <c r="BF243" s="112">
        <v>11.927713450000001</v>
      </c>
      <c r="BG243" s="112">
        <f t="shared" si="8"/>
        <v>3.1113610177026878E-5</v>
      </c>
    </row>
    <row r="244" spans="1:59" ht="25" x14ac:dyDescent="0.2">
      <c r="A244" s="83">
        <v>18505</v>
      </c>
      <c r="B244" s="84"/>
      <c r="C244" s="85"/>
      <c r="D244" s="86"/>
      <c r="E244" s="86"/>
      <c r="F244" s="87"/>
      <c r="G244" s="87"/>
      <c r="H244" s="88"/>
      <c r="I244" s="88"/>
      <c r="J244" s="89"/>
      <c r="K244" s="89"/>
      <c r="L244" s="90"/>
      <c r="M244" s="90"/>
      <c r="N244" s="91"/>
      <c r="O244" s="91"/>
      <c r="P244" s="92"/>
      <c r="Q244" s="92"/>
      <c r="R244" s="93"/>
      <c r="S244" s="93"/>
      <c r="T244" s="94"/>
      <c r="U244" s="94"/>
      <c r="V244" s="95"/>
      <c r="W244" s="95"/>
      <c r="X244" s="96"/>
      <c r="Y244" s="96"/>
      <c r="Z244" s="97"/>
      <c r="AA244" s="97"/>
      <c r="AB244" s="98"/>
      <c r="AC244" s="98"/>
      <c r="AD244" s="99"/>
      <c r="AE244" s="99"/>
      <c r="AF244" s="100"/>
      <c r="AG244" s="100"/>
      <c r="AH244" s="101"/>
      <c r="AI244" s="101"/>
      <c r="AJ244" s="102"/>
      <c r="AK244" s="102"/>
      <c r="AL244" s="103"/>
      <c r="AM244" s="103"/>
      <c r="AN244" s="104"/>
      <c r="AO244" s="104"/>
      <c r="AP244" s="105"/>
      <c r="AQ244" s="105"/>
      <c r="AR244" s="106"/>
      <c r="AS244" s="106"/>
      <c r="AT244" s="107"/>
      <c r="AU244" s="107"/>
      <c r="AV244" s="90"/>
      <c r="AW244" s="90"/>
      <c r="AX244" s="108"/>
      <c r="AY244" s="108"/>
      <c r="AZ244" s="109"/>
      <c r="BA244" s="109"/>
      <c r="BB244" s="110"/>
      <c r="BC244" s="110"/>
      <c r="BD244" s="111"/>
      <c r="BE244" s="111"/>
      <c r="BF244" s="112">
        <v>11.928084569999999</v>
      </c>
      <c r="BG244" s="112">
        <f t="shared" si="8"/>
        <v>3.1114318813665328E-5</v>
      </c>
    </row>
    <row r="245" spans="1:59" ht="25" x14ac:dyDescent="0.2">
      <c r="A245" s="83">
        <v>18506</v>
      </c>
      <c r="B245" s="84"/>
      <c r="C245" s="85"/>
      <c r="D245" s="86"/>
      <c r="E245" s="86"/>
      <c r="F245" s="87"/>
      <c r="G245" s="87"/>
      <c r="H245" s="88"/>
      <c r="I245" s="88"/>
      <c r="J245" s="89"/>
      <c r="K245" s="89"/>
      <c r="L245" s="90"/>
      <c r="M245" s="90"/>
      <c r="N245" s="91"/>
      <c r="O245" s="91"/>
      <c r="P245" s="92"/>
      <c r="Q245" s="92"/>
      <c r="R245" s="93"/>
      <c r="S245" s="93"/>
      <c r="T245" s="94"/>
      <c r="U245" s="94"/>
      <c r="V245" s="95"/>
      <c r="W245" s="95"/>
      <c r="X245" s="96"/>
      <c r="Y245" s="96"/>
      <c r="Z245" s="97"/>
      <c r="AA245" s="97"/>
      <c r="AB245" s="98"/>
      <c r="AC245" s="98"/>
      <c r="AD245" s="99"/>
      <c r="AE245" s="99"/>
      <c r="AF245" s="100"/>
      <c r="AG245" s="100"/>
      <c r="AH245" s="101"/>
      <c r="AI245" s="101"/>
      <c r="AJ245" s="102"/>
      <c r="AK245" s="102"/>
      <c r="AL245" s="103"/>
      <c r="AM245" s="103"/>
      <c r="AN245" s="104"/>
      <c r="AO245" s="104"/>
      <c r="AP245" s="105"/>
      <c r="AQ245" s="105"/>
      <c r="AR245" s="106"/>
      <c r="AS245" s="106"/>
      <c r="AT245" s="107"/>
      <c r="AU245" s="107"/>
      <c r="AV245" s="90"/>
      <c r="AW245" s="90"/>
      <c r="AX245" s="108"/>
      <c r="AY245" s="108"/>
      <c r="AZ245" s="109"/>
      <c r="BA245" s="109"/>
      <c r="BB245" s="110"/>
      <c r="BC245" s="110"/>
      <c r="BD245" s="111"/>
      <c r="BE245" s="111"/>
      <c r="BF245" s="112">
        <v>11.92845571</v>
      </c>
      <c r="BG245" s="112">
        <f t="shared" si="8"/>
        <v>3.1114189048174488E-5</v>
      </c>
    </row>
    <row r="246" spans="1:59" ht="25" x14ac:dyDescent="0.2">
      <c r="A246" s="83">
        <v>18507</v>
      </c>
      <c r="B246" s="84"/>
      <c r="C246" s="85"/>
      <c r="D246" s="86"/>
      <c r="E246" s="86"/>
      <c r="F246" s="87"/>
      <c r="G246" s="87"/>
      <c r="H246" s="88"/>
      <c r="I246" s="88"/>
      <c r="J246" s="89"/>
      <c r="K246" s="89"/>
      <c r="L246" s="90"/>
      <c r="M246" s="90"/>
      <c r="N246" s="91"/>
      <c r="O246" s="91"/>
      <c r="P246" s="92"/>
      <c r="Q246" s="92"/>
      <c r="R246" s="93"/>
      <c r="S246" s="93"/>
      <c r="T246" s="94"/>
      <c r="U246" s="94"/>
      <c r="V246" s="95"/>
      <c r="W246" s="95"/>
      <c r="X246" s="96"/>
      <c r="Y246" s="96"/>
      <c r="Z246" s="97"/>
      <c r="AA246" s="97"/>
      <c r="AB246" s="98"/>
      <c r="AC246" s="98"/>
      <c r="AD246" s="99"/>
      <c r="AE246" s="99"/>
      <c r="AF246" s="100"/>
      <c r="AG246" s="100"/>
      <c r="AH246" s="101"/>
      <c r="AI246" s="101"/>
      <c r="AJ246" s="102"/>
      <c r="AK246" s="102"/>
      <c r="AL246" s="103"/>
      <c r="AM246" s="103"/>
      <c r="AN246" s="104"/>
      <c r="AO246" s="104"/>
      <c r="AP246" s="105"/>
      <c r="AQ246" s="105"/>
      <c r="AR246" s="106"/>
      <c r="AS246" s="106"/>
      <c r="AT246" s="107"/>
      <c r="AU246" s="107"/>
      <c r="AV246" s="90"/>
      <c r="AW246" s="90"/>
      <c r="AX246" s="108"/>
      <c r="AY246" s="108"/>
      <c r="AZ246" s="109"/>
      <c r="BA246" s="109"/>
      <c r="BB246" s="110"/>
      <c r="BC246" s="110"/>
      <c r="BD246" s="111"/>
      <c r="BE246" s="111"/>
      <c r="BF246" s="112">
        <v>11.928826859999999</v>
      </c>
      <c r="BG246" s="112">
        <f t="shared" si="8"/>
        <v>3.1114059264920622E-5</v>
      </c>
    </row>
    <row r="247" spans="1:59" ht="25" x14ac:dyDescent="0.2">
      <c r="A247" s="83">
        <v>18508</v>
      </c>
      <c r="B247" s="84"/>
      <c r="C247" s="85"/>
      <c r="D247" s="86"/>
      <c r="E247" s="86"/>
      <c r="F247" s="87"/>
      <c r="G247" s="87"/>
      <c r="H247" s="88"/>
      <c r="I247" s="88"/>
      <c r="J247" s="89"/>
      <c r="K247" s="89"/>
      <c r="L247" s="90"/>
      <c r="M247" s="90"/>
      <c r="N247" s="91"/>
      <c r="O247" s="91"/>
      <c r="P247" s="92"/>
      <c r="Q247" s="92"/>
      <c r="R247" s="93"/>
      <c r="S247" s="93"/>
      <c r="T247" s="94"/>
      <c r="U247" s="94"/>
      <c r="V247" s="95"/>
      <c r="W247" s="95"/>
      <c r="X247" s="96"/>
      <c r="Y247" s="96"/>
      <c r="Z247" s="97"/>
      <c r="AA247" s="97"/>
      <c r="AB247" s="98"/>
      <c r="AC247" s="98"/>
      <c r="AD247" s="99"/>
      <c r="AE247" s="99"/>
      <c r="AF247" s="100"/>
      <c r="AG247" s="100"/>
      <c r="AH247" s="101"/>
      <c r="AI247" s="101"/>
      <c r="AJ247" s="102"/>
      <c r="AK247" s="102"/>
      <c r="AL247" s="103"/>
      <c r="AM247" s="103"/>
      <c r="AN247" s="104"/>
      <c r="AO247" s="104"/>
      <c r="AP247" s="105"/>
      <c r="AQ247" s="105"/>
      <c r="AR247" s="106"/>
      <c r="AS247" s="106"/>
      <c r="AT247" s="107"/>
      <c r="AU247" s="107"/>
      <c r="AV247" s="90"/>
      <c r="AW247" s="90"/>
      <c r="AX247" s="108"/>
      <c r="AY247" s="108"/>
      <c r="AZ247" s="109"/>
      <c r="BA247" s="109"/>
      <c r="BB247" s="110"/>
      <c r="BC247" s="110"/>
      <c r="BD247" s="111"/>
      <c r="BE247" s="111"/>
      <c r="BF247" s="112">
        <v>11.929198019999999</v>
      </c>
      <c r="BG247" s="112">
        <f t="shared" si="8"/>
        <v>3.3948897895550935E-5</v>
      </c>
    </row>
    <row r="248" spans="1:59" ht="25" x14ac:dyDescent="0.2">
      <c r="A248" s="83">
        <v>18509</v>
      </c>
      <c r="B248" s="84"/>
      <c r="C248" s="85"/>
      <c r="D248" s="86"/>
      <c r="E248" s="86"/>
      <c r="F248" s="87"/>
      <c r="G248" s="87"/>
      <c r="H248" s="88"/>
      <c r="I248" s="88"/>
      <c r="J248" s="89"/>
      <c r="K248" s="89"/>
      <c r="L248" s="90"/>
      <c r="M248" s="90"/>
      <c r="N248" s="91"/>
      <c r="O248" s="91"/>
      <c r="P248" s="92"/>
      <c r="Q248" s="92"/>
      <c r="R248" s="93"/>
      <c r="S248" s="93"/>
      <c r="T248" s="94"/>
      <c r="U248" s="94"/>
      <c r="V248" s="95"/>
      <c r="W248" s="95"/>
      <c r="X248" s="96"/>
      <c r="Y248" s="96"/>
      <c r="Z248" s="97"/>
      <c r="AA248" s="97"/>
      <c r="AB248" s="98"/>
      <c r="AC248" s="98"/>
      <c r="AD248" s="99"/>
      <c r="AE248" s="99"/>
      <c r="AF248" s="100"/>
      <c r="AG248" s="100"/>
      <c r="AH248" s="101"/>
      <c r="AI248" s="101"/>
      <c r="AJ248" s="102"/>
      <c r="AK248" s="102"/>
      <c r="AL248" s="103"/>
      <c r="AM248" s="103"/>
      <c r="AN248" s="104"/>
      <c r="AO248" s="104"/>
      <c r="AP248" s="105"/>
      <c r="AQ248" s="105"/>
      <c r="AR248" s="106"/>
      <c r="AS248" s="106"/>
      <c r="AT248" s="107"/>
      <c r="AU248" s="107"/>
      <c r="AV248" s="90"/>
      <c r="AW248" s="90"/>
      <c r="AX248" s="108"/>
      <c r="AY248" s="108"/>
      <c r="AZ248" s="109"/>
      <c r="BA248" s="109"/>
      <c r="BB248" s="110"/>
      <c r="BC248" s="110"/>
      <c r="BD248" s="111"/>
      <c r="BE248" s="111"/>
      <c r="BF248" s="112">
        <v>11.929603009999999</v>
      </c>
      <c r="BG248" s="112">
        <f t="shared" si="8"/>
        <v>3.3949421851960112E-5</v>
      </c>
    </row>
    <row r="249" spans="1:59" ht="25" x14ac:dyDescent="0.2">
      <c r="A249" s="83">
        <v>18510</v>
      </c>
      <c r="B249" s="84"/>
      <c r="C249" s="85"/>
      <c r="D249" s="86"/>
      <c r="E249" s="86"/>
      <c r="F249" s="87"/>
      <c r="G249" s="87"/>
      <c r="H249" s="88"/>
      <c r="I249" s="88"/>
      <c r="J249" s="89"/>
      <c r="K249" s="89"/>
      <c r="L249" s="90"/>
      <c r="M249" s="90"/>
      <c r="N249" s="91"/>
      <c r="O249" s="91"/>
      <c r="P249" s="92"/>
      <c r="Q249" s="92"/>
      <c r="R249" s="93"/>
      <c r="S249" s="93"/>
      <c r="T249" s="94"/>
      <c r="U249" s="94"/>
      <c r="V249" s="95"/>
      <c r="W249" s="95"/>
      <c r="X249" s="96"/>
      <c r="Y249" s="96"/>
      <c r="Z249" s="97"/>
      <c r="AA249" s="97"/>
      <c r="AB249" s="98"/>
      <c r="AC249" s="98"/>
      <c r="AD249" s="99"/>
      <c r="AE249" s="99"/>
      <c r="AF249" s="100"/>
      <c r="AG249" s="100"/>
      <c r="AH249" s="101"/>
      <c r="AI249" s="101"/>
      <c r="AJ249" s="102"/>
      <c r="AK249" s="102"/>
      <c r="AL249" s="103"/>
      <c r="AM249" s="103"/>
      <c r="AN249" s="104"/>
      <c r="AO249" s="104"/>
      <c r="AP249" s="105"/>
      <c r="AQ249" s="105"/>
      <c r="AR249" s="106"/>
      <c r="AS249" s="106"/>
      <c r="AT249" s="107"/>
      <c r="AU249" s="107"/>
      <c r="AV249" s="90"/>
      <c r="AW249" s="90"/>
      <c r="AX249" s="108"/>
      <c r="AY249" s="108"/>
      <c r="AZ249" s="109"/>
      <c r="BA249" s="109"/>
      <c r="BB249" s="110"/>
      <c r="BC249" s="110"/>
      <c r="BD249" s="111"/>
      <c r="BE249" s="111"/>
      <c r="BF249" s="112">
        <v>11.930008020000001</v>
      </c>
      <c r="BG249" s="112">
        <f t="shared" si="8"/>
        <v>3.3949945715557531E-5</v>
      </c>
    </row>
    <row r="250" spans="1:59" ht="25" x14ac:dyDescent="0.2">
      <c r="A250" s="83">
        <v>18511</v>
      </c>
      <c r="B250" s="84"/>
      <c r="C250" s="85"/>
      <c r="D250" s="86"/>
      <c r="E250" s="86"/>
      <c r="F250" s="87"/>
      <c r="G250" s="87"/>
      <c r="H250" s="88"/>
      <c r="I250" s="88"/>
      <c r="J250" s="89"/>
      <c r="K250" s="89"/>
      <c r="L250" s="90"/>
      <c r="M250" s="90"/>
      <c r="N250" s="91"/>
      <c r="O250" s="91"/>
      <c r="P250" s="92"/>
      <c r="Q250" s="92"/>
      <c r="R250" s="93"/>
      <c r="S250" s="93"/>
      <c r="T250" s="94"/>
      <c r="U250" s="94"/>
      <c r="V250" s="95"/>
      <c r="W250" s="95"/>
      <c r="X250" s="96"/>
      <c r="Y250" s="96"/>
      <c r="Z250" s="97"/>
      <c r="AA250" s="97"/>
      <c r="AB250" s="98"/>
      <c r="AC250" s="98"/>
      <c r="AD250" s="99"/>
      <c r="AE250" s="99"/>
      <c r="AF250" s="100"/>
      <c r="AG250" s="100"/>
      <c r="AH250" s="101"/>
      <c r="AI250" s="101"/>
      <c r="AJ250" s="102"/>
      <c r="AK250" s="102"/>
      <c r="AL250" s="103"/>
      <c r="AM250" s="103"/>
      <c r="AN250" s="104"/>
      <c r="AO250" s="104"/>
      <c r="AP250" s="105"/>
      <c r="AQ250" s="105"/>
      <c r="AR250" s="106"/>
      <c r="AS250" s="106"/>
      <c r="AT250" s="107"/>
      <c r="AU250" s="107"/>
      <c r="AV250" s="90"/>
      <c r="AW250" s="90"/>
      <c r="AX250" s="108"/>
      <c r="AY250" s="108"/>
      <c r="AZ250" s="109"/>
      <c r="BA250" s="109"/>
      <c r="BB250" s="110"/>
      <c r="BC250" s="110"/>
      <c r="BD250" s="111"/>
      <c r="BE250" s="111"/>
      <c r="BF250" s="112">
        <v>11.93041305</v>
      </c>
      <c r="BG250" s="112">
        <f t="shared" si="8"/>
        <v>3.3948793155781661E-5</v>
      </c>
    </row>
    <row r="251" spans="1:59" ht="25" x14ac:dyDescent="0.2">
      <c r="A251" s="83">
        <v>18512</v>
      </c>
      <c r="B251" s="84"/>
      <c r="C251" s="85"/>
      <c r="D251" s="86"/>
      <c r="E251" s="86"/>
      <c r="F251" s="87"/>
      <c r="G251" s="87"/>
      <c r="H251" s="88"/>
      <c r="I251" s="88"/>
      <c r="J251" s="89"/>
      <c r="K251" s="89"/>
      <c r="L251" s="90"/>
      <c r="M251" s="90"/>
      <c r="N251" s="91"/>
      <c r="O251" s="91"/>
      <c r="P251" s="92"/>
      <c r="Q251" s="92"/>
      <c r="R251" s="93"/>
      <c r="S251" s="93"/>
      <c r="T251" s="94"/>
      <c r="U251" s="94"/>
      <c r="V251" s="95"/>
      <c r="W251" s="95"/>
      <c r="X251" s="96"/>
      <c r="Y251" s="96"/>
      <c r="Z251" s="97"/>
      <c r="AA251" s="97"/>
      <c r="AB251" s="98"/>
      <c r="AC251" s="98"/>
      <c r="AD251" s="99"/>
      <c r="AE251" s="99"/>
      <c r="AF251" s="100"/>
      <c r="AG251" s="100"/>
      <c r="AH251" s="101"/>
      <c r="AI251" s="101"/>
      <c r="AJ251" s="102"/>
      <c r="AK251" s="102"/>
      <c r="AL251" s="103"/>
      <c r="AM251" s="103"/>
      <c r="AN251" s="104"/>
      <c r="AO251" s="104"/>
      <c r="AP251" s="105"/>
      <c r="AQ251" s="105"/>
      <c r="AR251" s="106"/>
      <c r="AS251" s="106"/>
      <c r="AT251" s="107"/>
      <c r="AU251" s="107"/>
      <c r="AV251" s="90"/>
      <c r="AW251" s="90"/>
      <c r="AX251" s="108"/>
      <c r="AY251" s="108"/>
      <c r="AZ251" s="109"/>
      <c r="BA251" s="109"/>
      <c r="BB251" s="110"/>
      <c r="BC251" s="110"/>
      <c r="BD251" s="111"/>
      <c r="BE251" s="111"/>
      <c r="BF251" s="112">
        <v>11.93081808</v>
      </c>
      <c r="BG251" s="112">
        <f t="shared" si="8"/>
        <v>3.3949316948549583E-5</v>
      </c>
    </row>
    <row r="252" spans="1:59" ht="25" x14ac:dyDescent="0.2">
      <c r="A252" s="83">
        <v>18513</v>
      </c>
      <c r="B252" s="84"/>
      <c r="C252" s="85"/>
      <c r="D252" s="86"/>
      <c r="E252" s="86"/>
      <c r="F252" s="87"/>
      <c r="G252" s="87"/>
      <c r="H252" s="88"/>
      <c r="I252" s="88"/>
      <c r="J252" s="89"/>
      <c r="K252" s="89"/>
      <c r="L252" s="90"/>
      <c r="M252" s="90"/>
      <c r="N252" s="91"/>
      <c r="O252" s="91"/>
      <c r="P252" s="92"/>
      <c r="Q252" s="92"/>
      <c r="R252" s="93"/>
      <c r="S252" s="93"/>
      <c r="T252" s="94"/>
      <c r="U252" s="94"/>
      <c r="V252" s="95"/>
      <c r="W252" s="95"/>
      <c r="X252" s="96"/>
      <c r="Y252" s="96"/>
      <c r="Z252" s="97"/>
      <c r="AA252" s="97"/>
      <c r="AB252" s="98"/>
      <c r="AC252" s="98"/>
      <c r="AD252" s="99"/>
      <c r="AE252" s="99"/>
      <c r="AF252" s="100"/>
      <c r="AG252" s="100"/>
      <c r="AH252" s="101"/>
      <c r="AI252" s="101"/>
      <c r="AJ252" s="102"/>
      <c r="AK252" s="102"/>
      <c r="AL252" s="103"/>
      <c r="AM252" s="103"/>
      <c r="AN252" s="104"/>
      <c r="AO252" s="104"/>
      <c r="AP252" s="105"/>
      <c r="AQ252" s="105"/>
      <c r="AR252" s="106"/>
      <c r="AS252" s="106"/>
      <c r="AT252" s="107"/>
      <c r="AU252" s="107"/>
      <c r="AV252" s="90"/>
      <c r="AW252" s="90"/>
      <c r="AX252" s="108"/>
      <c r="AY252" s="108"/>
      <c r="AZ252" s="109"/>
      <c r="BA252" s="109"/>
      <c r="BB252" s="110"/>
      <c r="BC252" s="110"/>
      <c r="BD252" s="111"/>
      <c r="BE252" s="111"/>
      <c r="BF252" s="112">
        <v>11.931223129999999</v>
      </c>
      <c r="BG252" s="112">
        <f t="shared" si="8"/>
        <v>3.394984064872777E-5</v>
      </c>
    </row>
    <row r="253" spans="1:59" ht="25" x14ac:dyDescent="0.2">
      <c r="A253" s="83">
        <v>18514</v>
      </c>
      <c r="B253" s="84"/>
      <c r="C253" s="85"/>
      <c r="D253" s="86"/>
      <c r="E253" s="86"/>
      <c r="F253" s="87"/>
      <c r="G253" s="87"/>
      <c r="H253" s="88"/>
      <c r="I253" s="88"/>
      <c r="J253" s="89"/>
      <c r="K253" s="89"/>
      <c r="L253" s="90"/>
      <c r="M253" s="90"/>
      <c r="N253" s="91"/>
      <c r="O253" s="91"/>
      <c r="P253" s="92"/>
      <c r="Q253" s="92"/>
      <c r="R253" s="93"/>
      <c r="S253" s="93"/>
      <c r="T253" s="94"/>
      <c r="U253" s="94"/>
      <c r="V253" s="95"/>
      <c r="W253" s="95"/>
      <c r="X253" s="96"/>
      <c r="Y253" s="96"/>
      <c r="Z253" s="97"/>
      <c r="AA253" s="97"/>
      <c r="AB253" s="98"/>
      <c r="AC253" s="98"/>
      <c r="AD253" s="99"/>
      <c r="AE253" s="99"/>
      <c r="AF253" s="100"/>
      <c r="AG253" s="100"/>
      <c r="AH253" s="101"/>
      <c r="AI253" s="101"/>
      <c r="AJ253" s="102"/>
      <c r="AK253" s="102"/>
      <c r="AL253" s="103"/>
      <c r="AM253" s="103"/>
      <c r="AN253" s="104"/>
      <c r="AO253" s="104"/>
      <c r="AP253" s="105"/>
      <c r="AQ253" s="105"/>
      <c r="AR253" s="106"/>
      <c r="AS253" s="106"/>
      <c r="AT253" s="107"/>
      <c r="AU253" s="107"/>
      <c r="AV253" s="90"/>
      <c r="AW253" s="90"/>
      <c r="AX253" s="108"/>
      <c r="AY253" s="108"/>
      <c r="AZ253" s="109"/>
      <c r="BA253" s="109"/>
      <c r="BB253" s="110"/>
      <c r="BC253" s="110"/>
      <c r="BD253" s="111"/>
      <c r="BE253" s="111"/>
      <c r="BF253" s="112">
        <v>11.9316282</v>
      </c>
      <c r="BG253" s="112">
        <f t="shared" si="8"/>
        <v>3.394952617629797E-5</v>
      </c>
    </row>
    <row r="254" spans="1:59" ht="25" x14ac:dyDescent="0.2">
      <c r="A254" s="83">
        <v>18515</v>
      </c>
      <c r="B254" s="84"/>
      <c r="C254" s="85"/>
      <c r="D254" s="86"/>
      <c r="E254" s="86"/>
      <c r="F254" s="87"/>
      <c r="G254" s="87"/>
      <c r="H254" s="88"/>
      <c r="I254" s="88"/>
      <c r="J254" s="89"/>
      <c r="K254" s="89"/>
      <c r="L254" s="90"/>
      <c r="M254" s="90"/>
      <c r="N254" s="91"/>
      <c r="O254" s="91"/>
      <c r="P254" s="92"/>
      <c r="Q254" s="92"/>
      <c r="R254" s="93"/>
      <c r="S254" s="93"/>
      <c r="T254" s="94"/>
      <c r="U254" s="94"/>
      <c r="V254" s="95"/>
      <c r="W254" s="95"/>
      <c r="X254" s="96"/>
      <c r="Y254" s="96"/>
      <c r="Z254" s="97"/>
      <c r="AA254" s="97"/>
      <c r="AB254" s="98"/>
      <c r="AC254" s="98"/>
      <c r="AD254" s="99"/>
      <c r="AE254" s="99"/>
      <c r="AF254" s="100"/>
      <c r="AG254" s="100"/>
      <c r="AH254" s="101"/>
      <c r="AI254" s="101"/>
      <c r="AJ254" s="102"/>
      <c r="AK254" s="102"/>
      <c r="AL254" s="103"/>
      <c r="AM254" s="103"/>
      <c r="AN254" s="104"/>
      <c r="AO254" s="104"/>
      <c r="AP254" s="105"/>
      <c r="AQ254" s="105"/>
      <c r="AR254" s="106"/>
      <c r="AS254" s="106"/>
      <c r="AT254" s="107"/>
      <c r="AU254" s="107"/>
      <c r="AV254" s="90"/>
      <c r="AW254" s="90"/>
      <c r="AX254" s="108"/>
      <c r="AY254" s="108"/>
      <c r="AZ254" s="109"/>
      <c r="BA254" s="109"/>
      <c r="BB254" s="110"/>
      <c r="BC254" s="110"/>
      <c r="BD254" s="111"/>
      <c r="BE254" s="111"/>
      <c r="BF254" s="112">
        <v>11.932033280000001</v>
      </c>
      <c r="BG254" s="112">
        <f t="shared" si="8"/>
        <v>3.3949211696762879E-5</v>
      </c>
    </row>
    <row r="255" spans="1:59" ht="25" x14ac:dyDescent="0.2">
      <c r="A255" s="83">
        <v>18516</v>
      </c>
      <c r="B255" s="84"/>
      <c r="C255" s="85"/>
      <c r="D255" s="86"/>
      <c r="E255" s="86"/>
      <c r="F255" s="87"/>
      <c r="G255" s="87"/>
      <c r="H255" s="88"/>
      <c r="I255" s="88"/>
      <c r="J255" s="89"/>
      <c r="K255" s="89"/>
      <c r="L255" s="90"/>
      <c r="M255" s="90"/>
      <c r="N255" s="91"/>
      <c r="O255" s="91"/>
      <c r="P255" s="92"/>
      <c r="Q255" s="92"/>
      <c r="R255" s="93"/>
      <c r="S255" s="93"/>
      <c r="T255" s="94"/>
      <c r="U255" s="94"/>
      <c r="V255" s="95"/>
      <c r="W255" s="95"/>
      <c r="X255" s="96"/>
      <c r="Y255" s="96"/>
      <c r="Z255" s="97"/>
      <c r="AA255" s="97"/>
      <c r="AB255" s="98"/>
      <c r="AC255" s="98"/>
      <c r="AD255" s="99"/>
      <c r="AE255" s="99"/>
      <c r="AF255" s="100"/>
      <c r="AG255" s="100"/>
      <c r="AH255" s="101"/>
      <c r="AI255" s="101"/>
      <c r="AJ255" s="102"/>
      <c r="AK255" s="102"/>
      <c r="AL255" s="103"/>
      <c r="AM255" s="103"/>
      <c r="AN255" s="104"/>
      <c r="AO255" s="104"/>
      <c r="AP255" s="105"/>
      <c r="AQ255" s="105"/>
      <c r="AR255" s="106"/>
      <c r="AS255" s="106"/>
      <c r="AT255" s="107"/>
      <c r="AU255" s="107"/>
      <c r="AV255" s="90"/>
      <c r="AW255" s="90"/>
      <c r="AX255" s="108"/>
      <c r="AY255" s="108"/>
      <c r="AZ255" s="109"/>
      <c r="BA255" s="109"/>
      <c r="BB255" s="110"/>
      <c r="BC255" s="110"/>
      <c r="BD255" s="111"/>
      <c r="BE255" s="111"/>
      <c r="BF255" s="112">
        <v>11.93243837</v>
      </c>
      <c r="BG255" s="112">
        <f t="shared" si="8"/>
        <v>3.3948897210122509E-5</v>
      </c>
    </row>
    <row r="256" spans="1:59" ht="25" x14ac:dyDescent="0.2">
      <c r="A256" s="83">
        <v>18517</v>
      </c>
      <c r="B256" s="84"/>
      <c r="C256" s="85"/>
      <c r="D256" s="86"/>
      <c r="E256" s="86"/>
      <c r="F256" s="87"/>
      <c r="G256" s="87"/>
      <c r="H256" s="88"/>
      <c r="I256" s="88"/>
      <c r="J256" s="89"/>
      <c r="K256" s="89"/>
      <c r="L256" s="90"/>
      <c r="M256" s="90"/>
      <c r="N256" s="91"/>
      <c r="O256" s="91"/>
      <c r="P256" s="92"/>
      <c r="Q256" s="92"/>
      <c r="R256" s="93"/>
      <c r="S256" s="93"/>
      <c r="T256" s="94"/>
      <c r="U256" s="94"/>
      <c r="V256" s="95"/>
      <c r="W256" s="95"/>
      <c r="X256" s="96"/>
      <c r="Y256" s="96"/>
      <c r="Z256" s="97"/>
      <c r="AA256" s="97"/>
      <c r="AB256" s="98"/>
      <c r="AC256" s="98"/>
      <c r="AD256" s="99"/>
      <c r="AE256" s="99"/>
      <c r="AF256" s="100"/>
      <c r="AG256" s="100"/>
      <c r="AH256" s="101"/>
      <c r="AI256" s="101"/>
      <c r="AJ256" s="102"/>
      <c r="AK256" s="102"/>
      <c r="AL256" s="103"/>
      <c r="AM256" s="103"/>
      <c r="AN256" s="104"/>
      <c r="AO256" s="104"/>
      <c r="AP256" s="105"/>
      <c r="AQ256" s="105"/>
      <c r="AR256" s="106"/>
      <c r="AS256" s="106"/>
      <c r="AT256" s="107"/>
      <c r="AU256" s="107"/>
      <c r="AV256" s="90"/>
      <c r="AW256" s="90"/>
      <c r="AX256" s="108"/>
      <c r="AY256" s="108"/>
      <c r="AZ256" s="109"/>
      <c r="BA256" s="109"/>
      <c r="BB256" s="110"/>
      <c r="BC256" s="110"/>
      <c r="BD256" s="111"/>
      <c r="BE256" s="111"/>
      <c r="BF256" s="112">
        <v>11.93284347</v>
      </c>
      <c r="BG256" s="112">
        <f t="shared" si="8"/>
        <v>3.3949420711133665E-5</v>
      </c>
    </row>
    <row r="257" spans="1:59" ht="25" x14ac:dyDescent="0.2">
      <c r="A257" s="83">
        <v>18518</v>
      </c>
      <c r="B257" s="84"/>
      <c r="C257" s="85"/>
      <c r="D257" s="86"/>
      <c r="E257" s="86"/>
      <c r="F257" s="87"/>
      <c r="G257" s="87"/>
      <c r="H257" s="88"/>
      <c r="I257" s="88"/>
      <c r="J257" s="89"/>
      <c r="K257" s="89"/>
      <c r="L257" s="90"/>
      <c r="M257" s="90"/>
      <c r="N257" s="91"/>
      <c r="O257" s="91"/>
      <c r="P257" s="92"/>
      <c r="Q257" s="92"/>
      <c r="R257" s="93"/>
      <c r="S257" s="93"/>
      <c r="T257" s="94"/>
      <c r="U257" s="94"/>
      <c r="V257" s="95"/>
      <c r="W257" s="95"/>
      <c r="X257" s="96"/>
      <c r="Y257" s="96"/>
      <c r="Z257" s="97"/>
      <c r="AA257" s="97"/>
      <c r="AB257" s="98"/>
      <c r="AC257" s="98"/>
      <c r="AD257" s="99"/>
      <c r="AE257" s="99"/>
      <c r="AF257" s="100"/>
      <c r="AG257" s="100"/>
      <c r="AH257" s="101"/>
      <c r="AI257" s="101"/>
      <c r="AJ257" s="102"/>
      <c r="AK257" s="102"/>
      <c r="AL257" s="103"/>
      <c r="AM257" s="103"/>
      <c r="AN257" s="104"/>
      <c r="AO257" s="104"/>
      <c r="AP257" s="105"/>
      <c r="AQ257" s="105"/>
      <c r="AR257" s="106"/>
      <c r="AS257" s="106"/>
      <c r="AT257" s="107"/>
      <c r="AU257" s="107"/>
      <c r="AV257" s="90"/>
      <c r="AW257" s="90"/>
      <c r="AX257" s="108"/>
      <c r="AY257" s="108"/>
      <c r="AZ257" s="109"/>
      <c r="BA257" s="109"/>
      <c r="BB257" s="110"/>
      <c r="BC257" s="110"/>
      <c r="BD257" s="111"/>
      <c r="BE257" s="111"/>
      <c r="BF257" s="112">
        <v>11.93324859</v>
      </c>
      <c r="BG257" s="112">
        <f t="shared" si="8"/>
        <v>3.3949944119777132E-5</v>
      </c>
    </row>
    <row r="258" spans="1:59" ht="25" x14ac:dyDescent="0.2">
      <c r="A258" s="83">
        <v>18519</v>
      </c>
      <c r="B258" s="84"/>
      <c r="C258" s="85"/>
      <c r="D258" s="86"/>
      <c r="E258" s="86"/>
      <c r="F258" s="87"/>
      <c r="G258" s="87"/>
      <c r="H258" s="88"/>
      <c r="I258" s="88"/>
      <c r="J258" s="89"/>
      <c r="K258" s="89"/>
      <c r="L258" s="90"/>
      <c r="M258" s="90"/>
      <c r="N258" s="91"/>
      <c r="O258" s="91"/>
      <c r="P258" s="92"/>
      <c r="Q258" s="92"/>
      <c r="R258" s="93"/>
      <c r="S258" s="93"/>
      <c r="T258" s="94"/>
      <c r="U258" s="94"/>
      <c r="V258" s="95"/>
      <c r="W258" s="95"/>
      <c r="X258" s="96"/>
      <c r="Y258" s="96"/>
      <c r="Z258" s="97"/>
      <c r="AA258" s="97"/>
      <c r="AB258" s="98"/>
      <c r="AC258" s="98"/>
      <c r="AD258" s="99"/>
      <c r="AE258" s="99"/>
      <c r="AF258" s="100"/>
      <c r="AG258" s="100"/>
      <c r="AH258" s="101"/>
      <c r="AI258" s="101"/>
      <c r="AJ258" s="102"/>
      <c r="AK258" s="102"/>
      <c r="AL258" s="103"/>
      <c r="AM258" s="103"/>
      <c r="AN258" s="104"/>
      <c r="AO258" s="104"/>
      <c r="AP258" s="105"/>
      <c r="AQ258" s="105"/>
      <c r="AR258" s="106"/>
      <c r="AS258" s="106"/>
      <c r="AT258" s="107"/>
      <c r="AU258" s="107"/>
      <c r="AV258" s="90"/>
      <c r="AW258" s="90"/>
      <c r="AX258" s="108"/>
      <c r="AY258" s="108"/>
      <c r="AZ258" s="109"/>
      <c r="BA258" s="109"/>
      <c r="BB258" s="110"/>
      <c r="BC258" s="110"/>
      <c r="BD258" s="111"/>
      <c r="BE258" s="111"/>
      <c r="BF258" s="112">
        <v>11.93365373</v>
      </c>
      <c r="BG258" s="112">
        <f t="shared" si="8"/>
        <v>3.39487915602233E-5</v>
      </c>
    </row>
    <row r="259" spans="1:59" ht="25" x14ac:dyDescent="0.2">
      <c r="A259" s="83">
        <v>18520</v>
      </c>
      <c r="B259" s="84"/>
      <c r="C259" s="85"/>
      <c r="D259" s="86"/>
      <c r="E259" s="86"/>
      <c r="F259" s="87"/>
      <c r="G259" s="87"/>
      <c r="H259" s="88"/>
      <c r="I259" s="88"/>
      <c r="J259" s="89"/>
      <c r="K259" s="89"/>
      <c r="L259" s="90"/>
      <c r="M259" s="90"/>
      <c r="N259" s="91"/>
      <c r="O259" s="91"/>
      <c r="P259" s="92"/>
      <c r="Q259" s="92"/>
      <c r="R259" s="93"/>
      <c r="S259" s="93"/>
      <c r="T259" s="94"/>
      <c r="U259" s="94"/>
      <c r="V259" s="95"/>
      <c r="W259" s="95"/>
      <c r="X259" s="96"/>
      <c r="Y259" s="96"/>
      <c r="Z259" s="97"/>
      <c r="AA259" s="97"/>
      <c r="AB259" s="98"/>
      <c r="AC259" s="98"/>
      <c r="AD259" s="99"/>
      <c r="AE259" s="99"/>
      <c r="AF259" s="100"/>
      <c r="AG259" s="100"/>
      <c r="AH259" s="101"/>
      <c r="AI259" s="101"/>
      <c r="AJ259" s="102"/>
      <c r="AK259" s="102"/>
      <c r="AL259" s="103"/>
      <c r="AM259" s="103"/>
      <c r="AN259" s="104"/>
      <c r="AO259" s="104"/>
      <c r="AP259" s="105"/>
      <c r="AQ259" s="105"/>
      <c r="AR259" s="106"/>
      <c r="AS259" s="106"/>
      <c r="AT259" s="107"/>
      <c r="AU259" s="107"/>
      <c r="AV259" s="90"/>
      <c r="AW259" s="90"/>
      <c r="AX259" s="108"/>
      <c r="AY259" s="108"/>
      <c r="AZ259" s="109"/>
      <c r="BA259" s="109"/>
      <c r="BB259" s="110"/>
      <c r="BC259" s="110"/>
      <c r="BD259" s="111"/>
      <c r="BE259" s="111"/>
      <c r="BF259" s="112">
        <v>11.934058869999999</v>
      </c>
      <c r="BG259" s="112">
        <f t="shared" ref="BG259:BG322" si="9">LN(BF260/BF259)</f>
        <v>3.3950152807309204E-5</v>
      </c>
    </row>
    <row r="260" spans="1:59" ht="25" x14ac:dyDescent="0.2">
      <c r="A260" s="83">
        <v>18521</v>
      </c>
      <c r="B260" s="84"/>
      <c r="C260" s="85"/>
      <c r="D260" s="86"/>
      <c r="E260" s="86"/>
      <c r="F260" s="87"/>
      <c r="G260" s="87"/>
      <c r="H260" s="88"/>
      <c r="I260" s="88"/>
      <c r="J260" s="89"/>
      <c r="K260" s="89"/>
      <c r="L260" s="90"/>
      <c r="M260" s="90"/>
      <c r="N260" s="91"/>
      <c r="O260" s="91"/>
      <c r="P260" s="92"/>
      <c r="Q260" s="92"/>
      <c r="R260" s="93"/>
      <c r="S260" s="93"/>
      <c r="T260" s="94"/>
      <c r="U260" s="94"/>
      <c r="V260" s="95"/>
      <c r="W260" s="95"/>
      <c r="X260" s="96"/>
      <c r="Y260" s="96"/>
      <c r="Z260" s="97"/>
      <c r="AA260" s="97"/>
      <c r="AB260" s="98"/>
      <c r="AC260" s="98"/>
      <c r="AD260" s="99"/>
      <c r="AE260" s="99"/>
      <c r="AF260" s="100"/>
      <c r="AG260" s="100"/>
      <c r="AH260" s="101"/>
      <c r="AI260" s="101"/>
      <c r="AJ260" s="102"/>
      <c r="AK260" s="102"/>
      <c r="AL260" s="103"/>
      <c r="AM260" s="103"/>
      <c r="AN260" s="104"/>
      <c r="AO260" s="104"/>
      <c r="AP260" s="105"/>
      <c r="AQ260" s="105"/>
      <c r="AR260" s="106"/>
      <c r="AS260" s="106"/>
      <c r="AT260" s="107"/>
      <c r="AU260" s="107"/>
      <c r="AV260" s="90"/>
      <c r="AW260" s="90"/>
      <c r="AX260" s="108"/>
      <c r="AY260" s="108"/>
      <c r="AZ260" s="109"/>
      <c r="BA260" s="109"/>
      <c r="BB260" s="110"/>
      <c r="BC260" s="110"/>
      <c r="BD260" s="111"/>
      <c r="BE260" s="111"/>
      <c r="BF260" s="112">
        <v>11.93446404</v>
      </c>
      <c r="BG260" s="112">
        <f t="shared" si="9"/>
        <v>3.3949000233545242E-5</v>
      </c>
    </row>
    <row r="261" spans="1:59" ht="25" x14ac:dyDescent="0.2">
      <c r="A261" s="83">
        <v>18522</v>
      </c>
      <c r="B261" s="84"/>
      <c r="C261" s="85"/>
      <c r="D261" s="86"/>
      <c r="E261" s="86"/>
      <c r="F261" s="87"/>
      <c r="G261" s="87"/>
      <c r="H261" s="88"/>
      <c r="I261" s="88"/>
      <c r="J261" s="89"/>
      <c r="K261" s="89"/>
      <c r="L261" s="90"/>
      <c r="M261" s="90"/>
      <c r="N261" s="91"/>
      <c r="O261" s="91"/>
      <c r="P261" s="92"/>
      <c r="Q261" s="92"/>
      <c r="R261" s="93"/>
      <c r="S261" s="93"/>
      <c r="T261" s="94"/>
      <c r="U261" s="94"/>
      <c r="V261" s="95"/>
      <c r="W261" s="95"/>
      <c r="X261" s="96"/>
      <c r="Y261" s="96"/>
      <c r="Z261" s="97"/>
      <c r="AA261" s="97"/>
      <c r="AB261" s="98"/>
      <c r="AC261" s="98"/>
      <c r="AD261" s="99"/>
      <c r="AE261" s="99"/>
      <c r="AF261" s="100"/>
      <c r="AG261" s="100"/>
      <c r="AH261" s="101"/>
      <c r="AI261" s="101"/>
      <c r="AJ261" s="102"/>
      <c r="AK261" s="102"/>
      <c r="AL261" s="103"/>
      <c r="AM261" s="103"/>
      <c r="AN261" s="104"/>
      <c r="AO261" s="104"/>
      <c r="AP261" s="105"/>
      <c r="AQ261" s="105"/>
      <c r="AR261" s="106"/>
      <c r="AS261" s="106"/>
      <c r="AT261" s="107"/>
      <c r="AU261" s="107"/>
      <c r="AV261" s="90"/>
      <c r="AW261" s="90"/>
      <c r="AX261" s="108"/>
      <c r="AY261" s="108"/>
      <c r="AZ261" s="109"/>
      <c r="BA261" s="109"/>
      <c r="BB261" s="110"/>
      <c r="BC261" s="110"/>
      <c r="BD261" s="111"/>
      <c r="BE261" s="111"/>
      <c r="BF261" s="112">
        <v>11.93486921</v>
      </c>
      <c r="BG261" s="112">
        <f t="shared" si="9"/>
        <v>3.3949523443021678E-5</v>
      </c>
    </row>
    <row r="262" spans="1:59" ht="25" x14ac:dyDescent="0.2">
      <c r="A262" s="83">
        <v>18523</v>
      </c>
      <c r="B262" s="84"/>
      <c r="C262" s="85"/>
      <c r="D262" s="86"/>
      <c r="E262" s="86"/>
      <c r="F262" s="87"/>
      <c r="G262" s="87"/>
      <c r="H262" s="88"/>
      <c r="I262" s="88"/>
      <c r="J262" s="89"/>
      <c r="K262" s="89"/>
      <c r="L262" s="90"/>
      <c r="M262" s="90"/>
      <c r="N262" s="91"/>
      <c r="O262" s="91"/>
      <c r="P262" s="92"/>
      <c r="Q262" s="92"/>
      <c r="R262" s="93"/>
      <c r="S262" s="93"/>
      <c r="T262" s="94"/>
      <c r="U262" s="94"/>
      <c r="V262" s="95"/>
      <c r="W262" s="95"/>
      <c r="X262" s="96"/>
      <c r="Y262" s="96"/>
      <c r="Z262" s="97"/>
      <c r="AA262" s="97"/>
      <c r="AB262" s="98"/>
      <c r="AC262" s="98"/>
      <c r="AD262" s="99"/>
      <c r="AE262" s="99"/>
      <c r="AF262" s="100"/>
      <c r="AG262" s="100"/>
      <c r="AH262" s="101"/>
      <c r="AI262" s="101"/>
      <c r="AJ262" s="102"/>
      <c r="AK262" s="102"/>
      <c r="AL262" s="103"/>
      <c r="AM262" s="103"/>
      <c r="AN262" s="104"/>
      <c r="AO262" s="104"/>
      <c r="AP262" s="105"/>
      <c r="AQ262" s="105"/>
      <c r="AR262" s="106"/>
      <c r="AS262" s="106"/>
      <c r="AT262" s="107"/>
      <c r="AU262" s="107"/>
      <c r="AV262" s="90"/>
      <c r="AW262" s="90"/>
      <c r="AX262" s="108"/>
      <c r="AY262" s="108"/>
      <c r="AZ262" s="109"/>
      <c r="BA262" s="109"/>
      <c r="BB262" s="110"/>
      <c r="BC262" s="110"/>
      <c r="BD262" s="111"/>
      <c r="BE262" s="111"/>
      <c r="BF262" s="112">
        <v>11.935274400000001</v>
      </c>
      <c r="BG262" s="112">
        <f t="shared" si="9"/>
        <v>3.3949208736120629E-5</v>
      </c>
    </row>
    <row r="263" spans="1:59" ht="25" x14ac:dyDescent="0.2">
      <c r="A263" s="83">
        <v>18524</v>
      </c>
      <c r="B263" s="84"/>
      <c r="C263" s="85"/>
      <c r="D263" s="86"/>
      <c r="E263" s="86"/>
      <c r="F263" s="87"/>
      <c r="G263" s="87"/>
      <c r="H263" s="88"/>
      <c r="I263" s="88"/>
      <c r="J263" s="89"/>
      <c r="K263" s="89"/>
      <c r="L263" s="90"/>
      <c r="M263" s="90"/>
      <c r="N263" s="91"/>
      <c r="O263" s="91"/>
      <c r="P263" s="92"/>
      <c r="Q263" s="92"/>
      <c r="R263" s="93"/>
      <c r="S263" s="93"/>
      <c r="T263" s="94"/>
      <c r="U263" s="94"/>
      <c r="V263" s="95"/>
      <c r="W263" s="95"/>
      <c r="X263" s="96"/>
      <c r="Y263" s="96"/>
      <c r="Z263" s="97"/>
      <c r="AA263" s="97"/>
      <c r="AB263" s="98"/>
      <c r="AC263" s="98"/>
      <c r="AD263" s="99"/>
      <c r="AE263" s="99"/>
      <c r="AF263" s="100"/>
      <c r="AG263" s="100"/>
      <c r="AH263" s="101"/>
      <c r="AI263" s="101"/>
      <c r="AJ263" s="102"/>
      <c r="AK263" s="102"/>
      <c r="AL263" s="103"/>
      <c r="AM263" s="103"/>
      <c r="AN263" s="104"/>
      <c r="AO263" s="104"/>
      <c r="AP263" s="105"/>
      <c r="AQ263" s="105"/>
      <c r="AR263" s="106"/>
      <c r="AS263" s="106"/>
      <c r="AT263" s="107"/>
      <c r="AU263" s="107"/>
      <c r="AV263" s="90"/>
      <c r="AW263" s="90"/>
      <c r="AX263" s="108"/>
      <c r="AY263" s="108"/>
      <c r="AZ263" s="109"/>
      <c r="BA263" s="109"/>
      <c r="BB263" s="110"/>
      <c r="BC263" s="110"/>
      <c r="BD263" s="111"/>
      <c r="BE263" s="111"/>
      <c r="BF263" s="112">
        <v>11.9356796</v>
      </c>
      <c r="BG263" s="112">
        <f t="shared" si="9"/>
        <v>3.3949731817703607E-5</v>
      </c>
    </row>
    <row r="264" spans="1:59" ht="25" x14ac:dyDescent="0.2">
      <c r="A264" s="83">
        <v>18525</v>
      </c>
      <c r="B264" s="84"/>
      <c r="C264" s="85"/>
      <c r="D264" s="86"/>
      <c r="E264" s="86"/>
      <c r="F264" s="87"/>
      <c r="G264" s="87"/>
      <c r="H264" s="88"/>
      <c r="I264" s="88"/>
      <c r="J264" s="89"/>
      <c r="K264" s="89"/>
      <c r="L264" s="90"/>
      <c r="M264" s="90"/>
      <c r="N264" s="91"/>
      <c r="O264" s="91"/>
      <c r="P264" s="92"/>
      <c r="Q264" s="92"/>
      <c r="R264" s="93"/>
      <c r="S264" s="93"/>
      <c r="T264" s="94"/>
      <c r="U264" s="94"/>
      <c r="V264" s="95"/>
      <c r="W264" s="95"/>
      <c r="X264" s="96"/>
      <c r="Y264" s="96"/>
      <c r="Z264" s="97"/>
      <c r="AA264" s="97"/>
      <c r="AB264" s="98"/>
      <c r="AC264" s="98"/>
      <c r="AD264" s="99"/>
      <c r="AE264" s="99"/>
      <c r="AF264" s="100"/>
      <c r="AG264" s="100"/>
      <c r="AH264" s="101"/>
      <c r="AI264" s="101"/>
      <c r="AJ264" s="102"/>
      <c r="AK264" s="102"/>
      <c r="AL264" s="103"/>
      <c r="AM264" s="103"/>
      <c r="AN264" s="104"/>
      <c r="AO264" s="104"/>
      <c r="AP264" s="105"/>
      <c r="AQ264" s="105"/>
      <c r="AR264" s="106"/>
      <c r="AS264" s="106"/>
      <c r="AT264" s="107"/>
      <c r="AU264" s="107"/>
      <c r="AV264" s="90"/>
      <c r="AW264" s="90"/>
      <c r="AX264" s="108"/>
      <c r="AY264" s="108"/>
      <c r="AZ264" s="109"/>
      <c r="BA264" s="109"/>
      <c r="BB264" s="110"/>
      <c r="BC264" s="110"/>
      <c r="BD264" s="111"/>
      <c r="BE264" s="111"/>
      <c r="BF264" s="112">
        <v>11.93608482</v>
      </c>
      <c r="BG264" s="112">
        <f t="shared" si="9"/>
        <v>3.3948579272803981E-5</v>
      </c>
    </row>
    <row r="265" spans="1:59" ht="25" x14ac:dyDescent="0.2">
      <c r="A265" s="83">
        <v>18526</v>
      </c>
      <c r="B265" s="84"/>
      <c r="C265" s="85"/>
      <c r="D265" s="86"/>
      <c r="E265" s="86"/>
      <c r="F265" s="87"/>
      <c r="G265" s="87"/>
      <c r="H265" s="88"/>
      <c r="I265" s="88"/>
      <c r="J265" s="89"/>
      <c r="K265" s="89"/>
      <c r="L265" s="90"/>
      <c r="M265" s="90"/>
      <c r="N265" s="91"/>
      <c r="O265" s="91"/>
      <c r="P265" s="92"/>
      <c r="Q265" s="92"/>
      <c r="R265" s="93"/>
      <c r="S265" s="93"/>
      <c r="T265" s="94"/>
      <c r="U265" s="94"/>
      <c r="V265" s="95"/>
      <c r="W265" s="95"/>
      <c r="X265" s="96"/>
      <c r="Y265" s="96"/>
      <c r="Z265" s="97"/>
      <c r="AA265" s="97"/>
      <c r="AB265" s="98"/>
      <c r="AC265" s="98"/>
      <c r="AD265" s="99"/>
      <c r="AE265" s="99"/>
      <c r="AF265" s="100"/>
      <c r="AG265" s="100"/>
      <c r="AH265" s="101"/>
      <c r="AI265" s="101"/>
      <c r="AJ265" s="102"/>
      <c r="AK265" s="102"/>
      <c r="AL265" s="103"/>
      <c r="AM265" s="103"/>
      <c r="AN265" s="104"/>
      <c r="AO265" s="104"/>
      <c r="AP265" s="105"/>
      <c r="AQ265" s="105"/>
      <c r="AR265" s="106"/>
      <c r="AS265" s="106"/>
      <c r="AT265" s="107"/>
      <c r="AU265" s="107"/>
      <c r="AV265" s="90"/>
      <c r="AW265" s="90"/>
      <c r="AX265" s="108"/>
      <c r="AY265" s="108"/>
      <c r="AZ265" s="109"/>
      <c r="BA265" s="109"/>
      <c r="BB265" s="110"/>
      <c r="BC265" s="110"/>
      <c r="BD265" s="111"/>
      <c r="BE265" s="111"/>
      <c r="BF265" s="112">
        <v>11.936490040000001</v>
      </c>
      <c r="BG265" s="112">
        <f t="shared" si="9"/>
        <v>3.3949940022083065E-5</v>
      </c>
    </row>
    <row r="266" spans="1:59" ht="25" x14ac:dyDescent="0.2">
      <c r="A266" s="83">
        <v>18527</v>
      </c>
      <c r="B266" s="84"/>
      <c r="C266" s="85"/>
      <c r="D266" s="86"/>
      <c r="E266" s="86"/>
      <c r="F266" s="87"/>
      <c r="G266" s="87"/>
      <c r="H266" s="88"/>
      <c r="I266" s="88"/>
      <c r="J266" s="89"/>
      <c r="K266" s="89"/>
      <c r="L266" s="90"/>
      <c r="M266" s="90"/>
      <c r="N266" s="91"/>
      <c r="O266" s="91"/>
      <c r="P266" s="92"/>
      <c r="Q266" s="92"/>
      <c r="R266" s="93"/>
      <c r="S266" s="93"/>
      <c r="T266" s="94"/>
      <c r="U266" s="94"/>
      <c r="V266" s="95"/>
      <c r="W266" s="95"/>
      <c r="X266" s="96"/>
      <c r="Y266" s="96"/>
      <c r="Z266" s="97"/>
      <c r="AA266" s="97"/>
      <c r="AB266" s="98"/>
      <c r="AC266" s="98"/>
      <c r="AD266" s="99"/>
      <c r="AE266" s="99"/>
      <c r="AF266" s="100"/>
      <c r="AG266" s="100"/>
      <c r="AH266" s="101"/>
      <c r="AI266" s="101"/>
      <c r="AJ266" s="102"/>
      <c r="AK266" s="102"/>
      <c r="AL266" s="103"/>
      <c r="AM266" s="103"/>
      <c r="AN266" s="104"/>
      <c r="AO266" s="104"/>
      <c r="AP266" s="105"/>
      <c r="AQ266" s="105"/>
      <c r="AR266" s="106"/>
      <c r="AS266" s="106"/>
      <c r="AT266" s="107"/>
      <c r="AU266" s="107"/>
      <c r="AV266" s="90"/>
      <c r="AW266" s="90"/>
      <c r="AX266" s="108"/>
      <c r="AY266" s="108"/>
      <c r="AZ266" s="109"/>
      <c r="BA266" s="109"/>
      <c r="BB266" s="110"/>
      <c r="BC266" s="110"/>
      <c r="BD266" s="111"/>
      <c r="BE266" s="111"/>
      <c r="BF266" s="112">
        <v>11.936895290000001</v>
      </c>
      <c r="BG266" s="112">
        <f t="shared" si="9"/>
        <v>3.3949625173078429E-5</v>
      </c>
    </row>
    <row r="267" spans="1:59" ht="25" x14ac:dyDescent="0.2">
      <c r="A267" s="83">
        <v>18528</v>
      </c>
      <c r="B267" s="84"/>
      <c r="C267" s="85"/>
      <c r="D267" s="86"/>
      <c r="E267" s="86"/>
      <c r="F267" s="87"/>
      <c r="G267" s="87"/>
      <c r="H267" s="88"/>
      <c r="I267" s="88"/>
      <c r="J267" s="89"/>
      <c r="K267" s="89"/>
      <c r="L267" s="90"/>
      <c r="M267" s="90"/>
      <c r="N267" s="91"/>
      <c r="O267" s="91"/>
      <c r="P267" s="92"/>
      <c r="Q267" s="92"/>
      <c r="R267" s="93"/>
      <c r="S267" s="93"/>
      <c r="T267" s="94"/>
      <c r="U267" s="94"/>
      <c r="V267" s="95"/>
      <c r="W267" s="95"/>
      <c r="X267" s="96"/>
      <c r="Y267" s="96"/>
      <c r="Z267" s="97"/>
      <c r="AA267" s="97"/>
      <c r="AB267" s="98"/>
      <c r="AC267" s="98"/>
      <c r="AD267" s="99"/>
      <c r="AE267" s="99"/>
      <c r="AF267" s="100"/>
      <c r="AG267" s="100"/>
      <c r="AH267" s="101"/>
      <c r="AI267" s="101"/>
      <c r="AJ267" s="102"/>
      <c r="AK267" s="102"/>
      <c r="AL267" s="103"/>
      <c r="AM267" s="103"/>
      <c r="AN267" s="104"/>
      <c r="AO267" s="104"/>
      <c r="AP267" s="105"/>
      <c r="AQ267" s="105"/>
      <c r="AR267" s="106"/>
      <c r="AS267" s="106"/>
      <c r="AT267" s="107"/>
      <c r="AU267" s="107"/>
      <c r="AV267" s="90"/>
      <c r="AW267" s="90"/>
      <c r="AX267" s="108"/>
      <c r="AY267" s="108"/>
      <c r="AZ267" s="109"/>
      <c r="BA267" s="109"/>
      <c r="BB267" s="110"/>
      <c r="BC267" s="110"/>
      <c r="BD267" s="111"/>
      <c r="BE267" s="111"/>
      <c r="BF267" s="112">
        <v>11.93730055</v>
      </c>
      <c r="BG267" s="112">
        <f t="shared" si="9"/>
        <v>3.3949310317190546E-5</v>
      </c>
    </row>
    <row r="268" spans="1:59" ht="25" x14ac:dyDescent="0.2">
      <c r="A268" s="83">
        <v>18529</v>
      </c>
      <c r="B268" s="84"/>
      <c r="C268" s="85"/>
      <c r="D268" s="86"/>
      <c r="E268" s="86"/>
      <c r="F268" s="87"/>
      <c r="G268" s="87"/>
      <c r="H268" s="88"/>
      <c r="I268" s="88"/>
      <c r="J268" s="89"/>
      <c r="K268" s="89"/>
      <c r="L268" s="90"/>
      <c r="M268" s="90"/>
      <c r="N268" s="91"/>
      <c r="O268" s="91"/>
      <c r="P268" s="92"/>
      <c r="Q268" s="92"/>
      <c r="R268" s="93"/>
      <c r="S268" s="93"/>
      <c r="T268" s="94"/>
      <c r="U268" s="94"/>
      <c r="V268" s="95"/>
      <c r="W268" s="95"/>
      <c r="X268" s="96"/>
      <c r="Y268" s="96"/>
      <c r="Z268" s="97"/>
      <c r="AA268" s="97"/>
      <c r="AB268" s="98"/>
      <c r="AC268" s="98"/>
      <c r="AD268" s="99"/>
      <c r="AE268" s="99"/>
      <c r="AF268" s="100"/>
      <c r="AG268" s="100"/>
      <c r="AH268" s="101"/>
      <c r="AI268" s="101"/>
      <c r="AJ268" s="102"/>
      <c r="AK268" s="102"/>
      <c r="AL268" s="103"/>
      <c r="AM268" s="103"/>
      <c r="AN268" s="104"/>
      <c r="AO268" s="104"/>
      <c r="AP268" s="105"/>
      <c r="AQ268" s="105"/>
      <c r="AR268" s="106"/>
      <c r="AS268" s="106"/>
      <c r="AT268" s="107"/>
      <c r="AU268" s="107"/>
      <c r="AV268" s="90"/>
      <c r="AW268" s="90"/>
      <c r="AX268" s="108"/>
      <c r="AY268" s="108"/>
      <c r="AZ268" s="109"/>
      <c r="BA268" s="109"/>
      <c r="BB268" s="110"/>
      <c r="BC268" s="110"/>
      <c r="BD268" s="111"/>
      <c r="BE268" s="111"/>
      <c r="BF268" s="112">
        <v>11.93770582</v>
      </c>
      <c r="BG268" s="112">
        <f t="shared" si="9"/>
        <v>3.3948995453975341E-5</v>
      </c>
    </row>
    <row r="269" spans="1:59" ht="25" x14ac:dyDescent="0.2">
      <c r="A269" s="83">
        <v>18530</v>
      </c>
      <c r="B269" s="84"/>
      <c r="C269" s="85"/>
      <c r="D269" s="86"/>
      <c r="E269" s="86"/>
      <c r="F269" s="87"/>
      <c r="G269" s="87"/>
      <c r="H269" s="88"/>
      <c r="I269" s="88"/>
      <c r="J269" s="89"/>
      <c r="K269" s="89"/>
      <c r="L269" s="90"/>
      <c r="M269" s="90"/>
      <c r="N269" s="91"/>
      <c r="O269" s="91"/>
      <c r="P269" s="92"/>
      <c r="Q269" s="92"/>
      <c r="R269" s="93"/>
      <c r="S269" s="93"/>
      <c r="T269" s="94"/>
      <c r="U269" s="94"/>
      <c r="V269" s="95"/>
      <c r="W269" s="95"/>
      <c r="X269" s="96"/>
      <c r="Y269" s="96"/>
      <c r="Z269" s="97"/>
      <c r="AA269" s="97"/>
      <c r="AB269" s="98"/>
      <c r="AC269" s="98"/>
      <c r="AD269" s="99"/>
      <c r="AE269" s="99"/>
      <c r="AF269" s="100"/>
      <c r="AG269" s="100"/>
      <c r="AH269" s="101"/>
      <c r="AI269" s="101"/>
      <c r="AJ269" s="102"/>
      <c r="AK269" s="102"/>
      <c r="AL269" s="103"/>
      <c r="AM269" s="103"/>
      <c r="AN269" s="104"/>
      <c r="AO269" s="104"/>
      <c r="AP269" s="105"/>
      <c r="AQ269" s="105"/>
      <c r="AR269" s="106"/>
      <c r="AS269" s="106"/>
      <c r="AT269" s="107"/>
      <c r="AU269" s="107"/>
      <c r="AV269" s="90"/>
      <c r="AW269" s="90"/>
      <c r="AX269" s="108"/>
      <c r="AY269" s="108"/>
      <c r="AZ269" s="109"/>
      <c r="BA269" s="109"/>
      <c r="BB269" s="110"/>
      <c r="BC269" s="110"/>
      <c r="BD269" s="111"/>
      <c r="BE269" s="111"/>
      <c r="BF269" s="112">
        <v>11.9381111</v>
      </c>
      <c r="BG269" s="112">
        <f t="shared" si="9"/>
        <v>3.3949518208719862E-5</v>
      </c>
    </row>
    <row r="270" spans="1:59" ht="25" x14ac:dyDescent="0.2">
      <c r="A270" s="83">
        <v>18531</v>
      </c>
      <c r="B270" s="84"/>
      <c r="C270" s="85"/>
      <c r="D270" s="86"/>
      <c r="E270" s="86"/>
      <c r="F270" s="87"/>
      <c r="G270" s="87"/>
      <c r="H270" s="88"/>
      <c r="I270" s="88"/>
      <c r="J270" s="89"/>
      <c r="K270" s="89"/>
      <c r="L270" s="90"/>
      <c r="M270" s="90"/>
      <c r="N270" s="91"/>
      <c r="O270" s="91"/>
      <c r="P270" s="92"/>
      <c r="Q270" s="92"/>
      <c r="R270" s="93"/>
      <c r="S270" s="93"/>
      <c r="T270" s="94"/>
      <c r="U270" s="94"/>
      <c r="V270" s="95"/>
      <c r="W270" s="95"/>
      <c r="X270" s="96"/>
      <c r="Y270" s="96"/>
      <c r="Z270" s="97"/>
      <c r="AA270" s="97"/>
      <c r="AB270" s="98"/>
      <c r="AC270" s="98"/>
      <c r="AD270" s="99"/>
      <c r="AE270" s="99"/>
      <c r="AF270" s="100"/>
      <c r="AG270" s="100"/>
      <c r="AH270" s="101"/>
      <c r="AI270" s="101"/>
      <c r="AJ270" s="102"/>
      <c r="AK270" s="102"/>
      <c r="AL270" s="103"/>
      <c r="AM270" s="103"/>
      <c r="AN270" s="104"/>
      <c r="AO270" s="104"/>
      <c r="AP270" s="105"/>
      <c r="AQ270" s="105"/>
      <c r="AR270" s="106"/>
      <c r="AS270" s="106"/>
      <c r="AT270" s="107"/>
      <c r="AU270" s="107"/>
      <c r="AV270" s="90"/>
      <c r="AW270" s="90"/>
      <c r="AX270" s="108"/>
      <c r="AY270" s="108"/>
      <c r="AZ270" s="109"/>
      <c r="BA270" s="109"/>
      <c r="BB270" s="110"/>
      <c r="BC270" s="110"/>
      <c r="BD270" s="111"/>
      <c r="BE270" s="111"/>
      <c r="BF270" s="112">
        <v>11.938516399999999</v>
      </c>
      <c r="BG270" s="112">
        <f t="shared" si="9"/>
        <v>3.3949203274896938E-5</v>
      </c>
    </row>
    <row r="271" spans="1:59" ht="25" x14ac:dyDescent="0.2">
      <c r="A271" s="83">
        <v>18532</v>
      </c>
      <c r="B271" s="84"/>
      <c r="C271" s="85"/>
      <c r="D271" s="86"/>
      <c r="E271" s="86"/>
      <c r="F271" s="87"/>
      <c r="G271" s="87"/>
      <c r="H271" s="88"/>
      <c r="I271" s="88"/>
      <c r="J271" s="89"/>
      <c r="K271" s="89"/>
      <c r="L271" s="90"/>
      <c r="M271" s="90"/>
      <c r="N271" s="91"/>
      <c r="O271" s="91"/>
      <c r="P271" s="92"/>
      <c r="Q271" s="92"/>
      <c r="R271" s="93"/>
      <c r="S271" s="93"/>
      <c r="T271" s="94"/>
      <c r="U271" s="94"/>
      <c r="V271" s="95"/>
      <c r="W271" s="95"/>
      <c r="X271" s="96"/>
      <c r="Y271" s="96"/>
      <c r="Z271" s="97"/>
      <c r="AA271" s="97"/>
      <c r="AB271" s="98"/>
      <c r="AC271" s="98"/>
      <c r="AD271" s="99"/>
      <c r="AE271" s="99"/>
      <c r="AF271" s="100"/>
      <c r="AG271" s="100"/>
      <c r="AH271" s="101"/>
      <c r="AI271" s="101"/>
      <c r="AJ271" s="102"/>
      <c r="AK271" s="102"/>
      <c r="AL271" s="103"/>
      <c r="AM271" s="103"/>
      <c r="AN271" s="104"/>
      <c r="AO271" s="104"/>
      <c r="AP271" s="105"/>
      <c r="AQ271" s="105"/>
      <c r="AR271" s="106"/>
      <c r="AS271" s="106"/>
      <c r="AT271" s="107"/>
      <c r="AU271" s="107"/>
      <c r="AV271" s="90"/>
      <c r="AW271" s="90"/>
      <c r="AX271" s="108"/>
      <c r="AY271" s="108"/>
      <c r="AZ271" s="109"/>
      <c r="BA271" s="109"/>
      <c r="BB271" s="110"/>
      <c r="BC271" s="110"/>
      <c r="BD271" s="111"/>
      <c r="BE271" s="111"/>
      <c r="BF271" s="112">
        <v>11.938921710000001</v>
      </c>
      <c r="BG271" s="112">
        <f t="shared" si="9"/>
        <v>3.3949725901748002E-5</v>
      </c>
    </row>
    <row r="272" spans="1:59" ht="25" x14ac:dyDescent="0.2">
      <c r="A272" s="83">
        <v>18533</v>
      </c>
      <c r="B272" s="84"/>
      <c r="C272" s="85"/>
      <c r="D272" s="86"/>
      <c r="E272" s="86"/>
      <c r="F272" s="87"/>
      <c r="G272" s="87"/>
      <c r="H272" s="88"/>
      <c r="I272" s="88"/>
      <c r="J272" s="89"/>
      <c r="K272" s="89"/>
      <c r="L272" s="90"/>
      <c r="M272" s="90"/>
      <c r="N272" s="91"/>
      <c r="O272" s="91"/>
      <c r="P272" s="92"/>
      <c r="Q272" s="92"/>
      <c r="R272" s="93"/>
      <c r="S272" s="93"/>
      <c r="T272" s="94"/>
      <c r="U272" s="94"/>
      <c r="V272" s="95"/>
      <c r="W272" s="95"/>
      <c r="X272" s="96"/>
      <c r="Y272" s="96"/>
      <c r="Z272" s="97"/>
      <c r="AA272" s="97"/>
      <c r="AB272" s="98"/>
      <c r="AC272" s="98"/>
      <c r="AD272" s="99"/>
      <c r="AE272" s="99"/>
      <c r="AF272" s="100"/>
      <c r="AG272" s="100"/>
      <c r="AH272" s="101"/>
      <c r="AI272" s="101"/>
      <c r="AJ272" s="102"/>
      <c r="AK272" s="102"/>
      <c r="AL272" s="103"/>
      <c r="AM272" s="103"/>
      <c r="AN272" s="104"/>
      <c r="AO272" s="104"/>
      <c r="AP272" s="105"/>
      <c r="AQ272" s="105"/>
      <c r="AR272" s="106"/>
      <c r="AS272" s="106"/>
      <c r="AT272" s="107"/>
      <c r="AU272" s="107"/>
      <c r="AV272" s="90"/>
      <c r="AW272" s="90"/>
      <c r="AX272" s="108"/>
      <c r="AY272" s="108"/>
      <c r="AZ272" s="109"/>
      <c r="BA272" s="109"/>
      <c r="BB272" s="110"/>
      <c r="BC272" s="110"/>
      <c r="BD272" s="111"/>
      <c r="BE272" s="111"/>
      <c r="BF272" s="112">
        <v>11.93932704</v>
      </c>
      <c r="BG272" s="112">
        <f t="shared" si="9"/>
        <v>3.3949410896873279E-5</v>
      </c>
    </row>
    <row r="273" spans="1:59" ht="25" x14ac:dyDescent="0.2">
      <c r="A273" s="83">
        <v>18534</v>
      </c>
      <c r="B273" s="84"/>
      <c r="C273" s="85"/>
      <c r="D273" s="86"/>
      <c r="E273" s="86"/>
      <c r="F273" s="87"/>
      <c r="G273" s="87"/>
      <c r="H273" s="88"/>
      <c r="I273" s="88"/>
      <c r="J273" s="89"/>
      <c r="K273" s="89"/>
      <c r="L273" s="90"/>
      <c r="M273" s="90"/>
      <c r="N273" s="91"/>
      <c r="O273" s="91"/>
      <c r="P273" s="92"/>
      <c r="Q273" s="92"/>
      <c r="R273" s="93"/>
      <c r="S273" s="93"/>
      <c r="T273" s="94"/>
      <c r="U273" s="94"/>
      <c r="V273" s="95"/>
      <c r="W273" s="95"/>
      <c r="X273" s="96"/>
      <c r="Y273" s="96"/>
      <c r="Z273" s="97"/>
      <c r="AA273" s="97"/>
      <c r="AB273" s="98"/>
      <c r="AC273" s="98"/>
      <c r="AD273" s="99"/>
      <c r="AE273" s="99"/>
      <c r="AF273" s="100"/>
      <c r="AG273" s="100"/>
      <c r="AH273" s="101"/>
      <c r="AI273" s="101"/>
      <c r="AJ273" s="102"/>
      <c r="AK273" s="102"/>
      <c r="AL273" s="103"/>
      <c r="AM273" s="103"/>
      <c r="AN273" s="104"/>
      <c r="AO273" s="104"/>
      <c r="AP273" s="105"/>
      <c r="AQ273" s="105"/>
      <c r="AR273" s="106"/>
      <c r="AS273" s="106"/>
      <c r="AT273" s="107"/>
      <c r="AU273" s="107"/>
      <c r="AV273" s="90"/>
      <c r="AW273" s="90"/>
      <c r="AX273" s="108"/>
      <c r="AY273" s="108"/>
      <c r="AZ273" s="109"/>
      <c r="BA273" s="109"/>
      <c r="BB273" s="110"/>
      <c r="BC273" s="110"/>
      <c r="BD273" s="111"/>
      <c r="BE273" s="111"/>
      <c r="BF273" s="112">
        <v>11.939732380000001</v>
      </c>
      <c r="BG273" s="112">
        <f t="shared" si="9"/>
        <v>3.3949095884671232E-5</v>
      </c>
    </row>
    <row r="274" spans="1:59" ht="25" x14ac:dyDescent="0.2">
      <c r="A274" s="83">
        <v>18535</v>
      </c>
      <c r="B274" s="84"/>
      <c r="C274" s="85"/>
      <c r="D274" s="86"/>
      <c r="E274" s="86"/>
      <c r="F274" s="87"/>
      <c r="G274" s="87"/>
      <c r="H274" s="88"/>
      <c r="I274" s="88"/>
      <c r="J274" s="89"/>
      <c r="K274" s="89"/>
      <c r="L274" s="90"/>
      <c r="M274" s="90"/>
      <c r="N274" s="91"/>
      <c r="O274" s="91"/>
      <c r="P274" s="92"/>
      <c r="Q274" s="92"/>
      <c r="R274" s="93"/>
      <c r="S274" s="93"/>
      <c r="T274" s="94"/>
      <c r="U274" s="94"/>
      <c r="V274" s="95"/>
      <c r="W274" s="95"/>
      <c r="X274" s="96"/>
      <c r="Y274" s="96"/>
      <c r="Z274" s="97"/>
      <c r="AA274" s="97"/>
      <c r="AB274" s="98"/>
      <c r="AC274" s="98"/>
      <c r="AD274" s="99"/>
      <c r="AE274" s="99"/>
      <c r="AF274" s="100"/>
      <c r="AG274" s="100"/>
      <c r="AH274" s="101"/>
      <c r="AI274" s="101"/>
      <c r="AJ274" s="102"/>
      <c r="AK274" s="102"/>
      <c r="AL274" s="103"/>
      <c r="AM274" s="103"/>
      <c r="AN274" s="104"/>
      <c r="AO274" s="104"/>
      <c r="AP274" s="105"/>
      <c r="AQ274" s="105"/>
      <c r="AR274" s="106"/>
      <c r="AS274" s="106"/>
      <c r="AT274" s="107"/>
      <c r="AU274" s="107"/>
      <c r="AV274" s="90"/>
      <c r="AW274" s="90"/>
      <c r="AX274" s="108"/>
      <c r="AY274" s="108"/>
      <c r="AZ274" s="109"/>
      <c r="BA274" s="109"/>
      <c r="BB274" s="110"/>
      <c r="BC274" s="110"/>
      <c r="BD274" s="111"/>
      <c r="BE274" s="111"/>
      <c r="BF274" s="112">
        <v>11.94013773</v>
      </c>
      <c r="BG274" s="112">
        <f t="shared" si="9"/>
        <v>3.3949618348325108E-5</v>
      </c>
    </row>
    <row r="275" spans="1:59" ht="25" x14ac:dyDescent="0.2">
      <c r="A275" s="83">
        <v>18536</v>
      </c>
      <c r="B275" s="84"/>
      <c r="C275" s="85"/>
      <c r="D275" s="86"/>
      <c r="E275" s="86"/>
      <c r="F275" s="87"/>
      <c r="G275" s="87"/>
      <c r="H275" s="88"/>
      <c r="I275" s="88"/>
      <c r="J275" s="89"/>
      <c r="K275" s="89"/>
      <c r="L275" s="90"/>
      <c r="M275" s="90"/>
      <c r="N275" s="91"/>
      <c r="O275" s="91"/>
      <c r="P275" s="92"/>
      <c r="Q275" s="92"/>
      <c r="R275" s="93"/>
      <c r="S275" s="93"/>
      <c r="T275" s="94"/>
      <c r="U275" s="94"/>
      <c r="V275" s="95"/>
      <c r="W275" s="95"/>
      <c r="X275" s="96"/>
      <c r="Y275" s="96"/>
      <c r="Z275" s="97"/>
      <c r="AA275" s="97"/>
      <c r="AB275" s="98"/>
      <c r="AC275" s="98"/>
      <c r="AD275" s="99"/>
      <c r="AE275" s="99"/>
      <c r="AF275" s="100"/>
      <c r="AG275" s="100"/>
      <c r="AH275" s="101"/>
      <c r="AI275" s="101"/>
      <c r="AJ275" s="102"/>
      <c r="AK275" s="102"/>
      <c r="AL275" s="103"/>
      <c r="AM275" s="103"/>
      <c r="AN275" s="104"/>
      <c r="AO275" s="104"/>
      <c r="AP275" s="105"/>
      <c r="AQ275" s="105"/>
      <c r="AR275" s="106"/>
      <c r="AS275" s="106"/>
      <c r="AT275" s="107"/>
      <c r="AU275" s="107"/>
      <c r="AV275" s="90"/>
      <c r="AW275" s="90"/>
      <c r="AX275" s="108"/>
      <c r="AY275" s="108"/>
      <c r="AZ275" s="109"/>
      <c r="BA275" s="109"/>
      <c r="BB275" s="110"/>
      <c r="BC275" s="110"/>
      <c r="BD275" s="111"/>
      <c r="BE275" s="111"/>
      <c r="BF275" s="112">
        <v>11.940543099999999</v>
      </c>
      <c r="BG275" s="112">
        <f t="shared" si="9"/>
        <v>3.3949303265293306E-5</v>
      </c>
    </row>
    <row r="276" spans="1:59" ht="25" x14ac:dyDescent="0.2">
      <c r="A276" s="83">
        <v>18537</v>
      </c>
      <c r="B276" s="84"/>
      <c r="C276" s="85"/>
      <c r="D276" s="86"/>
      <c r="E276" s="86"/>
      <c r="F276" s="87"/>
      <c r="G276" s="87"/>
      <c r="H276" s="88"/>
      <c r="I276" s="88"/>
      <c r="J276" s="89"/>
      <c r="K276" s="89"/>
      <c r="L276" s="90"/>
      <c r="M276" s="90"/>
      <c r="N276" s="91"/>
      <c r="O276" s="91"/>
      <c r="P276" s="92"/>
      <c r="Q276" s="92"/>
      <c r="R276" s="93"/>
      <c r="S276" s="93"/>
      <c r="T276" s="94"/>
      <c r="U276" s="94"/>
      <c r="V276" s="95"/>
      <c r="W276" s="95"/>
      <c r="X276" s="96"/>
      <c r="Y276" s="96"/>
      <c r="Z276" s="97"/>
      <c r="AA276" s="97"/>
      <c r="AB276" s="98"/>
      <c r="AC276" s="98"/>
      <c r="AD276" s="99"/>
      <c r="AE276" s="99"/>
      <c r="AF276" s="100"/>
      <c r="AG276" s="100"/>
      <c r="AH276" s="101"/>
      <c r="AI276" s="101"/>
      <c r="AJ276" s="102"/>
      <c r="AK276" s="102"/>
      <c r="AL276" s="103"/>
      <c r="AM276" s="103"/>
      <c r="AN276" s="104"/>
      <c r="AO276" s="104"/>
      <c r="AP276" s="105"/>
      <c r="AQ276" s="105"/>
      <c r="AR276" s="106"/>
      <c r="AS276" s="106"/>
      <c r="AT276" s="107"/>
      <c r="AU276" s="107"/>
      <c r="AV276" s="90"/>
      <c r="AW276" s="90"/>
      <c r="AX276" s="108"/>
      <c r="AY276" s="108"/>
      <c r="AZ276" s="109"/>
      <c r="BA276" s="109"/>
      <c r="BB276" s="110"/>
      <c r="BC276" s="110"/>
      <c r="BD276" s="111"/>
      <c r="BE276" s="111"/>
      <c r="BF276" s="112">
        <v>11.940948479999999</v>
      </c>
      <c r="BG276" s="112">
        <f t="shared" si="9"/>
        <v>3.394898817537825E-5</v>
      </c>
    </row>
    <row r="277" spans="1:59" ht="25" x14ac:dyDescent="0.2">
      <c r="A277" s="83">
        <v>18538</v>
      </c>
      <c r="B277" s="84"/>
      <c r="C277" s="85"/>
      <c r="D277" s="86"/>
      <c r="E277" s="86"/>
      <c r="F277" s="87"/>
      <c r="G277" s="87"/>
      <c r="H277" s="88"/>
      <c r="I277" s="88"/>
      <c r="J277" s="89"/>
      <c r="K277" s="89"/>
      <c r="L277" s="90"/>
      <c r="M277" s="90"/>
      <c r="N277" s="91"/>
      <c r="O277" s="91"/>
      <c r="P277" s="92"/>
      <c r="Q277" s="92"/>
      <c r="R277" s="93"/>
      <c r="S277" s="93"/>
      <c r="T277" s="94"/>
      <c r="U277" s="94"/>
      <c r="V277" s="95"/>
      <c r="W277" s="95"/>
      <c r="X277" s="96"/>
      <c r="Y277" s="96"/>
      <c r="Z277" s="97"/>
      <c r="AA277" s="97"/>
      <c r="AB277" s="98"/>
      <c r="AC277" s="98"/>
      <c r="AD277" s="99"/>
      <c r="AE277" s="99"/>
      <c r="AF277" s="100"/>
      <c r="AG277" s="100"/>
      <c r="AH277" s="101"/>
      <c r="AI277" s="101"/>
      <c r="AJ277" s="102"/>
      <c r="AK277" s="102"/>
      <c r="AL277" s="103"/>
      <c r="AM277" s="103"/>
      <c r="AN277" s="104"/>
      <c r="AO277" s="104"/>
      <c r="AP277" s="105"/>
      <c r="AQ277" s="105"/>
      <c r="AR277" s="106"/>
      <c r="AS277" s="106"/>
      <c r="AT277" s="107"/>
      <c r="AU277" s="107"/>
      <c r="AV277" s="90"/>
      <c r="AW277" s="90"/>
      <c r="AX277" s="108"/>
      <c r="AY277" s="108"/>
      <c r="AZ277" s="109"/>
      <c r="BA277" s="109"/>
      <c r="BB277" s="110"/>
      <c r="BC277" s="110"/>
      <c r="BD277" s="111"/>
      <c r="BE277" s="111"/>
      <c r="BF277" s="112">
        <v>11.94135387</v>
      </c>
      <c r="BG277" s="112">
        <f t="shared" si="9"/>
        <v>3.74942080352376E-5</v>
      </c>
    </row>
    <row r="278" spans="1:59" ht="25" x14ac:dyDescent="0.2">
      <c r="A278" s="83">
        <v>18539</v>
      </c>
      <c r="B278" s="84"/>
      <c r="C278" s="85"/>
      <c r="D278" s="86"/>
      <c r="E278" s="86"/>
      <c r="F278" s="87"/>
      <c r="G278" s="87"/>
      <c r="H278" s="88"/>
      <c r="I278" s="88"/>
      <c r="J278" s="89"/>
      <c r="K278" s="89"/>
      <c r="L278" s="90"/>
      <c r="M278" s="90"/>
      <c r="N278" s="91"/>
      <c r="O278" s="91"/>
      <c r="P278" s="92"/>
      <c r="Q278" s="92"/>
      <c r="R278" s="93"/>
      <c r="S278" s="93"/>
      <c r="T278" s="94"/>
      <c r="U278" s="94"/>
      <c r="V278" s="95"/>
      <c r="W278" s="95"/>
      <c r="X278" s="96"/>
      <c r="Y278" s="96"/>
      <c r="Z278" s="97"/>
      <c r="AA278" s="97"/>
      <c r="AB278" s="98"/>
      <c r="AC278" s="98"/>
      <c r="AD278" s="99"/>
      <c r="AE278" s="99"/>
      <c r="AF278" s="100"/>
      <c r="AG278" s="100"/>
      <c r="AH278" s="101"/>
      <c r="AI278" s="101"/>
      <c r="AJ278" s="102"/>
      <c r="AK278" s="102"/>
      <c r="AL278" s="103"/>
      <c r="AM278" s="103"/>
      <c r="AN278" s="104"/>
      <c r="AO278" s="104"/>
      <c r="AP278" s="105"/>
      <c r="AQ278" s="105"/>
      <c r="AR278" s="106"/>
      <c r="AS278" s="106"/>
      <c r="AT278" s="107"/>
      <c r="AU278" s="107"/>
      <c r="AV278" s="90"/>
      <c r="AW278" s="90"/>
      <c r="AX278" s="108"/>
      <c r="AY278" s="108"/>
      <c r="AZ278" s="109"/>
      <c r="BA278" s="109"/>
      <c r="BB278" s="110"/>
      <c r="BC278" s="110"/>
      <c r="BD278" s="111"/>
      <c r="BE278" s="111"/>
      <c r="BF278" s="112">
        <v>11.941801610000001</v>
      </c>
      <c r="BG278" s="112">
        <f t="shared" si="9"/>
        <v>3.749447699866293E-5</v>
      </c>
    </row>
    <row r="279" spans="1:59" ht="25" x14ac:dyDescent="0.2">
      <c r="A279" s="83">
        <v>18540</v>
      </c>
      <c r="B279" s="84"/>
      <c r="C279" s="85"/>
      <c r="D279" s="86"/>
      <c r="E279" s="86"/>
      <c r="F279" s="87"/>
      <c r="G279" s="87"/>
      <c r="H279" s="88"/>
      <c r="I279" s="88"/>
      <c r="J279" s="89"/>
      <c r="K279" s="89"/>
      <c r="L279" s="90"/>
      <c r="M279" s="90"/>
      <c r="N279" s="91"/>
      <c r="O279" s="91"/>
      <c r="P279" s="92"/>
      <c r="Q279" s="92"/>
      <c r="R279" s="93"/>
      <c r="S279" s="93"/>
      <c r="T279" s="94"/>
      <c r="U279" s="94"/>
      <c r="V279" s="95"/>
      <c r="W279" s="95"/>
      <c r="X279" s="96"/>
      <c r="Y279" s="96"/>
      <c r="Z279" s="97"/>
      <c r="AA279" s="97"/>
      <c r="AB279" s="98"/>
      <c r="AC279" s="98"/>
      <c r="AD279" s="99"/>
      <c r="AE279" s="99"/>
      <c r="AF279" s="100"/>
      <c r="AG279" s="100"/>
      <c r="AH279" s="101"/>
      <c r="AI279" s="101"/>
      <c r="AJ279" s="102"/>
      <c r="AK279" s="102"/>
      <c r="AL279" s="103"/>
      <c r="AM279" s="103"/>
      <c r="AN279" s="104"/>
      <c r="AO279" s="104"/>
      <c r="AP279" s="105"/>
      <c r="AQ279" s="105"/>
      <c r="AR279" s="106"/>
      <c r="AS279" s="106"/>
      <c r="AT279" s="107"/>
      <c r="AU279" s="107"/>
      <c r="AV279" s="90"/>
      <c r="AW279" s="90"/>
      <c r="AX279" s="108"/>
      <c r="AY279" s="108"/>
      <c r="AZ279" s="109"/>
      <c r="BA279" s="109"/>
      <c r="BB279" s="110"/>
      <c r="BC279" s="110"/>
      <c r="BD279" s="111"/>
      <c r="BE279" s="111"/>
      <c r="BF279" s="112">
        <v>11.942249370000001</v>
      </c>
      <c r="BG279" s="112">
        <f t="shared" si="9"/>
        <v>3.7494745879268665E-5</v>
      </c>
    </row>
    <row r="280" spans="1:59" ht="25" x14ac:dyDescent="0.2">
      <c r="A280" s="83">
        <v>18541</v>
      </c>
      <c r="B280" s="84"/>
      <c r="C280" s="85"/>
      <c r="D280" s="86"/>
      <c r="E280" s="86"/>
      <c r="F280" s="87"/>
      <c r="G280" s="87"/>
      <c r="H280" s="88"/>
      <c r="I280" s="88"/>
      <c r="J280" s="89"/>
      <c r="K280" s="89"/>
      <c r="L280" s="90"/>
      <c r="M280" s="90"/>
      <c r="N280" s="91"/>
      <c r="O280" s="91"/>
      <c r="P280" s="92"/>
      <c r="Q280" s="92"/>
      <c r="R280" s="93"/>
      <c r="S280" s="93"/>
      <c r="T280" s="94"/>
      <c r="U280" s="94"/>
      <c r="V280" s="95"/>
      <c r="W280" s="95"/>
      <c r="X280" s="96"/>
      <c r="Y280" s="96"/>
      <c r="Z280" s="97"/>
      <c r="AA280" s="97"/>
      <c r="AB280" s="98"/>
      <c r="AC280" s="98"/>
      <c r="AD280" s="99"/>
      <c r="AE280" s="99"/>
      <c r="AF280" s="100"/>
      <c r="AG280" s="100"/>
      <c r="AH280" s="101"/>
      <c r="AI280" s="101"/>
      <c r="AJ280" s="102"/>
      <c r="AK280" s="102"/>
      <c r="AL280" s="103"/>
      <c r="AM280" s="103"/>
      <c r="AN280" s="104"/>
      <c r="AO280" s="104"/>
      <c r="AP280" s="105"/>
      <c r="AQ280" s="105"/>
      <c r="AR280" s="106"/>
      <c r="AS280" s="106"/>
      <c r="AT280" s="107"/>
      <c r="AU280" s="107"/>
      <c r="AV280" s="90"/>
      <c r="AW280" s="90"/>
      <c r="AX280" s="108"/>
      <c r="AY280" s="108"/>
      <c r="AZ280" s="109"/>
      <c r="BA280" s="109"/>
      <c r="BB280" s="110"/>
      <c r="BC280" s="110"/>
      <c r="BD280" s="111"/>
      <c r="BE280" s="111"/>
      <c r="BF280" s="112">
        <v>11.942697150000001</v>
      </c>
      <c r="BG280" s="112">
        <f t="shared" si="9"/>
        <v>3.749417737624606E-5</v>
      </c>
    </row>
    <row r="281" spans="1:59" ht="25" x14ac:dyDescent="0.2">
      <c r="A281" s="83">
        <v>18542</v>
      </c>
      <c r="B281" s="84"/>
      <c r="C281" s="85"/>
      <c r="D281" s="86"/>
      <c r="E281" s="86"/>
      <c r="F281" s="87"/>
      <c r="G281" s="87"/>
      <c r="H281" s="88"/>
      <c r="I281" s="88"/>
      <c r="J281" s="89"/>
      <c r="K281" s="89"/>
      <c r="L281" s="90"/>
      <c r="M281" s="90"/>
      <c r="N281" s="91"/>
      <c r="O281" s="91"/>
      <c r="P281" s="92"/>
      <c r="Q281" s="92"/>
      <c r="R281" s="93"/>
      <c r="S281" s="93"/>
      <c r="T281" s="94"/>
      <c r="U281" s="94"/>
      <c r="V281" s="95"/>
      <c r="W281" s="95"/>
      <c r="X281" s="96"/>
      <c r="Y281" s="96"/>
      <c r="Z281" s="97"/>
      <c r="AA281" s="97"/>
      <c r="AB281" s="98"/>
      <c r="AC281" s="98"/>
      <c r="AD281" s="99"/>
      <c r="AE281" s="99"/>
      <c r="AF281" s="100"/>
      <c r="AG281" s="100"/>
      <c r="AH281" s="101"/>
      <c r="AI281" s="101"/>
      <c r="AJ281" s="102"/>
      <c r="AK281" s="102"/>
      <c r="AL281" s="103"/>
      <c r="AM281" s="103"/>
      <c r="AN281" s="104"/>
      <c r="AO281" s="104"/>
      <c r="AP281" s="105"/>
      <c r="AQ281" s="105"/>
      <c r="AR281" s="106"/>
      <c r="AS281" s="106"/>
      <c r="AT281" s="107"/>
      <c r="AU281" s="107"/>
      <c r="AV281" s="90"/>
      <c r="AW281" s="90"/>
      <c r="AX281" s="108"/>
      <c r="AY281" s="108"/>
      <c r="AZ281" s="109"/>
      <c r="BA281" s="109"/>
      <c r="BB281" s="110"/>
      <c r="BC281" s="110"/>
      <c r="BD281" s="111"/>
      <c r="BE281" s="111"/>
      <c r="BF281" s="112">
        <v>11.94314494</v>
      </c>
      <c r="BG281" s="112">
        <f t="shared" si="9"/>
        <v>3.7494446153827035E-5</v>
      </c>
    </row>
    <row r="282" spans="1:59" ht="25" x14ac:dyDescent="0.2">
      <c r="A282" s="83">
        <v>18543</v>
      </c>
      <c r="B282" s="84"/>
      <c r="C282" s="85"/>
      <c r="D282" s="86"/>
      <c r="E282" s="86"/>
      <c r="F282" s="87"/>
      <c r="G282" s="87"/>
      <c r="H282" s="88"/>
      <c r="I282" s="88"/>
      <c r="J282" s="89"/>
      <c r="K282" s="89"/>
      <c r="L282" s="90"/>
      <c r="M282" s="90"/>
      <c r="N282" s="91"/>
      <c r="O282" s="91"/>
      <c r="P282" s="92"/>
      <c r="Q282" s="92"/>
      <c r="R282" s="93"/>
      <c r="S282" s="93"/>
      <c r="T282" s="94"/>
      <c r="U282" s="94"/>
      <c r="V282" s="95"/>
      <c r="W282" s="95"/>
      <c r="X282" s="96"/>
      <c r="Y282" s="96"/>
      <c r="Z282" s="97"/>
      <c r="AA282" s="97"/>
      <c r="AB282" s="98"/>
      <c r="AC282" s="98"/>
      <c r="AD282" s="99"/>
      <c r="AE282" s="99"/>
      <c r="AF282" s="100"/>
      <c r="AG282" s="100"/>
      <c r="AH282" s="101"/>
      <c r="AI282" s="101"/>
      <c r="AJ282" s="102"/>
      <c r="AK282" s="102"/>
      <c r="AL282" s="103"/>
      <c r="AM282" s="103"/>
      <c r="AN282" s="104"/>
      <c r="AO282" s="104"/>
      <c r="AP282" s="105"/>
      <c r="AQ282" s="105"/>
      <c r="AR282" s="106"/>
      <c r="AS282" s="106"/>
      <c r="AT282" s="107"/>
      <c r="AU282" s="107"/>
      <c r="AV282" s="90"/>
      <c r="AW282" s="90"/>
      <c r="AX282" s="108"/>
      <c r="AY282" s="108"/>
      <c r="AZ282" s="109"/>
      <c r="BA282" s="109"/>
      <c r="BB282" s="110"/>
      <c r="BC282" s="110"/>
      <c r="BD282" s="111"/>
      <c r="BE282" s="111"/>
      <c r="BF282" s="112">
        <v>11.943592750000001</v>
      </c>
      <c r="BG282" s="112">
        <f t="shared" si="9"/>
        <v>3.749387761039366E-5</v>
      </c>
    </row>
    <row r="283" spans="1:59" ht="25" x14ac:dyDescent="0.2">
      <c r="A283" s="83">
        <v>18544</v>
      </c>
      <c r="B283" s="84"/>
      <c r="C283" s="85"/>
      <c r="D283" s="86"/>
      <c r="E283" s="86"/>
      <c r="F283" s="87"/>
      <c r="G283" s="87"/>
      <c r="H283" s="88"/>
      <c r="I283" s="88"/>
      <c r="J283" s="89"/>
      <c r="K283" s="89"/>
      <c r="L283" s="90"/>
      <c r="M283" s="90"/>
      <c r="N283" s="91"/>
      <c r="O283" s="91"/>
      <c r="P283" s="92"/>
      <c r="Q283" s="92"/>
      <c r="R283" s="93"/>
      <c r="S283" s="93"/>
      <c r="T283" s="94"/>
      <c r="U283" s="94"/>
      <c r="V283" s="95"/>
      <c r="W283" s="95"/>
      <c r="X283" s="96"/>
      <c r="Y283" s="96"/>
      <c r="Z283" s="97"/>
      <c r="AA283" s="97"/>
      <c r="AB283" s="98"/>
      <c r="AC283" s="98"/>
      <c r="AD283" s="99"/>
      <c r="AE283" s="99"/>
      <c r="AF283" s="100"/>
      <c r="AG283" s="100"/>
      <c r="AH283" s="101"/>
      <c r="AI283" s="101"/>
      <c r="AJ283" s="102"/>
      <c r="AK283" s="102"/>
      <c r="AL283" s="103"/>
      <c r="AM283" s="103"/>
      <c r="AN283" s="104"/>
      <c r="AO283" s="104"/>
      <c r="AP283" s="105"/>
      <c r="AQ283" s="105"/>
      <c r="AR283" s="106"/>
      <c r="AS283" s="106"/>
      <c r="AT283" s="107"/>
      <c r="AU283" s="107"/>
      <c r="AV283" s="90"/>
      <c r="AW283" s="90"/>
      <c r="AX283" s="108"/>
      <c r="AY283" s="108"/>
      <c r="AZ283" s="109"/>
      <c r="BA283" s="109"/>
      <c r="BB283" s="110"/>
      <c r="BC283" s="110"/>
      <c r="BD283" s="111"/>
      <c r="BE283" s="111"/>
      <c r="BF283" s="112">
        <v>11.94404057</v>
      </c>
      <c r="BG283" s="112">
        <f t="shared" si="9"/>
        <v>3.7494146284727852E-5</v>
      </c>
    </row>
    <row r="284" spans="1:59" ht="25" x14ac:dyDescent="0.2">
      <c r="A284" s="83">
        <v>18545</v>
      </c>
      <c r="B284" s="84"/>
      <c r="C284" s="85"/>
      <c r="D284" s="86"/>
      <c r="E284" s="86"/>
      <c r="F284" s="87"/>
      <c r="G284" s="87"/>
      <c r="H284" s="88"/>
      <c r="I284" s="88"/>
      <c r="J284" s="89"/>
      <c r="K284" s="89"/>
      <c r="L284" s="90"/>
      <c r="M284" s="90"/>
      <c r="N284" s="91"/>
      <c r="O284" s="91"/>
      <c r="P284" s="92"/>
      <c r="Q284" s="92"/>
      <c r="R284" s="93"/>
      <c r="S284" s="93"/>
      <c r="T284" s="94"/>
      <c r="U284" s="94"/>
      <c r="V284" s="95"/>
      <c r="W284" s="95"/>
      <c r="X284" s="96"/>
      <c r="Y284" s="96"/>
      <c r="Z284" s="97"/>
      <c r="AA284" s="97"/>
      <c r="AB284" s="98"/>
      <c r="AC284" s="98"/>
      <c r="AD284" s="99"/>
      <c r="AE284" s="99"/>
      <c r="AF284" s="100"/>
      <c r="AG284" s="100"/>
      <c r="AH284" s="101"/>
      <c r="AI284" s="101"/>
      <c r="AJ284" s="102"/>
      <c r="AK284" s="102"/>
      <c r="AL284" s="103"/>
      <c r="AM284" s="103"/>
      <c r="AN284" s="104"/>
      <c r="AO284" s="104"/>
      <c r="AP284" s="105"/>
      <c r="AQ284" s="105"/>
      <c r="AR284" s="106"/>
      <c r="AS284" s="106"/>
      <c r="AT284" s="107"/>
      <c r="AU284" s="107"/>
      <c r="AV284" s="90"/>
      <c r="AW284" s="90"/>
      <c r="AX284" s="108"/>
      <c r="AY284" s="108"/>
      <c r="AZ284" s="109"/>
      <c r="BA284" s="109"/>
      <c r="BB284" s="110"/>
      <c r="BC284" s="110"/>
      <c r="BD284" s="111"/>
      <c r="BE284" s="111"/>
      <c r="BF284" s="112">
        <v>11.94448841</v>
      </c>
      <c r="BG284" s="112">
        <f t="shared" si="9"/>
        <v>3.7494414876020396E-5</v>
      </c>
    </row>
    <row r="285" spans="1:59" ht="25" x14ac:dyDescent="0.2">
      <c r="A285" s="83">
        <v>18546</v>
      </c>
      <c r="B285" s="84"/>
      <c r="C285" s="85"/>
      <c r="D285" s="86"/>
      <c r="E285" s="86"/>
      <c r="F285" s="87"/>
      <c r="G285" s="87"/>
      <c r="H285" s="88"/>
      <c r="I285" s="88"/>
      <c r="J285" s="89"/>
      <c r="K285" s="89"/>
      <c r="L285" s="90"/>
      <c r="M285" s="90"/>
      <c r="N285" s="91"/>
      <c r="O285" s="91"/>
      <c r="P285" s="92"/>
      <c r="Q285" s="92"/>
      <c r="R285" s="93"/>
      <c r="S285" s="93"/>
      <c r="T285" s="94"/>
      <c r="U285" s="94"/>
      <c r="V285" s="95"/>
      <c r="W285" s="95"/>
      <c r="X285" s="96"/>
      <c r="Y285" s="96"/>
      <c r="Z285" s="97"/>
      <c r="AA285" s="97"/>
      <c r="AB285" s="98"/>
      <c r="AC285" s="98"/>
      <c r="AD285" s="99"/>
      <c r="AE285" s="99"/>
      <c r="AF285" s="100"/>
      <c r="AG285" s="100"/>
      <c r="AH285" s="101"/>
      <c r="AI285" s="101"/>
      <c r="AJ285" s="102"/>
      <c r="AK285" s="102"/>
      <c r="AL285" s="103"/>
      <c r="AM285" s="103"/>
      <c r="AN285" s="104"/>
      <c r="AO285" s="104"/>
      <c r="AP285" s="105"/>
      <c r="AQ285" s="105"/>
      <c r="AR285" s="106"/>
      <c r="AS285" s="106"/>
      <c r="AT285" s="107"/>
      <c r="AU285" s="107"/>
      <c r="AV285" s="90"/>
      <c r="AW285" s="90"/>
      <c r="AX285" s="108"/>
      <c r="AY285" s="108"/>
      <c r="AZ285" s="109"/>
      <c r="BA285" s="109"/>
      <c r="BB285" s="110"/>
      <c r="BC285" s="110"/>
      <c r="BD285" s="111"/>
      <c r="BE285" s="111"/>
      <c r="BF285" s="112">
        <v>11.944936269999999</v>
      </c>
      <c r="BG285" s="112">
        <f t="shared" si="9"/>
        <v>3.7494683384715377E-5</v>
      </c>
    </row>
    <row r="286" spans="1:59" ht="25" x14ac:dyDescent="0.2">
      <c r="A286" s="83">
        <v>18547</v>
      </c>
      <c r="B286" s="84"/>
      <c r="C286" s="85"/>
      <c r="D286" s="86"/>
      <c r="E286" s="86"/>
      <c r="F286" s="87"/>
      <c r="G286" s="87"/>
      <c r="H286" s="88"/>
      <c r="I286" s="88"/>
      <c r="J286" s="89"/>
      <c r="K286" s="89"/>
      <c r="L286" s="90"/>
      <c r="M286" s="90"/>
      <c r="N286" s="91"/>
      <c r="O286" s="91"/>
      <c r="P286" s="92"/>
      <c r="Q286" s="92"/>
      <c r="R286" s="93"/>
      <c r="S286" s="93"/>
      <c r="T286" s="94"/>
      <c r="U286" s="94"/>
      <c r="V286" s="95"/>
      <c r="W286" s="95"/>
      <c r="X286" s="96"/>
      <c r="Y286" s="96"/>
      <c r="Z286" s="97"/>
      <c r="AA286" s="97"/>
      <c r="AB286" s="98"/>
      <c r="AC286" s="98"/>
      <c r="AD286" s="99"/>
      <c r="AE286" s="99"/>
      <c r="AF286" s="100"/>
      <c r="AG286" s="100"/>
      <c r="AH286" s="101"/>
      <c r="AI286" s="101"/>
      <c r="AJ286" s="102"/>
      <c r="AK286" s="102"/>
      <c r="AL286" s="103"/>
      <c r="AM286" s="103"/>
      <c r="AN286" s="104"/>
      <c r="AO286" s="104"/>
      <c r="AP286" s="105"/>
      <c r="AQ286" s="105"/>
      <c r="AR286" s="106"/>
      <c r="AS286" s="106"/>
      <c r="AT286" s="107"/>
      <c r="AU286" s="107"/>
      <c r="AV286" s="90"/>
      <c r="AW286" s="90"/>
      <c r="AX286" s="108"/>
      <c r="AY286" s="108"/>
      <c r="AZ286" s="109"/>
      <c r="BA286" s="109"/>
      <c r="BB286" s="110"/>
      <c r="BC286" s="110"/>
      <c r="BD286" s="111"/>
      <c r="BE286" s="111"/>
      <c r="BF286" s="112">
        <v>11.945384150000001</v>
      </c>
      <c r="BG286" s="112">
        <f t="shared" si="9"/>
        <v>3.7494114698068735E-5</v>
      </c>
    </row>
    <row r="287" spans="1:59" ht="25" x14ac:dyDescent="0.2">
      <c r="A287" s="83">
        <v>18548</v>
      </c>
      <c r="B287" s="84"/>
      <c r="C287" s="85"/>
      <c r="D287" s="86"/>
      <c r="E287" s="86"/>
      <c r="F287" s="87"/>
      <c r="G287" s="87"/>
      <c r="H287" s="88"/>
      <c r="I287" s="88"/>
      <c r="J287" s="89"/>
      <c r="K287" s="89"/>
      <c r="L287" s="90"/>
      <c r="M287" s="90"/>
      <c r="N287" s="91"/>
      <c r="O287" s="91"/>
      <c r="P287" s="92"/>
      <c r="Q287" s="92"/>
      <c r="R287" s="93"/>
      <c r="S287" s="93"/>
      <c r="T287" s="94"/>
      <c r="U287" s="94"/>
      <c r="V287" s="95"/>
      <c r="W287" s="95"/>
      <c r="X287" s="96"/>
      <c r="Y287" s="96"/>
      <c r="Z287" s="97"/>
      <c r="AA287" s="97"/>
      <c r="AB287" s="98"/>
      <c r="AC287" s="98"/>
      <c r="AD287" s="99"/>
      <c r="AE287" s="99"/>
      <c r="AF287" s="100"/>
      <c r="AG287" s="100"/>
      <c r="AH287" s="101"/>
      <c r="AI287" s="101"/>
      <c r="AJ287" s="102"/>
      <c r="AK287" s="102"/>
      <c r="AL287" s="103"/>
      <c r="AM287" s="103"/>
      <c r="AN287" s="104"/>
      <c r="AO287" s="104"/>
      <c r="AP287" s="105"/>
      <c r="AQ287" s="105"/>
      <c r="AR287" s="106"/>
      <c r="AS287" s="106"/>
      <c r="AT287" s="107"/>
      <c r="AU287" s="107"/>
      <c r="AV287" s="90"/>
      <c r="AW287" s="90"/>
      <c r="AX287" s="108"/>
      <c r="AY287" s="108"/>
      <c r="AZ287" s="109"/>
      <c r="BA287" s="109"/>
      <c r="BB287" s="110"/>
      <c r="BC287" s="110"/>
      <c r="BD287" s="111"/>
      <c r="BE287" s="111"/>
      <c r="BF287" s="112">
        <v>11.945832040000001</v>
      </c>
      <c r="BG287" s="112">
        <f t="shared" si="9"/>
        <v>3.7494383103294887E-5</v>
      </c>
    </row>
    <row r="288" spans="1:59" ht="25" x14ac:dyDescent="0.2">
      <c r="A288" s="83">
        <v>18549</v>
      </c>
      <c r="B288" s="84"/>
      <c r="C288" s="85"/>
      <c r="D288" s="86"/>
      <c r="E288" s="86"/>
      <c r="F288" s="87"/>
      <c r="G288" s="87"/>
      <c r="H288" s="88"/>
      <c r="I288" s="88"/>
      <c r="J288" s="89"/>
      <c r="K288" s="89"/>
      <c r="L288" s="90"/>
      <c r="M288" s="90"/>
      <c r="N288" s="91"/>
      <c r="O288" s="91"/>
      <c r="P288" s="92"/>
      <c r="Q288" s="92"/>
      <c r="R288" s="93"/>
      <c r="S288" s="93"/>
      <c r="T288" s="94"/>
      <c r="U288" s="94"/>
      <c r="V288" s="95"/>
      <c r="W288" s="95"/>
      <c r="X288" s="96"/>
      <c r="Y288" s="96"/>
      <c r="Z288" s="97"/>
      <c r="AA288" s="97"/>
      <c r="AB288" s="98"/>
      <c r="AC288" s="98"/>
      <c r="AD288" s="99"/>
      <c r="AE288" s="99"/>
      <c r="AF288" s="100"/>
      <c r="AG288" s="100"/>
      <c r="AH288" s="101"/>
      <c r="AI288" s="101"/>
      <c r="AJ288" s="102"/>
      <c r="AK288" s="102"/>
      <c r="AL288" s="103"/>
      <c r="AM288" s="103"/>
      <c r="AN288" s="104"/>
      <c r="AO288" s="104"/>
      <c r="AP288" s="105"/>
      <c r="AQ288" s="105"/>
      <c r="AR288" s="106"/>
      <c r="AS288" s="106"/>
      <c r="AT288" s="107"/>
      <c r="AU288" s="107"/>
      <c r="AV288" s="90"/>
      <c r="AW288" s="90"/>
      <c r="AX288" s="108"/>
      <c r="AY288" s="108"/>
      <c r="AZ288" s="109"/>
      <c r="BA288" s="109"/>
      <c r="BB288" s="110"/>
      <c r="BC288" s="110"/>
      <c r="BD288" s="111"/>
      <c r="BE288" s="111"/>
      <c r="BF288" s="112">
        <v>11.946279949999999</v>
      </c>
      <c r="BG288" s="112">
        <f t="shared" si="9"/>
        <v>3.7494651425923475E-5</v>
      </c>
    </row>
    <row r="289" spans="1:59" ht="25" x14ac:dyDescent="0.2">
      <c r="A289" s="83">
        <v>18550</v>
      </c>
      <c r="B289" s="84"/>
      <c r="C289" s="85"/>
      <c r="D289" s="86"/>
      <c r="E289" s="86"/>
      <c r="F289" s="87"/>
      <c r="G289" s="87"/>
      <c r="H289" s="88"/>
      <c r="I289" s="88"/>
      <c r="J289" s="89"/>
      <c r="K289" s="89"/>
      <c r="L289" s="90"/>
      <c r="M289" s="90"/>
      <c r="N289" s="91"/>
      <c r="O289" s="91"/>
      <c r="P289" s="92"/>
      <c r="Q289" s="92"/>
      <c r="R289" s="93"/>
      <c r="S289" s="93"/>
      <c r="T289" s="94"/>
      <c r="U289" s="94"/>
      <c r="V289" s="95"/>
      <c r="W289" s="95"/>
      <c r="X289" s="96"/>
      <c r="Y289" s="96"/>
      <c r="Z289" s="97"/>
      <c r="AA289" s="97"/>
      <c r="AB289" s="98"/>
      <c r="AC289" s="98"/>
      <c r="AD289" s="99"/>
      <c r="AE289" s="99"/>
      <c r="AF289" s="100"/>
      <c r="AG289" s="100"/>
      <c r="AH289" s="101"/>
      <c r="AI289" s="101"/>
      <c r="AJ289" s="102"/>
      <c r="AK289" s="102"/>
      <c r="AL289" s="103"/>
      <c r="AM289" s="103"/>
      <c r="AN289" s="104"/>
      <c r="AO289" s="104"/>
      <c r="AP289" s="105"/>
      <c r="AQ289" s="105"/>
      <c r="AR289" s="106"/>
      <c r="AS289" s="106"/>
      <c r="AT289" s="107"/>
      <c r="AU289" s="107"/>
      <c r="AV289" s="90"/>
      <c r="AW289" s="90"/>
      <c r="AX289" s="108"/>
      <c r="AY289" s="108"/>
      <c r="AZ289" s="109"/>
      <c r="BA289" s="109"/>
      <c r="BB289" s="110"/>
      <c r="BC289" s="110"/>
      <c r="BD289" s="111"/>
      <c r="BE289" s="111"/>
      <c r="BF289" s="112">
        <v>11.946727879999999</v>
      </c>
      <c r="BG289" s="112">
        <f t="shared" si="9"/>
        <v>3.7494082647797864E-5</v>
      </c>
    </row>
    <row r="290" spans="1:59" ht="25" x14ac:dyDescent="0.2">
      <c r="A290" s="83">
        <v>18551</v>
      </c>
      <c r="B290" s="84"/>
      <c r="C290" s="85"/>
      <c r="D290" s="86"/>
      <c r="E290" s="86"/>
      <c r="F290" s="87"/>
      <c r="G290" s="87"/>
      <c r="H290" s="88"/>
      <c r="I290" s="88"/>
      <c r="J290" s="89"/>
      <c r="K290" s="89"/>
      <c r="L290" s="90"/>
      <c r="M290" s="90"/>
      <c r="N290" s="91"/>
      <c r="O290" s="91"/>
      <c r="P290" s="92"/>
      <c r="Q290" s="92"/>
      <c r="R290" s="93"/>
      <c r="S290" s="93"/>
      <c r="T290" s="94"/>
      <c r="U290" s="94"/>
      <c r="V290" s="95"/>
      <c r="W290" s="95"/>
      <c r="X290" s="96"/>
      <c r="Y290" s="96"/>
      <c r="Z290" s="97"/>
      <c r="AA290" s="97"/>
      <c r="AB290" s="98"/>
      <c r="AC290" s="98"/>
      <c r="AD290" s="99"/>
      <c r="AE290" s="99"/>
      <c r="AF290" s="100"/>
      <c r="AG290" s="100"/>
      <c r="AH290" s="101"/>
      <c r="AI290" s="101"/>
      <c r="AJ290" s="102"/>
      <c r="AK290" s="102"/>
      <c r="AL290" s="103"/>
      <c r="AM290" s="103"/>
      <c r="AN290" s="104"/>
      <c r="AO290" s="104"/>
      <c r="AP290" s="105"/>
      <c r="AQ290" s="105"/>
      <c r="AR290" s="106"/>
      <c r="AS290" s="106"/>
      <c r="AT290" s="107"/>
      <c r="AU290" s="107"/>
      <c r="AV290" s="90"/>
      <c r="AW290" s="90"/>
      <c r="AX290" s="108"/>
      <c r="AY290" s="108"/>
      <c r="AZ290" s="109"/>
      <c r="BA290" s="109"/>
      <c r="BB290" s="110"/>
      <c r="BC290" s="110"/>
      <c r="BD290" s="111"/>
      <c r="BE290" s="111"/>
      <c r="BF290" s="112">
        <v>11.94717582</v>
      </c>
      <c r="BG290" s="112">
        <f t="shared" si="9"/>
        <v>3.7494350867401699E-5</v>
      </c>
    </row>
    <row r="291" spans="1:59" ht="25" x14ac:dyDescent="0.2">
      <c r="A291" s="83">
        <v>18552</v>
      </c>
      <c r="B291" s="84"/>
      <c r="C291" s="85"/>
      <c r="D291" s="86"/>
      <c r="E291" s="86"/>
      <c r="F291" s="87"/>
      <c r="G291" s="87"/>
      <c r="H291" s="88"/>
      <c r="I291" s="88"/>
      <c r="J291" s="89"/>
      <c r="K291" s="89"/>
      <c r="L291" s="90"/>
      <c r="M291" s="90"/>
      <c r="N291" s="91"/>
      <c r="O291" s="91"/>
      <c r="P291" s="92"/>
      <c r="Q291" s="92"/>
      <c r="R291" s="93"/>
      <c r="S291" s="93"/>
      <c r="T291" s="94"/>
      <c r="U291" s="94"/>
      <c r="V291" s="95"/>
      <c r="W291" s="95"/>
      <c r="X291" s="96"/>
      <c r="Y291" s="96"/>
      <c r="Z291" s="97"/>
      <c r="AA291" s="97"/>
      <c r="AB291" s="98"/>
      <c r="AC291" s="98"/>
      <c r="AD291" s="99"/>
      <c r="AE291" s="99"/>
      <c r="AF291" s="100"/>
      <c r="AG291" s="100"/>
      <c r="AH291" s="101"/>
      <c r="AI291" s="101"/>
      <c r="AJ291" s="102"/>
      <c r="AK291" s="102"/>
      <c r="AL291" s="103"/>
      <c r="AM291" s="103"/>
      <c r="AN291" s="104"/>
      <c r="AO291" s="104"/>
      <c r="AP291" s="105"/>
      <c r="AQ291" s="105"/>
      <c r="AR291" s="106"/>
      <c r="AS291" s="106"/>
      <c r="AT291" s="107"/>
      <c r="AU291" s="107"/>
      <c r="AV291" s="90"/>
      <c r="AW291" s="90"/>
      <c r="AX291" s="108"/>
      <c r="AY291" s="108"/>
      <c r="AZ291" s="109"/>
      <c r="BA291" s="109"/>
      <c r="BB291" s="110"/>
      <c r="BC291" s="110"/>
      <c r="BD291" s="111"/>
      <c r="BE291" s="111"/>
      <c r="BF291" s="112">
        <v>11.947623780000001</v>
      </c>
      <c r="BG291" s="112">
        <f t="shared" si="9"/>
        <v>3.7494619003741857E-5</v>
      </c>
    </row>
    <row r="292" spans="1:59" ht="25" x14ac:dyDescent="0.2">
      <c r="A292" s="83">
        <v>18553</v>
      </c>
      <c r="B292" s="84"/>
      <c r="C292" s="85"/>
      <c r="D292" s="86"/>
      <c r="E292" s="86"/>
      <c r="F292" s="87"/>
      <c r="G292" s="87"/>
      <c r="H292" s="88"/>
      <c r="I292" s="88"/>
      <c r="J292" s="89"/>
      <c r="K292" s="89"/>
      <c r="L292" s="90"/>
      <c r="M292" s="90"/>
      <c r="N292" s="91"/>
      <c r="O292" s="91"/>
      <c r="P292" s="92"/>
      <c r="Q292" s="92"/>
      <c r="R292" s="93"/>
      <c r="S292" s="93"/>
      <c r="T292" s="94"/>
      <c r="U292" s="94"/>
      <c r="V292" s="95"/>
      <c r="W292" s="95"/>
      <c r="X292" s="96"/>
      <c r="Y292" s="96"/>
      <c r="Z292" s="97"/>
      <c r="AA292" s="97"/>
      <c r="AB292" s="98"/>
      <c r="AC292" s="98"/>
      <c r="AD292" s="99"/>
      <c r="AE292" s="99"/>
      <c r="AF292" s="100"/>
      <c r="AG292" s="100"/>
      <c r="AH292" s="101"/>
      <c r="AI292" s="101"/>
      <c r="AJ292" s="102"/>
      <c r="AK292" s="102"/>
      <c r="AL292" s="103"/>
      <c r="AM292" s="103"/>
      <c r="AN292" s="104"/>
      <c r="AO292" s="104"/>
      <c r="AP292" s="105"/>
      <c r="AQ292" s="105"/>
      <c r="AR292" s="106"/>
      <c r="AS292" s="106"/>
      <c r="AT292" s="107"/>
      <c r="AU292" s="107"/>
      <c r="AV292" s="90"/>
      <c r="AW292" s="90"/>
      <c r="AX292" s="108"/>
      <c r="AY292" s="108"/>
      <c r="AZ292" s="109"/>
      <c r="BA292" s="109"/>
      <c r="BB292" s="110"/>
      <c r="BC292" s="110"/>
      <c r="BD292" s="111"/>
      <c r="BE292" s="111"/>
      <c r="BF292" s="112">
        <v>11.948071759999999</v>
      </c>
      <c r="BG292" s="112">
        <f t="shared" si="9"/>
        <v>3.7494050133915245E-5</v>
      </c>
    </row>
    <row r="293" spans="1:59" ht="25" x14ac:dyDescent="0.2">
      <c r="A293" s="83">
        <v>18554</v>
      </c>
      <c r="B293" s="84"/>
      <c r="C293" s="85"/>
      <c r="D293" s="86"/>
      <c r="E293" s="86"/>
      <c r="F293" s="87"/>
      <c r="G293" s="87"/>
      <c r="H293" s="88"/>
      <c r="I293" s="88"/>
      <c r="J293" s="89"/>
      <c r="K293" s="89"/>
      <c r="L293" s="90"/>
      <c r="M293" s="90"/>
      <c r="N293" s="91"/>
      <c r="O293" s="91"/>
      <c r="P293" s="92"/>
      <c r="Q293" s="92"/>
      <c r="R293" s="93"/>
      <c r="S293" s="93"/>
      <c r="T293" s="94"/>
      <c r="U293" s="94"/>
      <c r="V293" s="95"/>
      <c r="W293" s="95"/>
      <c r="X293" s="96"/>
      <c r="Y293" s="96"/>
      <c r="Z293" s="97"/>
      <c r="AA293" s="97"/>
      <c r="AB293" s="98"/>
      <c r="AC293" s="98"/>
      <c r="AD293" s="99"/>
      <c r="AE293" s="99"/>
      <c r="AF293" s="100"/>
      <c r="AG293" s="100"/>
      <c r="AH293" s="101"/>
      <c r="AI293" s="101"/>
      <c r="AJ293" s="102"/>
      <c r="AK293" s="102"/>
      <c r="AL293" s="103"/>
      <c r="AM293" s="103"/>
      <c r="AN293" s="104"/>
      <c r="AO293" s="104"/>
      <c r="AP293" s="105"/>
      <c r="AQ293" s="105"/>
      <c r="AR293" s="106"/>
      <c r="AS293" s="106"/>
      <c r="AT293" s="107"/>
      <c r="AU293" s="107"/>
      <c r="AV293" s="90"/>
      <c r="AW293" s="90"/>
      <c r="AX293" s="108"/>
      <c r="AY293" s="108"/>
      <c r="AZ293" s="109"/>
      <c r="BA293" s="109"/>
      <c r="BB293" s="110"/>
      <c r="BC293" s="110"/>
      <c r="BD293" s="111"/>
      <c r="BE293" s="111"/>
      <c r="BF293" s="112">
        <v>11.948519750000001</v>
      </c>
      <c r="BG293" s="112">
        <f t="shared" si="9"/>
        <v>3.7494318167452681E-5</v>
      </c>
    </row>
    <row r="294" spans="1:59" ht="25" x14ac:dyDescent="0.2">
      <c r="A294" s="83">
        <v>18555</v>
      </c>
      <c r="B294" s="84"/>
      <c r="C294" s="85"/>
      <c r="D294" s="86"/>
      <c r="E294" s="86"/>
      <c r="F294" s="87"/>
      <c r="G294" s="87"/>
      <c r="H294" s="88"/>
      <c r="I294" s="88"/>
      <c r="J294" s="89"/>
      <c r="K294" s="89"/>
      <c r="L294" s="90"/>
      <c r="M294" s="90"/>
      <c r="N294" s="91"/>
      <c r="O294" s="91"/>
      <c r="P294" s="92"/>
      <c r="Q294" s="92"/>
      <c r="R294" s="93"/>
      <c r="S294" s="93"/>
      <c r="T294" s="94"/>
      <c r="U294" s="94"/>
      <c r="V294" s="95"/>
      <c r="W294" s="95"/>
      <c r="X294" s="96"/>
      <c r="Y294" s="96"/>
      <c r="Z294" s="97"/>
      <c r="AA294" s="97"/>
      <c r="AB294" s="98"/>
      <c r="AC294" s="98"/>
      <c r="AD294" s="99"/>
      <c r="AE294" s="99"/>
      <c r="AF294" s="100"/>
      <c r="AG294" s="100"/>
      <c r="AH294" s="101"/>
      <c r="AI294" s="101"/>
      <c r="AJ294" s="102"/>
      <c r="AK294" s="102"/>
      <c r="AL294" s="103"/>
      <c r="AM294" s="103"/>
      <c r="AN294" s="104"/>
      <c r="AO294" s="104"/>
      <c r="AP294" s="105"/>
      <c r="AQ294" s="105"/>
      <c r="AR294" s="106"/>
      <c r="AS294" s="106"/>
      <c r="AT294" s="107"/>
      <c r="AU294" s="107"/>
      <c r="AV294" s="90"/>
      <c r="AW294" s="90"/>
      <c r="AX294" s="108"/>
      <c r="AY294" s="108"/>
      <c r="AZ294" s="109"/>
      <c r="BA294" s="109"/>
      <c r="BB294" s="110"/>
      <c r="BC294" s="110"/>
      <c r="BD294" s="111"/>
      <c r="BE294" s="111"/>
      <c r="BF294" s="112">
        <v>11.94896776</v>
      </c>
      <c r="BG294" s="112">
        <f t="shared" si="9"/>
        <v>3.7494586118392553E-5</v>
      </c>
    </row>
    <row r="295" spans="1:59" ht="25" x14ac:dyDescent="0.2">
      <c r="A295" s="83">
        <v>18556</v>
      </c>
      <c r="B295" s="84"/>
      <c r="C295" s="85"/>
      <c r="D295" s="86"/>
      <c r="E295" s="86"/>
      <c r="F295" s="87"/>
      <c r="G295" s="87"/>
      <c r="H295" s="88"/>
      <c r="I295" s="88"/>
      <c r="J295" s="89"/>
      <c r="K295" s="89"/>
      <c r="L295" s="90"/>
      <c r="M295" s="90"/>
      <c r="N295" s="91"/>
      <c r="O295" s="91"/>
      <c r="P295" s="92"/>
      <c r="Q295" s="92"/>
      <c r="R295" s="93"/>
      <c r="S295" s="93"/>
      <c r="T295" s="94"/>
      <c r="U295" s="94"/>
      <c r="V295" s="95"/>
      <c r="W295" s="95"/>
      <c r="X295" s="96"/>
      <c r="Y295" s="96"/>
      <c r="Z295" s="97"/>
      <c r="AA295" s="97"/>
      <c r="AB295" s="98"/>
      <c r="AC295" s="98"/>
      <c r="AD295" s="99"/>
      <c r="AE295" s="99"/>
      <c r="AF295" s="100"/>
      <c r="AG295" s="100"/>
      <c r="AH295" s="101"/>
      <c r="AI295" s="101"/>
      <c r="AJ295" s="102"/>
      <c r="AK295" s="102"/>
      <c r="AL295" s="103"/>
      <c r="AM295" s="103"/>
      <c r="AN295" s="104"/>
      <c r="AO295" s="104"/>
      <c r="AP295" s="105"/>
      <c r="AQ295" s="105"/>
      <c r="AR295" s="106"/>
      <c r="AS295" s="106"/>
      <c r="AT295" s="107"/>
      <c r="AU295" s="107"/>
      <c r="AV295" s="90"/>
      <c r="AW295" s="90"/>
      <c r="AX295" s="108"/>
      <c r="AY295" s="108"/>
      <c r="AZ295" s="109"/>
      <c r="BA295" s="109"/>
      <c r="BB295" s="110"/>
      <c r="BC295" s="110"/>
      <c r="BD295" s="111"/>
      <c r="BE295" s="111"/>
      <c r="BF295" s="112">
        <v>11.94941579</v>
      </c>
      <c r="BG295" s="112">
        <f t="shared" si="9"/>
        <v>3.7494017156642904E-5</v>
      </c>
    </row>
    <row r="296" spans="1:59" ht="25" x14ac:dyDescent="0.2">
      <c r="A296" s="83">
        <v>18557</v>
      </c>
      <c r="B296" s="84"/>
      <c r="C296" s="85"/>
      <c r="D296" s="86"/>
      <c r="E296" s="86"/>
      <c r="F296" s="87"/>
      <c r="G296" s="87"/>
      <c r="H296" s="88"/>
      <c r="I296" s="88"/>
      <c r="J296" s="89"/>
      <c r="K296" s="89"/>
      <c r="L296" s="90"/>
      <c r="M296" s="90"/>
      <c r="N296" s="91"/>
      <c r="O296" s="91"/>
      <c r="P296" s="92"/>
      <c r="Q296" s="92"/>
      <c r="R296" s="93"/>
      <c r="S296" s="93"/>
      <c r="T296" s="94"/>
      <c r="U296" s="94"/>
      <c r="V296" s="95"/>
      <c r="W296" s="95"/>
      <c r="X296" s="96"/>
      <c r="Y296" s="96"/>
      <c r="Z296" s="97"/>
      <c r="AA296" s="97"/>
      <c r="AB296" s="98"/>
      <c r="AC296" s="98"/>
      <c r="AD296" s="99"/>
      <c r="AE296" s="99"/>
      <c r="AF296" s="100"/>
      <c r="AG296" s="100"/>
      <c r="AH296" s="101"/>
      <c r="AI296" s="101"/>
      <c r="AJ296" s="102"/>
      <c r="AK296" s="102"/>
      <c r="AL296" s="103"/>
      <c r="AM296" s="103"/>
      <c r="AN296" s="104"/>
      <c r="AO296" s="104"/>
      <c r="AP296" s="105"/>
      <c r="AQ296" s="105"/>
      <c r="AR296" s="106"/>
      <c r="AS296" s="106"/>
      <c r="AT296" s="107"/>
      <c r="AU296" s="107"/>
      <c r="AV296" s="90"/>
      <c r="AW296" s="90"/>
      <c r="AX296" s="108"/>
      <c r="AY296" s="108"/>
      <c r="AZ296" s="109"/>
      <c r="BA296" s="109"/>
      <c r="BB296" s="110"/>
      <c r="BC296" s="110"/>
      <c r="BD296" s="111"/>
      <c r="BE296" s="111"/>
      <c r="BF296" s="112">
        <v>11.94986383</v>
      </c>
      <c r="BG296" s="112">
        <f t="shared" si="9"/>
        <v>3.7494285004558023E-5</v>
      </c>
    </row>
    <row r="297" spans="1:59" ht="25" x14ac:dyDescent="0.2">
      <c r="A297" s="83">
        <v>18558</v>
      </c>
      <c r="B297" s="84"/>
      <c r="C297" s="85"/>
      <c r="D297" s="86"/>
      <c r="E297" s="86"/>
      <c r="F297" s="87"/>
      <c r="G297" s="87"/>
      <c r="H297" s="88"/>
      <c r="I297" s="88"/>
      <c r="J297" s="89"/>
      <c r="K297" s="89"/>
      <c r="L297" s="90"/>
      <c r="M297" s="90"/>
      <c r="N297" s="91"/>
      <c r="O297" s="91"/>
      <c r="P297" s="92"/>
      <c r="Q297" s="92"/>
      <c r="R297" s="93"/>
      <c r="S297" s="93"/>
      <c r="T297" s="94"/>
      <c r="U297" s="94"/>
      <c r="V297" s="95"/>
      <c r="W297" s="95"/>
      <c r="X297" s="96"/>
      <c r="Y297" s="96"/>
      <c r="Z297" s="97"/>
      <c r="AA297" s="97"/>
      <c r="AB297" s="98"/>
      <c r="AC297" s="98"/>
      <c r="AD297" s="99"/>
      <c r="AE297" s="99"/>
      <c r="AF297" s="100"/>
      <c r="AG297" s="100"/>
      <c r="AH297" s="101"/>
      <c r="AI297" s="101"/>
      <c r="AJ297" s="102"/>
      <c r="AK297" s="102"/>
      <c r="AL297" s="103"/>
      <c r="AM297" s="103"/>
      <c r="AN297" s="104"/>
      <c r="AO297" s="104"/>
      <c r="AP297" s="105"/>
      <c r="AQ297" s="105"/>
      <c r="AR297" s="106"/>
      <c r="AS297" s="106"/>
      <c r="AT297" s="107"/>
      <c r="AU297" s="107"/>
      <c r="AV297" s="90"/>
      <c r="AW297" s="90"/>
      <c r="AX297" s="108"/>
      <c r="AY297" s="108"/>
      <c r="AZ297" s="109"/>
      <c r="BA297" s="109"/>
      <c r="BB297" s="110"/>
      <c r="BC297" s="110"/>
      <c r="BD297" s="111"/>
      <c r="BE297" s="111"/>
      <c r="BF297" s="112">
        <v>11.95031189</v>
      </c>
      <c r="BG297" s="112">
        <f t="shared" si="9"/>
        <v>3.7494552769653534E-5</v>
      </c>
    </row>
    <row r="298" spans="1:59" ht="25" x14ac:dyDescent="0.2">
      <c r="A298" s="83">
        <v>18559</v>
      </c>
      <c r="B298" s="84"/>
      <c r="C298" s="85"/>
      <c r="D298" s="86"/>
      <c r="E298" s="86"/>
      <c r="F298" s="87"/>
      <c r="G298" s="87"/>
      <c r="H298" s="88"/>
      <c r="I298" s="88"/>
      <c r="J298" s="89"/>
      <c r="K298" s="89"/>
      <c r="L298" s="90"/>
      <c r="M298" s="90"/>
      <c r="N298" s="91"/>
      <c r="O298" s="91"/>
      <c r="P298" s="92"/>
      <c r="Q298" s="92"/>
      <c r="R298" s="93"/>
      <c r="S298" s="93"/>
      <c r="T298" s="94"/>
      <c r="U298" s="94"/>
      <c r="V298" s="95"/>
      <c r="W298" s="95"/>
      <c r="X298" s="96"/>
      <c r="Y298" s="96"/>
      <c r="Z298" s="97"/>
      <c r="AA298" s="97"/>
      <c r="AB298" s="98"/>
      <c r="AC298" s="98"/>
      <c r="AD298" s="99"/>
      <c r="AE298" s="99"/>
      <c r="AF298" s="100"/>
      <c r="AG298" s="100"/>
      <c r="AH298" s="101"/>
      <c r="AI298" s="101"/>
      <c r="AJ298" s="102"/>
      <c r="AK298" s="102"/>
      <c r="AL298" s="103"/>
      <c r="AM298" s="103"/>
      <c r="AN298" s="104"/>
      <c r="AO298" s="104"/>
      <c r="AP298" s="105"/>
      <c r="AQ298" s="105"/>
      <c r="AR298" s="106"/>
      <c r="AS298" s="106"/>
      <c r="AT298" s="107"/>
      <c r="AU298" s="107"/>
      <c r="AV298" s="90"/>
      <c r="AW298" s="90"/>
      <c r="AX298" s="108"/>
      <c r="AY298" s="108"/>
      <c r="AZ298" s="109"/>
      <c r="BA298" s="109"/>
      <c r="BB298" s="110"/>
      <c r="BC298" s="110"/>
      <c r="BD298" s="111"/>
      <c r="BE298" s="111"/>
      <c r="BF298" s="112">
        <v>11.95075997</v>
      </c>
      <c r="BG298" s="112">
        <f t="shared" si="9"/>
        <v>3.7493983716424923E-5</v>
      </c>
    </row>
    <row r="299" spans="1:59" ht="25" x14ac:dyDescent="0.2">
      <c r="A299" s="83">
        <v>18560</v>
      </c>
      <c r="B299" s="84"/>
      <c r="C299" s="85"/>
      <c r="D299" s="86"/>
      <c r="E299" s="86"/>
      <c r="F299" s="87"/>
      <c r="G299" s="87"/>
      <c r="H299" s="88"/>
      <c r="I299" s="88"/>
      <c r="J299" s="89"/>
      <c r="K299" s="89"/>
      <c r="L299" s="90"/>
      <c r="M299" s="90"/>
      <c r="N299" s="91"/>
      <c r="O299" s="91"/>
      <c r="P299" s="92"/>
      <c r="Q299" s="92"/>
      <c r="R299" s="93"/>
      <c r="S299" s="93"/>
      <c r="T299" s="94"/>
      <c r="U299" s="94"/>
      <c r="V299" s="95"/>
      <c r="W299" s="95"/>
      <c r="X299" s="96"/>
      <c r="Y299" s="96"/>
      <c r="Z299" s="97"/>
      <c r="AA299" s="97"/>
      <c r="AB299" s="98"/>
      <c r="AC299" s="98"/>
      <c r="AD299" s="99"/>
      <c r="AE299" s="99"/>
      <c r="AF299" s="100"/>
      <c r="AG299" s="100"/>
      <c r="AH299" s="101"/>
      <c r="AI299" s="101"/>
      <c r="AJ299" s="102"/>
      <c r="AK299" s="102"/>
      <c r="AL299" s="103"/>
      <c r="AM299" s="103"/>
      <c r="AN299" s="104"/>
      <c r="AO299" s="104"/>
      <c r="AP299" s="105"/>
      <c r="AQ299" s="105"/>
      <c r="AR299" s="106"/>
      <c r="AS299" s="106"/>
      <c r="AT299" s="107"/>
      <c r="AU299" s="107"/>
      <c r="AV299" s="90"/>
      <c r="AW299" s="90"/>
      <c r="AX299" s="108"/>
      <c r="AY299" s="108"/>
      <c r="AZ299" s="109"/>
      <c r="BA299" s="109"/>
      <c r="BB299" s="110"/>
      <c r="BC299" s="110"/>
      <c r="BD299" s="111"/>
      <c r="BE299" s="111"/>
      <c r="BF299" s="112">
        <v>11.951208060000001</v>
      </c>
      <c r="BG299" s="112">
        <f t="shared" si="9"/>
        <v>3.7494251378273649E-5</v>
      </c>
    </row>
    <row r="300" spans="1:59" ht="25" x14ac:dyDescent="0.2">
      <c r="A300" s="83">
        <v>18561</v>
      </c>
      <c r="B300" s="84"/>
      <c r="C300" s="85"/>
      <c r="D300" s="86"/>
      <c r="E300" s="86"/>
      <c r="F300" s="87"/>
      <c r="G300" s="87"/>
      <c r="H300" s="88"/>
      <c r="I300" s="88"/>
      <c r="J300" s="89"/>
      <c r="K300" s="89"/>
      <c r="L300" s="90"/>
      <c r="M300" s="90"/>
      <c r="N300" s="91"/>
      <c r="O300" s="91"/>
      <c r="P300" s="92"/>
      <c r="Q300" s="92"/>
      <c r="R300" s="93"/>
      <c r="S300" s="93"/>
      <c r="T300" s="94"/>
      <c r="U300" s="94"/>
      <c r="V300" s="95"/>
      <c r="W300" s="95"/>
      <c r="X300" s="96"/>
      <c r="Y300" s="96"/>
      <c r="Z300" s="97"/>
      <c r="AA300" s="97"/>
      <c r="AB300" s="98"/>
      <c r="AC300" s="98"/>
      <c r="AD300" s="99"/>
      <c r="AE300" s="99"/>
      <c r="AF300" s="100"/>
      <c r="AG300" s="100"/>
      <c r="AH300" s="101"/>
      <c r="AI300" s="101"/>
      <c r="AJ300" s="102"/>
      <c r="AK300" s="102"/>
      <c r="AL300" s="103"/>
      <c r="AM300" s="103"/>
      <c r="AN300" s="104"/>
      <c r="AO300" s="104"/>
      <c r="AP300" s="105"/>
      <c r="AQ300" s="105"/>
      <c r="AR300" s="106"/>
      <c r="AS300" s="106"/>
      <c r="AT300" s="107"/>
      <c r="AU300" s="107"/>
      <c r="AV300" s="90"/>
      <c r="AW300" s="90"/>
      <c r="AX300" s="108"/>
      <c r="AY300" s="108"/>
      <c r="AZ300" s="109"/>
      <c r="BA300" s="109"/>
      <c r="BB300" s="110"/>
      <c r="BC300" s="110"/>
      <c r="BD300" s="111"/>
      <c r="BE300" s="111"/>
      <c r="BF300" s="112">
        <v>11.95165617</v>
      </c>
      <c r="BG300" s="112">
        <f t="shared" si="9"/>
        <v>3.7494518957746842E-5</v>
      </c>
    </row>
    <row r="301" spans="1:59" ht="25" x14ac:dyDescent="0.2">
      <c r="A301" s="83">
        <v>18562</v>
      </c>
      <c r="B301" s="84"/>
      <c r="C301" s="85"/>
      <c r="D301" s="86"/>
      <c r="E301" s="86"/>
      <c r="F301" s="87"/>
      <c r="G301" s="87"/>
      <c r="H301" s="88"/>
      <c r="I301" s="88"/>
      <c r="J301" s="89"/>
      <c r="K301" s="89"/>
      <c r="L301" s="90"/>
      <c r="M301" s="90"/>
      <c r="N301" s="91"/>
      <c r="O301" s="91"/>
      <c r="P301" s="92"/>
      <c r="Q301" s="92"/>
      <c r="R301" s="93"/>
      <c r="S301" s="93"/>
      <c r="T301" s="94"/>
      <c r="U301" s="94"/>
      <c r="V301" s="95"/>
      <c r="W301" s="95"/>
      <c r="X301" s="96"/>
      <c r="Y301" s="96"/>
      <c r="Z301" s="97"/>
      <c r="AA301" s="97"/>
      <c r="AB301" s="98"/>
      <c r="AC301" s="98"/>
      <c r="AD301" s="99"/>
      <c r="AE301" s="99"/>
      <c r="AF301" s="100"/>
      <c r="AG301" s="100"/>
      <c r="AH301" s="101"/>
      <c r="AI301" s="101"/>
      <c r="AJ301" s="102"/>
      <c r="AK301" s="102"/>
      <c r="AL301" s="103"/>
      <c r="AM301" s="103"/>
      <c r="AN301" s="104"/>
      <c r="AO301" s="104"/>
      <c r="AP301" s="105"/>
      <c r="AQ301" s="105"/>
      <c r="AR301" s="106"/>
      <c r="AS301" s="106"/>
      <c r="AT301" s="107"/>
      <c r="AU301" s="107"/>
      <c r="AV301" s="90"/>
      <c r="AW301" s="90"/>
      <c r="AX301" s="108"/>
      <c r="AY301" s="108"/>
      <c r="AZ301" s="109"/>
      <c r="BA301" s="109"/>
      <c r="BB301" s="110"/>
      <c r="BC301" s="110"/>
      <c r="BD301" s="111"/>
      <c r="BE301" s="111"/>
      <c r="BF301" s="112">
        <v>11.9521043</v>
      </c>
      <c r="BG301" s="112">
        <f t="shared" si="9"/>
        <v>3.7494786454400427E-5</v>
      </c>
    </row>
    <row r="302" spans="1:59" ht="25" x14ac:dyDescent="0.2">
      <c r="A302" s="83">
        <v>18563</v>
      </c>
      <c r="B302" s="84"/>
      <c r="C302" s="85"/>
      <c r="D302" s="86"/>
      <c r="E302" s="86"/>
      <c r="F302" s="87"/>
      <c r="G302" s="87"/>
      <c r="H302" s="88"/>
      <c r="I302" s="88"/>
      <c r="J302" s="89"/>
      <c r="K302" s="89"/>
      <c r="L302" s="90"/>
      <c r="M302" s="90"/>
      <c r="N302" s="91"/>
      <c r="O302" s="91"/>
      <c r="P302" s="92"/>
      <c r="Q302" s="92"/>
      <c r="R302" s="93"/>
      <c r="S302" s="93"/>
      <c r="T302" s="94"/>
      <c r="U302" s="94"/>
      <c r="V302" s="95"/>
      <c r="W302" s="95"/>
      <c r="X302" s="96"/>
      <c r="Y302" s="96"/>
      <c r="Z302" s="97"/>
      <c r="AA302" s="97"/>
      <c r="AB302" s="98"/>
      <c r="AC302" s="98"/>
      <c r="AD302" s="99"/>
      <c r="AE302" s="99"/>
      <c r="AF302" s="100"/>
      <c r="AG302" s="100"/>
      <c r="AH302" s="101"/>
      <c r="AI302" s="101"/>
      <c r="AJ302" s="102"/>
      <c r="AK302" s="102"/>
      <c r="AL302" s="103"/>
      <c r="AM302" s="103"/>
      <c r="AN302" s="104"/>
      <c r="AO302" s="104"/>
      <c r="AP302" s="105"/>
      <c r="AQ302" s="105"/>
      <c r="AR302" s="106"/>
      <c r="AS302" s="106"/>
      <c r="AT302" s="107"/>
      <c r="AU302" s="107"/>
      <c r="AV302" s="90"/>
      <c r="AW302" s="90"/>
      <c r="AX302" s="108"/>
      <c r="AY302" s="108"/>
      <c r="AZ302" s="109"/>
      <c r="BA302" s="109"/>
      <c r="BB302" s="110"/>
      <c r="BC302" s="110"/>
      <c r="BD302" s="111"/>
      <c r="BE302" s="111"/>
      <c r="BF302" s="112">
        <v>11.952552450000001</v>
      </c>
      <c r="BG302" s="112">
        <f t="shared" si="9"/>
        <v>3.7494217257958549E-5</v>
      </c>
    </row>
    <row r="303" spans="1:59" ht="25" x14ac:dyDescent="0.2">
      <c r="A303" s="83">
        <v>18564</v>
      </c>
      <c r="B303" s="84"/>
      <c r="C303" s="85"/>
      <c r="D303" s="86"/>
      <c r="E303" s="86"/>
      <c r="F303" s="87"/>
      <c r="G303" s="87"/>
      <c r="H303" s="88"/>
      <c r="I303" s="88"/>
      <c r="J303" s="89"/>
      <c r="K303" s="89"/>
      <c r="L303" s="90"/>
      <c r="M303" s="90"/>
      <c r="N303" s="91"/>
      <c r="O303" s="91"/>
      <c r="P303" s="92"/>
      <c r="Q303" s="92"/>
      <c r="R303" s="93"/>
      <c r="S303" s="93"/>
      <c r="T303" s="94"/>
      <c r="U303" s="94"/>
      <c r="V303" s="95"/>
      <c r="W303" s="95"/>
      <c r="X303" s="96"/>
      <c r="Y303" s="96"/>
      <c r="Z303" s="97"/>
      <c r="AA303" s="97"/>
      <c r="AB303" s="98"/>
      <c r="AC303" s="98"/>
      <c r="AD303" s="99"/>
      <c r="AE303" s="99"/>
      <c r="AF303" s="100"/>
      <c r="AG303" s="100"/>
      <c r="AH303" s="101"/>
      <c r="AI303" s="101"/>
      <c r="AJ303" s="102"/>
      <c r="AK303" s="102"/>
      <c r="AL303" s="103"/>
      <c r="AM303" s="103"/>
      <c r="AN303" s="104"/>
      <c r="AO303" s="104"/>
      <c r="AP303" s="105"/>
      <c r="AQ303" s="105"/>
      <c r="AR303" s="106"/>
      <c r="AS303" s="106"/>
      <c r="AT303" s="107"/>
      <c r="AU303" s="107"/>
      <c r="AV303" s="90"/>
      <c r="AW303" s="90"/>
      <c r="AX303" s="108"/>
      <c r="AY303" s="108"/>
      <c r="AZ303" s="109"/>
      <c r="BA303" s="109"/>
      <c r="BB303" s="110"/>
      <c r="BC303" s="110"/>
      <c r="BD303" s="111"/>
      <c r="BE303" s="111"/>
      <c r="BF303" s="112">
        <v>11.95300061</v>
      </c>
      <c r="BG303" s="112">
        <f t="shared" si="9"/>
        <v>3.749448465158738E-5</v>
      </c>
    </row>
    <row r="304" spans="1:59" ht="25" x14ac:dyDescent="0.2">
      <c r="A304" s="83">
        <v>18565</v>
      </c>
      <c r="B304" s="84"/>
      <c r="C304" s="85"/>
      <c r="D304" s="86"/>
      <c r="E304" s="86"/>
      <c r="F304" s="87"/>
      <c r="G304" s="87"/>
      <c r="H304" s="88"/>
      <c r="I304" s="88"/>
      <c r="J304" s="89"/>
      <c r="K304" s="89"/>
      <c r="L304" s="90"/>
      <c r="M304" s="90"/>
      <c r="N304" s="91"/>
      <c r="O304" s="91"/>
      <c r="P304" s="92"/>
      <c r="Q304" s="92"/>
      <c r="R304" s="93"/>
      <c r="S304" s="93"/>
      <c r="T304" s="94"/>
      <c r="U304" s="94"/>
      <c r="V304" s="95"/>
      <c r="W304" s="95"/>
      <c r="X304" s="96"/>
      <c r="Y304" s="96"/>
      <c r="Z304" s="97"/>
      <c r="AA304" s="97"/>
      <c r="AB304" s="98"/>
      <c r="AC304" s="98"/>
      <c r="AD304" s="99"/>
      <c r="AE304" s="99"/>
      <c r="AF304" s="100"/>
      <c r="AG304" s="100"/>
      <c r="AH304" s="101"/>
      <c r="AI304" s="101"/>
      <c r="AJ304" s="102"/>
      <c r="AK304" s="102"/>
      <c r="AL304" s="103"/>
      <c r="AM304" s="103"/>
      <c r="AN304" s="104"/>
      <c r="AO304" s="104"/>
      <c r="AP304" s="105"/>
      <c r="AQ304" s="105"/>
      <c r="AR304" s="106"/>
      <c r="AS304" s="106"/>
      <c r="AT304" s="107"/>
      <c r="AU304" s="107"/>
      <c r="AV304" s="90"/>
      <c r="AW304" s="90"/>
      <c r="AX304" s="108"/>
      <c r="AY304" s="108"/>
      <c r="AZ304" s="109"/>
      <c r="BA304" s="109"/>
      <c r="BB304" s="110"/>
      <c r="BC304" s="110"/>
      <c r="BD304" s="111"/>
      <c r="BE304" s="111"/>
      <c r="BF304" s="112">
        <v>11.953448789999999</v>
      </c>
      <c r="BG304" s="112">
        <f t="shared" si="9"/>
        <v>3.7493915415400839E-5</v>
      </c>
    </row>
    <row r="305" spans="1:59" ht="25" x14ac:dyDescent="0.2">
      <c r="A305" s="83">
        <v>18566</v>
      </c>
      <c r="B305" s="84"/>
      <c r="C305" s="85"/>
      <c r="D305" s="86"/>
      <c r="E305" s="86"/>
      <c r="F305" s="87"/>
      <c r="G305" s="87"/>
      <c r="H305" s="88"/>
      <c r="I305" s="88"/>
      <c r="J305" s="89"/>
      <c r="K305" s="89"/>
      <c r="L305" s="90"/>
      <c r="M305" s="90"/>
      <c r="N305" s="91"/>
      <c r="O305" s="91"/>
      <c r="P305" s="92"/>
      <c r="Q305" s="92"/>
      <c r="R305" s="93"/>
      <c r="S305" s="93"/>
      <c r="T305" s="94"/>
      <c r="U305" s="94"/>
      <c r="V305" s="95"/>
      <c r="W305" s="95"/>
      <c r="X305" s="96"/>
      <c r="Y305" s="96"/>
      <c r="Z305" s="97"/>
      <c r="AA305" s="97"/>
      <c r="AB305" s="98"/>
      <c r="AC305" s="98"/>
      <c r="AD305" s="99"/>
      <c r="AE305" s="99"/>
      <c r="AF305" s="100"/>
      <c r="AG305" s="100"/>
      <c r="AH305" s="101"/>
      <c r="AI305" s="101"/>
      <c r="AJ305" s="102"/>
      <c r="AK305" s="102"/>
      <c r="AL305" s="103"/>
      <c r="AM305" s="103"/>
      <c r="AN305" s="104"/>
      <c r="AO305" s="104"/>
      <c r="AP305" s="105"/>
      <c r="AQ305" s="105"/>
      <c r="AR305" s="106"/>
      <c r="AS305" s="106"/>
      <c r="AT305" s="107"/>
      <c r="AU305" s="107"/>
      <c r="AV305" s="90"/>
      <c r="AW305" s="90"/>
      <c r="AX305" s="108"/>
      <c r="AY305" s="108"/>
      <c r="AZ305" s="109"/>
      <c r="BA305" s="109"/>
      <c r="BB305" s="110"/>
      <c r="BC305" s="110"/>
      <c r="BD305" s="111"/>
      <c r="BE305" s="111"/>
      <c r="BF305" s="112">
        <v>11.95389698</v>
      </c>
      <c r="BG305" s="112">
        <f t="shared" si="9"/>
        <v>3.7494182706226956E-5</v>
      </c>
    </row>
    <row r="306" spans="1:59" ht="25" x14ac:dyDescent="0.2">
      <c r="A306" s="83">
        <v>18567</v>
      </c>
      <c r="B306" s="84"/>
      <c r="C306" s="85"/>
      <c r="D306" s="86"/>
      <c r="E306" s="86"/>
      <c r="F306" s="87"/>
      <c r="G306" s="87"/>
      <c r="H306" s="88"/>
      <c r="I306" s="88"/>
      <c r="J306" s="89"/>
      <c r="K306" s="89"/>
      <c r="L306" s="90"/>
      <c r="M306" s="90"/>
      <c r="N306" s="91"/>
      <c r="O306" s="91"/>
      <c r="P306" s="92"/>
      <c r="Q306" s="92"/>
      <c r="R306" s="93"/>
      <c r="S306" s="93"/>
      <c r="T306" s="94"/>
      <c r="U306" s="94"/>
      <c r="V306" s="95"/>
      <c r="W306" s="95"/>
      <c r="X306" s="96"/>
      <c r="Y306" s="96"/>
      <c r="Z306" s="97"/>
      <c r="AA306" s="97"/>
      <c r="AB306" s="98"/>
      <c r="AC306" s="98"/>
      <c r="AD306" s="99"/>
      <c r="AE306" s="99"/>
      <c r="AF306" s="100"/>
      <c r="AG306" s="100"/>
      <c r="AH306" s="101"/>
      <c r="AI306" s="101"/>
      <c r="AJ306" s="102"/>
      <c r="AK306" s="102"/>
      <c r="AL306" s="103"/>
      <c r="AM306" s="103"/>
      <c r="AN306" s="104"/>
      <c r="AO306" s="104"/>
      <c r="AP306" s="105"/>
      <c r="AQ306" s="105"/>
      <c r="AR306" s="106"/>
      <c r="AS306" s="106"/>
      <c r="AT306" s="107"/>
      <c r="AU306" s="107"/>
      <c r="AV306" s="90"/>
      <c r="AW306" s="90"/>
      <c r="AX306" s="108"/>
      <c r="AY306" s="108"/>
      <c r="AZ306" s="109"/>
      <c r="BA306" s="109"/>
      <c r="BB306" s="110"/>
      <c r="BC306" s="110"/>
      <c r="BD306" s="111"/>
      <c r="BE306" s="111"/>
      <c r="BF306" s="112">
        <v>11.95434519</v>
      </c>
      <c r="BG306" s="112">
        <f t="shared" si="9"/>
        <v>3.749444991423347E-5</v>
      </c>
    </row>
    <row r="307" spans="1:59" ht="25" x14ac:dyDescent="0.2">
      <c r="A307" s="83">
        <v>18568</v>
      </c>
      <c r="B307" s="84"/>
      <c r="C307" s="85"/>
      <c r="D307" s="86"/>
      <c r="E307" s="86"/>
      <c r="F307" s="87"/>
      <c r="G307" s="87"/>
      <c r="H307" s="88"/>
      <c r="I307" s="88"/>
      <c r="J307" s="89"/>
      <c r="K307" s="89"/>
      <c r="L307" s="90"/>
      <c r="M307" s="90"/>
      <c r="N307" s="91"/>
      <c r="O307" s="91"/>
      <c r="P307" s="92"/>
      <c r="Q307" s="92"/>
      <c r="R307" s="93"/>
      <c r="S307" s="93"/>
      <c r="T307" s="94"/>
      <c r="U307" s="94"/>
      <c r="V307" s="95"/>
      <c r="W307" s="95"/>
      <c r="X307" s="96"/>
      <c r="Y307" s="96"/>
      <c r="Z307" s="97"/>
      <c r="AA307" s="97"/>
      <c r="AB307" s="98"/>
      <c r="AC307" s="98"/>
      <c r="AD307" s="99"/>
      <c r="AE307" s="99"/>
      <c r="AF307" s="100"/>
      <c r="AG307" s="100"/>
      <c r="AH307" s="101"/>
      <c r="AI307" s="101"/>
      <c r="AJ307" s="102"/>
      <c r="AK307" s="102"/>
      <c r="AL307" s="103"/>
      <c r="AM307" s="103"/>
      <c r="AN307" s="104"/>
      <c r="AO307" s="104"/>
      <c r="AP307" s="105"/>
      <c r="AQ307" s="105"/>
      <c r="AR307" s="106"/>
      <c r="AS307" s="106"/>
      <c r="AT307" s="107"/>
      <c r="AU307" s="107"/>
      <c r="AV307" s="90"/>
      <c r="AW307" s="90"/>
      <c r="AX307" s="108"/>
      <c r="AY307" s="108"/>
      <c r="AZ307" s="109"/>
      <c r="BA307" s="109"/>
      <c r="BB307" s="110"/>
      <c r="BC307" s="110"/>
      <c r="BD307" s="111"/>
      <c r="BE307" s="111"/>
      <c r="BF307" s="112">
        <v>11.95479342</v>
      </c>
      <c r="BG307" s="112">
        <f t="shared" si="9"/>
        <v>3.7494717039420383E-5</v>
      </c>
    </row>
    <row r="308" spans="1:59" ht="25" x14ac:dyDescent="0.2">
      <c r="A308" s="83">
        <v>18569</v>
      </c>
      <c r="B308" s="84"/>
      <c r="C308" s="85"/>
      <c r="D308" s="86"/>
      <c r="E308" s="86"/>
      <c r="F308" s="87"/>
      <c r="G308" s="87"/>
      <c r="H308" s="88"/>
      <c r="I308" s="88"/>
      <c r="J308" s="89"/>
      <c r="K308" s="89"/>
      <c r="L308" s="90"/>
      <c r="M308" s="90"/>
      <c r="N308" s="91"/>
      <c r="O308" s="91"/>
      <c r="P308" s="92"/>
      <c r="Q308" s="92"/>
      <c r="R308" s="93"/>
      <c r="S308" s="93"/>
      <c r="T308" s="94"/>
      <c r="U308" s="94"/>
      <c r="V308" s="95"/>
      <c r="W308" s="95"/>
      <c r="X308" s="96"/>
      <c r="Y308" s="96"/>
      <c r="Z308" s="97"/>
      <c r="AA308" s="97"/>
      <c r="AB308" s="98"/>
      <c r="AC308" s="98"/>
      <c r="AD308" s="99"/>
      <c r="AE308" s="99"/>
      <c r="AF308" s="100"/>
      <c r="AG308" s="100"/>
      <c r="AH308" s="101"/>
      <c r="AI308" s="101"/>
      <c r="AJ308" s="102"/>
      <c r="AK308" s="102"/>
      <c r="AL308" s="103"/>
      <c r="AM308" s="103"/>
      <c r="AN308" s="104"/>
      <c r="AO308" s="104"/>
      <c r="AP308" s="105"/>
      <c r="AQ308" s="105"/>
      <c r="AR308" s="106"/>
      <c r="AS308" s="106"/>
      <c r="AT308" s="107"/>
      <c r="AU308" s="107"/>
      <c r="AV308" s="90"/>
      <c r="AW308" s="90"/>
      <c r="AX308" s="108"/>
      <c r="AY308" s="108"/>
      <c r="AZ308" s="109"/>
      <c r="BA308" s="109"/>
      <c r="BB308" s="110"/>
      <c r="BC308" s="110"/>
      <c r="BD308" s="111"/>
      <c r="BE308" s="111"/>
      <c r="BF308" s="112">
        <v>11.955241669999999</v>
      </c>
      <c r="BG308" s="112">
        <f t="shared" si="9"/>
        <v>3.5214059163731652E-5</v>
      </c>
    </row>
    <row r="309" spans="1:59" ht="25" x14ac:dyDescent="0.2">
      <c r="A309" s="83">
        <v>18570</v>
      </c>
      <c r="B309" s="84"/>
      <c r="C309" s="85"/>
      <c r="D309" s="86"/>
      <c r="E309" s="86"/>
      <c r="F309" s="87"/>
      <c r="G309" s="87"/>
      <c r="H309" s="88"/>
      <c r="I309" s="88"/>
      <c r="J309" s="89"/>
      <c r="K309" s="89"/>
      <c r="L309" s="90"/>
      <c r="M309" s="90"/>
      <c r="N309" s="91"/>
      <c r="O309" s="91"/>
      <c r="P309" s="92"/>
      <c r="Q309" s="92"/>
      <c r="R309" s="93"/>
      <c r="S309" s="93"/>
      <c r="T309" s="94"/>
      <c r="U309" s="94"/>
      <c r="V309" s="95"/>
      <c r="W309" s="95"/>
      <c r="X309" s="96"/>
      <c r="Y309" s="96"/>
      <c r="Z309" s="97"/>
      <c r="AA309" s="97"/>
      <c r="AB309" s="98"/>
      <c r="AC309" s="98"/>
      <c r="AD309" s="99"/>
      <c r="AE309" s="99"/>
      <c r="AF309" s="100"/>
      <c r="AG309" s="100"/>
      <c r="AH309" s="101"/>
      <c r="AI309" s="101"/>
      <c r="AJ309" s="102"/>
      <c r="AK309" s="102"/>
      <c r="AL309" s="103"/>
      <c r="AM309" s="103"/>
      <c r="AN309" s="104"/>
      <c r="AO309" s="104"/>
      <c r="AP309" s="105"/>
      <c r="AQ309" s="105"/>
      <c r="AR309" s="106"/>
      <c r="AS309" s="106"/>
      <c r="AT309" s="107"/>
      <c r="AU309" s="107"/>
      <c r="AV309" s="90"/>
      <c r="AW309" s="90"/>
      <c r="AX309" s="108"/>
      <c r="AY309" s="108"/>
      <c r="AZ309" s="109"/>
      <c r="BA309" s="109"/>
      <c r="BB309" s="110"/>
      <c r="BC309" s="110"/>
      <c r="BD309" s="111"/>
      <c r="BE309" s="111"/>
      <c r="BF309" s="112">
        <v>11.955662670000001</v>
      </c>
      <c r="BG309" s="112">
        <f t="shared" si="9"/>
        <v>3.5215328360193122E-5</v>
      </c>
    </row>
    <row r="310" spans="1:59" ht="25" x14ac:dyDescent="0.2">
      <c r="A310" s="83">
        <v>18571</v>
      </c>
      <c r="B310" s="84"/>
      <c r="C310" s="85"/>
      <c r="D310" s="86"/>
      <c r="E310" s="86"/>
      <c r="F310" s="87"/>
      <c r="G310" s="87"/>
      <c r="H310" s="88"/>
      <c r="I310" s="88"/>
      <c r="J310" s="89"/>
      <c r="K310" s="89"/>
      <c r="L310" s="90"/>
      <c r="M310" s="90"/>
      <c r="N310" s="91"/>
      <c r="O310" s="91"/>
      <c r="P310" s="92"/>
      <c r="Q310" s="92"/>
      <c r="R310" s="93"/>
      <c r="S310" s="93"/>
      <c r="T310" s="94"/>
      <c r="U310" s="94"/>
      <c r="V310" s="95"/>
      <c r="W310" s="95"/>
      <c r="X310" s="96"/>
      <c r="Y310" s="96"/>
      <c r="Z310" s="97"/>
      <c r="AA310" s="97"/>
      <c r="AB310" s="98"/>
      <c r="AC310" s="98"/>
      <c r="AD310" s="99"/>
      <c r="AE310" s="99"/>
      <c r="AF310" s="100"/>
      <c r="AG310" s="100"/>
      <c r="AH310" s="101"/>
      <c r="AI310" s="101"/>
      <c r="AJ310" s="102"/>
      <c r="AK310" s="102"/>
      <c r="AL310" s="103"/>
      <c r="AM310" s="103"/>
      <c r="AN310" s="104"/>
      <c r="AO310" s="104"/>
      <c r="AP310" s="105"/>
      <c r="AQ310" s="105"/>
      <c r="AR310" s="106"/>
      <c r="AS310" s="106"/>
      <c r="AT310" s="107"/>
      <c r="AU310" s="107"/>
      <c r="AV310" s="90"/>
      <c r="AW310" s="90"/>
      <c r="AX310" s="108"/>
      <c r="AY310" s="108"/>
      <c r="AZ310" s="109"/>
      <c r="BA310" s="109"/>
      <c r="BB310" s="110"/>
      <c r="BC310" s="110"/>
      <c r="BD310" s="111"/>
      <c r="BE310" s="111"/>
      <c r="BF310" s="112">
        <v>11.956083700000001</v>
      </c>
      <c r="BG310" s="112">
        <f t="shared" si="9"/>
        <v>3.5214088284522242E-5</v>
      </c>
    </row>
    <row r="311" spans="1:59" ht="25" x14ac:dyDescent="0.2">
      <c r="A311" s="83">
        <v>18572</v>
      </c>
      <c r="B311" s="84"/>
      <c r="C311" s="85"/>
      <c r="D311" s="86"/>
      <c r="E311" s="86"/>
      <c r="F311" s="87"/>
      <c r="G311" s="87"/>
      <c r="H311" s="88"/>
      <c r="I311" s="88"/>
      <c r="J311" s="89"/>
      <c r="K311" s="89"/>
      <c r="L311" s="90"/>
      <c r="M311" s="90"/>
      <c r="N311" s="91"/>
      <c r="O311" s="91"/>
      <c r="P311" s="92"/>
      <c r="Q311" s="92"/>
      <c r="R311" s="93"/>
      <c r="S311" s="93"/>
      <c r="T311" s="94"/>
      <c r="U311" s="94"/>
      <c r="V311" s="95"/>
      <c r="W311" s="95"/>
      <c r="X311" s="96"/>
      <c r="Y311" s="96"/>
      <c r="Z311" s="97"/>
      <c r="AA311" s="97"/>
      <c r="AB311" s="98"/>
      <c r="AC311" s="98"/>
      <c r="AD311" s="99"/>
      <c r="AE311" s="99"/>
      <c r="AF311" s="100"/>
      <c r="AG311" s="100"/>
      <c r="AH311" s="101"/>
      <c r="AI311" s="101"/>
      <c r="AJ311" s="102"/>
      <c r="AK311" s="102"/>
      <c r="AL311" s="103"/>
      <c r="AM311" s="103"/>
      <c r="AN311" s="104"/>
      <c r="AO311" s="104"/>
      <c r="AP311" s="105"/>
      <c r="AQ311" s="105"/>
      <c r="AR311" s="106"/>
      <c r="AS311" s="106"/>
      <c r="AT311" s="107"/>
      <c r="AU311" s="107"/>
      <c r="AV311" s="90"/>
      <c r="AW311" s="90"/>
      <c r="AX311" s="108"/>
      <c r="AY311" s="108"/>
      <c r="AZ311" s="109"/>
      <c r="BA311" s="109"/>
      <c r="BB311" s="110"/>
      <c r="BC311" s="110"/>
      <c r="BD311" s="111"/>
      <c r="BE311" s="111"/>
      <c r="BF311" s="112">
        <v>11.956504730000001</v>
      </c>
      <c r="BG311" s="112">
        <f t="shared" si="9"/>
        <v>3.5215357302244067E-5</v>
      </c>
    </row>
    <row r="312" spans="1:59" ht="25" x14ac:dyDescent="0.2">
      <c r="A312" s="83">
        <v>18573</v>
      </c>
      <c r="B312" s="84"/>
      <c r="C312" s="85"/>
      <c r="D312" s="86"/>
      <c r="E312" s="86"/>
      <c r="F312" s="87"/>
      <c r="G312" s="87"/>
      <c r="H312" s="88"/>
      <c r="I312" s="88"/>
      <c r="J312" s="89"/>
      <c r="K312" s="89"/>
      <c r="L312" s="90"/>
      <c r="M312" s="90"/>
      <c r="N312" s="91"/>
      <c r="O312" s="91"/>
      <c r="P312" s="92"/>
      <c r="Q312" s="92"/>
      <c r="R312" s="93"/>
      <c r="S312" s="93"/>
      <c r="T312" s="94"/>
      <c r="U312" s="94"/>
      <c r="V312" s="95"/>
      <c r="W312" s="95"/>
      <c r="X312" s="96"/>
      <c r="Y312" s="96"/>
      <c r="Z312" s="97"/>
      <c r="AA312" s="97"/>
      <c r="AB312" s="98"/>
      <c r="AC312" s="98"/>
      <c r="AD312" s="99"/>
      <c r="AE312" s="99"/>
      <c r="AF312" s="100"/>
      <c r="AG312" s="100"/>
      <c r="AH312" s="101"/>
      <c r="AI312" s="101"/>
      <c r="AJ312" s="102"/>
      <c r="AK312" s="102"/>
      <c r="AL312" s="103"/>
      <c r="AM312" s="103"/>
      <c r="AN312" s="104"/>
      <c r="AO312" s="104"/>
      <c r="AP312" s="105"/>
      <c r="AQ312" s="105"/>
      <c r="AR312" s="106"/>
      <c r="AS312" s="106"/>
      <c r="AT312" s="107"/>
      <c r="AU312" s="107"/>
      <c r="AV312" s="90"/>
      <c r="AW312" s="90"/>
      <c r="AX312" s="108"/>
      <c r="AY312" s="108"/>
      <c r="AZ312" s="109"/>
      <c r="BA312" s="109"/>
      <c r="BB312" s="110"/>
      <c r="BC312" s="110"/>
      <c r="BD312" s="111"/>
      <c r="BE312" s="111"/>
      <c r="BF312" s="112">
        <v>11.95692579</v>
      </c>
      <c r="BG312" s="112">
        <f t="shared" si="9"/>
        <v>3.5214117224796925E-5</v>
      </c>
    </row>
    <row r="313" spans="1:59" ht="25" x14ac:dyDescent="0.2">
      <c r="A313" s="83">
        <v>18574</v>
      </c>
      <c r="B313" s="84"/>
      <c r="C313" s="85"/>
      <c r="D313" s="86"/>
      <c r="E313" s="86"/>
      <c r="F313" s="87"/>
      <c r="G313" s="87"/>
      <c r="H313" s="88"/>
      <c r="I313" s="88"/>
      <c r="J313" s="89"/>
      <c r="K313" s="89"/>
      <c r="L313" s="90"/>
      <c r="M313" s="90"/>
      <c r="N313" s="91"/>
      <c r="O313" s="91"/>
      <c r="P313" s="92"/>
      <c r="Q313" s="92"/>
      <c r="R313" s="93"/>
      <c r="S313" s="93"/>
      <c r="T313" s="94"/>
      <c r="U313" s="94"/>
      <c r="V313" s="95"/>
      <c r="W313" s="95"/>
      <c r="X313" s="96"/>
      <c r="Y313" s="96"/>
      <c r="Z313" s="97"/>
      <c r="AA313" s="97"/>
      <c r="AB313" s="98"/>
      <c r="AC313" s="98"/>
      <c r="AD313" s="99"/>
      <c r="AE313" s="99"/>
      <c r="AF313" s="100"/>
      <c r="AG313" s="100"/>
      <c r="AH313" s="101"/>
      <c r="AI313" s="101"/>
      <c r="AJ313" s="102"/>
      <c r="AK313" s="102"/>
      <c r="AL313" s="103"/>
      <c r="AM313" s="103"/>
      <c r="AN313" s="104"/>
      <c r="AO313" s="104"/>
      <c r="AP313" s="105"/>
      <c r="AQ313" s="105"/>
      <c r="AR313" s="106"/>
      <c r="AS313" s="106"/>
      <c r="AT313" s="107"/>
      <c r="AU313" s="107"/>
      <c r="AV313" s="90"/>
      <c r="AW313" s="90"/>
      <c r="AX313" s="108"/>
      <c r="AY313" s="108"/>
      <c r="AZ313" s="109"/>
      <c r="BA313" s="109"/>
      <c r="BB313" s="110"/>
      <c r="BC313" s="110"/>
      <c r="BD313" s="111"/>
      <c r="BE313" s="111"/>
      <c r="BF313" s="112">
        <v>11.95734685</v>
      </c>
      <c r="BG313" s="112">
        <f t="shared" si="9"/>
        <v>3.521538606355706E-5</v>
      </c>
    </row>
    <row r="314" spans="1:59" ht="25" x14ac:dyDescent="0.2">
      <c r="A314" s="83">
        <v>18575</v>
      </c>
      <c r="B314" s="84"/>
      <c r="C314" s="85"/>
      <c r="D314" s="86"/>
      <c r="E314" s="86"/>
      <c r="F314" s="87"/>
      <c r="G314" s="87"/>
      <c r="H314" s="88"/>
      <c r="I314" s="88"/>
      <c r="J314" s="89"/>
      <c r="K314" s="89"/>
      <c r="L314" s="90"/>
      <c r="M314" s="90"/>
      <c r="N314" s="91"/>
      <c r="O314" s="91"/>
      <c r="P314" s="92"/>
      <c r="Q314" s="92"/>
      <c r="R314" s="93"/>
      <c r="S314" s="93"/>
      <c r="T314" s="94"/>
      <c r="U314" s="94"/>
      <c r="V314" s="95"/>
      <c r="W314" s="95"/>
      <c r="X314" s="96"/>
      <c r="Y314" s="96"/>
      <c r="Z314" s="97"/>
      <c r="AA314" s="97"/>
      <c r="AB314" s="98"/>
      <c r="AC314" s="98"/>
      <c r="AD314" s="99"/>
      <c r="AE314" s="99"/>
      <c r="AF314" s="100"/>
      <c r="AG314" s="100"/>
      <c r="AH314" s="101"/>
      <c r="AI314" s="101"/>
      <c r="AJ314" s="102"/>
      <c r="AK314" s="102"/>
      <c r="AL314" s="103"/>
      <c r="AM314" s="103"/>
      <c r="AN314" s="104"/>
      <c r="AO314" s="104"/>
      <c r="AP314" s="105"/>
      <c r="AQ314" s="105"/>
      <c r="AR314" s="106"/>
      <c r="AS314" s="106"/>
      <c r="AT314" s="107"/>
      <c r="AU314" s="107"/>
      <c r="AV314" s="90"/>
      <c r="AW314" s="90"/>
      <c r="AX314" s="108"/>
      <c r="AY314" s="108"/>
      <c r="AZ314" s="109"/>
      <c r="BA314" s="109"/>
      <c r="BB314" s="110"/>
      <c r="BC314" s="110"/>
      <c r="BD314" s="111"/>
      <c r="BE314" s="111"/>
      <c r="BF314" s="112">
        <v>11.95776794</v>
      </c>
      <c r="BG314" s="112">
        <f t="shared" si="9"/>
        <v>3.5214145983889594E-5</v>
      </c>
    </row>
    <row r="315" spans="1:59" ht="25" x14ac:dyDescent="0.2">
      <c r="A315" s="83">
        <v>18576</v>
      </c>
      <c r="B315" s="84"/>
      <c r="C315" s="85"/>
      <c r="D315" s="86"/>
      <c r="E315" s="86"/>
      <c r="F315" s="87"/>
      <c r="G315" s="87"/>
      <c r="H315" s="88"/>
      <c r="I315" s="88"/>
      <c r="J315" s="89"/>
      <c r="K315" s="89"/>
      <c r="L315" s="90"/>
      <c r="M315" s="90"/>
      <c r="N315" s="91"/>
      <c r="O315" s="91"/>
      <c r="P315" s="92"/>
      <c r="Q315" s="92"/>
      <c r="R315" s="93"/>
      <c r="S315" s="93"/>
      <c r="T315" s="94"/>
      <c r="U315" s="94"/>
      <c r="V315" s="95"/>
      <c r="W315" s="95"/>
      <c r="X315" s="96"/>
      <c r="Y315" s="96"/>
      <c r="Z315" s="97"/>
      <c r="AA315" s="97"/>
      <c r="AB315" s="98"/>
      <c r="AC315" s="98"/>
      <c r="AD315" s="99"/>
      <c r="AE315" s="99"/>
      <c r="AF315" s="100"/>
      <c r="AG315" s="100"/>
      <c r="AH315" s="101"/>
      <c r="AI315" s="101"/>
      <c r="AJ315" s="102"/>
      <c r="AK315" s="102"/>
      <c r="AL315" s="103"/>
      <c r="AM315" s="103"/>
      <c r="AN315" s="104"/>
      <c r="AO315" s="104"/>
      <c r="AP315" s="105"/>
      <c r="AQ315" s="105"/>
      <c r="AR315" s="106"/>
      <c r="AS315" s="106"/>
      <c r="AT315" s="107"/>
      <c r="AU315" s="107"/>
      <c r="AV315" s="90"/>
      <c r="AW315" s="90"/>
      <c r="AX315" s="108"/>
      <c r="AY315" s="108"/>
      <c r="AZ315" s="109"/>
      <c r="BA315" s="109"/>
      <c r="BB315" s="110"/>
      <c r="BC315" s="110"/>
      <c r="BD315" s="111"/>
      <c r="BE315" s="111"/>
      <c r="BF315" s="112">
        <v>11.95818903</v>
      </c>
      <c r="BG315" s="112">
        <f t="shared" si="9"/>
        <v>3.5215414644354151E-5</v>
      </c>
    </row>
    <row r="316" spans="1:59" ht="25" x14ac:dyDescent="0.2">
      <c r="A316" s="83">
        <v>18577</v>
      </c>
      <c r="B316" s="84"/>
      <c r="C316" s="85"/>
      <c r="D316" s="86"/>
      <c r="E316" s="86"/>
      <c r="F316" s="87"/>
      <c r="G316" s="87"/>
      <c r="H316" s="88"/>
      <c r="I316" s="88"/>
      <c r="J316" s="89"/>
      <c r="K316" s="89"/>
      <c r="L316" s="90"/>
      <c r="M316" s="90"/>
      <c r="N316" s="91"/>
      <c r="O316" s="91"/>
      <c r="P316" s="92"/>
      <c r="Q316" s="92"/>
      <c r="R316" s="93"/>
      <c r="S316" s="93"/>
      <c r="T316" s="94"/>
      <c r="U316" s="94"/>
      <c r="V316" s="95"/>
      <c r="W316" s="95"/>
      <c r="X316" s="96"/>
      <c r="Y316" s="96"/>
      <c r="Z316" s="97"/>
      <c r="AA316" s="97"/>
      <c r="AB316" s="98"/>
      <c r="AC316" s="98"/>
      <c r="AD316" s="99"/>
      <c r="AE316" s="99"/>
      <c r="AF316" s="100"/>
      <c r="AG316" s="100"/>
      <c r="AH316" s="101"/>
      <c r="AI316" s="101"/>
      <c r="AJ316" s="102"/>
      <c r="AK316" s="102"/>
      <c r="AL316" s="103"/>
      <c r="AM316" s="103"/>
      <c r="AN316" s="104"/>
      <c r="AO316" s="104"/>
      <c r="AP316" s="105"/>
      <c r="AQ316" s="105"/>
      <c r="AR316" s="106"/>
      <c r="AS316" s="106"/>
      <c r="AT316" s="107"/>
      <c r="AU316" s="107"/>
      <c r="AV316" s="90"/>
      <c r="AW316" s="90"/>
      <c r="AX316" s="108"/>
      <c r="AY316" s="108"/>
      <c r="AZ316" s="109"/>
      <c r="BA316" s="109"/>
      <c r="BB316" s="110"/>
      <c r="BC316" s="110"/>
      <c r="BD316" s="111"/>
      <c r="BE316" s="111"/>
      <c r="BF316" s="112">
        <v>11.95861015</v>
      </c>
      <c r="BG316" s="112">
        <f t="shared" si="9"/>
        <v>3.5214174562466348E-5</v>
      </c>
    </row>
    <row r="317" spans="1:59" ht="25" x14ac:dyDescent="0.2">
      <c r="A317" s="83">
        <v>18578</v>
      </c>
      <c r="B317" s="84"/>
      <c r="C317" s="85"/>
      <c r="D317" s="86"/>
      <c r="E317" s="86"/>
      <c r="F317" s="87"/>
      <c r="G317" s="87"/>
      <c r="H317" s="88"/>
      <c r="I317" s="88"/>
      <c r="J317" s="89"/>
      <c r="K317" s="89"/>
      <c r="L317" s="90"/>
      <c r="M317" s="90"/>
      <c r="N317" s="91"/>
      <c r="O317" s="91"/>
      <c r="P317" s="92"/>
      <c r="Q317" s="92"/>
      <c r="R317" s="93"/>
      <c r="S317" s="93"/>
      <c r="T317" s="94"/>
      <c r="U317" s="94"/>
      <c r="V317" s="95"/>
      <c r="W317" s="95"/>
      <c r="X317" s="96"/>
      <c r="Y317" s="96"/>
      <c r="Z317" s="97"/>
      <c r="AA317" s="97"/>
      <c r="AB317" s="98"/>
      <c r="AC317" s="98"/>
      <c r="AD317" s="99"/>
      <c r="AE317" s="99"/>
      <c r="AF317" s="100"/>
      <c r="AG317" s="100"/>
      <c r="AH317" s="101"/>
      <c r="AI317" s="101"/>
      <c r="AJ317" s="102"/>
      <c r="AK317" s="102"/>
      <c r="AL317" s="103"/>
      <c r="AM317" s="103"/>
      <c r="AN317" s="104"/>
      <c r="AO317" s="104"/>
      <c r="AP317" s="105"/>
      <c r="AQ317" s="105"/>
      <c r="AR317" s="106"/>
      <c r="AS317" s="106"/>
      <c r="AT317" s="107"/>
      <c r="AU317" s="107"/>
      <c r="AV317" s="90"/>
      <c r="AW317" s="90"/>
      <c r="AX317" s="108"/>
      <c r="AY317" s="108"/>
      <c r="AZ317" s="109"/>
      <c r="BA317" s="109"/>
      <c r="BB317" s="110"/>
      <c r="BC317" s="110"/>
      <c r="BD317" s="111"/>
      <c r="BE317" s="111"/>
      <c r="BF317" s="112">
        <v>11.959031270000001</v>
      </c>
      <c r="BG317" s="112">
        <f t="shared" si="9"/>
        <v>3.5214606885407358E-5</v>
      </c>
    </row>
    <row r="318" spans="1:59" ht="25" x14ac:dyDescent="0.2">
      <c r="A318" s="83">
        <v>18579</v>
      </c>
      <c r="B318" s="84"/>
      <c r="C318" s="85"/>
      <c r="D318" s="86"/>
      <c r="E318" s="86"/>
      <c r="F318" s="87"/>
      <c r="G318" s="87"/>
      <c r="H318" s="88"/>
      <c r="I318" s="88"/>
      <c r="J318" s="89"/>
      <c r="K318" s="89"/>
      <c r="L318" s="90"/>
      <c r="M318" s="90"/>
      <c r="N318" s="91"/>
      <c r="O318" s="91"/>
      <c r="P318" s="92"/>
      <c r="Q318" s="92"/>
      <c r="R318" s="93"/>
      <c r="S318" s="93"/>
      <c r="T318" s="94"/>
      <c r="U318" s="94"/>
      <c r="V318" s="95"/>
      <c r="W318" s="95"/>
      <c r="X318" s="96"/>
      <c r="Y318" s="96"/>
      <c r="Z318" s="97"/>
      <c r="AA318" s="97"/>
      <c r="AB318" s="98"/>
      <c r="AC318" s="98"/>
      <c r="AD318" s="99"/>
      <c r="AE318" s="99"/>
      <c r="AF318" s="100"/>
      <c r="AG318" s="100"/>
      <c r="AH318" s="101"/>
      <c r="AI318" s="101"/>
      <c r="AJ318" s="102"/>
      <c r="AK318" s="102"/>
      <c r="AL318" s="103"/>
      <c r="AM318" s="103"/>
      <c r="AN318" s="104"/>
      <c r="AO318" s="104"/>
      <c r="AP318" s="105"/>
      <c r="AQ318" s="105"/>
      <c r="AR318" s="106"/>
      <c r="AS318" s="106"/>
      <c r="AT318" s="107"/>
      <c r="AU318" s="107"/>
      <c r="AV318" s="90"/>
      <c r="AW318" s="90"/>
      <c r="AX318" s="108"/>
      <c r="AY318" s="108"/>
      <c r="AZ318" s="109"/>
      <c r="BA318" s="109"/>
      <c r="BB318" s="110"/>
      <c r="BC318" s="110"/>
      <c r="BD318" s="111"/>
      <c r="BE318" s="111"/>
      <c r="BF318" s="112">
        <v>11.959452410000001</v>
      </c>
      <c r="BG318" s="112">
        <f t="shared" si="9"/>
        <v>3.521503911886736E-5</v>
      </c>
    </row>
    <row r="319" spans="1:59" ht="25" x14ac:dyDescent="0.2">
      <c r="A319" s="83">
        <v>18580</v>
      </c>
      <c r="B319" s="84"/>
      <c r="C319" s="85"/>
      <c r="D319" s="86"/>
      <c r="E319" s="86"/>
      <c r="F319" s="87"/>
      <c r="G319" s="87"/>
      <c r="H319" s="88"/>
      <c r="I319" s="88"/>
      <c r="J319" s="89"/>
      <c r="K319" s="89"/>
      <c r="L319" s="90"/>
      <c r="M319" s="90"/>
      <c r="N319" s="91"/>
      <c r="O319" s="91"/>
      <c r="P319" s="92"/>
      <c r="Q319" s="92"/>
      <c r="R319" s="93"/>
      <c r="S319" s="93"/>
      <c r="T319" s="94"/>
      <c r="U319" s="94"/>
      <c r="V319" s="95"/>
      <c r="W319" s="95"/>
      <c r="X319" s="96"/>
      <c r="Y319" s="96"/>
      <c r="Z319" s="97"/>
      <c r="AA319" s="97"/>
      <c r="AB319" s="98"/>
      <c r="AC319" s="98"/>
      <c r="AD319" s="99"/>
      <c r="AE319" s="99"/>
      <c r="AF319" s="100"/>
      <c r="AG319" s="100"/>
      <c r="AH319" s="101"/>
      <c r="AI319" s="101"/>
      <c r="AJ319" s="102"/>
      <c r="AK319" s="102"/>
      <c r="AL319" s="103"/>
      <c r="AM319" s="103"/>
      <c r="AN319" s="104"/>
      <c r="AO319" s="104"/>
      <c r="AP319" s="105"/>
      <c r="AQ319" s="105"/>
      <c r="AR319" s="106"/>
      <c r="AS319" s="106"/>
      <c r="AT319" s="107"/>
      <c r="AU319" s="107"/>
      <c r="AV319" s="90"/>
      <c r="AW319" s="90"/>
      <c r="AX319" s="108"/>
      <c r="AY319" s="108"/>
      <c r="AZ319" s="109"/>
      <c r="BA319" s="109"/>
      <c r="BB319" s="110"/>
      <c r="BC319" s="110"/>
      <c r="BD319" s="111"/>
      <c r="BE319" s="111"/>
      <c r="BF319" s="112">
        <v>11.959873569999999</v>
      </c>
      <c r="BG319" s="112">
        <f t="shared" si="9"/>
        <v>3.5214635163568333E-5</v>
      </c>
    </row>
    <row r="320" spans="1:59" ht="25" x14ac:dyDescent="0.2">
      <c r="A320" s="83">
        <v>18581</v>
      </c>
      <c r="B320" s="84"/>
      <c r="C320" s="85"/>
      <c r="D320" s="86"/>
      <c r="E320" s="86"/>
      <c r="F320" s="87"/>
      <c r="G320" s="87"/>
      <c r="H320" s="88"/>
      <c r="I320" s="88"/>
      <c r="J320" s="89"/>
      <c r="K320" s="89"/>
      <c r="L320" s="90"/>
      <c r="M320" s="90"/>
      <c r="N320" s="91"/>
      <c r="O320" s="91"/>
      <c r="P320" s="92"/>
      <c r="Q320" s="92"/>
      <c r="R320" s="93"/>
      <c r="S320" s="93"/>
      <c r="T320" s="94"/>
      <c r="U320" s="94"/>
      <c r="V320" s="95"/>
      <c r="W320" s="95"/>
      <c r="X320" s="96"/>
      <c r="Y320" s="96"/>
      <c r="Z320" s="97"/>
      <c r="AA320" s="97"/>
      <c r="AB320" s="98"/>
      <c r="AC320" s="98"/>
      <c r="AD320" s="99"/>
      <c r="AE320" s="99"/>
      <c r="AF320" s="100"/>
      <c r="AG320" s="100"/>
      <c r="AH320" s="101"/>
      <c r="AI320" s="101"/>
      <c r="AJ320" s="102"/>
      <c r="AK320" s="102"/>
      <c r="AL320" s="103"/>
      <c r="AM320" s="103"/>
      <c r="AN320" s="104"/>
      <c r="AO320" s="104"/>
      <c r="AP320" s="105"/>
      <c r="AQ320" s="105"/>
      <c r="AR320" s="106"/>
      <c r="AS320" s="106"/>
      <c r="AT320" s="107"/>
      <c r="AU320" s="107"/>
      <c r="AV320" s="90"/>
      <c r="AW320" s="90"/>
      <c r="AX320" s="108"/>
      <c r="AY320" s="108"/>
      <c r="AZ320" s="109"/>
      <c r="BA320" s="109"/>
      <c r="BB320" s="110"/>
      <c r="BC320" s="110"/>
      <c r="BD320" s="111"/>
      <c r="BE320" s="111"/>
      <c r="BF320" s="112">
        <v>11.96029474</v>
      </c>
      <c r="BG320" s="112">
        <f t="shared" si="9"/>
        <v>3.5215067277350487E-5</v>
      </c>
    </row>
    <row r="321" spans="1:59" ht="25" x14ac:dyDescent="0.2">
      <c r="A321" s="83">
        <v>18582</v>
      </c>
      <c r="B321" s="84"/>
      <c r="C321" s="85"/>
      <c r="D321" s="86"/>
      <c r="E321" s="86"/>
      <c r="F321" s="87"/>
      <c r="G321" s="87"/>
      <c r="H321" s="88"/>
      <c r="I321" s="88"/>
      <c r="J321" s="89"/>
      <c r="K321" s="89"/>
      <c r="L321" s="90"/>
      <c r="M321" s="90"/>
      <c r="N321" s="91"/>
      <c r="O321" s="91"/>
      <c r="P321" s="92"/>
      <c r="Q321" s="92"/>
      <c r="R321" s="93"/>
      <c r="S321" s="93"/>
      <c r="T321" s="94"/>
      <c r="U321" s="94"/>
      <c r="V321" s="95"/>
      <c r="W321" s="95"/>
      <c r="X321" s="96"/>
      <c r="Y321" s="96"/>
      <c r="Z321" s="97"/>
      <c r="AA321" s="97"/>
      <c r="AB321" s="98"/>
      <c r="AC321" s="98"/>
      <c r="AD321" s="99"/>
      <c r="AE321" s="99"/>
      <c r="AF321" s="100"/>
      <c r="AG321" s="100"/>
      <c r="AH321" s="101"/>
      <c r="AI321" s="101"/>
      <c r="AJ321" s="102"/>
      <c r="AK321" s="102"/>
      <c r="AL321" s="103"/>
      <c r="AM321" s="103"/>
      <c r="AN321" s="104"/>
      <c r="AO321" s="104"/>
      <c r="AP321" s="105"/>
      <c r="AQ321" s="105"/>
      <c r="AR321" s="106"/>
      <c r="AS321" s="106"/>
      <c r="AT321" s="107"/>
      <c r="AU321" s="107"/>
      <c r="AV321" s="90"/>
      <c r="AW321" s="90"/>
      <c r="AX321" s="108"/>
      <c r="AY321" s="108"/>
      <c r="AZ321" s="109"/>
      <c r="BA321" s="109"/>
      <c r="BB321" s="110"/>
      <c r="BC321" s="110"/>
      <c r="BD321" s="111"/>
      <c r="BE321" s="111"/>
      <c r="BF321" s="112">
        <v>11.960715929999999</v>
      </c>
      <c r="BG321" s="112">
        <f t="shared" si="9"/>
        <v>3.5214663260991355E-5</v>
      </c>
    </row>
    <row r="322" spans="1:59" ht="25" x14ac:dyDescent="0.2">
      <c r="A322" s="83">
        <v>18583</v>
      </c>
      <c r="B322" s="84"/>
      <c r="C322" s="85"/>
      <c r="D322" s="86"/>
      <c r="E322" s="86"/>
      <c r="F322" s="87"/>
      <c r="G322" s="87"/>
      <c r="H322" s="88"/>
      <c r="I322" s="88"/>
      <c r="J322" s="89"/>
      <c r="K322" s="89"/>
      <c r="L322" s="90"/>
      <c r="M322" s="90"/>
      <c r="N322" s="91"/>
      <c r="O322" s="91"/>
      <c r="P322" s="92"/>
      <c r="Q322" s="92"/>
      <c r="R322" s="93"/>
      <c r="S322" s="93"/>
      <c r="T322" s="94"/>
      <c r="U322" s="94"/>
      <c r="V322" s="95"/>
      <c r="W322" s="95"/>
      <c r="X322" s="96"/>
      <c r="Y322" s="96"/>
      <c r="Z322" s="97"/>
      <c r="AA322" s="97"/>
      <c r="AB322" s="98"/>
      <c r="AC322" s="98"/>
      <c r="AD322" s="99"/>
      <c r="AE322" s="99"/>
      <c r="AF322" s="100"/>
      <c r="AG322" s="100"/>
      <c r="AH322" s="101"/>
      <c r="AI322" s="101"/>
      <c r="AJ322" s="102"/>
      <c r="AK322" s="102"/>
      <c r="AL322" s="103"/>
      <c r="AM322" s="103"/>
      <c r="AN322" s="104"/>
      <c r="AO322" s="104"/>
      <c r="AP322" s="105"/>
      <c r="AQ322" s="105"/>
      <c r="AR322" s="106"/>
      <c r="AS322" s="106"/>
      <c r="AT322" s="107"/>
      <c r="AU322" s="107"/>
      <c r="AV322" s="90"/>
      <c r="AW322" s="90"/>
      <c r="AX322" s="108"/>
      <c r="AY322" s="108"/>
      <c r="AZ322" s="109"/>
      <c r="BA322" s="109"/>
      <c r="BB322" s="110"/>
      <c r="BC322" s="110"/>
      <c r="BD322" s="111"/>
      <c r="BE322" s="111"/>
      <c r="BF322" s="112">
        <v>11.961137129999999</v>
      </c>
      <c r="BG322" s="112">
        <f t="shared" si="9"/>
        <v>3.5214259243743916E-5</v>
      </c>
    </row>
    <row r="323" spans="1:59" ht="25" x14ac:dyDescent="0.2">
      <c r="A323" s="83">
        <v>18584</v>
      </c>
      <c r="B323" s="84"/>
      <c r="C323" s="85"/>
      <c r="D323" s="86"/>
      <c r="E323" s="86"/>
      <c r="F323" s="87"/>
      <c r="G323" s="87"/>
      <c r="H323" s="88"/>
      <c r="I323" s="88"/>
      <c r="J323" s="89"/>
      <c r="K323" s="89"/>
      <c r="L323" s="90"/>
      <c r="M323" s="90"/>
      <c r="N323" s="91"/>
      <c r="O323" s="91"/>
      <c r="P323" s="92"/>
      <c r="Q323" s="92"/>
      <c r="R323" s="93"/>
      <c r="S323" s="93"/>
      <c r="T323" s="94"/>
      <c r="U323" s="94"/>
      <c r="V323" s="95"/>
      <c r="W323" s="95"/>
      <c r="X323" s="96"/>
      <c r="Y323" s="96"/>
      <c r="Z323" s="97"/>
      <c r="AA323" s="97"/>
      <c r="AB323" s="98"/>
      <c r="AC323" s="98"/>
      <c r="AD323" s="99"/>
      <c r="AE323" s="99"/>
      <c r="AF323" s="100"/>
      <c r="AG323" s="100"/>
      <c r="AH323" s="101"/>
      <c r="AI323" s="101"/>
      <c r="AJ323" s="102"/>
      <c r="AK323" s="102"/>
      <c r="AL323" s="103"/>
      <c r="AM323" s="103"/>
      <c r="AN323" s="104"/>
      <c r="AO323" s="104"/>
      <c r="AP323" s="105"/>
      <c r="AQ323" s="105"/>
      <c r="AR323" s="106"/>
      <c r="AS323" s="106"/>
      <c r="AT323" s="107"/>
      <c r="AU323" s="107"/>
      <c r="AV323" s="90"/>
      <c r="AW323" s="90"/>
      <c r="AX323" s="108"/>
      <c r="AY323" s="108"/>
      <c r="AZ323" s="109"/>
      <c r="BA323" s="109"/>
      <c r="BB323" s="110"/>
      <c r="BC323" s="110"/>
      <c r="BD323" s="111"/>
      <c r="BE323" s="111"/>
      <c r="BF323" s="112">
        <v>11.96155834</v>
      </c>
      <c r="BG323" s="112">
        <f t="shared" ref="BG323:BG386" si="10">LN(BF324/BF323)</f>
        <v>3.5214691207429372E-5</v>
      </c>
    </row>
    <row r="324" spans="1:59" ht="25" x14ac:dyDescent="0.2">
      <c r="A324" s="83">
        <v>18585</v>
      </c>
      <c r="B324" s="84"/>
      <c r="C324" s="85"/>
      <c r="D324" s="86"/>
      <c r="E324" s="86"/>
      <c r="F324" s="87"/>
      <c r="G324" s="87"/>
      <c r="H324" s="88"/>
      <c r="I324" s="88"/>
      <c r="J324" s="89"/>
      <c r="K324" s="89"/>
      <c r="L324" s="90"/>
      <c r="M324" s="90"/>
      <c r="N324" s="91"/>
      <c r="O324" s="91"/>
      <c r="P324" s="92"/>
      <c r="Q324" s="92"/>
      <c r="R324" s="93"/>
      <c r="S324" s="93"/>
      <c r="T324" s="94"/>
      <c r="U324" s="94"/>
      <c r="V324" s="95"/>
      <c r="W324" s="95"/>
      <c r="X324" s="96"/>
      <c r="Y324" s="96"/>
      <c r="Z324" s="97"/>
      <c r="AA324" s="97"/>
      <c r="AB324" s="98"/>
      <c r="AC324" s="98"/>
      <c r="AD324" s="99"/>
      <c r="AE324" s="99"/>
      <c r="AF324" s="100"/>
      <c r="AG324" s="100"/>
      <c r="AH324" s="101"/>
      <c r="AI324" s="101"/>
      <c r="AJ324" s="102"/>
      <c r="AK324" s="102"/>
      <c r="AL324" s="103"/>
      <c r="AM324" s="103"/>
      <c r="AN324" s="104"/>
      <c r="AO324" s="104"/>
      <c r="AP324" s="105"/>
      <c r="AQ324" s="105"/>
      <c r="AR324" s="106"/>
      <c r="AS324" s="106"/>
      <c r="AT324" s="107"/>
      <c r="AU324" s="107"/>
      <c r="AV324" s="90"/>
      <c r="AW324" s="90"/>
      <c r="AX324" s="108"/>
      <c r="AY324" s="108"/>
      <c r="AZ324" s="109"/>
      <c r="BA324" s="109"/>
      <c r="BB324" s="110"/>
      <c r="BC324" s="110"/>
      <c r="BD324" s="111"/>
      <c r="BE324" s="111"/>
      <c r="BF324" s="112">
        <v>11.96197957</v>
      </c>
      <c r="BG324" s="112">
        <f t="shared" si="10"/>
        <v>3.5215123081633814E-5</v>
      </c>
    </row>
    <row r="325" spans="1:59" ht="25" x14ac:dyDescent="0.2">
      <c r="A325" s="83">
        <v>18586</v>
      </c>
      <c r="B325" s="84"/>
      <c r="C325" s="85"/>
      <c r="D325" s="86"/>
      <c r="E325" s="86"/>
      <c r="F325" s="87"/>
      <c r="G325" s="87"/>
      <c r="H325" s="88"/>
      <c r="I325" s="88"/>
      <c r="J325" s="89"/>
      <c r="K325" s="89"/>
      <c r="L325" s="90"/>
      <c r="M325" s="90"/>
      <c r="N325" s="91"/>
      <c r="O325" s="91"/>
      <c r="P325" s="92"/>
      <c r="Q325" s="92"/>
      <c r="R325" s="93"/>
      <c r="S325" s="93"/>
      <c r="T325" s="94"/>
      <c r="U325" s="94"/>
      <c r="V325" s="95"/>
      <c r="W325" s="95"/>
      <c r="X325" s="96"/>
      <c r="Y325" s="96"/>
      <c r="Z325" s="97"/>
      <c r="AA325" s="97"/>
      <c r="AB325" s="98"/>
      <c r="AC325" s="98"/>
      <c r="AD325" s="99"/>
      <c r="AE325" s="99"/>
      <c r="AF325" s="100"/>
      <c r="AG325" s="100"/>
      <c r="AH325" s="101"/>
      <c r="AI325" s="101"/>
      <c r="AJ325" s="102"/>
      <c r="AK325" s="102"/>
      <c r="AL325" s="103"/>
      <c r="AM325" s="103"/>
      <c r="AN325" s="104"/>
      <c r="AO325" s="104"/>
      <c r="AP325" s="105"/>
      <c r="AQ325" s="105"/>
      <c r="AR325" s="106"/>
      <c r="AS325" s="106"/>
      <c r="AT325" s="107"/>
      <c r="AU325" s="107"/>
      <c r="AV325" s="90"/>
      <c r="AW325" s="90"/>
      <c r="AX325" s="108"/>
      <c r="AY325" s="108"/>
      <c r="AZ325" s="109"/>
      <c r="BA325" s="109"/>
      <c r="BB325" s="110"/>
      <c r="BC325" s="110"/>
      <c r="BD325" s="111"/>
      <c r="BE325" s="111"/>
      <c r="BF325" s="112">
        <v>11.962400819999999</v>
      </c>
      <c r="BG325" s="112">
        <f t="shared" si="10"/>
        <v>3.5214718943820579E-5</v>
      </c>
    </row>
    <row r="326" spans="1:59" ht="25" x14ac:dyDescent="0.2">
      <c r="A326" s="83">
        <v>18587</v>
      </c>
      <c r="B326" s="84"/>
      <c r="C326" s="85"/>
      <c r="D326" s="86"/>
      <c r="E326" s="86"/>
      <c r="F326" s="87"/>
      <c r="G326" s="87"/>
      <c r="H326" s="88"/>
      <c r="I326" s="88"/>
      <c r="J326" s="89"/>
      <c r="K326" s="89"/>
      <c r="L326" s="90"/>
      <c r="M326" s="90"/>
      <c r="N326" s="91"/>
      <c r="O326" s="91"/>
      <c r="P326" s="92"/>
      <c r="Q326" s="92"/>
      <c r="R326" s="93"/>
      <c r="S326" s="93"/>
      <c r="T326" s="94"/>
      <c r="U326" s="94"/>
      <c r="V326" s="95"/>
      <c r="W326" s="95"/>
      <c r="X326" s="96"/>
      <c r="Y326" s="96"/>
      <c r="Z326" s="97"/>
      <c r="AA326" s="97"/>
      <c r="AB326" s="98"/>
      <c r="AC326" s="98"/>
      <c r="AD326" s="99"/>
      <c r="AE326" s="99"/>
      <c r="AF326" s="100"/>
      <c r="AG326" s="100"/>
      <c r="AH326" s="101"/>
      <c r="AI326" s="101"/>
      <c r="AJ326" s="102"/>
      <c r="AK326" s="102"/>
      <c r="AL326" s="103"/>
      <c r="AM326" s="103"/>
      <c r="AN326" s="104"/>
      <c r="AO326" s="104"/>
      <c r="AP326" s="105"/>
      <c r="AQ326" s="105"/>
      <c r="AR326" s="106"/>
      <c r="AS326" s="106"/>
      <c r="AT326" s="107"/>
      <c r="AU326" s="107"/>
      <c r="AV326" s="90"/>
      <c r="AW326" s="90"/>
      <c r="AX326" s="108"/>
      <c r="AY326" s="108"/>
      <c r="AZ326" s="109"/>
      <c r="BA326" s="109"/>
      <c r="BB326" s="110"/>
      <c r="BC326" s="110"/>
      <c r="BD326" s="111"/>
      <c r="BE326" s="111"/>
      <c r="BF326" s="112">
        <v>11.96282208</v>
      </c>
      <c r="BG326" s="112">
        <f t="shared" si="10"/>
        <v>3.5214314804674968E-5</v>
      </c>
    </row>
    <row r="327" spans="1:59" ht="25" x14ac:dyDescent="0.2">
      <c r="A327" s="83">
        <v>18588</v>
      </c>
      <c r="B327" s="84"/>
      <c r="C327" s="85"/>
      <c r="D327" s="86"/>
      <c r="E327" s="86"/>
      <c r="F327" s="87"/>
      <c r="G327" s="87"/>
      <c r="H327" s="88"/>
      <c r="I327" s="88"/>
      <c r="J327" s="89"/>
      <c r="K327" s="89"/>
      <c r="L327" s="90"/>
      <c r="M327" s="90"/>
      <c r="N327" s="91"/>
      <c r="O327" s="91"/>
      <c r="P327" s="92"/>
      <c r="Q327" s="92"/>
      <c r="R327" s="93"/>
      <c r="S327" s="93"/>
      <c r="T327" s="94"/>
      <c r="U327" s="94"/>
      <c r="V327" s="95"/>
      <c r="W327" s="95"/>
      <c r="X327" s="96"/>
      <c r="Y327" s="96"/>
      <c r="Z327" s="97"/>
      <c r="AA327" s="97"/>
      <c r="AB327" s="98"/>
      <c r="AC327" s="98"/>
      <c r="AD327" s="99"/>
      <c r="AE327" s="99"/>
      <c r="AF327" s="100"/>
      <c r="AG327" s="100"/>
      <c r="AH327" s="101"/>
      <c r="AI327" s="101"/>
      <c r="AJ327" s="102"/>
      <c r="AK327" s="102"/>
      <c r="AL327" s="103"/>
      <c r="AM327" s="103"/>
      <c r="AN327" s="104"/>
      <c r="AO327" s="104"/>
      <c r="AP327" s="105"/>
      <c r="AQ327" s="105"/>
      <c r="AR327" s="106"/>
      <c r="AS327" s="106"/>
      <c r="AT327" s="107"/>
      <c r="AU327" s="107"/>
      <c r="AV327" s="90"/>
      <c r="AW327" s="90"/>
      <c r="AX327" s="108"/>
      <c r="AY327" s="108"/>
      <c r="AZ327" s="109"/>
      <c r="BA327" s="109"/>
      <c r="BB327" s="110"/>
      <c r="BC327" s="110"/>
      <c r="BD327" s="111"/>
      <c r="BE327" s="111"/>
      <c r="BF327" s="112">
        <v>11.963243350000001</v>
      </c>
      <c r="BG327" s="112">
        <f t="shared" si="10"/>
        <v>3.5214746528782705E-5</v>
      </c>
    </row>
    <row r="328" spans="1:59" ht="25" x14ac:dyDescent="0.2">
      <c r="A328" s="83">
        <v>18589</v>
      </c>
      <c r="B328" s="84"/>
      <c r="C328" s="85"/>
      <c r="D328" s="86"/>
      <c r="E328" s="86"/>
      <c r="F328" s="87"/>
      <c r="G328" s="87"/>
      <c r="H328" s="88"/>
      <c r="I328" s="88"/>
      <c r="J328" s="89"/>
      <c r="K328" s="89"/>
      <c r="L328" s="90"/>
      <c r="M328" s="90"/>
      <c r="N328" s="91"/>
      <c r="O328" s="91"/>
      <c r="P328" s="92"/>
      <c r="Q328" s="92"/>
      <c r="R328" s="93"/>
      <c r="S328" s="93"/>
      <c r="T328" s="94"/>
      <c r="U328" s="94"/>
      <c r="V328" s="95"/>
      <c r="W328" s="95"/>
      <c r="X328" s="96"/>
      <c r="Y328" s="96"/>
      <c r="Z328" s="97"/>
      <c r="AA328" s="97"/>
      <c r="AB328" s="98"/>
      <c r="AC328" s="98"/>
      <c r="AD328" s="99"/>
      <c r="AE328" s="99"/>
      <c r="AF328" s="100"/>
      <c r="AG328" s="100"/>
      <c r="AH328" s="101"/>
      <c r="AI328" s="101"/>
      <c r="AJ328" s="102"/>
      <c r="AK328" s="102"/>
      <c r="AL328" s="103"/>
      <c r="AM328" s="103"/>
      <c r="AN328" s="104"/>
      <c r="AO328" s="104"/>
      <c r="AP328" s="105"/>
      <c r="AQ328" s="105"/>
      <c r="AR328" s="106"/>
      <c r="AS328" s="106"/>
      <c r="AT328" s="107"/>
      <c r="AU328" s="107"/>
      <c r="AV328" s="90"/>
      <c r="AW328" s="90"/>
      <c r="AX328" s="108"/>
      <c r="AY328" s="108"/>
      <c r="AZ328" s="109"/>
      <c r="BA328" s="109"/>
      <c r="BB328" s="110"/>
      <c r="BC328" s="110"/>
      <c r="BD328" s="111"/>
      <c r="BE328" s="111"/>
      <c r="BF328" s="112">
        <v>11.963664639999999</v>
      </c>
      <c r="BG328" s="112">
        <f t="shared" si="10"/>
        <v>3.5215178163853503E-5</v>
      </c>
    </row>
    <row r="329" spans="1:59" ht="25" x14ac:dyDescent="0.2">
      <c r="A329" s="83">
        <v>18590</v>
      </c>
      <c r="B329" s="84"/>
      <c r="C329" s="85"/>
      <c r="D329" s="86"/>
      <c r="E329" s="86"/>
      <c r="F329" s="87"/>
      <c r="G329" s="87"/>
      <c r="H329" s="88"/>
      <c r="I329" s="88"/>
      <c r="J329" s="89"/>
      <c r="K329" s="89"/>
      <c r="L329" s="90"/>
      <c r="M329" s="90"/>
      <c r="N329" s="91"/>
      <c r="O329" s="91"/>
      <c r="P329" s="92"/>
      <c r="Q329" s="92"/>
      <c r="R329" s="93"/>
      <c r="S329" s="93"/>
      <c r="T329" s="94"/>
      <c r="U329" s="94"/>
      <c r="V329" s="95"/>
      <c r="W329" s="95"/>
      <c r="X329" s="96"/>
      <c r="Y329" s="96"/>
      <c r="Z329" s="97"/>
      <c r="AA329" s="97"/>
      <c r="AB329" s="98"/>
      <c r="AC329" s="98"/>
      <c r="AD329" s="99"/>
      <c r="AE329" s="99"/>
      <c r="AF329" s="100"/>
      <c r="AG329" s="100"/>
      <c r="AH329" s="101"/>
      <c r="AI329" s="101"/>
      <c r="AJ329" s="102"/>
      <c r="AK329" s="102"/>
      <c r="AL329" s="103"/>
      <c r="AM329" s="103"/>
      <c r="AN329" s="104"/>
      <c r="AO329" s="104"/>
      <c r="AP329" s="105"/>
      <c r="AQ329" s="105"/>
      <c r="AR329" s="106"/>
      <c r="AS329" s="106"/>
      <c r="AT329" s="107"/>
      <c r="AU329" s="107"/>
      <c r="AV329" s="90"/>
      <c r="AW329" s="90"/>
      <c r="AX329" s="108"/>
      <c r="AY329" s="108"/>
      <c r="AZ329" s="109"/>
      <c r="BA329" s="109"/>
      <c r="BB329" s="110"/>
      <c r="BC329" s="110"/>
      <c r="BD329" s="111"/>
      <c r="BE329" s="111"/>
      <c r="BF329" s="112">
        <v>11.964085949999999</v>
      </c>
      <c r="BG329" s="112">
        <f t="shared" si="10"/>
        <v>3.5214773904142104E-5</v>
      </c>
    </row>
    <row r="330" spans="1:59" ht="25" x14ac:dyDescent="0.2">
      <c r="A330" s="83">
        <v>18591</v>
      </c>
      <c r="B330" s="84"/>
      <c r="C330" s="85"/>
      <c r="D330" s="86"/>
      <c r="E330" s="86"/>
      <c r="F330" s="87"/>
      <c r="G330" s="87"/>
      <c r="H330" s="88"/>
      <c r="I330" s="88"/>
      <c r="J330" s="89"/>
      <c r="K330" s="89"/>
      <c r="L330" s="90"/>
      <c r="M330" s="90"/>
      <c r="N330" s="91"/>
      <c r="O330" s="91"/>
      <c r="P330" s="92"/>
      <c r="Q330" s="92"/>
      <c r="R330" s="93"/>
      <c r="S330" s="93"/>
      <c r="T330" s="94"/>
      <c r="U330" s="94"/>
      <c r="V330" s="95"/>
      <c r="W330" s="95"/>
      <c r="X330" s="96"/>
      <c r="Y330" s="96"/>
      <c r="Z330" s="97"/>
      <c r="AA330" s="97"/>
      <c r="AB330" s="98"/>
      <c r="AC330" s="98"/>
      <c r="AD330" s="99"/>
      <c r="AE330" s="99"/>
      <c r="AF330" s="100"/>
      <c r="AG330" s="100"/>
      <c r="AH330" s="101"/>
      <c r="AI330" s="101"/>
      <c r="AJ330" s="102"/>
      <c r="AK330" s="102"/>
      <c r="AL330" s="103"/>
      <c r="AM330" s="103"/>
      <c r="AN330" s="104"/>
      <c r="AO330" s="104"/>
      <c r="AP330" s="105"/>
      <c r="AQ330" s="105"/>
      <c r="AR330" s="106"/>
      <c r="AS330" s="106"/>
      <c r="AT330" s="107"/>
      <c r="AU330" s="107"/>
      <c r="AV330" s="90"/>
      <c r="AW330" s="90"/>
      <c r="AX330" s="108"/>
      <c r="AY330" s="108"/>
      <c r="AZ330" s="109"/>
      <c r="BA330" s="109"/>
      <c r="BB330" s="110"/>
      <c r="BC330" s="110"/>
      <c r="BD330" s="111"/>
      <c r="BE330" s="111"/>
      <c r="BF330" s="112">
        <v>11.96450727</v>
      </c>
      <c r="BG330" s="112">
        <f t="shared" si="10"/>
        <v>3.5214369643542384E-5</v>
      </c>
    </row>
    <row r="331" spans="1:59" ht="25" x14ac:dyDescent="0.2">
      <c r="A331" s="83">
        <v>18592</v>
      </c>
      <c r="B331" s="84"/>
      <c r="C331" s="85"/>
      <c r="D331" s="86"/>
      <c r="E331" s="86"/>
      <c r="F331" s="87"/>
      <c r="G331" s="87"/>
      <c r="H331" s="88"/>
      <c r="I331" s="88"/>
      <c r="J331" s="89"/>
      <c r="K331" s="89"/>
      <c r="L331" s="90"/>
      <c r="M331" s="90"/>
      <c r="N331" s="91"/>
      <c r="O331" s="91"/>
      <c r="P331" s="92"/>
      <c r="Q331" s="92"/>
      <c r="R331" s="93"/>
      <c r="S331" s="93"/>
      <c r="T331" s="94"/>
      <c r="U331" s="94"/>
      <c r="V331" s="95"/>
      <c r="W331" s="95"/>
      <c r="X331" s="96"/>
      <c r="Y331" s="96"/>
      <c r="Z331" s="97"/>
      <c r="AA331" s="97"/>
      <c r="AB331" s="98"/>
      <c r="AC331" s="98"/>
      <c r="AD331" s="99"/>
      <c r="AE331" s="99"/>
      <c r="AF331" s="100"/>
      <c r="AG331" s="100"/>
      <c r="AH331" s="101"/>
      <c r="AI331" s="101"/>
      <c r="AJ331" s="102"/>
      <c r="AK331" s="102"/>
      <c r="AL331" s="103"/>
      <c r="AM331" s="103"/>
      <c r="AN331" s="104"/>
      <c r="AO331" s="104"/>
      <c r="AP331" s="105"/>
      <c r="AQ331" s="105"/>
      <c r="AR331" s="106"/>
      <c r="AS331" s="106"/>
      <c r="AT331" s="107"/>
      <c r="AU331" s="107"/>
      <c r="AV331" s="90"/>
      <c r="AW331" s="90"/>
      <c r="AX331" s="108"/>
      <c r="AY331" s="108"/>
      <c r="AZ331" s="109"/>
      <c r="BA331" s="109"/>
      <c r="BB331" s="110"/>
      <c r="BC331" s="110"/>
      <c r="BD331" s="111"/>
      <c r="BE331" s="111"/>
      <c r="BF331" s="112">
        <v>11.9649286</v>
      </c>
      <c r="BG331" s="112">
        <f t="shared" si="10"/>
        <v>3.5214801128516484E-5</v>
      </c>
    </row>
    <row r="332" spans="1:59" ht="25" x14ac:dyDescent="0.2">
      <c r="A332" s="83">
        <v>18593</v>
      </c>
      <c r="B332" s="84"/>
      <c r="C332" s="85"/>
      <c r="D332" s="86"/>
      <c r="E332" s="86"/>
      <c r="F332" s="87"/>
      <c r="G332" s="87"/>
      <c r="H332" s="88"/>
      <c r="I332" s="88"/>
      <c r="J332" s="89"/>
      <c r="K332" s="89"/>
      <c r="L332" s="90"/>
      <c r="M332" s="90"/>
      <c r="N332" s="91"/>
      <c r="O332" s="91"/>
      <c r="P332" s="92"/>
      <c r="Q332" s="92"/>
      <c r="R332" s="93"/>
      <c r="S332" s="93"/>
      <c r="T332" s="94"/>
      <c r="U332" s="94"/>
      <c r="V332" s="95"/>
      <c r="W332" s="95"/>
      <c r="X332" s="96"/>
      <c r="Y332" s="96"/>
      <c r="Z332" s="97"/>
      <c r="AA332" s="97"/>
      <c r="AB332" s="98"/>
      <c r="AC332" s="98"/>
      <c r="AD332" s="99"/>
      <c r="AE332" s="99"/>
      <c r="AF332" s="100"/>
      <c r="AG332" s="100"/>
      <c r="AH332" s="101"/>
      <c r="AI332" s="101"/>
      <c r="AJ332" s="102"/>
      <c r="AK332" s="102"/>
      <c r="AL332" s="103"/>
      <c r="AM332" s="103"/>
      <c r="AN332" s="104"/>
      <c r="AO332" s="104"/>
      <c r="AP332" s="105"/>
      <c r="AQ332" s="105"/>
      <c r="AR332" s="106"/>
      <c r="AS332" s="106"/>
      <c r="AT332" s="107"/>
      <c r="AU332" s="107"/>
      <c r="AV332" s="90"/>
      <c r="AW332" s="90"/>
      <c r="AX332" s="108"/>
      <c r="AY332" s="108"/>
      <c r="AZ332" s="109"/>
      <c r="BA332" s="109"/>
      <c r="BB332" s="110"/>
      <c r="BC332" s="110"/>
      <c r="BD332" s="111"/>
      <c r="BE332" s="111"/>
      <c r="BF332" s="112">
        <v>11.96534995</v>
      </c>
      <c r="BG332" s="112">
        <f t="shared" si="10"/>
        <v>3.5214396806856665E-5</v>
      </c>
    </row>
    <row r="333" spans="1:59" ht="25" x14ac:dyDescent="0.2">
      <c r="A333" s="83">
        <v>18594</v>
      </c>
      <c r="B333" s="84"/>
      <c r="C333" s="85"/>
      <c r="D333" s="86"/>
      <c r="E333" s="86"/>
      <c r="F333" s="87"/>
      <c r="G333" s="87"/>
      <c r="H333" s="88"/>
      <c r="I333" s="88"/>
      <c r="J333" s="89"/>
      <c r="K333" s="89"/>
      <c r="L333" s="90"/>
      <c r="M333" s="90"/>
      <c r="N333" s="91"/>
      <c r="O333" s="91"/>
      <c r="P333" s="92"/>
      <c r="Q333" s="92"/>
      <c r="R333" s="93"/>
      <c r="S333" s="93"/>
      <c r="T333" s="94"/>
      <c r="U333" s="94"/>
      <c r="V333" s="95"/>
      <c r="W333" s="95"/>
      <c r="X333" s="96"/>
      <c r="Y333" s="96"/>
      <c r="Z333" s="97"/>
      <c r="AA333" s="97"/>
      <c r="AB333" s="98"/>
      <c r="AC333" s="98"/>
      <c r="AD333" s="99"/>
      <c r="AE333" s="99"/>
      <c r="AF333" s="100"/>
      <c r="AG333" s="100"/>
      <c r="AH333" s="101"/>
      <c r="AI333" s="101"/>
      <c r="AJ333" s="102"/>
      <c r="AK333" s="102"/>
      <c r="AL333" s="103"/>
      <c r="AM333" s="103"/>
      <c r="AN333" s="104"/>
      <c r="AO333" s="104"/>
      <c r="AP333" s="105"/>
      <c r="AQ333" s="105"/>
      <c r="AR333" s="106"/>
      <c r="AS333" s="106"/>
      <c r="AT333" s="107"/>
      <c r="AU333" s="107"/>
      <c r="AV333" s="90"/>
      <c r="AW333" s="90"/>
      <c r="AX333" s="108"/>
      <c r="AY333" s="108"/>
      <c r="AZ333" s="109"/>
      <c r="BA333" s="109"/>
      <c r="BB333" s="110"/>
      <c r="BC333" s="110"/>
      <c r="BD333" s="111"/>
      <c r="BE333" s="111"/>
      <c r="BF333" s="112">
        <v>11.965771309999999</v>
      </c>
      <c r="BG333" s="112">
        <f t="shared" si="10"/>
        <v>3.5214828172374956E-5</v>
      </c>
    </row>
    <row r="334" spans="1:59" ht="25" x14ac:dyDescent="0.2">
      <c r="A334" s="83">
        <v>18595</v>
      </c>
      <c r="B334" s="84"/>
      <c r="C334" s="85"/>
      <c r="D334" s="86"/>
      <c r="E334" s="86"/>
      <c r="F334" s="87"/>
      <c r="G334" s="87"/>
      <c r="H334" s="88"/>
      <c r="I334" s="88"/>
      <c r="J334" s="89"/>
      <c r="K334" s="89"/>
      <c r="L334" s="90"/>
      <c r="M334" s="90"/>
      <c r="N334" s="91"/>
      <c r="O334" s="91"/>
      <c r="P334" s="92"/>
      <c r="Q334" s="92"/>
      <c r="R334" s="93"/>
      <c r="S334" s="93"/>
      <c r="T334" s="94"/>
      <c r="U334" s="94"/>
      <c r="V334" s="95"/>
      <c r="W334" s="95"/>
      <c r="X334" s="96"/>
      <c r="Y334" s="96"/>
      <c r="Z334" s="97"/>
      <c r="AA334" s="97"/>
      <c r="AB334" s="98"/>
      <c r="AC334" s="98"/>
      <c r="AD334" s="99"/>
      <c r="AE334" s="99"/>
      <c r="AF334" s="100"/>
      <c r="AG334" s="100"/>
      <c r="AH334" s="101"/>
      <c r="AI334" s="101"/>
      <c r="AJ334" s="102"/>
      <c r="AK334" s="102"/>
      <c r="AL334" s="103"/>
      <c r="AM334" s="103"/>
      <c r="AN334" s="104"/>
      <c r="AO334" s="104"/>
      <c r="AP334" s="105"/>
      <c r="AQ334" s="105"/>
      <c r="AR334" s="106"/>
      <c r="AS334" s="106"/>
      <c r="AT334" s="107"/>
      <c r="AU334" s="107"/>
      <c r="AV334" s="90"/>
      <c r="AW334" s="90"/>
      <c r="AX334" s="108"/>
      <c r="AY334" s="108"/>
      <c r="AZ334" s="109"/>
      <c r="BA334" s="109"/>
      <c r="BB334" s="110"/>
      <c r="BC334" s="110"/>
      <c r="BD334" s="111"/>
      <c r="BE334" s="111"/>
      <c r="BF334" s="112">
        <v>11.96619269</v>
      </c>
      <c r="BG334" s="112">
        <f t="shared" si="10"/>
        <v>3.5215259448412238E-5</v>
      </c>
    </row>
    <row r="335" spans="1:59" ht="25" x14ac:dyDescent="0.2">
      <c r="A335" s="83">
        <v>18596</v>
      </c>
      <c r="B335" s="84"/>
      <c r="C335" s="85"/>
      <c r="D335" s="86"/>
      <c r="E335" s="86"/>
      <c r="F335" s="87"/>
      <c r="G335" s="87"/>
      <c r="H335" s="88"/>
      <c r="I335" s="88"/>
      <c r="J335" s="89"/>
      <c r="K335" s="89"/>
      <c r="L335" s="90"/>
      <c r="M335" s="90"/>
      <c r="N335" s="91"/>
      <c r="O335" s="91"/>
      <c r="P335" s="92"/>
      <c r="Q335" s="92"/>
      <c r="R335" s="93"/>
      <c r="S335" s="93"/>
      <c r="T335" s="94"/>
      <c r="U335" s="94"/>
      <c r="V335" s="95"/>
      <c r="W335" s="95"/>
      <c r="X335" s="96"/>
      <c r="Y335" s="96"/>
      <c r="Z335" s="97"/>
      <c r="AA335" s="97"/>
      <c r="AB335" s="98"/>
      <c r="AC335" s="98"/>
      <c r="AD335" s="99"/>
      <c r="AE335" s="99"/>
      <c r="AF335" s="100"/>
      <c r="AG335" s="100"/>
      <c r="AH335" s="101"/>
      <c r="AI335" s="101"/>
      <c r="AJ335" s="102"/>
      <c r="AK335" s="102"/>
      <c r="AL335" s="103"/>
      <c r="AM335" s="103"/>
      <c r="AN335" s="104"/>
      <c r="AO335" s="104"/>
      <c r="AP335" s="105"/>
      <c r="AQ335" s="105"/>
      <c r="AR335" s="106"/>
      <c r="AS335" s="106"/>
      <c r="AT335" s="107"/>
      <c r="AU335" s="107"/>
      <c r="AV335" s="90"/>
      <c r="AW335" s="90"/>
      <c r="AX335" s="108"/>
      <c r="AY335" s="108"/>
      <c r="AZ335" s="109"/>
      <c r="BA335" s="109"/>
      <c r="BB335" s="110"/>
      <c r="BC335" s="110"/>
      <c r="BD335" s="111"/>
      <c r="BE335" s="111"/>
      <c r="BF335" s="112">
        <v>11.96661409</v>
      </c>
      <c r="BG335" s="112">
        <f t="shared" si="10"/>
        <v>3.5214855006408669E-5</v>
      </c>
    </row>
    <row r="336" spans="1:59" ht="25" x14ac:dyDescent="0.2">
      <c r="A336" s="83">
        <v>18597</v>
      </c>
      <c r="B336" s="84"/>
      <c r="C336" s="85"/>
      <c r="D336" s="86"/>
      <c r="E336" s="86"/>
      <c r="F336" s="87"/>
      <c r="G336" s="87"/>
      <c r="H336" s="88"/>
      <c r="I336" s="88"/>
      <c r="J336" s="89"/>
      <c r="K336" s="89"/>
      <c r="L336" s="90"/>
      <c r="M336" s="90"/>
      <c r="N336" s="91"/>
      <c r="O336" s="91"/>
      <c r="P336" s="92"/>
      <c r="Q336" s="92"/>
      <c r="R336" s="93"/>
      <c r="S336" s="93"/>
      <c r="T336" s="94"/>
      <c r="U336" s="94"/>
      <c r="V336" s="95"/>
      <c r="W336" s="95"/>
      <c r="X336" s="96"/>
      <c r="Y336" s="96"/>
      <c r="Z336" s="97"/>
      <c r="AA336" s="97"/>
      <c r="AB336" s="98"/>
      <c r="AC336" s="98"/>
      <c r="AD336" s="99"/>
      <c r="AE336" s="99"/>
      <c r="AF336" s="100"/>
      <c r="AG336" s="100"/>
      <c r="AH336" s="101"/>
      <c r="AI336" s="101"/>
      <c r="AJ336" s="102"/>
      <c r="AK336" s="102"/>
      <c r="AL336" s="103"/>
      <c r="AM336" s="103"/>
      <c r="AN336" s="104"/>
      <c r="AO336" s="104"/>
      <c r="AP336" s="105"/>
      <c r="AQ336" s="105"/>
      <c r="AR336" s="106"/>
      <c r="AS336" s="106"/>
      <c r="AT336" s="107"/>
      <c r="AU336" s="107"/>
      <c r="AV336" s="90"/>
      <c r="AW336" s="90"/>
      <c r="AX336" s="108"/>
      <c r="AY336" s="108"/>
      <c r="AZ336" s="109"/>
      <c r="BA336" s="109"/>
      <c r="BB336" s="110"/>
      <c r="BC336" s="110"/>
      <c r="BD336" s="111"/>
      <c r="BE336" s="111"/>
      <c r="BF336" s="112">
        <v>11.9670355</v>
      </c>
      <c r="BG336" s="112">
        <f t="shared" si="10"/>
        <v>3.5214450563516786E-5</v>
      </c>
    </row>
    <row r="337" spans="1:59" ht="25" x14ac:dyDescent="0.2">
      <c r="A337" s="83">
        <v>18598</v>
      </c>
      <c r="B337" s="84"/>
      <c r="C337" s="85"/>
      <c r="D337" s="86"/>
      <c r="E337" s="86"/>
      <c r="F337" s="87"/>
      <c r="G337" s="87"/>
      <c r="H337" s="88"/>
      <c r="I337" s="88"/>
      <c r="J337" s="89"/>
      <c r="K337" s="89"/>
      <c r="L337" s="90"/>
      <c r="M337" s="90"/>
      <c r="N337" s="91"/>
      <c r="O337" s="91"/>
      <c r="P337" s="92"/>
      <c r="Q337" s="92"/>
      <c r="R337" s="93"/>
      <c r="S337" s="93"/>
      <c r="T337" s="94"/>
      <c r="U337" s="94"/>
      <c r="V337" s="95"/>
      <c r="W337" s="95"/>
      <c r="X337" s="96"/>
      <c r="Y337" s="96"/>
      <c r="Z337" s="97"/>
      <c r="AA337" s="97"/>
      <c r="AB337" s="98"/>
      <c r="AC337" s="98"/>
      <c r="AD337" s="99"/>
      <c r="AE337" s="99"/>
      <c r="AF337" s="100"/>
      <c r="AG337" s="100"/>
      <c r="AH337" s="101"/>
      <c r="AI337" s="101"/>
      <c r="AJ337" s="102"/>
      <c r="AK337" s="102"/>
      <c r="AL337" s="103"/>
      <c r="AM337" s="103"/>
      <c r="AN337" s="104"/>
      <c r="AO337" s="104"/>
      <c r="AP337" s="105"/>
      <c r="AQ337" s="105"/>
      <c r="AR337" s="106"/>
      <c r="AS337" s="106"/>
      <c r="AT337" s="107"/>
      <c r="AU337" s="107"/>
      <c r="AV337" s="90"/>
      <c r="AW337" s="90"/>
      <c r="AX337" s="108"/>
      <c r="AY337" s="108"/>
      <c r="AZ337" s="109"/>
      <c r="BA337" s="109"/>
      <c r="BB337" s="110"/>
      <c r="BC337" s="110"/>
      <c r="BD337" s="111"/>
      <c r="BE337" s="111"/>
      <c r="BF337" s="112">
        <v>11.96745692</v>
      </c>
      <c r="BG337" s="112">
        <f t="shared" si="10"/>
        <v>3.5214881689679401E-5</v>
      </c>
    </row>
    <row r="338" spans="1:59" ht="25" x14ac:dyDescent="0.2">
      <c r="A338" s="83">
        <v>18599</v>
      </c>
      <c r="B338" s="84"/>
      <c r="C338" s="85"/>
      <c r="D338" s="86"/>
      <c r="E338" s="86"/>
      <c r="F338" s="87"/>
      <c r="G338" s="87"/>
      <c r="H338" s="88"/>
      <c r="I338" s="88"/>
      <c r="J338" s="89"/>
      <c r="K338" s="89"/>
      <c r="L338" s="90"/>
      <c r="M338" s="90"/>
      <c r="N338" s="91"/>
      <c r="O338" s="91"/>
      <c r="P338" s="92"/>
      <c r="Q338" s="92"/>
      <c r="R338" s="93"/>
      <c r="S338" s="93"/>
      <c r="T338" s="94"/>
      <c r="U338" s="94"/>
      <c r="V338" s="95"/>
      <c r="W338" s="95"/>
      <c r="X338" s="96"/>
      <c r="Y338" s="96"/>
      <c r="Z338" s="97"/>
      <c r="AA338" s="97"/>
      <c r="AB338" s="98"/>
      <c r="AC338" s="98"/>
      <c r="AD338" s="99"/>
      <c r="AE338" s="99"/>
      <c r="AF338" s="100"/>
      <c r="AG338" s="100"/>
      <c r="AH338" s="101"/>
      <c r="AI338" s="101"/>
      <c r="AJ338" s="102"/>
      <c r="AK338" s="102"/>
      <c r="AL338" s="103"/>
      <c r="AM338" s="103"/>
      <c r="AN338" s="104"/>
      <c r="AO338" s="104"/>
      <c r="AP338" s="105"/>
      <c r="AQ338" s="105"/>
      <c r="AR338" s="106"/>
      <c r="AS338" s="106"/>
      <c r="AT338" s="107"/>
      <c r="AU338" s="107"/>
      <c r="AV338" s="90"/>
      <c r="AW338" s="90"/>
      <c r="AX338" s="108"/>
      <c r="AY338" s="108"/>
      <c r="AZ338" s="109"/>
      <c r="BA338" s="109"/>
      <c r="BB338" s="110"/>
      <c r="BC338" s="110"/>
      <c r="BD338" s="111"/>
      <c r="BE338" s="111"/>
      <c r="BF338" s="112">
        <v>11.96787836</v>
      </c>
      <c r="BG338" s="112">
        <f t="shared" si="10"/>
        <v>3.562556306004876E-5</v>
      </c>
    </row>
    <row r="339" spans="1:59" ht="25" x14ac:dyDescent="0.2">
      <c r="A339" s="83">
        <v>18600</v>
      </c>
      <c r="B339" s="84"/>
      <c r="C339" s="85"/>
      <c r="D339" s="86"/>
      <c r="E339" s="86"/>
      <c r="F339" s="87"/>
      <c r="G339" s="87"/>
      <c r="H339" s="88"/>
      <c r="I339" s="88"/>
      <c r="J339" s="89"/>
      <c r="K339" s="89"/>
      <c r="L339" s="90"/>
      <c r="M339" s="90"/>
      <c r="N339" s="91"/>
      <c r="O339" s="91"/>
      <c r="P339" s="92"/>
      <c r="Q339" s="92"/>
      <c r="R339" s="93"/>
      <c r="S339" s="93"/>
      <c r="T339" s="94"/>
      <c r="U339" s="94"/>
      <c r="V339" s="95"/>
      <c r="W339" s="95"/>
      <c r="X339" s="96"/>
      <c r="Y339" s="96"/>
      <c r="Z339" s="97"/>
      <c r="AA339" s="97"/>
      <c r="AB339" s="98"/>
      <c r="AC339" s="98"/>
      <c r="AD339" s="99"/>
      <c r="AE339" s="99"/>
      <c r="AF339" s="100"/>
      <c r="AG339" s="100"/>
      <c r="AH339" s="101"/>
      <c r="AI339" s="101"/>
      <c r="AJ339" s="102"/>
      <c r="AK339" s="102"/>
      <c r="AL339" s="103"/>
      <c r="AM339" s="103"/>
      <c r="AN339" s="104"/>
      <c r="AO339" s="104"/>
      <c r="AP339" s="105"/>
      <c r="AQ339" s="105"/>
      <c r="AR339" s="106"/>
      <c r="AS339" s="106"/>
      <c r="AT339" s="107"/>
      <c r="AU339" s="107"/>
      <c r="AV339" s="90"/>
      <c r="AW339" s="90"/>
      <c r="AX339" s="108"/>
      <c r="AY339" s="108"/>
      <c r="AZ339" s="109"/>
      <c r="BA339" s="109"/>
      <c r="BB339" s="110"/>
      <c r="BC339" s="110"/>
      <c r="BD339" s="111"/>
      <c r="BE339" s="111"/>
      <c r="BF339" s="112">
        <v>11.96830473</v>
      </c>
      <c r="BG339" s="112">
        <f t="shared" si="10"/>
        <v>3.5625129435040206E-5</v>
      </c>
    </row>
    <row r="340" spans="1:59" ht="25" x14ac:dyDescent="0.2">
      <c r="A340" s="83">
        <v>18601</v>
      </c>
      <c r="B340" s="84"/>
      <c r="C340" s="85"/>
      <c r="D340" s="86"/>
      <c r="E340" s="86"/>
      <c r="F340" s="87"/>
      <c r="G340" s="87"/>
      <c r="H340" s="88"/>
      <c r="I340" s="88"/>
      <c r="J340" s="89"/>
      <c r="K340" s="89"/>
      <c r="L340" s="90"/>
      <c r="M340" s="90"/>
      <c r="N340" s="91"/>
      <c r="O340" s="91"/>
      <c r="P340" s="92"/>
      <c r="Q340" s="92"/>
      <c r="R340" s="93"/>
      <c r="S340" s="93"/>
      <c r="T340" s="94"/>
      <c r="U340" s="94"/>
      <c r="V340" s="95"/>
      <c r="W340" s="95"/>
      <c r="X340" s="96"/>
      <c r="Y340" s="96"/>
      <c r="Z340" s="97"/>
      <c r="AA340" s="97"/>
      <c r="AB340" s="98"/>
      <c r="AC340" s="98"/>
      <c r="AD340" s="99"/>
      <c r="AE340" s="99"/>
      <c r="AF340" s="100"/>
      <c r="AG340" s="100"/>
      <c r="AH340" s="101"/>
      <c r="AI340" s="101"/>
      <c r="AJ340" s="102"/>
      <c r="AK340" s="102"/>
      <c r="AL340" s="103"/>
      <c r="AM340" s="103"/>
      <c r="AN340" s="104"/>
      <c r="AO340" s="104"/>
      <c r="AP340" s="105"/>
      <c r="AQ340" s="105"/>
      <c r="AR340" s="106"/>
      <c r="AS340" s="106"/>
      <c r="AT340" s="107"/>
      <c r="AU340" s="107"/>
      <c r="AV340" s="90"/>
      <c r="AW340" s="90"/>
      <c r="AX340" s="108"/>
      <c r="AY340" s="108"/>
      <c r="AZ340" s="109"/>
      <c r="BA340" s="109"/>
      <c r="BB340" s="110"/>
      <c r="BC340" s="110"/>
      <c r="BD340" s="111"/>
      <c r="BE340" s="111"/>
      <c r="BF340" s="112">
        <v>11.96873111</v>
      </c>
      <c r="BG340" s="112">
        <f t="shared" si="10"/>
        <v>3.5625531291704606E-5</v>
      </c>
    </row>
    <row r="341" spans="1:59" ht="25" x14ac:dyDescent="0.2">
      <c r="A341" s="83">
        <v>18602</v>
      </c>
      <c r="B341" s="84"/>
      <c r="C341" s="85"/>
      <c r="D341" s="86"/>
      <c r="E341" s="86"/>
      <c r="F341" s="87"/>
      <c r="G341" s="87"/>
      <c r="H341" s="88"/>
      <c r="I341" s="88"/>
      <c r="J341" s="89"/>
      <c r="K341" s="89"/>
      <c r="L341" s="90"/>
      <c r="M341" s="90"/>
      <c r="N341" s="91"/>
      <c r="O341" s="91"/>
      <c r="P341" s="92"/>
      <c r="Q341" s="92"/>
      <c r="R341" s="93"/>
      <c r="S341" s="93"/>
      <c r="T341" s="94"/>
      <c r="U341" s="94"/>
      <c r="V341" s="95"/>
      <c r="W341" s="95"/>
      <c r="X341" s="96"/>
      <c r="Y341" s="96"/>
      <c r="Z341" s="97"/>
      <c r="AA341" s="97"/>
      <c r="AB341" s="98"/>
      <c r="AC341" s="98"/>
      <c r="AD341" s="99"/>
      <c r="AE341" s="99"/>
      <c r="AF341" s="100"/>
      <c r="AG341" s="100"/>
      <c r="AH341" s="101"/>
      <c r="AI341" s="101"/>
      <c r="AJ341" s="102"/>
      <c r="AK341" s="102"/>
      <c r="AL341" s="103"/>
      <c r="AM341" s="103"/>
      <c r="AN341" s="104"/>
      <c r="AO341" s="104"/>
      <c r="AP341" s="105"/>
      <c r="AQ341" s="105"/>
      <c r="AR341" s="106"/>
      <c r="AS341" s="106"/>
      <c r="AT341" s="107"/>
      <c r="AU341" s="107"/>
      <c r="AV341" s="90"/>
      <c r="AW341" s="90"/>
      <c r="AX341" s="108"/>
      <c r="AY341" s="108"/>
      <c r="AZ341" s="109"/>
      <c r="BA341" s="109"/>
      <c r="BB341" s="110"/>
      <c r="BC341" s="110"/>
      <c r="BD341" s="111"/>
      <c r="BE341" s="111"/>
      <c r="BF341" s="112">
        <v>11.96915751</v>
      </c>
      <c r="BG341" s="112">
        <f t="shared" si="10"/>
        <v>3.562509760941057E-5</v>
      </c>
    </row>
    <row r="342" spans="1:59" ht="25" x14ac:dyDescent="0.2">
      <c r="A342" s="83">
        <v>18603</v>
      </c>
      <c r="B342" s="84"/>
      <c r="C342" s="85"/>
      <c r="D342" s="86"/>
      <c r="E342" s="86"/>
      <c r="F342" s="87"/>
      <c r="G342" s="87"/>
      <c r="H342" s="88"/>
      <c r="I342" s="88"/>
      <c r="J342" s="89"/>
      <c r="K342" s="89"/>
      <c r="L342" s="90"/>
      <c r="M342" s="90"/>
      <c r="N342" s="91"/>
      <c r="O342" s="91"/>
      <c r="P342" s="92"/>
      <c r="Q342" s="92"/>
      <c r="R342" s="93"/>
      <c r="S342" s="93"/>
      <c r="T342" s="94"/>
      <c r="U342" s="94"/>
      <c r="V342" s="95"/>
      <c r="W342" s="95"/>
      <c r="X342" s="96"/>
      <c r="Y342" s="96"/>
      <c r="Z342" s="97"/>
      <c r="AA342" s="97"/>
      <c r="AB342" s="98"/>
      <c r="AC342" s="98"/>
      <c r="AD342" s="99"/>
      <c r="AE342" s="99"/>
      <c r="AF342" s="100"/>
      <c r="AG342" s="100"/>
      <c r="AH342" s="101"/>
      <c r="AI342" s="101"/>
      <c r="AJ342" s="102"/>
      <c r="AK342" s="102"/>
      <c r="AL342" s="103"/>
      <c r="AM342" s="103"/>
      <c r="AN342" s="104"/>
      <c r="AO342" s="104"/>
      <c r="AP342" s="105"/>
      <c r="AQ342" s="105"/>
      <c r="AR342" s="106"/>
      <c r="AS342" s="106"/>
      <c r="AT342" s="107"/>
      <c r="AU342" s="107"/>
      <c r="AV342" s="90"/>
      <c r="AW342" s="90"/>
      <c r="AX342" s="108"/>
      <c r="AY342" s="108"/>
      <c r="AZ342" s="109"/>
      <c r="BA342" s="109"/>
      <c r="BB342" s="110"/>
      <c r="BC342" s="110"/>
      <c r="BD342" s="111"/>
      <c r="BE342" s="111"/>
      <c r="BF342" s="112">
        <v>11.96958392</v>
      </c>
      <c r="BG342" s="112">
        <f t="shared" si="10"/>
        <v>3.562549934950572E-5</v>
      </c>
    </row>
    <row r="343" spans="1:59" ht="25" x14ac:dyDescent="0.2">
      <c r="A343" s="83">
        <v>18604</v>
      </c>
      <c r="B343" s="84"/>
      <c r="C343" s="85"/>
      <c r="D343" s="86"/>
      <c r="E343" s="86"/>
      <c r="F343" s="87"/>
      <c r="G343" s="87"/>
      <c r="H343" s="88"/>
      <c r="I343" s="88"/>
      <c r="J343" s="89"/>
      <c r="K343" s="89"/>
      <c r="L343" s="90"/>
      <c r="M343" s="90"/>
      <c r="N343" s="91"/>
      <c r="O343" s="91"/>
      <c r="P343" s="92"/>
      <c r="Q343" s="92"/>
      <c r="R343" s="93"/>
      <c r="S343" s="93"/>
      <c r="T343" s="94"/>
      <c r="U343" s="94"/>
      <c r="V343" s="95"/>
      <c r="W343" s="95"/>
      <c r="X343" s="96"/>
      <c r="Y343" s="96"/>
      <c r="Z343" s="97"/>
      <c r="AA343" s="97"/>
      <c r="AB343" s="98"/>
      <c r="AC343" s="98"/>
      <c r="AD343" s="99"/>
      <c r="AE343" s="99"/>
      <c r="AF343" s="100"/>
      <c r="AG343" s="100"/>
      <c r="AH343" s="101"/>
      <c r="AI343" s="101"/>
      <c r="AJ343" s="102"/>
      <c r="AK343" s="102"/>
      <c r="AL343" s="103"/>
      <c r="AM343" s="103"/>
      <c r="AN343" s="104"/>
      <c r="AO343" s="104"/>
      <c r="AP343" s="105"/>
      <c r="AQ343" s="105"/>
      <c r="AR343" s="106"/>
      <c r="AS343" s="106"/>
      <c r="AT343" s="107"/>
      <c r="AU343" s="107"/>
      <c r="AV343" s="90"/>
      <c r="AW343" s="90"/>
      <c r="AX343" s="108"/>
      <c r="AY343" s="108"/>
      <c r="AZ343" s="109"/>
      <c r="BA343" s="109"/>
      <c r="BB343" s="110"/>
      <c r="BC343" s="110"/>
      <c r="BD343" s="111"/>
      <c r="BE343" s="111"/>
      <c r="BF343" s="112">
        <v>11.970010350000001</v>
      </c>
      <c r="BG343" s="112">
        <f t="shared" si="10"/>
        <v>3.5625901001008074E-5</v>
      </c>
    </row>
    <row r="344" spans="1:59" ht="25" x14ac:dyDescent="0.2">
      <c r="A344" s="83">
        <v>18605</v>
      </c>
      <c r="B344" s="84"/>
      <c r="C344" s="85"/>
      <c r="D344" s="86"/>
      <c r="E344" s="86"/>
      <c r="F344" s="87"/>
      <c r="G344" s="87"/>
      <c r="H344" s="88"/>
      <c r="I344" s="88"/>
      <c r="J344" s="89"/>
      <c r="K344" s="89"/>
      <c r="L344" s="90"/>
      <c r="M344" s="90"/>
      <c r="N344" s="91"/>
      <c r="O344" s="91"/>
      <c r="P344" s="92"/>
      <c r="Q344" s="92"/>
      <c r="R344" s="93"/>
      <c r="S344" s="93"/>
      <c r="T344" s="94"/>
      <c r="U344" s="94"/>
      <c r="V344" s="95"/>
      <c r="W344" s="95"/>
      <c r="X344" s="96"/>
      <c r="Y344" s="96"/>
      <c r="Z344" s="97"/>
      <c r="AA344" s="97"/>
      <c r="AB344" s="98"/>
      <c r="AC344" s="98"/>
      <c r="AD344" s="99"/>
      <c r="AE344" s="99"/>
      <c r="AF344" s="100"/>
      <c r="AG344" s="100"/>
      <c r="AH344" s="101"/>
      <c r="AI344" s="101"/>
      <c r="AJ344" s="102"/>
      <c r="AK344" s="102"/>
      <c r="AL344" s="103"/>
      <c r="AM344" s="103"/>
      <c r="AN344" s="104"/>
      <c r="AO344" s="104"/>
      <c r="AP344" s="105"/>
      <c r="AQ344" s="105"/>
      <c r="AR344" s="106"/>
      <c r="AS344" s="106"/>
      <c r="AT344" s="107"/>
      <c r="AU344" s="107"/>
      <c r="AV344" s="90"/>
      <c r="AW344" s="90"/>
      <c r="AX344" s="108"/>
      <c r="AY344" s="108"/>
      <c r="AZ344" s="109"/>
      <c r="BA344" s="109"/>
      <c r="BB344" s="110"/>
      <c r="BC344" s="110"/>
      <c r="BD344" s="111"/>
      <c r="BE344" s="111"/>
      <c r="BF344" s="112">
        <v>11.9704368</v>
      </c>
      <c r="BG344" s="112">
        <f t="shared" si="10"/>
        <v>3.5625467203255113E-5</v>
      </c>
    </row>
    <row r="345" spans="1:59" ht="25" x14ac:dyDescent="0.2">
      <c r="A345" s="83">
        <v>18606</v>
      </c>
      <c r="B345" s="84"/>
      <c r="C345" s="85"/>
      <c r="D345" s="86"/>
      <c r="E345" s="86"/>
      <c r="F345" s="87"/>
      <c r="G345" s="87"/>
      <c r="H345" s="88"/>
      <c r="I345" s="88"/>
      <c r="J345" s="89"/>
      <c r="K345" s="89"/>
      <c r="L345" s="90"/>
      <c r="M345" s="90"/>
      <c r="N345" s="91"/>
      <c r="O345" s="91"/>
      <c r="P345" s="92"/>
      <c r="Q345" s="92"/>
      <c r="R345" s="93"/>
      <c r="S345" s="93"/>
      <c r="T345" s="94"/>
      <c r="U345" s="94"/>
      <c r="V345" s="95"/>
      <c r="W345" s="95"/>
      <c r="X345" s="96"/>
      <c r="Y345" s="96"/>
      <c r="Z345" s="97"/>
      <c r="AA345" s="97"/>
      <c r="AB345" s="98"/>
      <c r="AC345" s="98"/>
      <c r="AD345" s="99"/>
      <c r="AE345" s="99"/>
      <c r="AF345" s="100"/>
      <c r="AG345" s="100"/>
      <c r="AH345" s="101"/>
      <c r="AI345" s="101"/>
      <c r="AJ345" s="102"/>
      <c r="AK345" s="102"/>
      <c r="AL345" s="103"/>
      <c r="AM345" s="103"/>
      <c r="AN345" s="104"/>
      <c r="AO345" s="104"/>
      <c r="AP345" s="105"/>
      <c r="AQ345" s="105"/>
      <c r="AR345" s="106"/>
      <c r="AS345" s="106"/>
      <c r="AT345" s="107"/>
      <c r="AU345" s="107"/>
      <c r="AV345" s="90"/>
      <c r="AW345" s="90"/>
      <c r="AX345" s="108"/>
      <c r="AY345" s="108"/>
      <c r="AZ345" s="109"/>
      <c r="BA345" s="109"/>
      <c r="BB345" s="110"/>
      <c r="BC345" s="110"/>
      <c r="BD345" s="111"/>
      <c r="BE345" s="111"/>
      <c r="BF345" s="112">
        <v>11.97086326</v>
      </c>
      <c r="BG345" s="112">
        <f t="shared" si="10"/>
        <v>3.5625033406390107E-5</v>
      </c>
    </row>
    <row r="346" spans="1:59" ht="25" x14ac:dyDescent="0.2">
      <c r="A346" s="83">
        <v>18607</v>
      </c>
      <c r="B346" s="84"/>
      <c r="C346" s="85"/>
      <c r="D346" s="86"/>
      <c r="E346" s="86"/>
      <c r="F346" s="87"/>
      <c r="G346" s="87"/>
      <c r="H346" s="88"/>
      <c r="I346" s="88"/>
      <c r="J346" s="89"/>
      <c r="K346" s="89"/>
      <c r="L346" s="90"/>
      <c r="M346" s="90"/>
      <c r="N346" s="91"/>
      <c r="O346" s="91"/>
      <c r="P346" s="92"/>
      <c r="Q346" s="92"/>
      <c r="R346" s="93"/>
      <c r="S346" s="93"/>
      <c r="T346" s="94"/>
      <c r="U346" s="94"/>
      <c r="V346" s="95"/>
      <c r="W346" s="95"/>
      <c r="X346" s="96"/>
      <c r="Y346" s="96"/>
      <c r="Z346" s="97"/>
      <c r="AA346" s="97"/>
      <c r="AB346" s="98"/>
      <c r="AC346" s="98"/>
      <c r="AD346" s="99"/>
      <c r="AE346" s="99"/>
      <c r="AF346" s="100"/>
      <c r="AG346" s="100"/>
      <c r="AH346" s="101"/>
      <c r="AI346" s="101"/>
      <c r="AJ346" s="102"/>
      <c r="AK346" s="102"/>
      <c r="AL346" s="103"/>
      <c r="AM346" s="103"/>
      <c r="AN346" s="104"/>
      <c r="AO346" s="104"/>
      <c r="AP346" s="105"/>
      <c r="AQ346" s="105"/>
      <c r="AR346" s="106"/>
      <c r="AS346" s="106"/>
      <c r="AT346" s="107"/>
      <c r="AU346" s="107"/>
      <c r="AV346" s="90"/>
      <c r="AW346" s="90"/>
      <c r="AX346" s="108"/>
      <c r="AY346" s="108"/>
      <c r="AZ346" s="109"/>
      <c r="BA346" s="109"/>
      <c r="BB346" s="110"/>
      <c r="BC346" s="110"/>
      <c r="BD346" s="111"/>
      <c r="BE346" s="111"/>
      <c r="BF346" s="112">
        <v>11.971289730000001</v>
      </c>
      <c r="BG346" s="112">
        <f t="shared" si="10"/>
        <v>3.5625434912680649E-5</v>
      </c>
    </row>
    <row r="347" spans="1:59" ht="25" x14ac:dyDescent="0.2">
      <c r="A347" s="83">
        <v>18608</v>
      </c>
      <c r="B347" s="84"/>
      <c r="C347" s="85"/>
      <c r="D347" s="86"/>
      <c r="E347" s="86"/>
      <c r="F347" s="87"/>
      <c r="G347" s="87"/>
      <c r="H347" s="88"/>
      <c r="I347" s="88"/>
      <c r="J347" s="89"/>
      <c r="K347" s="89"/>
      <c r="L347" s="90"/>
      <c r="M347" s="90"/>
      <c r="N347" s="91"/>
      <c r="O347" s="91"/>
      <c r="P347" s="92"/>
      <c r="Q347" s="92"/>
      <c r="R347" s="93"/>
      <c r="S347" s="93"/>
      <c r="T347" s="94"/>
      <c r="U347" s="94"/>
      <c r="V347" s="95"/>
      <c r="W347" s="95"/>
      <c r="X347" s="96"/>
      <c r="Y347" s="96"/>
      <c r="Z347" s="97"/>
      <c r="AA347" s="97"/>
      <c r="AB347" s="98"/>
      <c r="AC347" s="98"/>
      <c r="AD347" s="99"/>
      <c r="AE347" s="99"/>
      <c r="AF347" s="100"/>
      <c r="AG347" s="100"/>
      <c r="AH347" s="101"/>
      <c r="AI347" s="101"/>
      <c r="AJ347" s="102"/>
      <c r="AK347" s="102"/>
      <c r="AL347" s="103"/>
      <c r="AM347" s="103"/>
      <c r="AN347" s="104"/>
      <c r="AO347" s="104"/>
      <c r="AP347" s="105"/>
      <c r="AQ347" s="105"/>
      <c r="AR347" s="106"/>
      <c r="AS347" s="106"/>
      <c r="AT347" s="107"/>
      <c r="AU347" s="107"/>
      <c r="AV347" s="90"/>
      <c r="AW347" s="90"/>
      <c r="AX347" s="108"/>
      <c r="AY347" s="108"/>
      <c r="AZ347" s="109"/>
      <c r="BA347" s="109"/>
      <c r="BB347" s="110"/>
      <c r="BC347" s="110"/>
      <c r="BD347" s="111"/>
      <c r="BE347" s="111"/>
      <c r="BF347" s="112">
        <v>11.971716219999999</v>
      </c>
      <c r="BG347" s="112">
        <f t="shared" si="10"/>
        <v>3.5625836331266534E-5</v>
      </c>
    </row>
    <row r="348" spans="1:59" ht="25" x14ac:dyDescent="0.2">
      <c r="A348" s="83">
        <v>18609</v>
      </c>
      <c r="B348" s="84"/>
      <c r="C348" s="85"/>
      <c r="D348" s="86"/>
      <c r="E348" s="86"/>
      <c r="F348" s="87"/>
      <c r="G348" s="87"/>
      <c r="H348" s="88"/>
      <c r="I348" s="88"/>
      <c r="J348" s="89"/>
      <c r="K348" s="89"/>
      <c r="L348" s="90"/>
      <c r="M348" s="90"/>
      <c r="N348" s="91"/>
      <c r="O348" s="91"/>
      <c r="P348" s="92"/>
      <c r="Q348" s="92"/>
      <c r="R348" s="93"/>
      <c r="S348" s="93"/>
      <c r="T348" s="94"/>
      <c r="U348" s="94"/>
      <c r="V348" s="95"/>
      <c r="W348" s="95"/>
      <c r="X348" s="96"/>
      <c r="Y348" s="96"/>
      <c r="Z348" s="97"/>
      <c r="AA348" s="97"/>
      <c r="AB348" s="98"/>
      <c r="AC348" s="98"/>
      <c r="AD348" s="99"/>
      <c r="AE348" s="99"/>
      <c r="AF348" s="100"/>
      <c r="AG348" s="100"/>
      <c r="AH348" s="101"/>
      <c r="AI348" s="101"/>
      <c r="AJ348" s="102"/>
      <c r="AK348" s="102"/>
      <c r="AL348" s="103"/>
      <c r="AM348" s="103"/>
      <c r="AN348" s="104"/>
      <c r="AO348" s="104"/>
      <c r="AP348" s="105"/>
      <c r="AQ348" s="105"/>
      <c r="AR348" s="106"/>
      <c r="AS348" s="106"/>
      <c r="AT348" s="107"/>
      <c r="AU348" s="107"/>
      <c r="AV348" s="90"/>
      <c r="AW348" s="90"/>
      <c r="AX348" s="108"/>
      <c r="AY348" s="108"/>
      <c r="AZ348" s="109"/>
      <c r="BA348" s="109"/>
      <c r="BB348" s="110"/>
      <c r="BC348" s="110"/>
      <c r="BD348" s="111"/>
      <c r="BE348" s="111"/>
      <c r="BF348" s="112">
        <v>11.97214273</v>
      </c>
      <c r="BG348" s="112">
        <f t="shared" si="10"/>
        <v>3.5625402418720571E-5</v>
      </c>
    </row>
    <row r="349" spans="1:59" ht="25" x14ac:dyDescent="0.2">
      <c r="A349" s="83">
        <v>18610</v>
      </c>
      <c r="B349" s="84"/>
      <c r="C349" s="85"/>
      <c r="D349" s="86"/>
      <c r="E349" s="86"/>
      <c r="F349" s="87"/>
      <c r="G349" s="87"/>
      <c r="H349" s="88"/>
      <c r="I349" s="88"/>
      <c r="J349" s="89"/>
      <c r="K349" s="89"/>
      <c r="L349" s="90"/>
      <c r="M349" s="90"/>
      <c r="N349" s="91"/>
      <c r="O349" s="91"/>
      <c r="P349" s="92"/>
      <c r="Q349" s="92"/>
      <c r="R349" s="93"/>
      <c r="S349" s="93"/>
      <c r="T349" s="94"/>
      <c r="U349" s="94"/>
      <c r="V349" s="95"/>
      <c r="W349" s="95"/>
      <c r="X349" s="96"/>
      <c r="Y349" s="96"/>
      <c r="Z349" s="97"/>
      <c r="AA349" s="97"/>
      <c r="AB349" s="98"/>
      <c r="AC349" s="98"/>
      <c r="AD349" s="99"/>
      <c r="AE349" s="99"/>
      <c r="AF349" s="100"/>
      <c r="AG349" s="100"/>
      <c r="AH349" s="101"/>
      <c r="AI349" s="101"/>
      <c r="AJ349" s="102"/>
      <c r="AK349" s="102"/>
      <c r="AL349" s="103"/>
      <c r="AM349" s="103"/>
      <c r="AN349" s="104"/>
      <c r="AO349" s="104"/>
      <c r="AP349" s="105"/>
      <c r="AQ349" s="105"/>
      <c r="AR349" s="106"/>
      <c r="AS349" s="106"/>
      <c r="AT349" s="107"/>
      <c r="AU349" s="107"/>
      <c r="AV349" s="90"/>
      <c r="AW349" s="90"/>
      <c r="AX349" s="108"/>
      <c r="AY349" s="108"/>
      <c r="AZ349" s="109"/>
      <c r="BA349" s="109"/>
      <c r="BB349" s="110"/>
      <c r="BC349" s="110"/>
      <c r="BD349" s="111"/>
      <c r="BE349" s="111"/>
      <c r="BF349" s="112">
        <v>11.972569249999999</v>
      </c>
      <c r="BG349" s="112">
        <f t="shared" si="10"/>
        <v>3.5625803720515168E-5</v>
      </c>
    </row>
    <row r="350" spans="1:59" ht="25" x14ac:dyDescent="0.2">
      <c r="A350" s="83">
        <v>18611</v>
      </c>
      <c r="B350" s="84"/>
      <c r="C350" s="85"/>
      <c r="D350" s="86"/>
      <c r="E350" s="86"/>
      <c r="F350" s="87"/>
      <c r="G350" s="87"/>
      <c r="H350" s="88"/>
      <c r="I350" s="88"/>
      <c r="J350" s="89"/>
      <c r="K350" s="89"/>
      <c r="L350" s="90"/>
      <c r="M350" s="90"/>
      <c r="N350" s="91"/>
      <c r="O350" s="91"/>
      <c r="P350" s="92"/>
      <c r="Q350" s="92"/>
      <c r="R350" s="93"/>
      <c r="S350" s="93"/>
      <c r="T350" s="94"/>
      <c r="U350" s="94"/>
      <c r="V350" s="95"/>
      <c r="W350" s="95"/>
      <c r="X350" s="96"/>
      <c r="Y350" s="96"/>
      <c r="Z350" s="97"/>
      <c r="AA350" s="97"/>
      <c r="AB350" s="98"/>
      <c r="AC350" s="98"/>
      <c r="AD350" s="99"/>
      <c r="AE350" s="99"/>
      <c r="AF350" s="100"/>
      <c r="AG350" s="100"/>
      <c r="AH350" s="101"/>
      <c r="AI350" s="101"/>
      <c r="AJ350" s="102"/>
      <c r="AK350" s="102"/>
      <c r="AL350" s="103"/>
      <c r="AM350" s="103"/>
      <c r="AN350" s="104"/>
      <c r="AO350" s="104"/>
      <c r="AP350" s="105"/>
      <c r="AQ350" s="105"/>
      <c r="AR350" s="106"/>
      <c r="AS350" s="106"/>
      <c r="AT350" s="107"/>
      <c r="AU350" s="107"/>
      <c r="AV350" s="90"/>
      <c r="AW350" s="90"/>
      <c r="AX350" s="108"/>
      <c r="AY350" s="108"/>
      <c r="AZ350" s="109"/>
      <c r="BA350" s="109"/>
      <c r="BB350" s="110"/>
      <c r="BC350" s="110"/>
      <c r="BD350" s="111"/>
      <c r="BE350" s="111"/>
      <c r="BF350" s="112">
        <v>11.972995790000001</v>
      </c>
      <c r="BG350" s="112">
        <f t="shared" si="10"/>
        <v>3.5625369750905761E-5</v>
      </c>
    </row>
    <row r="351" spans="1:59" ht="25" x14ac:dyDescent="0.2">
      <c r="A351" s="83">
        <v>18612</v>
      </c>
      <c r="B351" s="84"/>
      <c r="C351" s="85"/>
      <c r="D351" s="86"/>
      <c r="E351" s="86"/>
      <c r="F351" s="87"/>
      <c r="G351" s="87"/>
      <c r="H351" s="88"/>
      <c r="I351" s="88"/>
      <c r="J351" s="89"/>
      <c r="K351" s="89"/>
      <c r="L351" s="90"/>
      <c r="M351" s="90"/>
      <c r="N351" s="91"/>
      <c r="O351" s="91"/>
      <c r="P351" s="92"/>
      <c r="Q351" s="92"/>
      <c r="R351" s="93"/>
      <c r="S351" s="93"/>
      <c r="T351" s="94"/>
      <c r="U351" s="94"/>
      <c r="V351" s="95"/>
      <c r="W351" s="95"/>
      <c r="X351" s="96"/>
      <c r="Y351" s="96"/>
      <c r="Z351" s="97"/>
      <c r="AA351" s="97"/>
      <c r="AB351" s="98"/>
      <c r="AC351" s="98"/>
      <c r="AD351" s="99"/>
      <c r="AE351" s="99"/>
      <c r="AF351" s="100"/>
      <c r="AG351" s="100"/>
      <c r="AH351" s="101"/>
      <c r="AI351" s="101"/>
      <c r="AJ351" s="102"/>
      <c r="AK351" s="102"/>
      <c r="AL351" s="103"/>
      <c r="AM351" s="103"/>
      <c r="AN351" s="104"/>
      <c r="AO351" s="104"/>
      <c r="AP351" s="105"/>
      <c r="AQ351" s="105"/>
      <c r="AR351" s="106"/>
      <c r="AS351" s="106"/>
      <c r="AT351" s="107"/>
      <c r="AU351" s="107"/>
      <c r="AV351" s="90"/>
      <c r="AW351" s="90"/>
      <c r="AX351" s="108"/>
      <c r="AY351" s="108"/>
      <c r="AZ351" s="109"/>
      <c r="BA351" s="109"/>
      <c r="BB351" s="110"/>
      <c r="BC351" s="110"/>
      <c r="BD351" s="111"/>
      <c r="BE351" s="111"/>
      <c r="BF351" s="112">
        <v>11.973422340000001</v>
      </c>
      <c r="BG351" s="112">
        <f t="shared" si="10"/>
        <v>3.5625770935687032E-5</v>
      </c>
    </row>
    <row r="352" spans="1:59" ht="25" x14ac:dyDescent="0.2">
      <c r="A352" s="83">
        <v>18613</v>
      </c>
      <c r="B352" s="84"/>
      <c r="C352" s="85"/>
      <c r="D352" s="86"/>
      <c r="E352" s="86"/>
      <c r="F352" s="87"/>
      <c r="G352" s="87"/>
      <c r="H352" s="88"/>
      <c r="I352" s="88"/>
      <c r="J352" s="89"/>
      <c r="K352" s="89"/>
      <c r="L352" s="90"/>
      <c r="M352" s="90"/>
      <c r="N352" s="91"/>
      <c r="O352" s="91"/>
      <c r="P352" s="92"/>
      <c r="Q352" s="92"/>
      <c r="R352" s="93"/>
      <c r="S352" s="93"/>
      <c r="T352" s="94"/>
      <c r="U352" s="94"/>
      <c r="V352" s="95"/>
      <c r="W352" s="95"/>
      <c r="X352" s="96"/>
      <c r="Y352" s="96"/>
      <c r="Z352" s="97"/>
      <c r="AA352" s="97"/>
      <c r="AB352" s="98"/>
      <c r="AC352" s="98"/>
      <c r="AD352" s="99"/>
      <c r="AE352" s="99"/>
      <c r="AF352" s="100"/>
      <c r="AG352" s="100"/>
      <c r="AH352" s="101"/>
      <c r="AI352" s="101"/>
      <c r="AJ352" s="102"/>
      <c r="AK352" s="102"/>
      <c r="AL352" s="103"/>
      <c r="AM352" s="103"/>
      <c r="AN352" s="104"/>
      <c r="AO352" s="104"/>
      <c r="AP352" s="105"/>
      <c r="AQ352" s="105"/>
      <c r="AR352" s="106"/>
      <c r="AS352" s="106"/>
      <c r="AT352" s="107"/>
      <c r="AU352" s="107"/>
      <c r="AV352" s="90"/>
      <c r="AW352" s="90"/>
      <c r="AX352" s="108"/>
      <c r="AY352" s="108"/>
      <c r="AZ352" s="109"/>
      <c r="BA352" s="109"/>
      <c r="BB352" s="110"/>
      <c r="BC352" s="110"/>
      <c r="BD352" s="111"/>
      <c r="BE352" s="111"/>
      <c r="BF352" s="112">
        <v>11.973848909999999</v>
      </c>
      <c r="BG352" s="112">
        <f t="shared" si="10"/>
        <v>3.5625336909236219E-5</v>
      </c>
    </row>
    <row r="353" spans="1:59" ht="25" x14ac:dyDescent="0.2">
      <c r="A353" s="83">
        <v>18614</v>
      </c>
      <c r="B353" s="84"/>
      <c r="C353" s="85"/>
      <c r="D353" s="86"/>
      <c r="E353" s="86"/>
      <c r="F353" s="87"/>
      <c r="G353" s="87"/>
      <c r="H353" s="88"/>
      <c r="I353" s="88"/>
      <c r="J353" s="89"/>
      <c r="K353" s="89"/>
      <c r="L353" s="90"/>
      <c r="M353" s="90"/>
      <c r="N353" s="91"/>
      <c r="O353" s="91"/>
      <c r="P353" s="92"/>
      <c r="Q353" s="92"/>
      <c r="R353" s="93"/>
      <c r="S353" s="93"/>
      <c r="T353" s="94"/>
      <c r="U353" s="94"/>
      <c r="V353" s="95"/>
      <c r="W353" s="95"/>
      <c r="X353" s="96"/>
      <c r="Y353" s="96"/>
      <c r="Z353" s="97"/>
      <c r="AA353" s="97"/>
      <c r="AB353" s="98"/>
      <c r="AC353" s="98"/>
      <c r="AD353" s="99"/>
      <c r="AE353" s="99"/>
      <c r="AF353" s="100"/>
      <c r="AG353" s="100"/>
      <c r="AH353" s="101"/>
      <c r="AI353" s="101"/>
      <c r="AJ353" s="102"/>
      <c r="AK353" s="102"/>
      <c r="AL353" s="103"/>
      <c r="AM353" s="103"/>
      <c r="AN353" s="104"/>
      <c r="AO353" s="104"/>
      <c r="AP353" s="105"/>
      <c r="AQ353" s="105"/>
      <c r="AR353" s="106"/>
      <c r="AS353" s="106"/>
      <c r="AT353" s="107"/>
      <c r="AU353" s="107"/>
      <c r="AV353" s="90"/>
      <c r="AW353" s="90"/>
      <c r="AX353" s="108"/>
      <c r="AY353" s="108"/>
      <c r="AZ353" s="109"/>
      <c r="BA353" s="109"/>
      <c r="BB353" s="110"/>
      <c r="BC353" s="110"/>
      <c r="BD353" s="111"/>
      <c r="BE353" s="111"/>
      <c r="BF353" s="112">
        <v>11.97427549</v>
      </c>
      <c r="BG353" s="112">
        <f t="shared" si="10"/>
        <v>3.5624902883451329E-5</v>
      </c>
    </row>
    <row r="354" spans="1:59" ht="25" x14ac:dyDescent="0.2">
      <c r="A354" s="83">
        <v>18615</v>
      </c>
      <c r="B354" s="84"/>
      <c r="C354" s="85"/>
      <c r="D354" s="86"/>
      <c r="E354" s="86"/>
      <c r="F354" s="87"/>
      <c r="G354" s="87"/>
      <c r="H354" s="88"/>
      <c r="I354" s="88"/>
      <c r="J354" s="89"/>
      <c r="K354" s="89"/>
      <c r="L354" s="90"/>
      <c r="M354" s="90"/>
      <c r="N354" s="91"/>
      <c r="O354" s="91"/>
      <c r="P354" s="92"/>
      <c r="Q354" s="92"/>
      <c r="R354" s="93"/>
      <c r="S354" s="93"/>
      <c r="T354" s="94"/>
      <c r="U354" s="94"/>
      <c r="V354" s="95"/>
      <c r="W354" s="95"/>
      <c r="X354" s="96"/>
      <c r="Y354" s="96"/>
      <c r="Z354" s="97"/>
      <c r="AA354" s="97"/>
      <c r="AB354" s="98"/>
      <c r="AC354" s="98"/>
      <c r="AD354" s="99"/>
      <c r="AE354" s="99"/>
      <c r="AF354" s="100"/>
      <c r="AG354" s="100"/>
      <c r="AH354" s="101"/>
      <c r="AI354" s="101"/>
      <c r="AJ354" s="102"/>
      <c r="AK354" s="102"/>
      <c r="AL354" s="103"/>
      <c r="AM354" s="103"/>
      <c r="AN354" s="104"/>
      <c r="AO354" s="104"/>
      <c r="AP354" s="105"/>
      <c r="AQ354" s="105"/>
      <c r="AR354" s="106"/>
      <c r="AS354" s="106"/>
      <c r="AT354" s="107"/>
      <c r="AU354" s="107"/>
      <c r="AV354" s="90"/>
      <c r="AW354" s="90"/>
      <c r="AX354" s="108"/>
      <c r="AY354" s="108"/>
      <c r="AZ354" s="109"/>
      <c r="BA354" s="109"/>
      <c r="BB354" s="110"/>
      <c r="BC354" s="110"/>
      <c r="BD354" s="111"/>
      <c r="BE354" s="111"/>
      <c r="BF354" s="112">
        <v>11.97470208</v>
      </c>
      <c r="BG354" s="112">
        <f t="shared" si="10"/>
        <v>3.5626138987264447E-5</v>
      </c>
    </row>
    <row r="355" spans="1:59" ht="25" x14ac:dyDescent="0.2">
      <c r="A355" s="83">
        <v>18616</v>
      </c>
      <c r="B355" s="84"/>
      <c r="C355" s="85"/>
      <c r="D355" s="86"/>
      <c r="E355" s="86"/>
      <c r="F355" s="87"/>
      <c r="G355" s="87"/>
      <c r="H355" s="88"/>
      <c r="I355" s="88"/>
      <c r="J355" s="89"/>
      <c r="K355" s="89"/>
      <c r="L355" s="90"/>
      <c r="M355" s="90"/>
      <c r="N355" s="91"/>
      <c r="O355" s="91"/>
      <c r="P355" s="92"/>
      <c r="Q355" s="92"/>
      <c r="R355" s="93"/>
      <c r="S355" s="93"/>
      <c r="T355" s="94"/>
      <c r="U355" s="94"/>
      <c r="V355" s="95"/>
      <c r="W355" s="95"/>
      <c r="X355" s="96"/>
      <c r="Y355" s="96"/>
      <c r="Z355" s="97"/>
      <c r="AA355" s="97"/>
      <c r="AB355" s="98"/>
      <c r="AC355" s="98"/>
      <c r="AD355" s="99"/>
      <c r="AE355" s="99"/>
      <c r="AF355" s="100"/>
      <c r="AG355" s="100"/>
      <c r="AH355" s="101"/>
      <c r="AI355" s="101"/>
      <c r="AJ355" s="102"/>
      <c r="AK355" s="102"/>
      <c r="AL355" s="103"/>
      <c r="AM355" s="103"/>
      <c r="AN355" s="104"/>
      <c r="AO355" s="104"/>
      <c r="AP355" s="105"/>
      <c r="AQ355" s="105"/>
      <c r="AR355" s="106"/>
      <c r="AS355" s="106"/>
      <c r="AT355" s="107"/>
      <c r="AU355" s="107"/>
      <c r="AV355" s="90"/>
      <c r="AW355" s="90"/>
      <c r="AX355" s="108"/>
      <c r="AY355" s="108"/>
      <c r="AZ355" s="109"/>
      <c r="BA355" s="109"/>
      <c r="BB355" s="110"/>
      <c r="BC355" s="110"/>
      <c r="BD355" s="111"/>
      <c r="BE355" s="111"/>
      <c r="BF355" s="112">
        <v>11.975128700000001</v>
      </c>
      <c r="BG355" s="112">
        <f t="shared" si="10"/>
        <v>3.5624869810641573E-5</v>
      </c>
    </row>
    <row r="356" spans="1:59" ht="25" x14ac:dyDescent="0.2">
      <c r="A356" s="83">
        <v>18617</v>
      </c>
      <c r="B356" s="84"/>
      <c r="C356" s="85"/>
      <c r="D356" s="86"/>
      <c r="E356" s="86"/>
      <c r="F356" s="87"/>
      <c r="G356" s="87"/>
      <c r="H356" s="88"/>
      <c r="I356" s="88"/>
      <c r="J356" s="89"/>
      <c r="K356" s="89"/>
      <c r="L356" s="90"/>
      <c r="M356" s="90"/>
      <c r="N356" s="91"/>
      <c r="O356" s="91"/>
      <c r="P356" s="92"/>
      <c r="Q356" s="92"/>
      <c r="R356" s="93"/>
      <c r="S356" s="93"/>
      <c r="T356" s="94"/>
      <c r="U356" s="94"/>
      <c r="V356" s="95"/>
      <c r="W356" s="95"/>
      <c r="X356" s="96"/>
      <c r="Y356" s="96"/>
      <c r="Z356" s="97"/>
      <c r="AA356" s="97"/>
      <c r="AB356" s="98"/>
      <c r="AC356" s="98"/>
      <c r="AD356" s="99"/>
      <c r="AE356" s="99"/>
      <c r="AF356" s="100"/>
      <c r="AG356" s="100"/>
      <c r="AH356" s="101"/>
      <c r="AI356" s="101"/>
      <c r="AJ356" s="102"/>
      <c r="AK356" s="102"/>
      <c r="AL356" s="103"/>
      <c r="AM356" s="103"/>
      <c r="AN356" s="104"/>
      <c r="AO356" s="104"/>
      <c r="AP356" s="105"/>
      <c r="AQ356" s="105"/>
      <c r="AR356" s="106"/>
      <c r="AS356" s="106"/>
      <c r="AT356" s="107"/>
      <c r="AU356" s="107"/>
      <c r="AV356" s="90"/>
      <c r="AW356" s="90"/>
      <c r="AX356" s="108"/>
      <c r="AY356" s="108"/>
      <c r="AZ356" s="109"/>
      <c r="BA356" s="109"/>
      <c r="BB356" s="110"/>
      <c r="BC356" s="110"/>
      <c r="BD356" s="111"/>
      <c r="BE356" s="111"/>
      <c r="BF356" s="112">
        <v>11.97555532</v>
      </c>
      <c r="BG356" s="112">
        <f t="shared" si="10"/>
        <v>3.5626105738379635E-5</v>
      </c>
    </row>
    <row r="357" spans="1:59" ht="25" x14ac:dyDescent="0.2">
      <c r="A357" s="83">
        <v>18618</v>
      </c>
      <c r="B357" s="84"/>
      <c r="C357" s="85"/>
      <c r="D357" s="86"/>
      <c r="E357" s="86"/>
      <c r="F357" s="87"/>
      <c r="G357" s="87"/>
      <c r="H357" s="88"/>
      <c r="I357" s="88"/>
      <c r="J357" s="89"/>
      <c r="K357" s="89"/>
      <c r="L357" s="90"/>
      <c r="M357" s="90"/>
      <c r="N357" s="91"/>
      <c r="O357" s="91"/>
      <c r="P357" s="92"/>
      <c r="Q357" s="92"/>
      <c r="R357" s="93"/>
      <c r="S357" s="93"/>
      <c r="T357" s="94"/>
      <c r="U357" s="94"/>
      <c r="V357" s="95"/>
      <c r="W357" s="95"/>
      <c r="X357" s="96"/>
      <c r="Y357" s="96"/>
      <c r="Z357" s="97"/>
      <c r="AA357" s="97"/>
      <c r="AB357" s="98"/>
      <c r="AC357" s="98"/>
      <c r="AD357" s="99"/>
      <c r="AE357" s="99"/>
      <c r="AF357" s="100"/>
      <c r="AG357" s="100"/>
      <c r="AH357" s="101"/>
      <c r="AI357" s="101"/>
      <c r="AJ357" s="102"/>
      <c r="AK357" s="102"/>
      <c r="AL357" s="103"/>
      <c r="AM357" s="103"/>
      <c r="AN357" s="104"/>
      <c r="AO357" s="104"/>
      <c r="AP357" s="105"/>
      <c r="AQ357" s="105"/>
      <c r="AR357" s="106"/>
      <c r="AS357" s="106"/>
      <c r="AT357" s="107"/>
      <c r="AU357" s="107"/>
      <c r="AV357" s="90"/>
      <c r="AW357" s="90"/>
      <c r="AX357" s="108"/>
      <c r="AY357" s="108"/>
      <c r="AZ357" s="109"/>
      <c r="BA357" s="109"/>
      <c r="BB357" s="110"/>
      <c r="BC357" s="110"/>
      <c r="BD357" s="111"/>
      <c r="BE357" s="111"/>
      <c r="BF357" s="112">
        <v>11.975981969999999</v>
      </c>
      <c r="BG357" s="112">
        <f t="shared" si="10"/>
        <v>3.5624836564199122E-5</v>
      </c>
    </row>
    <row r="358" spans="1:59" ht="25" x14ac:dyDescent="0.2">
      <c r="A358" s="83">
        <v>18619</v>
      </c>
      <c r="B358" s="84"/>
      <c r="C358" s="85"/>
      <c r="D358" s="86"/>
      <c r="E358" s="86"/>
      <c r="F358" s="87"/>
      <c r="G358" s="87"/>
      <c r="H358" s="88"/>
      <c r="I358" s="88"/>
      <c r="J358" s="89"/>
      <c r="K358" s="89"/>
      <c r="L358" s="90"/>
      <c r="M358" s="90"/>
      <c r="N358" s="91"/>
      <c r="O358" s="91"/>
      <c r="P358" s="92"/>
      <c r="Q358" s="92"/>
      <c r="R358" s="93"/>
      <c r="S358" s="93"/>
      <c r="T358" s="94"/>
      <c r="U358" s="94"/>
      <c r="V358" s="95"/>
      <c r="W358" s="95"/>
      <c r="X358" s="96"/>
      <c r="Y358" s="96"/>
      <c r="Z358" s="97"/>
      <c r="AA358" s="97"/>
      <c r="AB358" s="98"/>
      <c r="AC358" s="98"/>
      <c r="AD358" s="99"/>
      <c r="AE358" s="99"/>
      <c r="AF358" s="100"/>
      <c r="AG358" s="100"/>
      <c r="AH358" s="101"/>
      <c r="AI358" s="101"/>
      <c r="AJ358" s="102"/>
      <c r="AK358" s="102"/>
      <c r="AL358" s="103"/>
      <c r="AM358" s="103"/>
      <c r="AN358" s="104"/>
      <c r="AO358" s="104"/>
      <c r="AP358" s="105"/>
      <c r="AQ358" s="105"/>
      <c r="AR358" s="106"/>
      <c r="AS358" s="106"/>
      <c r="AT358" s="107"/>
      <c r="AU358" s="107"/>
      <c r="AV358" s="90"/>
      <c r="AW358" s="90"/>
      <c r="AX358" s="108"/>
      <c r="AY358" s="108"/>
      <c r="AZ358" s="109"/>
      <c r="BA358" s="109"/>
      <c r="BB358" s="110"/>
      <c r="BC358" s="110"/>
      <c r="BD358" s="111"/>
      <c r="BE358" s="111"/>
      <c r="BF358" s="112">
        <v>11.976408620000001</v>
      </c>
      <c r="BG358" s="112">
        <f t="shared" si="10"/>
        <v>3.562607231564009E-5</v>
      </c>
    </row>
    <row r="359" spans="1:59" ht="25" x14ac:dyDescent="0.2">
      <c r="A359" s="83">
        <v>18620</v>
      </c>
      <c r="B359" s="84"/>
      <c r="C359" s="85"/>
      <c r="D359" s="86"/>
      <c r="E359" s="86"/>
      <c r="F359" s="87"/>
      <c r="G359" s="87"/>
      <c r="H359" s="88"/>
      <c r="I359" s="88"/>
      <c r="J359" s="89"/>
      <c r="K359" s="89"/>
      <c r="L359" s="90"/>
      <c r="M359" s="90"/>
      <c r="N359" s="91"/>
      <c r="O359" s="91"/>
      <c r="P359" s="92"/>
      <c r="Q359" s="92"/>
      <c r="R359" s="93"/>
      <c r="S359" s="93"/>
      <c r="T359" s="94"/>
      <c r="U359" s="94"/>
      <c r="V359" s="95"/>
      <c r="W359" s="95"/>
      <c r="X359" s="96"/>
      <c r="Y359" s="96"/>
      <c r="Z359" s="97"/>
      <c r="AA359" s="97"/>
      <c r="AB359" s="98"/>
      <c r="AC359" s="98"/>
      <c r="AD359" s="99"/>
      <c r="AE359" s="99"/>
      <c r="AF359" s="100"/>
      <c r="AG359" s="100"/>
      <c r="AH359" s="101"/>
      <c r="AI359" s="101"/>
      <c r="AJ359" s="102"/>
      <c r="AK359" s="102"/>
      <c r="AL359" s="103"/>
      <c r="AM359" s="103"/>
      <c r="AN359" s="104"/>
      <c r="AO359" s="104"/>
      <c r="AP359" s="105"/>
      <c r="AQ359" s="105"/>
      <c r="AR359" s="106"/>
      <c r="AS359" s="106"/>
      <c r="AT359" s="107"/>
      <c r="AU359" s="107"/>
      <c r="AV359" s="90"/>
      <c r="AW359" s="90"/>
      <c r="AX359" s="108"/>
      <c r="AY359" s="108"/>
      <c r="AZ359" s="109"/>
      <c r="BA359" s="109"/>
      <c r="BB359" s="110"/>
      <c r="BC359" s="110"/>
      <c r="BD359" s="111"/>
      <c r="BE359" s="111"/>
      <c r="BF359" s="112">
        <v>11.976835299999999</v>
      </c>
      <c r="BG359" s="112">
        <f t="shared" si="10"/>
        <v>3.5624803143901932E-5</v>
      </c>
    </row>
    <row r="360" spans="1:59" ht="25" x14ac:dyDescent="0.2">
      <c r="A360" s="83">
        <v>18621</v>
      </c>
      <c r="B360" s="84"/>
      <c r="C360" s="85"/>
      <c r="D360" s="86"/>
      <c r="E360" s="86"/>
      <c r="F360" s="87"/>
      <c r="G360" s="87"/>
      <c r="H360" s="88"/>
      <c r="I360" s="88"/>
      <c r="J360" s="89"/>
      <c r="K360" s="89"/>
      <c r="L360" s="90"/>
      <c r="M360" s="90"/>
      <c r="N360" s="91"/>
      <c r="O360" s="91"/>
      <c r="P360" s="92"/>
      <c r="Q360" s="92"/>
      <c r="R360" s="93"/>
      <c r="S360" s="93"/>
      <c r="T360" s="94"/>
      <c r="U360" s="94"/>
      <c r="V360" s="95"/>
      <c r="W360" s="95"/>
      <c r="X360" s="96"/>
      <c r="Y360" s="96"/>
      <c r="Z360" s="97"/>
      <c r="AA360" s="97"/>
      <c r="AB360" s="98"/>
      <c r="AC360" s="98"/>
      <c r="AD360" s="99"/>
      <c r="AE360" s="99"/>
      <c r="AF360" s="100"/>
      <c r="AG360" s="100"/>
      <c r="AH360" s="101"/>
      <c r="AI360" s="101"/>
      <c r="AJ360" s="102"/>
      <c r="AK360" s="102"/>
      <c r="AL360" s="103"/>
      <c r="AM360" s="103"/>
      <c r="AN360" s="104"/>
      <c r="AO360" s="104"/>
      <c r="AP360" s="105"/>
      <c r="AQ360" s="105"/>
      <c r="AR360" s="106"/>
      <c r="AS360" s="106"/>
      <c r="AT360" s="107"/>
      <c r="AU360" s="107"/>
      <c r="AV360" s="90"/>
      <c r="AW360" s="90"/>
      <c r="AX360" s="108"/>
      <c r="AY360" s="108"/>
      <c r="AZ360" s="109"/>
      <c r="BA360" s="109"/>
      <c r="BB360" s="110"/>
      <c r="BC360" s="110"/>
      <c r="BD360" s="111"/>
      <c r="BE360" s="111"/>
      <c r="BF360" s="112">
        <v>11.97726198</v>
      </c>
      <c r="BG360" s="112">
        <f t="shared" si="10"/>
        <v>3.5626038719489882E-5</v>
      </c>
    </row>
    <row r="361" spans="1:59" ht="25" x14ac:dyDescent="0.2">
      <c r="A361" s="83">
        <v>18622</v>
      </c>
      <c r="B361" s="84"/>
      <c r="C361" s="85"/>
      <c r="D361" s="86"/>
      <c r="E361" s="86"/>
      <c r="F361" s="87"/>
      <c r="G361" s="87"/>
      <c r="H361" s="88"/>
      <c r="I361" s="88"/>
      <c r="J361" s="89"/>
      <c r="K361" s="89"/>
      <c r="L361" s="90"/>
      <c r="M361" s="90"/>
      <c r="N361" s="91"/>
      <c r="O361" s="91"/>
      <c r="P361" s="92"/>
      <c r="Q361" s="92"/>
      <c r="R361" s="93"/>
      <c r="S361" s="93"/>
      <c r="T361" s="94"/>
      <c r="U361" s="94"/>
      <c r="V361" s="95"/>
      <c r="W361" s="95"/>
      <c r="X361" s="96"/>
      <c r="Y361" s="96"/>
      <c r="Z361" s="97"/>
      <c r="AA361" s="97"/>
      <c r="AB361" s="98"/>
      <c r="AC361" s="98"/>
      <c r="AD361" s="99"/>
      <c r="AE361" s="99"/>
      <c r="AF361" s="100"/>
      <c r="AG361" s="100"/>
      <c r="AH361" s="101"/>
      <c r="AI361" s="101"/>
      <c r="AJ361" s="102"/>
      <c r="AK361" s="102"/>
      <c r="AL361" s="103"/>
      <c r="AM361" s="103"/>
      <c r="AN361" s="104"/>
      <c r="AO361" s="104"/>
      <c r="AP361" s="105"/>
      <c r="AQ361" s="105"/>
      <c r="AR361" s="106"/>
      <c r="AS361" s="106"/>
      <c r="AT361" s="107"/>
      <c r="AU361" s="107"/>
      <c r="AV361" s="90"/>
      <c r="AW361" s="90"/>
      <c r="AX361" s="108"/>
      <c r="AY361" s="108"/>
      <c r="AZ361" s="109"/>
      <c r="BA361" s="109"/>
      <c r="BB361" s="110"/>
      <c r="BC361" s="110"/>
      <c r="BD361" s="111"/>
      <c r="BE361" s="111"/>
      <c r="BF361" s="112">
        <v>11.977688690000001</v>
      </c>
      <c r="BG361" s="112">
        <f t="shared" si="10"/>
        <v>3.5625604405723697E-5</v>
      </c>
    </row>
    <row r="362" spans="1:59" ht="25" x14ac:dyDescent="0.2">
      <c r="A362" s="83">
        <v>18623</v>
      </c>
      <c r="B362" s="84"/>
      <c r="C362" s="85"/>
      <c r="D362" s="86"/>
      <c r="E362" s="86"/>
      <c r="F362" s="87"/>
      <c r="G362" s="87"/>
      <c r="H362" s="88"/>
      <c r="I362" s="88"/>
      <c r="J362" s="89"/>
      <c r="K362" s="89"/>
      <c r="L362" s="90"/>
      <c r="M362" s="90"/>
      <c r="N362" s="91"/>
      <c r="O362" s="91"/>
      <c r="P362" s="92"/>
      <c r="Q362" s="92"/>
      <c r="R362" s="93"/>
      <c r="S362" s="93"/>
      <c r="T362" s="94"/>
      <c r="U362" s="94"/>
      <c r="V362" s="95"/>
      <c r="W362" s="95"/>
      <c r="X362" s="96"/>
      <c r="Y362" s="96"/>
      <c r="Z362" s="97"/>
      <c r="AA362" s="97"/>
      <c r="AB362" s="98"/>
      <c r="AC362" s="98"/>
      <c r="AD362" s="99"/>
      <c r="AE362" s="99"/>
      <c r="AF362" s="100"/>
      <c r="AG362" s="100"/>
      <c r="AH362" s="101"/>
      <c r="AI362" s="101"/>
      <c r="AJ362" s="102"/>
      <c r="AK362" s="102"/>
      <c r="AL362" s="103"/>
      <c r="AM362" s="103"/>
      <c r="AN362" s="104"/>
      <c r="AO362" s="104"/>
      <c r="AP362" s="105"/>
      <c r="AQ362" s="105"/>
      <c r="AR362" s="106"/>
      <c r="AS362" s="106"/>
      <c r="AT362" s="107"/>
      <c r="AU362" s="107"/>
      <c r="AV362" s="90"/>
      <c r="AW362" s="90"/>
      <c r="AX362" s="108"/>
      <c r="AY362" s="108"/>
      <c r="AZ362" s="109"/>
      <c r="BA362" s="109"/>
      <c r="BB362" s="110"/>
      <c r="BC362" s="110"/>
      <c r="BD362" s="111"/>
      <c r="BE362" s="111"/>
      <c r="BF362" s="112">
        <v>11.978115409999999</v>
      </c>
      <c r="BG362" s="112">
        <f t="shared" si="10"/>
        <v>3.5625170093511587E-5</v>
      </c>
    </row>
    <row r="363" spans="1:59" ht="25" x14ac:dyDescent="0.2">
      <c r="A363" s="83">
        <v>18624</v>
      </c>
      <c r="B363" s="84"/>
      <c r="C363" s="85"/>
      <c r="D363" s="86"/>
      <c r="E363" s="86"/>
      <c r="F363" s="87"/>
      <c r="G363" s="87"/>
      <c r="H363" s="88"/>
      <c r="I363" s="88"/>
      <c r="J363" s="89"/>
      <c r="K363" s="89"/>
      <c r="L363" s="90"/>
      <c r="M363" s="90"/>
      <c r="N363" s="91"/>
      <c r="O363" s="91"/>
      <c r="P363" s="92"/>
      <c r="Q363" s="92"/>
      <c r="R363" s="93"/>
      <c r="S363" s="93"/>
      <c r="T363" s="94"/>
      <c r="U363" s="94"/>
      <c r="V363" s="95"/>
      <c r="W363" s="95"/>
      <c r="X363" s="96"/>
      <c r="Y363" s="96"/>
      <c r="Z363" s="97"/>
      <c r="AA363" s="97"/>
      <c r="AB363" s="98"/>
      <c r="AC363" s="98"/>
      <c r="AD363" s="99"/>
      <c r="AE363" s="99"/>
      <c r="AF363" s="100"/>
      <c r="AG363" s="100"/>
      <c r="AH363" s="101"/>
      <c r="AI363" s="101"/>
      <c r="AJ363" s="102"/>
      <c r="AK363" s="102"/>
      <c r="AL363" s="103"/>
      <c r="AM363" s="103"/>
      <c r="AN363" s="104"/>
      <c r="AO363" s="104"/>
      <c r="AP363" s="105"/>
      <c r="AQ363" s="105"/>
      <c r="AR363" s="106"/>
      <c r="AS363" s="106"/>
      <c r="AT363" s="107"/>
      <c r="AU363" s="107"/>
      <c r="AV363" s="90"/>
      <c r="AW363" s="90"/>
      <c r="AX363" s="108"/>
      <c r="AY363" s="108"/>
      <c r="AZ363" s="109"/>
      <c r="BA363" s="109"/>
      <c r="BB363" s="110"/>
      <c r="BC363" s="110"/>
      <c r="BD363" s="111"/>
      <c r="BE363" s="111"/>
      <c r="BF363" s="112">
        <v>11.97854214</v>
      </c>
      <c r="BG363" s="112">
        <f t="shared" si="10"/>
        <v>3.562557057887735E-5</v>
      </c>
    </row>
    <row r="364" spans="1:59" ht="25" x14ac:dyDescent="0.2">
      <c r="A364" s="83">
        <v>18625</v>
      </c>
      <c r="B364" s="84"/>
      <c r="C364" s="85"/>
      <c r="D364" s="86"/>
      <c r="E364" s="86"/>
      <c r="F364" s="87"/>
      <c r="G364" s="87"/>
      <c r="H364" s="88"/>
      <c r="I364" s="88"/>
      <c r="J364" s="89"/>
      <c r="K364" s="89"/>
      <c r="L364" s="90"/>
      <c r="M364" s="90"/>
      <c r="N364" s="91"/>
      <c r="O364" s="91"/>
      <c r="P364" s="92"/>
      <c r="Q364" s="92"/>
      <c r="R364" s="93"/>
      <c r="S364" s="93"/>
      <c r="T364" s="94"/>
      <c r="U364" s="94"/>
      <c r="V364" s="95"/>
      <c r="W364" s="95"/>
      <c r="X364" s="96"/>
      <c r="Y364" s="96"/>
      <c r="Z364" s="97"/>
      <c r="AA364" s="97"/>
      <c r="AB364" s="98"/>
      <c r="AC364" s="98"/>
      <c r="AD364" s="99"/>
      <c r="AE364" s="99"/>
      <c r="AF364" s="100"/>
      <c r="AG364" s="100"/>
      <c r="AH364" s="101"/>
      <c r="AI364" s="101"/>
      <c r="AJ364" s="102"/>
      <c r="AK364" s="102"/>
      <c r="AL364" s="103"/>
      <c r="AM364" s="103"/>
      <c r="AN364" s="104"/>
      <c r="AO364" s="104"/>
      <c r="AP364" s="105"/>
      <c r="AQ364" s="105"/>
      <c r="AR364" s="106"/>
      <c r="AS364" s="106"/>
      <c r="AT364" s="107"/>
      <c r="AU364" s="107"/>
      <c r="AV364" s="90"/>
      <c r="AW364" s="90"/>
      <c r="AX364" s="108"/>
      <c r="AY364" s="108"/>
      <c r="AZ364" s="109"/>
      <c r="BA364" s="109"/>
      <c r="BB364" s="110"/>
      <c r="BC364" s="110"/>
      <c r="BD364" s="111"/>
      <c r="BE364" s="111"/>
      <c r="BF364" s="112">
        <v>11.978968890000001</v>
      </c>
      <c r="BG364" s="112">
        <f t="shared" si="10"/>
        <v>3.5625136209379759E-5</v>
      </c>
    </row>
    <row r="365" spans="1:59" ht="25" x14ac:dyDescent="0.2">
      <c r="A365" s="83">
        <v>18626</v>
      </c>
      <c r="B365" s="84"/>
      <c r="C365" s="85"/>
      <c r="D365" s="86"/>
      <c r="E365" s="86"/>
      <c r="F365" s="87"/>
      <c r="G365" s="87"/>
      <c r="H365" s="88"/>
      <c r="I365" s="88"/>
      <c r="J365" s="89"/>
      <c r="K365" s="89"/>
      <c r="L365" s="90"/>
      <c r="M365" s="90"/>
      <c r="N365" s="91"/>
      <c r="O365" s="91"/>
      <c r="P365" s="92"/>
      <c r="Q365" s="92"/>
      <c r="R365" s="93"/>
      <c r="S365" s="93"/>
      <c r="T365" s="94"/>
      <c r="U365" s="94"/>
      <c r="V365" s="95"/>
      <c r="W365" s="95"/>
      <c r="X365" s="96"/>
      <c r="Y365" s="96"/>
      <c r="Z365" s="97"/>
      <c r="AA365" s="97"/>
      <c r="AB365" s="98"/>
      <c r="AC365" s="98"/>
      <c r="AD365" s="99"/>
      <c r="AE365" s="99"/>
      <c r="AF365" s="100"/>
      <c r="AG365" s="100"/>
      <c r="AH365" s="101"/>
      <c r="AI365" s="101"/>
      <c r="AJ365" s="102"/>
      <c r="AK365" s="102"/>
      <c r="AL365" s="103"/>
      <c r="AM365" s="103"/>
      <c r="AN365" s="104"/>
      <c r="AO365" s="104"/>
      <c r="AP365" s="105"/>
      <c r="AQ365" s="105"/>
      <c r="AR365" s="106"/>
      <c r="AS365" s="106"/>
      <c r="AT365" s="107"/>
      <c r="AU365" s="107"/>
      <c r="AV365" s="90"/>
      <c r="AW365" s="90"/>
      <c r="AX365" s="108"/>
      <c r="AY365" s="108"/>
      <c r="AZ365" s="109"/>
      <c r="BA365" s="109"/>
      <c r="BB365" s="110"/>
      <c r="BC365" s="110"/>
      <c r="BD365" s="111"/>
      <c r="BE365" s="111"/>
      <c r="BF365" s="112">
        <v>11.979395650000001</v>
      </c>
      <c r="BG365" s="112">
        <f t="shared" si="10"/>
        <v>3.5625536577954234E-5</v>
      </c>
    </row>
    <row r="366" spans="1:59" ht="25" x14ac:dyDescent="0.2">
      <c r="A366" s="83">
        <v>18627</v>
      </c>
      <c r="B366" s="84"/>
      <c r="C366" s="85"/>
      <c r="D366" s="86"/>
      <c r="E366" s="86"/>
      <c r="F366" s="87"/>
      <c r="G366" s="87"/>
      <c r="H366" s="88"/>
      <c r="I366" s="88"/>
      <c r="J366" s="89"/>
      <c r="K366" s="89"/>
      <c r="L366" s="90"/>
      <c r="M366" s="90"/>
      <c r="N366" s="91"/>
      <c r="O366" s="91"/>
      <c r="P366" s="92"/>
      <c r="Q366" s="92"/>
      <c r="R366" s="93"/>
      <c r="S366" s="93"/>
      <c r="T366" s="94"/>
      <c r="U366" s="94"/>
      <c r="V366" s="95"/>
      <c r="W366" s="95"/>
      <c r="X366" s="96"/>
      <c r="Y366" s="96"/>
      <c r="Z366" s="97"/>
      <c r="AA366" s="97"/>
      <c r="AB366" s="98"/>
      <c r="AC366" s="98"/>
      <c r="AD366" s="99"/>
      <c r="AE366" s="99"/>
      <c r="AF366" s="100"/>
      <c r="AG366" s="100"/>
      <c r="AH366" s="101"/>
      <c r="AI366" s="101"/>
      <c r="AJ366" s="102"/>
      <c r="AK366" s="102"/>
      <c r="AL366" s="103"/>
      <c r="AM366" s="103"/>
      <c r="AN366" s="104"/>
      <c r="AO366" s="104"/>
      <c r="AP366" s="105"/>
      <c r="AQ366" s="105"/>
      <c r="AR366" s="106"/>
      <c r="AS366" s="106"/>
      <c r="AT366" s="107"/>
      <c r="AU366" s="107"/>
      <c r="AV366" s="90"/>
      <c r="AW366" s="90"/>
      <c r="AX366" s="108"/>
      <c r="AY366" s="108"/>
      <c r="AZ366" s="109"/>
      <c r="BA366" s="109"/>
      <c r="BB366" s="110"/>
      <c r="BC366" s="110"/>
      <c r="BD366" s="111"/>
      <c r="BE366" s="111"/>
      <c r="BF366" s="112">
        <v>11.97982243</v>
      </c>
      <c r="BG366" s="112">
        <f t="shared" si="10"/>
        <v>3.5625936858824058E-5</v>
      </c>
    </row>
    <row r="367" spans="1:59" ht="25" x14ac:dyDescent="0.2">
      <c r="A367" s="83">
        <v>18628</v>
      </c>
      <c r="B367" s="84"/>
      <c r="C367" s="85"/>
      <c r="D367" s="86"/>
      <c r="E367" s="86"/>
      <c r="F367" s="87"/>
      <c r="G367" s="87"/>
      <c r="H367" s="88"/>
      <c r="I367" s="88"/>
      <c r="J367" s="89"/>
      <c r="K367" s="89"/>
      <c r="L367" s="90"/>
      <c r="M367" s="90"/>
      <c r="N367" s="91"/>
      <c r="O367" s="91"/>
      <c r="P367" s="92"/>
      <c r="Q367" s="92"/>
      <c r="R367" s="93"/>
      <c r="S367" s="93"/>
      <c r="T367" s="94"/>
      <c r="U367" s="94"/>
      <c r="V367" s="95"/>
      <c r="W367" s="95"/>
      <c r="X367" s="96"/>
      <c r="Y367" s="96"/>
      <c r="Z367" s="97"/>
      <c r="AA367" s="97"/>
      <c r="AB367" s="98"/>
      <c r="AC367" s="98"/>
      <c r="AD367" s="99"/>
      <c r="AE367" s="99"/>
      <c r="AF367" s="100"/>
      <c r="AG367" s="100"/>
      <c r="AH367" s="101"/>
      <c r="AI367" s="101"/>
      <c r="AJ367" s="102"/>
      <c r="AK367" s="102"/>
      <c r="AL367" s="103"/>
      <c r="AM367" s="103"/>
      <c r="AN367" s="104"/>
      <c r="AO367" s="104"/>
      <c r="AP367" s="105"/>
      <c r="AQ367" s="105"/>
      <c r="AR367" s="106"/>
      <c r="AS367" s="106"/>
      <c r="AT367" s="107"/>
      <c r="AU367" s="107"/>
      <c r="AV367" s="90"/>
      <c r="AW367" s="90"/>
      <c r="AX367" s="108"/>
      <c r="AY367" s="108"/>
      <c r="AZ367" s="109"/>
      <c r="BA367" s="109"/>
      <c r="BB367" s="110"/>
      <c r="BC367" s="110"/>
      <c r="BD367" s="111"/>
      <c r="BE367" s="111"/>
      <c r="BF367" s="112">
        <v>11.98024923</v>
      </c>
      <c r="BG367" s="112">
        <f t="shared" si="10"/>
        <v>3.5625502374089579E-5</v>
      </c>
    </row>
    <row r="368" spans="1:59" ht="25" x14ac:dyDescent="0.2">
      <c r="A368" s="83">
        <v>18629</v>
      </c>
      <c r="B368" s="84"/>
      <c r="C368" s="85"/>
      <c r="D368" s="86"/>
      <c r="E368" s="86"/>
      <c r="F368" s="87"/>
      <c r="G368" s="87"/>
      <c r="H368" s="88"/>
      <c r="I368" s="88"/>
      <c r="J368" s="89"/>
      <c r="K368" s="89"/>
      <c r="L368" s="90"/>
      <c r="M368" s="90"/>
      <c r="N368" s="91"/>
      <c r="O368" s="91"/>
      <c r="P368" s="92"/>
      <c r="Q368" s="92"/>
      <c r="R368" s="93"/>
      <c r="S368" s="93"/>
      <c r="T368" s="94"/>
      <c r="U368" s="94"/>
      <c r="V368" s="95"/>
      <c r="W368" s="95"/>
      <c r="X368" s="96"/>
      <c r="Y368" s="96"/>
      <c r="Z368" s="97"/>
      <c r="AA368" s="97"/>
      <c r="AB368" s="98"/>
      <c r="AC368" s="98"/>
      <c r="AD368" s="99"/>
      <c r="AE368" s="99"/>
      <c r="AF368" s="100"/>
      <c r="AG368" s="100"/>
      <c r="AH368" s="101"/>
      <c r="AI368" s="101"/>
      <c r="AJ368" s="102"/>
      <c r="AK368" s="102"/>
      <c r="AL368" s="103"/>
      <c r="AM368" s="103"/>
      <c r="AN368" s="104"/>
      <c r="AO368" s="104"/>
      <c r="AP368" s="105"/>
      <c r="AQ368" s="105"/>
      <c r="AR368" s="106"/>
      <c r="AS368" s="106"/>
      <c r="AT368" s="107"/>
      <c r="AU368" s="107"/>
      <c r="AV368" s="90"/>
      <c r="AW368" s="90"/>
      <c r="AX368" s="108"/>
      <c r="AY368" s="108"/>
      <c r="AZ368" s="109"/>
      <c r="BA368" s="109"/>
      <c r="BB368" s="110"/>
      <c r="BC368" s="110"/>
      <c r="BD368" s="111"/>
      <c r="BE368" s="111"/>
      <c r="BF368" s="112">
        <v>11.980676040000001</v>
      </c>
      <c r="BG368" s="112">
        <f t="shared" si="10"/>
        <v>3.5625067890465092E-5</v>
      </c>
    </row>
    <row r="369" spans="1:59" ht="25" x14ac:dyDescent="0.2">
      <c r="A369" s="83">
        <v>18630</v>
      </c>
      <c r="B369" s="84"/>
      <c r="C369" s="85"/>
      <c r="D369" s="86"/>
      <c r="E369" s="86"/>
      <c r="F369" s="87"/>
      <c r="G369" s="87"/>
      <c r="H369" s="88"/>
      <c r="I369" s="88"/>
      <c r="J369" s="89"/>
      <c r="K369" s="89"/>
      <c r="L369" s="90"/>
      <c r="M369" s="90"/>
      <c r="N369" s="91"/>
      <c r="O369" s="91"/>
      <c r="P369" s="92"/>
      <c r="Q369" s="92"/>
      <c r="R369" s="93"/>
      <c r="S369" s="93"/>
      <c r="T369" s="94"/>
      <c r="U369" s="94"/>
      <c r="V369" s="95"/>
      <c r="W369" s="95"/>
      <c r="X369" s="96"/>
      <c r="Y369" s="96"/>
      <c r="Z369" s="97"/>
      <c r="AA369" s="97"/>
      <c r="AB369" s="98"/>
      <c r="AC369" s="98"/>
      <c r="AD369" s="99"/>
      <c r="AE369" s="99"/>
      <c r="AF369" s="100"/>
      <c r="AG369" s="100"/>
      <c r="AH369" s="101"/>
      <c r="AI369" s="101"/>
      <c r="AJ369" s="102"/>
      <c r="AK369" s="102"/>
      <c r="AL369" s="103"/>
      <c r="AM369" s="103"/>
      <c r="AN369" s="104"/>
      <c r="AO369" s="104"/>
      <c r="AP369" s="105"/>
      <c r="AQ369" s="105"/>
      <c r="AR369" s="106"/>
      <c r="AS369" s="106"/>
      <c r="AT369" s="107"/>
      <c r="AU369" s="107"/>
      <c r="AV369" s="90"/>
      <c r="AW369" s="90"/>
      <c r="AX369" s="108"/>
      <c r="AY369" s="108"/>
      <c r="AZ369" s="109"/>
      <c r="BA369" s="109"/>
      <c r="BB369" s="110"/>
      <c r="BC369" s="110"/>
      <c r="BD369" s="111"/>
      <c r="BE369" s="111"/>
      <c r="BF369" s="112">
        <v>11.98110286</v>
      </c>
      <c r="BG369" s="112">
        <f t="shared" si="10"/>
        <v>4.0522994283288917E-5</v>
      </c>
    </row>
    <row r="370" spans="1:59" ht="25" x14ac:dyDescent="0.2">
      <c r="A370" s="83">
        <v>18631</v>
      </c>
      <c r="B370" s="84"/>
      <c r="C370" s="85"/>
      <c r="D370" s="86"/>
      <c r="E370" s="86"/>
      <c r="F370" s="87"/>
      <c r="G370" s="87"/>
      <c r="H370" s="88"/>
      <c r="I370" s="88"/>
      <c r="J370" s="89"/>
      <c r="K370" s="89"/>
      <c r="L370" s="90"/>
      <c r="M370" s="90"/>
      <c r="N370" s="91"/>
      <c r="O370" s="91"/>
      <c r="P370" s="92"/>
      <c r="Q370" s="92"/>
      <c r="R370" s="93"/>
      <c r="S370" s="93"/>
      <c r="T370" s="94"/>
      <c r="U370" s="94"/>
      <c r="V370" s="95"/>
      <c r="W370" s="95"/>
      <c r="X370" s="96"/>
      <c r="Y370" s="96"/>
      <c r="Z370" s="97"/>
      <c r="AA370" s="97"/>
      <c r="AB370" s="98"/>
      <c r="AC370" s="98"/>
      <c r="AD370" s="99"/>
      <c r="AE370" s="99"/>
      <c r="AF370" s="100"/>
      <c r="AG370" s="100"/>
      <c r="AH370" s="101"/>
      <c r="AI370" s="101"/>
      <c r="AJ370" s="102"/>
      <c r="AK370" s="102"/>
      <c r="AL370" s="103"/>
      <c r="AM370" s="103"/>
      <c r="AN370" s="104"/>
      <c r="AO370" s="104"/>
      <c r="AP370" s="105"/>
      <c r="AQ370" s="105"/>
      <c r="AR370" s="106"/>
      <c r="AS370" s="106"/>
      <c r="AT370" s="107"/>
      <c r="AU370" s="107"/>
      <c r="AV370" s="90"/>
      <c r="AW370" s="90"/>
      <c r="AX370" s="108"/>
      <c r="AY370" s="108"/>
      <c r="AZ370" s="109"/>
      <c r="BA370" s="109"/>
      <c r="BB370" s="110"/>
      <c r="BC370" s="110"/>
      <c r="BD370" s="111"/>
      <c r="BE370" s="111"/>
      <c r="BF370" s="112">
        <v>11.98158838</v>
      </c>
      <c r="BG370" s="112">
        <f t="shared" si="10"/>
        <v>4.0523021396945052E-5</v>
      </c>
    </row>
    <row r="371" spans="1:59" ht="25" x14ac:dyDescent="0.2">
      <c r="A371" s="83">
        <v>18632</v>
      </c>
      <c r="B371" s="84"/>
      <c r="C371" s="85"/>
      <c r="D371" s="86"/>
      <c r="E371" s="86"/>
      <c r="F371" s="87"/>
      <c r="G371" s="87"/>
      <c r="H371" s="88"/>
      <c r="I371" s="88"/>
      <c r="J371" s="89"/>
      <c r="K371" s="89"/>
      <c r="L371" s="90"/>
      <c r="M371" s="90"/>
      <c r="N371" s="91"/>
      <c r="O371" s="91"/>
      <c r="P371" s="92"/>
      <c r="Q371" s="92"/>
      <c r="R371" s="93"/>
      <c r="S371" s="93"/>
      <c r="T371" s="94"/>
      <c r="U371" s="94"/>
      <c r="V371" s="95"/>
      <c r="W371" s="95"/>
      <c r="X371" s="96"/>
      <c r="Y371" s="96"/>
      <c r="Z371" s="97"/>
      <c r="AA371" s="97"/>
      <c r="AB371" s="98"/>
      <c r="AC371" s="98"/>
      <c r="AD371" s="99"/>
      <c r="AE371" s="99"/>
      <c r="AF371" s="100"/>
      <c r="AG371" s="100"/>
      <c r="AH371" s="101"/>
      <c r="AI371" s="101"/>
      <c r="AJ371" s="102"/>
      <c r="AK371" s="102"/>
      <c r="AL371" s="103"/>
      <c r="AM371" s="103"/>
      <c r="AN371" s="104"/>
      <c r="AO371" s="104"/>
      <c r="AP371" s="105"/>
      <c r="AQ371" s="105"/>
      <c r="AR371" s="106"/>
      <c r="AS371" s="106"/>
      <c r="AT371" s="107"/>
      <c r="AU371" s="107"/>
      <c r="AV371" s="90"/>
      <c r="AW371" s="90"/>
      <c r="AX371" s="108"/>
      <c r="AY371" s="108"/>
      <c r="AZ371" s="109"/>
      <c r="BA371" s="109"/>
      <c r="BB371" s="110"/>
      <c r="BC371" s="110"/>
      <c r="BD371" s="111"/>
      <c r="BE371" s="111"/>
      <c r="BF371" s="112">
        <v>11.982073919999999</v>
      </c>
      <c r="BG371" s="112">
        <f t="shared" si="10"/>
        <v>4.0523048440882007E-5</v>
      </c>
    </row>
    <row r="372" spans="1:59" ht="25" x14ac:dyDescent="0.2">
      <c r="A372" s="83">
        <v>18633</v>
      </c>
      <c r="B372" s="84"/>
      <c r="C372" s="85"/>
      <c r="D372" s="86"/>
      <c r="E372" s="86"/>
      <c r="F372" s="87"/>
      <c r="G372" s="87"/>
      <c r="H372" s="88"/>
      <c r="I372" s="88"/>
      <c r="J372" s="89"/>
      <c r="K372" s="89"/>
      <c r="L372" s="90"/>
      <c r="M372" s="90"/>
      <c r="N372" s="91"/>
      <c r="O372" s="91"/>
      <c r="P372" s="92"/>
      <c r="Q372" s="92"/>
      <c r="R372" s="93"/>
      <c r="S372" s="93"/>
      <c r="T372" s="94"/>
      <c r="U372" s="94"/>
      <c r="V372" s="95"/>
      <c r="W372" s="95"/>
      <c r="X372" s="96"/>
      <c r="Y372" s="96"/>
      <c r="Z372" s="97"/>
      <c r="AA372" s="97"/>
      <c r="AB372" s="98"/>
      <c r="AC372" s="98"/>
      <c r="AD372" s="99"/>
      <c r="AE372" s="99"/>
      <c r="AF372" s="100"/>
      <c r="AG372" s="100"/>
      <c r="AH372" s="101"/>
      <c r="AI372" s="101"/>
      <c r="AJ372" s="102"/>
      <c r="AK372" s="102"/>
      <c r="AL372" s="103"/>
      <c r="AM372" s="103"/>
      <c r="AN372" s="104"/>
      <c r="AO372" s="104"/>
      <c r="AP372" s="105"/>
      <c r="AQ372" s="105"/>
      <c r="AR372" s="106"/>
      <c r="AS372" s="106"/>
      <c r="AT372" s="107"/>
      <c r="AU372" s="107"/>
      <c r="AV372" s="90"/>
      <c r="AW372" s="90"/>
      <c r="AX372" s="108"/>
      <c r="AY372" s="108"/>
      <c r="AZ372" s="109"/>
      <c r="BA372" s="109"/>
      <c r="BB372" s="110"/>
      <c r="BC372" s="110"/>
      <c r="BD372" s="111"/>
      <c r="BE372" s="111"/>
      <c r="BF372" s="112">
        <v>11.982559480000001</v>
      </c>
      <c r="BG372" s="112">
        <f t="shared" si="10"/>
        <v>4.0523075414655713E-5</v>
      </c>
    </row>
    <row r="373" spans="1:59" ht="25" x14ac:dyDescent="0.2">
      <c r="A373" s="83">
        <v>18634</v>
      </c>
      <c r="B373" s="84"/>
      <c r="C373" s="85"/>
      <c r="D373" s="86"/>
      <c r="E373" s="86"/>
      <c r="F373" s="87"/>
      <c r="G373" s="87"/>
      <c r="H373" s="88"/>
      <c r="I373" s="88"/>
      <c r="J373" s="89"/>
      <c r="K373" s="89"/>
      <c r="L373" s="90"/>
      <c r="M373" s="90"/>
      <c r="N373" s="91"/>
      <c r="O373" s="91"/>
      <c r="P373" s="92"/>
      <c r="Q373" s="92"/>
      <c r="R373" s="93"/>
      <c r="S373" s="93"/>
      <c r="T373" s="94"/>
      <c r="U373" s="94"/>
      <c r="V373" s="95"/>
      <c r="W373" s="95"/>
      <c r="X373" s="96"/>
      <c r="Y373" s="96"/>
      <c r="Z373" s="97"/>
      <c r="AA373" s="97"/>
      <c r="AB373" s="98"/>
      <c r="AC373" s="98"/>
      <c r="AD373" s="99"/>
      <c r="AE373" s="99"/>
      <c r="AF373" s="100"/>
      <c r="AG373" s="100"/>
      <c r="AH373" s="101"/>
      <c r="AI373" s="101"/>
      <c r="AJ373" s="102"/>
      <c r="AK373" s="102"/>
      <c r="AL373" s="103"/>
      <c r="AM373" s="103"/>
      <c r="AN373" s="104"/>
      <c r="AO373" s="104"/>
      <c r="AP373" s="105"/>
      <c r="AQ373" s="105"/>
      <c r="AR373" s="106"/>
      <c r="AS373" s="106"/>
      <c r="AT373" s="107"/>
      <c r="AU373" s="107"/>
      <c r="AV373" s="90"/>
      <c r="AW373" s="90"/>
      <c r="AX373" s="108"/>
      <c r="AY373" s="108"/>
      <c r="AZ373" s="109"/>
      <c r="BA373" s="109"/>
      <c r="BB373" s="110"/>
      <c r="BC373" s="110"/>
      <c r="BD373" s="111"/>
      <c r="BE373" s="111"/>
      <c r="BF373" s="112">
        <v>11.98304506</v>
      </c>
      <c r="BG373" s="112">
        <f t="shared" si="10"/>
        <v>4.0522267840289135E-5</v>
      </c>
    </row>
    <row r="374" spans="1:59" ht="25" x14ac:dyDescent="0.2">
      <c r="A374" s="83">
        <v>18635</v>
      </c>
      <c r="B374" s="84"/>
      <c r="C374" s="85"/>
      <c r="D374" s="86"/>
      <c r="E374" s="86"/>
      <c r="F374" s="87"/>
      <c r="G374" s="87"/>
      <c r="H374" s="88"/>
      <c r="I374" s="88"/>
      <c r="J374" s="89"/>
      <c r="K374" s="89"/>
      <c r="L374" s="90"/>
      <c r="M374" s="90"/>
      <c r="N374" s="91"/>
      <c r="O374" s="91"/>
      <c r="P374" s="92"/>
      <c r="Q374" s="92"/>
      <c r="R374" s="93"/>
      <c r="S374" s="93"/>
      <c r="T374" s="94"/>
      <c r="U374" s="94"/>
      <c r="V374" s="95"/>
      <c r="W374" s="95"/>
      <c r="X374" s="96"/>
      <c r="Y374" s="96"/>
      <c r="Z374" s="97"/>
      <c r="AA374" s="97"/>
      <c r="AB374" s="98"/>
      <c r="AC374" s="98"/>
      <c r="AD374" s="99"/>
      <c r="AE374" s="99"/>
      <c r="AF374" s="100"/>
      <c r="AG374" s="100"/>
      <c r="AH374" s="101"/>
      <c r="AI374" s="101"/>
      <c r="AJ374" s="102"/>
      <c r="AK374" s="102"/>
      <c r="AL374" s="103"/>
      <c r="AM374" s="103"/>
      <c r="AN374" s="104"/>
      <c r="AO374" s="104"/>
      <c r="AP374" s="105"/>
      <c r="AQ374" s="105"/>
      <c r="AR374" s="106"/>
      <c r="AS374" s="106"/>
      <c r="AT374" s="107"/>
      <c r="AU374" s="107"/>
      <c r="AV374" s="90"/>
      <c r="AW374" s="90"/>
      <c r="AX374" s="108"/>
      <c r="AY374" s="108"/>
      <c r="AZ374" s="109"/>
      <c r="BA374" s="109"/>
      <c r="BB374" s="110"/>
      <c r="BC374" s="110"/>
      <c r="BD374" s="111"/>
      <c r="BE374" s="111"/>
      <c r="BF374" s="112">
        <v>11.983530650000001</v>
      </c>
      <c r="BG374" s="112">
        <f t="shared" si="10"/>
        <v>4.0523129186794988E-5</v>
      </c>
    </row>
    <row r="375" spans="1:59" ht="25" x14ac:dyDescent="0.2">
      <c r="A375" s="83">
        <v>18636</v>
      </c>
      <c r="B375" s="84"/>
      <c r="C375" s="85"/>
      <c r="D375" s="86"/>
      <c r="E375" s="86"/>
      <c r="F375" s="87"/>
      <c r="G375" s="87"/>
      <c r="H375" s="88"/>
      <c r="I375" s="88"/>
      <c r="J375" s="89"/>
      <c r="K375" s="89"/>
      <c r="L375" s="90"/>
      <c r="M375" s="90"/>
      <c r="N375" s="91"/>
      <c r="O375" s="91"/>
      <c r="P375" s="92"/>
      <c r="Q375" s="92"/>
      <c r="R375" s="93"/>
      <c r="S375" s="93"/>
      <c r="T375" s="94"/>
      <c r="U375" s="94"/>
      <c r="V375" s="95"/>
      <c r="W375" s="95"/>
      <c r="X375" s="96"/>
      <c r="Y375" s="96"/>
      <c r="Z375" s="97"/>
      <c r="AA375" s="97"/>
      <c r="AB375" s="98"/>
      <c r="AC375" s="98"/>
      <c r="AD375" s="99"/>
      <c r="AE375" s="99"/>
      <c r="AF375" s="100"/>
      <c r="AG375" s="100"/>
      <c r="AH375" s="101"/>
      <c r="AI375" s="101"/>
      <c r="AJ375" s="102"/>
      <c r="AK375" s="102"/>
      <c r="AL375" s="103"/>
      <c r="AM375" s="103"/>
      <c r="AN375" s="104"/>
      <c r="AO375" s="104"/>
      <c r="AP375" s="105"/>
      <c r="AQ375" s="105"/>
      <c r="AR375" s="106"/>
      <c r="AS375" s="106"/>
      <c r="AT375" s="107"/>
      <c r="AU375" s="107"/>
      <c r="AV375" s="90"/>
      <c r="AW375" s="90"/>
      <c r="AX375" s="108"/>
      <c r="AY375" s="108"/>
      <c r="AZ375" s="109"/>
      <c r="BA375" s="109"/>
      <c r="BB375" s="110"/>
      <c r="BC375" s="110"/>
      <c r="BD375" s="111"/>
      <c r="BE375" s="111"/>
      <c r="BF375" s="112">
        <v>11.98401627</v>
      </c>
      <c r="BG375" s="112">
        <f t="shared" si="10"/>
        <v>4.0523155951411146E-5</v>
      </c>
    </row>
    <row r="376" spans="1:59" ht="25" x14ac:dyDescent="0.2">
      <c r="A376" s="83">
        <v>18637</v>
      </c>
      <c r="B376" s="84"/>
      <c r="C376" s="85"/>
      <c r="D376" s="86"/>
      <c r="E376" s="86"/>
      <c r="F376" s="87"/>
      <c r="G376" s="87"/>
      <c r="H376" s="88"/>
      <c r="I376" s="88"/>
      <c r="J376" s="89"/>
      <c r="K376" s="89"/>
      <c r="L376" s="90"/>
      <c r="M376" s="90"/>
      <c r="N376" s="91"/>
      <c r="O376" s="91"/>
      <c r="P376" s="92"/>
      <c r="Q376" s="92"/>
      <c r="R376" s="93"/>
      <c r="S376" s="93"/>
      <c r="T376" s="94"/>
      <c r="U376" s="94"/>
      <c r="V376" s="95"/>
      <c r="W376" s="95"/>
      <c r="X376" s="96"/>
      <c r="Y376" s="96"/>
      <c r="Z376" s="97"/>
      <c r="AA376" s="97"/>
      <c r="AB376" s="98"/>
      <c r="AC376" s="98"/>
      <c r="AD376" s="99"/>
      <c r="AE376" s="99"/>
      <c r="AF376" s="100"/>
      <c r="AG376" s="100"/>
      <c r="AH376" s="101"/>
      <c r="AI376" s="101"/>
      <c r="AJ376" s="102"/>
      <c r="AK376" s="102"/>
      <c r="AL376" s="103"/>
      <c r="AM376" s="103"/>
      <c r="AN376" s="104"/>
      <c r="AO376" s="104"/>
      <c r="AP376" s="105"/>
      <c r="AQ376" s="105"/>
      <c r="AR376" s="106"/>
      <c r="AS376" s="106"/>
      <c r="AT376" s="107"/>
      <c r="AU376" s="107"/>
      <c r="AV376" s="90"/>
      <c r="AW376" s="90"/>
      <c r="AX376" s="108"/>
      <c r="AY376" s="108"/>
      <c r="AZ376" s="109"/>
      <c r="BA376" s="109"/>
      <c r="BB376" s="110"/>
      <c r="BC376" s="110"/>
      <c r="BD376" s="111"/>
      <c r="BE376" s="111"/>
      <c r="BF376" s="112">
        <v>11.984501910000001</v>
      </c>
      <c r="BG376" s="112">
        <f t="shared" si="10"/>
        <v>4.0523182646086086E-5</v>
      </c>
    </row>
    <row r="377" spans="1:59" ht="25" x14ac:dyDescent="0.2">
      <c r="A377" s="83">
        <v>18638</v>
      </c>
      <c r="B377" s="84"/>
      <c r="C377" s="85"/>
      <c r="D377" s="86"/>
      <c r="E377" s="86"/>
      <c r="F377" s="87"/>
      <c r="G377" s="87"/>
      <c r="H377" s="88"/>
      <c r="I377" s="88"/>
      <c r="J377" s="89"/>
      <c r="K377" s="89"/>
      <c r="L377" s="90"/>
      <c r="M377" s="90"/>
      <c r="N377" s="91"/>
      <c r="O377" s="91"/>
      <c r="P377" s="92"/>
      <c r="Q377" s="92"/>
      <c r="R377" s="93"/>
      <c r="S377" s="93"/>
      <c r="T377" s="94"/>
      <c r="U377" s="94"/>
      <c r="V377" s="95"/>
      <c r="W377" s="95"/>
      <c r="X377" s="96"/>
      <c r="Y377" s="96"/>
      <c r="Z377" s="97"/>
      <c r="AA377" s="97"/>
      <c r="AB377" s="98"/>
      <c r="AC377" s="98"/>
      <c r="AD377" s="99"/>
      <c r="AE377" s="99"/>
      <c r="AF377" s="100"/>
      <c r="AG377" s="100"/>
      <c r="AH377" s="101"/>
      <c r="AI377" s="101"/>
      <c r="AJ377" s="102"/>
      <c r="AK377" s="102"/>
      <c r="AL377" s="103"/>
      <c r="AM377" s="103"/>
      <c r="AN377" s="104"/>
      <c r="AO377" s="104"/>
      <c r="AP377" s="105"/>
      <c r="AQ377" s="105"/>
      <c r="AR377" s="106"/>
      <c r="AS377" s="106"/>
      <c r="AT377" s="107"/>
      <c r="AU377" s="107"/>
      <c r="AV377" s="90"/>
      <c r="AW377" s="90"/>
      <c r="AX377" s="108"/>
      <c r="AY377" s="108"/>
      <c r="AZ377" s="109"/>
      <c r="BA377" s="109"/>
      <c r="BB377" s="110"/>
      <c r="BC377" s="110"/>
      <c r="BD377" s="111"/>
      <c r="BE377" s="111"/>
      <c r="BF377" s="112">
        <v>11.984987569999999</v>
      </c>
      <c r="BG377" s="112">
        <f t="shared" si="10"/>
        <v>4.0522374927618489E-5</v>
      </c>
    </row>
    <row r="378" spans="1:59" ht="25" x14ac:dyDescent="0.2">
      <c r="A378" s="83">
        <v>18639</v>
      </c>
      <c r="B378" s="84"/>
      <c r="C378" s="85"/>
      <c r="D378" s="86"/>
      <c r="E378" s="86"/>
      <c r="F378" s="87"/>
      <c r="G378" s="87"/>
      <c r="H378" s="88"/>
      <c r="I378" s="88"/>
      <c r="J378" s="89"/>
      <c r="K378" s="89"/>
      <c r="L378" s="90"/>
      <c r="M378" s="90"/>
      <c r="N378" s="91"/>
      <c r="O378" s="91"/>
      <c r="P378" s="92"/>
      <c r="Q378" s="92"/>
      <c r="R378" s="93"/>
      <c r="S378" s="93"/>
      <c r="T378" s="94"/>
      <c r="U378" s="94"/>
      <c r="V378" s="95"/>
      <c r="W378" s="95"/>
      <c r="X378" s="96"/>
      <c r="Y378" s="96"/>
      <c r="Z378" s="97"/>
      <c r="AA378" s="97"/>
      <c r="AB378" s="98"/>
      <c r="AC378" s="98"/>
      <c r="AD378" s="99"/>
      <c r="AE378" s="99"/>
      <c r="AF378" s="100"/>
      <c r="AG378" s="100"/>
      <c r="AH378" s="101"/>
      <c r="AI378" s="101"/>
      <c r="AJ378" s="102"/>
      <c r="AK378" s="102"/>
      <c r="AL378" s="103"/>
      <c r="AM378" s="103"/>
      <c r="AN378" s="104"/>
      <c r="AO378" s="104"/>
      <c r="AP378" s="105"/>
      <c r="AQ378" s="105"/>
      <c r="AR378" s="106"/>
      <c r="AS378" s="106"/>
      <c r="AT378" s="107"/>
      <c r="AU378" s="107"/>
      <c r="AV378" s="90"/>
      <c r="AW378" s="90"/>
      <c r="AX378" s="108"/>
      <c r="AY378" s="108"/>
      <c r="AZ378" s="109"/>
      <c r="BA378" s="109"/>
      <c r="BB378" s="110"/>
      <c r="BC378" s="110"/>
      <c r="BD378" s="111"/>
      <c r="BE378" s="111"/>
      <c r="BF378" s="112">
        <v>11.985473239999999</v>
      </c>
      <c r="BG378" s="112">
        <f t="shared" si="10"/>
        <v>4.0523235860027836E-5</v>
      </c>
    </row>
    <row r="379" spans="1:59" ht="25" x14ac:dyDescent="0.2">
      <c r="A379" s="83">
        <v>18640</v>
      </c>
      <c r="B379" s="84"/>
      <c r="C379" s="85"/>
      <c r="D379" s="86"/>
      <c r="E379" s="86"/>
      <c r="F379" s="87"/>
      <c r="G379" s="87"/>
      <c r="H379" s="88"/>
      <c r="I379" s="88"/>
      <c r="J379" s="89"/>
      <c r="K379" s="89"/>
      <c r="L379" s="90"/>
      <c r="M379" s="90"/>
      <c r="N379" s="91"/>
      <c r="O379" s="91"/>
      <c r="P379" s="92"/>
      <c r="Q379" s="92"/>
      <c r="R379" s="93"/>
      <c r="S379" s="93"/>
      <c r="T379" s="94"/>
      <c r="U379" s="94"/>
      <c r="V379" s="95"/>
      <c r="W379" s="95"/>
      <c r="X379" s="96"/>
      <c r="Y379" s="96"/>
      <c r="Z379" s="97"/>
      <c r="AA379" s="97"/>
      <c r="AB379" s="98"/>
      <c r="AC379" s="98"/>
      <c r="AD379" s="99"/>
      <c r="AE379" s="99"/>
      <c r="AF379" s="100"/>
      <c r="AG379" s="100"/>
      <c r="AH379" s="101"/>
      <c r="AI379" s="101"/>
      <c r="AJ379" s="102"/>
      <c r="AK379" s="102"/>
      <c r="AL379" s="103"/>
      <c r="AM379" s="103"/>
      <c r="AN379" s="104"/>
      <c r="AO379" s="104"/>
      <c r="AP379" s="105"/>
      <c r="AQ379" s="105"/>
      <c r="AR379" s="106"/>
      <c r="AS379" s="106"/>
      <c r="AT379" s="107"/>
      <c r="AU379" s="107"/>
      <c r="AV379" s="90"/>
      <c r="AW379" s="90"/>
      <c r="AX379" s="108"/>
      <c r="AY379" s="108"/>
      <c r="AZ379" s="109"/>
      <c r="BA379" s="109"/>
      <c r="BB379" s="110"/>
      <c r="BC379" s="110"/>
      <c r="BD379" s="111"/>
      <c r="BE379" s="111"/>
      <c r="BF379" s="112">
        <v>11.98595894</v>
      </c>
      <c r="BG379" s="112">
        <f t="shared" si="10"/>
        <v>4.0523262345545236E-5</v>
      </c>
    </row>
    <row r="380" spans="1:59" ht="25" x14ac:dyDescent="0.2">
      <c r="A380" s="83">
        <v>18641</v>
      </c>
      <c r="B380" s="84"/>
      <c r="C380" s="85"/>
      <c r="D380" s="86"/>
      <c r="E380" s="86"/>
      <c r="F380" s="87"/>
      <c r="G380" s="87"/>
      <c r="H380" s="88"/>
      <c r="I380" s="88"/>
      <c r="J380" s="89"/>
      <c r="K380" s="89"/>
      <c r="L380" s="90"/>
      <c r="M380" s="90"/>
      <c r="N380" s="91"/>
      <c r="O380" s="91"/>
      <c r="P380" s="92"/>
      <c r="Q380" s="92"/>
      <c r="R380" s="93"/>
      <c r="S380" s="93"/>
      <c r="T380" s="94"/>
      <c r="U380" s="94"/>
      <c r="V380" s="95"/>
      <c r="W380" s="95"/>
      <c r="X380" s="96"/>
      <c r="Y380" s="96"/>
      <c r="Z380" s="97"/>
      <c r="AA380" s="97"/>
      <c r="AB380" s="98"/>
      <c r="AC380" s="98"/>
      <c r="AD380" s="99"/>
      <c r="AE380" s="99"/>
      <c r="AF380" s="100"/>
      <c r="AG380" s="100"/>
      <c r="AH380" s="101"/>
      <c r="AI380" s="101"/>
      <c r="AJ380" s="102"/>
      <c r="AK380" s="102"/>
      <c r="AL380" s="103"/>
      <c r="AM380" s="103"/>
      <c r="AN380" s="104"/>
      <c r="AO380" s="104"/>
      <c r="AP380" s="105"/>
      <c r="AQ380" s="105"/>
      <c r="AR380" s="106"/>
      <c r="AS380" s="106"/>
      <c r="AT380" s="107"/>
      <c r="AU380" s="107"/>
      <c r="AV380" s="90"/>
      <c r="AW380" s="90"/>
      <c r="AX380" s="108"/>
      <c r="AY380" s="108"/>
      <c r="AZ380" s="109"/>
      <c r="BA380" s="109"/>
      <c r="BB380" s="110"/>
      <c r="BC380" s="110"/>
      <c r="BD380" s="111"/>
      <c r="BE380" s="111"/>
      <c r="BF380" s="112">
        <v>11.98644466</v>
      </c>
      <c r="BG380" s="112">
        <f t="shared" si="10"/>
        <v>4.0522454518946361E-5</v>
      </c>
    </row>
    <row r="381" spans="1:59" ht="25" x14ac:dyDescent="0.2">
      <c r="A381" s="83">
        <v>18642</v>
      </c>
      <c r="B381" s="84"/>
      <c r="C381" s="85"/>
      <c r="D381" s="86"/>
      <c r="E381" s="86"/>
      <c r="F381" s="87"/>
      <c r="G381" s="87"/>
      <c r="H381" s="88"/>
      <c r="I381" s="88"/>
      <c r="J381" s="89"/>
      <c r="K381" s="89"/>
      <c r="L381" s="90"/>
      <c r="M381" s="90"/>
      <c r="N381" s="91"/>
      <c r="O381" s="91"/>
      <c r="P381" s="92"/>
      <c r="Q381" s="92"/>
      <c r="R381" s="93"/>
      <c r="S381" s="93"/>
      <c r="T381" s="94"/>
      <c r="U381" s="94"/>
      <c r="V381" s="95"/>
      <c r="W381" s="95"/>
      <c r="X381" s="96"/>
      <c r="Y381" s="96"/>
      <c r="Z381" s="97"/>
      <c r="AA381" s="97"/>
      <c r="AB381" s="98"/>
      <c r="AC381" s="98"/>
      <c r="AD381" s="99"/>
      <c r="AE381" s="99"/>
      <c r="AF381" s="100"/>
      <c r="AG381" s="100"/>
      <c r="AH381" s="101"/>
      <c r="AI381" s="101"/>
      <c r="AJ381" s="102"/>
      <c r="AK381" s="102"/>
      <c r="AL381" s="103"/>
      <c r="AM381" s="103"/>
      <c r="AN381" s="104"/>
      <c r="AO381" s="104"/>
      <c r="AP381" s="105"/>
      <c r="AQ381" s="105"/>
      <c r="AR381" s="106"/>
      <c r="AS381" s="106"/>
      <c r="AT381" s="107"/>
      <c r="AU381" s="107"/>
      <c r="AV381" s="90"/>
      <c r="AW381" s="90"/>
      <c r="AX381" s="108"/>
      <c r="AY381" s="108"/>
      <c r="AZ381" s="109"/>
      <c r="BA381" s="109"/>
      <c r="BB381" s="110"/>
      <c r="BC381" s="110"/>
      <c r="BD381" s="111"/>
      <c r="BE381" s="111"/>
      <c r="BF381" s="112">
        <v>11.986930389999999</v>
      </c>
      <c r="BG381" s="112">
        <f t="shared" si="10"/>
        <v>4.0523315140727829E-5</v>
      </c>
    </row>
    <row r="382" spans="1:59" ht="25" x14ac:dyDescent="0.2">
      <c r="A382" s="83">
        <v>18643</v>
      </c>
      <c r="B382" s="84"/>
      <c r="C382" s="85"/>
      <c r="D382" s="86"/>
      <c r="E382" s="86"/>
      <c r="F382" s="87"/>
      <c r="G382" s="87"/>
      <c r="H382" s="88"/>
      <c r="I382" s="88"/>
      <c r="J382" s="89"/>
      <c r="K382" s="89"/>
      <c r="L382" s="90"/>
      <c r="M382" s="90"/>
      <c r="N382" s="91"/>
      <c r="O382" s="91"/>
      <c r="P382" s="92"/>
      <c r="Q382" s="92"/>
      <c r="R382" s="93"/>
      <c r="S382" s="93"/>
      <c r="T382" s="94"/>
      <c r="U382" s="94"/>
      <c r="V382" s="95"/>
      <c r="W382" s="95"/>
      <c r="X382" s="96"/>
      <c r="Y382" s="96"/>
      <c r="Z382" s="97"/>
      <c r="AA382" s="97"/>
      <c r="AB382" s="98"/>
      <c r="AC382" s="98"/>
      <c r="AD382" s="99"/>
      <c r="AE382" s="99"/>
      <c r="AF382" s="100"/>
      <c r="AG382" s="100"/>
      <c r="AH382" s="101"/>
      <c r="AI382" s="101"/>
      <c r="AJ382" s="102"/>
      <c r="AK382" s="102"/>
      <c r="AL382" s="103"/>
      <c r="AM382" s="103"/>
      <c r="AN382" s="104"/>
      <c r="AO382" s="104"/>
      <c r="AP382" s="105"/>
      <c r="AQ382" s="105"/>
      <c r="AR382" s="106"/>
      <c r="AS382" s="106"/>
      <c r="AT382" s="107"/>
      <c r="AU382" s="107"/>
      <c r="AV382" s="90"/>
      <c r="AW382" s="90"/>
      <c r="AX382" s="108"/>
      <c r="AY382" s="108"/>
      <c r="AZ382" s="109"/>
      <c r="BA382" s="109"/>
      <c r="BB382" s="110"/>
      <c r="BC382" s="110"/>
      <c r="BD382" s="111"/>
      <c r="BE382" s="111"/>
      <c r="BF382" s="112">
        <v>11.98741615</v>
      </c>
      <c r="BG382" s="112">
        <f t="shared" si="10"/>
        <v>4.0522507242633526E-5</v>
      </c>
    </row>
    <row r="383" spans="1:59" ht="25" x14ac:dyDescent="0.2">
      <c r="A383" s="83">
        <v>18644</v>
      </c>
      <c r="B383" s="84"/>
      <c r="C383" s="85"/>
      <c r="D383" s="86"/>
      <c r="E383" s="86"/>
      <c r="F383" s="87"/>
      <c r="G383" s="87"/>
      <c r="H383" s="88"/>
      <c r="I383" s="88"/>
      <c r="J383" s="89"/>
      <c r="K383" s="89"/>
      <c r="L383" s="90"/>
      <c r="M383" s="90"/>
      <c r="N383" s="91"/>
      <c r="O383" s="91"/>
      <c r="P383" s="92"/>
      <c r="Q383" s="92"/>
      <c r="R383" s="93"/>
      <c r="S383" s="93"/>
      <c r="T383" s="94"/>
      <c r="U383" s="94"/>
      <c r="V383" s="95"/>
      <c r="W383" s="95"/>
      <c r="X383" s="96"/>
      <c r="Y383" s="96"/>
      <c r="Z383" s="97"/>
      <c r="AA383" s="97"/>
      <c r="AB383" s="98"/>
      <c r="AC383" s="98"/>
      <c r="AD383" s="99"/>
      <c r="AE383" s="99"/>
      <c r="AF383" s="100"/>
      <c r="AG383" s="100"/>
      <c r="AH383" s="101"/>
      <c r="AI383" s="101"/>
      <c r="AJ383" s="102"/>
      <c r="AK383" s="102"/>
      <c r="AL383" s="103"/>
      <c r="AM383" s="103"/>
      <c r="AN383" s="104"/>
      <c r="AO383" s="104"/>
      <c r="AP383" s="105"/>
      <c r="AQ383" s="105"/>
      <c r="AR383" s="106"/>
      <c r="AS383" s="106"/>
      <c r="AT383" s="107"/>
      <c r="AU383" s="107"/>
      <c r="AV383" s="90"/>
      <c r="AW383" s="90"/>
      <c r="AX383" s="108"/>
      <c r="AY383" s="108"/>
      <c r="AZ383" s="109"/>
      <c r="BA383" s="109"/>
      <c r="BB383" s="110"/>
      <c r="BC383" s="110"/>
      <c r="BD383" s="111"/>
      <c r="BE383" s="111"/>
      <c r="BF383" s="112">
        <v>11.987901920000001</v>
      </c>
      <c r="BG383" s="112">
        <f t="shared" si="10"/>
        <v>4.0523367657033695E-5</v>
      </c>
    </row>
    <row r="384" spans="1:59" ht="25" x14ac:dyDescent="0.2">
      <c r="A384" s="83">
        <v>18645</v>
      </c>
      <c r="B384" s="84"/>
      <c r="C384" s="85"/>
      <c r="D384" s="86"/>
      <c r="E384" s="86"/>
      <c r="F384" s="87"/>
      <c r="G384" s="87"/>
      <c r="H384" s="88"/>
      <c r="I384" s="88"/>
      <c r="J384" s="89"/>
      <c r="K384" s="89"/>
      <c r="L384" s="90"/>
      <c r="M384" s="90"/>
      <c r="N384" s="91"/>
      <c r="O384" s="91"/>
      <c r="P384" s="92"/>
      <c r="Q384" s="92"/>
      <c r="R384" s="93"/>
      <c r="S384" s="93"/>
      <c r="T384" s="94"/>
      <c r="U384" s="94"/>
      <c r="V384" s="95"/>
      <c r="W384" s="95"/>
      <c r="X384" s="96"/>
      <c r="Y384" s="96"/>
      <c r="Z384" s="97"/>
      <c r="AA384" s="97"/>
      <c r="AB384" s="98"/>
      <c r="AC384" s="98"/>
      <c r="AD384" s="99"/>
      <c r="AE384" s="99"/>
      <c r="AF384" s="100"/>
      <c r="AG384" s="100"/>
      <c r="AH384" s="101"/>
      <c r="AI384" s="101"/>
      <c r="AJ384" s="102"/>
      <c r="AK384" s="102"/>
      <c r="AL384" s="103"/>
      <c r="AM384" s="103"/>
      <c r="AN384" s="104"/>
      <c r="AO384" s="104"/>
      <c r="AP384" s="105"/>
      <c r="AQ384" s="105"/>
      <c r="AR384" s="106"/>
      <c r="AS384" s="106"/>
      <c r="AT384" s="107"/>
      <c r="AU384" s="107"/>
      <c r="AV384" s="90"/>
      <c r="AW384" s="90"/>
      <c r="AX384" s="108"/>
      <c r="AY384" s="108"/>
      <c r="AZ384" s="109"/>
      <c r="BA384" s="109"/>
      <c r="BB384" s="110"/>
      <c r="BC384" s="110"/>
      <c r="BD384" s="111"/>
      <c r="BE384" s="111"/>
      <c r="BF384" s="112">
        <v>11.98838772</v>
      </c>
      <c r="BG384" s="112">
        <f t="shared" si="10"/>
        <v>4.0522559686777863E-5</v>
      </c>
    </row>
    <row r="385" spans="1:59" ht="25" x14ac:dyDescent="0.2">
      <c r="A385" s="83">
        <v>18646</v>
      </c>
      <c r="B385" s="84"/>
      <c r="C385" s="85"/>
      <c r="D385" s="86"/>
      <c r="E385" s="86"/>
      <c r="F385" s="87"/>
      <c r="G385" s="87"/>
      <c r="H385" s="88"/>
      <c r="I385" s="88"/>
      <c r="J385" s="89"/>
      <c r="K385" s="89"/>
      <c r="L385" s="90"/>
      <c r="M385" s="90"/>
      <c r="N385" s="91"/>
      <c r="O385" s="91"/>
      <c r="P385" s="92"/>
      <c r="Q385" s="92"/>
      <c r="R385" s="93"/>
      <c r="S385" s="93"/>
      <c r="T385" s="94"/>
      <c r="U385" s="94"/>
      <c r="V385" s="95"/>
      <c r="W385" s="95"/>
      <c r="X385" s="96"/>
      <c r="Y385" s="96"/>
      <c r="Z385" s="97"/>
      <c r="AA385" s="97"/>
      <c r="AB385" s="98"/>
      <c r="AC385" s="98"/>
      <c r="AD385" s="99"/>
      <c r="AE385" s="99"/>
      <c r="AF385" s="100"/>
      <c r="AG385" s="100"/>
      <c r="AH385" s="101"/>
      <c r="AI385" s="101"/>
      <c r="AJ385" s="102"/>
      <c r="AK385" s="102"/>
      <c r="AL385" s="103"/>
      <c r="AM385" s="103"/>
      <c r="AN385" s="104"/>
      <c r="AO385" s="104"/>
      <c r="AP385" s="105"/>
      <c r="AQ385" s="105"/>
      <c r="AR385" s="106"/>
      <c r="AS385" s="106"/>
      <c r="AT385" s="107"/>
      <c r="AU385" s="107"/>
      <c r="AV385" s="90"/>
      <c r="AW385" s="90"/>
      <c r="AX385" s="108"/>
      <c r="AY385" s="108"/>
      <c r="AZ385" s="109"/>
      <c r="BA385" s="109"/>
      <c r="BB385" s="110"/>
      <c r="BC385" s="110"/>
      <c r="BD385" s="111"/>
      <c r="BE385" s="111"/>
      <c r="BF385" s="112">
        <v>11.988873529999999</v>
      </c>
      <c r="BG385" s="112">
        <f t="shared" si="10"/>
        <v>4.0522585821479017E-5</v>
      </c>
    </row>
    <row r="386" spans="1:59" ht="25" x14ac:dyDescent="0.2">
      <c r="A386" s="83">
        <v>18647</v>
      </c>
      <c r="B386" s="84"/>
      <c r="C386" s="85"/>
      <c r="D386" s="86"/>
      <c r="E386" s="86"/>
      <c r="F386" s="87"/>
      <c r="G386" s="87"/>
      <c r="H386" s="88"/>
      <c r="I386" s="88"/>
      <c r="J386" s="89"/>
      <c r="K386" s="89"/>
      <c r="L386" s="90"/>
      <c r="M386" s="90"/>
      <c r="N386" s="91"/>
      <c r="O386" s="91"/>
      <c r="P386" s="92"/>
      <c r="Q386" s="92"/>
      <c r="R386" s="93"/>
      <c r="S386" s="93"/>
      <c r="T386" s="94"/>
      <c r="U386" s="94"/>
      <c r="V386" s="95"/>
      <c r="W386" s="95"/>
      <c r="X386" s="96"/>
      <c r="Y386" s="96"/>
      <c r="Z386" s="97"/>
      <c r="AA386" s="97"/>
      <c r="AB386" s="98"/>
      <c r="AC386" s="98"/>
      <c r="AD386" s="99"/>
      <c r="AE386" s="99"/>
      <c r="AF386" s="100"/>
      <c r="AG386" s="100"/>
      <c r="AH386" s="101"/>
      <c r="AI386" s="101"/>
      <c r="AJ386" s="102"/>
      <c r="AK386" s="102"/>
      <c r="AL386" s="103"/>
      <c r="AM386" s="103"/>
      <c r="AN386" s="104"/>
      <c r="AO386" s="104"/>
      <c r="AP386" s="105"/>
      <c r="AQ386" s="105"/>
      <c r="AR386" s="106"/>
      <c r="AS386" s="106"/>
      <c r="AT386" s="107"/>
      <c r="AU386" s="107"/>
      <c r="AV386" s="90"/>
      <c r="AW386" s="90"/>
      <c r="AX386" s="108"/>
      <c r="AY386" s="108"/>
      <c r="AZ386" s="109"/>
      <c r="BA386" s="109"/>
      <c r="BB386" s="110"/>
      <c r="BC386" s="110"/>
      <c r="BD386" s="111"/>
      <c r="BE386" s="111"/>
      <c r="BF386" s="112">
        <v>11.98935936</v>
      </c>
      <c r="BG386" s="112">
        <f t="shared" si="10"/>
        <v>4.0523445925473343E-5</v>
      </c>
    </row>
    <row r="387" spans="1:59" ht="25" x14ac:dyDescent="0.2">
      <c r="A387" s="83">
        <v>18648</v>
      </c>
      <c r="B387" s="84"/>
      <c r="C387" s="85"/>
      <c r="D387" s="86"/>
      <c r="E387" s="86"/>
      <c r="F387" s="87"/>
      <c r="G387" s="87"/>
      <c r="H387" s="88"/>
      <c r="I387" s="88"/>
      <c r="J387" s="89"/>
      <c r="K387" s="89"/>
      <c r="L387" s="90"/>
      <c r="M387" s="90"/>
      <c r="N387" s="91"/>
      <c r="O387" s="91"/>
      <c r="P387" s="92"/>
      <c r="Q387" s="92"/>
      <c r="R387" s="93"/>
      <c r="S387" s="93"/>
      <c r="T387" s="94"/>
      <c r="U387" s="94"/>
      <c r="V387" s="95"/>
      <c r="W387" s="95"/>
      <c r="X387" s="96"/>
      <c r="Y387" s="96"/>
      <c r="Z387" s="97"/>
      <c r="AA387" s="97"/>
      <c r="AB387" s="98"/>
      <c r="AC387" s="98"/>
      <c r="AD387" s="99"/>
      <c r="AE387" s="99"/>
      <c r="AF387" s="100"/>
      <c r="AG387" s="100"/>
      <c r="AH387" s="101"/>
      <c r="AI387" s="101"/>
      <c r="AJ387" s="102"/>
      <c r="AK387" s="102"/>
      <c r="AL387" s="103"/>
      <c r="AM387" s="103"/>
      <c r="AN387" s="104"/>
      <c r="AO387" s="104"/>
      <c r="AP387" s="105"/>
      <c r="AQ387" s="105"/>
      <c r="AR387" s="106"/>
      <c r="AS387" s="106"/>
      <c r="AT387" s="107"/>
      <c r="AU387" s="107"/>
      <c r="AV387" s="90"/>
      <c r="AW387" s="90"/>
      <c r="AX387" s="108"/>
      <c r="AY387" s="108"/>
      <c r="AZ387" s="109"/>
      <c r="BA387" s="109"/>
      <c r="BB387" s="110"/>
      <c r="BC387" s="110"/>
      <c r="BD387" s="111"/>
      <c r="BE387" s="111"/>
      <c r="BF387" s="112">
        <v>11.989845219999999</v>
      </c>
      <c r="BG387" s="112">
        <f t="shared" ref="BG387:BG450" si="11">LN(BF388/BF387)</f>
        <v>4.0522637847752341E-5</v>
      </c>
    </row>
    <row r="388" spans="1:59" ht="25" x14ac:dyDescent="0.2">
      <c r="A388" s="83">
        <v>18649</v>
      </c>
      <c r="B388" s="84"/>
      <c r="C388" s="85"/>
      <c r="D388" s="86"/>
      <c r="E388" s="86"/>
      <c r="F388" s="87"/>
      <c r="G388" s="87"/>
      <c r="H388" s="88"/>
      <c r="I388" s="88"/>
      <c r="J388" s="89"/>
      <c r="K388" s="89"/>
      <c r="L388" s="90"/>
      <c r="M388" s="90"/>
      <c r="N388" s="91"/>
      <c r="O388" s="91"/>
      <c r="P388" s="92"/>
      <c r="Q388" s="92"/>
      <c r="R388" s="93"/>
      <c r="S388" s="93"/>
      <c r="T388" s="94"/>
      <c r="U388" s="94"/>
      <c r="V388" s="95"/>
      <c r="W388" s="95"/>
      <c r="X388" s="96"/>
      <c r="Y388" s="96"/>
      <c r="Z388" s="97"/>
      <c r="AA388" s="97"/>
      <c r="AB388" s="98"/>
      <c r="AC388" s="98"/>
      <c r="AD388" s="99"/>
      <c r="AE388" s="99"/>
      <c r="AF388" s="100"/>
      <c r="AG388" s="100"/>
      <c r="AH388" s="101"/>
      <c r="AI388" s="101"/>
      <c r="AJ388" s="102"/>
      <c r="AK388" s="102"/>
      <c r="AL388" s="103"/>
      <c r="AM388" s="103"/>
      <c r="AN388" s="104"/>
      <c r="AO388" s="104"/>
      <c r="AP388" s="105"/>
      <c r="AQ388" s="105"/>
      <c r="AR388" s="106"/>
      <c r="AS388" s="106"/>
      <c r="AT388" s="107"/>
      <c r="AU388" s="107"/>
      <c r="AV388" s="90"/>
      <c r="AW388" s="90"/>
      <c r="AX388" s="108"/>
      <c r="AY388" s="108"/>
      <c r="AZ388" s="109"/>
      <c r="BA388" s="109"/>
      <c r="BB388" s="110"/>
      <c r="BC388" s="110"/>
      <c r="BD388" s="111"/>
      <c r="BE388" s="111"/>
      <c r="BF388" s="112">
        <v>11.99033109</v>
      </c>
      <c r="BG388" s="112">
        <f t="shared" si="11"/>
        <v>4.0522663773073916E-5</v>
      </c>
    </row>
    <row r="389" spans="1:59" ht="25" x14ac:dyDescent="0.2">
      <c r="A389" s="83">
        <v>18650</v>
      </c>
      <c r="B389" s="84"/>
      <c r="C389" s="85"/>
      <c r="D389" s="86"/>
      <c r="E389" s="86"/>
      <c r="F389" s="87"/>
      <c r="G389" s="87"/>
      <c r="H389" s="88"/>
      <c r="I389" s="88"/>
      <c r="J389" s="89"/>
      <c r="K389" s="89"/>
      <c r="L389" s="90"/>
      <c r="M389" s="90"/>
      <c r="N389" s="91"/>
      <c r="O389" s="91"/>
      <c r="P389" s="92"/>
      <c r="Q389" s="92"/>
      <c r="R389" s="93"/>
      <c r="S389" s="93"/>
      <c r="T389" s="94"/>
      <c r="U389" s="94"/>
      <c r="V389" s="95"/>
      <c r="W389" s="95"/>
      <c r="X389" s="96"/>
      <c r="Y389" s="96"/>
      <c r="Z389" s="97"/>
      <c r="AA389" s="97"/>
      <c r="AB389" s="98"/>
      <c r="AC389" s="98"/>
      <c r="AD389" s="99"/>
      <c r="AE389" s="99"/>
      <c r="AF389" s="100"/>
      <c r="AG389" s="100"/>
      <c r="AH389" s="101"/>
      <c r="AI389" s="101"/>
      <c r="AJ389" s="102"/>
      <c r="AK389" s="102"/>
      <c r="AL389" s="103"/>
      <c r="AM389" s="103"/>
      <c r="AN389" s="104"/>
      <c r="AO389" s="104"/>
      <c r="AP389" s="105"/>
      <c r="AQ389" s="105"/>
      <c r="AR389" s="106"/>
      <c r="AS389" s="106"/>
      <c r="AT389" s="107"/>
      <c r="AU389" s="107"/>
      <c r="AV389" s="90"/>
      <c r="AW389" s="90"/>
      <c r="AX389" s="108"/>
      <c r="AY389" s="108"/>
      <c r="AZ389" s="109"/>
      <c r="BA389" s="109"/>
      <c r="BB389" s="110"/>
      <c r="BC389" s="110"/>
      <c r="BD389" s="111"/>
      <c r="BE389" s="111"/>
      <c r="BF389" s="112">
        <v>11.99081698</v>
      </c>
      <c r="BG389" s="112">
        <f t="shared" si="11"/>
        <v>4.0523523566662388E-5</v>
      </c>
    </row>
    <row r="390" spans="1:59" ht="25" x14ac:dyDescent="0.2">
      <c r="A390" s="83">
        <v>18651</v>
      </c>
      <c r="B390" s="84"/>
      <c r="C390" s="85"/>
      <c r="D390" s="86"/>
      <c r="E390" s="86"/>
      <c r="F390" s="87"/>
      <c r="G390" s="87"/>
      <c r="H390" s="88"/>
      <c r="I390" s="88"/>
      <c r="J390" s="89"/>
      <c r="K390" s="89"/>
      <c r="L390" s="90"/>
      <c r="M390" s="90"/>
      <c r="N390" s="91"/>
      <c r="O390" s="91"/>
      <c r="P390" s="92"/>
      <c r="Q390" s="92"/>
      <c r="R390" s="93"/>
      <c r="S390" s="93"/>
      <c r="T390" s="94"/>
      <c r="U390" s="94"/>
      <c r="V390" s="95"/>
      <c r="W390" s="95"/>
      <c r="X390" s="96"/>
      <c r="Y390" s="96"/>
      <c r="Z390" s="97"/>
      <c r="AA390" s="97"/>
      <c r="AB390" s="98"/>
      <c r="AC390" s="98"/>
      <c r="AD390" s="99"/>
      <c r="AE390" s="99"/>
      <c r="AF390" s="100"/>
      <c r="AG390" s="100"/>
      <c r="AH390" s="101"/>
      <c r="AI390" s="101"/>
      <c r="AJ390" s="102"/>
      <c r="AK390" s="102"/>
      <c r="AL390" s="103"/>
      <c r="AM390" s="103"/>
      <c r="AN390" s="104"/>
      <c r="AO390" s="104"/>
      <c r="AP390" s="105"/>
      <c r="AQ390" s="105"/>
      <c r="AR390" s="106"/>
      <c r="AS390" s="106"/>
      <c r="AT390" s="107"/>
      <c r="AU390" s="107"/>
      <c r="AV390" s="90"/>
      <c r="AW390" s="90"/>
      <c r="AX390" s="108"/>
      <c r="AY390" s="108"/>
      <c r="AZ390" s="109"/>
      <c r="BA390" s="109"/>
      <c r="BB390" s="110"/>
      <c r="BC390" s="110"/>
      <c r="BD390" s="111"/>
      <c r="BE390" s="111"/>
      <c r="BF390" s="112">
        <v>11.991302900000001</v>
      </c>
      <c r="BG390" s="112">
        <f t="shared" si="11"/>
        <v>4.0522715381032146E-5</v>
      </c>
    </row>
    <row r="391" spans="1:59" ht="25" x14ac:dyDescent="0.2">
      <c r="A391" s="83">
        <v>18652</v>
      </c>
      <c r="B391" s="84"/>
      <c r="C391" s="85"/>
      <c r="D391" s="86"/>
      <c r="E391" s="86"/>
      <c r="F391" s="87"/>
      <c r="G391" s="87"/>
      <c r="H391" s="88"/>
      <c r="I391" s="88"/>
      <c r="J391" s="89"/>
      <c r="K391" s="89"/>
      <c r="L391" s="90"/>
      <c r="M391" s="90"/>
      <c r="N391" s="91"/>
      <c r="O391" s="91"/>
      <c r="P391" s="92"/>
      <c r="Q391" s="92"/>
      <c r="R391" s="93"/>
      <c r="S391" s="93"/>
      <c r="T391" s="94"/>
      <c r="U391" s="94"/>
      <c r="V391" s="95"/>
      <c r="W391" s="95"/>
      <c r="X391" s="96"/>
      <c r="Y391" s="96"/>
      <c r="Z391" s="97"/>
      <c r="AA391" s="97"/>
      <c r="AB391" s="98"/>
      <c r="AC391" s="98"/>
      <c r="AD391" s="99"/>
      <c r="AE391" s="99"/>
      <c r="AF391" s="100"/>
      <c r="AG391" s="100"/>
      <c r="AH391" s="101"/>
      <c r="AI391" s="101"/>
      <c r="AJ391" s="102"/>
      <c r="AK391" s="102"/>
      <c r="AL391" s="103"/>
      <c r="AM391" s="103"/>
      <c r="AN391" s="104"/>
      <c r="AO391" s="104"/>
      <c r="AP391" s="105"/>
      <c r="AQ391" s="105"/>
      <c r="AR391" s="106"/>
      <c r="AS391" s="106"/>
      <c r="AT391" s="107"/>
      <c r="AU391" s="107"/>
      <c r="AV391" s="90"/>
      <c r="AW391" s="90"/>
      <c r="AX391" s="108"/>
      <c r="AY391" s="108"/>
      <c r="AZ391" s="109"/>
      <c r="BA391" s="109"/>
      <c r="BB391" s="110"/>
      <c r="BC391" s="110"/>
      <c r="BD391" s="111"/>
      <c r="BE391" s="111"/>
      <c r="BF391" s="112">
        <v>11.991788830000001</v>
      </c>
      <c r="BG391" s="112">
        <f t="shared" si="11"/>
        <v>4.0522741097418218E-5</v>
      </c>
    </row>
    <row r="392" spans="1:59" ht="25" x14ac:dyDescent="0.2">
      <c r="A392" s="83">
        <v>18653</v>
      </c>
      <c r="B392" s="84"/>
      <c r="C392" s="85"/>
      <c r="D392" s="86"/>
      <c r="E392" s="86"/>
      <c r="F392" s="87"/>
      <c r="G392" s="87"/>
      <c r="H392" s="88"/>
      <c r="I392" s="88"/>
      <c r="J392" s="89"/>
      <c r="K392" s="89"/>
      <c r="L392" s="90"/>
      <c r="M392" s="90"/>
      <c r="N392" s="91"/>
      <c r="O392" s="91"/>
      <c r="P392" s="92"/>
      <c r="Q392" s="92"/>
      <c r="R392" s="93"/>
      <c r="S392" s="93"/>
      <c r="T392" s="94"/>
      <c r="U392" s="94"/>
      <c r="V392" s="95"/>
      <c r="W392" s="95"/>
      <c r="X392" s="96"/>
      <c r="Y392" s="96"/>
      <c r="Z392" s="97"/>
      <c r="AA392" s="97"/>
      <c r="AB392" s="98"/>
      <c r="AC392" s="98"/>
      <c r="AD392" s="99"/>
      <c r="AE392" s="99"/>
      <c r="AF392" s="100"/>
      <c r="AG392" s="100"/>
      <c r="AH392" s="101"/>
      <c r="AI392" s="101"/>
      <c r="AJ392" s="102"/>
      <c r="AK392" s="102"/>
      <c r="AL392" s="103"/>
      <c r="AM392" s="103"/>
      <c r="AN392" s="104"/>
      <c r="AO392" s="104"/>
      <c r="AP392" s="105"/>
      <c r="AQ392" s="105"/>
      <c r="AR392" s="106"/>
      <c r="AS392" s="106"/>
      <c r="AT392" s="107"/>
      <c r="AU392" s="107"/>
      <c r="AV392" s="90"/>
      <c r="AW392" s="90"/>
      <c r="AX392" s="108"/>
      <c r="AY392" s="108"/>
      <c r="AZ392" s="109"/>
      <c r="BA392" s="109"/>
      <c r="BB392" s="110"/>
      <c r="BC392" s="110"/>
      <c r="BD392" s="111"/>
      <c r="BE392" s="111"/>
      <c r="BF392" s="112">
        <v>11.992274780000001</v>
      </c>
      <c r="BG392" s="112">
        <f t="shared" si="11"/>
        <v>4.0522766744085103E-5</v>
      </c>
    </row>
    <row r="393" spans="1:59" ht="25" x14ac:dyDescent="0.2">
      <c r="A393" s="83">
        <v>18654</v>
      </c>
      <c r="B393" s="84"/>
      <c r="C393" s="85"/>
      <c r="D393" s="86"/>
      <c r="E393" s="86"/>
      <c r="F393" s="87"/>
      <c r="G393" s="87"/>
      <c r="H393" s="88"/>
      <c r="I393" s="88"/>
      <c r="J393" s="89"/>
      <c r="K393" s="89"/>
      <c r="L393" s="90"/>
      <c r="M393" s="90"/>
      <c r="N393" s="91"/>
      <c r="O393" s="91"/>
      <c r="P393" s="92"/>
      <c r="Q393" s="92"/>
      <c r="R393" s="93"/>
      <c r="S393" s="93"/>
      <c r="T393" s="94"/>
      <c r="U393" s="94"/>
      <c r="V393" s="95"/>
      <c r="W393" s="95"/>
      <c r="X393" s="96"/>
      <c r="Y393" s="96"/>
      <c r="Z393" s="97"/>
      <c r="AA393" s="97"/>
      <c r="AB393" s="98"/>
      <c r="AC393" s="98"/>
      <c r="AD393" s="99"/>
      <c r="AE393" s="99"/>
      <c r="AF393" s="100"/>
      <c r="AG393" s="100"/>
      <c r="AH393" s="101"/>
      <c r="AI393" s="101"/>
      <c r="AJ393" s="102"/>
      <c r="AK393" s="102"/>
      <c r="AL393" s="103"/>
      <c r="AM393" s="103"/>
      <c r="AN393" s="104"/>
      <c r="AO393" s="104"/>
      <c r="AP393" s="105"/>
      <c r="AQ393" s="105"/>
      <c r="AR393" s="106"/>
      <c r="AS393" s="106"/>
      <c r="AT393" s="107"/>
      <c r="AU393" s="107"/>
      <c r="AV393" s="90"/>
      <c r="AW393" s="90"/>
      <c r="AX393" s="108"/>
      <c r="AY393" s="108"/>
      <c r="AZ393" s="109"/>
      <c r="BA393" s="109"/>
      <c r="BB393" s="110"/>
      <c r="BC393" s="110"/>
      <c r="BD393" s="111"/>
      <c r="BE393" s="111"/>
      <c r="BF393" s="112">
        <v>11.99276075</v>
      </c>
      <c r="BG393" s="112">
        <f t="shared" si="11"/>
        <v>4.0523626123799114E-5</v>
      </c>
    </row>
    <row r="394" spans="1:59" ht="25" x14ac:dyDescent="0.2">
      <c r="A394" s="83">
        <v>18655</v>
      </c>
      <c r="B394" s="84"/>
      <c r="C394" s="85"/>
      <c r="D394" s="86"/>
      <c r="E394" s="86"/>
      <c r="F394" s="87"/>
      <c r="G394" s="87"/>
      <c r="H394" s="88"/>
      <c r="I394" s="88"/>
      <c r="J394" s="89"/>
      <c r="K394" s="89"/>
      <c r="L394" s="90"/>
      <c r="M394" s="90"/>
      <c r="N394" s="91"/>
      <c r="O394" s="91"/>
      <c r="P394" s="92"/>
      <c r="Q394" s="92"/>
      <c r="R394" s="93"/>
      <c r="S394" s="93"/>
      <c r="T394" s="94"/>
      <c r="U394" s="94"/>
      <c r="V394" s="95"/>
      <c r="W394" s="95"/>
      <c r="X394" s="96"/>
      <c r="Y394" s="96"/>
      <c r="Z394" s="97"/>
      <c r="AA394" s="97"/>
      <c r="AB394" s="98"/>
      <c r="AC394" s="98"/>
      <c r="AD394" s="99"/>
      <c r="AE394" s="99"/>
      <c r="AF394" s="100"/>
      <c r="AG394" s="100"/>
      <c r="AH394" s="101"/>
      <c r="AI394" s="101"/>
      <c r="AJ394" s="102"/>
      <c r="AK394" s="102"/>
      <c r="AL394" s="103"/>
      <c r="AM394" s="103"/>
      <c r="AN394" s="104"/>
      <c r="AO394" s="104"/>
      <c r="AP394" s="105"/>
      <c r="AQ394" s="105"/>
      <c r="AR394" s="106"/>
      <c r="AS394" s="106"/>
      <c r="AT394" s="107"/>
      <c r="AU394" s="107"/>
      <c r="AV394" s="90"/>
      <c r="AW394" s="90"/>
      <c r="AX394" s="108"/>
      <c r="AY394" s="108"/>
      <c r="AZ394" s="109"/>
      <c r="BA394" s="109"/>
      <c r="BB394" s="110"/>
      <c r="BC394" s="110"/>
      <c r="BD394" s="111"/>
      <c r="BE394" s="111"/>
      <c r="BF394" s="112">
        <v>11.993246750000001</v>
      </c>
      <c r="BG394" s="112">
        <f t="shared" si="11"/>
        <v>4.0522817794733953E-5</v>
      </c>
    </row>
    <row r="395" spans="1:59" ht="25" x14ac:dyDescent="0.2">
      <c r="A395" s="83">
        <v>18656</v>
      </c>
      <c r="B395" s="84"/>
      <c r="C395" s="85"/>
      <c r="D395" s="86"/>
      <c r="E395" s="86"/>
      <c r="F395" s="87"/>
      <c r="G395" s="87"/>
      <c r="H395" s="88"/>
      <c r="I395" s="88"/>
      <c r="J395" s="89"/>
      <c r="K395" s="89"/>
      <c r="L395" s="90"/>
      <c r="M395" s="90"/>
      <c r="N395" s="91"/>
      <c r="O395" s="91"/>
      <c r="P395" s="92"/>
      <c r="Q395" s="92"/>
      <c r="R395" s="93"/>
      <c r="S395" s="93"/>
      <c r="T395" s="94"/>
      <c r="U395" s="94"/>
      <c r="V395" s="95"/>
      <c r="W395" s="95"/>
      <c r="X395" s="96"/>
      <c r="Y395" s="96"/>
      <c r="Z395" s="97"/>
      <c r="AA395" s="97"/>
      <c r="AB395" s="98"/>
      <c r="AC395" s="98"/>
      <c r="AD395" s="99"/>
      <c r="AE395" s="99"/>
      <c r="AF395" s="100"/>
      <c r="AG395" s="100"/>
      <c r="AH395" s="101"/>
      <c r="AI395" s="101"/>
      <c r="AJ395" s="102"/>
      <c r="AK395" s="102"/>
      <c r="AL395" s="103"/>
      <c r="AM395" s="103"/>
      <c r="AN395" s="104"/>
      <c r="AO395" s="104"/>
      <c r="AP395" s="105"/>
      <c r="AQ395" s="105"/>
      <c r="AR395" s="106"/>
      <c r="AS395" s="106"/>
      <c r="AT395" s="107"/>
      <c r="AU395" s="107"/>
      <c r="AV395" s="90"/>
      <c r="AW395" s="90"/>
      <c r="AX395" s="108"/>
      <c r="AY395" s="108"/>
      <c r="AZ395" s="109"/>
      <c r="BA395" s="109"/>
      <c r="BB395" s="110"/>
      <c r="BC395" s="110"/>
      <c r="BD395" s="111"/>
      <c r="BE395" s="111"/>
      <c r="BF395" s="112">
        <v>11.99373276</v>
      </c>
      <c r="BG395" s="112">
        <f t="shared" si="11"/>
        <v>4.0522843232687366E-5</v>
      </c>
    </row>
    <row r="396" spans="1:59" ht="25" x14ac:dyDescent="0.2">
      <c r="A396" s="83">
        <v>18657</v>
      </c>
      <c r="B396" s="84"/>
      <c r="C396" s="85"/>
      <c r="D396" s="86"/>
      <c r="E396" s="86"/>
      <c r="F396" s="87"/>
      <c r="G396" s="87"/>
      <c r="H396" s="88"/>
      <c r="I396" s="88"/>
      <c r="J396" s="89"/>
      <c r="K396" s="89"/>
      <c r="L396" s="90"/>
      <c r="M396" s="90"/>
      <c r="N396" s="91"/>
      <c r="O396" s="91"/>
      <c r="P396" s="92"/>
      <c r="Q396" s="92"/>
      <c r="R396" s="93"/>
      <c r="S396" s="93"/>
      <c r="T396" s="94"/>
      <c r="U396" s="94"/>
      <c r="V396" s="95"/>
      <c r="W396" s="95"/>
      <c r="X396" s="96"/>
      <c r="Y396" s="96"/>
      <c r="Z396" s="97"/>
      <c r="AA396" s="97"/>
      <c r="AB396" s="98"/>
      <c r="AC396" s="98"/>
      <c r="AD396" s="99"/>
      <c r="AE396" s="99"/>
      <c r="AF396" s="100"/>
      <c r="AG396" s="100"/>
      <c r="AH396" s="101"/>
      <c r="AI396" s="101"/>
      <c r="AJ396" s="102"/>
      <c r="AK396" s="102"/>
      <c r="AL396" s="103"/>
      <c r="AM396" s="103"/>
      <c r="AN396" s="104"/>
      <c r="AO396" s="104"/>
      <c r="AP396" s="105"/>
      <c r="AQ396" s="105"/>
      <c r="AR396" s="106"/>
      <c r="AS396" s="106"/>
      <c r="AT396" s="107"/>
      <c r="AU396" s="107"/>
      <c r="AV396" s="90"/>
      <c r="AW396" s="90"/>
      <c r="AX396" s="108"/>
      <c r="AY396" s="108"/>
      <c r="AZ396" s="109"/>
      <c r="BA396" s="109"/>
      <c r="BB396" s="110"/>
      <c r="BC396" s="110"/>
      <c r="BD396" s="111"/>
      <c r="BE396" s="111"/>
      <c r="BF396" s="112">
        <v>11.99421879</v>
      </c>
      <c r="BG396" s="112">
        <f t="shared" si="11"/>
        <v>4.0522868600921599E-5</v>
      </c>
    </row>
    <row r="397" spans="1:59" ht="25" x14ac:dyDescent="0.2">
      <c r="A397" s="83">
        <v>18658</v>
      </c>
      <c r="B397" s="84"/>
      <c r="C397" s="85"/>
      <c r="D397" s="86"/>
      <c r="E397" s="86"/>
      <c r="F397" s="87"/>
      <c r="G397" s="87"/>
      <c r="H397" s="88"/>
      <c r="I397" s="88"/>
      <c r="J397" s="89"/>
      <c r="K397" s="89"/>
      <c r="L397" s="90"/>
      <c r="M397" s="90"/>
      <c r="N397" s="91"/>
      <c r="O397" s="91"/>
      <c r="P397" s="92"/>
      <c r="Q397" s="92"/>
      <c r="R397" s="93"/>
      <c r="S397" s="93"/>
      <c r="T397" s="94"/>
      <c r="U397" s="94"/>
      <c r="V397" s="95"/>
      <c r="W397" s="95"/>
      <c r="X397" s="96"/>
      <c r="Y397" s="96"/>
      <c r="Z397" s="97"/>
      <c r="AA397" s="97"/>
      <c r="AB397" s="98"/>
      <c r="AC397" s="98"/>
      <c r="AD397" s="99"/>
      <c r="AE397" s="99"/>
      <c r="AF397" s="100"/>
      <c r="AG397" s="100"/>
      <c r="AH397" s="101"/>
      <c r="AI397" s="101"/>
      <c r="AJ397" s="102"/>
      <c r="AK397" s="102"/>
      <c r="AL397" s="103"/>
      <c r="AM397" s="103"/>
      <c r="AN397" s="104"/>
      <c r="AO397" s="104"/>
      <c r="AP397" s="105"/>
      <c r="AQ397" s="105"/>
      <c r="AR397" s="106"/>
      <c r="AS397" s="106"/>
      <c r="AT397" s="107"/>
      <c r="AU397" s="107"/>
      <c r="AV397" s="90"/>
      <c r="AW397" s="90"/>
      <c r="AX397" s="108"/>
      <c r="AY397" s="108"/>
      <c r="AZ397" s="109"/>
      <c r="BA397" s="109"/>
      <c r="BB397" s="110"/>
      <c r="BC397" s="110"/>
      <c r="BD397" s="111"/>
      <c r="BE397" s="111"/>
      <c r="BF397" s="112">
        <v>11.994704840000001</v>
      </c>
      <c r="BG397" s="112">
        <f t="shared" si="11"/>
        <v>4.0522893899214614E-5</v>
      </c>
    </row>
    <row r="398" spans="1:59" ht="25" x14ac:dyDescent="0.2">
      <c r="A398" s="83">
        <v>18659</v>
      </c>
      <c r="B398" s="84"/>
      <c r="C398" s="85"/>
      <c r="D398" s="86"/>
      <c r="E398" s="86"/>
      <c r="F398" s="87"/>
      <c r="G398" s="87"/>
      <c r="H398" s="88"/>
      <c r="I398" s="88"/>
      <c r="J398" s="89"/>
      <c r="K398" s="89"/>
      <c r="L398" s="90"/>
      <c r="M398" s="90"/>
      <c r="N398" s="91"/>
      <c r="O398" s="91"/>
      <c r="P398" s="92"/>
      <c r="Q398" s="92"/>
      <c r="R398" s="93"/>
      <c r="S398" s="93"/>
      <c r="T398" s="94"/>
      <c r="U398" s="94"/>
      <c r="V398" s="95"/>
      <c r="W398" s="95"/>
      <c r="X398" s="96"/>
      <c r="Y398" s="96"/>
      <c r="Z398" s="97"/>
      <c r="AA398" s="97"/>
      <c r="AB398" s="98"/>
      <c r="AC398" s="98"/>
      <c r="AD398" s="99"/>
      <c r="AE398" s="99"/>
      <c r="AF398" s="100"/>
      <c r="AG398" s="100"/>
      <c r="AH398" s="101"/>
      <c r="AI398" s="101"/>
      <c r="AJ398" s="102"/>
      <c r="AK398" s="102"/>
      <c r="AL398" s="103"/>
      <c r="AM398" s="103"/>
      <c r="AN398" s="104"/>
      <c r="AO398" s="104"/>
      <c r="AP398" s="105"/>
      <c r="AQ398" s="105"/>
      <c r="AR398" s="106"/>
      <c r="AS398" s="106"/>
      <c r="AT398" s="107"/>
      <c r="AU398" s="107"/>
      <c r="AV398" s="90"/>
      <c r="AW398" s="90"/>
      <c r="AX398" s="108"/>
      <c r="AY398" s="108"/>
      <c r="AZ398" s="109"/>
      <c r="BA398" s="109"/>
      <c r="BB398" s="110"/>
      <c r="BC398" s="110"/>
      <c r="BD398" s="111"/>
      <c r="BE398" s="111"/>
      <c r="BF398" s="112">
        <v>11.99519091</v>
      </c>
      <c r="BG398" s="112">
        <f t="shared" si="11"/>
        <v>4.0522919128232518E-5</v>
      </c>
    </row>
    <row r="399" spans="1:59" ht="25" x14ac:dyDescent="0.2">
      <c r="A399" s="83">
        <v>18660</v>
      </c>
      <c r="B399" s="84"/>
      <c r="C399" s="85"/>
      <c r="D399" s="86"/>
      <c r="E399" s="86"/>
      <c r="F399" s="87"/>
      <c r="G399" s="87"/>
      <c r="H399" s="88"/>
      <c r="I399" s="88"/>
      <c r="J399" s="89"/>
      <c r="K399" s="89"/>
      <c r="L399" s="90"/>
      <c r="M399" s="90"/>
      <c r="N399" s="91"/>
      <c r="O399" s="91"/>
      <c r="P399" s="92"/>
      <c r="Q399" s="92"/>
      <c r="R399" s="93"/>
      <c r="S399" s="93"/>
      <c r="T399" s="94"/>
      <c r="U399" s="94"/>
      <c r="V399" s="95"/>
      <c r="W399" s="95"/>
      <c r="X399" s="96"/>
      <c r="Y399" s="96"/>
      <c r="Z399" s="97"/>
      <c r="AA399" s="97"/>
      <c r="AB399" s="98"/>
      <c r="AC399" s="98"/>
      <c r="AD399" s="99"/>
      <c r="AE399" s="99"/>
      <c r="AF399" s="100"/>
      <c r="AG399" s="100"/>
      <c r="AH399" s="101"/>
      <c r="AI399" s="101"/>
      <c r="AJ399" s="102"/>
      <c r="AK399" s="102"/>
      <c r="AL399" s="103"/>
      <c r="AM399" s="103"/>
      <c r="AN399" s="104"/>
      <c r="AO399" s="104"/>
      <c r="AP399" s="105"/>
      <c r="AQ399" s="105"/>
      <c r="AR399" s="106"/>
      <c r="AS399" s="106"/>
      <c r="AT399" s="107"/>
      <c r="AU399" s="107"/>
      <c r="AV399" s="90"/>
      <c r="AW399" s="90"/>
      <c r="AX399" s="108"/>
      <c r="AY399" s="108"/>
      <c r="AZ399" s="109"/>
      <c r="BA399" s="109"/>
      <c r="BB399" s="110"/>
      <c r="BC399" s="110"/>
      <c r="BD399" s="111"/>
      <c r="BE399" s="111"/>
      <c r="BF399" s="112">
        <v>11.995677000000001</v>
      </c>
      <c r="BG399" s="112">
        <f t="shared" si="11"/>
        <v>4.0522944287531248E-5</v>
      </c>
    </row>
    <row r="400" spans="1:59" ht="25" x14ac:dyDescent="0.2">
      <c r="A400" s="83">
        <v>18661</v>
      </c>
      <c r="B400" s="84"/>
      <c r="C400" s="85"/>
      <c r="D400" s="86"/>
      <c r="E400" s="86"/>
      <c r="F400" s="87"/>
      <c r="G400" s="87"/>
      <c r="H400" s="88"/>
      <c r="I400" s="88"/>
      <c r="J400" s="89"/>
      <c r="K400" s="89"/>
      <c r="L400" s="90"/>
      <c r="M400" s="90"/>
      <c r="N400" s="91"/>
      <c r="O400" s="91"/>
      <c r="P400" s="92"/>
      <c r="Q400" s="92"/>
      <c r="R400" s="93"/>
      <c r="S400" s="93"/>
      <c r="T400" s="94"/>
      <c r="U400" s="94"/>
      <c r="V400" s="95"/>
      <c r="W400" s="95"/>
      <c r="X400" s="96"/>
      <c r="Y400" s="96"/>
      <c r="Z400" s="97"/>
      <c r="AA400" s="97"/>
      <c r="AB400" s="98"/>
      <c r="AC400" s="98"/>
      <c r="AD400" s="99"/>
      <c r="AE400" s="99"/>
      <c r="AF400" s="100"/>
      <c r="AG400" s="100"/>
      <c r="AH400" s="101"/>
      <c r="AI400" s="101"/>
      <c r="AJ400" s="102"/>
      <c r="AK400" s="102"/>
      <c r="AL400" s="103"/>
      <c r="AM400" s="103"/>
      <c r="AN400" s="104"/>
      <c r="AO400" s="104"/>
      <c r="AP400" s="105"/>
      <c r="AQ400" s="105"/>
      <c r="AR400" s="106"/>
      <c r="AS400" s="106"/>
      <c r="AT400" s="107"/>
      <c r="AU400" s="107"/>
      <c r="AV400" s="90"/>
      <c r="AW400" s="90"/>
      <c r="AX400" s="108"/>
      <c r="AY400" s="108"/>
      <c r="AZ400" s="109"/>
      <c r="BA400" s="109"/>
      <c r="BB400" s="110"/>
      <c r="BC400" s="110"/>
      <c r="BD400" s="111"/>
      <c r="BE400" s="111"/>
      <c r="BF400" s="112">
        <v>11.996163109999999</v>
      </c>
      <c r="BG400" s="112">
        <f t="shared" si="11"/>
        <v>3.7444605068729748E-5</v>
      </c>
    </row>
    <row r="401" spans="1:59" ht="25" x14ac:dyDescent="0.2">
      <c r="A401" s="83">
        <v>18662</v>
      </c>
      <c r="B401" s="84"/>
      <c r="C401" s="85"/>
      <c r="D401" s="86"/>
      <c r="E401" s="86"/>
      <c r="F401" s="87"/>
      <c r="G401" s="87"/>
      <c r="H401" s="88"/>
      <c r="I401" s="88"/>
      <c r="J401" s="89"/>
      <c r="K401" s="89"/>
      <c r="L401" s="90"/>
      <c r="M401" s="90"/>
      <c r="N401" s="91"/>
      <c r="O401" s="91"/>
      <c r="P401" s="92"/>
      <c r="Q401" s="92"/>
      <c r="R401" s="93"/>
      <c r="S401" s="93"/>
      <c r="T401" s="94"/>
      <c r="U401" s="94"/>
      <c r="V401" s="95"/>
      <c r="W401" s="95"/>
      <c r="X401" s="96"/>
      <c r="Y401" s="96"/>
      <c r="Z401" s="97"/>
      <c r="AA401" s="97"/>
      <c r="AB401" s="98"/>
      <c r="AC401" s="98"/>
      <c r="AD401" s="99"/>
      <c r="AE401" s="99"/>
      <c r="AF401" s="100"/>
      <c r="AG401" s="100"/>
      <c r="AH401" s="101"/>
      <c r="AI401" s="101"/>
      <c r="AJ401" s="102"/>
      <c r="AK401" s="102"/>
      <c r="AL401" s="103"/>
      <c r="AM401" s="103"/>
      <c r="AN401" s="104"/>
      <c r="AO401" s="104"/>
      <c r="AP401" s="105"/>
      <c r="AQ401" s="105"/>
      <c r="AR401" s="106"/>
      <c r="AS401" s="106"/>
      <c r="AT401" s="107"/>
      <c r="AU401" s="107"/>
      <c r="AV401" s="90"/>
      <c r="AW401" s="90"/>
      <c r="AX401" s="108"/>
      <c r="AY401" s="108"/>
      <c r="AZ401" s="109"/>
      <c r="BA401" s="109"/>
      <c r="BB401" s="110"/>
      <c r="BC401" s="110"/>
      <c r="BD401" s="111"/>
      <c r="BE401" s="111"/>
      <c r="BF401" s="112">
        <v>11.99661231</v>
      </c>
      <c r="BG401" s="112">
        <f t="shared" si="11"/>
        <v>3.7444870097685358E-5</v>
      </c>
    </row>
    <row r="402" spans="1:59" ht="25" x14ac:dyDescent="0.2">
      <c r="A402" s="83">
        <v>18663</v>
      </c>
      <c r="B402" s="84"/>
      <c r="C402" s="85"/>
      <c r="D402" s="86"/>
      <c r="E402" s="86"/>
      <c r="F402" s="87"/>
      <c r="G402" s="87"/>
      <c r="H402" s="88"/>
      <c r="I402" s="88"/>
      <c r="J402" s="89"/>
      <c r="K402" s="89"/>
      <c r="L402" s="90"/>
      <c r="M402" s="90"/>
      <c r="N402" s="91"/>
      <c r="O402" s="91"/>
      <c r="P402" s="92"/>
      <c r="Q402" s="92"/>
      <c r="R402" s="93"/>
      <c r="S402" s="93"/>
      <c r="T402" s="94"/>
      <c r="U402" s="94"/>
      <c r="V402" s="95"/>
      <c r="W402" s="95"/>
      <c r="X402" s="96"/>
      <c r="Y402" s="96"/>
      <c r="Z402" s="97"/>
      <c r="AA402" s="97"/>
      <c r="AB402" s="98"/>
      <c r="AC402" s="98"/>
      <c r="AD402" s="99"/>
      <c r="AE402" s="99"/>
      <c r="AF402" s="100"/>
      <c r="AG402" s="100"/>
      <c r="AH402" s="101"/>
      <c r="AI402" s="101"/>
      <c r="AJ402" s="102"/>
      <c r="AK402" s="102"/>
      <c r="AL402" s="103"/>
      <c r="AM402" s="103"/>
      <c r="AN402" s="104"/>
      <c r="AO402" s="104"/>
      <c r="AP402" s="105"/>
      <c r="AQ402" s="105"/>
      <c r="AR402" s="106"/>
      <c r="AS402" s="106"/>
      <c r="AT402" s="107"/>
      <c r="AU402" s="107"/>
      <c r="AV402" s="90"/>
      <c r="AW402" s="90"/>
      <c r="AX402" s="108"/>
      <c r="AY402" s="108"/>
      <c r="AZ402" s="109"/>
      <c r="BA402" s="109"/>
      <c r="BB402" s="110"/>
      <c r="BC402" s="110"/>
      <c r="BD402" s="111"/>
      <c r="BE402" s="111"/>
      <c r="BF402" s="112">
        <v>11.99706153</v>
      </c>
      <c r="BG402" s="112">
        <f t="shared" si="11"/>
        <v>3.7444301538237186E-5</v>
      </c>
    </row>
    <row r="403" spans="1:59" ht="25" x14ac:dyDescent="0.2">
      <c r="A403" s="83">
        <v>18664</v>
      </c>
      <c r="B403" s="84"/>
      <c r="C403" s="85"/>
      <c r="D403" s="86"/>
      <c r="E403" s="86"/>
      <c r="F403" s="87"/>
      <c r="G403" s="87"/>
      <c r="H403" s="88"/>
      <c r="I403" s="88"/>
      <c r="J403" s="89"/>
      <c r="K403" s="89"/>
      <c r="L403" s="90"/>
      <c r="M403" s="90"/>
      <c r="N403" s="91"/>
      <c r="O403" s="91"/>
      <c r="P403" s="92"/>
      <c r="Q403" s="92"/>
      <c r="R403" s="93"/>
      <c r="S403" s="93"/>
      <c r="T403" s="94"/>
      <c r="U403" s="94"/>
      <c r="V403" s="95"/>
      <c r="W403" s="95"/>
      <c r="X403" s="96"/>
      <c r="Y403" s="96"/>
      <c r="Z403" s="97"/>
      <c r="AA403" s="97"/>
      <c r="AB403" s="98"/>
      <c r="AC403" s="98"/>
      <c r="AD403" s="99"/>
      <c r="AE403" s="99"/>
      <c r="AF403" s="100"/>
      <c r="AG403" s="100"/>
      <c r="AH403" s="101"/>
      <c r="AI403" s="101"/>
      <c r="AJ403" s="102"/>
      <c r="AK403" s="102"/>
      <c r="AL403" s="103"/>
      <c r="AM403" s="103"/>
      <c r="AN403" s="104"/>
      <c r="AO403" s="104"/>
      <c r="AP403" s="105"/>
      <c r="AQ403" s="105"/>
      <c r="AR403" s="106"/>
      <c r="AS403" s="106"/>
      <c r="AT403" s="107"/>
      <c r="AU403" s="107"/>
      <c r="AV403" s="90"/>
      <c r="AW403" s="90"/>
      <c r="AX403" s="108"/>
      <c r="AY403" s="108"/>
      <c r="AZ403" s="109"/>
      <c r="BA403" s="109"/>
      <c r="BB403" s="110"/>
      <c r="BC403" s="110"/>
      <c r="BD403" s="111"/>
      <c r="BE403" s="111"/>
      <c r="BF403" s="112">
        <v>11.997510760000001</v>
      </c>
      <c r="BG403" s="112">
        <f t="shared" si="11"/>
        <v>3.7444566464834142E-5</v>
      </c>
    </row>
    <row r="404" spans="1:59" ht="25" x14ac:dyDescent="0.2">
      <c r="A404" s="83">
        <v>18665</v>
      </c>
      <c r="B404" s="84"/>
      <c r="C404" s="85"/>
      <c r="D404" s="86"/>
      <c r="E404" s="86"/>
      <c r="F404" s="87"/>
      <c r="G404" s="87"/>
      <c r="H404" s="88"/>
      <c r="I404" s="88"/>
      <c r="J404" s="89"/>
      <c r="K404" s="89"/>
      <c r="L404" s="90"/>
      <c r="M404" s="90"/>
      <c r="N404" s="91"/>
      <c r="O404" s="91"/>
      <c r="P404" s="92"/>
      <c r="Q404" s="92"/>
      <c r="R404" s="93"/>
      <c r="S404" s="93"/>
      <c r="T404" s="94"/>
      <c r="U404" s="94"/>
      <c r="V404" s="95"/>
      <c r="W404" s="95"/>
      <c r="X404" s="96"/>
      <c r="Y404" s="96"/>
      <c r="Z404" s="97"/>
      <c r="AA404" s="97"/>
      <c r="AB404" s="98"/>
      <c r="AC404" s="98"/>
      <c r="AD404" s="99"/>
      <c r="AE404" s="99"/>
      <c r="AF404" s="100"/>
      <c r="AG404" s="100"/>
      <c r="AH404" s="101"/>
      <c r="AI404" s="101"/>
      <c r="AJ404" s="102"/>
      <c r="AK404" s="102"/>
      <c r="AL404" s="103"/>
      <c r="AM404" s="103"/>
      <c r="AN404" s="104"/>
      <c r="AO404" s="104"/>
      <c r="AP404" s="105"/>
      <c r="AQ404" s="105"/>
      <c r="AR404" s="106"/>
      <c r="AS404" s="106"/>
      <c r="AT404" s="107"/>
      <c r="AU404" s="107"/>
      <c r="AV404" s="90"/>
      <c r="AW404" s="90"/>
      <c r="AX404" s="108"/>
      <c r="AY404" s="108"/>
      <c r="AZ404" s="109"/>
      <c r="BA404" s="109"/>
      <c r="BB404" s="110"/>
      <c r="BC404" s="110"/>
      <c r="BD404" s="111"/>
      <c r="BE404" s="111"/>
      <c r="BF404" s="112">
        <v>11.99796001</v>
      </c>
      <c r="BG404" s="112">
        <f t="shared" si="11"/>
        <v>3.7444831309499634E-5</v>
      </c>
    </row>
    <row r="405" spans="1:59" ht="25" x14ac:dyDescent="0.2">
      <c r="A405" s="83">
        <v>18666</v>
      </c>
      <c r="B405" s="84"/>
      <c r="C405" s="85"/>
      <c r="D405" s="86"/>
      <c r="E405" s="86"/>
      <c r="F405" s="87"/>
      <c r="G405" s="87"/>
      <c r="H405" s="88"/>
      <c r="I405" s="88"/>
      <c r="J405" s="89"/>
      <c r="K405" s="89"/>
      <c r="L405" s="90"/>
      <c r="M405" s="90"/>
      <c r="N405" s="91"/>
      <c r="O405" s="91"/>
      <c r="P405" s="92"/>
      <c r="Q405" s="92"/>
      <c r="R405" s="93"/>
      <c r="S405" s="93"/>
      <c r="T405" s="94"/>
      <c r="U405" s="94"/>
      <c r="V405" s="95"/>
      <c r="W405" s="95"/>
      <c r="X405" s="96"/>
      <c r="Y405" s="96"/>
      <c r="Z405" s="97"/>
      <c r="AA405" s="97"/>
      <c r="AB405" s="98"/>
      <c r="AC405" s="98"/>
      <c r="AD405" s="99"/>
      <c r="AE405" s="99"/>
      <c r="AF405" s="100"/>
      <c r="AG405" s="100"/>
      <c r="AH405" s="101"/>
      <c r="AI405" s="101"/>
      <c r="AJ405" s="102"/>
      <c r="AK405" s="102"/>
      <c r="AL405" s="103"/>
      <c r="AM405" s="103"/>
      <c r="AN405" s="104"/>
      <c r="AO405" s="104"/>
      <c r="AP405" s="105"/>
      <c r="AQ405" s="105"/>
      <c r="AR405" s="106"/>
      <c r="AS405" s="106"/>
      <c r="AT405" s="107"/>
      <c r="AU405" s="107"/>
      <c r="AV405" s="90"/>
      <c r="AW405" s="90"/>
      <c r="AX405" s="108"/>
      <c r="AY405" s="108"/>
      <c r="AZ405" s="109"/>
      <c r="BA405" s="109"/>
      <c r="BB405" s="110"/>
      <c r="BC405" s="110"/>
      <c r="BD405" s="111"/>
      <c r="BE405" s="111"/>
      <c r="BF405" s="112">
        <v>11.998409280000001</v>
      </c>
      <c r="BG405" s="112">
        <f t="shared" si="11"/>
        <v>3.7444262659238593E-5</v>
      </c>
    </row>
    <row r="406" spans="1:59" ht="25" x14ac:dyDescent="0.2">
      <c r="A406" s="83">
        <v>18667</v>
      </c>
      <c r="B406" s="84"/>
      <c r="C406" s="85"/>
      <c r="D406" s="86"/>
      <c r="E406" s="86"/>
      <c r="F406" s="87"/>
      <c r="G406" s="87"/>
      <c r="H406" s="88"/>
      <c r="I406" s="88"/>
      <c r="J406" s="89"/>
      <c r="K406" s="89"/>
      <c r="L406" s="90"/>
      <c r="M406" s="90"/>
      <c r="N406" s="91"/>
      <c r="O406" s="91"/>
      <c r="P406" s="92"/>
      <c r="Q406" s="92"/>
      <c r="R406" s="93"/>
      <c r="S406" s="93"/>
      <c r="T406" s="94"/>
      <c r="U406" s="94"/>
      <c r="V406" s="95"/>
      <c r="W406" s="95"/>
      <c r="X406" s="96"/>
      <c r="Y406" s="96"/>
      <c r="Z406" s="97"/>
      <c r="AA406" s="97"/>
      <c r="AB406" s="98"/>
      <c r="AC406" s="98"/>
      <c r="AD406" s="99"/>
      <c r="AE406" s="99"/>
      <c r="AF406" s="100"/>
      <c r="AG406" s="100"/>
      <c r="AH406" s="101"/>
      <c r="AI406" s="101"/>
      <c r="AJ406" s="102"/>
      <c r="AK406" s="102"/>
      <c r="AL406" s="103"/>
      <c r="AM406" s="103"/>
      <c r="AN406" s="104"/>
      <c r="AO406" s="104"/>
      <c r="AP406" s="105"/>
      <c r="AQ406" s="105"/>
      <c r="AR406" s="106"/>
      <c r="AS406" s="106"/>
      <c r="AT406" s="107"/>
      <c r="AU406" s="107"/>
      <c r="AV406" s="90"/>
      <c r="AW406" s="90"/>
      <c r="AX406" s="108"/>
      <c r="AY406" s="108"/>
      <c r="AZ406" s="109"/>
      <c r="BA406" s="109"/>
      <c r="BB406" s="110"/>
      <c r="BC406" s="110"/>
      <c r="BD406" s="111"/>
      <c r="BE406" s="111"/>
      <c r="BF406" s="112">
        <v>11.99885856</v>
      </c>
      <c r="BG406" s="112">
        <f t="shared" si="11"/>
        <v>3.7445360783233175E-5</v>
      </c>
    </row>
    <row r="407" spans="1:59" ht="25" x14ac:dyDescent="0.2">
      <c r="A407" s="83">
        <v>18668</v>
      </c>
      <c r="B407" s="84"/>
      <c r="C407" s="85"/>
      <c r="D407" s="86"/>
      <c r="E407" s="86"/>
      <c r="F407" s="87"/>
      <c r="G407" s="87"/>
      <c r="H407" s="88"/>
      <c r="I407" s="88"/>
      <c r="J407" s="89"/>
      <c r="K407" s="89"/>
      <c r="L407" s="90"/>
      <c r="M407" s="90"/>
      <c r="N407" s="91"/>
      <c r="O407" s="91"/>
      <c r="P407" s="92"/>
      <c r="Q407" s="92"/>
      <c r="R407" s="93"/>
      <c r="S407" s="93"/>
      <c r="T407" s="94"/>
      <c r="U407" s="94"/>
      <c r="V407" s="95"/>
      <c r="W407" s="95"/>
      <c r="X407" s="96"/>
      <c r="Y407" s="96"/>
      <c r="Z407" s="97"/>
      <c r="AA407" s="97"/>
      <c r="AB407" s="98"/>
      <c r="AC407" s="98"/>
      <c r="AD407" s="99"/>
      <c r="AE407" s="99"/>
      <c r="AF407" s="100"/>
      <c r="AG407" s="100"/>
      <c r="AH407" s="101"/>
      <c r="AI407" s="101"/>
      <c r="AJ407" s="102"/>
      <c r="AK407" s="102"/>
      <c r="AL407" s="103"/>
      <c r="AM407" s="103"/>
      <c r="AN407" s="104"/>
      <c r="AO407" s="104"/>
      <c r="AP407" s="105"/>
      <c r="AQ407" s="105"/>
      <c r="AR407" s="106"/>
      <c r="AS407" s="106"/>
      <c r="AT407" s="107"/>
      <c r="AU407" s="107"/>
      <c r="AV407" s="90"/>
      <c r="AW407" s="90"/>
      <c r="AX407" s="108"/>
      <c r="AY407" s="108"/>
      <c r="AZ407" s="109"/>
      <c r="BA407" s="109"/>
      <c r="BB407" s="110"/>
      <c r="BC407" s="110"/>
      <c r="BD407" s="111"/>
      <c r="BE407" s="111"/>
      <c r="BF407" s="112">
        <v>11.999307870000001</v>
      </c>
      <c r="BG407" s="112">
        <f t="shared" si="11"/>
        <v>3.7443958680454649E-5</v>
      </c>
    </row>
    <row r="408" spans="1:59" ht="25" x14ac:dyDescent="0.2">
      <c r="A408" s="83">
        <v>18669</v>
      </c>
      <c r="B408" s="84"/>
      <c r="C408" s="85"/>
      <c r="D408" s="86"/>
      <c r="E408" s="86"/>
      <c r="F408" s="87"/>
      <c r="G408" s="87"/>
      <c r="H408" s="88"/>
      <c r="I408" s="88"/>
      <c r="J408" s="89"/>
      <c r="K408" s="89"/>
      <c r="L408" s="90"/>
      <c r="M408" s="90"/>
      <c r="N408" s="91"/>
      <c r="O408" s="91"/>
      <c r="P408" s="92"/>
      <c r="Q408" s="92"/>
      <c r="R408" s="93"/>
      <c r="S408" s="93"/>
      <c r="T408" s="94"/>
      <c r="U408" s="94"/>
      <c r="V408" s="95"/>
      <c r="W408" s="95"/>
      <c r="X408" s="96"/>
      <c r="Y408" s="96"/>
      <c r="Z408" s="97"/>
      <c r="AA408" s="97"/>
      <c r="AB408" s="98"/>
      <c r="AC408" s="98"/>
      <c r="AD408" s="99"/>
      <c r="AE408" s="99"/>
      <c r="AF408" s="100"/>
      <c r="AG408" s="100"/>
      <c r="AH408" s="101"/>
      <c r="AI408" s="101"/>
      <c r="AJ408" s="102"/>
      <c r="AK408" s="102"/>
      <c r="AL408" s="103"/>
      <c r="AM408" s="103"/>
      <c r="AN408" s="104"/>
      <c r="AO408" s="104"/>
      <c r="AP408" s="105"/>
      <c r="AQ408" s="105"/>
      <c r="AR408" s="106"/>
      <c r="AS408" s="106"/>
      <c r="AT408" s="107"/>
      <c r="AU408" s="107"/>
      <c r="AV408" s="90"/>
      <c r="AW408" s="90"/>
      <c r="AX408" s="108"/>
      <c r="AY408" s="108"/>
      <c r="AZ408" s="109"/>
      <c r="BA408" s="109"/>
      <c r="BB408" s="110"/>
      <c r="BC408" s="110"/>
      <c r="BD408" s="111"/>
      <c r="BE408" s="111"/>
      <c r="BF408" s="112">
        <v>11.99975718</v>
      </c>
      <c r="BG408" s="112">
        <f t="shared" si="11"/>
        <v>3.7445056640142715E-5</v>
      </c>
    </row>
    <row r="409" spans="1:59" ht="25" x14ac:dyDescent="0.2">
      <c r="A409" s="83">
        <v>18670</v>
      </c>
      <c r="B409" s="84"/>
      <c r="C409" s="85"/>
      <c r="D409" s="86"/>
      <c r="E409" s="86"/>
      <c r="F409" s="87"/>
      <c r="G409" s="87"/>
      <c r="H409" s="88"/>
      <c r="I409" s="88"/>
      <c r="J409" s="89"/>
      <c r="K409" s="89"/>
      <c r="L409" s="90"/>
      <c r="M409" s="90"/>
      <c r="N409" s="91"/>
      <c r="O409" s="91"/>
      <c r="P409" s="92"/>
      <c r="Q409" s="92"/>
      <c r="R409" s="93"/>
      <c r="S409" s="93"/>
      <c r="T409" s="94"/>
      <c r="U409" s="94"/>
      <c r="V409" s="95"/>
      <c r="W409" s="95"/>
      <c r="X409" s="96"/>
      <c r="Y409" s="96"/>
      <c r="Z409" s="97"/>
      <c r="AA409" s="97"/>
      <c r="AB409" s="98"/>
      <c r="AC409" s="98"/>
      <c r="AD409" s="99"/>
      <c r="AE409" s="99"/>
      <c r="AF409" s="100"/>
      <c r="AG409" s="100"/>
      <c r="AH409" s="101"/>
      <c r="AI409" s="101"/>
      <c r="AJ409" s="102"/>
      <c r="AK409" s="102"/>
      <c r="AL409" s="103"/>
      <c r="AM409" s="103"/>
      <c r="AN409" s="104"/>
      <c r="AO409" s="104"/>
      <c r="AP409" s="105"/>
      <c r="AQ409" s="105"/>
      <c r="AR409" s="106"/>
      <c r="AS409" s="106"/>
      <c r="AT409" s="107"/>
      <c r="AU409" s="107"/>
      <c r="AV409" s="90"/>
      <c r="AW409" s="90"/>
      <c r="AX409" s="108"/>
      <c r="AY409" s="108"/>
      <c r="AZ409" s="109"/>
      <c r="BA409" s="109"/>
      <c r="BB409" s="110"/>
      <c r="BC409" s="110"/>
      <c r="BD409" s="111"/>
      <c r="BE409" s="111"/>
      <c r="BF409" s="112">
        <v>12.000206520000001</v>
      </c>
      <c r="BG409" s="112">
        <f t="shared" si="11"/>
        <v>3.7444487848000613E-5</v>
      </c>
    </row>
    <row r="410" spans="1:59" ht="25" x14ac:dyDescent="0.2">
      <c r="A410" s="83">
        <v>18671</v>
      </c>
      <c r="B410" s="84"/>
      <c r="C410" s="85"/>
      <c r="D410" s="86"/>
      <c r="E410" s="86"/>
      <c r="F410" s="87"/>
      <c r="G410" s="87"/>
      <c r="H410" s="88"/>
      <c r="I410" s="88"/>
      <c r="J410" s="89"/>
      <c r="K410" s="89"/>
      <c r="L410" s="90"/>
      <c r="M410" s="90"/>
      <c r="N410" s="91"/>
      <c r="O410" s="91"/>
      <c r="P410" s="92"/>
      <c r="Q410" s="92"/>
      <c r="R410" s="93"/>
      <c r="S410" s="93"/>
      <c r="T410" s="94"/>
      <c r="U410" s="94"/>
      <c r="V410" s="95"/>
      <c r="W410" s="95"/>
      <c r="X410" s="96"/>
      <c r="Y410" s="96"/>
      <c r="Z410" s="97"/>
      <c r="AA410" s="97"/>
      <c r="AB410" s="98"/>
      <c r="AC410" s="98"/>
      <c r="AD410" s="99"/>
      <c r="AE410" s="99"/>
      <c r="AF410" s="100"/>
      <c r="AG410" s="100"/>
      <c r="AH410" s="101"/>
      <c r="AI410" s="101"/>
      <c r="AJ410" s="102"/>
      <c r="AK410" s="102"/>
      <c r="AL410" s="103"/>
      <c r="AM410" s="103"/>
      <c r="AN410" s="104"/>
      <c r="AO410" s="104"/>
      <c r="AP410" s="105"/>
      <c r="AQ410" s="105"/>
      <c r="AR410" s="106"/>
      <c r="AS410" s="106"/>
      <c r="AT410" s="107"/>
      <c r="AU410" s="107"/>
      <c r="AV410" s="90"/>
      <c r="AW410" s="90"/>
      <c r="AX410" s="108"/>
      <c r="AY410" s="108"/>
      <c r="AZ410" s="109"/>
      <c r="BA410" s="109"/>
      <c r="BB410" s="110"/>
      <c r="BC410" s="110"/>
      <c r="BD410" s="111"/>
      <c r="BE410" s="111"/>
      <c r="BF410" s="112">
        <v>12.000655869999999</v>
      </c>
      <c r="BG410" s="112">
        <f t="shared" si="11"/>
        <v>3.7444752324085885E-5</v>
      </c>
    </row>
    <row r="411" spans="1:59" ht="25" x14ac:dyDescent="0.2">
      <c r="A411" s="83">
        <v>18672</v>
      </c>
      <c r="B411" s="84"/>
      <c r="C411" s="85"/>
      <c r="D411" s="86"/>
      <c r="E411" s="86"/>
      <c r="F411" s="87"/>
      <c r="G411" s="87"/>
      <c r="H411" s="88"/>
      <c r="I411" s="88"/>
      <c r="J411" s="89"/>
      <c r="K411" s="89"/>
      <c r="L411" s="90"/>
      <c r="M411" s="90"/>
      <c r="N411" s="91"/>
      <c r="O411" s="91"/>
      <c r="P411" s="92"/>
      <c r="Q411" s="92"/>
      <c r="R411" s="93"/>
      <c r="S411" s="93"/>
      <c r="T411" s="94"/>
      <c r="U411" s="94"/>
      <c r="V411" s="95"/>
      <c r="W411" s="95"/>
      <c r="X411" s="96"/>
      <c r="Y411" s="96"/>
      <c r="Z411" s="97"/>
      <c r="AA411" s="97"/>
      <c r="AB411" s="98"/>
      <c r="AC411" s="98"/>
      <c r="AD411" s="99"/>
      <c r="AE411" s="99"/>
      <c r="AF411" s="100"/>
      <c r="AG411" s="100"/>
      <c r="AH411" s="101"/>
      <c r="AI411" s="101"/>
      <c r="AJ411" s="102"/>
      <c r="AK411" s="102"/>
      <c r="AL411" s="103"/>
      <c r="AM411" s="103"/>
      <c r="AN411" s="104"/>
      <c r="AO411" s="104"/>
      <c r="AP411" s="105"/>
      <c r="AQ411" s="105"/>
      <c r="AR411" s="106"/>
      <c r="AS411" s="106"/>
      <c r="AT411" s="107"/>
      <c r="AU411" s="107"/>
      <c r="AV411" s="90"/>
      <c r="AW411" s="90"/>
      <c r="AX411" s="108"/>
      <c r="AY411" s="108"/>
      <c r="AZ411" s="109"/>
      <c r="BA411" s="109"/>
      <c r="BB411" s="110"/>
      <c r="BC411" s="110"/>
      <c r="BD411" s="111"/>
      <c r="BE411" s="111"/>
      <c r="BF411" s="112">
        <v>12.001105239999999</v>
      </c>
      <c r="BG411" s="112">
        <f t="shared" si="11"/>
        <v>3.7445016717795623E-5</v>
      </c>
    </row>
    <row r="412" spans="1:59" ht="25" x14ac:dyDescent="0.2">
      <c r="A412" s="83">
        <v>18673</v>
      </c>
      <c r="B412" s="84"/>
      <c r="C412" s="85"/>
      <c r="D412" s="86"/>
      <c r="E412" s="86"/>
      <c r="F412" s="87"/>
      <c r="G412" s="87"/>
      <c r="H412" s="88"/>
      <c r="I412" s="88"/>
      <c r="J412" s="89"/>
      <c r="K412" s="89"/>
      <c r="L412" s="90"/>
      <c r="M412" s="90"/>
      <c r="N412" s="91"/>
      <c r="O412" s="91"/>
      <c r="P412" s="92"/>
      <c r="Q412" s="92"/>
      <c r="R412" s="93"/>
      <c r="S412" s="93"/>
      <c r="T412" s="94"/>
      <c r="U412" s="94"/>
      <c r="V412" s="95"/>
      <c r="W412" s="95"/>
      <c r="X412" s="96"/>
      <c r="Y412" s="96"/>
      <c r="Z412" s="97"/>
      <c r="AA412" s="97"/>
      <c r="AB412" s="98"/>
      <c r="AC412" s="98"/>
      <c r="AD412" s="99"/>
      <c r="AE412" s="99"/>
      <c r="AF412" s="100"/>
      <c r="AG412" s="100"/>
      <c r="AH412" s="101"/>
      <c r="AI412" s="101"/>
      <c r="AJ412" s="102"/>
      <c r="AK412" s="102"/>
      <c r="AL412" s="103"/>
      <c r="AM412" s="103"/>
      <c r="AN412" s="104"/>
      <c r="AO412" s="104"/>
      <c r="AP412" s="105"/>
      <c r="AQ412" s="105"/>
      <c r="AR412" s="106"/>
      <c r="AS412" s="106"/>
      <c r="AT412" s="107"/>
      <c r="AU412" s="107"/>
      <c r="AV412" s="90"/>
      <c r="AW412" s="90"/>
      <c r="AX412" s="108"/>
      <c r="AY412" s="108"/>
      <c r="AZ412" s="109"/>
      <c r="BA412" s="109"/>
      <c r="BB412" s="110"/>
      <c r="BC412" s="110"/>
      <c r="BD412" s="111"/>
      <c r="BE412" s="111"/>
      <c r="BF412" s="112">
        <v>12.001554629999999</v>
      </c>
      <c r="BG412" s="112">
        <f t="shared" si="11"/>
        <v>3.7444447835284728E-5</v>
      </c>
    </row>
    <row r="413" spans="1:59" ht="25" x14ac:dyDescent="0.2">
      <c r="A413" s="83">
        <v>18674</v>
      </c>
      <c r="B413" s="84"/>
      <c r="C413" s="85"/>
      <c r="D413" s="86"/>
      <c r="E413" s="86"/>
      <c r="F413" s="87"/>
      <c r="G413" s="87"/>
      <c r="H413" s="88"/>
      <c r="I413" s="88"/>
      <c r="J413" s="89"/>
      <c r="K413" s="89"/>
      <c r="L413" s="90"/>
      <c r="M413" s="90"/>
      <c r="N413" s="91"/>
      <c r="O413" s="91"/>
      <c r="P413" s="92"/>
      <c r="Q413" s="92"/>
      <c r="R413" s="93"/>
      <c r="S413" s="93"/>
      <c r="T413" s="94"/>
      <c r="U413" s="94"/>
      <c r="V413" s="95"/>
      <c r="W413" s="95"/>
      <c r="X413" s="96"/>
      <c r="Y413" s="96"/>
      <c r="Z413" s="97"/>
      <c r="AA413" s="97"/>
      <c r="AB413" s="98"/>
      <c r="AC413" s="98"/>
      <c r="AD413" s="99"/>
      <c r="AE413" s="99"/>
      <c r="AF413" s="100"/>
      <c r="AG413" s="100"/>
      <c r="AH413" s="101"/>
      <c r="AI413" s="101"/>
      <c r="AJ413" s="102"/>
      <c r="AK413" s="102"/>
      <c r="AL413" s="103"/>
      <c r="AM413" s="103"/>
      <c r="AN413" s="104"/>
      <c r="AO413" s="104"/>
      <c r="AP413" s="105"/>
      <c r="AQ413" s="105"/>
      <c r="AR413" s="106"/>
      <c r="AS413" s="106"/>
      <c r="AT413" s="107"/>
      <c r="AU413" s="107"/>
      <c r="AV413" s="90"/>
      <c r="AW413" s="90"/>
      <c r="AX413" s="108"/>
      <c r="AY413" s="108"/>
      <c r="AZ413" s="109"/>
      <c r="BA413" s="109"/>
      <c r="BB413" s="110"/>
      <c r="BC413" s="110"/>
      <c r="BD413" s="111"/>
      <c r="BE413" s="111"/>
      <c r="BF413" s="112">
        <v>12.00200403</v>
      </c>
      <c r="BG413" s="112">
        <f t="shared" si="11"/>
        <v>3.7444712127079889E-5</v>
      </c>
    </row>
    <row r="414" spans="1:59" ht="25" x14ac:dyDescent="0.2">
      <c r="A414" s="83">
        <v>18675</v>
      </c>
      <c r="B414" s="84"/>
      <c r="C414" s="85"/>
      <c r="D414" s="86"/>
      <c r="E414" s="86"/>
      <c r="F414" s="87"/>
      <c r="G414" s="87"/>
      <c r="H414" s="88"/>
      <c r="I414" s="88"/>
      <c r="J414" s="89"/>
      <c r="K414" s="89"/>
      <c r="L414" s="90"/>
      <c r="M414" s="90"/>
      <c r="N414" s="91"/>
      <c r="O414" s="91"/>
      <c r="P414" s="92"/>
      <c r="Q414" s="92"/>
      <c r="R414" s="93"/>
      <c r="S414" s="93"/>
      <c r="T414" s="94"/>
      <c r="U414" s="94"/>
      <c r="V414" s="95"/>
      <c r="W414" s="95"/>
      <c r="X414" s="96"/>
      <c r="Y414" s="96"/>
      <c r="Z414" s="97"/>
      <c r="AA414" s="97"/>
      <c r="AB414" s="98"/>
      <c r="AC414" s="98"/>
      <c r="AD414" s="99"/>
      <c r="AE414" s="99"/>
      <c r="AF414" s="100"/>
      <c r="AG414" s="100"/>
      <c r="AH414" s="101"/>
      <c r="AI414" s="101"/>
      <c r="AJ414" s="102"/>
      <c r="AK414" s="102"/>
      <c r="AL414" s="103"/>
      <c r="AM414" s="103"/>
      <c r="AN414" s="104"/>
      <c r="AO414" s="104"/>
      <c r="AP414" s="105"/>
      <c r="AQ414" s="105"/>
      <c r="AR414" s="106"/>
      <c r="AS414" s="106"/>
      <c r="AT414" s="107"/>
      <c r="AU414" s="107"/>
      <c r="AV414" s="90"/>
      <c r="AW414" s="90"/>
      <c r="AX414" s="108"/>
      <c r="AY414" s="108"/>
      <c r="AZ414" s="109"/>
      <c r="BA414" s="109"/>
      <c r="BB414" s="110"/>
      <c r="BC414" s="110"/>
      <c r="BD414" s="111"/>
      <c r="BE414" s="111"/>
      <c r="BF414" s="112">
        <v>12.002453450000001</v>
      </c>
      <c r="BG414" s="112">
        <f t="shared" si="11"/>
        <v>3.7444143204824324E-5</v>
      </c>
    </row>
    <row r="415" spans="1:59" ht="25" x14ac:dyDescent="0.2">
      <c r="A415" s="83">
        <v>18676</v>
      </c>
      <c r="B415" s="84"/>
      <c r="C415" s="85"/>
      <c r="D415" s="86"/>
      <c r="E415" s="86"/>
      <c r="F415" s="87"/>
      <c r="G415" s="87"/>
      <c r="H415" s="88"/>
      <c r="I415" s="88"/>
      <c r="J415" s="89"/>
      <c r="K415" s="89"/>
      <c r="L415" s="90"/>
      <c r="M415" s="90"/>
      <c r="N415" s="91"/>
      <c r="O415" s="91"/>
      <c r="P415" s="92"/>
      <c r="Q415" s="92"/>
      <c r="R415" s="93"/>
      <c r="S415" s="93"/>
      <c r="T415" s="94"/>
      <c r="U415" s="94"/>
      <c r="V415" s="95"/>
      <c r="W415" s="95"/>
      <c r="X415" s="96"/>
      <c r="Y415" s="96"/>
      <c r="Z415" s="97"/>
      <c r="AA415" s="97"/>
      <c r="AB415" s="98"/>
      <c r="AC415" s="98"/>
      <c r="AD415" s="99"/>
      <c r="AE415" s="99"/>
      <c r="AF415" s="100"/>
      <c r="AG415" s="100"/>
      <c r="AH415" s="101"/>
      <c r="AI415" s="101"/>
      <c r="AJ415" s="102"/>
      <c r="AK415" s="102"/>
      <c r="AL415" s="103"/>
      <c r="AM415" s="103"/>
      <c r="AN415" s="104"/>
      <c r="AO415" s="104"/>
      <c r="AP415" s="105"/>
      <c r="AQ415" s="105"/>
      <c r="AR415" s="106"/>
      <c r="AS415" s="106"/>
      <c r="AT415" s="107"/>
      <c r="AU415" s="107"/>
      <c r="AV415" s="90"/>
      <c r="AW415" s="90"/>
      <c r="AX415" s="108"/>
      <c r="AY415" s="108"/>
      <c r="AZ415" s="109"/>
      <c r="BA415" s="109"/>
      <c r="BB415" s="110"/>
      <c r="BC415" s="110"/>
      <c r="BD415" s="111"/>
      <c r="BE415" s="111"/>
      <c r="BF415" s="112">
        <v>12.002902880000001</v>
      </c>
      <c r="BG415" s="112">
        <f t="shared" si="11"/>
        <v>3.7445240495294806E-5</v>
      </c>
    </row>
    <row r="416" spans="1:59" ht="25" x14ac:dyDescent="0.2">
      <c r="A416" s="83">
        <v>18677</v>
      </c>
      <c r="B416" s="84"/>
      <c r="C416" s="85"/>
      <c r="D416" s="86"/>
      <c r="E416" s="86"/>
      <c r="F416" s="87"/>
      <c r="G416" s="87"/>
      <c r="H416" s="88"/>
      <c r="I416" s="88"/>
      <c r="J416" s="89"/>
      <c r="K416" s="89"/>
      <c r="L416" s="90"/>
      <c r="M416" s="90"/>
      <c r="N416" s="91"/>
      <c r="O416" s="91"/>
      <c r="P416" s="92"/>
      <c r="Q416" s="92"/>
      <c r="R416" s="93"/>
      <c r="S416" s="93"/>
      <c r="T416" s="94"/>
      <c r="U416" s="94"/>
      <c r="V416" s="95"/>
      <c r="W416" s="95"/>
      <c r="X416" s="96"/>
      <c r="Y416" s="96"/>
      <c r="Z416" s="97"/>
      <c r="AA416" s="97"/>
      <c r="AB416" s="98"/>
      <c r="AC416" s="98"/>
      <c r="AD416" s="99"/>
      <c r="AE416" s="99"/>
      <c r="AF416" s="100"/>
      <c r="AG416" s="100"/>
      <c r="AH416" s="101"/>
      <c r="AI416" s="101"/>
      <c r="AJ416" s="102"/>
      <c r="AK416" s="102"/>
      <c r="AL416" s="103"/>
      <c r="AM416" s="103"/>
      <c r="AN416" s="104"/>
      <c r="AO416" s="104"/>
      <c r="AP416" s="105"/>
      <c r="AQ416" s="105"/>
      <c r="AR416" s="106"/>
      <c r="AS416" s="106"/>
      <c r="AT416" s="107"/>
      <c r="AU416" s="107"/>
      <c r="AV416" s="90"/>
      <c r="AW416" s="90"/>
      <c r="AX416" s="108"/>
      <c r="AY416" s="108"/>
      <c r="AZ416" s="109"/>
      <c r="BA416" s="109"/>
      <c r="BB416" s="110"/>
      <c r="BC416" s="110"/>
      <c r="BD416" s="111"/>
      <c r="BE416" s="111"/>
      <c r="BF416" s="112">
        <v>12.003352339999999</v>
      </c>
      <c r="BG416" s="112">
        <f t="shared" si="11"/>
        <v>3.7444671471346925E-5</v>
      </c>
    </row>
    <row r="417" spans="1:59" ht="25" x14ac:dyDescent="0.2">
      <c r="A417" s="83">
        <v>18678</v>
      </c>
      <c r="B417" s="84"/>
      <c r="C417" s="85"/>
      <c r="D417" s="86"/>
      <c r="E417" s="86"/>
      <c r="F417" s="87"/>
      <c r="G417" s="87"/>
      <c r="H417" s="88"/>
      <c r="I417" s="88"/>
      <c r="J417" s="89"/>
      <c r="K417" s="89"/>
      <c r="L417" s="90"/>
      <c r="M417" s="90"/>
      <c r="N417" s="91"/>
      <c r="O417" s="91"/>
      <c r="P417" s="92"/>
      <c r="Q417" s="92"/>
      <c r="R417" s="93"/>
      <c r="S417" s="93"/>
      <c r="T417" s="94"/>
      <c r="U417" s="94"/>
      <c r="V417" s="95"/>
      <c r="W417" s="95"/>
      <c r="X417" s="96"/>
      <c r="Y417" s="96"/>
      <c r="Z417" s="97"/>
      <c r="AA417" s="97"/>
      <c r="AB417" s="98"/>
      <c r="AC417" s="98"/>
      <c r="AD417" s="99"/>
      <c r="AE417" s="99"/>
      <c r="AF417" s="100"/>
      <c r="AG417" s="100"/>
      <c r="AH417" s="101"/>
      <c r="AI417" s="101"/>
      <c r="AJ417" s="102"/>
      <c r="AK417" s="102"/>
      <c r="AL417" s="103"/>
      <c r="AM417" s="103"/>
      <c r="AN417" s="104"/>
      <c r="AO417" s="104"/>
      <c r="AP417" s="105"/>
      <c r="AQ417" s="105"/>
      <c r="AR417" s="106"/>
      <c r="AS417" s="106"/>
      <c r="AT417" s="107"/>
      <c r="AU417" s="107"/>
      <c r="AV417" s="90"/>
      <c r="AW417" s="90"/>
      <c r="AX417" s="108"/>
      <c r="AY417" s="108"/>
      <c r="AZ417" s="109"/>
      <c r="BA417" s="109"/>
      <c r="BB417" s="110"/>
      <c r="BC417" s="110"/>
      <c r="BD417" s="111"/>
      <c r="BE417" s="111"/>
      <c r="BF417" s="112">
        <v>12.003801810000001</v>
      </c>
      <c r="BG417" s="112">
        <f t="shared" si="11"/>
        <v>3.7444102458278491E-5</v>
      </c>
    </row>
    <row r="418" spans="1:59" ht="25" x14ac:dyDescent="0.2">
      <c r="A418" s="83">
        <v>18679</v>
      </c>
      <c r="B418" s="84"/>
      <c r="C418" s="85"/>
      <c r="D418" s="86"/>
      <c r="E418" s="86"/>
      <c r="F418" s="87"/>
      <c r="G418" s="87"/>
      <c r="H418" s="88"/>
      <c r="I418" s="88"/>
      <c r="J418" s="89"/>
      <c r="K418" s="89"/>
      <c r="L418" s="90"/>
      <c r="M418" s="90"/>
      <c r="N418" s="91"/>
      <c r="O418" s="91"/>
      <c r="P418" s="92"/>
      <c r="Q418" s="92"/>
      <c r="R418" s="93"/>
      <c r="S418" s="93"/>
      <c r="T418" s="94"/>
      <c r="U418" s="94"/>
      <c r="V418" s="95"/>
      <c r="W418" s="95"/>
      <c r="X418" s="96"/>
      <c r="Y418" s="96"/>
      <c r="Z418" s="97"/>
      <c r="AA418" s="97"/>
      <c r="AB418" s="98"/>
      <c r="AC418" s="98"/>
      <c r="AD418" s="99"/>
      <c r="AE418" s="99"/>
      <c r="AF418" s="100"/>
      <c r="AG418" s="100"/>
      <c r="AH418" s="101"/>
      <c r="AI418" s="101"/>
      <c r="AJ418" s="102"/>
      <c r="AK418" s="102"/>
      <c r="AL418" s="103"/>
      <c r="AM418" s="103"/>
      <c r="AN418" s="104"/>
      <c r="AO418" s="104"/>
      <c r="AP418" s="105"/>
      <c r="AQ418" s="105"/>
      <c r="AR418" s="106"/>
      <c r="AS418" s="106"/>
      <c r="AT418" s="107"/>
      <c r="AU418" s="107"/>
      <c r="AV418" s="90"/>
      <c r="AW418" s="90"/>
      <c r="AX418" s="108"/>
      <c r="AY418" s="108"/>
      <c r="AZ418" s="109"/>
      <c r="BA418" s="109"/>
      <c r="BB418" s="110"/>
      <c r="BC418" s="110"/>
      <c r="BD418" s="111"/>
      <c r="BE418" s="111"/>
      <c r="BF418" s="112">
        <v>12.004251289999999</v>
      </c>
      <c r="BG418" s="112">
        <f t="shared" si="11"/>
        <v>3.7445199471203652E-5</v>
      </c>
    </row>
    <row r="419" spans="1:59" ht="25" x14ac:dyDescent="0.2">
      <c r="A419" s="83">
        <v>18680</v>
      </c>
      <c r="B419" s="84"/>
      <c r="C419" s="85"/>
      <c r="D419" s="86"/>
      <c r="E419" s="86"/>
      <c r="F419" s="87"/>
      <c r="G419" s="87"/>
      <c r="H419" s="88"/>
      <c r="I419" s="88"/>
      <c r="J419" s="89"/>
      <c r="K419" s="89"/>
      <c r="L419" s="90"/>
      <c r="M419" s="90"/>
      <c r="N419" s="91"/>
      <c r="O419" s="91"/>
      <c r="P419" s="92"/>
      <c r="Q419" s="92"/>
      <c r="R419" s="93"/>
      <c r="S419" s="93"/>
      <c r="T419" s="94"/>
      <c r="U419" s="94"/>
      <c r="V419" s="95"/>
      <c r="W419" s="95"/>
      <c r="X419" s="96"/>
      <c r="Y419" s="96"/>
      <c r="Z419" s="97"/>
      <c r="AA419" s="97"/>
      <c r="AB419" s="98"/>
      <c r="AC419" s="98"/>
      <c r="AD419" s="99"/>
      <c r="AE419" s="99"/>
      <c r="AF419" s="100"/>
      <c r="AG419" s="100"/>
      <c r="AH419" s="101"/>
      <c r="AI419" s="101"/>
      <c r="AJ419" s="102"/>
      <c r="AK419" s="102"/>
      <c r="AL419" s="103"/>
      <c r="AM419" s="103"/>
      <c r="AN419" s="104"/>
      <c r="AO419" s="104"/>
      <c r="AP419" s="105"/>
      <c r="AQ419" s="105"/>
      <c r="AR419" s="106"/>
      <c r="AS419" s="106"/>
      <c r="AT419" s="107"/>
      <c r="AU419" s="107"/>
      <c r="AV419" s="90"/>
      <c r="AW419" s="90"/>
      <c r="AX419" s="108"/>
      <c r="AY419" s="108"/>
      <c r="AZ419" s="109"/>
      <c r="BA419" s="109"/>
      <c r="BB419" s="110"/>
      <c r="BC419" s="110"/>
      <c r="BD419" s="111"/>
      <c r="BE419" s="111"/>
      <c r="BF419" s="112">
        <v>12.0047008</v>
      </c>
      <c r="BG419" s="112">
        <f t="shared" si="11"/>
        <v>3.744463035666494E-5</v>
      </c>
    </row>
    <row r="420" spans="1:59" ht="25" x14ac:dyDescent="0.2">
      <c r="A420" s="83">
        <v>18681</v>
      </c>
      <c r="B420" s="84"/>
      <c r="C420" s="85"/>
      <c r="D420" s="86"/>
      <c r="E420" s="86"/>
      <c r="F420" s="87"/>
      <c r="G420" s="87"/>
      <c r="H420" s="88"/>
      <c r="I420" s="88"/>
      <c r="J420" s="89"/>
      <c r="K420" s="89"/>
      <c r="L420" s="90"/>
      <c r="M420" s="90"/>
      <c r="N420" s="91"/>
      <c r="O420" s="91"/>
      <c r="P420" s="92"/>
      <c r="Q420" s="92"/>
      <c r="R420" s="93"/>
      <c r="S420" s="93"/>
      <c r="T420" s="94"/>
      <c r="U420" s="94"/>
      <c r="V420" s="95"/>
      <c r="W420" s="95"/>
      <c r="X420" s="96"/>
      <c r="Y420" s="96"/>
      <c r="Z420" s="97"/>
      <c r="AA420" s="97"/>
      <c r="AB420" s="98"/>
      <c r="AC420" s="98"/>
      <c r="AD420" s="99"/>
      <c r="AE420" s="99"/>
      <c r="AF420" s="100"/>
      <c r="AG420" s="100"/>
      <c r="AH420" s="101"/>
      <c r="AI420" s="101"/>
      <c r="AJ420" s="102"/>
      <c r="AK420" s="102"/>
      <c r="AL420" s="103"/>
      <c r="AM420" s="103"/>
      <c r="AN420" s="104"/>
      <c r="AO420" s="104"/>
      <c r="AP420" s="105"/>
      <c r="AQ420" s="105"/>
      <c r="AR420" s="106"/>
      <c r="AS420" s="106"/>
      <c r="AT420" s="107"/>
      <c r="AU420" s="107"/>
      <c r="AV420" s="90"/>
      <c r="AW420" s="90"/>
      <c r="AX420" s="108"/>
      <c r="AY420" s="108"/>
      <c r="AZ420" s="109"/>
      <c r="BA420" s="109"/>
      <c r="BB420" s="110"/>
      <c r="BC420" s="110"/>
      <c r="BD420" s="111"/>
      <c r="BE420" s="111"/>
      <c r="BF420" s="112">
        <v>12.00515032</v>
      </c>
      <c r="BG420" s="112">
        <f t="shared" si="11"/>
        <v>3.7444061253227712E-5</v>
      </c>
    </row>
    <row r="421" spans="1:59" ht="25" x14ac:dyDescent="0.2">
      <c r="A421" s="83">
        <v>18682</v>
      </c>
      <c r="B421" s="84"/>
      <c r="C421" s="85"/>
      <c r="D421" s="86"/>
      <c r="E421" s="86"/>
      <c r="F421" s="87"/>
      <c r="G421" s="87"/>
      <c r="H421" s="88"/>
      <c r="I421" s="88"/>
      <c r="J421" s="89"/>
      <c r="K421" s="89"/>
      <c r="L421" s="90"/>
      <c r="M421" s="90"/>
      <c r="N421" s="91"/>
      <c r="O421" s="91"/>
      <c r="P421" s="92"/>
      <c r="Q421" s="92"/>
      <c r="R421" s="93"/>
      <c r="S421" s="93"/>
      <c r="T421" s="94"/>
      <c r="U421" s="94"/>
      <c r="V421" s="95"/>
      <c r="W421" s="95"/>
      <c r="X421" s="96"/>
      <c r="Y421" s="96"/>
      <c r="Z421" s="97"/>
      <c r="AA421" s="97"/>
      <c r="AB421" s="98"/>
      <c r="AC421" s="98"/>
      <c r="AD421" s="99"/>
      <c r="AE421" s="99"/>
      <c r="AF421" s="100"/>
      <c r="AG421" s="100"/>
      <c r="AH421" s="101"/>
      <c r="AI421" s="101"/>
      <c r="AJ421" s="102"/>
      <c r="AK421" s="102"/>
      <c r="AL421" s="103"/>
      <c r="AM421" s="103"/>
      <c r="AN421" s="104"/>
      <c r="AO421" s="104"/>
      <c r="AP421" s="105"/>
      <c r="AQ421" s="105"/>
      <c r="AR421" s="106"/>
      <c r="AS421" s="106"/>
      <c r="AT421" s="107"/>
      <c r="AU421" s="107"/>
      <c r="AV421" s="90"/>
      <c r="AW421" s="90"/>
      <c r="AX421" s="108"/>
      <c r="AY421" s="108"/>
      <c r="AZ421" s="109"/>
      <c r="BA421" s="109"/>
      <c r="BB421" s="110"/>
      <c r="BC421" s="110"/>
      <c r="BD421" s="111"/>
      <c r="BE421" s="111"/>
      <c r="BF421" s="112">
        <v>12.005599849999999</v>
      </c>
      <c r="BG421" s="112">
        <f t="shared" si="11"/>
        <v>3.7445157988385522E-5</v>
      </c>
    </row>
    <row r="422" spans="1:59" ht="25" x14ac:dyDescent="0.2">
      <c r="A422" s="83">
        <v>18683</v>
      </c>
      <c r="B422" s="84"/>
      <c r="C422" s="85"/>
      <c r="D422" s="86"/>
      <c r="E422" s="86"/>
      <c r="F422" s="87"/>
      <c r="G422" s="87"/>
      <c r="H422" s="88"/>
      <c r="I422" s="88"/>
      <c r="J422" s="89"/>
      <c r="K422" s="89"/>
      <c r="L422" s="90"/>
      <c r="M422" s="90"/>
      <c r="N422" s="91"/>
      <c r="O422" s="91"/>
      <c r="P422" s="92"/>
      <c r="Q422" s="92"/>
      <c r="R422" s="93"/>
      <c r="S422" s="93"/>
      <c r="T422" s="94"/>
      <c r="U422" s="94"/>
      <c r="V422" s="95"/>
      <c r="W422" s="95"/>
      <c r="X422" s="96"/>
      <c r="Y422" s="96"/>
      <c r="Z422" s="97"/>
      <c r="AA422" s="97"/>
      <c r="AB422" s="98"/>
      <c r="AC422" s="98"/>
      <c r="AD422" s="99"/>
      <c r="AE422" s="99"/>
      <c r="AF422" s="100"/>
      <c r="AG422" s="100"/>
      <c r="AH422" s="101"/>
      <c r="AI422" s="101"/>
      <c r="AJ422" s="102"/>
      <c r="AK422" s="102"/>
      <c r="AL422" s="103"/>
      <c r="AM422" s="103"/>
      <c r="AN422" s="104"/>
      <c r="AO422" s="104"/>
      <c r="AP422" s="105"/>
      <c r="AQ422" s="105"/>
      <c r="AR422" s="106"/>
      <c r="AS422" s="106"/>
      <c r="AT422" s="107"/>
      <c r="AU422" s="107"/>
      <c r="AV422" s="90"/>
      <c r="AW422" s="90"/>
      <c r="AX422" s="108"/>
      <c r="AY422" s="108"/>
      <c r="AZ422" s="109"/>
      <c r="BA422" s="109"/>
      <c r="BB422" s="110"/>
      <c r="BC422" s="110"/>
      <c r="BD422" s="111"/>
      <c r="BE422" s="111"/>
      <c r="BF422" s="112">
        <v>12.006049409999999</v>
      </c>
      <c r="BG422" s="112">
        <f t="shared" si="11"/>
        <v>3.744458878347801E-5</v>
      </c>
    </row>
    <row r="423" spans="1:59" ht="25" x14ac:dyDescent="0.2">
      <c r="A423" s="83">
        <v>18684</v>
      </c>
      <c r="B423" s="84"/>
      <c r="C423" s="85"/>
      <c r="D423" s="86"/>
      <c r="E423" s="86"/>
      <c r="F423" s="87"/>
      <c r="G423" s="87"/>
      <c r="H423" s="88"/>
      <c r="I423" s="88"/>
      <c r="J423" s="89"/>
      <c r="K423" s="89"/>
      <c r="L423" s="90"/>
      <c r="M423" s="90"/>
      <c r="N423" s="91"/>
      <c r="O423" s="91"/>
      <c r="P423" s="92"/>
      <c r="Q423" s="92"/>
      <c r="R423" s="93"/>
      <c r="S423" s="93"/>
      <c r="T423" s="94"/>
      <c r="U423" s="94"/>
      <c r="V423" s="95"/>
      <c r="W423" s="95"/>
      <c r="X423" s="96"/>
      <c r="Y423" s="96"/>
      <c r="Z423" s="97"/>
      <c r="AA423" s="97"/>
      <c r="AB423" s="98"/>
      <c r="AC423" s="98"/>
      <c r="AD423" s="99"/>
      <c r="AE423" s="99"/>
      <c r="AF423" s="100"/>
      <c r="AG423" s="100"/>
      <c r="AH423" s="101"/>
      <c r="AI423" s="101"/>
      <c r="AJ423" s="102"/>
      <c r="AK423" s="102"/>
      <c r="AL423" s="103"/>
      <c r="AM423" s="103"/>
      <c r="AN423" s="104"/>
      <c r="AO423" s="104"/>
      <c r="AP423" s="105"/>
      <c r="AQ423" s="105"/>
      <c r="AR423" s="106"/>
      <c r="AS423" s="106"/>
      <c r="AT423" s="107"/>
      <c r="AU423" s="107"/>
      <c r="AV423" s="90"/>
      <c r="AW423" s="90"/>
      <c r="AX423" s="108"/>
      <c r="AY423" s="108"/>
      <c r="AZ423" s="109"/>
      <c r="BA423" s="109"/>
      <c r="BB423" s="110"/>
      <c r="BC423" s="110"/>
      <c r="BD423" s="111"/>
      <c r="BE423" s="111"/>
      <c r="BF423" s="112">
        <v>12.00649898</v>
      </c>
      <c r="BG423" s="112">
        <f t="shared" si="11"/>
        <v>3.7444852440915452E-5</v>
      </c>
    </row>
    <row r="424" spans="1:59" ht="25" x14ac:dyDescent="0.2">
      <c r="A424" s="83">
        <v>18685</v>
      </c>
      <c r="B424" s="84"/>
      <c r="C424" s="85"/>
      <c r="D424" s="86"/>
      <c r="E424" s="86"/>
      <c r="F424" s="87"/>
      <c r="G424" s="87"/>
      <c r="H424" s="88"/>
      <c r="I424" s="88"/>
      <c r="J424" s="89"/>
      <c r="K424" s="89"/>
      <c r="L424" s="90"/>
      <c r="M424" s="90"/>
      <c r="N424" s="91"/>
      <c r="O424" s="91"/>
      <c r="P424" s="92"/>
      <c r="Q424" s="92"/>
      <c r="R424" s="93"/>
      <c r="S424" s="93"/>
      <c r="T424" s="94"/>
      <c r="U424" s="94"/>
      <c r="V424" s="95"/>
      <c r="W424" s="95"/>
      <c r="X424" s="96"/>
      <c r="Y424" s="96"/>
      <c r="Z424" s="97"/>
      <c r="AA424" s="97"/>
      <c r="AB424" s="98"/>
      <c r="AC424" s="98"/>
      <c r="AD424" s="99"/>
      <c r="AE424" s="99"/>
      <c r="AF424" s="100"/>
      <c r="AG424" s="100"/>
      <c r="AH424" s="101"/>
      <c r="AI424" s="101"/>
      <c r="AJ424" s="102"/>
      <c r="AK424" s="102"/>
      <c r="AL424" s="103"/>
      <c r="AM424" s="103"/>
      <c r="AN424" s="104"/>
      <c r="AO424" s="104"/>
      <c r="AP424" s="105"/>
      <c r="AQ424" s="105"/>
      <c r="AR424" s="106"/>
      <c r="AS424" s="106"/>
      <c r="AT424" s="107"/>
      <c r="AU424" s="107"/>
      <c r="AV424" s="90"/>
      <c r="AW424" s="90"/>
      <c r="AX424" s="108"/>
      <c r="AY424" s="108"/>
      <c r="AZ424" s="109"/>
      <c r="BA424" s="109"/>
      <c r="BB424" s="110"/>
      <c r="BC424" s="110"/>
      <c r="BD424" s="111"/>
      <c r="BE424" s="111"/>
      <c r="BF424" s="112">
        <v>12.00694857</v>
      </c>
      <c r="BG424" s="112">
        <f t="shared" si="11"/>
        <v>3.7444283196263277E-5</v>
      </c>
    </row>
    <row r="425" spans="1:59" ht="25" x14ac:dyDescent="0.2">
      <c r="A425" s="83">
        <v>18686</v>
      </c>
      <c r="B425" s="84"/>
      <c r="C425" s="85"/>
      <c r="D425" s="86"/>
      <c r="E425" s="86"/>
      <c r="F425" s="87"/>
      <c r="G425" s="87"/>
      <c r="H425" s="88"/>
      <c r="I425" s="88"/>
      <c r="J425" s="89"/>
      <c r="K425" s="89"/>
      <c r="L425" s="90"/>
      <c r="M425" s="90"/>
      <c r="N425" s="91"/>
      <c r="O425" s="91"/>
      <c r="P425" s="92"/>
      <c r="Q425" s="92"/>
      <c r="R425" s="93"/>
      <c r="S425" s="93"/>
      <c r="T425" s="94"/>
      <c r="U425" s="94"/>
      <c r="V425" s="95"/>
      <c r="W425" s="95"/>
      <c r="X425" s="96"/>
      <c r="Y425" s="96"/>
      <c r="Z425" s="97"/>
      <c r="AA425" s="97"/>
      <c r="AB425" s="98"/>
      <c r="AC425" s="98"/>
      <c r="AD425" s="99"/>
      <c r="AE425" s="99"/>
      <c r="AF425" s="100"/>
      <c r="AG425" s="100"/>
      <c r="AH425" s="101"/>
      <c r="AI425" s="101"/>
      <c r="AJ425" s="102"/>
      <c r="AK425" s="102"/>
      <c r="AL425" s="103"/>
      <c r="AM425" s="103"/>
      <c r="AN425" s="104"/>
      <c r="AO425" s="104"/>
      <c r="AP425" s="105"/>
      <c r="AQ425" s="105"/>
      <c r="AR425" s="106"/>
      <c r="AS425" s="106"/>
      <c r="AT425" s="107"/>
      <c r="AU425" s="107"/>
      <c r="AV425" s="90"/>
      <c r="AW425" s="90"/>
      <c r="AX425" s="108"/>
      <c r="AY425" s="108"/>
      <c r="AZ425" s="109"/>
      <c r="BA425" s="109"/>
      <c r="BB425" s="110"/>
      <c r="BC425" s="110"/>
      <c r="BD425" s="111"/>
      <c r="BE425" s="111"/>
      <c r="BF425" s="112">
        <v>12.00739817</v>
      </c>
      <c r="BG425" s="112">
        <f t="shared" si="11"/>
        <v>3.7444546751786142E-5</v>
      </c>
    </row>
    <row r="426" spans="1:59" ht="25" x14ac:dyDescent="0.2">
      <c r="A426" s="83">
        <v>18687</v>
      </c>
      <c r="B426" s="84"/>
      <c r="C426" s="85"/>
      <c r="D426" s="86"/>
      <c r="E426" s="86"/>
      <c r="F426" s="87"/>
      <c r="G426" s="87"/>
      <c r="H426" s="88"/>
      <c r="I426" s="88"/>
      <c r="J426" s="89"/>
      <c r="K426" s="89"/>
      <c r="L426" s="90"/>
      <c r="M426" s="90"/>
      <c r="N426" s="91"/>
      <c r="O426" s="91"/>
      <c r="P426" s="92"/>
      <c r="Q426" s="92"/>
      <c r="R426" s="93"/>
      <c r="S426" s="93"/>
      <c r="T426" s="94"/>
      <c r="U426" s="94"/>
      <c r="V426" s="95"/>
      <c r="W426" s="95"/>
      <c r="X426" s="96"/>
      <c r="Y426" s="96"/>
      <c r="Z426" s="97"/>
      <c r="AA426" s="97"/>
      <c r="AB426" s="98"/>
      <c r="AC426" s="98"/>
      <c r="AD426" s="99"/>
      <c r="AE426" s="99"/>
      <c r="AF426" s="100"/>
      <c r="AG426" s="100"/>
      <c r="AH426" s="101"/>
      <c r="AI426" s="101"/>
      <c r="AJ426" s="102"/>
      <c r="AK426" s="102"/>
      <c r="AL426" s="103"/>
      <c r="AM426" s="103"/>
      <c r="AN426" s="104"/>
      <c r="AO426" s="104"/>
      <c r="AP426" s="105"/>
      <c r="AQ426" s="105"/>
      <c r="AR426" s="106"/>
      <c r="AS426" s="106"/>
      <c r="AT426" s="107"/>
      <c r="AU426" s="107"/>
      <c r="AV426" s="90"/>
      <c r="AW426" s="90"/>
      <c r="AX426" s="108"/>
      <c r="AY426" s="108"/>
      <c r="AZ426" s="109"/>
      <c r="BA426" s="109"/>
      <c r="BB426" s="110"/>
      <c r="BC426" s="110"/>
      <c r="BD426" s="111"/>
      <c r="BE426" s="111"/>
      <c r="BF426" s="112">
        <v>12.00784779</v>
      </c>
      <c r="BG426" s="112">
        <f t="shared" si="11"/>
        <v>3.7444810225377549E-5</v>
      </c>
    </row>
    <row r="427" spans="1:59" ht="25" x14ac:dyDescent="0.2">
      <c r="A427" s="83">
        <v>18688</v>
      </c>
      <c r="B427" s="84"/>
      <c r="C427" s="85"/>
      <c r="D427" s="86"/>
      <c r="E427" s="86"/>
      <c r="F427" s="87"/>
      <c r="G427" s="87"/>
      <c r="H427" s="88"/>
      <c r="I427" s="88"/>
      <c r="J427" s="89"/>
      <c r="K427" s="89"/>
      <c r="L427" s="90"/>
      <c r="M427" s="90"/>
      <c r="N427" s="91"/>
      <c r="O427" s="91"/>
      <c r="P427" s="92"/>
      <c r="Q427" s="92"/>
      <c r="R427" s="93"/>
      <c r="S427" s="93"/>
      <c r="T427" s="94"/>
      <c r="U427" s="94"/>
      <c r="V427" s="95"/>
      <c r="W427" s="95"/>
      <c r="X427" s="96"/>
      <c r="Y427" s="96"/>
      <c r="Z427" s="97"/>
      <c r="AA427" s="97"/>
      <c r="AB427" s="98"/>
      <c r="AC427" s="98"/>
      <c r="AD427" s="99"/>
      <c r="AE427" s="99"/>
      <c r="AF427" s="100"/>
      <c r="AG427" s="100"/>
      <c r="AH427" s="101"/>
      <c r="AI427" s="101"/>
      <c r="AJ427" s="102"/>
      <c r="AK427" s="102"/>
      <c r="AL427" s="103"/>
      <c r="AM427" s="103"/>
      <c r="AN427" s="104"/>
      <c r="AO427" s="104"/>
      <c r="AP427" s="105"/>
      <c r="AQ427" s="105"/>
      <c r="AR427" s="106"/>
      <c r="AS427" s="106"/>
      <c r="AT427" s="107"/>
      <c r="AU427" s="107"/>
      <c r="AV427" s="90"/>
      <c r="AW427" s="90"/>
      <c r="AX427" s="108"/>
      <c r="AY427" s="108"/>
      <c r="AZ427" s="109"/>
      <c r="BA427" s="109"/>
      <c r="BB427" s="110"/>
      <c r="BC427" s="110"/>
      <c r="BD427" s="111"/>
      <c r="BE427" s="111"/>
      <c r="BF427" s="112">
        <v>12.008297430000001</v>
      </c>
      <c r="BG427" s="112">
        <f t="shared" si="11"/>
        <v>3.7444240890134536E-5</v>
      </c>
    </row>
    <row r="428" spans="1:59" ht="25" x14ac:dyDescent="0.2">
      <c r="A428" s="83">
        <v>18689</v>
      </c>
      <c r="B428" s="84"/>
      <c r="C428" s="85"/>
      <c r="D428" s="86"/>
      <c r="E428" s="86"/>
      <c r="F428" s="87"/>
      <c r="G428" s="87"/>
      <c r="H428" s="88"/>
      <c r="I428" s="88"/>
      <c r="J428" s="89"/>
      <c r="K428" s="89"/>
      <c r="L428" s="90"/>
      <c r="M428" s="90"/>
      <c r="N428" s="91"/>
      <c r="O428" s="91"/>
      <c r="P428" s="92"/>
      <c r="Q428" s="92"/>
      <c r="R428" s="93"/>
      <c r="S428" s="93"/>
      <c r="T428" s="94"/>
      <c r="U428" s="94"/>
      <c r="V428" s="95"/>
      <c r="W428" s="95"/>
      <c r="X428" s="96"/>
      <c r="Y428" s="96"/>
      <c r="Z428" s="97"/>
      <c r="AA428" s="97"/>
      <c r="AB428" s="98"/>
      <c r="AC428" s="98"/>
      <c r="AD428" s="99"/>
      <c r="AE428" s="99"/>
      <c r="AF428" s="100"/>
      <c r="AG428" s="100"/>
      <c r="AH428" s="101"/>
      <c r="AI428" s="101"/>
      <c r="AJ428" s="102"/>
      <c r="AK428" s="102"/>
      <c r="AL428" s="103"/>
      <c r="AM428" s="103"/>
      <c r="AN428" s="104"/>
      <c r="AO428" s="104"/>
      <c r="AP428" s="105"/>
      <c r="AQ428" s="105"/>
      <c r="AR428" s="106"/>
      <c r="AS428" s="106"/>
      <c r="AT428" s="107"/>
      <c r="AU428" s="107"/>
      <c r="AV428" s="90"/>
      <c r="AW428" s="90"/>
      <c r="AX428" s="108"/>
      <c r="AY428" s="108"/>
      <c r="AZ428" s="109"/>
      <c r="BA428" s="109"/>
      <c r="BB428" s="110"/>
      <c r="BC428" s="110"/>
      <c r="BD428" s="111"/>
      <c r="BE428" s="111"/>
      <c r="BF428" s="112">
        <v>12.008747079999999</v>
      </c>
      <c r="BG428" s="112">
        <f t="shared" si="11"/>
        <v>3.4465949241621798E-5</v>
      </c>
    </row>
    <row r="429" spans="1:59" ht="25" x14ac:dyDescent="0.2">
      <c r="A429" s="83">
        <v>18690</v>
      </c>
      <c r="B429" s="84"/>
      <c r="C429" s="85"/>
      <c r="D429" s="86"/>
      <c r="E429" s="86"/>
      <c r="F429" s="87"/>
      <c r="G429" s="87"/>
      <c r="H429" s="88"/>
      <c r="I429" s="88"/>
      <c r="J429" s="89"/>
      <c r="K429" s="89"/>
      <c r="L429" s="90"/>
      <c r="M429" s="90"/>
      <c r="N429" s="91"/>
      <c r="O429" s="91"/>
      <c r="P429" s="92"/>
      <c r="Q429" s="92"/>
      <c r="R429" s="93"/>
      <c r="S429" s="93"/>
      <c r="T429" s="94"/>
      <c r="U429" s="94"/>
      <c r="V429" s="95"/>
      <c r="W429" s="95"/>
      <c r="X429" s="96"/>
      <c r="Y429" s="96"/>
      <c r="Z429" s="97"/>
      <c r="AA429" s="97"/>
      <c r="AB429" s="98"/>
      <c r="AC429" s="98"/>
      <c r="AD429" s="99"/>
      <c r="AE429" s="99"/>
      <c r="AF429" s="100"/>
      <c r="AG429" s="100"/>
      <c r="AH429" s="101"/>
      <c r="AI429" s="101"/>
      <c r="AJ429" s="102"/>
      <c r="AK429" s="102"/>
      <c r="AL429" s="103"/>
      <c r="AM429" s="103"/>
      <c r="AN429" s="104"/>
      <c r="AO429" s="104"/>
      <c r="AP429" s="105"/>
      <c r="AQ429" s="105"/>
      <c r="AR429" s="106"/>
      <c r="AS429" s="106"/>
      <c r="AT429" s="107"/>
      <c r="AU429" s="107"/>
      <c r="AV429" s="90"/>
      <c r="AW429" s="90"/>
      <c r="AX429" s="108"/>
      <c r="AY429" s="108"/>
      <c r="AZ429" s="109"/>
      <c r="BA429" s="109"/>
      <c r="BB429" s="110"/>
      <c r="BC429" s="110"/>
      <c r="BD429" s="111"/>
      <c r="BE429" s="111"/>
      <c r="BF429" s="112">
        <v>12.009160980000001</v>
      </c>
      <c r="BG429" s="112">
        <f t="shared" si="11"/>
        <v>3.446559404955357E-5</v>
      </c>
    </row>
    <row r="430" spans="1:59" ht="25" x14ac:dyDescent="0.2">
      <c r="A430" s="83">
        <v>18691</v>
      </c>
      <c r="B430" s="84"/>
      <c r="C430" s="85"/>
      <c r="D430" s="86"/>
      <c r="E430" s="86"/>
      <c r="F430" s="87"/>
      <c r="G430" s="87"/>
      <c r="H430" s="88"/>
      <c r="I430" s="88"/>
      <c r="J430" s="89"/>
      <c r="K430" s="89"/>
      <c r="L430" s="90"/>
      <c r="M430" s="90"/>
      <c r="N430" s="91"/>
      <c r="O430" s="91"/>
      <c r="P430" s="92"/>
      <c r="Q430" s="92"/>
      <c r="R430" s="93"/>
      <c r="S430" s="93"/>
      <c r="T430" s="94"/>
      <c r="U430" s="94"/>
      <c r="V430" s="95"/>
      <c r="W430" s="95"/>
      <c r="X430" s="96"/>
      <c r="Y430" s="96"/>
      <c r="Z430" s="97"/>
      <c r="AA430" s="97"/>
      <c r="AB430" s="98"/>
      <c r="AC430" s="98"/>
      <c r="AD430" s="99"/>
      <c r="AE430" s="99"/>
      <c r="AF430" s="100"/>
      <c r="AG430" s="100"/>
      <c r="AH430" s="101"/>
      <c r="AI430" s="101"/>
      <c r="AJ430" s="102"/>
      <c r="AK430" s="102"/>
      <c r="AL430" s="103"/>
      <c r="AM430" s="103"/>
      <c r="AN430" s="104"/>
      <c r="AO430" s="104"/>
      <c r="AP430" s="105"/>
      <c r="AQ430" s="105"/>
      <c r="AR430" s="106"/>
      <c r="AS430" s="106"/>
      <c r="AT430" s="107"/>
      <c r="AU430" s="107"/>
      <c r="AV430" s="90"/>
      <c r="AW430" s="90"/>
      <c r="AX430" s="108"/>
      <c r="AY430" s="108"/>
      <c r="AZ430" s="109"/>
      <c r="BA430" s="109"/>
      <c r="BB430" s="110"/>
      <c r="BC430" s="110"/>
      <c r="BD430" s="111"/>
      <c r="BE430" s="111"/>
      <c r="BF430" s="112">
        <v>12.00957489</v>
      </c>
      <c r="BG430" s="112">
        <f t="shared" si="11"/>
        <v>3.4465238853710583E-5</v>
      </c>
    </row>
    <row r="431" spans="1:59" ht="25" x14ac:dyDescent="0.2">
      <c r="A431" s="83">
        <v>18692</v>
      </c>
      <c r="B431" s="84"/>
      <c r="C431" s="85"/>
      <c r="D431" s="86"/>
      <c r="E431" s="86"/>
      <c r="F431" s="87"/>
      <c r="G431" s="87"/>
      <c r="H431" s="88"/>
      <c r="I431" s="88"/>
      <c r="J431" s="89"/>
      <c r="K431" s="89"/>
      <c r="L431" s="90"/>
      <c r="M431" s="90"/>
      <c r="N431" s="91"/>
      <c r="O431" s="91"/>
      <c r="P431" s="92"/>
      <c r="Q431" s="92"/>
      <c r="R431" s="93"/>
      <c r="S431" s="93"/>
      <c r="T431" s="94"/>
      <c r="U431" s="94"/>
      <c r="V431" s="95"/>
      <c r="W431" s="95"/>
      <c r="X431" s="96"/>
      <c r="Y431" s="96"/>
      <c r="Z431" s="97"/>
      <c r="AA431" s="97"/>
      <c r="AB431" s="98"/>
      <c r="AC431" s="98"/>
      <c r="AD431" s="99"/>
      <c r="AE431" s="99"/>
      <c r="AF431" s="100"/>
      <c r="AG431" s="100"/>
      <c r="AH431" s="101"/>
      <c r="AI431" s="101"/>
      <c r="AJ431" s="102"/>
      <c r="AK431" s="102"/>
      <c r="AL431" s="103"/>
      <c r="AM431" s="103"/>
      <c r="AN431" s="104"/>
      <c r="AO431" s="104"/>
      <c r="AP431" s="105"/>
      <c r="AQ431" s="105"/>
      <c r="AR431" s="106"/>
      <c r="AS431" s="106"/>
      <c r="AT431" s="107"/>
      <c r="AU431" s="107"/>
      <c r="AV431" s="90"/>
      <c r="AW431" s="90"/>
      <c r="AX431" s="108"/>
      <c r="AY431" s="108"/>
      <c r="AZ431" s="109"/>
      <c r="BA431" s="109"/>
      <c r="BB431" s="110"/>
      <c r="BC431" s="110"/>
      <c r="BD431" s="111"/>
      <c r="BE431" s="111"/>
      <c r="BF431" s="112">
        <v>12.009988809999999</v>
      </c>
      <c r="BG431" s="112">
        <f t="shared" si="11"/>
        <v>3.4465716265131099E-5</v>
      </c>
    </row>
    <row r="432" spans="1:59" ht="25" x14ac:dyDescent="0.2">
      <c r="A432" s="83">
        <v>18693</v>
      </c>
      <c r="B432" s="84"/>
      <c r="C432" s="85"/>
      <c r="D432" s="86"/>
      <c r="E432" s="86"/>
      <c r="F432" s="87"/>
      <c r="G432" s="87"/>
      <c r="H432" s="88"/>
      <c r="I432" s="88"/>
      <c r="J432" s="89"/>
      <c r="K432" s="89"/>
      <c r="L432" s="90"/>
      <c r="M432" s="90"/>
      <c r="N432" s="91"/>
      <c r="O432" s="91"/>
      <c r="P432" s="92"/>
      <c r="Q432" s="92"/>
      <c r="R432" s="93"/>
      <c r="S432" s="93"/>
      <c r="T432" s="94"/>
      <c r="U432" s="94"/>
      <c r="V432" s="95"/>
      <c r="W432" s="95"/>
      <c r="X432" s="96"/>
      <c r="Y432" s="96"/>
      <c r="Z432" s="97"/>
      <c r="AA432" s="97"/>
      <c r="AB432" s="98"/>
      <c r="AC432" s="98"/>
      <c r="AD432" s="99"/>
      <c r="AE432" s="99"/>
      <c r="AF432" s="100"/>
      <c r="AG432" s="100"/>
      <c r="AH432" s="101"/>
      <c r="AI432" s="101"/>
      <c r="AJ432" s="102"/>
      <c r="AK432" s="102"/>
      <c r="AL432" s="103"/>
      <c r="AM432" s="103"/>
      <c r="AN432" s="104"/>
      <c r="AO432" s="104"/>
      <c r="AP432" s="105"/>
      <c r="AQ432" s="105"/>
      <c r="AR432" s="106"/>
      <c r="AS432" s="106"/>
      <c r="AT432" s="107"/>
      <c r="AU432" s="107"/>
      <c r="AV432" s="90"/>
      <c r="AW432" s="90"/>
      <c r="AX432" s="108"/>
      <c r="AY432" s="108"/>
      <c r="AZ432" s="109"/>
      <c r="BA432" s="109"/>
      <c r="BB432" s="110"/>
      <c r="BC432" s="110"/>
      <c r="BD432" s="111"/>
      <c r="BE432" s="111"/>
      <c r="BF432" s="112">
        <v>12.010402750000001</v>
      </c>
      <c r="BG432" s="112">
        <f t="shared" si="11"/>
        <v>3.4465361003121151E-5</v>
      </c>
    </row>
    <row r="433" spans="1:59" ht="25" x14ac:dyDescent="0.2">
      <c r="A433" s="83">
        <v>18694</v>
      </c>
      <c r="B433" s="84"/>
      <c r="C433" s="85"/>
      <c r="D433" s="86"/>
      <c r="E433" s="86"/>
      <c r="F433" s="87"/>
      <c r="G433" s="87"/>
      <c r="H433" s="88"/>
      <c r="I433" s="88"/>
      <c r="J433" s="89"/>
      <c r="K433" s="89"/>
      <c r="L433" s="90"/>
      <c r="M433" s="90"/>
      <c r="N433" s="91"/>
      <c r="O433" s="91"/>
      <c r="P433" s="92"/>
      <c r="Q433" s="92"/>
      <c r="R433" s="93"/>
      <c r="S433" s="93"/>
      <c r="T433" s="94"/>
      <c r="U433" s="94"/>
      <c r="V433" s="95"/>
      <c r="W433" s="95"/>
      <c r="X433" s="96"/>
      <c r="Y433" s="96"/>
      <c r="Z433" s="97"/>
      <c r="AA433" s="97"/>
      <c r="AB433" s="98"/>
      <c r="AC433" s="98"/>
      <c r="AD433" s="99"/>
      <c r="AE433" s="99"/>
      <c r="AF433" s="100"/>
      <c r="AG433" s="100"/>
      <c r="AH433" s="101"/>
      <c r="AI433" s="101"/>
      <c r="AJ433" s="102"/>
      <c r="AK433" s="102"/>
      <c r="AL433" s="103"/>
      <c r="AM433" s="103"/>
      <c r="AN433" s="104"/>
      <c r="AO433" s="104"/>
      <c r="AP433" s="105"/>
      <c r="AQ433" s="105"/>
      <c r="AR433" s="106"/>
      <c r="AS433" s="106"/>
      <c r="AT433" s="107"/>
      <c r="AU433" s="107"/>
      <c r="AV433" s="90"/>
      <c r="AW433" s="90"/>
      <c r="AX433" s="108"/>
      <c r="AY433" s="108"/>
      <c r="AZ433" s="109"/>
      <c r="BA433" s="109"/>
      <c r="BB433" s="110"/>
      <c r="BC433" s="110"/>
      <c r="BD433" s="111"/>
      <c r="BE433" s="111"/>
      <c r="BF433" s="112">
        <v>12.010816699999999</v>
      </c>
      <c r="BG433" s="112">
        <f t="shared" si="11"/>
        <v>3.4465005737336444E-5</v>
      </c>
    </row>
    <row r="434" spans="1:59" ht="25" x14ac:dyDescent="0.2">
      <c r="A434" s="83">
        <v>18695</v>
      </c>
      <c r="B434" s="84"/>
      <c r="C434" s="85"/>
      <c r="D434" s="86"/>
      <c r="E434" s="86"/>
      <c r="F434" s="87"/>
      <c r="G434" s="87"/>
      <c r="H434" s="88"/>
      <c r="I434" s="88"/>
      <c r="J434" s="89"/>
      <c r="K434" s="89"/>
      <c r="L434" s="90"/>
      <c r="M434" s="90"/>
      <c r="N434" s="91"/>
      <c r="O434" s="91"/>
      <c r="P434" s="92"/>
      <c r="Q434" s="92"/>
      <c r="R434" s="93"/>
      <c r="S434" s="93"/>
      <c r="T434" s="94"/>
      <c r="U434" s="94"/>
      <c r="V434" s="95"/>
      <c r="W434" s="95"/>
      <c r="X434" s="96"/>
      <c r="Y434" s="96"/>
      <c r="Z434" s="97"/>
      <c r="AA434" s="97"/>
      <c r="AB434" s="98"/>
      <c r="AC434" s="98"/>
      <c r="AD434" s="99"/>
      <c r="AE434" s="99"/>
      <c r="AF434" s="100"/>
      <c r="AG434" s="100"/>
      <c r="AH434" s="101"/>
      <c r="AI434" s="101"/>
      <c r="AJ434" s="102"/>
      <c r="AK434" s="102"/>
      <c r="AL434" s="103"/>
      <c r="AM434" s="103"/>
      <c r="AN434" s="104"/>
      <c r="AO434" s="104"/>
      <c r="AP434" s="105"/>
      <c r="AQ434" s="105"/>
      <c r="AR434" s="106"/>
      <c r="AS434" s="106"/>
      <c r="AT434" s="107"/>
      <c r="AU434" s="107"/>
      <c r="AV434" s="90"/>
      <c r="AW434" s="90"/>
      <c r="AX434" s="108"/>
      <c r="AY434" s="108"/>
      <c r="AZ434" s="109"/>
      <c r="BA434" s="109"/>
      <c r="BB434" s="110"/>
      <c r="BC434" s="110"/>
      <c r="BD434" s="111"/>
      <c r="BE434" s="111"/>
      <c r="BF434" s="112">
        <v>12.011230660000001</v>
      </c>
      <c r="BG434" s="112">
        <f t="shared" si="11"/>
        <v>3.4465482992443054E-5</v>
      </c>
    </row>
    <row r="435" spans="1:59" ht="25" x14ac:dyDescent="0.2">
      <c r="A435" s="83">
        <v>18696</v>
      </c>
      <c r="B435" s="84"/>
      <c r="C435" s="85"/>
      <c r="D435" s="86"/>
      <c r="E435" s="86"/>
      <c r="F435" s="87"/>
      <c r="G435" s="87"/>
      <c r="H435" s="88"/>
      <c r="I435" s="88"/>
      <c r="J435" s="89"/>
      <c r="K435" s="89"/>
      <c r="L435" s="90"/>
      <c r="M435" s="90"/>
      <c r="N435" s="91"/>
      <c r="O435" s="91"/>
      <c r="P435" s="92"/>
      <c r="Q435" s="92"/>
      <c r="R435" s="93"/>
      <c r="S435" s="93"/>
      <c r="T435" s="94"/>
      <c r="U435" s="94"/>
      <c r="V435" s="95"/>
      <c r="W435" s="95"/>
      <c r="X435" s="96"/>
      <c r="Y435" s="96"/>
      <c r="Z435" s="97"/>
      <c r="AA435" s="97"/>
      <c r="AB435" s="98"/>
      <c r="AC435" s="98"/>
      <c r="AD435" s="99"/>
      <c r="AE435" s="99"/>
      <c r="AF435" s="100"/>
      <c r="AG435" s="100"/>
      <c r="AH435" s="101"/>
      <c r="AI435" s="101"/>
      <c r="AJ435" s="102"/>
      <c r="AK435" s="102"/>
      <c r="AL435" s="103"/>
      <c r="AM435" s="103"/>
      <c r="AN435" s="104"/>
      <c r="AO435" s="104"/>
      <c r="AP435" s="105"/>
      <c r="AQ435" s="105"/>
      <c r="AR435" s="106"/>
      <c r="AS435" s="106"/>
      <c r="AT435" s="107"/>
      <c r="AU435" s="107"/>
      <c r="AV435" s="90"/>
      <c r="AW435" s="90"/>
      <c r="AX435" s="108"/>
      <c r="AY435" s="108"/>
      <c r="AZ435" s="109"/>
      <c r="BA435" s="109"/>
      <c r="BB435" s="110"/>
      <c r="BC435" s="110"/>
      <c r="BD435" s="111"/>
      <c r="BE435" s="111"/>
      <c r="BF435" s="112">
        <v>12.01164464</v>
      </c>
      <c r="BG435" s="112">
        <f t="shared" si="11"/>
        <v>3.4465960157402434E-5</v>
      </c>
    </row>
    <row r="436" spans="1:59" ht="25" x14ac:dyDescent="0.2">
      <c r="A436" s="83">
        <v>18697</v>
      </c>
      <c r="B436" s="84"/>
      <c r="C436" s="85"/>
      <c r="D436" s="86"/>
      <c r="E436" s="86"/>
      <c r="F436" s="87"/>
      <c r="G436" s="87"/>
      <c r="H436" s="88"/>
      <c r="I436" s="88"/>
      <c r="J436" s="89"/>
      <c r="K436" s="89"/>
      <c r="L436" s="90"/>
      <c r="M436" s="90"/>
      <c r="N436" s="91"/>
      <c r="O436" s="91"/>
      <c r="P436" s="92"/>
      <c r="Q436" s="92"/>
      <c r="R436" s="93"/>
      <c r="S436" s="93"/>
      <c r="T436" s="94"/>
      <c r="U436" s="94"/>
      <c r="V436" s="95"/>
      <c r="W436" s="95"/>
      <c r="X436" s="96"/>
      <c r="Y436" s="96"/>
      <c r="Z436" s="97"/>
      <c r="AA436" s="97"/>
      <c r="AB436" s="98"/>
      <c r="AC436" s="98"/>
      <c r="AD436" s="99"/>
      <c r="AE436" s="99"/>
      <c r="AF436" s="100"/>
      <c r="AG436" s="100"/>
      <c r="AH436" s="101"/>
      <c r="AI436" s="101"/>
      <c r="AJ436" s="102"/>
      <c r="AK436" s="102"/>
      <c r="AL436" s="103"/>
      <c r="AM436" s="103"/>
      <c r="AN436" s="104"/>
      <c r="AO436" s="104"/>
      <c r="AP436" s="105"/>
      <c r="AQ436" s="105"/>
      <c r="AR436" s="106"/>
      <c r="AS436" s="106"/>
      <c r="AT436" s="107"/>
      <c r="AU436" s="107"/>
      <c r="AV436" s="90"/>
      <c r="AW436" s="90"/>
      <c r="AX436" s="108"/>
      <c r="AY436" s="108"/>
      <c r="AZ436" s="109"/>
      <c r="BA436" s="109"/>
      <c r="BB436" s="110"/>
      <c r="BC436" s="110"/>
      <c r="BD436" s="111"/>
      <c r="BE436" s="111"/>
      <c r="BF436" s="112">
        <v>12.012058639999999</v>
      </c>
      <c r="BG436" s="112">
        <f t="shared" si="11"/>
        <v>3.4464772296122182E-5</v>
      </c>
    </row>
    <row r="437" spans="1:59" ht="25" x14ac:dyDescent="0.2">
      <c r="A437" s="83">
        <v>18698</v>
      </c>
      <c r="B437" s="84"/>
      <c r="C437" s="85"/>
      <c r="D437" s="86"/>
      <c r="E437" s="86"/>
      <c r="F437" s="87"/>
      <c r="G437" s="87"/>
      <c r="H437" s="88"/>
      <c r="I437" s="88"/>
      <c r="J437" s="89"/>
      <c r="K437" s="89"/>
      <c r="L437" s="90"/>
      <c r="M437" s="90"/>
      <c r="N437" s="91"/>
      <c r="O437" s="91"/>
      <c r="P437" s="92"/>
      <c r="Q437" s="92"/>
      <c r="R437" s="93"/>
      <c r="S437" s="93"/>
      <c r="T437" s="94"/>
      <c r="U437" s="94"/>
      <c r="V437" s="95"/>
      <c r="W437" s="95"/>
      <c r="X437" s="96"/>
      <c r="Y437" s="96"/>
      <c r="Z437" s="97"/>
      <c r="AA437" s="97"/>
      <c r="AB437" s="98"/>
      <c r="AC437" s="98"/>
      <c r="AD437" s="99"/>
      <c r="AE437" s="99"/>
      <c r="AF437" s="100"/>
      <c r="AG437" s="100"/>
      <c r="AH437" s="101"/>
      <c r="AI437" s="101"/>
      <c r="AJ437" s="102"/>
      <c r="AK437" s="102"/>
      <c r="AL437" s="103"/>
      <c r="AM437" s="103"/>
      <c r="AN437" s="104"/>
      <c r="AO437" s="104"/>
      <c r="AP437" s="105"/>
      <c r="AQ437" s="105"/>
      <c r="AR437" s="106"/>
      <c r="AS437" s="106"/>
      <c r="AT437" s="107"/>
      <c r="AU437" s="107"/>
      <c r="AV437" s="90"/>
      <c r="AW437" s="90"/>
      <c r="AX437" s="108"/>
      <c r="AY437" s="108"/>
      <c r="AZ437" s="109"/>
      <c r="BA437" s="109"/>
      <c r="BB437" s="110"/>
      <c r="BC437" s="110"/>
      <c r="BD437" s="111"/>
      <c r="BE437" s="111"/>
      <c r="BF437" s="112">
        <v>12.01247264</v>
      </c>
      <c r="BG437" s="112">
        <f t="shared" si="11"/>
        <v>3.4466081834540316E-5</v>
      </c>
    </row>
    <row r="438" spans="1:59" ht="25" x14ac:dyDescent="0.2">
      <c r="A438" s="83">
        <v>18699</v>
      </c>
      <c r="B438" s="84"/>
      <c r="C438" s="85"/>
      <c r="D438" s="86"/>
      <c r="E438" s="86"/>
      <c r="F438" s="87"/>
      <c r="G438" s="87"/>
      <c r="H438" s="88"/>
      <c r="I438" s="88"/>
      <c r="J438" s="89"/>
      <c r="K438" s="89"/>
      <c r="L438" s="90"/>
      <c r="M438" s="90"/>
      <c r="N438" s="91"/>
      <c r="O438" s="91"/>
      <c r="P438" s="92"/>
      <c r="Q438" s="92"/>
      <c r="R438" s="93"/>
      <c r="S438" s="93"/>
      <c r="T438" s="94"/>
      <c r="U438" s="94"/>
      <c r="V438" s="95"/>
      <c r="W438" s="95"/>
      <c r="X438" s="96"/>
      <c r="Y438" s="96"/>
      <c r="Z438" s="97"/>
      <c r="AA438" s="97"/>
      <c r="AB438" s="98"/>
      <c r="AC438" s="98"/>
      <c r="AD438" s="99"/>
      <c r="AE438" s="99"/>
      <c r="AF438" s="100"/>
      <c r="AG438" s="100"/>
      <c r="AH438" s="101"/>
      <c r="AI438" s="101"/>
      <c r="AJ438" s="102"/>
      <c r="AK438" s="102"/>
      <c r="AL438" s="103"/>
      <c r="AM438" s="103"/>
      <c r="AN438" s="104"/>
      <c r="AO438" s="104"/>
      <c r="AP438" s="105"/>
      <c r="AQ438" s="105"/>
      <c r="AR438" s="106"/>
      <c r="AS438" s="106"/>
      <c r="AT438" s="107"/>
      <c r="AU438" s="107"/>
      <c r="AV438" s="90"/>
      <c r="AW438" s="90"/>
      <c r="AX438" s="108"/>
      <c r="AY438" s="108"/>
      <c r="AZ438" s="109"/>
      <c r="BA438" s="109"/>
      <c r="BB438" s="110"/>
      <c r="BC438" s="110"/>
      <c r="BD438" s="111"/>
      <c r="BE438" s="111"/>
      <c r="BF438" s="112">
        <v>12.01288667</v>
      </c>
      <c r="BG438" s="112">
        <f t="shared" si="11"/>
        <v>3.4464893964600765E-5</v>
      </c>
    </row>
    <row r="439" spans="1:59" ht="25" x14ac:dyDescent="0.2">
      <c r="A439" s="83">
        <v>18700</v>
      </c>
      <c r="B439" s="84"/>
      <c r="C439" s="85"/>
      <c r="D439" s="86"/>
      <c r="E439" s="86"/>
      <c r="F439" s="87"/>
      <c r="G439" s="87"/>
      <c r="H439" s="88"/>
      <c r="I439" s="88"/>
      <c r="J439" s="89"/>
      <c r="K439" s="89"/>
      <c r="L439" s="90"/>
      <c r="M439" s="90"/>
      <c r="N439" s="91"/>
      <c r="O439" s="91"/>
      <c r="P439" s="92"/>
      <c r="Q439" s="92"/>
      <c r="R439" s="93"/>
      <c r="S439" s="93"/>
      <c r="T439" s="94"/>
      <c r="U439" s="94"/>
      <c r="V439" s="95"/>
      <c r="W439" s="95"/>
      <c r="X439" s="96"/>
      <c r="Y439" s="96"/>
      <c r="Z439" s="97"/>
      <c r="AA439" s="97"/>
      <c r="AB439" s="98"/>
      <c r="AC439" s="98"/>
      <c r="AD439" s="99"/>
      <c r="AE439" s="99"/>
      <c r="AF439" s="100"/>
      <c r="AG439" s="100"/>
      <c r="AH439" s="101"/>
      <c r="AI439" s="101"/>
      <c r="AJ439" s="102"/>
      <c r="AK439" s="102"/>
      <c r="AL439" s="103"/>
      <c r="AM439" s="103"/>
      <c r="AN439" s="104"/>
      <c r="AO439" s="104"/>
      <c r="AP439" s="105"/>
      <c r="AQ439" s="105"/>
      <c r="AR439" s="106"/>
      <c r="AS439" s="106"/>
      <c r="AT439" s="107"/>
      <c r="AU439" s="107"/>
      <c r="AV439" s="90"/>
      <c r="AW439" s="90"/>
      <c r="AX439" s="108"/>
      <c r="AY439" s="108"/>
      <c r="AZ439" s="109"/>
      <c r="BA439" s="109"/>
      <c r="BB439" s="110"/>
      <c r="BC439" s="110"/>
      <c r="BD439" s="111"/>
      <c r="BE439" s="111"/>
      <c r="BF439" s="112">
        <v>12.0133007</v>
      </c>
      <c r="BG439" s="112">
        <f t="shared" si="11"/>
        <v>3.4465370940606983E-5</v>
      </c>
    </row>
    <row r="440" spans="1:59" ht="25" x14ac:dyDescent="0.2">
      <c r="A440" s="83">
        <v>18701</v>
      </c>
      <c r="B440" s="84"/>
      <c r="C440" s="85"/>
      <c r="D440" s="86"/>
      <c r="E440" s="86"/>
      <c r="F440" s="87"/>
      <c r="G440" s="87"/>
      <c r="H440" s="88"/>
      <c r="I440" s="88"/>
      <c r="J440" s="89"/>
      <c r="K440" s="89"/>
      <c r="L440" s="90"/>
      <c r="M440" s="90"/>
      <c r="N440" s="91"/>
      <c r="O440" s="91"/>
      <c r="P440" s="92"/>
      <c r="Q440" s="92"/>
      <c r="R440" s="93"/>
      <c r="S440" s="93"/>
      <c r="T440" s="94"/>
      <c r="U440" s="94"/>
      <c r="V440" s="95"/>
      <c r="W440" s="95"/>
      <c r="X440" s="96"/>
      <c r="Y440" s="96"/>
      <c r="Z440" s="97"/>
      <c r="AA440" s="97"/>
      <c r="AB440" s="98"/>
      <c r="AC440" s="98"/>
      <c r="AD440" s="99"/>
      <c r="AE440" s="99"/>
      <c r="AF440" s="100"/>
      <c r="AG440" s="100"/>
      <c r="AH440" s="101"/>
      <c r="AI440" s="101"/>
      <c r="AJ440" s="102"/>
      <c r="AK440" s="102"/>
      <c r="AL440" s="103"/>
      <c r="AM440" s="103"/>
      <c r="AN440" s="104"/>
      <c r="AO440" s="104"/>
      <c r="AP440" s="105"/>
      <c r="AQ440" s="105"/>
      <c r="AR440" s="106"/>
      <c r="AS440" s="106"/>
      <c r="AT440" s="107"/>
      <c r="AU440" s="107"/>
      <c r="AV440" s="90"/>
      <c r="AW440" s="90"/>
      <c r="AX440" s="108"/>
      <c r="AY440" s="108"/>
      <c r="AZ440" s="109"/>
      <c r="BA440" s="109"/>
      <c r="BB440" s="110"/>
      <c r="BC440" s="110"/>
      <c r="BD440" s="111"/>
      <c r="BE440" s="111"/>
      <c r="BF440" s="112">
        <v>12.01371475</v>
      </c>
      <c r="BG440" s="112">
        <f t="shared" si="11"/>
        <v>3.4465847826465971E-5</v>
      </c>
    </row>
    <row r="441" spans="1:59" ht="25" x14ac:dyDescent="0.2">
      <c r="A441" s="83">
        <v>18702</v>
      </c>
      <c r="B441" s="84"/>
      <c r="C441" s="85"/>
      <c r="D441" s="86"/>
      <c r="E441" s="86"/>
      <c r="F441" s="87"/>
      <c r="G441" s="87"/>
      <c r="H441" s="88"/>
      <c r="I441" s="88"/>
      <c r="J441" s="89"/>
      <c r="K441" s="89"/>
      <c r="L441" s="90"/>
      <c r="M441" s="90"/>
      <c r="N441" s="91"/>
      <c r="O441" s="91"/>
      <c r="P441" s="92"/>
      <c r="Q441" s="92"/>
      <c r="R441" s="93"/>
      <c r="S441" s="93"/>
      <c r="T441" s="94"/>
      <c r="U441" s="94"/>
      <c r="V441" s="95"/>
      <c r="W441" s="95"/>
      <c r="X441" s="96"/>
      <c r="Y441" s="96"/>
      <c r="Z441" s="97"/>
      <c r="AA441" s="97"/>
      <c r="AB441" s="98"/>
      <c r="AC441" s="98"/>
      <c r="AD441" s="99"/>
      <c r="AE441" s="99"/>
      <c r="AF441" s="100"/>
      <c r="AG441" s="100"/>
      <c r="AH441" s="101"/>
      <c r="AI441" s="101"/>
      <c r="AJ441" s="102"/>
      <c r="AK441" s="102"/>
      <c r="AL441" s="103"/>
      <c r="AM441" s="103"/>
      <c r="AN441" s="104"/>
      <c r="AO441" s="104"/>
      <c r="AP441" s="105"/>
      <c r="AQ441" s="105"/>
      <c r="AR441" s="106"/>
      <c r="AS441" s="106"/>
      <c r="AT441" s="107"/>
      <c r="AU441" s="107"/>
      <c r="AV441" s="90"/>
      <c r="AW441" s="90"/>
      <c r="AX441" s="108"/>
      <c r="AY441" s="108"/>
      <c r="AZ441" s="109"/>
      <c r="BA441" s="109"/>
      <c r="BB441" s="110"/>
      <c r="BC441" s="110"/>
      <c r="BD441" s="111"/>
      <c r="BE441" s="111"/>
      <c r="BF441" s="112">
        <v>12.01412882</v>
      </c>
      <c r="BG441" s="112">
        <f t="shared" si="11"/>
        <v>3.4465492297345612E-5</v>
      </c>
    </row>
    <row r="442" spans="1:59" ht="25" x14ac:dyDescent="0.2">
      <c r="A442" s="83">
        <v>18703</v>
      </c>
      <c r="B442" s="84"/>
      <c r="C442" s="85"/>
      <c r="D442" s="86"/>
      <c r="E442" s="86"/>
      <c r="F442" s="87"/>
      <c r="G442" s="87"/>
      <c r="H442" s="88"/>
      <c r="I442" s="88"/>
      <c r="J442" s="89"/>
      <c r="K442" s="89"/>
      <c r="L442" s="90"/>
      <c r="M442" s="90"/>
      <c r="N442" s="91"/>
      <c r="O442" s="91"/>
      <c r="P442" s="92"/>
      <c r="Q442" s="92"/>
      <c r="R442" s="93"/>
      <c r="S442" s="93"/>
      <c r="T442" s="94"/>
      <c r="U442" s="94"/>
      <c r="V442" s="95"/>
      <c r="W442" s="95"/>
      <c r="X442" s="96"/>
      <c r="Y442" s="96"/>
      <c r="Z442" s="97"/>
      <c r="AA442" s="97"/>
      <c r="AB442" s="98"/>
      <c r="AC442" s="98"/>
      <c r="AD442" s="99"/>
      <c r="AE442" s="99"/>
      <c r="AF442" s="100"/>
      <c r="AG442" s="100"/>
      <c r="AH442" s="101"/>
      <c r="AI442" s="101"/>
      <c r="AJ442" s="102"/>
      <c r="AK442" s="102"/>
      <c r="AL442" s="103"/>
      <c r="AM442" s="103"/>
      <c r="AN442" s="104"/>
      <c r="AO442" s="104"/>
      <c r="AP442" s="105"/>
      <c r="AQ442" s="105"/>
      <c r="AR442" s="106"/>
      <c r="AS442" s="106"/>
      <c r="AT442" s="107"/>
      <c r="AU442" s="107"/>
      <c r="AV442" s="90"/>
      <c r="AW442" s="90"/>
      <c r="AX442" s="108"/>
      <c r="AY442" s="108"/>
      <c r="AZ442" s="109"/>
      <c r="BA442" s="109"/>
      <c r="BB442" s="110"/>
      <c r="BC442" s="110"/>
      <c r="BD442" s="111"/>
      <c r="BE442" s="111"/>
      <c r="BF442" s="112">
        <v>12.0145429</v>
      </c>
      <c r="BG442" s="112">
        <f t="shared" si="11"/>
        <v>3.446513676400642E-5</v>
      </c>
    </row>
    <row r="443" spans="1:59" ht="25" x14ac:dyDescent="0.2">
      <c r="A443" s="83">
        <v>18704</v>
      </c>
      <c r="B443" s="84"/>
      <c r="C443" s="85"/>
      <c r="D443" s="86"/>
      <c r="E443" s="86"/>
      <c r="F443" s="87"/>
      <c r="G443" s="87"/>
      <c r="H443" s="88"/>
      <c r="I443" s="88"/>
      <c r="J443" s="89"/>
      <c r="K443" s="89"/>
      <c r="L443" s="90"/>
      <c r="M443" s="90"/>
      <c r="N443" s="91"/>
      <c r="O443" s="91"/>
      <c r="P443" s="92"/>
      <c r="Q443" s="92"/>
      <c r="R443" s="93"/>
      <c r="S443" s="93"/>
      <c r="T443" s="94"/>
      <c r="U443" s="94"/>
      <c r="V443" s="95"/>
      <c r="W443" s="95"/>
      <c r="X443" s="96"/>
      <c r="Y443" s="96"/>
      <c r="Z443" s="97"/>
      <c r="AA443" s="97"/>
      <c r="AB443" s="98"/>
      <c r="AC443" s="98"/>
      <c r="AD443" s="99"/>
      <c r="AE443" s="99"/>
      <c r="AF443" s="100"/>
      <c r="AG443" s="100"/>
      <c r="AH443" s="101"/>
      <c r="AI443" s="101"/>
      <c r="AJ443" s="102"/>
      <c r="AK443" s="102"/>
      <c r="AL443" s="103"/>
      <c r="AM443" s="103"/>
      <c r="AN443" s="104"/>
      <c r="AO443" s="104"/>
      <c r="AP443" s="105"/>
      <c r="AQ443" s="105"/>
      <c r="AR443" s="106"/>
      <c r="AS443" s="106"/>
      <c r="AT443" s="107"/>
      <c r="AU443" s="107"/>
      <c r="AV443" s="90"/>
      <c r="AW443" s="90"/>
      <c r="AX443" s="108"/>
      <c r="AY443" s="108"/>
      <c r="AZ443" s="109"/>
      <c r="BA443" s="109"/>
      <c r="BB443" s="110"/>
      <c r="BC443" s="110"/>
      <c r="BD443" s="111"/>
      <c r="BE443" s="111"/>
      <c r="BF443" s="112">
        <v>12.01495699</v>
      </c>
      <c r="BG443" s="112">
        <f t="shared" si="11"/>
        <v>3.446561349377354E-5</v>
      </c>
    </row>
    <row r="444" spans="1:59" ht="25" x14ac:dyDescent="0.2">
      <c r="A444" s="83">
        <v>18705</v>
      </c>
      <c r="B444" s="84"/>
      <c r="C444" s="85"/>
      <c r="D444" s="86"/>
      <c r="E444" s="86"/>
      <c r="F444" s="87"/>
      <c r="G444" s="87"/>
      <c r="H444" s="88"/>
      <c r="I444" s="88"/>
      <c r="J444" s="89"/>
      <c r="K444" s="89"/>
      <c r="L444" s="90"/>
      <c r="M444" s="90"/>
      <c r="N444" s="91"/>
      <c r="O444" s="91"/>
      <c r="P444" s="92"/>
      <c r="Q444" s="92"/>
      <c r="R444" s="93"/>
      <c r="S444" s="93"/>
      <c r="T444" s="94"/>
      <c r="U444" s="94"/>
      <c r="V444" s="95"/>
      <c r="W444" s="95"/>
      <c r="X444" s="96"/>
      <c r="Y444" s="96"/>
      <c r="Z444" s="97"/>
      <c r="AA444" s="97"/>
      <c r="AB444" s="98"/>
      <c r="AC444" s="98"/>
      <c r="AD444" s="99"/>
      <c r="AE444" s="99"/>
      <c r="AF444" s="100"/>
      <c r="AG444" s="100"/>
      <c r="AH444" s="101"/>
      <c r="AI444" s="101"/>
      <c r="AJ444" s="102"/>
      <c r="AK444" s="102"/>
      <c r="AL444" s="103"/>
      <c r="AM444" s="103"/>
      <c r="AN444" s="104"/>
      <c r="AO444" s="104"/>
      <c r="AP444" s="105"/>
      <c r="AQ444" s="105"/>
      <c r="AR444" s="106"/>
      <c r="AS444" s="106"/>
      <c r="AT444" s="107"/>
      <c r="AU444" s="107"/>
      <c r="AV444" s="90"/>
      <c r="AW444" s="90"/>
      <c r="AX444" s="108"/>
      <c r="AY444" s="108"/>
      <c r="AZ444" s="109"/>
      <c r="BA444" s="109"/>
      <c r="BB444" s="110"/>
      <c r="BC444" s="110"/>
      <c r="BD444" s="111"/>
      <c r="BE444" s="111"/>
      <c r="BF444" s="112">
        <v>12.015371099999999</v>
      </c>
      <c r="BG444" s="112">
        <f t="shared" si="11"/>
        <v>3.44652578949335E-5</v>
      </c>
    </row>
    <row r="445" spans="1:59" ht="25" x14ac:dyDescent="0.2">
      <c r="A445" s="83">
        <v>18706</v>
      </c>
      <c r="B445" s="84"/>
      <c r="C445" s="85"/>
      <c r="D445" s="86"/>
      <c r="E445" s="86"/>
      <c r="F445" s="87"/>
      <c r="G445" s="87"/>
      <c r="H445" s="88"/>
      <c r="I445" s="88"/>
      <c r="J445" s="89"/>
      <c r="K445" s="89"/>
      <c r="L445" s="90"/>
      <c r="M445" s="90"/>
      <c r="N445" s="91"/>
      <c r="O445" s="91"/>
      <c r="P445" s="92"/>
      <c r="Q445" s="92"/>
      <c r="R445" s="93"/>
      <c r="S445" s="93"/>
      <c r="T445" s="94"/>
      <c r="U445" s="94"/>
      <c r="V445" s="95"/>
      <c r="W445" s="95"/>
      <c r="X445" s="96"/>
      <c r="Y445" s="96"/>
      <c r="Z445" s="97"/>
      <c r="AA445" s="97"/>
      <c r="AB445" s="98"/>
      <c r="AC445" s="98"/>
      <c r="AD445" s="99"/>
      <c r="AE445" s="99"/>
      <c r="AF445" s="100"/>
      <c r="AG445" s="100"/>
      <c r="AH445" s="101"/>
      <c r="AI445" s="101"/>
      <c r="AJ445" s="102"/>
      <c r="AK445" s="102"/>
      <c r="AL445" s="103"/>
      <c r="AM445" s="103"/>
      <c r="AN445" s="104"/>
      <c r="AO445" s="104"/>
      <c r="AP445" s="105"/>
      <c r="AQ445" s="105"/>
      <c r="AR445" s="106"/>
      <c r="AS445" s="106"/>
      <c r="AT445" s="107"/>
      <c r="AU445" s="107"/>
      <c r="AV445" s="90"/>
      <c r="AW445" s="90"/>
      <c r="AX445" s="108"/>
      <c r="AY445" s="108"/>
      <c r="AZ445" s="109"/>
      <c r="BA445" s="109"/>
      <c r="BB445" s="110"/>
      <c r="BC445" s="110"/>
      <c r="BD445" s="111"/>
      <c r="BE445" s="111"/>
      <c r="BF445" s="112">
        <v>12.01578522</v>
      </c>
      <c r="BG445" s="112">
        <f t="shared" si="11"/>
        <v>3.4465734501692089E-5</v>
      </c>
    </row>
    <row r="446" spans="1:59" ht="25" x14ac:dyDescent="0.2">
      <c r="A446" s="83">
        <v>18707</v>
      </c>
      <c r="B446" s="84"/>
      <c r="C446" s="85"/>
      <c r="D446" s="86"/>
      <c r="E446" s="86"/>
      <c r="F446" s="87"/>
      <c r="G446" s="87"/>
      <c r="H446" s="88"/>
      <c r="I446" s="88"/>
      <c r="J446" s="89"/>
      <c r="K446" s="89"/>
      <c r="L446" s="90"/>
      <c r="M446" s="90"/>
      <c r="N446" s="91"/>
      <c r="O446" s="91"/>
      <c r="P446" s="92"/>
      <c r="Q446" s="92"/>
      <c r="R446" s="93"/>
      <c r="S446" s="93"/>
      <c r="T446" s="94"/>
      <c r="U446" s="94"/>
      <c r="V446" s="95"/>
      <c r="W446" s="95"/>
      <c r="X446" s="96"/>
      <c r="Y446" s="96"/>
      <c r="Z446" s="97"/>
      <c r="AA446" s="97"/>
      <c r="AB446" s="98"/>
      <c r="AC446" s="98"/>
      <c r="AD446" s="99"/>
      <c r="AE446" s="99"/>
      <c r="AF446" s="100"/>
      <c r="AG446" s="100"/>
      <c r="AH446" s="101"/>
      <c r="AI446" s="101"/>
      <c r="AJ446" s="102"/>
      <c r="AK446" s="102"/>
      <c r="AL446" s="103"/>
      <c r="AM446" s="103"/>
      <c r="AN446" s="104"/>
      <c r="AO446" s="104"/>
      <c r="AP446" s="105"/>
      <c r="AQ446" s="105"/>
      <c r="AR446" s="106"/>
      <c r="AS446" s="106"/>
      <c r="AT446" s="107"/>
      <c r="AU446" s="107"/>
      <c r="AV446" s="90"/>
      <c r="AW446" s="90"/>
      <c r="AX446" s="108"/>
      <c r="AY446" s="108"/>
      <c r="AZ446" s="109"/>
      <c r="BA446" s="109"/>
      <c r="BB446" s="110"/>
      <c r="BC446" s="110"/>
      <c r="BD446" s="111"/>
      <c r="BE446" s="111"/>
      <c r="BF446" s="112">
        <v>12.01619936</v>
      </c>
      <c r="BG446" s="112">
        <f t="shared" si="11"/>
        <v>3.446537883712915E-5</v>
      </c>
    </row>
    <row r="447" spans="1:59" ht="25" x14ac:dyDescent="0.2">
      <c r="A447" s="83">
        <v>18708</v>
      </c>
      <c r="B447" s="84"/>
      <c r="C447" s="85"/>
      <c r="D447" s="86"/>
      <c r="E447" s="86"/>
      <c r="F447" s="87"/>
      <c r="G447" s="87"/>
      <c r="H447" s="88"/>
      <c r="I447" s="88"/>
      <c r="J447" s="89"/>
      <c r="K447" s="89"/>
      <c r="L447" s="90"/>
      <c r="M447" s="90"/>
      <c r="N447" s="91"/>
      <c r="O447" s="91"/>
      <c r="P447" s="92"/>
      <c r="Q447" s="92"/>
      <c r="R447" s="93"/>
      <c r="S447" s="93"/>
      <c r="T447" s="94"/>
      <c r="U447" s="94"/>
      <c r="V447" s="95"/>
      <c r="W447" s="95"/>
      <c r="X447" s="96"/>
      <c r="Y447" s="96"/>
      <c r="Z447" s="97"/>
      <c r="AA447" s="97"/>
      <c r="AB447" s="98"/>
      <c r="AC447" s="98"/>
      <c r="AD447" s="99"/>
      <c r="AE447" s="99"/>
      <c r="AF447" s="100"/>
      <c r="AG447" s="100"/>
      <c r="AH447" s="101"/>
      <c r="AI447" s="101"/>
      <c r="AJ447" s="102"/>
      <c r="AK447" s="102"/>
      <c r="AL447" s="103"/>
      <c r="AM447" s="103"/>
      <c r="AN447" s="104"/>
      <c r="AO447" s="104"/>
      <c r="AP447" s="105"/>
      <c r="AQ447" s="105"/>
      <c r="AR447" s="106"/>
      <c r="AS447" s="106"/>
      <c r="AT447" s="107"/>
      <c r="AU447" s="107"/>
      <c r="AV447" s="90"/>
      <c r="AW447" s="90"/>
      <c r="AX447" s="108"/>
      <c r="AY447" s="108"/>
      <c r="AZ447" s="109"/>
      <c r="BA447" s="109"/>
      <c r="BB447" s="110"/>
      <c r="BC447" s="110"/>
      <c r="BD447" s="111"/>
      <c r="BE447" s="111"/>
      <c r="BF447" s="112">
        <v>12.016613510000001</v>
      </c>
      <c r="BG447" s="112">
        <f t="shared" si="11"/>
        <v>3.4465855320435141E-5</v>
      </c>
    </row>
    <row r="448" spans="1:59" ht="25" x14ac:dyDescent="0.2">
      <c r="A448" s="83">
        <v>18709</v>
      </c>
      <c r="B448" s="84"/>
      <c r="C448" s="85"/>
      <c r="D448" s="86"/>
      <c r="E448" s="86"/>
      <c r="F448" s="87"/>
      <c r="G448" s="87"/>
      <c r="H448" s="88"/>
      <c r="I448" s="88"/>
      <c r="J448" s="89"/>
      <c r="K448" s="89"/>
      <c r="L448" s="90"/>
      <c r="M448" s="90"/>
      <c r="N448" s="91"/>
      <c r="O448" s="91"/>
      <c r="P448" s="92"/>
      <c r="Q448" s="92"/>
      <c r="R448" s="93"/>
      <c r="S448" s="93"/>
      <c r="T448" s="94"/>
      <c r="U448" s="94"/>
      <c r="V448" s="95"/>
      <c r="W448" s="95"/>
      <c r="X448" s="96"/>
      <c r="Y448" s="96"/>
      <c r="Z448" s="97"/>
      <c r="AA448" s="97"/>
      <c r="AB448" s="98"/>
      <c r="AC448" s="98"/>
      <c r="AD448" s="99"/>
      <c r="AE448" s="99"/>
      <c r="AF448" s="100"/>
      <c r="AG448" s="100"/>
      <c r="AH448" s="101"/>
      <c r="AI448" s="101"/>
      <c r="AJ448" s="102"/>
      <c r="AK448" s="102"/>
      <c r="AL448" s="103"/>
      <c r="AM448" s="103"/>
      <c r="AN448" s="104"/>
      <c r="AO448" s="104"/>
      <c r="AP448" s="105"/>
      <c r="AQ448" s="105"/>
      <c r="AR448" s="106"/>
      <c r="AS448" s="106"/>
      <c r="AT448" s="107"/>
      <c r="AU448" s="107"/>
      <c r="AV448" s="90"/>
      <c r="AW448" s="90"/>
      <c r="AX448" s="108"/>
      <c r="AY448" s="108"/>
      <c r="AZ448" s="109"/>
      <c r="BA448" s="109"/>
      <c r="BB448" s="110"/>
      <c r="BC448" s="110"/>
      <c r="BD448" s="111"/>
      <c r="BE448" s="111"/>
      <c r="BF448" s="112">
        <v>12.01702768</v>
      </c>
      <c r="BG448" s="112">
        <f t="shared" si="11"/>
        <v>3.4464667466481981E-5</v>
      </c>
    </row>
    <row r="449" spans="1:59" ht="25" x14ac:dyDescent="0.2">
      <c r="A449" s="83">
        <v>18710</v>
      </c>
      <c r="B449" s="84"/>
      <c r="C449" s="85"/>
      <c r="D449" s="86"/>
      <c r="E449" s="86"/>
      <c r="F449" s="87"/>
      <c r="G449" s="87"/>
      <c r="H449" s="88"/>
      <c r="I449" s="88"/>
      <c r="J449" s="89"/>
      <c r="K449" s="89"/>
      <c r="L449" s="90"/>
      <c r="M449" s="90"/>
      <c r="N449" s="91"/>
      <c r="O449" s="91"/>
      <c r="P449" s="92"/>
      <c r="Q449" s="92"/>
      <c r="R449" s="93"/>
      <c r="S449" s="93"/>
      <c r="T449" s="94"/>
      <c r="U449" s="94"/>
      <c r="V449" s="95"/>
      <c r="W449" s="95"/>
      <c r="X449" s="96"/>
      <c r="Y449" s="96"/>
      <c r="Z449" s="97"/>
      <c r="AA449" s="97"/>
      <c r="AB449" s="98"/>
      <c r="AC449" s="98"/>
      <c r="AD449" s="99"/>
      <c r="AE449" s="99"/>
      <c r="AF449" s="100"/>
      <c r="AG449" s="100"/>
      <c r="AH449" s="101"/>
      <c r="AI449" s="101"/>
      <c r="AJ449" s="102"/>
      <c r="AK449" s="102"/>
      <c r="AL449" s="103"/>
      <c r="AM449" s="103"/>
      <c r="AN449" s="104"/>
      <c r="AO449" s="104"/>
      <c r="AP449" s="105"/>
      <c r="AQ449" s="105"/>
      <c r="AR449" s="106"/>
      <c r="AS449" s="106"/>
      <c r="AT449" s="107"/>
      <c r="AU449" s="107"/>
      <c r="AV449" s="90"/>
      <c r="AW449" s="90"/>
      <c r="AX449" s="108"/>
      <c r="AY449" s="108"/>
      <c r="AZ449" s="109"/>
      <c r="BA449" s="109"/>
      <c r="BB449" s="110"/>
      <c r="BC449" s="110"/>
      <c r="BD449" s="111"/>
      <c r="BE449" s="111"/>
      <c r="BF449" s="112">
        <v>12.017441850000001</v>
      </c>
      <c r="BG449" s="112">
        <f t="shared" si="11"/>
        <v>3.4465975979533603E-5</v>
      </c>
    </row>
    <row r="450" spans="1:59" ht="25" x14ac:dyDescent="0.2">
      <c r="A450" s="83">
        <v>18711</v>
      </c>
      <c r="B450" s="84"/>
      <c r="C450" s="85"/>
      <c r="D450" s="86"/>
      <c r="E450" s="86"/>
      <c r="F450" s="87"/>
      <c r="G450" s="87"/>
      <c r="H450" s="88"/>
      <c r="I450" s="88"/>
      <c r="J450" s="89"/>
      <c r="K450" s="89"/>
      <c r="L450" s="90"/>
      <c r="M450" s="90"/>
      <c r="N450" s="91"/>
      <c r="O450" s="91"/>
      <c r="P450" s="92"/>
      <c r="Q450" s="92"/>
      <c r="R450" s="93"/>
      <c r="S450" s="93"/>
      <c r="T450" s="94"/>
      <c r="U450" s="94"/>
      <c r="V450" s="95"/>
      <c r="W450" s="95"/>
      <c r="X450" s="96"/>
      <c r="Y450" s="96"/>
      <c r="Z450" s="97"/>
      <c r="AA450" s="97"/>
      <c r="AB450" s="98"/>
      <c r="AC450" s="98"/>
      <c r="AD450" s="99"/>
      <c r="AE450" s="99"/>
      <c r="AF450" s="100"/>
      <c r="AG450" s="100"/>
      <c r="AH450" s="101"/>
      <c r="AI450" s="101"/>
      <c r="AJ450" s="102"/>
      <c r="AK450" s="102"/>
      <c r="AL450" s="103"/>
      <c r="AM450" s="103"/>
      <c r="AN450" s="104"/>
      <c r="AO450" s="104"/>
      <c r="AP450" s="105"/>
      <c r="AQ450" s="105"/>
      <c r="AR450" s="106"/>
      <c r="AS450" s="106"/>
      <c r="AT450" s="107"/>
      <c r="AU450" s="107"/>
      <c r="AV450" s="90"/>
      <c r="AW450" s="90"/>
      <c r="AX450" s="108"/>
      <c r="AY450" s="108"/>
      <c r="AZ450" s="109"/>
      <c r="BA450" s="109"/>
      <c r="BB450" s="110"/>
      <c r="BC450" s="110"/>
      <c r="BD450" s="111"/>
      <c r="BE450" s="111"/>
      <c r="BF450" s="112">
        <v>12.017856050000001</v>
      </c>
      <c r="BG450" s="112">
        <f t="shared" si="11"/>
        <v>3.4465620183302835E-5</v>
      </c>
    </row>
    <row r="451" spans="1:59" ht="25" x14ac:dyDescent="0.2">
      <c r="A451" s="83">
        <v>18712</v>
      </c>
      <c r="B451" s="84"/>
      <c r="C451" s="85"/>
      <c r="D451" s="86"/>
      <c r="E451" s="86"/>
      <c r="F451" s="87"/>
      <c r="G451" s="87"/>
      <c r="H451" s="88"/>
      <c r="I451" s="88"/>
      <c r="J451" s="89"/>
      <c r="K451" s="89"/>
      <c r="L451" s="90"/>
      <c r="M451" s="90"/>
      <c r="N451" s="91"/>
      <c r="O451" s="91"/>
      <c r="P451" s="92"/>
      <c r="Q451" s="92"/>
      <c r="R451" s="93"/>
      <c r="S451" s="93"/>
      <c r="T451" s="94"/>
      <c r="U451" s="94"/>
      <c r="V451" s="95"/>
      <c r="W451" s="95"/>
      <c r="X451" s="96"/>
      <c r="Y451" s="96"/>
      <c r="Z451" s="97"/>
      <c r="AA451" s="97"/>
      <c r="AB451" s="98"/>
      <c r="AC451" s="98"/>
      <c r="AD451" s="99"/>
      <c r="AE451" s="99"/>
      <c r="AF451" s="100"/>
      <c r="AG451" s="100"/>
      <c r="AH451" s="101"/>
      <c r="AI451" s="101"/>
      <c r="AJ451" s="102"/>
      <c r="AK451" s="102"/>
      <c r="AL451" s="103"/>
      <c r="AM451" s="103"/>
      <c r="AN451" s="104"/>
      <c r="AO451" s="104"/>
      <c r="AP451" s="105"/>
      <c r="AQ451" s="105"/>
      <c r="AR451" s="106"/>
      <c r="AS451" s="106"/>
      <c r="AT451" s="107"/>
      <c r="AU451" s="107"/>
      <c r="AV451" s="90"/>
      <c r="AW451" s="90"/>
      <c r="AX451" s="108"/>
      <c r="AY451" s="108"/>
      <c r="AZ451" s="109"/>
      <c r="BA451" s="109"/>
      <c r="BB451" s="110"/>
      <c r="BC451" s="110"/>
      <c r="BD451" s="111"/>
      <c r="BE451" s="111"/>
      <c r="BF451" s="112">
        <v>12.01827026</v>
      </c>
      <c r="BG451" s="112">
        <f t="shared" ref="BG451:BG514" si="12">LN(BF452/BF451)</f>
        <v>3.4465264383297315E-5</v>
      </c>
    </row>
    <row r="452" spans="1:59" ht="25" x14ac:dyDescent="0.2">
      <c r="A452" s="83">
        <v>18713</v>
      </c>
      <c r="B452" s="84"/>
      <c r="C452" s="85"/>
      <c r="D452" s="86"/>
      <c r="E452" s="86"/>
      <c r="F452" s="87"/>
      <c r="G452" s="87"/>
      <c r="H452" s="88"/>
      <c r="I452" s="88"/>
      <c r="J452" s="89"/>
      <c r="K452" s="89"/>
      <c r="L452" s="90"/>
      <c r="M452" s="90"/>
      <c r="N452" s="91"/>
      <c r="O452" s="91"/>
      <c r="P452" s="92"/>
      <c r="Q452" s="92"/>
      <c r="R452" s="93"/>
      <c r="S452" s="93"/>
      <c r="T452" s="94"/>
      <c r="U452" s="94"/>
      <c r="V452" s="95"/>
      <c r="W452" s="95"/>
      <c r="X452" s="96"/>
      <c r="Y452" s="96"/>
      <c r="Z452" s="97"/>
      <c r="AA452" s="97"/>
      <c r="AB452" s="98"/>
      <c r="AC452" s="98"/>
      <c r="AD452" s="99"/>
      <c r="AE452" s="99"/>
      <c r="AF452" s="100"/>
      <c r="AG452" s="100"/>
      <c r="AH452" s="101"/>
      <c r="AI452" s="101"/>
      <c r="AJ452" s="102"/>
      <c r="AK452" s="102"/>
      <c r="AL452" s="103"/>
      <c r="AM452" s="103"/>
      <c r="AN452" s="104"/>
      <c r="AO452" s="104"/>
      <c r="AP452" s="105"/>
      <c r="AQ452" s="105"/>
      <c r="AR452" s="106"/>
      <c r="AS452" s="106"/>
      <c r="AT452" s="107"/>
      <c r="AU452" s="107"/>
      <c r="AV452" s="90"/>
      <c r="AW452" s="90"/>
      <c r="AX452" s="108"/>
      <c r="AY452" s="108"/>
      <c r="AZ452" s="109"/>
      <c r="BA452" s="109"/>
      <c r="BB452" s="110"/>
      <c r="BC452" s="110"/>
      <c r="BD452" s="111"/>
      <c r="BE452" s="111"/>
      <c r="BF452" s="112">
        <v>12.018684479999999</v>
      </c>
      <c r="BG452" s="112">
        <f t="shared" si="12"/>
        <v>3.446574058816902E-5</v>
      </c>
    </row>
    <row r="453" spans="1:59" ht="25" x14ac:dyDescent="0.2">
      <c r="A453" s="83">
        <v>18714</v>
      </c>
      <c r="B453" s="84"/>
      <c r="C453" s="85"/>
      <c r="D453" s="86"/>
      <c r="E453" s="86"/>
      <c r="F453" s="87"/>
      <c r="G453" s="87"/>
      <c r="H453" s="88"/>
      <c r="I453" s="88"/>
      <c r="J453" s="89"/>
      <c r="K453" s="89"/>
      <c r="L453" s="90"/>
      <c r="M453" s="90"/>
      <c r="N453" s="91"/>
      <c r="O453" s="91"/>
      <c r="P453" s="92"/>
      <c r="Q453" s="92"/>
      <c r="R453" s="93"/>
      <c r="S453" s="93"/>
      <c r="T453" s="94"/>
      <c r="U453" s="94"/>
      <c r="V453" s="95"/>
      <c r="W453" s="95"/>
      <c r="X453" s="96"/>
      <c r="Y453" s="96"/>
      <c r="Z453" s="97"/>
      <c r="AA453" s="97"/>
      <c r="AB453" s="98"/>
      <c r="AC453" s="98"/>
      <c r="AD453" s="99"/>
      <c r="AE453" s="99"/>
      <c r="AF453" s="100"/>
      <c r="AG453" s="100"/>
      <c r="AH453" s="101"/>
      <c r="AI453" s="101"/>
      <c r="AJ453" s="102"/>
      <c r="AK453" s="102"/>
      <c r="AL453" s="103"/>
      <c r="AM453" s="103"/>
      <c r="AN453" s="104"/>
      <c r="AO453" s="104"/>
      <c r="AP453" s="105"/>
      <c r="AQ453" s="105"/>
      <c r="AR453" s="106"/>
      <c r="AS453" s="106"/>
      <c r="AT453" s="107"/>
      <c r="AU453" s="107"/>
      <c r="AV453" s="90"/>
      <c r="AW453" s="90"/>
      <c r="AX453" s="108"/>
      <c r="AY453" s="108"/>
      <c r="AZ453" s="109"/>
      <c r="BA453" s="109"/>
      <c r="BB453" s="110"/>
      <c r="BC453" s="110"/>
      <c r="BD453" s="111"/>
      <c r="BE453" s="111"/>
      <c r="BF453" s="112">
        <v>12.019098720000001</v>
      </c>
      <c r="BG453" s="112">
        <f t="shared" si="12"/>
        <v>3.4465384721996532E-5</v>
      </c>
    </row>
    <row r="454" spans="1:59" ht="25" x14ac:dyDescent="0.2">
      <c r="A454" s="83">
        <v>18715</v>
      </c>
      <c r="B454" s="84"/>
      <c r="C454" s="85"/>
      <c r="D454" s="86"/>
      <c r="E454" s="86"/>
      <c r="F454" s="87"/>
      <c r="G454" s="87"/>
      <c r="H454" s="88"/>
      <c r="I454" s="88"/>
      <c r="J454" s="89"/>
      <c r="K454" s="89"/>
      <c r="L454" s="90"/>
      <c r="M454" s="90"/>
      <c r="N454" s="91"/>
      <c r="O454" s="91"/>
      <c r="P454" s="92"/>
      <c r="Q454" s="92"/>
      <c r="R454" s="93"/>
      <c r="S454" s="93"/>
      <c r="T454" s="94"/>
      <c r="U454" s="94"/>
      <c r="V454" s="95"/>
      <c r="W454" s="95"/>
      <c r="X454" s="96"/>
      <c r="Y454" s="96"/>
      <c r="Z454" s="97"/>
      <c r="AA454" s="97"/>
      <c r="AB454" s="98"/>
      <c r="AC454" s="98"/>
      <c r="AD454" s="99"/>
      <c r="AE454" s="99"/>
      <c r="AF454" s="100"/>
      <c r="AG454" s="100"/>
      <c r="AH454" s="101"/>
      <c r="AI454" s="101"/>
      <c r="AJ454" s="102"/>
      <c r="AK454" s="102"/>
      <c r="AL454" s="103"/>
      <c r="AM454" s="103"/>
      <c r="AN454" s="104"/>
      <c r="AO454" s="104"/>
      <c r="AP454" s="105"/>
      <c r="AQ454" s="105"/>
      <c r="AR454" s="106"/>
      <c r="AS454" s="106"/>
      <c r="AT454" s="107"/>
      <c r="AU454" s="107"/>
      <c r="AV454" s="90"/>
      <c r="AW454" s="90"/>
      <c r="AX454" s="108"/>
      <c r="AY454" s="108"/>
      <c r="AZ454" s="109"/>
      <c r="BA454" s="109"/>
      <c r="BB454" s="110"/>
      <c r="BC454" s="110"/>
      <c r="BD454" s="111"/>
      <c r="BE454" s="111"/>
      <c r="BF454" s="112">
        <v>12.019512969999999</v>
      </c>
      <c r="BG454" s="112">
        <f t="shared" si="12"/>
        <v>3.4465028852271324E-5</v>
      </c>
    </row>
    <row r="455" spans="1:59" ht="25" x14ac:dyDescent="0.2">
      <c r="A455" s="83">
        <v>18716</v>
      </c>
      <c r="B455" s="84"/>
      <c r="C455" s="85"/>
      <c r="D455" s="86"/>
      <c r="E455" s="86"/>
      <c r="F455" s="87"/>
      <c r="G455" s="87"/>
      <c r="H455" s="88"/>
      <c r="I455" s="88"/>
      <c r="J455" s="89"/>
      <c r="K455" s="89"/>
      <c r="L455" s="90"/>
      <c r="M455" s="90"/>
      <c r="N455" s="91"/>
      <c r="O455" s="91"/>
      <c r="P455" s="92"/>
      <c r="Q455" s="92"/>
      <c r="R455" s="93"/>
      <c r="S455" s="93"/>
      <c r="T455" s="94"/>
      <c r="U455" s="94"/>
      <c r="V455" s="95"/>
      <c r="W455" s="95"/>
      <c r="X455" s="96"/>
      <c r="Y455" s="96"/>
      <c r="Z455" s="97"/>
      <c r="AA455" s="97"/>
      <c r="AB455" s="98"/>
      <c r="AC455" s="98"/>
      <c r="AD455" s="99"/>
      <c r="AE455" s="99"/>
      <c r="AF455" s="100"/>
      <c r="AG455" s="100"/>
      <c r="AH455" s="101"/>
      <c r="AI455" s="101"/>
      <c r="AJ455" s="102"/>
      <c r="AK455" s="102"/>
      <c r="AL455" s="103"/>
      <c r="AM455" s="103"/>
      <c r="AN455" s="104"/>
      <c r="AO455" s="104"/>
      <c r="AP455" s="105"/>
      <c r="AQ455" s="105"/>
      <c r="AR455" s="106"/>
      <c r="AS455" s="106"/>
      <c r="AT455" s="107"/>
      <c r="AU455" s="107"/>
      <c r="AV455" s="90"/>
      <c r="AW455" s="90"/>
      <c r="AX455" s="108"/>
      <c r="AY455" s="108"/>
      <c r="AZ455" s="109"/>
      <c r="BA455" s="109"/>
      <c r="BB455" s="110"/>
      <c r="BC455" s="110"/>
      <c r="BD455" s="111"/>
      <c r="BE455" s="111"/>
      <c r="BF455" s="112">
        <v>12.01992723</v>
      </c>
      <c r="BG455" s="112">
        <f t="shared" si="12"/>
        <v>3.446550490105116E-5</v>
      </c>
    </row>
    <row r="456" spans="1:59" ht="25" x14ac:dyDescent="0.2">
      <c r="A456" s="83">
        <v>18717</v>
      </c>
      <c r="B456" s="84"/>
      <c r="C456" s="85"/>
      <c r="D456" s="86"/>
      <c r="E456" s="86"/>
      <c r="F456" s="87"/>
      <c r="G456" s="87"/>
      <c r="H456" s="88"/>
      <c r="I456" s="88"/>
      <c r="J456" s="89"/>
      <c r="K456" s="89"/>
      <c r="L456" s="90"/>
      <c r="M456" s="90"/>
      <c r="N456" s="91"/>
      <c r="O456" s="91"/>
      <c r="P456" s="92"/>
      <c r="Q456" s="92"/>
      <c r="R456" s="93"/>
      <c r="S456" s="93"/>
      <c r="T456" s="94"/>
      <c r="U456" s="94"/>
      <c r="V456" s="95"/>
      <c r="W456" s="95"/>
      <c r="X456" s="96"/>
      <c r="Y456" s="96"/>
      <c r="Z456" s="97"/>
      <c r="AA456" s="97"/>
      <c r="AB456" s="98"/>
      <c r="AC456" s="98"/>
      <c r="AD456" s="99"/>
      <c r="AE456" s="99"/>
      <c r="AF456" s="100"/>
      <c r="AG456" s="100"/>
      <c r="AH456" s="101"/>
      <c r="AI456" s="101"/>
      <c r="AJ456" s="102"/>
      <c r="AK456" s="102"/>
      <c r="AL456" s="103"/>
      <c r="AM456" s="103"/>
      <c r="AN456" s="104"/>
      <c r="AO456" s="104"/>
      <c r="AP456" s="105"/>
      <c r="AQ456" s="105"/>
      <c r="AR456" s="106"/>
      <c r="AS456" s="106"/>
      <c r="AT456" s="107"/>
      <c r="AU456" s="107"/>
      <c r="AV456" s="90"/>
      <c r="AW456" s="90"/>
      <c r="AX456" s="108"/>
      <c r="AY456" s="108"/>
      <c r="AZ456" s="109"/>
      <c r="BA456" s="109"/>
      <c r="BB456" s="110"/>
      <c r="BC456" s="110"/>
      <c r="BD456" s="111"/>
      <c r="BE456" s="111"/>
      <c r="BF456" s="112">
        <v>12.02034151</v>
      </c>
      <c r="BG456" s="112">
        <f t="shared" si="12"/>
        <v>3.4465148965381022E-5</v>
      </c>
    </row>
    <row r="457" spans="1:59" ht="25" x14ac:dyDescent="0.2">
      <c r="A457" s="83">
        <v>18718</v>
      </c>
      <c r="B457" s="84"/>
      <c r="C457" s="85"/>
      <c r="D457" s="86"/>
      <c r="E457" s="86"/>
      <c r="F457" s="87"/>
      <c r="G457" s="87"/>
      <c r="H457" s="88"/>
      <c r="I457" s="88"/>
      <c r="J457" s="89"/>
      <c r="K457" s="89"/>
      <c r="L457" s="90"/>
      <c r="M457" s="90"/>
      <c r="N457" s="91"/>
      <c r="O457" s="91"/>
      <c r="P457" s="92"/>
      <c r="Q457" s="92"/>
      <c r="R457" s="93"/>
      <c r="S457" s="93"/>
      <c r="T457" s="94"/>
      <c r="U457" s="94"/>
      <c r="V457" s="95"/>
      <c r="W457" s="95"/>
      <c r="X457" s="96"/>
      <c r="Y457" s="96"/>
      <c r="Z457" s="97"/>
      <c r="AA457" s="97"/>
      <c r="AB457" s="98"/>
      <c r="AC457" s="98"/>
      <c r="AD457" s="99"/>
      <c r="AE457" s="99"/>
      <c r="AF457" s="100"/>
      <c r="AG457" s="100"/>
      <c r="AH457" s="101"/>
      <c r="AI457" s="101"/>
      <c r="AJ457" s="102"/>
      <c r="AK457" s="102"/>
      <c r="AL457" s="103"/>
      <c r="AM457" s="103"/>
      <c r="AN457" s="104"/>
      <c r="AO457" s="104"/>
      <c r="AP457" s="105"/>
      <c r="AQ457" s="105"/>
      <c r="AR457" s="106"/>
      <c r="AS457" s="106"/>
      <c r="AT457" s="107"/>
      <c r="AU457" s="107"/>
      <c r="AV457" s="90"/>
      <c r="AW457" s="90"/>
      <c r="AX457" s="108"/>
      <c r="AY457" s="108"/>
      <c r="AZ457" s="109"/>
      <c r="BA457" s="109"/>
      <c r="BB457" s="110"/>
      <c r="BC457" s="110"/>
      <c r="BD457" s="111"/>
      <c r="BE457" s="111"/>
      <c r="BF457" s="112">
        <v>12.0207558</v>
      </c>
      <c r="BG457" s="112">
        <f t="shared" si="12"/>
        <v>3.4465624891374373E-5</v>
      </c>
    </row>
    <row r="458" spans="1:59" ht="25" x14ac:dyDescent="0.2">
      <c r="A458" s="83">
        <v>18719</v>
      </c>
      <c r="B458" s="84"/>
      <c r="C458" s="85"/>
      <c r="D458" s="86"/>
      <c r="E458" s="86"/>
      <c r="F458" s="87"/>
      <c r="G458" s="87"/>
      <c r="H458" s="88"/>
      <c r="I458" s="88"/>
      <c r="J458" s="89"/>
      <c r="K458" s="89"/>
      <c r="L458" s="90"/>
      <c r="M458" s="90"/>
      <c r="N458" s="91"/>
      <c r="O458" s="91"/>
      <c r="P458" s="92"/>
      <c r="Q458" s="92"/>
      <c r="R458" s="93"/>
      <c r="S458" s="93"/>
      <c r="T458" s="94"/>
      <c r="U458" s="94"/>
      <c r="V458" s="95"/>
      <c r="W458" s="95"/>
      <c r="X458" s="96"/>
      <c r="Y458" s="96"/>
      <c r="Z458" s="97"/>
      <c r="AA458" s="97"/>
      <c r="AB458" s="98"/>
      <c r="AC458" s="98"/>
      <c r="AD458" s="99"/>
      <c r="AE458" s="99"/>
      <c r="AF458" s="100"/>
      <c r="AG458" s="100"/>
      <c r="AH458" s="101"/>
      <c r="AI458" s="101"/>
      <c r="AJ458" s="102"/>
      <c r="AK458" s="102"/>
      <c r="AL458" s="103"/>
      <c r="AM458" s="103"/>
      <c r="AN458" s="104"/>
      <c r="AO458" s="104"/>
      <c r="AP458" s="105"/>
      <c r="AQ458" s="105"/>
      <c r="AR458" s="106"/>
      <c r="AS458" s="106"/>
      <c r="AT458" s="107"/>
      <c r="AU458" s="107"/>
      <c r="AV458" s="90"/>
      <c r="AW458" s="90"/>
      <c r="AX458" s="108"/>
      <c r="AY458" s="108"/>
      <c r="AZ458" s="109"/>
      <c r="BA458" s="109"/>
      <c r="BB458" s="110"/>
      <c r="BC458" s="110"/>
      <c r="BD458" s="111"/>
      <c r="BE458" s="111"/>
      <c r="BF458" s="112">
        <v>12.02117011</v>
      </c>
      <c r="BG458" s="112">
        <f t="shared" si="12"/>
        <v>3.4465268890203373E-5</v>
      </c>
    </row>
    <row r="459" spans="1:59" ht="25" x14ac:dyDescent="0.2">
      <c r="A459" s="83">
        <v>18720</v>
      </c>
      <c r="B459" s="84"/>
      <c r="C459" s="85"/>
      <c r="D459" s="86"/>
      <c r="E459" s="86"/>
      <c r="F459" s="87"/>
      <c r="G459" s="87"/>
      <c r="H459" s="88"/>
      <c r="I459" s="88"/>
      <c r="J459" s="89"/>
      <c r="K459" s="89"/>
      <c r="L459" s="90"/>
      <c r="M459" s="90"/>
      <c r="N459" s="91"/>
      <c r="O459" s="91"/>
      <c r="P459" s="92"/>
      <c r="Q459" s="92"/>
      <c r="R459" s="93"/>
      <c r="S459" s="93"/>
      <c r="T459" s="94"/>
      <c r="U459" s="94"/>
      <c r="V459" s="95"/>
      <c r="W459" s="95"/>
      <c r="X459" s="96"/>
      <c r="Y459" s="96"/>
      <c r="Z459" s="97"/>
      <c r="AA459" s="97"/>
      <c r="AB459" s="98"/>
      <c r="AC459" s="98"/>
      <c r="AD459" s="99"/>
      <c r="AE459" s="99"/>
      <c r="AF459" s="100"/>
      <c r="AG459" s="100"/>
      <c r="AH459" s="101"/>
      <c r="AI459" s="101"/>
      <c r="AJ459" s="102"/>
      <c r="AK459" s="102"/>
      <c r="AL459" s="103"/>
      <c r="AM459" s="103"/>
      <c r="AN459" s="104"/>
      <c r="AO459" s="104"/>
      <c r="AP459" s="105"/>
      <c r="AQ459" s="105"/>
      <c r="AR459" s="106"/>
      <c r="AS459" s="106"/>
      <c r="AT459" s="107"/>
      <c r="AU459" s="107"/>
      <c r="AV459" s="90"/>
      <c r="AW459" s="90"/>
      <c r="AX459" s="108"/>
      <c r="AY459" s="108"/>
      <c r="AZ459" s="109"/>
      <c r="BA459" s="109"/>
      <c r="BB459" s="110"/>
      <c r="BC459" s="110"/>
      <c r="BD459" s="111"/>
      <c r="BE459" s="111"/>
      <c r="BF459" s="112">
        <v>12.021584430000001</v>
      </c>
      <c r="BG459" s="112">
        <f t="shared" si="12"/>
        <v>4.2806253103434468E-5</v>
      </c>
    </row>
    <row r="460" spans="1:59" ht="25" x14ac:dyDescent="0.2">
      <c r="A460" s="83">
        <v>18721</v>
      </c>
      <c r="B460" s="84"/>
      <c r="C460" s="85"/>
      <c r="D460" s="86"/>
      <c r="E460" s="86"/>
      <c r="F460" s="87"/>
      <c r="G460" s="87"/>
      <c r="H460" s="88"/>
      <c r="I460" s="88"/>
      <c r="J460" s="89"/>
      <c r="K460" s="89"/>
      <c r="L460" s="90"/>
      <c r="M460" s="90"/>
      <c r="N460" s="91"/>
      <c r="O460" s="91"/>
      <c r="P460" s="92"/>
      <c r="Q460" s="92"/>
      <c r="R460" s="93"/>
      <c r="S460" s="93"/>
      <c r="T460" s="94"/>
      <c r="U460" s="94"/>
      <c r="V460" s="95"/>
      <c r="W460" s="95"/>
      <c r="X460" s="96"/>
      <c r="Y460" s="96"/>
      <c r="Z460" s="97"/>
      <c r="AA460" s="97"/>
      <c r="AB460" s="98"/>
      <c r="AC460" s="98"/>
      <c r="AD460" s="99"/>
      <c r="AE460" s="99"/>
      <c r="AF460" s="100"/>
      <c r="AG460" s="100"/>
      <c r="AH460" s="101"/>
      <c r="AI460" s="101"/>
      <c r="AJ460" s="102"/>
      <c r="AK460" s="102"/>
      <c r="AL460" s="103"/>
      <c r="AM460" s="103"/>
      <c r="AN460" s="104"/>
      <c r="AO460" s="104"/>
      <c r="AP460" s="105"/>
      <c r="AQ460" s="105"/>
      <c r="AR460" s="106"/>
      <c r="AS460" s="106"/>
      <c r="AT460" s="107"/>
      <c r="AU460" s="107"/>
      <c r="AV460" s="90"/>
      <c r="AW460" s="90"/>
      <c r="AX460" s="108"/>
      <c r="AY460" s="108"/>
      <c r="AZ460" s="109"/>
      <c r="BA460" s="109"/>
      <c r="BB460" s="110"/>
      <c r="BC460" s="110"/>
      <c r="BD460" s="111"/>
      <c r="BE460" s="111"/>
      <c r="BF460" s="112">
        <v>12.022099040000001</v>
      </c>
      <c r="BG460" s="112">
        <f t="shared" si="12"/>
        <v>4.2806084338329367E-5</v>
      </c>
    </row>
    <row r="461" spans="1:59" ht="25" x14ac:dyDescent="0.2">
      <c r="A461" s="83">
        <v>18722</v>
      </c>
      <c r="B461" s="84"/>
      <c r="C461" s="85"/>
      <c r="D461" s="86"/>
      <c r="E461" s="86"/>
      <c r="F461" s="87"/>
      <c r="G461" s="87"/>
      <c r="H461" s="88"/>
      <c r="I461" s="88"/>
      <c r="J461" s="89"/>
      <c r="K461" s="89"/>
      <c r="L461" s="90"/>
      <c r="M461" s="90"/>
      <c r="N461" s="91"/>
      <c r="O461" s="91"/>
      <c r="P461" s="92"/>
      <c r="Q461" s="92"/>
      <c r="R461" s="93"/>
      <c r="S461" s="93"/>
      <c r="T461" s="94"/>
      <c r="U461" s="94"/>
      <c r="V461" s="95"/>
      <c r="W461" s="95"/>
      <c r="X461" s="96"/>
      <c r="Y461" s="96"/>
      <c r="Z461" s="97"/>
      <c r="AA461" s="97"/>
      <c r="AB461" s="98"/>
      <c r="AC461" s="98"/>
      <c r="AD461" s="99"/>
      <c r="AE461" s="99"/>
      <c r="AF461" s="100"/>
      <c r="AG461" s="100"/>
      <c r="AH461" s="101"/>
      <c r="AI461" s="101"/>
      <c r="AJ461" s="102"/>
      <c r="AK461" s="102"/>
      <c r="AL461" s="103"/>
      <c r="AM461" s="103"/>
      <c r="AN461" s="104"/>
      <c r="AO461" s="104"/>
      <c r="AP461" s="105"/>
      <c r="AQ461" s="105"/>
      <c r="AR461" s="106"/>
      <c r="AS461" s="106"/>
      <c r="AT461" s="107"/>
      <c r="AU461" s="107"/>
      <c r="AV461" s="90"/>
      <c r="AW461" s="90"/>
      <c r="AX461" s="108"/>
      <c r="AY461" s="108"/>
      <c r="AZ461" s="109"/>
      <c r="BA461" s="109"/>
      <c r="BB461" s="110"/>
      <c r="BC461" s="110"/>
      <c r="BD461" s="111"/>
      <c r="BE461" s="111"/>
      <c r="BF461" s="112">
        <v>12.02261367</v>
      </c>
      <c r="BG461" s="112">
        <f t="shared" si="12"/>
        <v>4.2805915516605283E-5</v>
      </c>
    </row>
    <row r="462" spans="1:59" ht="25" x14ac:dyDescent="0.2">
      <c r="A462" s="83">
        <v>18723</v>
      </c>
      <c r="B462" s="84"/>
      <c r="C462" s="85"/>
      <c r="D462" s="86"/>
      <c r="E462" s="86"/>
      <c r="F462" s="87"/>
      <c r="G462" s="87"/>
      <c r="H462" s="88"/>
      <c r="I462" s="88"/>
      <c r="J462" s="89"/>
      <c r="K462" s="89"/>
      <c r="L462" s="90"/>
      <c r="M462" s="90"/>
      <c r="N462" s="91"/>
      <c r="O462" s="91"/>
      <c r="P462" s="92"/>
      <c r="Q462" s="92"/>
      <c r="R462" s="93"/>
      <c r="S462" s="93"/>
      <c r="T462" s="94"/>
      <c r="U462" s="94"/>
      <c r="V462" s="95"/>
      <c r="W462" s="95"/>
      <c r="X462" s="96"/>
      <c r="Y462" s="96"/>
      <c r="Z462" s="97"/>
      <c r="AA462" s="97"/>
      <c r="AB462" s="98"/>
      <c r="AC462" s="98"/>
      <c r="AD462" s="99"/>
      <c r="AE462" s="99"/>
      <c r="AF462" s="100"/>
      <c r="AG462" s="100"/>
      <c r="AH462" s="101"/>
      <c r="AI462" s="101"/>
      <c r="AJ462" s="102"/>
      <c r="AK462" s="102"/>
      <c r="AL462" s="103"/>
      <c r="AM462" s="103"/>
      <c r="AN462" s="104"/>
      <c r="AO462" s="104"/>
      <c r="AP462" s="105"/>
      <c r="AQ462" s="105"/>
      <c r="AR462" s="106"/>
      <c r="AS462" s="106"/>
      <c r="AT462" s="107"/>
      <c r="AU462" s="107"/>
      <c r="AV462" s="90"/>
      <c r="AW462" s="90"/>
      <c r="AX462" s="108"/>
      <c r="AY462" s="108"/>
      <c r="AZ462" s="109"/>
      <c r="BA462" s="109"/>
      <c r="BB462" s="110"/>
      <c r="BC462" s="110"/>
      <c r="BD462" s="111"/>
      <c r="BE462" s="111"/>
      <c r="BF462" s="112">
        <v>12.02312832</v>
      </c>
      <c r="BG462" s="112">
        <f t="shared" si="12"/>
        <v>4.2805746638040187E-5</v>
      </c>
    </row>
    <row r="463" spans="1:59" ht="25" x14ac:dyDescent="0.2">
      <c r="A463" s="83">
        <v>18724</v>
      </c>
      <c r="B463" s="84"/>
      <c r="C463" s="85"/>
      <c r="D463" s="86"/>
      <c r="E463" s="86"/>
      <c r="F463" s="87"/>
      <c r="G463" s="87"/>
      <c r="H463" s="88"/>
      <c r="I463" s="88"/>
      <c r="J463" s="89"/>
      <c r="K463" s="89"/>
      <c r="L463" s="90"/>
      <c r="M463" s="90"/>
      <c r="N463" s="91"/>
      <c r="O463" s="91"/>
      <c r="P463" s="92"/>
      <c r="Q463" s="92"/>
      <c r="R463" s="93"/>
      <c r="S463" s="93"/>
      <c r="T463" s="94"/>
      <c r="U463" s="94"/>
      <c r="V463" s="95"/>
      <c r="W463" s="95"/>
      <c r="X463" s="96"/>
      <c r="Y463" s="96"/>
      <c r="Z463" s="97"/>
      <c r="AA463" s="97"/>
      <c r="AB463" s="98"/>
      <c r="AC463" s="98"/>
      <c r="AD463" s="99"/>
      <c r="AE463" s="99"/>
      <c r="AF463" s="100"/>
      <c r="AG463" s="100"/>
      <c r="AH463" s="101"/>
      <c r="AI463" s="101"/>
      <c r="AJ463" s="102"/>
      <c r="AK463" s="102"/>
      <c r="AL463" s="103"/>
      <c r="AM463" s="103"/>
      <c r="AN463" s="104"/>
      <c r="AO463" s="104"/>
      <c r="AP463" s="105"/>
      <c r="AQ463" s="105"/>
      <c r="AR463" s="106"/>
      <c r="AS463" s="106"/>
      <c r="AT463" s="107"/>
      <c r="AU463" s="107"/>
      <c r="AV463" s="90"/>
      <c r="AW463" s="90"/>
      <c r="AX463" s="108"/>
      <c r="AY463" s="108"/>
      <c r="AZ463" s="109"/>
      <c r="BA463" s="109"/>
      <c r="BB463" s="110"/>
      <c r="BC463" s="110"/>
      <c r="BD463" s="111"/>
      <c r="BE463" s="111"/>
      <c r="BF463" s="112">
        <v>12.023642990000001</v>
      </c>
      <c r="BG463" s="112">
        <f t="shared" si="12"/>
        <v>4.2805577702634077E-5</v>
      </c>
    </row>
    <row r="464" spans="1:59" ht="25" x14ac:dyDescent="0.2">
      <c r="A464" s="83">
        <v>18725</v>
      </c>
      <c r="B464" s="84"/>
      <c r="C464" s="85"/>
      <c r="D464" s="86"/>
      <c r="E464" s="86"/>
      <c r="F464" s="87"/>
      <c r="G464" s="87"/>
      <c r="H464" s="88"/>
      <c r="I464" s="88"/>
      <c r="J464" s="89"/>
      <c r="K464" s="89"/>
      <c r="L464" s="90"/>
      <c r="M464" s="90"/>
      <c r="N464" s="91"/>
      <c r="O464" s="91"/>
      <c r="P464" s="92"/>
      <c r="Q464" s="92"/>
      <c r="R464" s="93"/>
      <c r="S464" s="93"/>
      <c r="T464" s="94"/>
      <c r="U464" s="94"/>
      <c r="V464" s="95"/>
      <c r="W464" s="95"/>
      <c r="X464" s="96"/>
      <c r="Y464" s="96"/>
      <c r="Z464" s="97"/>
      <c r="AA464" s="97"/>
      <c r="AB464" s="98"/>
      <c r="AC464" s="98"/>
      <c r="AD464" s="99"/>
      <c r="AE464" s="99"/>
      <c r="AF464" s="100"/>
      <c r="AG464" s="100"/>
      <c r="AH464" s="101"/>
      <c r="AI464" s="101"/>
      <c r="AJ464" s="102"/>
      <c r="AK464" s="102"/>
      <c r="AL464" s="103"/>
      <c r="AM464" s="103"/>
      <c r="AN464" s="104"/>
      <c r="AO464" s="104"/>
      <c r="AP464" s="105"/>
      <c r="AQ464" s="105"/>
      <c r="AR464" s="106"/>
      <c r="AS464" s="106"/>
      <c r="AT464" s="107"/>
      <c r="AU464" s="107"/>
      <c r="AV464" s="90"/>
      <c r="AW464" s="90"/>
      <c r="AX464" s="108"/>
      <c r="AY464" s="108"/>
      <c r="AZ464" s="109"/>
      <c r="BA464" s="109"/>
      <c r="BB464" s="110"/>
      <c r="BC464" s="110"/>
      <c r="BD464" s="111"/>
      <c r="BE464" s="111"/>
      <c r="BF464" s="112">
        <v>12.02415768</v>
      </c>
      <c r="BG464" s="112">
        <f t="shared" si="12"/>
        <v>4.2805408710386953E-5</v>
      </c>
    </row>
    <row r="465" spans="1:59" ht="25" x14ac:dyDescent="0.2">
      <c r="A465" s="83">
        <v>18726</v>
      </c>
      <c r="B465" s="84"/>
      <c r="C465" s="85"/>
      <c r="D465" s="86"/>
      <c r="E465" s="86"/>
      <c r="F465" s="87"/>
      <c r="G465" s="87"/>
      <c r="H465" s="88"/>
      <c r="I465" s="88"/>
      <c r="J465" s="89"/>
      <c r="K465" s="89"/>
      <c r="L465" s="90"/>
      <c r="M465" s="90"/>
      <c r="N465" s="91"/>
      <c r="O465" s="91"/>
      <c r="P465" s="92"/>
      <c r="Q465" s="92"/>
      <c r="R465" s="93"/>
      <c r="S465" s="93"/>
      <c r="T465" s="94"/>
      <c r="U465" s="94"/>
      <c r="V465" s="95"/>
      <c r="W465" s="95"/>
      <c r="X465" s="96"/>
      <c r="Y465" s="96"/>
      <c r="Z465" s="97"/>
      <c r="AA465" s="97"/>
      <c r="AB465" s="98"/>
      <c r="AC465" s="98"/>
      <c r="AD465" s="99"/>
      <c r="AE465" s="99"/>
      <c r="AF465" s="100"/>
      <c r="AG465" s="100"/>
      <c r="AH465" s="101"/>
      <c r="AI465" s="101"/>
      <c r="AJ465" s="102"/>
      <c r="AK465" s="102"/>
      <c r="AL465" s="103"/>
      <c r="AM465" s="103"/>
      <c r="AN465" s="104"/>
      <c r="AO465" s="104"/>
      <c r="AP465" s="105"/>
      <c r="AQ465" s="105"/>
      <c r="AR465" s="106"/>
      <c r="AS465" s="106"/>
      <c r="AT465" s="107"/>
      <c r="AU465" s="107"/>
      <c r="AV465" s="90"/>
      <c r="AW465" s="90"/>
      <c r="AX465" s="108"/>
      <c r="AY465" s="108"/>
      <c r="AZ465" s="109"/>
      <c r="BA465" s="109"/>
      <c r="BB465" s="110"/>
      <c r="BC465" s="110"/>
      <c r="BD465" s="111"/>
      <c r="BE465" s="111"/>
      <c r="BF465" s="112">
        <v>12.024672389999999</v>
      </c>
      <c r="BG465" s="112">
        <f t="shared" si="12"/>
        <v>4.2806071249804277E-5</v>
      </c>
    </row>
    <row r="466" spans="1:59" ht="25" x14ac:dyDescent="0.2">
      <c r="A466" s="83">
        <v>18727</v>
      </c>
      <c r="B466" s="84"/>
      <c r="C466" s="85"/>
      <c r="D466" s="86"/>
      <c r="E466" s="86"/>
      <c r="F466" s="87"/>
      <c r="G466" s="87"/>
      <c r="H466" s="88"/>
      <c r="I466" s="88"/>
      <c r="J466" s="89"/>
      <c r="K466" s="89"/>
      <c r="L466" s="90"/>
      <c r="M466" s="90"/>
      <c r="N466" s="91"/>
      <c r="O466" s="91"/>
      <c r="P466" s="92"/>
      <c r="Q466" s="92"/>
      <c r="R466" s="93"/>
      <c r="S466" s="93"/>
      <c r="T466" s="94"/>
      <c r="U466" s="94"/>
      <c r="V466" s="95"/>
      <c r="W466" s="95"/>
      <c r="X466" s="96"/>
      <c r="Y466" s="96"/>
      <c r="Z466" s="97"/>
      <c r="AA466" s="97"/>
      <c r="AB466" s="98"/>
      <c r="AC466" s="98"/>
      <c r="AD466" s="99"/>
      <c r="AE466" s="99"/>
      <c r="AF466" s="100"/>
      <c r="AG466" s="100"/>
      <c r="AH466" s="101"/>
      <c r="AI466" s="101"/>
      <c r="AJ466" s="102"/>
      <c r="AK466" s="102"/>
      <c r="AL466" s="103"/>
      <c r="AM466" s="103"/>
      <c r="AN466" s="104"/>
      <c r="AO466" s="104"/>
      <c r="AP466" s="105"/>
      <c r="AQ466" s="105"/>
      <c r="AR466" s="106"/>
      <c r="AS466" s="106"/>
      <c r="AT466" s="107"/>
      <c r="AU466" s="107"/>
      <c r="AV466" s="90"/>
      <c r="AW466" s="90"/>
      <c r="AX466" s="108"/>
      <c r="AY466" s="108"/>
      <c r="AZ466" s="109"/>
      <c r="BA466" s="109"/>
      <c r="BB466" s="110"/>
      <c r="BC466" s="110"/>
      <c r="BD466" s="111"/>
      <c r="BE466" s="111"/>
      <c r="BF466" s="112">
        <v>12.025187130000001</v>
      </c>
      <c r="BG466" s="112">
        <f t="shared" si="12"/>
        <v>4.2805902072824032E-5</v>
      </c>
    </row>
    <row r="467" spans="1:59" ht="25" x14ac:dyDescent="0.2">
      <c r="A467" s="83">
        <v>18728</v>
      </c>
      <c r="B467" s="84"/>
      <c r="C467" s="85"/>
      <c r="D467" s="86"/>
      <c r="E467" s="86"/>
      <c r="F467" s="87"/>
      <c r="G467" s="87"/>
      <c r="H467" s="88"/>
      <c r="I467" s="88"/>
      <c r="J467" s="89"/>
      <c r="K467" s="89"/>
      <c r="L467" s="90"/>
      <c r="M467" s="90"/>
      <c r="N467" s="91"/>
      <c r="O467" s="91"/>
      <c r="P467" s="92"/>
      <c r="Q467" s="92"/>
      <c r="R467" s="93"/>
      <c r="S467" s="93"/>
      <c r="T467" s="94"/>
      <c r="U467" s="94"/>
      <c r="V467" s="95"/>
      <c r="W467" s="95"/>
      <c r="X467" s="96"/>
      <c r="Y467" s="96"/>
      <c r="Z467" s="97"/>
      <c r="AA467" s="97"/>
      <c r="AB467" s="98"/>
      <c r="AC467" s="98"/>
      <c r="AD467" s="99"/>
      <c r="AE467" s="99"/>
      <c r="AF467" s="100"/>
      <c r="AG467" s="100"/>
      <c r="AH467" s="101"/>
      <c r="AI467" s="101"/>
      <c r="AJ467" s="102"/>
      <c r="AK467" s="102"/>
      <c r="AL467" s="103"/>
      <c r="AM467" s="103"/>
      <c r="AN467" s="104"/>
      <c r="AO467" s="104"/>
      <c r="AP467" s="105"/>
      <c r="AQ467" s="105"/>
      <c r="AR467" s="106"/>
      <c r="AS467" s="106"/>
      <c r="AT467" s="107"/>
      <c r="AU467" s="107"/>
      <c r="AV467" s="90"/>
      <c r="AW467" s="90"/>
      <c r="AX467" s="108"/>
      <c r="AY467" s="108"/>
      <c r="AZ467" s="109"/>
      <c r="BA467" s="109"/>
      <c r="BB467" s="110"/>
      <c r="BC467" s="110"/>
      <c r="BD467" s="111"/>
      <c r="BE467" s="111"/>
      <c r="BF467" s="112">
        <v>12.025701890000001</v>
      </c>
      <c r="BG467" s="112">
        <f t="shared" si="12"/>
        <v>4.2805732839446842E-5</v>
      </c>
    </row>
    <row r="468" spans="1:59" ht="25" x14ac:dyDescent="0.2">
      <c r="A468" s="83">
        <v>18729</v>
      </c>
      <c r="B468" s="84"/>
      <c r="C468" s="85"/>
      <c r="D468" s="86"/>
      <c r="E468" s="86"/>
      <c r="F468" s="87"/>
      <c r="G468" s="87"/>
      <c r="H468" s="88"/>
      <c r="I468" s="88"/>
      <c r="J468" s="89"/>
      <c r="K468" s="89"/>
      <c r="L468" s="90"/>
      <c r="M468" s="90"/>
      <c r="N468" s="91"/>
      <c r="O468" s="91"/>
      <c r="P468" s="92"/>
      <c r="Q468" s="92"/>
      <c r="R468" s="93"/>
      <c r="S468" s="93"/>
      <c r="T468" s="94"/>
      <c r="U468" s="94"/>
      <c r="V468" s="95"/>
      <c r="W468" s="95"/>
      <c r="X468" s="96"/>
      <c r="Y468" s="96"/>
      <c r="Z468" s="97"/>
      <c r="AA468" s="97"/>
      <c r="AB468" s="98"/>
      <c r="AC468" s="98"/>
      <c r="AD468" s="99"/>
      <c r="AE468" s="99"/>
      <c r="AF468" s="100"/>
      <c r="AG468" s="100"/>
      <c r="AH468" s="101"/>
      <c r="AI468" s="101"/>
      <c r="AJ468" s="102"/>
      <c r="AK468" s="102"/>
      <c r="AL468" s="103"/>
      <c r="AM468" s="103"/>
      <c r="AN468" s="104"/>
      <c r="AO468" s="104"/>
      <c r="AP468" s="105"/>
      <c r="AQ468" s="105"/>
      <c r="AR468" s="106"/>
      <c r="AS468" s="106"/>
      <c r="AT468" s="107"/>
      <c r="AU468" s="107"/>
      <c r="AV468" s="90"/>
      <c r="AW468" s="90"/>
      <c r="AX468" s="108"/>
      <c r="AY468" s="108"/>
      <c r="AZ468" s="109"/>
      <c r="BA468" s="109"/>
      <c r="BB468" s="110"/>
      <c r="BC468" s="110"/>
      <c r="BD468" s="111"/>
      <c r="BE468" s="111"/>
      <c r="BF468" s="112">
        <v>12.02621667</v>
      </c>
      <c r="BG468" s="112">
        <f t="shared" si="12"/>
        <v>4.2806395030490879E-5</v>
      </c>
    </row>
    <row r="469" spans="1:59" ht="25" x14ac:dyDescent="0.2">
      <c r="A469" s="83">
        <v>18730</v>
      </c>
      <c r="B469" s="84"/>
      <c r="C469" s="85"/>
      <c r="D469" s="86"/>
      <c r="E469" s="86"/>
      <c r="F469" s="87"/>
      <c r="G469" s="87"/>
      <c r="H469" s="88"/>
      <c r="I469" s="88"/>
      <c r="J469" s="89"/>
      <c r="K469" s="89"/>
      <c r="L469" s="90"/>
      <c r="M469" s="90"/>
      <c r="N469" s="91"/>
      <c r="O469" s="91"/>
      <c r="P469" s="92"/>
      <c r="Q469" s="92"/>
      <c r="R469" s="93"/>
      <c r="S469" s="93"/>
      <c r="T469" s="94"/>
      <c r="U469" s="94"/>
      <c r="V469" s="95"/>
      <c r="W469" s="95"/>
      <c r="X469" s="96"/>
      <c r="Y469" s="96"/>
      <c r="Z469" s="97"/>
      <c r="AA469" s="97"/>
      <c r="AB469" s="98"/>
      <c r="AC469" s="98"/>
      <c r="AD469" s="99"/>
      <c r="AE469" s="99"/>
      <c r="AF469" s="100"/>
      <c r="AG469" s="100"/>
      <c r="AH469" s="101"/>
      <c r="AI469" s="101"/>
      <c r="AJ469" s="102"/>
      <c r="AK469" s="102"/>
      <c r="AL469" s="103"/>
      <c r="AM469" s="103"/>
      <c r="AN469" s="104"/>
      <c r="AO469" s="104"/>
      <c r="AP469" s="105"/>
      <c r="AQ469" s="105"/>
      <c r="AR469" s="106"/>
      <c r="AS469" s="106"/>
      <c r="AT469" s="107"/>
      <c r="AU469" s="107"/>
      <c r="AV469" s="90"/>
      <c r="AW469" s="90"/>
      <c r="AX469" s="108"/>
      <c r="AY469" s="108"/>
      <c r="AZ469" s="109"/>
      <c r="BA469" s="109"/>
      <c r="BB469" s="110"/>
      <c r="BC469" s="110"/>
      <c r="BD469" s="111"/>
      <c r="BE469" s="111"/>
      <c r="BF469" s="112">
        <v>12.02673148</v>
      </c>
      <c r="BG469" s="112">
        <f t="shared" si="12"/>
        <v>4.2805394166865842E-5</v>
      </c>
    </row>
    <row r="470" spans="1:59" ht="25" x14ac:dyDescent="0.2">
      <c r="A470" s="83">
        <v>18731</v>
      </c>
      <c r="B470" s="84"/>
      <c r="C470" s="85"/>
      <c r="D470" s="86"/>
      <c r="E470" s="86"/>
      <c r="F470" s="87"/>
      <c r="G470" s="87"/>
      <c r="H470" s="88"/>
      <c r="I470" s="88"/>
      <c r="J470" s="89"/>
      <c r="K470" s="89"/>
      <c r="L470" s="90"/>
      <c r="M470" s="90"/>
      <c r="N470" s="91"/>
      <c r="O470" s="91"/>
      <c r="P470" s="92"/>
      <c r="Q470" s="92"/>
      <c r="R470" s="93"/>
      <c r="S470" s="93"/>
      <c r="T470" s="94"/>
      <c r="U470" s="94"/>
      <c r="V470" s="95"/>
      <c r="W470" s="95"/>
      <c r="X470" s="96"/>
      <c r="Y470" s="96"/>
      <c r="Z470" s="97"/>
      <c r="AA470" s="97"/>
      <c r="AB470" s="98"/>
      <c r="AC470" s="98"/>
      <c r="AD470" s="99"/>
      <c r="AE470" s="99"/>
      <c r="AF470" s="100"/>
      <c r="AG470" s="100"/>
      <c r="AH470" s="101"/>
      <c r="AI470" s="101"/>
      <c r="AJ470" s="102"/>
      <c r="AK470" s="102"/>
      <c r="AL470" s="103"/>
      <c r="AM470" s="103"/>
      <c r="AN470" s="104"/>
      <c r="AO470" s="104"/>
      <c r="AP470" s="105"/>
      <c r="AQ470" s="105"/>
      <c r="AR470" s="106"/>
      <c r="AS470" s="106"/>
      <c r="AT470" s="107"/>
      <c r="AU470" s="107"/>
      <c r="AV470" s="90"/>
      <c r="AW470" s="90"/>
      <c r="AX470" s="108"/>
      <c r="AY470" s="108"/>
      <c r="AZ470" s="109"/>
      <c r="BA470" s="109"/>
      <c r="BB470" s="110"/>
      <c r="BC470" s="110"/>
      <c r="BD470" s="111"/>
      <c r="BE470" s="111"/>
      <c r="BF470" s="112">
        <v>12.0272463</v>
      </c>
      <c r="BG470" s="112">
        <f t="shared" si="12"/>
        <v>4.2806056173398937E-5</v>
      </c>
    </row>
    <row r="471" spans="1:59" ht="25" x14ac:dyDescent="0.2">
      <c r="A471" s="83">
        <v>18732</v>
      </c>
      <c r="B471" s="84"/>
      <c r="C471" s="85"/>
      <c r="D471" s="86"/>
      <c r="E471" s="86"/>
      <c r="F471" s="87"/>
      <c r="G471" s="87"/>
      <c r="H471" s="88"/>
      <c r="I471" s="88"/>
      <c r="J471" s="89"/>
      <c r="K471" s="89"/>
      <c r="L471" s="90"/>
      <c r="M471" s="90"/>
      <c r="N471" s="91"/>
      <c r="O471" s="91"/>
      <c r="P471" s="92"/>
      <c r="Q471" s="92"/>
      <c r="R471" s="93"/>
      <c r="S471" s="93"/>
      <c r="T471" s="94"/>
      <c r="U471" s="94"/>
      <c r="V471" s="95"/>
      <c r="W471" s="95"/>
      <c r="X471" s="96"/>
      <c r="Y471" s="96"/>
      <c r="Z471" s="97"/>
      <c r="AA471" s="97"/>
      <c r="AB471" s="98"/>
      <c r="AC471" s="98"/>
      <c r="AD471" s="99"/>
      <c r="AE471" s="99"/>
      <c r="AF471" s="100"/>
      <c r="AG471" s="100"/>
      <c r="AH471" s="101"/>
      <c r="AI471" s="101"/>
      <c r="AJ471" s="102"/>
      <c r="AK471" s="102"/>
      <c r="AL471" s="103"/>
      <c r="AM471" s="103"/>
      <c r="AN471" s="104"/>
      <c r="AO471" s="104"/>
      <c r="AP471" s="105"/>
      <c r="AQ471" s="105"/>
      <c r="AR471" s="106"/>
      <c r="AS471" s="106"/>
      <c r="AT471" s="107"/>
      <c r="AU471" s="107"/>
      <c r="AV471" s="90"/>
      <c r="AW471" s="90"/>
      <c r="AX471" s="108"/>
      <c r="AY471" s="108"/>
      <c r="AZ471" s="109"/>
      <c r="BA471" s="109"/>
      <c r="BB471" s="110"/>
      <c r="BC471" s="110"/>
      <c r="BD471" s="111"/>
      <c r="BE471" s="111"/>
      <c r="BF471" s="112">
        <v>12.02776115</v>
      </c>
      <c r="BG471" s="112">
        <f t="shared" si="12"/>
        <v>4.2805886642050667E-5</v>
      </c>
    </row>
    <row r="472" spans="1:59" ht="25" x14ac:dyDescent="0.2">
      <c r="A472" s="83">
        <v>18733</v>
      </c>
      <c r="B472" s="84"/>
      <c r="C472" s="85"/>
      <c r="D472" s="86"/>
      <c r="E472" s="86"/>
      <c r="F472" s="87"/>
      <c r="G472" s="87"/>
      <c r="H472" s="88"/>
      <c r="I472" s="88"/>
      <c r="J472" s="89"/>
      <c r="K472" s="89"/>
      <c r="L472" s="90"/>
      <c r="M472" s="90"/>
      <c r="N472" s="91"/>
      <c r="O472" s="91"/>
      <c r="P472" s="92"/>
      <c r="Q472" s="92"/>
      <c r="R472" s="93"/>
      <c r="S472" s="93"/>
      <c r="T472" s="94"/>
      <c r="U472" s="94"/>
      <c r="V472" s="95"/>
      <c r="W472" s="95"/>
      <c r="X472" s="96"/>
      <c r="Y472" s="96"/>
      <c r="Z472" s="97"/>
      <c r="AA472" s="97"/>
      <c r="AB472" s="98"/>
      <c r="AC472" s="98"/>
      <c r="AD472" s="99"/>
      <c r="AE472" s="99"/>
      <c r="AF472" s="100"/>
      <c r="AG472" s="100"/>
      <c r="AH472" s="101"/>
      <c r="AI472" s="101"/>
      <c r="AJ472" s="102"/>
      <c r="AK472" s="102"/>
      <c r="AL472" s="103"/>
      <c r="AM472" s="103"/>
      <c r="AN472" s="104"/>
      <c r="AO472" s="104"/>
      <c r="AP472" s="105"/>
      <c r="AQ472" s="105"/>
      <c r="AR472" s="106"/>
      <c r="AS472" s="106"/>
      <c r="AT472" s="107"/>
      <c r="AU472" s="107"/>
      <c r="AV472" s="90"/>
      <c r="AW472" s="90"/>
      <c r="AX472" s="108"/>
      <c r="AY472" s="108"/>
      <c r="AZ472" s="109"/>
      <c r="BA472" s="109"/>
      <c r="BB472" s="110"/>
      <c r="BC472" s="110"/>
      <c r="BD472" s="111"/>
      <c r="BE472" s="111"/>
      <c r="BF472" s="112">
        <v>12.02827602</v>
      </c>
      <c r="BG472" s="112">
        <f t="shared" si="12"/>
        <v>4.2805717054083422E-5</v>
      </c>
    </row>
    <row r="473" spans="1:59" ht="25" x14ac:dyDescent="0.2">
      <c r="A473" s="83">
        <v>18734</v>
      </c>
      <c r="B473" s="84"/>
      <c r="C473" s="85"/>
      <c r="D473" s="86"/>
      <c r="E473" s="86"/>
      <c r="F473" s="87"/>
      <c r="G473" s="87"/>
      <c r="H473" s="88"/>
      <c r="I473" s="88"/>
      <c r="J473" s="89"/>
      <c r="K473" s="89"/>
      <c r="L473" s="90"/>
      <c r="M473" s="90"/>
      <c r="N473" s="91"/>
      <c r="O473" s="91"/>
      <c r="P473" s="92"/>
      <c r="Q473" s="92"/>
      <c r="R473" s="93"/>
      <c r="S473" s="93"/>
      <c r="T473" s="94"/>
      <c r="U473" s="94"/>
      <c r="V473" s="95"/>
      <c r="W473" s="95"/>
      <c r="X473" s="96"/>
      <c r="Y473" s="96"/>
      <c r="Z473" s="97"/>
      <c r="AA473" s="97"/>
      <c r="AB473" s="98"/>
      <c r="AC473" s="98"/>
      <c r="AD473" s="99"/>
      <c r="AE473" s="99"/>
      <c r="AF473" s="100"/>
      <c r="AG473" s="100"/>
      <c r="AH473" s="101"/>
      <c r="AI473" s="101"/>
      <c r="AJ473" s="102"/>
      <c r="AK473" s="102"/>
      <c r="AL473" s="103"/>
      <c r="AM473" s="103"/>
      <c r="AN473" s="104"/>
      <c r="AO473" s="104"/>
      <c r="AP473" s="105"/>
      <c r="AQ473" s="105"/>
      <c r="AR473" s="106"/>
      <c r="AS473" s="106"/>
      <c r="AT473" s="107"/>
      <c r="AU473" s="107"/>
      <c r="AV473" s="90"/>
      <c r="AW473" s="90"/>
      <c r="AX473" s="108"/>
      <c r="AY473" s="108"/>
      <c r="AZ473" s="109"/>
      <c r="BA473" s="109"/>
      <c r="BB473" s="110"/>
      <c r="BC473" s="110"/>
      <c r="BD473" s="111"/>
      <c r="BE473" s="111"/>
      <c r="BF473" s="112">
        <v>12.02879091</v>
      </c>
      <c r="BG473" s="112">
        <f t="shared" si="12"/>
        <v>4.2805547409497195E-5</v>
      </c>
    </row>
    <row r="474" spans="1:59" ht="25" x14ac:dyDescent="0.2">
      <c r="A474" s="83">
        <v>18735</v>
      </c>
      <c r="B474" s="84"/>
      <c r="C474" s="85"/>
      <c r="D474" s="86"/>
      <c r="E474" s="86"/>
      <c r="F474" s="87"/>
      <c r="G474" s="87"/>
      <c r="H474" s="88"/>
      <c r="I474" s="88"/>
      <c r="J474" s="89"/>
      <c r="K474" s="89"/>
      <c r="L474" s="90"/>
      <c r="M474" s="90"/>
      <c r="N474" s="91"/>
      <c r="O474" s="91"/>
      <c r="P474" s="92"/>
      <c r="Q474" s="92"/>
      <c r="R474" s="93"/>
      <c r="S474" s="93"/>
      <c r="T474" s="94"/>
      <c r="U474" s="94"/>
      <c r="V474" s="95"/>
      <c r="W474" s="95"/>
      <c r="X474" s="96"/>
      <c r="Y474" s="96"/>
      <c r="Z474" s="97"/>
      <c r="AA474" s="97"/>
      <c r="AB474" s="98"/>
      <c r="AC474" s="98"/>
      <c r="AD474" s="99"/>
      <c r="AE474" s="99"/>
      <c r="AF474" s="100"/>
      <c r="AG474" s="100"/>
      <c r="AH474" s="101"/>
      <c r="AI474" s="101"/>
      <c r="AJ474" s="102"/>
      <c r="AK474" s="102"/>
      <c r="AL474" s="103"/>
      <c r="AM474" s="103"/>
      <c r="AN474" s="104"/>
      <c r="AO474" s="104"/>
      <c r="AP474" s="105"/>
      <c r="AQ474" s="105"/>
      <c r="AR474" s="106"/>
      <c r="AS474" s="106"/>
      <c r="AT474" s="107"/>
      <c r="AU474" s="107"/>
      <c r="AV474" s="90"/>
      <c r="AW474" s="90"/>
      <c r="AX474" s="108"/>
      <c r="AY474" s="108"/>
      <c r="AZ474" s="109"/>
      <c r="BA474" s="109"/>
      <c r="BB474" s="110"/>
      <c r="BC474" s="110"/>
      <c r="BD474" s="111"/>
      <c r="BE474" s="111"/>
      <c r="BF474" s="112">
        <v>12.029305819999999</v>
      </c>
      <c r="BG474" s="112">
        <f t="shared" si="12"/>
        <v>4.2806208975734581E-5</v>
      </c>
    </row>
    <row r="475" spans="1:59" ht="25" x14ac:dyDescent="0.2">
      <c r="A475" s="83">
        <v>18736</v>
      </c>
      <c r="B475" s="84"/>
      <c r="C475" s="85"/>
      <c r="D475" s="86"/>
      <c r="E475" s="86"/>
      <c r="F475" s="87"/>
      <c r="G475" s="87"/>
      <c r="H475" s="88"/>
      <c r="I475" s="88"/>
      <c r="J475" s="89"/>
      <c r="K475" s="89"/>
      <c r="L475" s="90"/>
      <c r="M475" s="90"/>
      <c r="N475" s="91"/>
      <c r="O475" s="91"/>
      <c r="P475" s="92"/>
      <c r="Q475" s="92"/>
      <c r="R475" s="93"/>
      <c r="S475" s="93"/>
      <c r="T475" s="94"/>
      <c r="U475" s="94"/>
      <c r="V475" s="95"/>
      <c r="W475" s="95"/>
      <c r="X475" s="96"/>
      <c r="Y475" s="96"/>
      <c r="Z475" s="97"/>
      <c r="AA475" s="97"/>
      <c r="AB475" s="98"/>
      <c r="AC475" s="98"/>
      <c r="AD475" s="99"/>
      <c r="AE475" s="99"/>
      <c r="AF475" s="100"/>
      <c r="AG475" s="100"/>
      <c r="AH475" s="101"/>
      <c r="AI475" s="101"/>
      <c r="AJ475" s="102"/>
      <c r="AK475" s="102"/>
      <c r="AL475" s="103"/>
      <c r="AM475" s="103"/>
      <c r="AN475" s="104"/>
      <c r="AO475" s="104"/>
      <c r="AP475" s="105"/>
      <c r="AQ475" s="105"/>
      <c r="AR475" s="106"/>
      <c r="AS475" s="106"/>
      <c r="AT475" s="107"/>
      <c r="AU475" s="107"/>
      <c r="AV475" s="90"/>
      <c r="AW475" s="90"/>
      <c r="AX475" s="108"/>
      <c r="AY475" s="108"/>
      <c r="AZ475" s="109"/>
      <c r="BA475" s="109"/>
      <c r="BB475" s="110"/>
      <c r="BC475" s="110"/>
      <c r="BD475" s="111"/>
      <c r="BE475" s="111"/>
      <c r="BF475" s="112">
        <v>12.02982076</v>
      </c>
      <c r="BG475" s="112">
        <f t="shared" si="12"/>
        <v>4.280603914663727E-5</v>
      </c>
    </row>
    <row r="476" spans="1:59" ht="25" x14ac:dyDescent="0.2">
      <c r="A476" s="83">
        <v>18737</v>
      </c>
      <c r="B476" s="84"/>
      <c r="C476" s="85"/>
      <c r="D476" s="86"/>
      <c r="E476" s="86"/>
      <c r="F476" s="87"/>
      <c r="G476" s="87"/>
      <c r="H476" s="88"/>
      <c r="I476" s="88"/>
      <c r="J476" s="89"/>
      <c r="K476" s="89"/>
      <c r="L476" s="90"/>
      <c r="M476" s="90"/>
      <c r="N476" s="91"/>
      <c r="O476" s="91"/>
      <c r="P476" s="92"/>
      <c r="Q476" s="92"/>
      <c r="R476" s="93"/>
      <c r="S476" s="93"/>
      <c r="T476" s="94"/>
      <c r="U476" s="94"/>
      <c r="V476" s="95"/>
      <c r="W476" s="95"/>
      <c r="X476" s="96"/>
      <c r="Y476" s="96"/>
      <c r="Z476" s="97"/>
      <c r="AA476" s="97"/>
      <c r="AB476" s="98"/>
      <c r="AC476" s="98"/>
      <c r="AD476" s="99"/>
      <c r="AE476" s="99"/>
      <c r="AF476" s="100"/>
      <c r="AG476" s="100"/>
      <c r="AH476" s="101"/>
      <c r="AI476" s="101"/>
      <c r="AJ476" s="102"/>
      <c r="AK476" s="102"/>
      <c r="AL476" s="103"/>
      <c r="AM476" s="103"/>
      <c r="AN476" s="104"/>
      <c r="AO476" s="104"/>
      <c r="AP476" s="105"/>
      <c r="AQ476" s="105"/>
      <c r="AR476" s="106"/>
      <c r="AS476" s="106"/>
      <c r="AT476" s="107"/>
      <c r="AU476" s="107"/>
      <c r="AV476" s="90"/>
      <c r="AW476" s="90"/>
      <c r="AX476" s="108"/>
      <c r="AY476" s="108"/>
      <c r="AZ476" s="109"/>
      <c r="BA476" s="109"/>
      <c r="BB476" s="110"/>
      <c r="BC476" s="110"/>
      <c r="BD476" s="111"/>
      <c r="BE476" s="111"/>
      <c r="BF476" s="112">
        <v>12.03033572</v>
      </c>
      <c r="BG476" s="112">
        <f t="shared" si="12"/>
        <v>4.2805869260920976E-5</v>
      </c>
    </row>
    <row r="477" spans="1:59" ht="25" x14ac:dyDescent="0.2">
      <c r="A477" s="83">
        <v>18738</v>
      </c>
      <c r="B477" s="84"/>
      <c r="C477" s="85"/>
      <c r="D477" s="86"/>
      <c r="E477" s="86"/>
      <c r="F477" s="87"/>
      <c r="G477" s="87"/>
      <c r="H477" s="88"/>
      <c r="I477" s="88"/>
      <c r="J477" s="89"/>
      <c r="K477" s="89"/>
      <c r="L477" s="90"/>
      <c r="M477" s="90"/>
      <c r="N477" s="91"/>
      <c r="O477" s="91"/>
      <c r="P477" s="92"/>
      <c r="Q477" s="92"/>
      <c r="R477" s="93"/>
      <c r="S477" s="93"/>
      <c r="T477" s="94"/>
      <c r="U477" s="94"/>
      <c r="V477" s="95"/>
      <c r="W477" s="95"/>
      <c r="X477" s="96"/>
      <c r="Y477" s="96"/>
      <c r="Z477" s="97"/>
      <c r="AA477" s="97"/>
      <c r="AB477" s="98"/>
      <c r="AC477" s="98"/>
      <c r="AD477" s="99"/>
      <c r="AE477" s="99"/>
      <c r="AF477" s="100"/>
      <c r="AG477" s="100"/>
      <c r="AH477" s="101"/>
      <c r="AI477" s="101"/>
      <c r="AJ477" s="102"/>
      <c r="AK477" s="102"/>
      <c r="AL477" s="103"/>
      <c r="AM477" s="103"/>
      <c r="AN477" s="104"/>
      <c r="AO477" s="104"/>
      <c r="AP477" s="105"/>
      <c r="AQ477" s="105"/>
      <c r="AR477" s="106"/>
      <c r="AS477" s="106"/>
      <c r="AT477" s="107"/>
      <c r="AU477" s="107"/>
      <c r="AV477" s="90"/>
      <c r="AW477" s="90"/>
      <c r="AX477" s="108"/>
      <c r="AY477" s="108"/>
      <c r="AZ477" s="109"/>
      <c r="BA477" s="109"/>
      <c r="BB477" s="110"/>
      <c r="BC477" s="110"/>
      <c r="BD477" s="111"/>
      <c r="BE477" s="111"/>
      <c r="BF477" s="112">
        <v>12.0308507</v>
      </c>
      <c r="BG477" s="112">
        <f t="shared" si="12"/>
        <v>4.2805699318585707E-5</v>
      </c>
    </row>
    <row r="478" spans="1:59" ht="25" x14ac:dyDescent="0.2">
      <c r="A478" s="83">
        <v>18739</v>
      </c>
      <c r="B478" s="84"/>
      <c r="C478" s="85"/>
      <c r="D478" s="86"/>
      <c r="E478" s="86"/>
      <c r="F478" s="87"/>
      <c r="G478" s="87"/>
      <c r="H478" s="88"/>
      <c r="I478" s="88"/>
      <c r="J478" s="89"/>
      <c r="K478" s="89"/>
      <c r="L478" s="90"/>
      <c r="M478" s="90"/>
      <c r="N478" s="91"/>
      <c r="O478" s="91"/>
      <c r="P478" s="92"/>
      <c r="Q478" s="92"/>
      <c r="R478" s="93"/>
      <c r="S478" s="93"/>
      <c r="T478" s="94"/>
      <c r="U478" s="94"/>
      <c r="V478" s="95"/>
      <c r="W478" s="95"/>
      <c r="X478" s="96"/>
      <c r="Y478" s="96"/>
      <c r="Z478" s="97"/>
      <c r="AA478" s="97"/>
      <c r="AB478" s="98"/>
      <c r="AC478" s="98"/>
      <c r="AD478" s="99"/>
      <c r="AE478" s="99"/>
      <c r="AF478" s="100"/>
      <c r="AG478" s="100"/>
      <c r="AH478" s="101"/>
      <c r="AI478" s="101"/>
      <c r="AJ478" s="102"/>
      <c r="AK478" s="102"/>
      <c r="AL478" s="103"/>
      <c r="AM478" s="103"/>
      <c r="AN478" s="104"/>
      <c r="AO478" s="104"/>
      <c r="AP478" s="105"/>
      <c r="AQ478" s="105"/>
      <c r="AR478" s="106"/>
      <c r="AS478" s="106"/>
      <c r="AT478" s="107"/>
      <c r="AU478" s="107"/>
      <c r="AV478" s="90"/>
      <c r="AW478" s="90"/>
      <c r="AX478" s="108"/>
      <c r="AY478" s="108"/>
      <c r="AZ478" s="109"/>
      <c r="BA478" s="109"/>
      <c r="BB478" s="110"/>
      <c r="BC478" s="110"/>
      <c r="BD478" s="111"/>
      <c r="BE478" s="111"/>
      <c r="BF478" s="112">
        <v>12.0313657</v>
      </c>
      <c r="BG478" s="112">
        <f t="shared" si="12"/>
        <v>4.2805529319631462E-5</v>
      </c>
    </row>
    <row r="479" spans="1:59" ht="25" x14ac:dyDescent="0.2">
      <c r="A479" s="83">
        <v>18740</v>
      </c>
      <c r="B479" s="84"/>
      <c r="C479" s="85"/>
      <c r="D479" s="86"/>
      <c r="E479" s="86"/>
      <c r="F479" s="87"/>
      <c r="G479" s="87"/>
      <c r="H479" s="88"/>
      <c r="I479" s="88"/>
      <c r="J479" s="89"/>
      <c r="K479" s="89"/>
      <c r="L479" s="90"/>
      <c r="M479" s="90"/>
      <c r="N479" s="91"/>
      <c r="O479" s="91"/>
      <c r="P479" s="92"/>
      <c r="Q479" s="92"/>
      <c r="R479" s="93"/>
      <c r="S479" s="93"/>
      <c r="T479" s="94"/>
      <c r="U479" s="94"/>
      <c r="V479" s="95"/>
      <c r="W479" s="95"/>
      <c r="X479" s="96"/>
      <c r="Y479" s="96"/>
      <c r="Z479" s="97"/>
      <c r="AA479" s="97"/>
      <c r="AB479" s="98"/>
      <c r="AC479" s="98"/>
      <c r="AD479" s="99"/>
      <c r="AE479" s="99"/>
      <c r="AF479" s="100"/>
      <c r="AG479" s="100"/>
      <c r="AH479" s="101"/>
      <c r="AI479" s="101"/>
      <c r="AJ479" s="102"/>
      <c r="AK479" s="102"/>
      <c r="AL479" s="103"/>
      <c r="AM479" s="103"/>
      <c r="AN479" s="104"/>
      <c r="AO479" s="104"/>
      <c r="AP479" s="105"/>
      <c r="AQ479" s="105"/>
      <c r="AR479" s="106"/>
      <c r="AS479" s="106"/>
      <c r="AT479" s="107"/>
      <c r="AU479" s="107"/>
      <c r="AV479" s="90"/>
      <c r="AW479" s="90"/>
      <c r="AX479" s="108"/>
      <c r="AY479" s="108"/>
      <c r="AZ479" s="109"/>
      <c r="BA479" s="109"/>
      <c r="BB479" s="110"/>
      <c r="BC479" s="110"/>
      <c r="BD479" s="111"/>
      <c r="BE479" s="111"/>
      <c r="BF479" s="112">
        <v>12.03188072</v>
      </c>
      <c r="BG479" s="112">
        <f t="shared" si="12"/>
        <v>4.2806190353872757E-5</v>
      </c>
    </row>
    <row r="480" spans="1:59" ht="25" x14ac:dyDescent="0.2">
      <c r="A480" s="83">
        <v>18741</v>
      </c>
      <c r="B480" s="84"/>
      <c r="C480" s="85"/>
      <c r="D480" s="86"/>
      <c r="E480" s="86"/>
      <c r="F480" s="87"/>
      <c r="G480" s="87"/>
      <c r="H480" s="88"/>
      <c r="I480" s="88"/>
      <c r="J480" s="89"/>
      <c r="K480" s="89"/>
      <c r="L480" s="90"/>
      <c r="M480" s="90"/>
      <c r="N480" s="91"/>
      <c r="O480" s="91"/>
      <c r="P480" s="92"/>
      <c r="Q480" s="92"/>
      <c r="R480" s="93"/>
      <c r="S480" s="93"/>
      <c r="T480" s="94"/>
      <c r="U480" s="94"/>
      <c r="V480" s="95"/>
      <c r="W480" s="95"/>
      <c r="X480" s="96"/>
      <c r="Y480" s="96"/>
      <c r="Z480" s="97"/>
      <c r="AA480" s="97"/>
      <c r="AB480" s="98"/>
      <c r="AC480" s="98"/>
      <c r="AD480" s="99"/>
      <c r="AE480" s="99"/>
      <c r="AF480" s="100"/>
      <c r="AG480" s="100"/>
      <c r="AH480" s="101"/>
      <c r="AI480" s="101"/>
      <c r="AJ480" s="102"/>
      <c r="AK480" s="102"/>
      <c r="AL480" s="103"/>
      <c r="AM480" s="103"/>
      <c r="AN480" s="104"/>
      <c r="AO480" s="104"/>
      <c r="AP480" s="105"/>
      <c r="AQ480" s="105"/>
      <c r="AR480" s="106"/>
      <c r="AS480" s="106"/>
      <c r="AT480" s="107"/>
      <c r="AU480" s="107"/>
      <c r="AV480" s="90"/>
      <c r="AW480" s="90"/>
      <c r="AX480" s="108"/>
      <c r="AY480" s="108"/>
      <c r="AZ480" s="109"/>
      <c r="BA480" s="109"/>
      <c r="BB480" s="110"/>
      <c r="BC480" s="110"/>
      <c r="BD480" s="111"/>
      <c r="BE480" s="111"/>
      <c r="BF480" s="112">
        <v>12.032395770000001</v>
      </c>
      <c r="BG480" s="112">
        <f t="shared" si="12"/>
        <v>4.2805189116340407E-5</v>
      </c>
    </row>
    <row r="481" spans="1:59" ht="25" x14ac:dyDescent="0.2">
      <c r="A481" s="83">
        <v>18742</v>
      </c>
      <c r="B481" s="84"/>
      <c r="C481" s="85"/>
      <c r="D481" s="86"/>
      <c r="E481" s="86"/>
      <c r="F481" s="87"/>
      <c r="G481" s="87"/>
      <c r="H481" s="88"/>
      <c r="I481" s="88"/>
      <c r="J481" s="89"/>
      <c r="K481" s="89"/>
      <c r="L481" s="90"/>
      <c r="M481" s="90"/>
      <c r="N481" s="91"/>
      <c r="O481" s="91"/>
      <c r="P481" s="92"/>
      <c r="Q481" s="92"/>
      <c r="R481" s="93"/>
      <c r="S481" s="93"/>
      <c r="T481" s="94"/>
      <c r="U481" s="94"/>
      <c r="V481" s="95"/>
      <c r="W481" s="95"/>
      <c r="X481" s="96"/>
      <c r="Y481" s="96"/>
      <c r="Z481" s="97"/>
      <c r="AA481" s="97"/>
      <c r="AB481" s="98"/>
      <c r="AC481" s="98"/>
      <c r="AD481" s="99"/>
      <c r="AE481" s="99"/>
      <c r="AF481" s="100"/>
      <c r="AG481" s="100"/>
      <c r="AH481" s="101"/>
      <c r="AI481" s="101"/>
      <c r="AJ481" s="102"/>
      <c r="AK481" s="102"/>
      <c r="AL481" s="103"/>
      <c r="AM481" s="103"/>
      <c r="AN481" s="104"/>
      <c r="AO481" s="104"/>
      <c r="AP481" s="105"/>
      <c r="AQ481" s="105"/>
      <c r="AR481" s="106"/>
      <c r="AS481" s="106"/>
      <c r="AT481" s="107"/>
      <c r="AU481" s="107"/>
      <c r="AV481" s="90"/>
      <c r="AW481" s="90"/>
      <c r="AX481" s="108"/>
      <c r="AY481" s="108"/>
      <c r="AZ481" s="109"/>
      <c r="BA481" s="109"/>
      <c r="BB481" s="110"/>
      <c r="BC481" s="110"/>
      <c r="BD481" s="111"/>
      <c r="BE481" s="111"/>
      <c r="BF481" s="112">
        <v>12.032910830000001</v>
      </c>
      <c r="BG481" s="112">
        <f t="shared" si="12"/>
        <v>4.2805849966292798E-5</v>
      </c>
    </row>
    <row r="482" spans="1:59" ht="25" x14ac:dyDescent="0.2">
      <c r="A482" s="83">
        <v>18743</v>
      </c>
      <c r="B482" s="84"/>
      <c r="C482" s="85"/>
      <c r="D482" s="86"/>
      <c r="E482" s="86"/>
      <c r="F482" s="87"/>
      <c r="G482" s="87"/>
      <c r="H482" s="88"/>
      <c r="I482" s="88"/>
      <c r="J482" s="89"/>
      <c r="K482" s="89"/>
      <c r="L482" s="90"/>
      <c r="M482" s="90"/>
      <c r="N482" s="91"/>
      <c r="O482" s="91"/>
      <c r="P482" s="92"/>
      <c r="Q482" s="92"/>
      <c r="R482" s="93"/>
      <c r="S482" s="93"/>
      <c r="T482" s="94"/>
      <c r="U482" s="94"/>
      <c r="V482" s="95"/>
      <c r="W482" s="95"/>
      <c r="X482" s="96"/>
      <c r="Y482" s="96"/>
      <c r="Z482" s="97"/>
      <c r="AA482" s="97"/>
      <c r="AB482" s="98"/>
      <c r="AC482" s="98"/>
      <c r="AD482" s="99"/>
      <c r="AE482" s="99"/>
      <c r="AF482" s="100"/>
      <c r="AG482" s="100"/>
      <c r="AH482" s="101"/>
      <c r="AI482" s="101"/>
      <c r="AJ482" s="102"/>
      <c r="AK482" s="102"/>
      <c r="AL482" s="103"/>
      <c r="AM482" s="103"/>
      <c r="AN482" s="104"/>
      <c r="AO482" s="104"/>
      <c r="AP482" s="105"/>
      <c r="AQ482" s="105"/>
      <c r="AR482" s="106"/>
      <c r="AS482" s="106"/>
      <c r="AT482" s="107"/>
      <c r="AU482" s="107"/>
      <c r="AV482" s="90"/>
      <c r="AW482" s="90"/>
      <c r="AX482" s="108"/>
      <c r="AY482" s="108"/>
      <c r="AZ482" s="109"/>
      <c r="BA482" s="109"/>
      <c r="BB482" s="110"/>
      <c r="BC482" s="110"/>
      <c r="BD482" s="111"/>
      <c r="BE482" s="111"/>
      <c r="BF482" s="112">
        <v>12.033425920000001</v>
      </c>
      <c r="BG482" s="112">
        <f t="shared" si="12"/>
        <v>4.2806510652604881E-5</v>
      </c>
    </row>
    <row r="483" spans="1:59" ht="25" x14ac:dyDescent="0.2">
      <c r="A483" s="83">
        <v>18744</v>
      </c>
      <c r="B483" s="84"/>
      <c r="C483" s="85"/>
      <c r="D483" s="86"/>
      <c r="E483" s="86"/>
      <c r="F483" s="87"/>
      <c r="G483" s="87"/>
      <c r="H483" s="88"/>
      <c r="I483" s="88"/>
      <c r="J483" s="89"/>
      <c r="K483" s="89"/>
      <c r="L483" s="90"/>
      <c r="M483" s="90"/>
      <c r="N483" s="91"/>
      <c r="O483" s="91"/>
      <c r="P483" s="92"/>
      <c r="Q483" s="92"/>
      <c r="R483" s="93"/>
      <c r="S483" s="93"/>
      <c r="T483" s="94"/>
      <c r="U483" s="94"/>
      <c r="V483" s="95"/>
      <c r="W483" s="95"/>
      <c r="X483" s="96"/>
      <c r="Y483" s="96"/>
      <c r="Z483" s="97"/>
      <c r="AA483" s="97"/>
      <c r="AB483" s="98"/>
      <c r="AC483" s="98"/>
      <c r="AD483" s="99"/>
      <c r="AE483" s="99"/>
      <c r="AF483" s="100"/>
      <c r="AG483" s="100"/>
      <c r="AH483" s="101"/>
      <c r="AI483" s="101"/>
      <c r="AJ483" s="102"/>
      <c r="AK483" s="102"/>
      <c r="AL483" s="103"/>
      <c r="AM483" s="103"/>
      <c r="AN483" s="104"/>
      <c r="AO483" s="104"/>
      <c r="AP483" s="105"/>
      <c r="AQ483" s="105"/>
      <c r="AR483" s="106"/>
      <c r="AS483" s="106"/>
      <c r="AT483" s="107"/>
      <c r="AU483" s="107"/>
      <c r="AV483" s="90"/>
      <c r="AW483" s="90"/>
      <c r="AX483" s="108"/>
      <c r="AY483" s="108"/>
      <c r="AZ483" s="109"/>
      <c r="BA483" s="109"/>
      <c r="BB483" s="110"/>
      <c r="BC483" s="110"/>
      <c r="BD483" s="111"/>
      <c r="BE483" s="111"/>
      <c r="BF483" s="112">
        <v>12.03394104</v>
      </c>
      <c r="BG483" s="112">
        <f t="shared" si="12"/>
        <v>4.2805509281185685E-5</v>
      </c>
    </row>
    <row r="484" spans="1:59" ht="25" x14ac:dyDescent="0.2">
      <c r="A484" s="83">
        <v>18745</v>
      </c>
      <c r="B484" s="84"/>
      <c r="C484" s="85"/>
      <c r="D484" s="86"/>
      <c r="E484" s="86"/>
      <c r="F484" s="87"/>
      <c r="G484" s="87"/>
      <c r="H484" s="88"/>
      <c r="I484" s="88"/>
      <c r="J484" s="89"/>
      <c r="K484" s="89"/>
      <c r="L484" s="90"/>
      <c r="M484" s="90"/>
      <c r="N484" s="91"/>
      <c r="O484" s="91"/>
      <c r="P484" s="92"/>
      <c r="Q484" s="92"/>
      <c r="R484" s="93"/>
      <c r="S484" s="93"/>
      <c r="T484" s="94"/>
      <c r="U484" s="94"/>
      <c r="V484" s="95"/>
      <c r="W484" s="95"/>
      <c r="X484" s="96"/>
      <c r="Y484" s="96"/>
      <c r="Z484" s="97"/>
      <c r="AA484" s="97"/>
      <c r="AB484" s="98"/>
      <c r="AC484" s="98"/>
      <c r="AD484" s="99"/>
      <c r="AE484" s="99"/>
      <c r="AF484" s="100"/>
      <c r="AG484" s="100"/>
      <c r="AH484" s="101"/>
      <c r="AI484" s="101"/>
      <c r="AJ484" s="102"/>
      <c r="AK484" s="102"/>
      <c r="AL484" s="103"/>
      <c r="AM484" s="103"/>
      <c r="AN484" s="104"/>
      <c r="AO484" s="104"/>
      <c r="AP484" s="105"/>
      <c r="AQ484" s="105"/>
      <c r="AR484" s="106"/>
      <c r="AS484" s="106"/>
      <c r="AT484" s="107"/>
      <c r="AU484" s="107"/>
      <c r="AV484" s="90"/>
      <c r="AW484" s="90"/>
      <c r="AX484" s="108"/>
      <c r="AY484" s="108"/>
      <c r="AZ484" s="109"/>
      <c r="BA484" s="109"/>
      <c r="BB484" s="110"/>
      <c r="BC484" s="110"/>
      <c r="BD484" s="111"/>
      <c r="BE484" s="111"/>
      <c r="BF484" s="112">
        <v>12.03445617</v>
      </c>
      <c r="BG484" s="112">
        <f t="shared" si="12"/>
        <v>4.2806169783430895E-5</v>
      </c>
    </row>
    <row r="485" spans="1:59" ht="25" x14ac:dyDescent="0.2">
      <c r="A485" s="83">
        <v>18746</v>
      </c>
      <c r="B485" s="84"/>
      <c r="C485" s="85"/>
      <c r="D485" s="86"/>
      <c r="E485" s="86"/>
      <c r="F485" s="87"/>
      <c r="G485" s="87"/>
      <c r="H485" s="88"/>
      <c r="I485" s="88"/>
      <c r="J485" s="89"/>
      <c r="K485" s="89"/>
      <c r="L485" s="90"/>
      <c r="M485" s="90"/>
      <c r="N485" s="91"/>
      <c r="O485" s="91"/>
      <c r="P485" s="92"/>
      <c r="Q485" s="92"/>
      <c r="R485" s="93"/>
      <c r="S485" s="93"/>
      <c r="T485" s="94"/>
      <c r="U485" s="94"/>
      <c r="V485" s="95"/>
      <c r="W485" s="95"/>
      <c r="X485" s="96"/>
      <c r="Y485" s="96"/>
      <c r="Z485" s="97"/>
      <c r="AA485" s="97"/>
      <c r="AB485" s="98"/>
      <c r="AC485" s="98"/>
      <c r="AD485" s="99"/>
      <c r="AE485" s="99"/>
      <c r="AF485" s="100"/>
      <c r="AG485" s="100"/>
      <c r="AH485" s="101"/>
      <c r="AI485" s="101"/>
      <c r="AJ485" s="102"/>
      <c r="AK485" s="102"/>
      <c r="AL485" s="103"/>
      <c r="AM485" s="103"/>
      <c r="AN485" s="104"/>
      <c r="AO485" s="104"/>
      <c r="AP485" s="105"/>
      <c r="AQ485" s="105"/>
      <c r="AR485" s="106"/>
      <c r="AS485" s="106"/>
      <c r="AT485" s="107"/>
      <c r="AU485" s="107"/>
      <c r="AV485" s="90"/>
      <c r="AW485" s="90"/>
      <c r="AX485" s="108"/>
      <c r="AY485" s="108"/>
      <c r="AZ485" s="109"/>
      <c r="BA485" s="109"/>
      <c r="BB485" s="110"/>
      <c r="BC485" s="110"/>
      <c r="BD485" s="111"/>
      <c r="BE485" s="111"/>
      <c r="BF485" s="112">
        <v>12.034971329999999</v>
      </c>
      <c r="BG485" s="112">
        <f t="shared" si="12"/>
        <v>4.2805168370046727E-5</v>
      </c>
    </row>
    <row r="486" spans="1:59" ht="25" x14ac:dyDescent="0.2">
      <c r="A486" s="83">
        <v>18747</v>
      </c>
      <c r="B486" s="84"/>
      <c r="C486" s="85"/>
      <c r="D486" s="86"/>
      <c r="E486" s="86"/>
      <c r="F486" s="87"/>
      <c r="G486" s="87"/>
      <c r="H486" s="88"/>
      <c r="I486" s="88"/>
      <c r="J486" s="89"/>
      <c r="K486" s="89"/>
      <c r="L486" s="90"/>
      <c r="M486" s="90"/>
      <c r="N486" s="91"/>
      <c r="O486" s="91"/>
      <c r="P486" s="92"/>
      <c r="Q486" s="92"/>
      <c r="R486" s="93"/>
      <c r="S486" s="93"/>
      <c r="T486" s="94"/>
      <c r="U486" s="94"/>
      <c r="V486" s="95"/>
      <c r="W486" s="95"/>
      <c r="X486" s="96"/>
      <c r="Y486" s="96"/>
      <c r="Z486" s="97"/>
      <c r="AA486" s="97"/>
      <c r="AB486" s="98"/>
      <c r="AC486" s="98"/>
      <c r="AD486" s="99"/>
      <c r="AE486" s="99"/>
      <c r="AF486" s="100"/>
      <c r="AG486" s="100"/>
      <c r="AH486" s="101"/>
      <c r="AI486" s="101"/>
      <c r="AJ486" s="102"/>
      <c r="AK486" s="102"/>
      <c r="AL486" s="103"/>
      <c r="AM486" s="103"/>
      <c r="AN486" s="104"/>
      <c r="AO486" s="104"/>
      <c r="AP486" s="105"/>
      <c r="AQ486" s="105"/>
      <c r="AR486" s="106"/>
      <c r="AS486" s="106"/>
      <c r="AT486" s="107"/>
      <c r="AU486" s="107"/>
      <c r="AV486" s="90"/>
      <c r="AW486" s="90"/>
      <c r="AX486" s="108"/>
      <c r="AY486" s="108"/>
      <c r="AZ486" s="109"/>
      <c r="BA486" s="109"/>
      <c r="BB486" s="110"/>
      <c r="BC486" s="110"/>
      <c r="BD486" s="111"/>
      <c r="BE486" s="111"/>
      <c r="BF486" s="112">
        <v>12.035486499999999</v>
      </c>
      <c r="BG486" s="112">
        <f t="shared" si="12"/>
        <v>4.2805828688225064E-5</v>
      </c>
    </row>
    <row r="487" spans="1:59" ht="25" x14ac:dyDescent="0.2">
      <c r="A487" s="83">
        <v>18748</v>
      </c>
      <c r="B487" s="84"/>
      <c r="C487" s="85"/>
      <c r="D487" s="86"/>
      <c r="E487" s="86"/>
      <c r="F487" s="87"/>
      <c r="G487" s="87"/>
      <c r="H487" s="88"/>
      <c r="I487" s="88"/>
      <c r="J487" s="89"/>
      <c r="K487" s="89"/>
      <c r="L487" s="90"/>
      <c r="M487" s="90"/>
      <c r="N487" s="91"/>
      <c r="O487" s="91"/>
      <c r="P487" s="92"/>
      <c r="Q487" s="92"/>
      <c r="R487" s="93"/>
      <c r="S487" s="93"/>
      <c r="T487" s="94"/>
      <c r="U487" s="94"/>
      <c r="V487" s="95"/>
      <c r="W487" s="95"/>
      <c r="X487" s="96"/>
      <c r="Y487" s="96"/>
      <c r="Z487" s="97"/>
      <c r="AA487" s="97"/>
      <c r="AB487" s="98"/>
      <c r="AC487" s="98"/>
      <c r="AD487" s="99"/>
      <c r="AE487" s="99"/>
      <c r="AF487" s="100"/>
      <c r="AG487" s="100"/>
      <c r="AH487" s="101"/>
      <c r="AI487" s="101"/>
      <c r="AJ487" s="102"/>
      <c r="AK487" s="102"/>
      <c r="AL487" s="103"/>
      <c r="AM487" s="103"/>
      <c r="AN487" s="104"/>
      <c r="AO487" s="104"/>
      <c r="AP487" s="105"/>
      <c r="AQ487" s="105"/>
      <c r="AR487" s="106"/>
      <c r="AS487" s="106"/>
      <c r="AT487" s="107"/>
      <c r="AU487" s="107"/>
      <c r="AV487" s="90"/>
      <c r="AW487" s="90"/>
      <c r="AX487" s="108"/>
      <c r="AY487" s="108"/>
      <c r="AZ487" s="109"/>
      <c r="BA487" s="109"/>
      <c r="BB487" s="110"/>
      <c r="BC487" s="110"/>
      <c r="BD487" s="111"/>
      <c r="BE487" s="111"/>
      <c r="BF487" s="112">
        <v>12.0360017</v>
      </c>
      <c r="BG487" s="112">
        <f t="shared" si="12"/>
        <v>4.2806488842985131E-5</v>
      </c>
    </row>
    <row r="488" spans="1:59" ht="25" x14ac:dyDescent="0.2">
      <c r="A488" s="83">
        <v>18749</v>
      </c>
      <c r="B488" s="84"/>
      <c r="C488" s="85"/>
      <c r="D488" s="86"/>
      <c r="E488" s="86"/>
      <c r="F488" s="87"/>
      <c r="G488" s="87"/>
      <c r="H488" s="88"/>
      <c r="I488" s="88"/>
      <c r="J488" s="89"/>
      <c r="K488" s="89"/>
      <c r="L488" s="90"/>
      <c r="M488" s="90"/>
      <c r="N488" s="91"/>
      <c r="O488" s="91"/>
      <c r="P488" s="92"/>
      <c r="Q488" s="92"/>
      <c r="R488" s="93"/>
      <c r="S488" s="93"/>
      <c r="T488" s="94"/>
      <c r="U488" s="94"/>
      <c r="V488" s="95"/>
      <c r="W488" s="95"/>
      <c r="X488" s="96"/>
      <c r="Y488" s="96"/>
      <c r="Z488" s="97"/>
      <c r="AA488" s="97"/>
      <c r="AB488" s="98"/>
      <c r="AC488" s="98"/>
      <c r="AD488" s="99"/>
      <c r="AE488" s="99"/>
      <c r="AF488" s="100"/>
      <c r="AG488" s="100"/>
      <c r="AH488" s="101"/>
      <c r="AI488" s="101"/>
      <c r="AJ488" s="102"/>
      <c r="AK488" s="102"/>
      <c r="AL488" s="103"/>
      <c r="AM488" s="103"/>
      <c r="AN488" s="104"/>
      <c r="AO488" s="104"/>
      <c r="AP488" s="105"/>
      <c r="AQ488" s="105"/>
      <c r="AR488" s="106"/>
      <c r="AS488" s="106"/>
      <c r="AT488" s="107"/>
      <c r="AU488" s="107"/>
      <c r="AV488" s="90"/>
      <c r="AW488" s="90"/>
      <c r="AX488" s="108"/>
      <c r="AY488" s="108"/>
      <c r="AZ488" s="109"/>
      <c r="BA488" s="109"/>
      <c r="BB488" s="110"/>
      <c r="BC488" s="110"/>
      <c r="BD488" s="111"/>
      <c r="BE488" s="111"/>
      <c r="BF488" s="112">
        <v>12.036516929999999</v>
      </c>
      <c r="BG488" s="112">
        <f t="shared" si="12"/>
        <v>4.2805487295492078E-5</v>
      </c>
    </row>
    <row r="489" spans="1:59" ht="25" x14ac:dyDescent="0.2">
      <c r="A489" s="83">
        <v>18750</v>
      </c>
      <c r="B489" s="84"/>
      <c r="C489" s="85"/>
      <c r="D489" s="86"/>
      <c r="E489" s="86"/>
      <c r="F489" s="87"/>
      <c r="G489" s="87"/>
      <c r="H489" s="88"/>
      <c r="I489" s="88"/>
      <c r="J489" s="89"/>
      <c r="K489" s="89"/>
      <c r="L489" s="90"/>
      <c r="M489" s="90"/>
      <c r="N489" s="91"/>
      <c r="O489" s="91"/>
      <c r="P489" s="92"/>
      <c r="Q489" s="92"/>
      <c r="R489" s="93"/>
      <c r="S489" s="93"/>
      <c r="T489" s="94"/>
      <c r="U489" s="94"/>
      <c r="V489" s="95"/>
      <c r="W489" s="95"/>
      <c r="X489" s="96"/>
      <c r="Y489" s="96"/>
      <c r="Z489" s="97"/>
      <c r="AA489" s="97"/>
      <c r="AB489" s="98"/>
      <c r="AC489" s="98"/>
      <c r="AD489" s="99"/>
      <c r="AE489" s="99"/>
      <c r="AF489" s="100"/>
      <c r="AG489" s="100"/>
      <c r="AH489" s="101"/>
      <c r="AI489" s="101"/>
      <c r="AJ489" s="102"/>
      <c r="AK489" s="102"/>
      <c r="AL489" s="103"/>
      <c r="AM489" s="103"/>
      <c r="AN489" s="104"/>
      <c r="AO489" s="104"/>
      <c r="AP489" s="105"/>
      <c r="AQ489" s="105"/>
      <c r="AR489" s="106"/>
      <c r="AS489" s="106"/>
      <c r="AT489" s="107"/>
      <c r="AU489" s="107"/>
      <c r="AV489" s="90"/>
      <c r="AW489" s="90"/>
      <c r="AX489" s="108"/>
      <c r="AY489" s="108"/>
      <c r="AZ489" s="109"/>
      <c r="BA489" s="109"/>
      <c r="BB489" s="110"/>
      <c r="BC489" s="110"/>
      <c r="BD489" s="111"/>
      <c r="BE489" s="111"/>
      <c r="BF489" s="112">
        <v>12.03703217</v>
      </c>
      <c r="BG489" s="112">
        <f t="shared" si="12"/>
        <v>4.0168563320674821E-5</v>
      </c>
    </row>
    <row r="490" spans="1:59" ht="25" x14ac:dyDescent="0.2">
      <c r="A490" s="83">
        <v>18751</v>
      </c>
      <c r="B490" s="84"/>
      <c r="C490" s="85"/>
      <c r="D490" s="86"/>
      <c r="E490" s="86"/>
      <c r="F490" s="87"/>
      <c r="G490" s="87"/>
      <c r="H490" s="88"/>
      <c r="I490" s="88"/>
      <c r="J490" s="89"/>
      <c r="K490" s="89"/>
      <c r="L490" s="90"/>
      <c r="M490" s="90"/>
      <c r="N490" s="91"/>
      <c r="O490" s="91"/>
      <c r="P490" s="92"/>
      <c r="Q490" s="92"/>
      <c r="R490" s="93"/>
      <c r="S490" s="93"/>
      <c r="T490" s="94"/>
      <c r="U490" s="94"/>
      <c r="V490" s="95"/>
      <c r="W490" s="95"/>
      <c r="X490" s="96"/>
      <c r="Y490" s="96"/>
      <c r="Z490" s="97"/>
      <c r="AA490" s="97"/>
      <c r="AB490" s="98"/>
      <c r="AC490" s="98"/>
      <c r="AD490" s="99"/>
      <c r="AE490" s="99"/>
      <c r="AF490" s="100"/>
      <c r="AG490" s="100"/>
      <c r="AH490" s="101"/>
      <c r="AI490" s="101"/>
      <c r="AJ490" s="102"/>
      <c r="AK490" s="102"/>
      <c r="AL490" s="103"/>
      <c r="AM490" s="103"/>
      <c r="AN490" s="104"/>
      <c r="AO490" s="104"/>
      <c r="AP490" s="105"/>
      <c r="AQ490" s="105"/>
      <c r="AR490" s="106"/>
      <c r="AS490" s="106"/>
      <c r="AT490" s="107"/>
      <c r="AU490" s="107"/>
      <c r="AV490" s="90"/>
      <c r="AW490" s="90"/>
      <c r="AX490" s="108"/>
      <c r="AY490" s="108"/>
      <c r="AZ490" s="109"/>
      <c r="BA490" s="109"/>
      <c r="BB490" s="110"/>
      <c r="BC490" s="110"/>
      <c r="BD490" s="111"/>
      <c r="BE490" s="111"/>
      <c r="BF490" s="112">
        <v>12.037515689999999</v>
      </c>
      <c r="BG490" s="112">
        <f t="shared" si="12"/>
        <v>4.0168611277718546E-5</v>
      </c>
    </row>
    <row r="491" spans="1:59" ht="25" x14ac:dyDescent="0.2">
      <c r="A491" s="83">
        <v>18752</v>
      </c>
      <c r="B491" s="84"/>
      <c r="C491" s="85"/>
      <c r="D491" s="86"/>
      <c r="E491" s="86"/>
      <c r="F491" s="87"/>
      <c r="G491" s="87"/>
      <c r="H491" s="88"/>
      <c r="I491" s="88"/>
      <c r="J491" s="89"/>
      <c r="K491" s="89"/>
      <c r="L491" s="90"/>
      <c r="M491" s="90"/>
      <c r="N491" s="91"/>
      <c r="O491" s="91"/>
      <c r="P491" s="92"/>
      <c r="Q491" s="92"/>
      <c r="R491" s="93"/>
      <c r="S491" s="93"/>
      <c r="T491" s="94"/>
      <c r="U491" s="94"/>
      <c r="V491" s="95"/>
      <c r="W491" s="95"/>
      <c r="X491" s="96"/>
      <c r="Y491" s="96"/>
      <c r="Z491" s="97"/>
      <c r="AA491" s="97"/>
      <c r="AB491" s="98"/>
      <c r="AC491" s="98"/>
      <c r="AD491" s="99"/>
      <c r="AE491" s="99"/>
      <c r="AF491" s="100"/>
      <c r="AG491" s="100"/>
      <c r="AH491" s="101"/>
      <c r="AI491" s="101"/>
      <c r="AJ491" s="102"/>
      <c r="AK491" s="102"/>
      <c r="AL491" s="103"/>
      <c r="AM491" s="103"/>
      <c r="AN491" s="104"/>
      <c r="AO491" s="104"/>
      <c r="AP491" s="105"/>
      <c r="AQ491" s="105"/>
      <c r="AR491" s="106"/>
      <c r="AS491" s="106"/>
      <c r="AT491" s="107"/>
      <c r="AU491" s="107"/>
      <c r="AV491" s="90"/>
      <c r="AW491" s="90"/>
      <c r="AX491" s="108"/>
      <c r="AY491" s="108"/>
      <c r="AZ491" s="109"/>
      <c r="BA491" s="109"/>
      <c r="BB491" s="110"/>
      <c r="BC491" s="110"/>
      <c r="BD491" s="111"/>
      <c r="BE491" s="111"/>
      <c r="BF491" s="112">
        <v>12.03799923</v>
      </c>
      <c r="BG491" s="112">
        <f t="shared" si="12"/>
        <v>4.0168659163932881E-5</v>
      </c>
    </row>
    <row r="492" spans="1:59" ht="25" x14ac:dyDescent="0.2">
      <c r="A492" s="83">
        <v>18753</v>
      </c>
      <c r="B492" s="84"/>
      <c r="C492" s="85"/>
      <c r="D492" s="86"/>
      <c r="E492" s="86"/>
      <c r="F492" s="87"/>
      <c r="G492" s="87"/>
      <c r="H492" s="88"/>
      <c r="I492" s="88"/>
      <c r="J492" s="89"/>
      <c r="K492" s="89"/>
      <c r="L492" s="90"/>
      <c r="M492" s="90"/>
      <c r="N492" s="91"/>
      <c r="O492" s="91"/>
      <c r="P492" s="92"/>
      <c r="Q492" s="92"/>
      <c r="R492" s="93"/>
      <c r="S492" s="93"/>
      <c r="T492" s="94"/>
      <c r="U492" s="94"/>
      <c r="V492" s="95"/>
      <c r="W492" s="95"/>
      <c r="X492" s="96"/>
      <c r="Y492" s="96"/>
      <c r="Z492" s="97"/>
      <c r="AA492" s="97"/>
      <c r="AB492" s="98"/>
      <c r="AC492" s="98"/>
      <c r="AD492" s="99"/>
      <c r="AE492" s="99"/>
      <c r="AF492" s="100"/>
      <c r="AG492" s="100"/>
      <c r="AH492" s="101"/>
      <c r="AI492" s="101"/>
      <c r="AJ492" s="102"/>
      <c r="AK492" s="102"/>
      <c r="AL492" s="103"/>
      <c r="AM492" s="103"/>
      <c r="AN492" s="104"/>
      <c r="AO492" s="104"/>
      <c r="AP492" s="105"/>
      <c r="AQ492" s="105"/>
      <c r="AR492" s="106"/>
      <c r="AS492" s="106"/>
      <c r="AT492" s="107"/>
      <c r="AU492" s="107"/>
      <c r="AV492" s="90"/>
      <c r="AW492" s="90"/>
      <c r="AX492" s="108"/>
      <c r="AY492" s="108"/>
      <c r="AZ492" s="109"/>
      <c r="BA492" s="109"/>
      <c r="BB492" s="110"/>
      <c r="BC492" s="110"/>
      <c r="BD492" s="111"/>
      <c r="BE492" s="111"/>
      <c r="BF492" s="112">
        <v>12.03848279</v>
      </c>
      <c r="BG492" s="112">
        <f t="shared" si="12"/>
        <v>4.016870697998394E-5</v>
      </c>
    </row>
    <row r="493" spans="1:59" ht="25" x14ac:dyDescent="0.2">
      <c r="A493" s="83">
        <v>18754</v>
      </c>
      <c r="B493" s="84"/>
      <c r="C493" s="85"/>
      <c r="D493" s="86"/>
      <c r="E493" s="86"/>
      <c r="F493" s="87"/>
      <c r="G493" s="87"/>
      <c r="H493" s="88"/>
      <c r="I493" s="88"/>
      <c r="J493" s="89"/>
      <c r="K493" s="89"/>
      <c r="L493" s="90"/>
      <c r="M493" s="90"/>
      <c r="N493" s="91"/>
      <c r="O493" s="91"/>
      <c r="P493" s="92"/>
      <c r="Q493" s="92"/>
      <c r="R493" s="93"/>
      <c r="S493" s="93"/>
      <c r="T493" s="94"/>
      <c r="U493" s="94"/>
      <c r="V493" s="95"/>
      <c r="W493" s="95"/>
      <c r="X493" s="96"/>
      <c r="Y493" s="96"/>
      <c r="Z493" s="97"/>
      <c r="AA493" s="97"/>
      <c r="AB493" s="98"/>
      <c r="AC493" s="98"/>
      <c r="AD493" s="99"/>
      <c r="AE493" s="99"/>
      <c r="AF493" s="100"/>
      <c r="AG493" s="100"/>
      <c r="AH493" s="101"/>
      <c r="AI493" s="101"/>
      <c r="AJ493" s="102"/>
      <c r="AK493" s="102"/>
      <c r="AL493" s="103"/>
      <c r="AM493" s="103"/>
      <c r="AN493" s="104"/>
      <c r="AO493" s="104"/>
      <c r="AP493" s="105"/>
      <c r="AQ493" s="105"/>
      <c r="AR493" s="106"/>
      <c r="AS493" s="106"/>
      <c r="AT493" s="107"/>
      <c r="AU493" s="107"/>
      <c r="AV493" s="90"/>
      <c r="AW493" s="90"/>
      <c r="AX493" s="108"/>
      <c r="AY493" s="108"/>
      <c r="AZ493" s="109"/>
      <c r="BA493" s="109"/>
      <c r="BB493" s="110"/>
      <c r="BC493" s="110"/>
      <c r="BD493" s="111"/>
      <c r="BE493" s="111"/>
      <c r="BF493" s="112">
        <v>12.038966370000001</v>
      </c>
      <c r="BG493" s="112">
        <f t="shared" si="12"/>
        <v>4.0167924122343749E-5</v>
      </c>
    </row>
    <row r="494" spans="1:59" ht="25" x14ac:dyDescent="0.2">
      <c r="A494" s="83">
        <v>18755</v>
      </c>
      <c r="B494" s="84"/>
      <c r="C494" s="85"/>
      <c r="D494" s="86"/>
      <c r="E494" s="86"/>
      <c r="F494" s="87"/>
      <c r="G494" s="87"/>
      <c r="H494" s="88"/>
      <c r="I494" s="88"/>
      <c r="J494" s="89"/>
      <c r="K494" s="89"/>
      <c r="L494" s="90"/>
      <c r="M494" s="90"/>
      <c r="N494" s="91"/>
      <c r="O494" s="91"/>
      <c r="P494" s="92"/>
      <c r="Q494" s="92"/>
      <c r="R494" s="93"/>
      <c r="S494" s="93"/>
      <c r="T494" s="94"/>
      <c r="U494" s="94"/>
      <c r="V494" s="95"/>
      <c r="W494" s="95"/>
      <c r="X494" s="96"/>
      <c r="Y494" s="96"/>
      <c r="Z494" s="97"/>
      <c r="AA494" s="97"/>
      <c r="AB494" s="98"/>
      <c r="AC494" s="98"/>
      <c r="AD494" s="99"/>
      <c r="AE494" s="99"/>
      <c r="AF494" s="100"/>
      <c r="AG494" s="100"/>
      <c r="AH494" s="101"/>
      <c r="AI494" s="101"/>
      <c r="AJ494" s="102"/>
      <c r="AK494" s="102"/>
      <c r="AL494" s="103"/>
      <c r="AM494" s="103"/>
      <c r="AN494" s="104"/>
      <c r="AO494" s="104"/>
      <c r="AP494" s="105"/>
      <c r="AQ494" s="105"/>
      <c r="AR494" s="106"/>
      <c r="AS494" s="106"/>
      <c r="AT494" s="107"/>
      <c r="AU494" s="107"/>
      <c r="AV494" s="90"/>
      <c r="AW494" s="90"/>
      <c r="AX494" s="108"/>
      <c r="AY494" s="108"/>
      <c r="AZ494" s="109"/>
      <c r="BA494" s="109"/>
      <c r="BB494" s="110"/>
      <c r="BC494" s="110"/>
      <c r="BD494" s="111"/>
      <c r="BE494" s="111"/>
      <c r="BF494" s="112">
        <v>12.039449960000001</v>
      </c>
      <c r="BG494" s="112">
        <f t="shared" si="12"/>
        <v>4.0168802433125283E-5</v>
      </c>
    </row>
    <row r="495" spans="1:59" ht="25" x14ac:dyDescent="0.2">
      <c r="A495" s="83">
        <v>18756</v>
      </c>
      <c r="B495" s="84"/>
      <c r="C495" s="85"/>
      <c r="D495" s="86"/>
      <c r="E495" s="86"/>
      <c r="F495" s="87"/>
      <c r="G495" s="87"/>
      <c r="H495" s="88"/>
      <c r="I495" s="88"/>
      <c r="J495" s="89"/>
      <c r="K495" s="89"/>
      <c r="L495" s="90"/>
      <c r="M495" s="90"/>
      <c r="N495" s="91"/>
      <c r="O495" s="91"/>
      <c r="P495" s="92"/>
      <c r="Q495" s="92"/>
      <c r="R495" s="93"/>
      <c r="S495" s="93"/>
      <c r="T495" s="94"/>
      <c r="U495" s="94"/>
      <c r="V495" s="95"/>
      <c r="W495" s="95"/>
      <c r="X495" s="96"/>
      <c r="Y495" s="96"/>
      <c r="Z495" s="97"/>
      <c r="AA495" s="97"/>
      <c r="AB495" s="98"/>
      <c r="AC495" s="98"/>
      <c r="AD495" s="99"/>
      <c r="AE495" s="99"/>
      <c r="AF495" s="100"/>
      <c r="AG495" s="100"/>
      <c r="AH495" s="101"/>
      <c r="AI495" s="101"/>
      <c r="AJ495" s="102"/>
      <c r="AK495" s="102"/>
      <c r="AL495" s="103"/>
      <c r="AM495" s="103"/>
      <c r="AN495" s="104"/>
      <c r="AO495" s="104"/>
      <c r="AP495" s="105"/>
      <c r="AQ495" s="105"/>
      <c r="AR495" s="106"/>
      <c r="AS495" s="106"/>
      <c r="AT495" s="107"/>
      <c r="AU495" s="107"/>
      <c r="AV495" s="90"/>
      <c r="AW495" s="90"/>
      <c r="AX495" s="108"/>
      <c r="AY495" s="108"/>
      <c r="AZ495" s="109"/>
      <c r="BA495" s="109"/>
      <c r="BB495" s="110"/>
      <c r="BC495" s="110"/>
      <c r="BD495" s="111"/>
      <c r="BE495" s="111"/>
      <c r="BF495" s="112">
        <v>12.03993358</v>
      </c>
      <c r="BG495" s="112">
        <f t="shared" si="12"/>
        <v>4.0168850037354293E-5</v>
      </c>
    </row>
    <row r="496" spans="1:59" ht="25" x14ac:dyDescent="0.2">
      <c r="A496" s="83">
        <v>18757</v>
      </c>
      <c r="B496" s="84"/>
      <c r="C496" s="85"/>
      <c r="D496" s="86"/>
      <c r="E496" s="86"/>
      <c r="F496" s="87"/>
      <c r="G496" s="87"/>
      <c r="H496" s="88"/>
      <c r="I496" s="88"/>
      <c r="J496" s="89"/>
      <c r="K496" s="89"/>
      <c r="L496" s="90"/>
      <c r="M496" s="90"/>
      <c r="N496" s="91"/>
      <c r="O496" s="91"/>
      <c r="P496" s="92"/>
      <c r="Q496" s="92"/>
      <c r="R496" s="93"/>
      <c r="S496" s="93"/>
      <c r="T496" s="94"/>
      <c r="U496" s="94"/>
      <c r="V496" s="95"/>
      <c r="W496" s="95"/>
      <c r="X496" s="96"/>
      <c r="Y496" s="96"/>
      <c r="Z496" s="97"/>
      <c r="AA496" s="97"/>
      <c r="AB496" s="98"/>
      <c r="AC496" s="98"/>
      <c r="AD496" s="99"/>
      <c r="AE496" s="99"/>
      <c r="AF496" s="100"/>
      <c r="AG496" s="100"/>
      <c r="AH496" s="101"/>
      <c r="AI496" s="101"/>
      <c r="AJ496" s="102"/>
      <c r="AK496" s="102"/>
      <c r="AL496" s="103"/>
      <c r="AM496" s="103"/>
      <c r="AN496" s="104"/>
      <c r="AO496" s="104"/>
      <c r="AP496" s="105"/>
      <c r="AQ496" s="105"/>
      <c r="AR496" s="106"/>
      <c r="AS496" s="106"/>
      <c r="AT496" s="107"/>
      <c r="AU496" s="107"/>
      <c r="AV496" s="90"/>
      <c r="AW496" s="90"/>
      <c r="AX496" s="108"/>
      <c r="AY496" s="108"/>
      <c r="AZ496" s="109"/>
      <c r="BA496" s="109"/>
      <c r="BB496" s="110"/>
      <c r="BC496" s="110"/>
      <c r="BD496" s="111"/>
      <c r="BE496" s="111"/>
      <c r="BF496" s="112">
        <v>12.04041722</v>
      </c>
      <c r="BG496" s="112">
        <f t="shared" si="12"/>
        <v>4.0168067068252304E-5</v>
      </c>
    </row>
    <row r="497" spans="1:59" ht="25" x14ac:dyDescent="0.2">
      <c r="A497" s="83">
        <v>18758</v>
      </c>
      <c r="B497" s="84"/>
      <c r="C497" s="85"/>
      <c r="D497" s="86"/>
      <c r="E497" s="86"/>
      <c r="F497" s="87"/>
      <c r="G497" s="87"/>
      <c r="H497" s="88"/>
      <c r="I497" s="88"/>
      <c r="J497" s="89"/>
      <c r="K497" s="89"/>
      <c r="L497" s="90"/>
      <c r="M497" s="90"/>
      <c r="N497" s="91"/>
      <c r="O497" s="91"/>
      <c r="P497" s="92"/>
      <c r="Q497" s="92"/>
      <c r="R497" s="93"/>
      <c r="S497" s="93"/>
      <c r="T497" s="94"/>
      <c r="U497" s="94"/>
      <c r="V497" s="95"/>
      <c r="W497" s="95"/>
      <c r="X497" s="96"/>
      <c r="Y497" s="96"/>
      <c r="Z497" s="97"/>
      <c r="AA497" s="97"/>
      <c r="AB497" s="98"/>
      <c r="AC497" s="98"/>
      <c r="AD497" s="99"/>
      <c r="AE497" s="99"/>
      <c r="AF497" s="100"/>
      <c r="AG497" s="100"/>
      <c r="AH497" s="101"/>
      <c r="AI497" s="101"/>
      <c r="AJ497" s="102"/>
      <c r="AK497" s="102"/>
      <c r="AL497" s="103"/>
      <c r="AM497" s="103"/>
      <c r="AN497" s="104"/>
      <c r="AO497" s="104"/>
      <c r="AP497" s="105"/>
      <c r="AQ497" s="105"/>
      <c r="AR497" s="106"/>
      <c r="AS497" s="106"/>
      <c r="AT497" s="107"/>
      <c r="AU497" s="107"/>
      <c r="AV497" s="90"/>
      <c r="AW497" s="90"/>
      <c r="AX497" s="108"/>
      <c r="AY497" s="108"/>
      <c r="AZ497" s="109"/>
      <c r="BA497" s="109"/>
      <c r="BB497" s="110"/>
      <c r="BC497" s="110"/>
      <c r="BD497" s="111"/>
      <c r="BE497" s="111"/>
      <c r="BF497" s="112">
        <v>12.04090087</v>
      </c>
      <c r="BG497" s="112">
        <f t="shared" si="12"/>
        <v>4.0168945067295606E-5</v>
      </c>
    </row>
    <row r="498" spans="1:59" ht="25" x14ac:dyDescent="0.2">
      <c r="A498" s="83">
        <v>18759</v>
      </c>
      <c r="B498" s="84"/>
      <c r="C498" s="85"/>
      <c r="D498" s="86"/>
      <c r="E498" s="86"/>
      <c r="F498" s="87"/>
      <c r="G498" s="87"/>
      <c r="H498" s="88"/>
      <c r="I498" s="88"/>
      <c r="J498" s="89"/>
      <c r="K498" s="89"/>
      <c r="L498" s="90"/>
      <c r="M498" s="90"/>
      <c r="N498" s="91"/>
      <c r="O498" s="91"/>
      <c r="P498" s="92"/>
      <c r="Q498" s="92"/>
      <c r="R498" s="93"/>
      <c r="S498" s="93"/>
      <c r="T498" s="94"/>
      <c r="U498" s="94"/>
      <c r="V498" s="95"/>
      <c r="W498" s="95"/>
      <c r="X498" s="96"/>
      <c r="Y498" s="96"/>
      <c r="Z498" s="97"/>
      <c r="AA498" s="97"/>
      <c r="AB498" s="98"/>
      <c r="AC498" s="98"/>
      <c r="AD498" s="99"/>
      <c r="AE498" s="99"/>
      <c r="AF498" s="100"/>
      <c r="AG498" s="100"/>
      <c r="AH498" s="101"/>
      <c r="AI498" s="101"/>
      <c r="AJ498" s="102"/>
      <c r="AK498" s="102"/>
      <c r="AL498" s="103"/>
      <c r="AM498" s="103"/>
      <c r="AN498" s="104"/>
      <c r="AO498" s="104"/>
      <c r="AP498" s="105"/>
      <c r="AQ498" s="105"/>
      <c r="AR498" s="106"/>
      <c r="AS498" s="106"/>
      <c r="AT498" s="107"/>
      <c r="AU498" s="107"/>
      <c r="AV498" s="90"/>
      <c r="AW498" s="90"/>
      <c r="AX498" s="108"/>
      <c r="AY498" s="108"/>
      <c r="AZ498" s="109"/>
      <c r="BA498" s="109"/>
      <c r="BB498" s="110"/>
      <c r="BC498" s="110"/>
      <c r="BD498" s="111"/>
      <c r="BE498" s="111"/>
      <c r="BF498" s="112">
        <v>12.04138455</v>
      </c>
      <c r="BG498" s="112">
        <f t="shared" si="12"/>
        <v>4.0168162023811738E-5</v>
      </c>
    </row>
    <row r="499" spans="1:59" ht="25" x14ac:dyDescent="0.2">
      <c r="A499" s="83">
        <v>18760</v>
      </c>
      <c r="B499" s="84"/>
      <c r="C499" s="85"/>
      <c r="D499" s="86"/>
      <c r="E499" s="86"/>
      <c r="F499" s="87"/>
      <c r="G499" s="87"/>
      <c r="H499" s="88"/>
      <c r="I499" s="88"/>
      <c r="J499" s="89"/>
      <c r="K499" s="89"/>
      <c r="L499" s="90"/>
      <c r="M499" s="90"/>
      <c r="N499" s="91"/>
      <c r="O499" s="91"/>
      <c r="P499" s="92"/>
      <c r="Q499" s="92"/>
      <c r="R499" s="93"/>
      <c r="S499" s="93"/>
      <c r="T499" s="94"/>
      <c r="U499" s="94"/>
      <c r="V499" s="95"/>
      <c r="W499" s="95"/>
      <c r="X499" s="96"/>
      <c r="Y499" s="96"/>
      <c r="Z499" s="97"/>
      <c r="AA499" s="97"/>
      <c r="AB499" s="98"/>
      <c r="AC499" s="98"/>
      <c r="AD499" s="99"/>
      <c r="AE499" s="99"/>
      <c r="AF499" s="100"/>
      <c r="AG499" s="100"/>
      <c r="AH499" s="101"/>
      <c r="AI499" s="101"/>
      <c r="AJ499" s="102"/>
      <c r="AK499" s="102"/>
      <c r="AL499" s="103"/>
      <c r="AM499" s="103"/>
      <c r="AN499" s="104"/>
      <c r="AO499" s="104"/>
      <c r="AP499" s="105"/>
      <c r="AQ499" s="105"/>
      <c r="AR499" s="106"/>
      <c r="AS499" s="106"/>
      <c r="AT499" s="107"/>
      <c r="AU499" s="107"/>
      <c r="AV499" s="90"/>
      <c r="AW499" s="90"/>
      <c r="AX499" s="108"/>
      <c r="AY499" s="108"/>
      <c r="AZ499" s="109"/>
      <c r="BA499" s="109"/>
      <c r="BB499" s="110"/>
      <c r="BC499" s="110"/>
      <c r="BD499" s="111"/>
      <c r="BE499" s="111"/>
      <c r="BF499" s="112">
        <v>12.041868239999999</v>
      </c>
      <c r="BG499" s="112">
        <f t="shared" si="12"/>
        <v>4.0168209412666162E-5</v>
      </c>
    </row>
    <row r="500" spans="1:59" ht="25" x14ac:dyDescent="0.2">
      <c r="A500" s="83">
        <v>18761</v>
      </c>
      <c r="B500" s="84"/>
      <c r="C500" s="85"/>
      <c r="D500" s="86"/>
      <c r="E500" s="86"/>
      <c r="F500" s="87"/>
      <c r="G500" s="87"/>
      <c r="H500" s="88"/>
      <c r="I500" s="88"/>
      <c r="J500" s="89"/>
      <c r="K500" s="89"/>
      <c r="L500" s="90"/>
      <c r="M500" s="90"/>
      <c r="N500" s="91"/>
      <c r="O500" s="91"/>
      <c r="P500" s="92"/>
      <c r="Q500" s="92"/>
      <c r="R500" s="93"/>
      <c r="S500" s="93"/>
      <c r="T500" s="94"/>
      <c r="U500" s="94"/>
      <c r="V500" s="95"/>
      <c r="W500" s="95"/>
      <c r="X500" s="96"/>
      <c r="Y500" s="96"/>
      <c r="Z500" s="97"/>
      <c r="AA500" s="97"/>
      <c r="AB500" s="98"/>
      <c r="AC500" s="98"/>
      <c r="AD500" s="99"/>
      <c r="AE500" s="99"/>
      <c r="AF500" s="100"/>
      <c r="AG500" s="100"/>
      <c r="AH500" s="101"/>
      <c r="AI500" s="101"/>
      <c r="AJ500" s="102"/>
      <c r="AK500" s="102"/>
      <c r="AL500" s="103"/>
      <c r="AM500" s="103"/>
      <c r="AN500" s="104"/>
      <c r="AO500" s="104"/>
      <c r="AP500" s="105"/>
      <c r="AQ500" s="105"/>
      <c r="AR500" s="106"/>
      <c r="AS500" s="106"/>
      <c r="AT500" s="107"/>
      <c r="AU500" s="107"/>
      <c r="AV500" s="90"/>
      <c r="AW500" s="90"/>
      <c r="AX500" s="108"/>
      <c r="AY500" s="108"/>
      <c r="AZ500" s="109"/>
      <c r="BA500" s="109"/>
      <c r="BB500" s="110"/>
      <c r="BC500" s="110"/>
      <c r="BD500" s="111"/>
      <c r="BE500" s="111"/>
      <c r="BF500" s="112">
        <v>12.04235195</v>
      </c>
      <c r="BG500" s="112">
        <f t="shared" si="12"/>
        <v>4.0169087099971239E-5</v>
      </c>
    </row>
    <row r="501" spans="1:59" ht="25" x14ac:dyDescent="0.2">
      <c r="A501" s="83">
        <v>18762</v>
      </c>
      <c r="B501" s="84"/>
      <c r="C501" s="85"/>
      <c r="D501" s="86"/>
      <c r="E501" s="86"/>
      <c r="F501" s="87"/>
      <c r="G501" s="87"/>
      <c r="H501" s="88"/>
      <c r="I501" s="88"/>
      <c r="J501" s="89"/>
      <c r="K501" s="89"/>
      <c r="L501" s="90"/>
      <c r="M501" s="90"/>
      <c r="N501" s="91"/>
      <c r="O501" s="91"/>
      <c r="P501" s="92"/>
      <c r="Q501" s="92"/>
      <c r="R501" s="93"/>
      <c r="S501" s="93"/>
      <c r="T501" s="94"/>
      <c r="U501" s="94"/>
      <c r="V501" s="95"/>
      <c r="W501" s="95"/>
      <c r="X501" s="96"/>
      <c r="Y501" s="96"/>
      <c r="Z501" s="97"/>
      <c r="AA501" s="97"/>
      <c r="AB501" s="98"/>
      <c r="AC501" s="98"/>
      <c r="AD501" s="99"/>
      <c r="AE501" s="99"/>
      <c r="AF501" s="100"/>
      <c r="AG501" s="100"/>
      <c r="AH501" s="101"/>
      <c r="AI501" s="101"/>
      <c r="AJ501" s="102"/>
      <c r="AK501" s="102"/>
      <c r="AL501" s="103"/>
      <c r="AM501" s="103"/>
      <c r="AN501" s="104"/>
      <c r="AO501" s="104"/>
      <c r="AP501" s="105"/>
      <c r="AQ501" s="105"/>
      <c r="AR501" s="106"/>
      <c r="AS501" s="106"/>
      <c r="AT501" s="107"/>
      <c r="AU501" s="107"/>
      <c r="AV501" s="90"/>
      <c r="AW501" s="90"/>
      <c r="AX501" s="108"/>
      <c r="AY501" s="108"/>
      <c r="AZ501" s="109"/>
      <c r="BA501" s="109"/>
      <c r="BB501" s="110"/>
      <c r="BC501" s="110"/>
      <c r="BD501" s="111"/>
      <c r="BE501" s="111"/>
      <c r="BF501" s="112">
        <v>12.04283569</v>
      </c>
      <c r="BG501" s="112">
        <f t="shared" si="12"/>
        <v>4.016830394502556E-5</v>
      </c>
    </row>
    <row r="502" spans="1:59" ht="25" x14ac:dyDescent="0.2">
      <c r="A502" s="83">
        <v>18763</v>
      </c>
      <c r="B502" s="84"/>
      <c r="C502" s="85"/>
      <c r="D502" s="86"/>
      <c r="E502" s="86"/>
      <c r="F502" s="87"/>
      <c r="G502" s="87"/>
      <c r="H502" s="88"/>
      <c r="I502" s="88"/>
      <c r="J502" s="89"/>
      <c r="K502" s="89"/>
      <c r="L502" s="90"/>
      <c r="M502" s="90"/>
      <c r="N502" s="91"/>
      <c r="O502" s="91"/>
      <c r="P502" s="92"/>
      <c r="Q502" s="92"/>
      <c r="R502" s="93"/>
      <c r="S502" s="93"/>
      <c r="T502" s="94"/>
      <c r="U502" s="94"/>
      <c r="V502" s="95"/>
      <c r="W502" s="95"/>
      <c r="X502" s="96"/>
      <c r="Y502" s="96"/>
      <c r="Z502" s="97"/>
      <c r="AA502" s="97"/>
      <c r="AB502" s="98"/>
      <c r="AC502" s="98"/>
      <c r="AD502" s="99"/>
      <c r="AE502" s="99"/>
      <c r="AF502" s="100"/>
      <c r="AG502" s="100"/>
      <c r="AH502" s="101"/>
      <c r="AI502" s="101"/>
      <c r="AJ502" s="102"/>
      <c r="AK502" s="102"/>
      <c r="AL502" s="103"/>
      <c r="AM502" s="103"/>
      <c r="AN502" s="104"/>
      <c r="AO502" s="104"/>
      <c r="AP502" s="105"/>
      <c r="AQ502" s="105"/>
      <c r="AR502" s="106"/>
      <c r="AS502" s="106"/>
      <c r="AT502" s="107"/>
      <c r="AU502" s="107"/>
      <c r="AV502" s="90"/>
      <c r="AW502" s="90"/>
      <c r="AX502" s="108"/>
      <c r="AY502" s="108"/>
      <c r="AZ502" s="109"/>
      <c r="BA502" s="109"/>
      <c r="BB502" s="110"/>
      <c r="BC502" s="110"/>
      <c r="BD502" s="111"/>
      <c r="BE502" s="111"/>
      <c r="BF502" s="112">
        <v>12.043319439999999</v>
      </c>
      <c r="BG502" s="112">
        <f t="shared" si="12"/>
        <v>4.0168351122279973E-5</v>
      </c>
    </row>
    <row r="503" spans="1:59" ht="25" x14ac:dyDescent="0.2">
      <c r="A503" s="83">
        <v>18764</v>
      </c>
      <c r="B503" s="84"/>
      <c r="C503" s="85"/>
      <c r="D503" s="86"/>
      <c r="E503" s="86"/>
      <c r="F503" s="87"/>
      <c r="G503" s="87"/>
      <c r="H503" s="88"/>
      <c r="I503" s="88"/>
      <c r="J503" s="89"/>
      <c r="K503" s="89"/>
      <c r="L503" s="90"/>
      <c r="M503" s="90"/>
      <c r="N503" s="91"/>
      <c r="O503" s="91"/>
      <c r="P503" s="92"/>
      <c r="Q503" s="92"/>
      <c r="R503" s="93"/>
      <c r="S503" s="93"/>
      <c r="T503" s="94"/>
      <c r="U503" s="94"/>
      <c r="V503" s="95"/>
      <c r="W503" s="95"/>
      <c r="X503" s="96"/>
      <c r="Y503" s="96"/>
      <c r="Z503" s="97"/>
      <c r="AA503" s="97"/>
      <c r="AB503" s="98"/>
      <c r="AC503" s="98"/>
      <c r="AD503" s="99"/>
      <c r="AE503" s="99"/>
      <c r="AF503" s="100"/>
      <c r="AG503" s="100"/>
      <c r="AH503" s="101"/>
      <c r="AI503" s="101"/>
      <c r="AJ503" s="102"/>
      <c r="AK503" s="102"/>
      <c r="AL503" s="103"/>
      <c r="AM503" s="103"/>
      <c r="AN503" s="104"/>
      <c r="AO503" s="104"/>
      <c r="AP503" s="105"/>
      <c r="AQ503" s="105"/>
      <c r="AR503" s="106"/>
      <c r="AS503" s="106"/>
      <c r="AT503" s="107"/>
      <c r="AU503" s="107"/>
      <c r="AV503" s="90"/>
      <c r="AW503" s="90"/>
      <c r="AX503" s="108"/>
      <c r="AY503" s="108"/>
      <c r="AZ503" s="109"/>
      <c r="BA503" s="109"/>
      <c r="BB503" s="110"/>
      <c r="BC503" s="110"/>
      <c r="BD503" s="111"/>
      <c r="BE503" s="111"/>
      <c r="BF503" s="112">
        <v>12.04380321</v>
      </c>
      <c r="BG503" s="112">
        <f t="shared" si="12"/>
        <v>4.0168398228927026E-5</v>
      </c>
    </row>
    <row r="504" spans="1:59" ht="25" x14ac:dyDescent="0.2">
      <c r="A504" s="83">
        <v>18765</v>
      </c>
      <c r="B504" s="84"/>
      <c r="C504" s="85"/>
      <c r="D504" s="86"/>
      <c r="E504" s="86"/>
      <c r="F504" s="87"/>
      <c r="G504" s="87"/>
      <c r="H504" s="88"/>
      <c r="I504" s="88"/>
      <c r="J504" s="89"/>
      <c r="K504" s="89"/>
      <c r="L504" s="90"/>
      <c r="M504" s="90"/>
      <c r="N504" s="91"/>
      <c r="O504" s="91"/>
      <c r="P504" s="92"/>
      <c r="Q504" s="92"/>
      <c r="R504" s="93"/>
      <c r="S504" s="93"/>
      <c r="T504" s="94"/>
      <c r="U504" s="94"/>
      <c r="V504" s="95"/>
      <c r="W504" s="95"/>
      <c r="X504" s="96"/>
      <c r="Y504" s="96"/>
      <c r="Z504" s="97"/>
      <c r="AA504" s="97"/>
      <c r="AB504" s="98"/>
      <c r="AC504" s="98"/>
      <c r="AD504" s="99"/>
      <c r="AE504" s="99"/>
      <c r="AF504" s="100"/>
      <c r="AG504" s="100"/>
      <c r="AH504" s="101"/>
      <c r="AI504" s="101"/>
      <c r="AJ504" s="102"/>
      <c r="AK504" s="102"/>
      <c r="AL504" s="103"/>
      <c r="AM504" s="103"/>
      <c r="AN504" s="104"/>
      <c r="AO504" s="104"/>
      <c r="AP504" s="105"/>
      <c r="AQ504" s="105"/>
      <c r="AR504" s="106"/>
      <c r="AS504" s="106"/>
      <c r="AT504" s="107"/>
      <c r="AU504" s="107"/>
      <c r="AV504" s="90"/>
      <c r="AW504" s="90"/>
      <c r="AX504" s="108"/>
      <c r="AY504" s="108"/>
      <c r="AZ504" s="109"/>
      <c r="BA504" s="109"/>
      <c r="BB504" s="110"/>
      <c r="BC504" s="110"/>
      <c r="BD504" s="111"/>
      <c r="BE504" s="111"/>
      <c r="BF504" s="112">
        <v>12.044287000000001</v>
      </c>
      <c r="BG504" s="112">
        <f t="shared" si="12"/>
        <v>4.0168445264966729E-5</v>
      </c>
    </row>
    <row r="505" spans="1:59" ht="25" x14ac:dyDescent="0.2">
      <c r="A505" s="83">
        <v>18766</v>
      </c>
      <c r="B505" s="84"/>
      <c r="C505" s="85"/>
      <c r="D505" s="86"/>
      <c r="E505" s="86"/>
      <c r="F505" s="87"/>
      <c r="G505" s="87"/>
      <c r="H505" s="88"/>
      <c r="I505" s="88"/>
      <c r="J505" s="89"/>
      <c r="K505" s="89"/>
      <c r="L505" s="90"/>
      <c r="M505" s="90"/>
      <c r="N505" s="91"/>
      <c r="O505" s="91"/>
      <c r="P505" s="92"/>
      <c r="Q505" s="92"/>
      <c r="R505" s="93"/>
      <c r="S505" s="93"/>
      <c r="T505" s="94"/>
      <c r="U505" s="94"/>
      <c r="V505" s="95"/>
      <c r="W505" s="95"/>
      <c r="X505" s="96"/>
      <c r="Y505" s="96"/>
      <c r="Z505" s="97"/>
      <c r="AA505" s="97"/>
      <c r="AB505" s="98"/>
      <c r="AC505" s="98"/>
      <c r="AD505" s="99"/>
      <c r="AE505" s="99"/>
      <c r="AF505" s="100"/>
      <c r="AG505" s="100"/>
      <c r="AH505" s="101"/>
      <c r="AI505" s="101"/>
      <c r="AJ505" s="102"/>
      <c r="AK505" s="102"/>
      <c r="AL505" s="103"/>
      <c r="AM505" s="103"/>
      <c r="AN505" s="104"/>
      <c r="AO505" s="104"/>
      <c r="AP505" s="105"/>
      <c r="AQ505" s="105"/>
      <c r="AR505" s="106"/>
      <c r="AS505" s="106"/>
      <c r="AT505" s="107"/>
      <c r="AU505" s="107"/>
      <c r="AV505" s="90"/>
      <c r="AW505" s="90"/>
      <c r="AX505" s="108"/>
      <c r="AY505" s="108"/>
      <c r="AZ505" s="109"/>
      <c r="BA505" s="109"/>
      <c r="BB505" s="110"/>
      <c r="BC505" s="110"/>
      <c r="BD505" s="111"/>
      <c r="BE505" s="111"/>
      <c r="BF505" s="112">
        <v>12.044770809999999</v>
      </c>
      <c r="BG505" s="112">
        <f t="shared" si="12"/>
        <v>4.0169322433374204E-5</v>
      </c>
    </row>
    <row r="506" spans="1:59" ht="25" x14ac:dyDescent="0.2">
      <c r="A506" s="83">
        <v>18767</v>
      </c>
      <c r="B506" s="84"/>
      <c r="C506" s="85"/>
      <c r="D506" s="86"/>
      <c r="E506" s="86"/>
      <c r="F506" s="87"/>
      <c r="G506" s="87"/>
      <c r="H506" s="88"/>
      <c r="I506" s="88"/>
      <c r="J506" s="89"/>
      <c r="K506" s="89"/>
      <c r="L506" s="90"/>
      <c r="M506" s="90"/>
      <c r="N506" s="91"/>
      <c r="O506" s="91"/>
      <c r="P506" s="92"/>
      <c r="Q506" s="92"/>
      <c r="R506" s="93"/>
      <c r="S506" s="93"/>
      <c r="T506" s="94"/>
      <c r="U506" s="94"/>
      <c r="V506" s="95"/>
      <c r="W506" s="95"/>
      <c r="X506" s="96"/>
      <c r="Y506" s="96"/>
      <c r="Z506" s="97"/>
      <c r="AA506" s="97"/>
      <c r="AB506" s="98"/>
      <c r="AC506" s="98"/>
      <c r="AD506" s="99"/>
      <c r="AE506" s="99"/>
      <c r="AF506" s="100"/>
      <c r="AG506" s="100"/>
      <c r="AH506" s="101"/>
      <c r="AI506" s="101"/>
      <c r="AJ506" s="102"/>
      <c r="AK506" s="102"/>
      <c r="AL506" s="103"/>
      <c r="AM506" s="103"/>
      <c r="AN506" s="104"/>
      <c r="AO506" s="104"/>
      <c r="AP506" s="105"/>
      <c r="AQ506" s="105"/>
      <c r="AR506" s="106"/>
      <c r="AS506" s="106"/>
      <c r="AT506" s="107"/>
      <c r="AU506" s="107"/>
      <c r="AV506" s="90"/>
      <c r="AW506" s="90"/>
      <c r="AX506" s="108"/>
      <c r="AY506" s="108"/>
      <c r="AZ506" s="109"/>
      <c r="BA506" s="109"/>
      <c r="BB506" s="110"/>
      <c r="BC506" s="110"/>
      <c r="BD506" s="111"/>
      <c r="BE506" s="111"/>
      <c r="BF506" s="112">
        <v>12.04525465</v>
      </c>
      <c r="BG506" s="112">
        <f t="shared" si="12"/>
        <v>4.0168539092806879E-5</v>
      </c>
    </row>
    <row r="507" spans="1:59" ht="25" x14ac:dyDescent="0.2">
      <c r="A507" s="83">
        <v>18768</v>
      </c>
      <c r="B507" s="84"/>
      <c r="C507" s="85"/>
      <c r="D507" s="86"/>
      <c r="E507" s="86"/>
      <c r="F507" s="87"/>
      <c r="G507" s="87"/>
      <c r="H507" s="88"/>
      <c r="I507" s="88"/>
      <c r="J507" s="89"/>
      <c r="K507" s="89"/>
      <c r="L507" s="90"/>
      <c r="M507" s="90"/>
      <c r="N507" s="91"/>
      <c r="O507" s="91"/>
      <c r="P507" s="92"/>
      <c r="Q507" s="92"/>
      <c r="R507" s="93"/>
      <c r="S507" s="93"/>
      <c r="T507" s="94"/>
      <c r="U507" s="94"/>
      <c r="V507" s="95"/>
      <c r="W507" s="95"/>
      <c r="X507" s="96"/>
      <c r="Y507" s="96"/>
      <c r="Z507" s="97"/>
      <c r="AA507" s="97"/>
      <c r="AB507" s="98"/>
      <c r="AC507" s="98"/>
      <c r="AD507" s="99"/>
      <c r="AE507" s="99"/>
      <c r="AF507" s="100"/>
      <c r="AG507" s="100"/>
      <c r="AH507" s="101"/>
      <c r="AI507" s="101"/>
      <c r="AJ507" s="102"/>
      <c r="AK507" s="102"/>
      <c r="AL507" s="103"/>
      <c r="AM507" s="103"/>
      <c r="AN507" s="104"/>
      <c r="AO507" s="104"/>
      <c r="AP507" s="105"/>
      <c r="AQ507" s="105"/>
      <c r="AR507" s="106"/>
      <c r="AS507" s="106"/>
      <c r="AT507" s="107"/>
      <c r="AU507" s="107"/>
      <c r="AV507" s="90"/>
      <c r="AW507" s="90"/>
      <c r="AX507" s="108"/>
      <c r="AY507" s="108"/>
      <c r="AZ507" s="109"/>
      <c r="BA507" s="109"/>
      <c r="BB507" s="110"/>
      <c r="BC507" s="110"/>
      <c r="BD507" s="111"/>
      <c r="BE507" s="111"/>
      <c r="BF507" s="112">
        <v>12.045738500000001</v>
      </c>
      <c r="BG507" s="112">
        <f t="shared" si="12"/>
        <v>4.0167755781769691E-5</v>
      </c>
    </row>
    <row r="508" spans="1:59" ht="25" x14ac:dyDescent="0.2">
      <c r="A508" s="83">
        <v>18769</v>
      </c>
      <c r="B508" s="84"/>
      <c r="C508" s="85"/>
      <c r="D508" s="86"/>
      <c r="E508" s="86"/>
      <c r="F508" s="87"/>
      <c r="G508" s="87"/>
      <c r="H508" s="88"/>
      <c r="I508" s="88"/>
      <c r="J508" s="89"/>
      <c r="K508" s="89"/>
      <c r="L508" s="90"/>
      <c r="M508" s="90"/>
      <c r="N508" s="91"/>
      <c r="O508" s="91"/>
      <c r="P508" s="92"/>
      <c r="Q508" s="92"/>
      <c r="R508" s="93"/>
      <c r="S508" s="93"/>
      <c r="T508" s="94"/>
      <c r="U508" s="94"/>
      <c r="V508" s="95"/>
      <c r="W508" s="95"/>
      <c r="X508" s="96"/>
      <c r="Y508" s="96"/>
      <c r="Z508" s="97"/>
      <c r="AA508" s="97"/>
      <c r="AB508" s="98"/>
      <c r="AC508" s="98"/>
      <c r="AD508" s="99"/>
      <c r="AE508" s="99"/>
      <c r="AF508" s="100"/>
      <c r="AG508" s="100"/>
      <c r="AH508" s="101"/>
      <c r="AI508" s="101"/>
      <c r="AJ508" s="102"/>
      <c r="AK508" s="102"/>
      <c r="AL508" s="103"/>
      <c r="AM508" s="103"/>
      <c r="AN508" s="104"/>
      <c r="AO508" s="104"/>
      <c r="AP508" s="105"/>
      <c r="AQ508" s="105"/>
      <c r="AR508" s="106"/>
      <c r="AS508" s="106"/>
      <c r="AT508" s="107"/>
      <c r="AU508" s="107"/>
      <c r="AV508" s="90"/>
      <c r="AW508" s="90"/>
      <c r="AX508" s="108"/>
      <c r="AY508" s="108"/>
      <c r="AZ508" s="109"/>
      <c r="BA508" s="109"/>
      <c r="BB508" s="110"/>
      <c r="BC508" s="110"/>
      <c r="BD508" s="111"/>
      <c r="BE508" s="111"/>
      <c r="BF508" s="112">
        <v>12.04622236</v>
      </c>
      <c r="BG508" s="112">
        <f t="shared" si="12"/>
        <v>4.016863270527241E-5</v>
      </c>
    </row>
    <row r="509" spans="1:59" ht="25" x14ac:dyDescent="0.2">
      <c r="A509" s="83">
        <v>18770</v>
      </c>
      <c r="B509" s="84"/>
      <c r="C509" s="85"/>
      <c r="D509" s="86"/>
      <c r="E509" s="86"/>
      <c r="F509" s="87"/>
      <c r="G509" s="87"/>
      <c r="H509" s="88"/>
      <c r="I509" s="88"/>
      <c r="J509" s="89"/>
      <c r="K509" s="89"/>
      <c r="L509" s="90"/>
      <c r="M509" s="90"/>
      <c r="N509" s="91"/>
      <c r="O509" s="91"/>
      <c r="P509" s="92"/>
      <c r="Q509" s="92"/>
      <c r="R509" s="93"/>
      <c r="S509" s="93"/>
      <c r="T509" s="94"/>
      <c r="U509" s="94"/>
      <c r="V509" s="95"/>
      <c r="W509" s="95"/>
      <c r="X509" s="96"/>
      <c r="Y509" s="96"/>
      <c r="Z509" s="97"/>
      <c r="AA509" s="97"/>
      <c r="AB509" s="98"/>
      <c r="AC509" s="98"/>
      <c r="AD509" s="99"/>
      <c r="AE509" s="99"/>
      <c r="AF509" s="100"/>
      <c r="AG509" s="100"/>
      <c r="AH509" s="101"/>
      <c r="AI509" s="101"/>
      <c r="AJ509" s="102"/>
      <c r="AK509" s="102"/>
      <c r="AL509" s="103"/>
      <c r="AM509" s="103"/>
      <c r="AN509" s="104"/>
      <c r="AO509" s="104"/>
      <c r="AP509" s="105"/>
      <c r="AQ509" s="105"/>
      <c r="AR509" s="106"/>
      <c r="AS509" s="106"/>
      <c r="AT509" s="107"/>
      <c r="AU509" s="107"/>
      <c r="AV509" s="90"/>
      <c r="AW509" s="90"/>
      <c r="AX509" s="108"/>
      <c r="AY509" s="108"/>
      <c r="AZ509" s="109"/>
      <c r="BA509" s="109"/>
      <c r="BB509" s="110"/>
      <c r="BC509" s="110"/>
      <c r="BD509" s="111"/>
      <c r="BE509" s="111"/>
      <c r="BF509" s="112">
        <v>12.04670625</v>
      </c>
      <c r="BG509" s="112">
        <f t="shared" si="12"/>
        <v>4.0168679389163504E-5</v>
      </c>
    </row>
    <row r="510" spans="1:59" ht="25" x14ac:dyDescent="0.2">
      <c r="A510" s="83">
        <v>18771</v>
      </c>
      <c r="B510" s="84"/>
      <c r="C510" s="85"/>
      <c r="D510" s="86"/>
      <c r="E510" s="86"/>
      <c r="F510" s="87"/>
      <c r="G510" s="87"/>
      <c r="H510" s="88"/>
      <c r="I510" s="88"/>
      <c r="J510" s="89"/>
      <c r="K510" s="89"/>
      <c r="L510" s="90"/>
      <c r="M510" s="90"/>
      <c r="N510" s="91"/>
      <c r="O510" s="91"/>
      <c r="P510" s="92"/>
      <c r="Q510" s="92"/>
      <c r="R510" s="93"/>
      <c r="S510" s="93"/>
      <c r="T510" s="94"/>
      <c r="U510" s="94"/>
      <c r="V510" s="95"/>
      <c r="W510" s="95"/>
      <c r="X510" s="96"/>
      <c r="Y510" s="96"/>
      <c r="Z510" s="97"/>
      <c r="AA510" s="97"/>
      <c r="AB510" s="98"/>
      <c r="AC510" s="98"/>
      <c r="AD510" s="99"/>
      <c r="AE510" s="99"/>
      <c r="AF510" s="100"/>
      <c r="AG510" s="100"/>
      <c r="AH510" s="101"/>
      <c r="AI510" s="101"/>
      <c r="AJ510" s="102"/>
      <c r="AK510" s="102"/>
      <c r="AL510" s="103"/>
      <c r="AM510" s="103"/>
      <c r="AN510" s="104"/>
      <c r="AO510" s="104"/>
      <c r="AP510" s="105"/>
      <c r="AQ510" s="105"/>
      <c r="AR510" s="106"/>
      <c r="AS510" s="106"/>
      <c r="AT510" s="107"/>
      <c r="AU510" s="107"/>
      <c r="AV510" s="90"/>
      <c r="AW510" s="90"/>
      <c r="AX510" s="108"/>
      <c r="AY510" s="108"/>
      <c r="AZ510" s="109"/>
      <c r="BA510" s="109"/>
      <c r="BB510" s="110"/>
      <c r="BC510" s="110"/>
      <c r="BD510" s="111"/>
      <c r="BE510" s="111"/>
      <c r="BF510" s="112">
        <v>12.04719016</v>
      </c>
      <c r="BG510" s="112">
        <f t="shared" si="12"/>
        <v>4.016872600266929E-5</v>
      </c>
    </row>
    <row r="511" spans="1:59" ht="25" x14ac:dyDescent="0.2">
      <c r="A511" s="83">
        <v>18772</v>
      </c>
      <c r="B511" s="84"/>
      <c r="C511" s="85"/>
      <c r="D511" s="86"/>
      <c r="E511" s="86"/>
      <c r="F511" s="87"/>
      <c r="G511" s="87"/>
      <c r="H511" s="88"/>
      <c r="I511" s="88"/>
      <c r="J511" s="89"/>
      <c r="K511" s="89"/>
      <c r="L511" s="90"/>
      <c r="M511" s="90"/>
      <c r="N511" s="91"/>
      <c r="O511" s="91"/>
      <c r="P511" s="92"/>
      <c r="Q511" s="92"/>
      <c r="R511" s="93"/>
      <c r="S511" s="93"/>
      <c r="T511" s="94"/>
      <c r="U511" s="94"/>
      <c r="V511" s="95"/>
      <c r="W511" s="95"/>
      <c r="X511" s="96"/>
      <c r="Y511" s="96"/>
      <c r="Z511" s="97"/>
      <c r="AA511" s="97"/>
      <c r="AB511" s="98"/>
      <c r="AC511" s="98"/>
      <c r="AD511" s="99"/>
      <c r="AE511" s="99"/>
      <c r="AF511" s="100"/>
      <c r="AG511" s="100"/>
      <c r="AH511" s="101"/>
      <c r="AI511" s="101"/>
      <c r="AJ511" s="102"/>
      <c r="AK511" s="102"/>
      <c r="AL511" s="103"/>
      <c r="AM511" s="103"/>
      <c r="AN511" s="104"/>
      <c r="AO511" s="104"/>
      <c r="AP511" s="105"/>
      <c r="AQ511" s="105"/>
      <c r="AR511" s="106"/>
      <c r="AS511" s="106"/>
      <c r="AT511" s="107"/>
      <c r="AU511" s="107"/>
      <c r="AV511" s="90"/>
      <c r="AW511" s="90"/>
      <c r="AX511" s="108"/>
      <c r="AY511" s="108"/>
      <c r="AZ511" s="109"/>
      <c r="BA511" s="109"/>
      <c r="BB511" s="110"/>
      <c r="BC511" s="110"/>
      <c r="BD511" s="111"/>
      <c r="BE511" s="111"/>
      <c r="BF511" s="112">
        <v>12.047674089999999</v>
      </c>
      <c r="BG511" s="112">
        <f t="shared" si="12"/>
        <v>4.0168772545789756E-5</v>
      </c>
    </row>
    <row r="512" spans="1:59" ht="25" x14ac:dyDescent="0.2">
      <c r="A512" s="83">
        <v>18773</v>
      </c>
      <c r="B512" s="84"/>
      <c r="C512" s="85"/>
      <c r="D512" s="86"/>
      <c r="E512" s="86"/>
      <c r="F512" s="87"/>
      <c r="G512" s="87"/>
      <c r="H512" s="88"/>
      <c r="I512" s="88"/>
      <c r="J512" s="89"/>
      <c r="K512" s="89"/>
      <c r="L512" s="90"/>
      <c r="M512" s="90"/>
      <c r="N512" s="91"/>
      <c r="O512" s="91"/>
      <c r="P512" s="92"/>
      <c r="Q512" s="92"/>
      <c r="R512" s="93"/>
      <c r="S512" s="93"/>
      <c r="T512" s="94"/>
      <c r="U512" s="94"/>
      <c r="V512" s="95"/>
      <c r="W512" s="95"/>
      <c r="X512" s="96"/>
      <c r="Y512" s="96"/>
      <c r="Z512" s="97"/>
      <c r="AA512" s="97"/>
      <c r="AB512" s="98"/>
      <c r="AC512" s="98"/>
      <c r="AD512" s="99"/>
      <c r="AE512" s="99"/>
      <c r="AF512" s="100"/>
      <c r="AG512" s="100"/>
      <c r="AH512" s="101"/>
      <c r="AI512" s="101"/>
      <c r="AJ512" s="102"/>
      <c r="AK512" s="102"/>
      <c r="AL512" s="103"/>
      <c r="AM512" s="103"/>
      <c r="AN512" s="104"/>
      <c r="AO512" s="104"/>
      <c r="AP512" s="105"/>
      <c r="AQ512" s="105"/>
      <c r="AR512" s="106"/>
      <c r="AS512" s="106"/>
      <c r="AT512" s="107"/>
      <c r="AU512" s="107"/>
      <c r="AV512" s="90"/>
      <c r="AW512" s="90"/>
      <c r="AX512" s="108"/>
      <c r="AY512" s="108"/>
      <c r="AZ512" s="109"/>
      <c r="BA512" s="109"/>
      <c r="BB512" s="110"/>
      <c r="BC512" s="110"/>
      <c r="BD512" s="111"/>
      <c r="BE512" s="111"/>
      <c r="BF512" s="112">
        <v>12.048158040000001</v>
      </c>
      <c r="BG512" s="112">
        <f t="shared" si="12"/>
        <v>4.0167989049130915E-5</v>
      </c>
    </row>
    <row r="513" spans="1:59" ht="25" x14ac:dyDescent="0.2">
      <c r="A513" s="83">
        <v>18774</v>
      </c>
      <c r="B513" s="84"/>
      <c r="C513" s="85"/>
      <c r="D513" s="86"/>
      <c r="E513" s="86"/>
      <c r="F513" s="87"/>
      <c r="G513" s="87"/>
      <c r="H513" s="88"/>
      <c r="I513" s="88"/>
      <c r="J513" s="89"/>
      <c r="K513" s="89"/>
      <c r="L513" s="90"/>
      <c r="M513" s="90"/>
      <c r="N513" s="91"/>
      <c r="O513" s="91"/>
      <c r="P513" s="92"/>
      <c r="Q513" s="92"/>
      <c r="R513" s="93"/>
      <c r="S513" s="93"/>
      <c r="T513" s="94"/>
      <c r="U513" s="94"/>
      <c r="V513" s="95"/>
      <c r="W513" s="95"/>
      <c r="X513" s="96"/>
      <c r="Y513" s="96"/>
      <c r="Z513" s="97"/>
      <c r="AA513" s="97"/>
      <c r="AB513" s="98"/>
      <c r="AC513" s="98"/>
      <c r="AD513" s="99"/>
      <c r="AE513" s="99"/>
      <c r="AF513" s="100"/>
      <c r="AG513" s="100"/>
      <c r="AH513" s="101"/>
      <c r="AI513" s="101"/>
      <c r="AJ513" s="102"/>
      <c r="AK513" s="102"/>
      <c r="AL513" s="103"/>
      <c r="AM513" s="103"/>
      <c r="AN513" s="104"/>
      <c r="AO513" s="104"/>
      <c r="AP513" s="105"/>
      <c r="AQ513" s="105"/>
      <c r="AR513" s="106"/>
      <c r="AS513" s="106"/>
      <c r="AT513" s="107"/>
      <c r="AU513" s="107"/>
      <c r="AV513" s="90"/>
      <c r="AW513" s="90"/>
      <c r="AX513" s="108"/>
      <c r="AY513" s="108"/>
      <c r="AZ513" s="109"/>
      <c r="BA513" s="109"/>
      <c r="BB513" s="110"/>
      <c r="BC513" s="110"/>
      <c r="BD513" s="111"/>
      <c r="BE513" s="111"/>
      <c r="BF513" s="112">
        <v>12.048641999999999</v>
      </c>
      <c r="BG513" s="112">
        <f t="shared" si="12"/>
        <v>4.0168865453958064E-5</v>
      </c>
    </row>
    <row r="514" spans="1:59" ht="25" x14ac:dyDescent="0.2">
      <c r="A514" s="83">
        <v>18775</v>
      </c>
      <c r="B514" s="84"/>
      <c r="C514" s="85"/>
      <c r="D514" s="86"/>
      <c r="E514" s="86"/>
      <c r="F514" s="87"/>
      <c r="G514" s="87"/>
      <c r="H514" s="88"/>
      <c r="I514" s="88"/>
      <c r="J514" s="89"/>
      <c r="K514" s="89"/>
      <c r="L514" s="90"/>
      <c r="M514" s="90"/>
      <c r="N514" s="91"/>
      <c r="O514" s="91"/>
      <c r="P514" s="92"/>
      <c r="Q514" s="92"/>
      <c r="R514" s="93"/>
      <c r="S514" s="93"/>
      <c r="T514" s="94"/>
      <c r="U514" s="94"/>
      <c r="V514" s="95"/>
      <c r="W514" s="95"/>
      <c r="X514" s="96"/>
      <c r="Y514" s="96"/>
      <c r="Z514" s="97"/>
      <c r="AA514" s="97"/>
      <c r="AB514" s="98"/>
      <c r="AC514" s="98"/>
      <c r="AD514" s="99"/>
      <c r="AE514" s="99"/>
      <c r="AF514" s="100"/>
      <c r="AG514" s="100"/>
      <c r="AH514" s="101"/>
      <c r="AI514" s="101"/>
      <c r="AJ514" s="102"/>
      <c r="AK514" s="102"/>
      <c r="AL514" s="103"/>
      <c r="AM514" s="103"/>
      <c r="AN514" s="104"/>
      <c r="AO514" s="104"/>
      <c r="AP514" s="105"/>
      <c r="AQ514" s="105"/>
      <c r="AR514" s="106"/>
      <c r="AS514" s="106"/>
      <c r="AT514" s="107"/>
      <c r="AU514" s="107"/>
      <c r="AV514" s="90"/>
      <c r="AW514" s="90"/>
      <c r="AX514" s="108"/>
      <c r="AY514" s="108"/>
      <c r="AZ514" s="109"/>
      <c r="BA514" s="109"/>
      <c r="BB514" s="110"/>
      <c r="BC514" s="110"/>
      <c r="BD514" s="111"/>
      <c r="BE514" s="111"/>
      <c r="BF514" s="112">
        <v>12.04912599</v>
      </c>
      <c r="BG514" s="112">
        <f t="shared" si="12"/>
        <v>4.0168081883361412E-5</v>
      </c>
    </row>
    <row r="515" spans="1:59" ht="25" x14ac:dyDescent="0.2">
      <c r="A515" s="83">
        <v>18776</v>
      </c>
      <c r="B515" s="84"/>
      <c r="C515" s="85"/>
      <c r="D515" s="86"/>
      <c r="E515" s="86"/>
      <c r="F515" s="87"/>
      <c r="G515" s="87"/>
      <c r="H515" s="88"/>
      <c r="I515" s="88"/>
      <c r="J515" s="89"/>
      <c r="K515" s="89"/>
      <c r="L515" s="90"/>
      <c r="M515" s="90"/>
      <c r="N515" s="91"/>
      <c r="O515" s="91"/>
      <c r="P515" s="92"/>
      <c r="Q515" s="92"/>
      <c r="R515" s="93"/>
      <c r="S515" s="93"/>
      <c r="T515" s="94"/>
      <c r="U515" s="94"/>
      <c r="V515" s="95"/>
      <c r="W515" s="95"/>
      <c r="X515" s="96"/>
      <c r="Y515" s="96"/>
      <c r="Z515" s="97"/>
      <c r="AA515" s="97"/>
      <c r="AB515" s="98"/>
      <c r="AC515" s="98"/>
      <c r="AD515" s="99"/>
      <c r="AE515" s="99"/>
      <c r="AF515" s="100"/>
      <c r="AG515" s="100"/>
      <c r="AH515" s="101"/>
      <c r="AI515" s="101"/>
      <c r="AJ515" s="102"/>
      <c r="AK515" s="102"/>
      <c r="AL515" s="103"/>
      <c r="AM515" s="103"/>
      <c r="AN515" s="104"/>
      <c r="AO515" s="104"/>
      <c r="AP515" s="105"/>
      <c r="AQ515" s="105"/>
      <c r="AR515" s="106"/>
      <c r="AS515" s="106"/>
      <c r="AT515" s="107"/>
      <c r="AU515" s="107"/>
      <c r="AV515" s="90"/>
      <c r="AW515" s="90"/>
      <c r="AX515" s="108"/>
      <c r="AY515" s="108"/>
      <c r="AZ515" s="109"/>
      <c r="BA515" s="109"/>
      <c r="BB515" s="110"/>
      <c r="BC515" s="110"/>
      <c r="BD515" s="111"/>
      <c r="BE515" s="111"/>
      <c r="BF515" s="112">
        <v>12.04960999</v>
      </c>
      <c r="BG515" s="112">
        <f t="shared" ref="BG515:BG578" si="13">LN(BF516/BF515)</f>
        <v>4.0168958080363084E-5</v>
      </c>
    </row>
    <row r="516" spans="1:59" ht="25" x14ac:dyDescent="0.2">
      <c r="A516" s="83">
        <v>18777</v>
      </c>
      <c r="B516" s="84"/>
      <c r="C516" s="85"/>
      <c r="D516" s="86"/>
      <c r="E516" s="86"/>
      <c r="F516" s="87"/>
      <c r="G516" s="87"/>
      <c r="H516" s="88"/>
      <c r="I516" s="88"/>
      <c r="J516" s="89"/>
      <c r="K516" s="89"/>
      <c r="L516" s="90"/>
      <c r="M516" s="90"/>
      <c r="N516" s="91"/>
      <c r="O516" s="91"/>
      <c r="P516" s="92"/>
      <c r="Q516" s="92"/>
      <c r="R516" s="93"/>
      <c r="S516" s="93"/>
      <c r="T516" s="94"/>
      <c r="U516" s="94"/>
      <c r="V516" s="95"/>
      <c r="W516" s="95"/>
      <c r="X516" s="96"/>
      <c r="Y516" s="96"/>
      <c r="Z516" s="97"/>
      <c r="AA516" s="97"/>
      <c r="AB516" s="98"/>
      <c r="AC516" s="98"/>
      <c r="AD516" s="99"/>
      <c r="AE516" s="99"/>
      <c r="AF516" s="100"/>
      <c r="AG516" s="100"/>
      <c r="AH516" s="101"/>
      <c r="AI516" s="101"/>
      <c r="AJ516" s="102"/>
      <c r="AK516" s="102"/>
      <c r="AL516" s="103"/>
      <c r="AM516" s="103"/>
      <c r="AN516" s="104"/>
      <c r="AO516" s="104"/>
      <c r="AP516" s="105"/>
      <c r="AQ516" s="105"/>
      <c r="AR516" s="106"/>
      <c r="AS516" s="106"/>
      <c r="AT516" s="107"/>
      <c r="AU516" s="107"/>
      <c r="AV516" s="90"/>
      <c r="AW516" s="90"/>
      <c r="AX516" s="108"/>
      <c r="AY516" s="108"/>
      <c r="AZ516" s="109"/>
      <c r="BA516" s="109"/>
      <c r="BB516" s="110"/>
      <c r="BC516" s="110"/>
      <c r="BD516" s="111"/>
      <c r="BE516" s="111"/>
      <c r="BF516" s="112">
        <v>12.05009402</v>
      </c>
      <c r="BG516" s="112">
        <f t="shared" si="13"/>
        <v>4.0168174435828621E-5</v>
      </c>
    </row>
    <row r="517" spans="1:59" ht="25" x14ac:dyDescent="0.2">
      <c r="A517" s="83">
        <v>18778</v>
      </c>
      <c r="B517" s="84"/>
      <c r="C517" s="85"/>
      <c r="D517" s="86"/>
      <c r="E517" s="86"/>
      <c r="F517" s="87"/>
      <c r="G517" s="87"/>
      <c r="H517" s="88"/>
      <c r="I517" s="88"/>
      <c r="J517" s="89"/>
      <c r="K517" s="89"/>
      <c r="L517" s="90"/>
      <c r="M517" s="90"/>
      <c r="N517" s="91"/>
      <c r="O517" s="91"/>
      <c r="P517" s="92"/>
      <c r="Q517" s="92"/>
      <c r="R517" s="93"/>
      <c r="S517" s="93"/>
      <c r="T517" s="94"/>
      <c r="U517" s="94"/>
      <c r="V517" s="95"/>
      <c r="W517" s="95"/>
      <c r="X517" s="96"/>
      <c r="Y517" s="96"/>
      <c r="Z517" s="97"/>
      <c r="AA517" s="97"/>
      <c r="AB517" s="98"/>
      <c r="AC517" s="98"/>
      <c r="AD517" s="99"/>
      <c r="AE517" s="99"/>
      <c r="AF517" s="100"/>
      <c r="AG517" s="100"/>
      <c r="AH517" s="101"/>
      <c r="AI517" s="101"/>
      <c r="AJ517" s="102"/>
      <c r="AK517" s="102"/>
      <c r="AL517" s="103"/>
      <c r="AM517" s="103"/>
      <c r="AN517" s="104"/>
      <c r="AO517" s="104"/>
      <c r="AP517" s="105"/>
      <c r="AQ517" s="105"/>
      <c r="AR517" s="106"/>
      <c r="AS517" s="106"/>
      <c r="AT517" s="107"/>
      <c r="AU517" s="107"/>
      <c r="AV517" s="90"/>
      <c r="AW517" s="90"/>
      <c r="AX517" s="108"/>
      <c r="AY517" s="108"/>
      <c r="AZ517" s="109"/>
      <c r="BA517" s="109"/>
      <c r="BB517" s="110"/>
      <c r="BC517" s="110"/>
      <c r="BD517" s="111"/>
      <c r="BE517" s="111"/>
      <c r="BF517" s="112">
        <v>12.050578059999999</v>
      </c>
      <c r="BG517" s="112">
        <f t="shared" si="13"/>
        <v>4.016905042567091E-5</v>
      </c>
    </row>
    <row r="518" spans="1:59" ht="25" x14ac:dyDescent="0.2">
      <c r="A518" s="83">
        <v>18779</v>
      </c>
      <c r="B518" s="84"/>
      <c r="C518" s="85"/>
      <c r="D518" s="86"/>
      <c r="E518" s="86"/>
      <c r="F518" s="87"/>
      <c r="G518" s="87"/>
      <c r="H518" s="88"/>
      <c r="I518" s="88"/>
      <c r="J518" s="89"/>
      <c r="K518" s="89"/>
      <c r="L518" s="90"/>
      <c r="M518" s="90"/>
      <c r="N518" s="91"/>
      <c r="O518" s="91"/>
      <c r="P518" s="92"/>
      <c r="Q518" s="92"/>
      <c r="R518" s="93"/>
      <c r="S518" s="93"/>
      <c r="T518" s="94"/>
      <c r="U518" s="94"/>
      <c r="V518" s="95"/>
      <c r="W518" s="95"/>
      <c r="X518" s="96"/>
      <c r="Y518" s="96"/>
      <c r="Z518" s="97"/>
      <c r="AA518" s="97"/>
      <c r="AB518" s="98"/>
      <c r="AC518" s="98"/>
      <c r="AD518" s="99"/>
      <c r="AE518" s="99"/>
      <c r="AF518" s="100"/>
      <c r="AG518" s="100"/>
      <c r="AH518" s="101"/>
      <c r="AI518" s="101"/>
      <c r="AJ518" s="102"/>
      <c r="AK518" s="102"/>
      <c r="AL518" s="103"/>
      <c r="AM518" s="103"/>
      <c r="AN518" s="104"/>
      <c r="AO518" s="104"/>
      <c r="AP518" s="105"/>
      <c r="AQ518" s="105"/>
      <c r="AR518" s="106"/>
      <c r="AS518" s="106"/>
      <c r="AT518" s="107"/>
      <c r="AU518" s="107"/>
      <c r="AV518" s="90"/>
      <c r="AW518" s="90"/>
      <c r="AX518" s="108"/>
      <c r="AY518" s="108"/>
      <c r="AZ518" s="109"/>
      <c r="BA518" s="109"/>
      <c r="BB518" s="110"/>
      <c r="BC518" s="110"/>
      <c r="BD518" s="111"/>
      <c r="BE518" s="111"/>
      <c r="BF518" s="112">
        <v>12.05106213</v>
      </c>
      <c r="BG518" s="112">
        <f t="shared" si="13"/>
        <v>4.0168266706754567E-5</v>
      </c>
    </row>
    <row r="519" spans="1:59" ht="25" x14ac:dyDescent="0.2">
      <c r="A519" s="83">
        <v>18780</v>
      </c>
      <c r="B519" s="84"/>
      <c r="C519" s="85"/>
      <c r="D519" s="86"/>
      <c r="E519" s="86"/>
      <c r="F519" s="87"/>
      <c r="G519" s="87"/>
      <c r="H519" s="88"/>
      <c r="I519" s="88"/>
      <c r="J519" s="89"/>
      <c r="K519" s="89"/>
      <c r="L519" s="90"/>
      <c r="M519" s="90"/>
      <c r="N519" s="91"/>
      <c r="O519" s="91"/>
      <c r="P519" s="92"/>
      <c r="Q519" s="92"/>
      <c r="R519" s="93"/>
      <c r="S519" s="93"/>
      <c r="T519" s="94"/>
      <c r="U519" s="94"/>
      <c r="V519" s="95"/>
      <c r="W519" s="95"/>
      <c r="X519" s="96"/>
      <c r="Y519" s="96"/>
      <c r="Z519" s="97"/>
      <c r="AA519" s="97"/>
      <c r="AB519" s="98"/>
      <c r="AC519" s="98"/>
      <c r="AD519" s="99"/>
      <c r="AE519" s="99"/>
      <c r="AF519" s="100"/>
      <c r="AG519" s="100"/>
      <c r="AH519" s="101"/>
      <c r="AI519" s="101"/>
      <c r="AJ519" s="102"/>
      <c r="AK519" s="102"/>
      <c r="AL519" s="103"/>
      <c r="AM519" s="103"/>
      <c r="AN519" s="104"/>
      <c r="AO519" s="104"/>
      <c r="AP519" s="105"/>
      <c r="AQ519" s="105"/>
      <c r="AR519" s="106"/>
      <c r="AS519" s="106"/>
      <c r="AT519" s="107"/>
      <c r="AU519" s="107"/>
      <c r="AV519" s="90"/>
      <c r="AW519" s="90"/>
      <c r="AX519" s="108"/>
      <c r="AY519" s="108"/>
      <c r="AZ519" s="109"/>
      <c r="BA519" s="109"/>
      <c r="BB519" s="110"/>
      <c r="BC519" s="110"/>
      <c r="BD519" s="111"/>
      <c r="BE519" s="111"/>
      <c r="BF519" s="112">
        <v>12.05154621</v>
      </c>
      <c r="BG519" s="112">
        <f t="shared" si="13"/>
        <v>4.0168312753403259E-5</v>
      </c>
    </row>
    <row r="520" spans="1:59" ht="25" x14ac:dyDescent="0.2">
      <c r="A520" s="83">
        <v>18781</v>
      </c>
      <c r="B520" s="84"/>
      <c r="C520" s="85"/>
      <c r="D520" s="86"/>
      <c r="E520" s="86"/>
      <c r="F520" s="87"/>
      <c r="G520" s="87"/>
      <c r="H520" s="88"/>
      <c r="I520" s="88"/>
      <c r="J520" s="89"/>
      <c r="K520" s="89"/>
      <c r="L520" s="90"/>
      <c r="M520" s="90"/>
      <c r="N520" s="91"/>
      <c r="O520" s="91"/>
      <c r="P520" s="92"/>
      <c r="Q520" s="92"/>
      <c r="R520" s="93"/>
      <c r="S520" s="93"/>
      <c r="T520" s="94"/>
      <c r="U520" s="94"/>
      <c r="V520" s="95"/>
      <c r="W520" s="95"/>
      <c r="X520" s="96"/>
      <c r="Y520" s="96"/>
      <c r="Z520" s="97"/>
      <c r="AA520" s="97"/>
      <c r="AB520" s="98"/>
      <c r="AC520" s="98"/>
      <c r="AD520" s="99"/>
      <c r="AE520" s="99"/>
      <c r="AF520" s="100"/>
      <c r="AG520" s="100"/>
      <c r="AH520" s="101"/>
      <c r="AI520" s="101"/>
      <c r="AJ520" s="102"/>
      <c r="AK520" s="102"/>
      <c r="AL520" s="103"/>
      <c r="AM520" s="103"/>
      <c r="AN520" s="104"/>
      <c r="AO520" s="104"/>
      <c r="AP520" s="105"/>
      <c r="AQ520" s="105"/>
      <c r="AR520" s="106"/>
      <c r="AS520" s="106"/>
      <c r="AT520" s="107"/>
      <c r="AU520" s="107"/>
      <c r="AV520" s="90"/>
      <c r="AW520" s="90"/>
      <c r="AX520" s="108"/>
      <c r="AY520" s="108"/>
      <c r="AZ520" s="109"/>
      <c r="BA520" s="109"/>
      <c r="BB520" s="110"/>
      <c r="BC520" s="110"/>
      <c r="BD520" s="111"/>
      <c r="BE520" s="111"/>
      <c r="BF520" s="112">
        <v>12.052030309999999</v>
      </c>
      <c r="BG520" s="112">
        <f t="shared" si="13"/>
        <v>3.8677382427544753E-5</v>
      </c>
    </row>
    <row r="521" spans="1:59" ht="25" x14ac:dyDescent="0.2">
      <c r="A521" s="83">
        <v>18782</v>
      </c>
      <c r="B521" s="84"/>
      <c r="C521" s="85"/>
      <c r="D521" s="86"/>
      <c r="E521" s="86"/>
      <c r="F521" s="87"/>
      <c r="G521" s="87"/>
      <c r="H521" s="88"/>
      <c r="I521" s="88"/>
      <c r="J521" s="89"/>
      <c r="K521" s="89"/>
      <c r="L521" s="90"/>
      <c r="M521" s="90"/>
      <c r="N521" s="91"/>
      <c r="O521" s="91"/>
      <c r="P521" s="92"/>
      <c r="Q521" s="92"/>
      <c r="R521" s="93"/>
      <c r="S521" s="93"/>
      <c r="T521" s="94"/>
      <c r="U521" s="94"/>
      <c r="V521" s="95"/>
      <c r="W521" s="95"/>
      <c r="X521" s="96"/>
      <c r="Y521" s="96"/>
      <c r="Z521" s="97"/>
      <c r="AA521" s="97"/>
      <c r="AB521" s="98"/>
      <c r="AC521" s="98"/>
      <c r="AD521" s="99"/>
      <c r="AE521" s="99"/>
      <c r="AF521" s="100"/>
      <c r="AG521" s="100"/>
      <c r="AH521" s="101"/>
      <c r="AI521" s="101"/>
      <c r="AJ521" s="102"/>
      <c r="AK521" s="102"/>
      <c r="AL521" s="103"/>
      <c r="AM521" s="103"/>
      <c r="AN521" s="104"/>
      <c r="AO521" s="104"/>
      <c r="AP521" s="105"/>
      <c r="AQ521" s="105"/>
      <c r="AR521" s="106"/>
      <c r="AS521" s="106"/>
      <c r="AT521" s="107"/>
      <c r="AU521" s="107"/>
      <c r="AV521" s="90"/>
      <c r="AW521" s="90"/>
      <c r="AX521" s="108"/>
      <c r="AY521" s="108"/>
      <c r="AZ521" s="109"/>
      <c r="BA521" s="109"/>
      <c r="BB521" s="110"/>
      <c r="BC521" s="110"/>
      <c r="BD521" s="111"/>
      <c r="BE521" s="111"/>
      <c r="BF521" s="112">
        <v>12.05249646</v>
      </c>
      <c r="BG521" s="112">
        <f t="shared" si="13"/>
        <v>3.8677545888462122E-5</v>
      </c>
    </row>
    <row r="522" spans="1:59" ht="25" x14ac:dyDescent="0.2">
      <c r="A522" s="83">
        <v>18783</v>
      </c>
      <c r="B522" s="84"/>
      <c r="C522" s="85"/>
      <c r="D522" s="86"/>
      <c r="E522" s="86"/>
      <c r="F522" s="87"/>
      <c r="G522" s="87"/>
      <c r="H522" s="88"/>
      <c r="I522" s="88"/>
      <c r="J522" s="89"/>
      <c r="K522" s="89"/>
      <c r="L522" s="90"/>
      <c r="M522" s="90"/>
      <c r="N522" s="91"/>
      <c r="O522" s="91"/>
      <c r="P522" s="92"/>
      <c r="Q522" s="92"/>
      <c r="R522" s="93"/>
      <c r="S522" s="93"/>
      <c r="T522" s="94"/>
      <c r="U522" s="94"/>
      <c r="V522" s="95"/>
      <c r="W522" s="95"/>
      <c r="X522" s="96"/>
      <c r="Y522" s="96"/>
      <c r="Z522" s="97"/>
      <c r="AA522" s="97"/>
      <c r="AB522" s="98"/>
      <c r="AC522" s="98"/>
      <c r="AD522" s="99"/>
      <c r="AE522" s="99"/>
      <c r="AF522" s="100"/>
      <c r="AG522" s="100"/>
      <c r="AH522" s="101"/>
      <c r="AI522" s="101"/>
      <c r="AJ522" s="102"/>
      <c r="AK522" s="102"/>
      <c r="AL522" s="103"/>
      <c r="AM522" s="103"/>
      <c r="AN522" s="104"/>
      <c r="AO522" s="104"/>
      <c r="AP522" s="105"/>
      <c r="AQ522" s="105"/>
      <c r="AR522" s="106"/>
      <c r="AS522" s="106"/>
      <c r="AT522" s="107"/>
      <c r="AU522" s="107"/>
      <c r="AV522" s="90"/>
      <c r="AW522" s="90"/>
      <c r="AX522" s="108"/>
      <c r="AY522" s="108"/>
      <c r="AZ522" s="109"/>
      <c r="BA522" s="109"/>
      <c r="BB522" s="110"/>
      <c r="BC522" s="110"/>
      <c r="BD522" s="111"/>
      <c r="BE522" s="111"/>
      <c r="BF522" s="112">
        <v>12.05296263</v>
      </c>
      <c r="BG522" s="112">
        <f t="shared" si="13"/>
        <v>3.8677709272777035E-5</v>
      </c>
    </row>
    <row r="523" spans="1:59" ht="25" x14ac:dyDescent="0.2">
      <c r="A523" s="83">
        <v>18784</v>
      </c>
      <c r="B523" s="84"/>
      <c r="C523" s="85"/>
      <c r="D523" s="86"/>
      <c r="E523" s="86"/>
      <c r="F523" s="87"/>
      <c r="G523" s="87"/>
      <c r="H523" s="88"/>
      <c r="I523" s="88"/>
      <c r="J523" s="89"/>
      <c r="K523" s="89"/>
      <c r="L523" s="90"/>
      <c r="M523" s="90"/>
      <c r="N523" s="91"/>
      <c r="O523" s="91"/>
      <c r="P523" s="92"/>
      <c r="Q523" s="92"/>
      <c r="R523" s="93"/>
      <c r="S523" s="93"/>
      <c r="T523" s="94"/>
      <c r="U523" s="94"/>
      <c r="V523" s="95"/>
      <c r="W523" s="95"/>
      <c r="X523" s="96"/>
      <c r="Y523" s="96"/>
      <c r="Z523" s="97"/>
      <c r="AA523" s="97"/>
      <c r="AB523" s="98"/>
      <c r="AC523" s="98"/>
      <c r="AD523" s="99"/>
      <c r="AE523" s="99"/>
      <c r="AF523" s="100"/>
      <c r="AG523" s="100"/>
      <c r="AH523" s="101"/>
      <c r="AI523" s="101"/>
      <c r="AJ523" s="102"/>
      <c r="AK523" s="102"/>
      <c r="AL523" s="103"/>
      <c r="AM523" s="103"/>
      <c r="AN523" s="104"/>
      <c r="AO523" s="104"/>
      <c r="AP523" s="105"/>
      <c r="AQ523" s="105"/>
      <c r="AR523" s="106"/>
      <c r="AS523" s="106"/>
      <c r="AT523" s="107"/>
      <c r="AU523" s="107"/>
      <c r="AV523" s="90"/>
      <c r="AW523" s="90"/>
      <c r="AX523" s="108"/>
      <c r="AY523" s="108"/>
      <c r="AZ523" s="109"/>
      <c r="BA523" s="109"/>
      <c r="BB523" s="110"/>
      <c r="BC523" s="110"/>
      <c r="BD523" s="111"/>
      <c r="BE523" s="111"/>
      <c r="BF523" s="112">
        <v>12.053428820000001</v>
      </c>
      <c r="BG523" s="112">
        <f t="shared" si="13"/>
        <v>3.8677872580045426E-5</v>
      </c>
    </row>
    <row r="524" spans="1:59" ht="25" x14ac:dyDescent="0.2">
      <c r="A524" s="83">
        <v>18785</v>
      </c>
      <c r="B524" s="84"/>
      <c r="C524" s="85"/>
      <c r="D524" s="86"/>
      <c r="E524" s="86"/>
      <c r="F524" s="87"/>
      <c r="G524" s="87"/>
      <c r="H524" s="88"/>
      <c r="I524" s="88"/>
      <c r="J524" s="89"/>
      <c r="K524" s="89"/>
      <c r="L524" s="90"/>
      <c r="M524" s="90"/>
      <c r="N524" s="91"/>
      <c r="O524" s="91"/>
      <c r="P524" s="92"/>
      <c r="Q524" s="92"/>
      <c r="R524" s="93"/>
      <c r="S524" s="93"/>
      <c r="T524" s="94"/>
      <c r="U524" s="94"/>
      <c r="V524" s="95"/>
      <c r="W524" s="95"/>
      <c r="X524" s="96"/>
      <c r="Y524" s="96"/>
      <c r="Z524" s="97"/>
      <c r="AA524" s="97"/>
      <c r="AB524" s="98"/>
      <c r="AC524" s="98"/>
      <c r="AD524" s="99"/>
      <c r="AE524" s="99"/>
      <c r="AF524" s="100"/>
      <c r="AG524" s="100"/>
      <c r="AH524" s="101"/>
      <c r="AI524" s="101"/>
      <c r="AJ524" s="102"/>
      <c r="AK524" s="102"/>
      <c r="AL524" s="103"/>
      <c r="AM524" s="103"/>
      <c r="AN524" s="104"/>
      <c r="AO524" s="104"/>
      <c r="AP524" s="105"/>
      <c r="AQ524" s="105"/>
      <c r="AR524" s="106"/>
      <c r="AS524" s="106"/>
      <c r="AT524" s="107"/>
      <c r="AU524" s="107"/>
      <c r="AV524" s="90"/>
      <c r="AW524" s="90"/>
      <c r="AX524" s="108"/>
      <c r="AY524" s="108"/>
      <c r="AZ524" s="109"/>
      <c r="BA524" s="109"/>
      <c r="BB524" s="110"/>
      <c r="BC524" s="110"/>
      <c r="BD524" s="111"/>
      <c r="BE524" s="111"/>
      <c r="BF524" s="112">
        <v>12.05389503</v>
      </c>
      <c r="BG524" s="112">
        <f t="shared" si="13"/>
        <v>3.8677206235304173E-5</v>
      </c>
    </row>
    <row r="525" spans="1:59" ht="25" x14ac:dyDescent="0.2">
      <c r="A525" s="83">
        <v>18786</v>
      </c>
      <c r="B525" s="84"/>
      <c r="C525" s="85"/>
      <c r="D525" s="86"/>
      <c r="E525" s="86"/>
      <c r="F525" s="87"/>
      <c r="G525" s="87"/>
      <c r="H525" s="88"/>
      <c r="I525" s="88"/>
      <c r="J525" s="89"/>
      <c r="K525" s="89"/>
      <c r="L525" s="90"/>
      <c r="M525" s="90"/>
      <c r="N525" s="91"/>
      <c r="O525" s="91"/>
      <c r="P525" s="92"/>
      <c r="Q525" s="92"/>
      <c r="R525" s="93"/>
      <c r="S525" s="93"/>
      <c r="T525" s="94"/>
      <c r="U525" s="94"/>
      <c r="V525" s="95"/>
      <c r="W525" s="95"/>
      <c r="X525" s="96"/>
      <c r="Y525" s="96"/>
      <c r="Z525" s="97"/>
      <c r="AA525" s="97"/>
      <c r="AB525" s="98"/>
      <c r="AC525" s="98"/>
      <c r="AD525" s="99"/>
      <c r="AE525" s="99"/>
      <c r="AF525" s="100"/>
      <c r="AG525" s="100"/>
      <c r="AH525" s="101"/>
      <c r="AI525" s="101"/>
      <c r="AJ525" s="102"/>
      <c r="AK525" s="102"/>
      <c r="AL525" s="103"/>
      <c r="AM525" s="103"/>
      <c r="AN525" s="104"/>
      <c r="AO525" s="104"/>
      <c r="AP525" s="105"/>
      <c r="AQ525" s="105"/>
      <c r="AR525" s="106"/>
      <c r="AS525" s="106"/>
      <c r="AT525" s="107"/>
      <c r="AU525" s="107"/>
      <c r="AV525" s="90"/>
      <c r="AW525" s="90"/>
      <c r="AX525" s="108"/>
      <c r="AY525" s="108"/>
      <c r="AZ525" s="109"/>
      <c r="BA525" s="109"/>
      <c r="BB525" s="110"/>
      <c r="BC525" s="110"/>
      <c r="BD525" s="111"/>
      <c r="BE525" s="111"/>
      <c r="BF525" s="112">
        <v>12.054361249999999</v>
      </c>
      <c r="BG525" s="112">
        <f t="shared" si="13"/>
        <v>3.8678198996526002E-5</v>
      </c>
    </row>
    <row r="526" spans="1:59" ht="25" x14ac:dyDescent="0.2">
      <c r="A526" s="83">
        <v>18787</v>
      </c>
      <c r="B526" s="84"/>
      <c r="C526" s="85"/>
      <c r="D526" s="86"/>
      <c r="E526" s="86"/>
      <c r="F526" s="87"/>
      <c r="G526" s="87"/>
      <c r="H526" s="88"/>
      <c r="I526" s="88"/>
      <c r="J526" s="89"/>
      <c r="K526" s="89"/>
      <c r="L526" s="90"/>
      <c r="M526" s="90"/>
      <c r="N526" s="91"/>
      <c r="O526" s="91"/>
      <c r="P526" s="92"/>
      <c r="Q526" s="92"/>
      <c r="R526" s="93"/>
      <c r="S526" s="93"/>
      <c r="T526" s="94"/>
      <c r="U526" s="94"/>
      <c r="V526" s="95"/>
      <c r="W526" s="95"/>
      <c r="X526" s="96"/>
      <c r="Y526" s="96"/>
      <c r="Z526" s="97"/>
      <c r="AA526" s="97"/>
      <c r="AB526" s="98"/>
      <c r="AC526" s="98"/>
      <c r="AD526" s="99"/>
      <c r="AE526" s="99"/>
      <c r="AF526" s="100"/>
      <c r="AG526" s="100"/>
      <c r="AH526" s="101"/>
      <c r="AI526" s="101"/>
      <c r="AJ526" s="102"/>
      <c r="AK526" s="102"/>
      <c r="AL526" s="103"/>
      <c r="AM526" s="103"/>
      <c r="AN526" s="104"/>
      <c r="AO526" s="104"/>
      <c r="AP526" s="105"/>
      <c r="AQ526" s="105"/>
      <c r="AR526" s="106"/>
      <c r="AS526" s="106"/>
      <c r="AT526" s="107"/>
      <c r="AU526" s="107"/>
      <c r="AV526" s="90"/>
      <c r="AW526" s="90"/>
      <c r="AX526" s="108"/>
      <c r="AY526" s="108"/>
      <c r="AZ526" s="109"/>
      <c r="BA526" s="109"/>
      <c r="BB526" s="110"/>
      <c r="BC526" s="110"/>
      <c r="BD526" s="111"/>
      <c r="BE526" s="111"/>
      <c r="BF526" s="112">
        <v>12.0548275</v>
      </c>
      <c r="BG526" s="112">
        <f t="shared" si="13"/>
        <v>3.8677532562304453E-5</v>
      </c>
    </row>
    <row r="527" spans="1:59" ht="25" x14ac:dyDescent="0.2">
      <c r="A527" s="83">
        <v>18788</v>
      </c>
      <c r="B527" s="84"/>
      <c r="C527" s="85"/>
      <c r="D527" s="86"/>
      <c r="E527" s="86"/>
      <c r="F527" s="87"/>
      <c r="G527" s="87"/>
      <c r="H527" s="88"/>
      <c r="I527" s="88"/>
      <c r="J527" s="89"/>
      <c r="K527" s="89"/>
      <c r="L527" s="90"/>
      <c r="M527" s="90"/>
      <c r="N527" s="91"/>
      <c r="O527" s="91"/>
      <c r="P527" s="92"/>
      <c r="Q527" s="92"/>
      <c r="R527" s="93"/>
      <c r="S527" s="93"/>
      <c r="T527" s="94"/>
      <c r="U527" s="94"/>
      <c r="V527" s="95"/>
      <c r="W527" s="95"/>
      <c r="X527" s="96"/>
      <c r="Y527" s="96"/>
      <c r="Z527" s="97"/>
      <c r="AA527" s="97"/>
      <c r="AB527" s="98"/>
      <c r="AC527" s="98"/>
      <c r="AD527" s="99"/>
      <c r="AE527" s="99"/>
      <c r="AF527" s="100"/>
      <c r="AG527" s="100"/>
      <c r="AH527" s="101"/>
      <c r="AI527" s="101"/>
      <c r="AJ527" s="102"/>
      <c r="AK527" s="102"/>
      <c r="AL527" s="103"/>
      <c r="AM527" s="103"/>
      <c r="AN527" s="104"/>
      <c r="AO527" s="104"/>
      <c r="AP527" s="105"/>
      <c r="AQ527" s="105"/>
      <c r="AR527" s="106"/>
      <c r="AS527" s="106"/>
      <c r="AT527" s="107"/>
      <c r="AU527" s="107"/>
      <c r="AV527" s="90"/>
      <c r="AW527" s="90"/>
      <c r="AX527" s="108"/>
      <c r="AY527" s="108"/>
      <c r="AZ527" s="109"/>
      <c r="BA527" s="109"/>
      <c r="BB527" s="110"/>
      <c r="BC527" s="110"/>
      <c r="BD527" s="111"/>
      <c r="BE527" s="111"/>
      <c r="BF527" s="112">
        <v>12.05529376</v>
      </c>
      <c r="BG527" s="112">
        <f t="shared" si="13"/>
        <v>3.8676866147843668E-5</v>
      </c>
    </row>
    <row r="528" spans="1:59" ht="25" x14ac:dyDescent="0.2">
      <c r="A528" s="83">
        <v>18789</v>
      </c>
      <c r="B528" s="84"/>
      <c r="C528" s="85"/>
      <c r="D528" s="86"/>
      <c r="E528" s="86"/>
      <c r="F528" s="87"/>
      <c r="G528" s="87"/>
      <c r="H528" s="88"/>
      <c r="I528" s="88"/>
      <c r="J528" s="89"/>
      <c r="K528" s="89"/>
      <c r="L528" s="90"/>
      <c r="M528" s="90"/>
      <c r="N528" s="91"/>
      <c r="O528" s="91"/>
      <c r="P528" s="92"/>
      <c r="Q528" s="92"/>
      <c r="R528" s="93"/>
      <c r="S528" s="93"/>
      <c r="T528" s="94"/>
      <c r="U528" s="94"/>
      <c r="V528" s="95"/>
      <c r="W528" s="95"/>
      <c r="X528" s="96"/>
      <c r="Y528" s="96"/>
      <c r="Z528" s="97"/>
      <c r="AA528" s="97"/>
      <c r="AB528" s="98"/>
      <c r="AC528" s="98"/>
      <c r="AD528" s="99"/>
      <c r="AE528" s="99"/>
      <c r="AF528" s="100"/>
      <c r="AG528" s="100"/>
      <c r="AH528" s="101"/>
      <c r="AI528" s="101"/>
      <c r="AJ528" s="102"/>
      <c r="AK528" s="102"/>
      <c r="AL528" s="103"/>
      <c r="AM528" s="103"/>
      <c r="AN528" s="104"/>
      <c r="AO528" s="104"/>
      <c r="AP528" s="105"/>
      <c r="AQ528" s="105"/>
      <c r="AR528" s="106"/>
      <c r="AS528" s="106"/>
      <c r="AT528" s="107"/>
      <c r="AU528" s="107"/>
      <c r="AV528" s="90"/>
      <c r="AW528" s="90"/>
      <c r="AX528" s="108"/>
      <c r="AY528" s="108"/>
      <c r="AZ528" s="109"/>
      <c r="BA528" s="109"/>
      <c r="BB528" s="110"/>
      <c r="BC528" s="110"/>
      <c r="BD528" s="111"/>
      <c r="BE528" s="111"/>
      <c r="BF528" s="112">
        <v>12.05576003</v>
      </c>
      <c r="BG528" s="112">
        <f t="shared" si="13"/>
        <v>3.8677858646397225E-5</v>
      </c>
    </row>
    <row r="529" spans="1:59" ht="25" x14ac:dyDescent="0.2">
      <c r="A529" s="83">
        <v>18790</v>
      </c>
      <c r="B529" s="84"/>
      <c r="C529" s="85"/>
      <c r="D529" s="86"/>
      <c r="E529" s="86"/>
      <c r="F529" s="87"/>
      <c r="G529" s="87"/>
      <c r="H529" s="88"/>
      <c r="I529" s="88"/>
      <c r="J529" s="89"/>
      <c r="K529" s="89"/>
      <c r="L529" s="90"/>
      <c r="M529" s="90"/>
      <c r="N529" s="91"/>
      <c r="O529" s="91"/>
      <c r="P529" s="92"/>
      <c r="Q529" s="92"/>
      <c r="R529" s="93"/>
      <c r="S529" s="93"/>
      <c r="T529" s="94"/>
      <c r="U529" s="94"/>
      <c r="V529" s="95"/>
      <c r="W529" s="95"/>
      <c r="X529" s="96"/>
      <c r="Y529" s="96"/>
      <c r="Z529" s="97"/>
      <c r="AA529" s="97"/>
      <c r="AB529" s="98"/>
      <c r="AC529" s="98"/>
      <c r="AD529" s="99"/>
      <c r="AE529" s="99"/>
      <c r="AF529" s="100"/>
      <c r="AG529" s="100"/>
      <c r="AH529" s="101"/>
      <c r="AI529" s="101"/>
      <c r="AJ529" s="102"/>
      <c r="AK529" s="102"/>
      <c r="AL529" s="103"/>
      <c r="AM529" s="103"/>
      <c r="AN529" s="104"/>
      <c r="AO529" s="104"/>
      <c r="AP529" s="105"/>
      <c r="AQ529" s="105"/>
      <c r="AR529" s="106"/>
      <c r="AS529" s="106"/>
      <c r="AT529" s="107"/>
      <c r="AU529" s="107"/>
      <c r="AV529" s="90"/>
      <c r="AW529" s="90"/>
      <c r="AX529" s="108"/>
      <c r="AY529" s="108"/>
      <c r="AZ529" s="109"/>
      <c r="BA529" s="109"/>
      <c r="BB529" s="110"/>
      <c r="BC529" s="110"/>
      <c r="BD529" s="111"/>
      <c r="BE529" s="111"/>
      <c r="BF529" s="112">
        <v>12.056226329999999</v>
      </c>
      <c r="BG529" s="112">
        <f t="shared" si="13"/>
        <v>3.8677192142456137E-5</v>
      </c>
    </row>
    <row r="530" spans="1:59" ht="25" x14ac:dyDescent="0.2">
      <c r="A530" s="83">
        <v>18791</v>
      </c>
      <c r="B530" s="84"/>
      <c r="C530" s="85"/>
      <c r="D530" s="86"/>
      <c r="E530" s="86"/>
      <c r="F530" s="87"/>
      <c r="G530" s="87"/>
      <c r="H530" s="88"/>
      <c r="I530" s="88"/>
      <c r="J530" s="89"/>
      <c r="K530" s="89"/>
      <c r="L530" s="90"/>
      <c r="M530" s="90"/>
      <c r="N530" s="91"/>
      <c r="O530" s="91"/>
      <c r="P530" s="92"/>
      <c r="Q530" s="92"/>
      <c r="R530" s="93"/>
      <c r="S530" s="93"/>
      <c r="T530" s="94"/>
      <c r="U530" s="94"/>
      <c r="V530" s="95"/>
      <c r="W530" s="95"/>
      <c r="X530" s="96"/>
      <c r="Y530" s="96"/>
      <c r="Z530" s="97"/>
      <c r="AA530" s="97"/>
      <c r="AB530" s="98"/>
      <c r="AC530" s="98"/>
      <c r="AD530" s="99"/>
      <c r="AE530" s="99"/>
      <c r="AF530" s="100"/>
      <c r="AG530" s="100"/>
      <c r="AH530" s="101"/>
      <c r="AI530" s="101"/>
      <c r="AJ530" s="102"/>
      <c r="AK530" s="102"/>
      <c r="AL530" s="103"/>
      <c r="AM530" s="103"/>
      <c r="AN530" s="104"/>
      <c r="AO530" s="104"/>
      <c r="AP530" s="105"/>
      <c r="AQ530" s="105"/>
      <c r="AR530" s="106"/>
      <c r="AS530" s="106"/>
      <c r="AT530" s="107"/>
      <c r="AU530" s="107"/>
      <c r="AV530" s="90"/>
      <c r="AW530" s="90"/>
      <c r="AX530" s="108"/>
      <c r="AY530" s="108"/>
      <c r="AZ530" s="109"/>
      <c r="BA530" s="109"/>
      <c r="BB530" s="110"/>
      <c r="BC530" s="110"/>
      <c r="BD530" s="111"/>
      <c r="BE530" s="111"/>
      <c r="BF530" s="112">
        <v>12.05669264</v>
      </c>
      <c r="BG530" s="112">
        <f t="shared" si="13"/>
        <v>3.8678184423414072E-5</v>
      </c>
    </row>
    <row r="531" spans="1:59" ht="25" x14ac:dyDescent="0.2">
      <c r="A531" s="83">
        <v>18792</v>
      </c>
      <c r="B531" s="84"/>
      <c r="C531" s="85"/>
      <c r="D531" s="86"/>
      <c r="E531" s="86"/>
      <c r="F531" s="87"/>
      <c r="G531" s="87"/>
      <c r="H531" s="88"/>
      <c r="I531" s="88"/>
      <c r="J531" s="89"/>
      <c r="K531" s="89"/>
      <c r="L531" s="90"/>
      <c r="M531" s="90"/>
      <c r="N531" s="91"/>
      <c r="O531" s="91"/>
      <c r="P531" s="92"/>
      <c r="Q531" s="92"/>
      <c r="R531" s="93"/>
      <c r="S531" s="93"/>
      <c r="T531" s="94"/>
      <c r="U531" s="94"/>
      <c r="V531" s="95"/>
      <c r="W531" s="95"/>
      <c r="X531" s="96"/>
      <c r="Y531" s="96"/>
      <c r="Z531" s="97"/>
      <c r="AA531" s="97"/>
      <c r="AB531" s="98"/>
      <c r="AC531" s="98"/>
      <c r="AD531" s="99"/>
      <c r="AE531" s="99"/>
      <c r="AF531" s="100"/>
      <c r="AG531" s="100"/>
      <c r="AH531" s="101"/>
      <c r="AI531" s="101"/>
      <c r="AJ531" s="102"/>
      <c r="AK531" s="102"/>
      <c r="AL531" s="103"/>
      <c r="AM531" s="103"/>
      <c r="AN531" s="104"/>
      <c r="AO531" s="104"/>
      <c r="AP531" s="105"/>
      <c r="AQ531" s="105"/>
      <c r="AR531" s="106"/>
      <c r="AS531" s="106"/>
      <c r="AT531" s="107"/>
      <c r="AU531" s="107"/>
      <c r="AV531" s="90"/>
      <c r="AW531" s="90"/>
      <c r="AX531" s="108"/>
      <c r="AY531" s="108"/>
      <c r="AZ531" s="109"/>
      <c r="BA531" s="109"/>
      <c r="BB531" s="110"/>
      <c r="BC531" s="110"/>
      <c r="BD531" s="111"/>
      <c r="BE531" s="111"/>
      <c r="BF531" s="112">
        <v>12.057158980000001</v>
      </c>
      <c r="BG531" s="112">
        <f t="shared" si="13"/>
        <v>3.8677517829992694E-5</v>
      </c>
    </row>
    <row r="532" spans="1:59" ht="25" x14ac:dyDescent="0.2">
      <c r="A532" s="83">
        <v>18793</v>
      </c>
      <c r="B532" s="84"/>
      <c r="C532" s="85"/>
      <c r="D532" s="86"/>
      <c r="E532" s="86"/>
      <c r="F532" s="87"/>
      <c r="G532" s="87"/>
      <c r="H532" s="88"/>
      <c r="I532" s="88"/>
      <c r="J532" s="89"/>
      <c r="K532" s="89"/>
      <c r="L532" s="90"/>
      <c r="M532" s="90"/>
      <c r="N532" s="91"/>
      <c r="O532" s="91"/>
      <c r="P532" s="92"/>
      <c r="Q532" s="92"/>
      <c r="R532" s="93"/>
      <c r="S532" s="93"/>
      <c r="T532" s="94"/>
      <c r="U532" s="94"/>
      <c r="V532" s="95"/>
      <c r="W532" s="95"/>
      <c r="X532" s="96"/>
      <c r="Y532" s="96"/>
      <c r="Z532" s="97"/>
      <c r="AA532" s="97"/>
      <c r="AB532" s="98"/>
      <c r="AC532" s="98"/>
      <c r="AD532" s="99"/>
      <c r="AE532" s="99"/>
      <c r="AF532" s="100"/>
      <c r="AG532" s="100"/>
      <c r="AH532" s="101"/>
      <c r="AI532" s="101"/>
      <c r="AJ532" s="102"/>
      <c r="AK532" s="102"/>
      <c r="AL532" s="103"/>
      <c r="AM532" s="103"/>
      <c r="AN532" s="104"/>
      <c r="AO532" s="104"/>
      <c r="AP532" s="105"/>
      <c r="AQ532" s="105"/>
      <c r="AR532" s="106"/>
      <c r="AS532" s="106"/>
      <c r="AT532" s="107"/>
      <c r="AU532" s="107"/>
      <c r="AV532" s="90"/>
      <c r="AW532" s="90"/>
      <c r="AX532" s="108"/>
      <c r="AY532" s="108"/>
      <c r="AZ532" s="109"/>
      <c r="BA532" s="109"/>
      <c r="BB532" s="110"/>
      <c r="BC532" s="110"/>
      <c r="BD532" s="111"/>
      <c r="BE532" s="111"/>
      <c r="BF532" s="112">
        <v>12.05762533</v>
      </c>
      <c r="BG532" s="112">
        <f t="shared" si="13"/>
        <v>3.8677680574621848E-5</v>
      </c>
    </row>
    <row r="533" spans="1:59" ht="25" x14ac:dyDescent="0.2">
      <c r="A533" s="83">
        <v>18794</v>
      </c>
      <c r="B533" s="84"/>
      <c r="C533" s="85"/>
      <c r="D533" s="86"/>
      <c r="E533" s="86"/>
      <c r="F533" s="87"/>
      <c r="G533" s="87"/>
      <c r="H533" s="88"/>
      <c r="I533" s="88"/>
      <c r="J533" s="89"/>
      <c r="K533" s="89"/>
      <c r="L533" s="90"/>
      <c r="M533" s="90"/>
      <c r="N533" s="91"/>
      <c r="O533" s="91"/>
      <c r="P533" s="92"/>
      <c r="Q533" s="92"/>
      <c r="R533" s="93"/>
      <c r="S533" s="93"/>
      <c r="T533" s="94"/>
      <c r="U533" s="94"/>
      <c r="V533" s="95"/>
      <c r="W533" s="95"/>
      <c r="X533" s="96"/>
      <c r="Y533" s="96"/>
      <c r="Z533" s="97"/>
      <c r="AA533" s="97"/>
      <c r="AB533" s="98"/>
      <c r="AC533" s="98"/>
      <c r="AD533" s="99"/>
      <c r="AE533" s="99"/>
      <c r="AF533" s="100"/>
      <c r="AG533" s="100"/>
      <c r="AH533" s="101"/>
      <c r="AI533" s="101"/>
      <c r="AJ533" s="102"/>
      <c r="AK533" s="102"/>
      <c r="AL533" s="103"/>
      <c r="AM533" s="103"/>
      <c r="AN533" s="104"/>
      <c r="AO533" s="104"/>
      <c r="AP533" s="105"/>
      <c r="AQ533" s="105"/>
      <c r="AR533" s="106"/>
      <c r="AS533" s="106"/>
      <c r="AT533" s="107"/>
      <c r="AU533" s="107"/>
      <c r="AV533" s="90"/>
      <c r="AW533" s="90"/>
      <c r="AX533" s="108"/>
      <c r="AY533" s="108"/>
      <c r="AZ533" s="109"/>
      <c r="BA533" s="109"/>
      <c r="BB533" s="110"/>
      <c r="BC533" s="110"/>
      <c r="BD533" s="111"/>
      <c r="BE533" s="111"/>
      <c r="BF533" s="112">
        <v>12.0580917</v>
      </c>
      <c r="BG533" s="112">
        <f t="shared" si="13"/>
        <v>3.867701395611006E-5</v>
      </c>
    </row>
    <row r="534" spans="1:59" ht="25" x14ac:dyDescent="0.2">
      <c r="A534" s="83">
        <v>18795</v>
      </c>
      <c r="B534" s="84"/>
      <c r="C534" s="85"/>
      <c r="D534" s="86"/>
      <c r="E534" s="86"/>
      <c r="F534" s="87"/>
      <c r="G534" s="87"/>
      <c r="H534" s="88"/>
      <c r="I534" s="88"/>
      <c r="J534" s="89"/>
      <c r="K534" s="89"/>
      <c r="L534" s="90"/>
      <c r="M534" s="90"/>
      <c r="N534" s="91"/>
      <c r="O534" s="91"/>
      <c r="P534" s="92"/>
      <c r="Q534" s="92"/>
      <c r="R534" s="93"/>
      <c r="S534" s="93"/>
      <c r="T534" s="94"/>
      <c r="U534" s="94"/>
      <c r="V534" s="95"/>
      <c r="W534" s="95"/>
      <c r="X534" s="96"/>
      <c r="Y534" s="96"/>
      <c r="Z534" s="97"/>
      <c r="AA534" s="97"/>
      <c r="AB534" s="98"/>
      <c r="AC534" s="98"/>
      <c r="AD534" s="99"/>
      <c r="AE534" s="99"/>
      <c r="AF534" s="100"/>
      <c r="AG534" s="100"/>
      <c r="AH534" s="101"/>
      <c r="AI534" s="101"/>
      <c r="AJ534" s="102"/>
      <c r="AK534" s="102"/>
      <c r="AL534" s="103"/>
      <c r="AM534" s="103"/>
      <c r="AN534" s="104"/>
      <c r="AO534" s="104"/>
      <c r="AP534" s="105"/>
      <c r="AQ534" s="105"/>
      <c r="AR534" s="106"/>
      <c r="AS534" s="106"/>
      <c r="AT534" s="107"/>
      <c r="AU534" s="107"/>
      <c r="AV534" s="90"/>
      <c r="AW534" s="90"/>
      <c r="AX534" s="108"/>
      <c r="AY534" s="108"/>
      <c r="AZ534" s="109"/>
      <c r="BA534" s="109"/>
      <c r="BB534" s="110"/>
      <c r="BC534" s="110"/>
      <c r="BD534" s="111"/>
      <c r="BE534" s="111"/>
      <c r="BF534" s="112">
        <v>12.058558079999999</v>
      </c>
      <c r="BG534" s="112">
        <f t="shared" si="13"/>
        <v>3.8678005866045989E-5</v>
      </c>
    </row>
    <row r="535" spans="1:59" ht="25" x14ac:dyDescent="0.2">
      <c r="A535" s="83">
        <v>18796</v>
      </c>
      <c r="B535" s="84"/>
      <c r="C535" s="85"/>
      <c r="D535" s="86"/>
      <c r="E535" s="86"/>
      <c r="F535" s="87"/>
      <c r="G535" s="87"/>
      <c r="H535" s="88"/>
      <c r="I535" s="88"/>
      <c r="J535" s="89"/>
      <c r="K535" s="89"/>
      <c r="L535" s="90"/>
      <c r="M535" s="90"/>
      <c r="N535" s="91"/>
      <c r="O535" s="91"/>
      <c r="P535" s="92"/>
      <c r="Q535" s="92"/>
      <c r="R535" s="93"/>
      <c r="S535" s="93"/>
      <c r="T535" s="94"/>
      <c r="U535" s="94"/>
      <c r="V535" s="95"/>
      <c r="W535" s="95"/>
      <c r="X535" s="96"/>
      <c r="Y535" s="96"/>
      <c r="Z535" s="97"/>
      <c r="AA535" s="97"/>
      <c r="AB535" s="98"/>
      <c r="AC535" s="98"/>
      <c r="AD535" s="99"/>
      <c r="AE535" s="99"/>
      <c r="AF535" s="100"/>
      <c r="AG535" s="100"/>
      <c r="AH535" s="101"/>
      <c r="AI535" s="101"/>
      <c r="AJ535" s="102"/>
      <c r="AK535" s="102"/>
      <c r="AL535" s="103"/>
      <c r="AM535" s="103"/>
      <c r="AN535" s="104"/>
      <c r="AO535" s="104"/>
      <c r="AP535" s="105"/>
      <c r="AQ535" s="105"/>
      <c r="AR535" s="106"/>
      <c r="AS535" s="106"/>
      <c r="AT535" s="107"/>
      <c r="AU535" s="107"/>
      <c r="AV535" s="90"/>
      <c r="AW535" s="90"/>
      <c r="AX535" s="108"/>
      <c r="AY535" s="108"/>
      <c r="AZ535" s="109"/>
      <c r="BA535" s="109"/>
      <c r="BB535" s="110"/>
      <c r="BC535" s="110"/>
      <c r="BD535" s="111"/>
      <c r="BE535" s="111"/>
      <c r="BF535" s="112">
        <v>12.059024490000001</v>
      </c>
      <c r="BG535" s="112">
        <f t="shared" si="13"/>
        <v>3.8677339158053905E-5</v>
      </c>
    </row>
    <row r="536" spans="1:59" ht="25" x14ac:dyDescent="0.2">
      <c r="A536" s="83">
        <v>18797</v>
      </c>
      <c r="B536" s="84"/>
      <c r="C536" s="85"/>
      <c r="D536" s="86"/>
      <c r="E536" s="86"/>
      <c r="F536" s="87"/>
      <c r="G536" s="87"/>
      <c r="H536" s="88"/>
      <c r="I536" s="88"/>
      <c r="J536" s="89"/>
      <c r="K536" s="89"/>
      <c r="L536" s="90"/>
      <c r="M536" s="90"/>
      <c r="N536" s="91"/>
      <c r="O536" s="91"/>
      <c r="P536" s="92"/>
      <c r="Q536" s="92"/>
      <c r="R536" s="93"/>
      <c r="S536" s="93"/>
      <c r="T536" s="94"/>
      <c r="U536" s="94"/>
      <c r="V536" s="95"/>
      <c r="W536" s="95"/>
      <c r="X536" s="96"/>
      <c r="Y536" s="96"/>
      <c r="Z536" s="97"/>
      <c r="AA536" s="97"/>
      <c r="AB536" s="98"/>
      <c r="AC536" s="98"/>
      <c r="AD536" s="99"/>
      <c r="AE536" s="99"/>
      <c r="AF536" s="100"/>
      <c r="AG536" s="100"/>
      <c r="AH536" s="101"/>
      <c r="AI536" s="101"/>
      <c r="AJ536" s="102"/>
      <c r="AK536" s="102"/>
      <c r="AL536" s="103"/>
      <c r="AM536" s="103"/>
      <c r="AN536" s="104"/>
      <c r="AO536" s="104"/>
      <c r="AP536" s="105"/>
      <c r="AQ536" s="105"/>
      <c r="AR536" s="106"/>
      <c r="AS536" s="106"/>
      <c r="AT536" s="107"/>
      <c r="AU536" s="107"/>
      <c r="AV536" s="90"/>
      <c r="AW536" s="90"/>
      <c r="AX536" s="108"/>
      <c r="AY536" s="108"/>
      <c r="AZ536" s="109"/>
      <c r="BA536" s="109"/>
      <c r="BB536" s="110"/>
      <c r="BC536" s="110"/>
      <c r="BD536" s="111"/>
      <c r="BE536" s="111"/>
      <c r="BF536" s="112">
        <v>12.059490909999999</v>
      </c>
      <c r="BG536" s="112">
        <f t="shared" si="13"/>
        <v>3.8677501659997718E-5</v>
      </c>
    </row>
    <row r="537" spans="1:59" ht="25" x14ac:dyDescent="0.2">
      <c r="A537" s="83">
        <v>18798</v>
      </c>
      <c r="B537" s="84"/>
      <c r="C537" s="85"/>
      <c r="D537" s="86"/>
      <c r="E537" s="86"/>
      <c r="F537" s="87"/>
      <c r="G537" s="87"/>
      <c r="H537" s="88"/>
      <c r="I537" s="88"/>
      <c r="J537" s="89"/>
      <c r="K537" s="89"/>
      <c r="L537" s="90"/>
      <c r="M537" s="90"/>
      <c r="N537" s="91"/>
      <c r="O537" s="91"/>
      <c r="P537" s="92"/>
      <c r="Q537" s="92"/>
      <c r="R537" s="93"/>
      <c r="S537" s="93"/>
      <c r="T537" s="94"/>
      <c r="U537" s="94"/>
      <c r="V537" s="95"/>
      <c r="W537" s="95"/>
      <c r="X537" s="96"/>
      <c r="Y537" s="96"/>
      <c r="Z537" s="97"/>
      <c r="AA537" s="97"/>
      <c r="AB537" s="98"/>
      <c r="AC537" s="98"/>
      <c r="AD537" s="99"/>
      <c r="AE537" s="99"/>
      <c r="AF537" s="100"/>
      <c r="AG537" s="100"/>
      <c r="AH537" s="101"/>
      <c r="AI537" s="101"/>
      <c r="AJ537" s="102"/>
      <c r="AK537" s="102"/>
      <c r="AL537" s="103"/>
      <c r="AM537" s="103"/>
      <c r="AN537" s="104"/>
      <c r="AO537" s="104"/>
      <c r="AP537" s="105"/>
      <c r="AQ537" s="105"/>
      <c r="AR537" s="106"/>
      <c r="AS537" s="106"/>
      <c r="AT537" s="107"/>
      <c r="AU537" s="107"/>
      <c r="AV537" s="90"/>
      <c r="AW537" s="90"/>
      <c r="AX537" s="108"/>
      <c r="AY537" s="108"/>
      <c r="AZ537" s="109"/>
      <c r="BA537" s="109"/>
      <c r="BB537" s="110"/>
      <c r="BC537" s="110"/>
      <c r="BD537" s="111"/>
      <c r="BE537" s="111"/>
      <c r="BF537" s="112">
        <v>12.059957349999999</v>
      </c>
      <c r="BG537" s="112">
        <f t="shared" si="13"/>
        <v>3.867766408533909E-5</v>
      </c>
    </row>
    <row r="538" spans="1:59" ht="25" x14ac:dyDescent="0.2">
      <c r="A538" s="83">
        <v>18799</v>
      </c>
      <c r="B538" s="84"/>
      <c r="C538" s="85"/>
      <c r="D538" s="86"/>
      <c r="E538" s="86"/>
      <c r="F538" s="87"/>
      <c r="G538" s="87"/>
      <c r="H538" s="88"/>
      <c r="I538" s="88"/>
      <c r="J538" s="89"/>
      <c r="K538" s="89"/>
      <c r="L538" s="90"/>
      <c r="M538" s="90"/>
      <c r="N538" s="91"/>
      <c r="O538" s="91"/>
      <c r="P538" s="92"/>
      <c r="Q538" s="92"/>
      <c r="R538" s="93"/>
      <c r="S538" s="93"/>
      <c r="T538" s="94"/>
      <c r="U538" s="94"/>
      <c r="V538" s="95"/>
      <c r="W538" s="95"/>
      <c r="X538" s="96"/>
      <c r="Y538" s="96"/>
      <c r="Z538" s="97"/>
      <c r="AA538" s="97"/>
      <c r="AB538" s="98"/>
      <c r="AC538" s="98"/>
      <c r="AD538" s="99"/>
      <c r="AE538" s="99"/>
      <c r="AF538" s="100"/>
      <c r="AG538" s="100"/>
      <c r="AH538" s="101"/>
      <c r="AI538" s="101"/>
      <c r="AJ538" s="102"/>
      <c r="AK538" s="102"/>
      <c r="AL538" s="103"/>
      <c r="AM538" s="103"/>
      <c r="AN538" s="104"/>
      <c r="AO538" s="104"/>
      <c r="AP538" s="105"/>
      <c r="AQ538" s="105"/>
      <c r="AR538" s="106"/>
      <c r="AS538" s="106"/>
      <c r="AT538" s="107"/>
      <c r="AU538" s="107"/>
      <c r="AV538" s="90"/>
      <c r="AW538" s="90"/>
      <c r="AX538" s="108"/>
      <c r="AY538" s="108"/>
      <c r="AZ538" s="109"/>
      <c r="BA538" s="109"/>
      <c r="BB538" s="110"/>
      <c r="BC538" s="110"/>
      <c r="BD538" s="111"/>
      <c r="BE538" s="111"/>
      <c r="BF538" s="112">
        <v>12.06042381</v>
      </c>
      <c r="BG538" s="112">
        <f t="shared" si="13"/>
        <v>3.8677826433855963E-5</v>
      </c>
    </row>
    <row r="539" spans="1:59" ht="25" x14ac:dyDescent="0.2">
      <c r="A539" s="83">
        <v>18800</v>
      </c>
      <c r="B539" s="84"/>
      <c r="C539" s="85"/>
      <c r="D539" s="86"/>
      <c r="E539" s="86"/>
      <c r="F539" s="87"/>
      <c r="G539" s="87"/>
      <c r="H539" s="88"/>
      <c r="I539" s="88"/>
      <c r="J539" s="89"/>
      <c r="K539" s="89"/>
      <c r="L539" s="90"/>
      <c r="M539" s="90"/>
      <c r="N539" s="91"/>
      <c r="O539" s="91"/>
      <c r="P539" s="92"/>
      <c r="Q539" s="92"/>
      <c r="R539" s="93"/>
      <c r="S539" s="93"/>
      <c r="T539" s="94"/>
      <c r="U539" s="94"/>
      <c r="V539" s="95"/>
      <c r="W539" s="95"/>
      <c r="X539" s="96"/>
      <c r="Y539" s="96"/>
      <c r="Z539" s="97"/>
      <c r="AA539" s="97"/>
      <c r="AB539" s="98"/>
      <c r="AC539" s="98"/>
      <c r="AD539" s="99"/>
      <c r="AE539" s="99"/>
      <c r="AF539" s="100"/>
      <c r="AG539" s="100"/>
      <c r="AH539" s="101"/>
      <c r="AI539" s="101"/>
      <c r="AJ539" s="102"/>
      <c r="AK539" s="102"/>
      <c r="AL539" s="103"/>
      <c r="AM539" s="103"/>
      <c r="AN539" s="104"/>
      <c r="AO539" s="104"/>
      <c r="AP539" s="105"/>
      <c r="AQ539" s="105"/>
      <c r="AR539" s="106"/>
      <c r="AS539" s="106"/>
      <c r="AT539" s="107"/>
      <c r="AU539" s="107"/>
      <c r="AV539" s="90"/>
      <c r="AW539" s="90"/>
      <c r="AX539" s="108"/>
      <c r="AY539" s="108"/>
      <c r="AZ539" s="109"/>
      <c r="BA539" s="109"/>
      <c r="BB539" s="110"/>
      <c r="BC539" s="110"/>
      <c r="BD539" s="111"/>
      <c r="BE539" s="111"/>
      <c r="BF539" s="112">
        <v>12.06089029</v>
      </c>
      <c r="BG539" s="112">
        <f t="shared" si="13"/>
        <v>3.8677159611737248E-5</v>
      </c>
    </row>
    <row r="540" spans="1:59" ht="25" x14ac:dyDescent="0.2">
      <c r="A540" s="83">
        <v>18801</v>
      </c>
      <c r="B540" s="84"/>
      <c r="C540" s="85"/>
      <c r="D540" s="86"/>
      <c r="E540" s="86"/>
      <c r="F540" s="87"/>
      <c r="G540" s="87"/>
      <c r="H540" s="88"/>
      <c r="I540" s="88"/>
      <c r="J540" s="89"/>
      <c r="K540" s="89"/>
      <c r="L540" s="90"/>
      <c r="M540" s="90"/>
      <c r="N540" s="91"/>
      <c r="O540" s="91"/>
      <c r="P540" s="92"/>
      <c r="Q540" s="92"/>
      <c r="R540" s="93"/>
      <c r="S540" s="93"/>
      <c r="T540" s="94"/>
      <c r="U540" s="94"/>
      <c r="V540" s="95"/>
      <c r="W540" s="95"/>
      <c r="X540" s="96"/>
      <c r="Y540" s="96"/>
      <c r="Z540" s="97"/>
      <c r="AA540" s="97"/>
      <c r="AB540" s="98"/>
      <c r="AC540" s="98"/>
      <c r="AD540" s="99"/>
      <c r="AE540" s="99"/>
      <c r="AF540" s="100"/>
      <c r="AG540" s="100"/>
      <c r="AH540" s="101"/>
      <c r="AI540" s="101"/>
      <c r="AJ540" s="102"/>
      <c r="AK540" s="102"/>
      <c r="AL540" s="103"/>
      <c r="AM540" s="103"/>
      <c r="AN540" s="104"/>
      <c r="AO540" s="104"/>
      <c r="AP540" s="105"/>
      <c r="AQ540" s="105"/>
      <c r="AR540" s="106"/>
      <c r="AS540" s="106"/>
      <c r="AT540" s="107"/>
      <c r="AU540" s="107"/>
      <c r="AV540" s="90"/>
      <c r="AW540" s="90"/>
      <c r="AX540" s="108"/>
      <c r="AY540" s="108"/>
      <c r="AZ540" s="109"/>
      <c r="BA540" s="109"/>
      <c r="BB540" s="110"/>
      <c r="BC540" s="110"/>
      <c r="BD540" s="111"/>
      <c r="BE540" s="111"/>
      <c r="BF540" s="112">
        <v>12.061356780000001</v>
      </c>
      <c r="BG540" s="112">
        <f t="shared" si="13"/>
        <v>3.8677321870773689E-5</v>
      </c>
    </row>
    <row r="541" spans="1:59" ht="25" x14ac:dyDescent="0.2">
      <c r="A541" s="83">
        <v>18802</v>
      </c>
      <c r="B541" s="84"/>
      <c r="C541" s="85"/>
      <c r="D541" s="86"/>
      <c r="E541" s="86"/>
      <c r="F541" s="87"/>
      <c r="G541" s="87"/>
      <c r="H541" s="88"/>
      <c r="I541" s="88"/>
      <c r="J541" s="89"/>
      <c r="K541" s="89"/>
      <c r="L541" s="90"/>
      <c r="M541" s="90"/>
      <c r="N541" s="91"/>
      <c r="O541" s="91"/>
      <c r="P541" s="92"/>
      <c r="Q541" s="92"/>
      <c r="R541" s="93"/>
      <c r="S541" s="93"/>
      <c r="T541" s="94"/>
      <c r="U541" s="94"/>
      <c r="V541" s="95"/>
      <c r="W541" s="95"/>
      <c r="X541" s="96"/>
      <c r="Y541" s="96"/>
      <c r="Z541" s="97"/>
      <c r="AA541" s="97"/>
      <c r="AB541" s="98"/>
      <c r="AC541" s="98"/>
      <c r="AD541" s="99"/>
      <c r="AE541" s="99"/>
      <c r="AF541" s="100"/>
      <c r="AG541" s="100"/>
      <c r="AH541" s="101"/>
      <c r="AI541" s="101"/>
      <c r="AJ541" s="102"/>
      <c r="AK541" s="102"/>
      <c r="AL541" s="103"/>
      <c r="AM541" s="103"/>
      <c r="AN541" s="104"/>
      <c r="AO541" s="104"/>
      <c r="AP541" s="105"/>
      <c r="AQ541" s="105"/>
      <c r="AR541" s="106"/>
      <c r="AS541" s="106"/>
      <c r="AT541" s="107"/>
      <c r="AU541" s="107"/>
      <c r="AV541" s="90"/>
      <c r="AW541" s="90"/>
      <c r="AX541" s="108"/>
      <c r="AY541" s="108"/>
      <c r="AZ541" s="109"/>
      <c r="BA541" s="109"/>
      <c r="BB541" s="110"/>
      <c r="BC541" s="110"/>
      <c r="BD541" s="111"/>
      <c r="BE541" s="111"/>
      <c r="BF541" s="112">
        <v>12.06182329</v>
      </c>
      <c r="BG541" s="112">
        <f t="shared" si="13"/>
        <v>3.867748405342972E-5</v>
      </c>
    </row>
    <row r="542" spans="1:59" ht="25" x14ac:dyDescent="0.2">
      <c r="A542" s="83">
        <v>18803</v>
      </c>
      <c r="B542" s="84"/>
      <c r="C542" s="85"/>
      <c r="D542" s="86"/>
      <c r="E542" s="86"/>
      <c r="F542" s="87"/>
      <c r="G542" s="87"/>
      <c r="H542" s="88"/>
      <c r="I542" s="88"/>
      <c r="J542" s="89"/>
      <c r="K542" s="89"/>
      <c r="L542" s="90"/>
      <c r="M542" s="90"/>
      <c r="N542" s="91"/>
      <c r="O542" s="91"/>
      <c r="P542" s="92"/>
      <c r="Q542" s="92"/>
      <c r="R542" s="93"/>
      <c r="S542" s="93"/>
      <c r="T542" s="94"/>
      <c r="U542" s="94"/>
      <c r="V542" s="95"/>
      <c r="W542" s="95"/>
      <c r="X542" s="96"/>
      <c r="Y542" s="96"/>
      <c r="Z542" s="97"/>
      <c r="AA542" s="97"/>
      <c r="AB542" s="98"/>
      <c r="AC542" s="98"/>
      <c r="AD542" s="99"/>
      <c r="AE542" s="99"/>
      <c r="AF542" s="100"/>
      <c r="AG542" s="100"/>
      <c r="AH542" s="101"/>
      <c r="AI542" s="101"/>
      <c r="AJ542" s="102"/>
      <c r="AK542" s="102"/>
      <c r="AL542" s="103"/>
      <c r="AM542" s="103"/>
      <c r="AN542" s="104"/>
      <c r="AO542" s="104"/>
      <c r="AP542" s="105"/>
      <c r="AQ542" s="105"/>
      <c r="AR542" s="106"/>
      <c r="AS542" s="106"/>
      <c r="AT542" s="107"/>
      <c r="AU542" s="107"/>
      <c r="AV542" s="90"/>
      <c r="AW542" s="90"/>
      <c r="AX542" s="108"/>
      <c r="AY542" s="108"/>
      <c r="AZ542" s="109"/>
      <c r="BA542" s="109"/>
      <c r="BB542" s="110"/>
      <c r="BC542" s="110"/>
      <c r="BD542" s="111"/>
      <c r="BE542" s="111"/>
      <c r="BF542" s="112">
        <v>12.06228982</v>
      </c>
      <c r="BG542" s="112">
        <f t="shared" si="13"/>
        <v>3.8677646159483297E-5</v>
      </c>
    </row>
    <row r="543" spans="1:59" ht="25" x14ac:dyDescent="0.2">
      <c r="A543" s="83">
        <v>18804</v>
      </c>
      <c r="B543" s="84"/>
      <c r="C543" s="85"/>
      <c r="D543" s="86"/>
      <c r="E543" s="86"/>
      <c r="F543" s="87"/>
      <c r="G543" s="87"/>
      <c r="H543" s="88"/>
      <c r="I543" s="88"/>
      <c r="J543" s="89"/>
      <c r="K543" s="89"/>
      <c r="L543" s="90"/>
      <c r="M543" s="90"/>
      <c r="N543" s="91"/>
      <c r="O543" s="91"/>
      <c r="P543" s="92"/>
      <c r="Q543" s="92"/>
      <c r="R543" s="93"/>
      <c r="S543" s="93"/>
      <c r="T543" s="94"/>
      <c r="U543" s="94"/>
      <c r="V543" s="95"/>
      <c r="W543" s="95"/>
      <c r="X543" s="96"/>
      <c r="Y543" s="96"/>
      <c r="Z543" s="97"/>
      <c r="AA543" s="97"/>
      <c r="AB543" s="98"/>
      <c r="AC543" s="98"/>
      <c r="AD543" s="99"/>
      <c r="AE543" s="99"/>
      <c r="AF543" s="100"/>
      <c r="AG543" s="100"/>
      <c r="AH543" s="101"/>
      <c r="AI543" s="101"/>
      <c r="AJ543" s="102"/>
      <c r="AK543" s="102"/>
      <c r="AL543" s="103"/>
      <c r="AM543" s="103"/>
      <c r="AN543" s="104"/>
      <c r="AO543" s="104"/>
      <c r="AP543" s="105"/>
      <c r="AQ543" s="105"/>
      <c r="AR543" s="106"/>
      <c r="AS543" s="106"/>
      <c r="AT543" s="107"/>
      <c r="AU543" s="107"/>
      <c r="AV543" s="90"/>
      <c r="AW543" s="90"/>
      <c r="AX543" s="108"/>
      <c r="AY543" s="108"/>
      <c r="AZ543" s="109"/>
      <c r="BA543" s="109"/>
      <c r="BB543" s="110"/>
      <c r="BC543" s="110"/>
      <c r="BD543" s="111"/>
      <c r="BE543" s="111"/>
      <c r="BF543" s="112">
        <v>12.062756370000001</v>
      </c>
      <c r="BG543" s="112">
        <f t="shared" si="13"/>
        <v>3.867780818849035E-5</v>
      </c>
    </row>
    <row r="544" spans="1:59" ht="25" x14ac:dyDescent="0.2">
      <c r="A544" s="83">
        <v>18805</v>
      </c>
      <c r="B544" s="84"/>
      <c r="C544" s="85"/>
      <c r="D544" s="86"/>
      <c r="E544" s="86"/>
      <c r="F544" s="87"/>
      <c r="G544" s="87"/>
      <c r="H544" s="88"/>
      <c r="I544" s="88"/>
      <c r="J544" s="89"/>
      <c r="K544" s="89"/>
      <c r="L544" s="90"/>
      <c r="M544" s="90"/>
      <c r="N544" s="91"/>
      <c r="O544" s="91"/>
      <c r="P544" s="92"/>
      <c r="Q544" s="92"/>
      <c r="R544" s="93"/>
      <c r="S544" s="93"/>
      <c r="T544" s="94"/>
      <c r="U544" s="94"/>
      <c r="V544" s="95"/>
      <c r="W544" s="95"/>
      <c r="X544" s="96"/>
      <c r="Y544" s="96"/>
      <c r="Z544" s="97"/>
      <c r="AA544" s="97"/>
      <c r="AB544" s="98"/>
      <c r="AC544" s="98"/>
      <c r="AD544" s="99"/>
      <c r="AE544" s="99"/>
      <c r="AF544" s="100"/>
      <c r="AG544" s="100"/>
      <c r="AH544" s="101"/>
      <c r="AI544" s="101"/>
      <c r="AJ544" s="102"/>
      <c r="AK544" s="102"/>
      <c r="AL544" s="103"/>
      <c r="AM544" s="103"/>
      <c r="AN544" s="104"/>
      <c r="AO544" s="104"/>
      <c r="AP544" s="105"/>
      <c r="AQ544" s="105"/>
      <c r="AR544" s="106"/>
      <c r="AS544" s="106"/>
      <c r="AT544" s="107"/>
      <c r="AU544" s="107"/>
      <c r="AV544" s="90"/>
      <c r="AW544" s="90"/>
      <c r="AX544" s="108"/>
      <c r="AY544" s="108"/>
      <c r="AZ544" s="109"/>
      <c r="BA544" s="109"/>
      <c r="BB544" s="110"/>
      <c r="BC544" s="110"/>
      <c r="BD544" s="111"/>
      <c r="BE544" s="111"/>
      <c r="BF544" s="112">
        <v>12.063222939999999</v>
      </c>
      <c r="BG544" s="112">
        <f t="shared" si="13"/>
        <v>3.8677141207615868E-5</v>
      </c>
    </row>
    <row r="545" spans="1:59" ht="25" x14ac:dyDescent="0.2">
      <c r="A545" s="83">
        <v>18806</v>
      </c>
      <c r="B545" s="84"/>
      <c r="C545" s="85"/>
      <c r="D545" s="86"/>
      <c r="E545" s="86"/>
      <c r="F545" s="87"/>
      <c r="G545" s="87"/>
      <c r="H545" s="88"/>
      <c r="I545" s="88"/>
      <c r="J545" s="89"/>
      <c r="K545" s="89"/>
      <c r="L545" s="90"/>
      <c r="M545" s="90"/>
      <c r="N545" s="91"/>
      <c r="O545" s="91"/>
      <c r="P545" s="92"/>
      <c r="Q545" s="92"/>
      <c r="R545" s="93"/>
      <c r="S545" s="93"/>
      <c r="T545" s="94"/>
      <c r="U545" s="94"/>
      <c r="V545" s="95"/>
      <c r="W545" s="95"/>
      <c r="X545" s="96"/>
      <c r="Y545" s="96"/>
      <c r="Z545" s="97"/>
      <c r="AA545" s="97"/>
      <c r="AB545" s="98"/>
      <c r="AC545" s="98"/>
      <c r="AD545" s="99"/>
      <c r="AE545" s="99"/>
      <c r="AF545" s="100"/>
      <c r="AG545" s="100"/>
      <c r="AH545" s="101"/>
      <c r="AI545" s="101"/>
      <c r="AJ545" s="102"/>
      <c r="AK545" s="102"/>
      <c r="AL545" s="103"/>
      <c r="AM545" s="103"/>
      <c r="AN545" s="104"/>
      <c r="AO545" s="104"/>
      <c r="AP545" s="105"/>
      <c r="AQ545" s="105"/>
      <c r="AR545" s="106"/>
      <c r="AS545" s="106"/>
      <c r="AT545" s="107"/>
      <c r="AU545" s="107"/>
      <c r="AV545" s="90"/>
      <c r="AW545" s="90"/>
      <c r="AX545" s="108"/>
      <c r="AY545" s="108"/>
      <c r="AZ545" s="109"/>
      <c r="BA545" s="109"/>
      <c r="BB545" s="110"/>
      <c r="BC545" s="110"/>
      <c r="BD545" s="111"/>
      <c r="BE545" s="111"/>
      <c r="BF545" s="112">
        <v>12.06368952</v>
      </c>
      <c r="BG545" s="112">
        <f t="shared" si="13"/>
        <v>3.8678132049336389E-5</v>
      </c>
    </row>
    <row r="546" spans="1:59" ht="25" x14ac:dyDescent="0.2">
      <c r="A546" s="83">
        <v>18807</v>
      </c>
      <c r="B546" s="84"/>
      <c r="C546" s="85"/>
      <c r="D546" s="86"/>
      <c r="E546" s="86"/>
      <c r="F546" s="87"/>
      <c r="G546" s="87"/>
      <c r="H546" s="88"/>
      <c r="I546" s="88"/>
      <c r="J546" s="89"/>
      <c r="K546" s="89"/>
      <c r="L546" s="90"/>
      <c r="M546" s="90"/>
      <c r="N546" s="91"/>
      <c r="O546" s="91"/>
      <c r="P546" s="92"/>
      <c r="Q546" s="92"/>
      <c r="R546" s="93"/>
      <c r="S546" s="93"/>
      <c r="T546" s="94"/>
      <c r="U546" s="94"/>
      <c r="V546" s="95"/>
      <c r="W546" s="95"/>
      <c r="X546" s="96"/>
      <c r="Y546" s="96"/>
      <c r="Z546" s="97"/>
      <c r="AA546" s="97"/>
      <c r="AB546" s="98"/>
      <c r="AC546" s="98"/>
      <c r="AD546" s="99"/>
      <c r="AE546" s="99"/>
      <c r="AF546" s="100"/>
      <c r="AG546" s="100"/>
      <c r="AH546" s="101"/>
      <c r="AI546" s="101"/>
      <c r="AJ546" s="102"/>
      <c r="AK546" s="102"/>
      <c r="AL546" s="103"/>
      <c r="AM546" s="103"/>
      <c r="AN546" s="104"/>
      <c r="AO546" s="104"/>
      <c r="AP546" s="105"/>
      <c r="AQ546" s="105"/>
      <c r="AR546" s="106"/>
      <c r="AS546" s="106"/>
      <c r="AT546" s="107"/>
      <c r="AU546" s="107"/>
      <c r="AV546" s="90"/>
      <c r="AW546" s="90"/>
      <c r="AX546" s="108"/>
      <c r="AY546" s="108"/>
      <c r="AZ546" s="109"/>
      <c r="BA546" s="109"/>
      <c r="BB546" s="110"/>
      <c r="BC546" s="110"/>
      <c r="BD546" s="111"/>
      <c r="BE546" s="111"/>
      <c r="BF546" s="112">
        <v>12.064156130000001</v>
      </c>
      <c r="BG546" s="112">
        <f t="shared" si="13"/>
        <v>3.867746497898161E-5</v>
      </c>
    </row>
    <row r="547" spans="1:59" ht="25" x14ac:dyDescent="0.2">
      <c r="A547" s="83">
        <v>18808</v>
      </c>
      <c r="B547" s="84"/>
      <c r="C547" s="85"/>
      <c r="D547" s="86"/>
      <c r="E547" s="86"/>
      <c r="F547" s="87"/>
      <c r="G547" s="87"/>
      <c r="H547" s="88"/>
      <c r="I547" s="88"/>
      <c r="J547" s="89"/>
      <c r="K547" s="89"/>
      <c r="L547" s="90"/>
      <c r="M547" s="90"/>
      <c r="N547" s="91"/>
      <c r="O547" s="91"/>
      <c r="P547" s="92"/>
      <c r="Q547" s="92"/>
      <c r="R547" s="93"/>
      <c r="S547" s="93"/>
      <c r="T547" s="94"/>
      <c r="U547" s="94"/>
      <c r="V547" s="95"/>
      <c r="W547" s="95"/>
      <c r="X547" s="96"/>
      <c r="Y547" s="96"/>
      <c r="Z547" s="97"/>
      <c r="AA547" s="97"/>
      <c r="AB547" s="98"/>
      <c r="AC547" s="98"/>
      <c r="AD547" s="99"/>
      <c r="AE547" s="99"/>
      <c r="AF547" s="100"/>
      <c r="AG547" s="100"/>
      <c r="AH547" s="101"/>
      <c r="AI547" s="101"/>
      <c r="AJ547" s="102"/>
      <c r="AK547" s="102"/>
      <c r="AL547" s="103"/>
      <c r="AM547" s="103"/>
      <c r="AN547" s="104"/>
      <c r="AO547" s="104"/>
      <c r="AP547" s="105"/>
      <c r="AQ547" s="105"/>
      <c r="AR547" s="106"/>
      <c r="AS547" s="106"/>
      <c r="AT547" s="107"/>
      <c r="AU547" s="107"/>
      <c r="AV547" s="90"/>
      <c r="AW547" s="90"/>
      <c r="AX547" s="108"/>
      <c r="AY547" s="108"/>
      <c r="AZ547" s="109"/>
      <c r="BA547" s="109"/>
      <c r="BB547" s="110"/>
      <c r="BC547" s="110"/>
      <c r="BD547" s="111"/>
      <c r="BE547" s="111"/>
      <c r="BF547" s="112">
        <v>12.06462275</v>
      </c>
      <c r="BG547" s="112">
        <f t="shared" si="13"/>
        <v>3.8677626765747398E-5</v>
      </c>
    </row>
    <row r="548" spans="1:59" ht="25" x14ac:dyDescent="0.2">
      <c r="A548" s="83">
        <v>18809</v>
      </c>
      <c r="B548" s="84"/>
      <c r="C548" s="85"/>
      <c r="D548" s="86"/>
      <c r="E548" s="86"/>
      <c r="F548" s="87"/>
      <c r="G548" s="87"/>
      <c r="H548" s="88"/>
      <c r="I548" s="88"/>
      <c r="J548" s="89"/>
      <c r="K548" s="89"/>
      <c r="L548" s="90"/>
      <c r="M548" s="90"/>
      <c r="N548" s="91"/>
      <c r="O548" s="91"/>
      <c r="P548" s="92"/>
      <c r="Q548" s="92"/>
      <c r="R548" s="93"/>
      <c r="S548" s="93"/>
      <c r="T548" s="94"/>
      <c r="U548" s="94"/>
      <c r="V548" s="95"/>
      <c r="W548" s="95"/>
      <c r="X548" s="96"/>
      <c r="Y548" s="96"/>
      <c r="Z548" s="97"/>
      <c r="AA548" s="97"/>
      <c r="AB548" s="98"/>
      <c r="AC548" s="98"/>
      <c r="AD548" s="99"/>
      <c r="AE548" s="99"/>
      <c r="AF548" s="100"/>
      <c r="AG548" s="100"/>
      <c r="AH548" s="101"/>
      <c r="AI548" s="101"/>
      <c r="AJ548" s="102"/>
      <c r="AK548" s="102"/>
      <c r="AL548" s="103"/>
      <c r="AM548" s="103"/>
      <c r="AN548" s="104"/>
      <c r="AO548" s="104"/>
      <c r="AP548" s="105"/>
      <c r="AQ548" s="105"/>
      <c r="AR548" s="106"/>
      <c r="AS548" s="106"/>
      <c r="AT548" s="107"/>
      <c r="AU548" s="107"/>
      <c r="AV548" s="90"/>
      <c r="AW548" s="90"/>
      <c r="AX548" s="108"/>
      <c r="AY548" s="108"/>
      <c r="AZ548" s="109"/>
      <c r="BA548" s="109"/>
      <c r="BB548" s="110"/>
      <c r="BC548" s="110"/>
      <c r="BD548" s="111"/>
      <c r="BE548" s="111"/>
      <c r="BF548" s="112">
        <v>12.065089390000001</v>
      </c>
      <c r="BG548" s="112">
        <f t="shared" si="13"/>
        <v>3.867695967030221E-5</v>
      </c>
    </row>
    <row r="549" spans="1:59" ht="25" x14ac:dyDescent="0.2">
      <c r="A549" s="83">
        <v>18810</v>
      </c>
      <c r="B549" s="84"/>
      <c r="C549" s="85"/>
      <c r="D549" s="86"/>
      <c r="E549" s="86"/>
      <c r="F549" s="87"/>
      <c r="G549" s="87"/>
      <c r="H549" s="88"/>
      <c r="I549" s="88"/>
      <c r="J549" s="89"/>
      <c r="K549" s="89"/>
      <c r="L549" s="90"/>
      <c r="M549" s="90"/>
      <c r="N549" s="91"/>
      <c r="O549" s="91"/>
      <c r="P549" s="92"/>
      <c r="Q549" s="92"/>
      <c r="R549" s="93"/>
      <c r="S549" s="93"/>
      <c r="T549" s="94"/>
      <c r="U549" s="94"/>
      <c r="V549" s="95"/>
      <c r="W549" s="95"/>
      <c r="X549" s="96"/>
      <c r="Y549" s="96"/>
      <c r="Z549" s="97"/>
      <c r="AA549" s="97"/>
      <c r="AB549" s="98"/>
      <c r="AC549" s="98"/>
      <c r="AD549" s="99"/>
      <c r="AE549" s="99"/>
      <c r="AF549" s="100"/>
      <c r="AG549" s="100"/>
      <c r="AH549" s="101"/>
      <c r="AI549" s="101"/>
      <c r="AJ549" s="102"/>
      <c r="AK549" s="102"/>
      <c r="AL549" s="103"/>
      <c r="AM549" s="103"/>
      <c r="AN549" s="104"/>
      <c r="AO549" s="104"/>
      <c r="AP549" s="105"/>
      <c r="AQ549" s="105"/>
      <c r="AR549" s="106"/>
      <c r="AS549" s="106"/>
      <c r="AT549" s="107"/>
      <c r="AU549" s="107"/>
      <c r="AV549" s="90"/>
      <c r="AW549" s="90"/>
      <c r="AX549" s="108"/>
      <c r="AY549" s="108"/>
      <c r="AZ549" s="109"/>
      <c r="BA549" s="109"/>
      <c r="BB549" s="110"/>
      <c r="BC549" s="110"/>
      <c r="BD549" s="111"/>
      <c r="BE549" s="111"/>
      <c r="BF549" s="112">
        <v>12.065556040000001</v>
      </c>
      <c r="BG549" s="112">
        <f t="shared" si="13"/>
        <v>3.86779501414448E-5</v>
      </c>
    </row>
    <row r="550" spans="1:59" ht="25" x14ac:dyDescent="0.2">
      <c r="A550" s="83">
        <v>18811</v>
      </c>
      <c r="B550" s="84"/>
      <c r="C550" s="85"/>
      <c r="D550" s="86"/>
      <c r="E550" s="86"/>
      <c r="F550" s="87"/>
      <c r="G550" s="87"/>
      <c r="H550" s="88"/>
      <c r="I550" s="88"/>
      <c r="J550" s="89"/>
      <c r="K550" s="89"/>
      <c r="L550" s="90"/>
      <c r="M550" s="90"/>
      <c r="N550" s="91"/>
      <c r="O550" s="91"/>
      <c r="P550" s="92"/>
      <c r="Q550" s="92"/>
      <c r="R550" s="93"/>
      <c r="S550" s="93"/>
      <c r="T550" s="94"/>
      <c r="U550" s="94"/>
      <c r="V550" s="95"/>
      <c r="W550" s="95"/>
      <c r="X550" s="96"/>
      <c r="Y550" s="96"/>
      <c r="Z550" s="97"/>
      <c r="AA550" s="97"/>
      <c r="AB550" s="98"/>
      <c r="AC550" s="98"/>
      <c r="AD550" s="99"/>
      <c r="AE550" s="99"/>
      <c r="AF550" s="100"/>
      <c r="AG550" s="100"/>
      <c r="AH550" s="101"/>
      <c r="AI550" s="101"/>
      <c r="AJ550" s="102"/>
      <c r="AK550" s="102"/>
      <c r="AL550" s="103"/>
      <c r="AM550" s="103"/>
      <c r="AN550" s="104"/>
      <c r="AO550" s="104"/>
      <c r="AP550" s="105"/>
      <c r="AQ550" s="105"/>
      <c r="AR550" s="106"/>
      <c r="AS550" s="106"/>
      <c r="AT550" s="107"/>
      <c r="AU550" s="107"/>
      <c r="AV550" s="90"/>
      <c r="AW550" s="90"/>
      <c r="AX550" s="108"/>
      <c r="AY550" s="108"/>
      <c r="AZ550" s="109"/>
      <c r="BA550" s="109"/>
      <c r="BB550" s="110"/>
      <c r="BC550" s="110"/>
      <c r="BD550" s="111"/>
      <c r="BE550" s="111"/>
      <c r="BF550" s="112">
        <v>12.066022719999999</v>
      </c>
      <c r="BG550" s="112">
        <f t="shared" si="13"/>
        <v>4.3454966036658478E-5</v>
      </c>
    </row>
    <row r="551" spans="1:59" ht="25" x14ac:dyDescent="0.2">
      <c r="A551" s="83">
        <v>18812</v>
      </c>
      <c r="B551" s="84"/>
      <c r="C551" s="85"/>
      <c r="D551" s="86"/>
      <c r="E551" s="86"/>
      <c r="F551" s="87"/>
      <c r="G551" s="87"/>
      <c r="H551" s="88"/>
      <c r="I551" s="88"/>
      <c r="J551" s="89"/>
      <c r="K551" s="89"/>
      <c r="L551" s="90"/>
      <c r="M551" s="90"/>
      <c r="N551" s="91"/>
      <c r="O551" s="91"/>
      <c r="P551" s="92"/>
      <c r="Q551" s="92"/>
      <c r="R551" s="93"/>
      <c r="S551" s="93"/>
      <c r="T551" s="94"/>
      <c r="U551" s="94"/>
      <c r="V551" s="95"/>
      <c r="W551" s="95"/>
      <c r="X551" s="96"/>
      <c r="Y551" s="96"/>
      <c r="Z551" s="97"/>
      <c r="AA551" s="97"/>
      <c r="AB551" s="98"/>
      <c r="AC551" s="98"/>
      <c r="AD551" s="99"/>
      <c r="AE551" s="99"/>
      <c r="AF551" s="100"/>
      <c r="AG551" s="100"/>
      <c r="AH551" s="101"/>
      <c r="AI551" s="101"/>
      <c r="AJ551" s="102"/>
      <c r="AK551" s="102"/>
      <c r="AL551" s="103"/>
      <c r="AM551" s="103"/>
      <c r="AN551" s="104"/>
      <c r="AO551" s="104"/>
      <c r="AP551" s="105"/>
      <c r="AQ551" s="105"/>
      <c r="AR551" s="106"/>
      <c r="AS551" s="106"/>
      <c r="AT551" s="107"/>
      <c r="AU551" s="107"/>
      <c r="AV551" s="90"/>
      <c r="AW551" s="90"/>
      <c r="AX551" s="108"/>
      <c r="AY551" s="108"/>
      <c r="AZ551" s="109"/>
      <c r="BA551" s="109"/>
      <c r="BB551" s="110"/>
      <c r="BC551" s="110"/>
      <c r="BD551" s="111"/>
      <c r="BE551" s="111"/>
      <c r="BF551" s="112">
        <v>12.06654706</v>
      </c>
      <c r="BG551" s="112">
        <f t="shared" si="13"/>
        <v>4.3453906486068993E-5</v>
      </c>
    </row>
    <row r="552" spans="1:59" ht="25" x14ac:dyDescent="0.2">
      <c r="A552" s="83">
        <v>18813</v>
      </c>
      <c r="B552" s="84"/>
      <c r="C552" s="85"/>
      <c r="D552" s="86"/>
      <c r="E552" s="86"/>
      <c r="F552" s="87"/>
      <c r="G552" s="87"/>
      <c r="H552" s="88"/>
      <c r="I552" s="88"/>
      <c r="J552" s="89"/>
      <c r="K552" s="89"/>
      <c r="L552" s="90"/>
      <c r="M552" s="90"/>
      <c r="N552" s="91"/>
      <c r="O552" s="91"/>
      <c r="P552" s="92"/>
      <c r="Q552" s="92"/>
      <c r="R552" s="93"/>
      <c r="S552" s="93"/>
      <c r="T552" s="94"/>
      <c r="U552" s="94"/>
      <c r="V552" s="95"/>
      <c r="W552" s="95"/>
      <c r="X552" s="96"/>
      <c r="Y552" s="96"/>
      <c r="Z552" s="97"/>
      <c r="AA552" s="97"/>
      <c r="AB552" s="98"/>
      <c r="AC552" s="98"/>
      <c r="AD552" s="99"/>
      <c r="AE552" s="99"/>
      <c r="AF552" s="100"/>
      <c r="AG552" s="100"/>
      <c r="AH552" s="101"/>
      <c r="AI552" s="101"/>
      <c r="AJ552" s="102"/>
      <c r="AK552" s="102"/>
      <c r="AL552" s="103"/>
      <c r="AM552" s="103"/>
      <c r="AN552" s="104"/>
      <c r="AO552" s="104"/>
      <c r="AP552" s="105"/>
      <c r="AQ552" s="105"/>
      <c r="AR552" s="106"/>
      <c r="AS552" s="106"/>
      <c r="AT552" s="107"/>
      <c r="AU552" s="107"/>
      <c r="AV552" s="90"/>
      <c r="AW552" s="90"/>
      <c r="AX552" s="108"/>
      <c r="AY552" s="108"/>
      <c r="AZ552" s="109"/>
      <c r="BA552" s="109"/>
      <c r="BB552" s="110"/>
      <c r="BC552" s="110"/>
      <c r="BD552" s="111"/>
      <c r="BE552" s="111"/>
      <c r="BF552" s="112">
        <v>12.06707141</v>
      </c>
      <c r="BG552" s="112">
        <f t="shared" si="13"/>
        <v>4.3454504322516149E-5</v>
      </c>
    </row>
    <row r="553" spans="1:59" ht="25" x14ac:dyDescent="0.2">
      <c r="A553" s="83">
        <v>18814</v>
      </c>
      <c r="B553" s="84"/>
      <c r="C553" s="85"/>
      <c r="D553" s="86"/>
      <c r="E553" s="86"/>
      <c r="F553" s="87"/>
      <c r="G553" s="87"/>
      <c r="H553" s="88"/>
      <c r="I553" s="88"/>
      <c r="J553" s="89"/>
      <c r="K553" s="89"/>
      <c r="L553" s="90"/>
      <c r="M553" s="90"/>
      <c r="N553" s="91"/>
      <c r="O553" s="91"/>
      <c r="P553" s="92"/>
      <c r="Q553" s="92"/>
      <c r="R553" s="93"/>
      <c r="S553" s="93"/>
      <c r="T553" s="94"/>
      <c r="U553" s="94"/>
      <c r="V553" s="95"/>
      <c r="W553" s="95"/>
      <c r="X553" s="96"/>
      <c r="Y553" s="96"/>
      <c r="Z553" s="97"/>
      <c r="AA553" s="97"/>
      <c r="AB553" s="98"/>
      <c r="AC553" s="98"/>
      <c r="AD553" s="99"/>
      <c r="AE553" s="99"/>
      <c r="AF553" s="100"/>
      <c r="AG553" s="100"/>
      <c r="AH553" s="101"/>
      <c r="AI553" s="101"/>
      <c r="AJ553" s="102"/>
      <c r="AK553" s="102"/>
      <c r="AL553" s="103"/>
      <c r="AM553" s="103"/>
      <c r="AN553" s="104"/>
      <c r="AO553" s="104"/>
      <c r="AP553" s="105"/>
      <c r="AQ553" s="105"/>
      <c r="AR553" s="106"/>
      <c r="AS553" s="106"/>
      <c r="AT553" s="107"/>
      <c r="AU553" s="107"/>
      <c r="AV553" s="90"/>
      <c r="AW553" s="90"/>
      <c r="AX553" s="108"/>
      <c r="AY553" s="108"/>
      <c r="AZ553" s="109"/>
      <c r="BA553" s="109"/>
      <c r="BB553" s="110"/>
      <c r="BC553" s="110"/>
      <c r="BD553" s="111"/>
      <c r="BE553" s="111"/>
      <c r="BF553" s="112">
        <v>12.06759579</v>
      </c>
      <c r="BG553" s="112">
        <f t="shared" si="13"/>
        <v>4.3455101998875752E-5</v>
      </c>
    </row>
    <row r="554" spans="1:59" ht="25" x14ac:dyDescent="0.2">
      <c r="A554" s="83">
        <v>18815</v>
      </c>
      <c r="B554" s="84"/>
      <c r="C554" s="85"/>
      <c r="D554" s="86"/>
      <c r="E554" s="86"/>
      <c r="F554" s="87"/>
      <c r="G554" s="87"/>
      <c r="H554" s="88"/>
      <c r="I554" s="88"/>
      <c r="J554" s="89"/>
      <c r="K554" s="89"/>
      <c r="L554" s="90"/>
      <c r="M554" s="90"/>
      <c r="N554" s="91"/>
      <c r="O554" s="91"/>
      <c r="P554" s="92"/>
      <c r="Q554" s="92"/>
      <c r="R554" s="93"/>
      <c r="S554" s="93"/>
      <c r="T554" s="94"/>
      <c r="U554" s="94"/>
      <c r="V554" s="95"/>
      <c r="W554" s="95"/>
      <c r="X554" s="96"/>
      <c r="Y554" s="96"/>
      <c r="Z554" s="97"/>
      <c r="AA554" s="97"/>
      <c r="AB554" s="98"/>
      <c r="AC554" s="98"/>
      <c r="AD554" s="99"/>
      <c r="AE554" s="99"/>
      <c r="AF554" s="100"/>
      <c r="AG554" s="100"/>
      <c r="AH554" s="101"/>
      <c r="AI554" s="101"/>
      <c r="AJ554" s="102"/>
      <c r="AK554" s="102"/>
      <c r="AL554" s="103"/>
      <c r="AM554" s="103"/>
      <c r="AN554" s="104"/>
      <c r="AO554" s="104"/>
      <c r="AP554" s="105"/>
      <c r="AQ554" s="105"/>
      <c r="AR554" s="106"/>
      <c r="AS554" s="106"/>
      <c r="AT554" s="107"/>
      <c r="AU554" s="107"/>
      <c r="AV554" s="90"/>
      <c r="AW554" s="90"/>
      <c r="AX554" s="108"/>
      <c r="AY554" s="108"/>
      <c r="AZ554" s="109"/>
      <c r="BA554" s="109"/>
      <c r="BB554" s="110"/>
      <c r="BC554" s="110"/>
      <c r="BD554" s="111"/>
      <c r="BE554" s="111"/>
      <c r="BF554" s="112">
        <v>12.068120199999999</v>
      </c>
      <c r="BG554" s="112">
        <f t="shared" si="13"/>
        <v>4.3454042328831603E-5</v>
      </c>
    </row>
    <row r="555" spans="1:59" ht="25" x14ac:dyDescent="0.2">
      <c r="A555" s="83">
        <v>18816</v>
      </c>
      <c r="B555" s="84"/>
      <c r="C555" s="85"/>
      <c r="D555" s="86"/>
      <c r="E555" s="86"/>
      <c r="F555" s="87"/>
      <c r="G555" s="87"/>
      <c r="H555" s="88"/>
      <c r="I555" s="88"/>
      <c r="J555" s="89"/>
      <c r="K555" s="89"/>
      <c r="L555" s="90"/>
      <c r="M555" s="90"/>
      <c r="N555" s="91"/>
      <c r="O555" s="91"/>
      <c r="P555" s="92"/>
      <c r="Q555" s="92"/>
      <c r="R555" s="93"/>
      <c r="S555" s="93"/>
      <c r="T555" s="94"/>
      <c r="U555" s="94"/>
      <c r="V555" s="95"/>
      <c r="W555" s="95"/>
      <c r="X555" s="96"/>
      <c r="Y555" s="96"/>
      <c r="Z555" s="97"/>
      <c r="AA555" s="97"/>
      <c r="AB555" s="98"/>
      <c r="AC555" s="98"/>
      <c r="AD555" s="99"/>
      <c r="AE555" s="99"/>
      <c r="AF555" s="100"/>
      <c r="AG555" s="100"/>
      <c r="AH555" s="101"/>
      <c r="AI555" s="101"/>
      <c r="AJ555" s="102"/>
      <c r="AK555" s="102"/>
      <c r="AL555" s="103"/>
      <c r="AM555" s="103"/>
      <c r="AN555" s="104"/>
      <c r="AO555" s="104"/>
      <c r="AP555" s="105"/>
      <c r="AQ555" s="105"/>
      <c r="AR555" s="106"/>
      <c r="AS555" s="106"/>
      <c r="AT555" s="107"/>
      <c r="AU555" s="107"/>
      <c r="AV555" s="90"/>
      <c r="AW555" s="90"/>
      <c r="AX555" s="108"/>
      <c r="AY555" s="108"/>
      <c r="AZ555" s="109"/>
      <c r="BA555" s="109"/>
      <c r="BB555" s="110"/>
      <c r="BC555" s="110"/>
      <c r="BD555" s="111"/>
      <c r="BE555" s="111"/>
      <c r="BF555" s="112">
        <v>12.068644620000001</v>
      </c>
      <c r="BG555" s="112">
        <f t="shared" si="13"/>
        <v>4.3454639829117762E-5</v>
      </c>
    </row>
    <row r="556" spans="1:59" ht="25" x14ac:dyDescent="0.2">
      <c r="A556" s="83">
        <v>18817</v>
      </c>
      <c r="B556" s="84"/>
      <c r="C556" s="85"/>
      <c r="D556" s="86"/>
      <c r="E556" s="86"/>
      <c r="F556" s="87"/>
      <c r="G556" s="87"/>
      <c r="H556" s="88"/>
      <c r="I556" s="88"/>
      <c r="J556" s="89"/>
      <c r="K556" s="89"/>
      <c r="L556" s="90"/>
      <c r="M556" s="90"/>
      <c r="N556" s="91"/>
      <c r="O556" s="91"/>
      <c r="P556" s="92"/>
      <c r="Q556" s="92"/>
      <c r="R556" s="93"/>
      <c r="S556" s="93"/>
      <c r="T556" s="94"/>
      <c r="U556" s="94"/>
      <c r="V556" s="95"/>
      <c r="W556" s="95"/>
      <c r="X556" s="96"/>
      <c r="Y556" s="96"/>
      <c r="Z556" s="97"/>
      <c r="AA556" s="97"/>
      <c r="AB556" s="98"/>
      <c r="AC556" s="98"/>
      <c r="AD556" s="99"/>
      <c r="AE556" s="99"/>
      <c r="AF556" s="100"/>
      <c r="AG556" s="100"/>
      <c r="AH556" s="101"/>
      <c r="AI556" s="101"/>
      <c r="AJ556" s="102"/>
      <c r="AK556" s="102"/>
      <c r="AL556" s="103"/>
      <c r="AM556" s="103"/>
      <c r="AN556" s="104"/>
      <c r="AO556" s="104"/>
      <c r="AP556" s="105"/>
      <c r="AQ556" s="105"/>
      <c r="AR556" s="106"/>
      <c r="AS556" s="106"/>
      <c r="AT556" s="107"/>
      <c r="AU556" s="107"/>
      <c r="AV556" s="90"/>
      <c r="AW556" s="90"/>
      <c r="AX556" s="108"/>
      <c r="AY556" s="108"/>
      <c r="AZ556" s="109"/>
      <c r="BA556" s="109"/>
      <c r="BB556" s="110"/>
      <c r="BC556" s="110"/>
      <c r="BD556" s="111"/>
      <c r="BE556" s="111"/>
      <c r="BF556" s="112">
        <v>12.069169069999999</v>
      </c>
      <c r="BG556" s="112">
        <f t="shared" si="13"/>
        <v>4.3455237169982462E-5</v>
      </c>
    </row>
    <row r="557" spans="1:59" ht="25" x14ac:dyDescent="0.2">
      <c r="A557" s="83">
        <v>18818</v>
      </c>
      <c r="B557" s="84"/>
      <c r="C557" s="85"/>
      <c r="D557" s="86"/>
      <c r="E557" s="86"/>
      <c r="F557" s="87"/>
      <c r="G557" s="87"/>
      <c r="H557" s="88"/>
      <c r="I557" s="88"/>
      <c r="J557" s="89"/>
      <c r="K557" s="89"/>
      <c r="L557" s="90"/>
      <c r="M557" s="90"/>
      <c r="N557" s="91"/>
      <c r="O557" s="91"/>
      <c r="P557" s="92"/>
      <c r="Q557" s="92"/>
      <c r="R557" s="93"/>
      <c r="S557" s="93"/>
      <c r="T557" s="94"/>
      <c r="U557" s="94"/>
      <c r="V557" s="95"/>
      <c r="W557" s="95"/>
      <c r="X557" s="96"/>
      <c r="Y557" s="96"/>
      <c r="Z557" s="97"/>
      <c r="AA557" s="97"/>
      <c r="AB557" s="98"/>
      <c r="AC557" s="98"/>
      <c r="AD557" s="99"/>
      <c r="AE557" s="99"/>
      <c r="AF557" s="100"/>
      <c r="AG557" s="100"/>
      <c r="AH557" s="101"/>
      <c r="AI557" s="101"/>
      <c r="AJ557" s="102"/>
      <c r="AK557" s="102"/>
      <c r="AL557" s="103"/>
      <c r="AM557" s="103"/>
      <c r="AN557" s="104"/>
      <c r="AO557" s="104"/>
      <c r="AP557" s="105"/>
      <c r="AQ557" s="105"/>
      <c r="AR557" s="106"/>
      <c r="AS557" s="106"/>
      <c r="AT557" s="107"/>
      <c r="AU557" s="107"/>
      <c r="AV557" s="90"/>
      <c r="AW557" s="90"/>
      <c r="AX557" s="108"/>
      <c r="AY557" s="108"/>
      <c r="AZ557" s="109"/>
      <c r="BA557" s="109"/>
      <c r="BB557" s="110"/>
      <c r="BC557" s="110"/>
      <c r="BD557" s="111"/>
      <c r="BE557" s="111"/>
      <c r="BF557" s="112">
        <v>12.06969355</v>
      </c>
      <c r="BG557" s="112">
        <f t="shared" si="13"/>
        <v>4.3454177379817548E-5</v>
      </c>
    </row>
    <row r="558" spans="1:59" ht="25" x14ac:dyDescent="0.2">
      <c r="A558" s="83">
        <v>18819</v>
      </c>
      <c r="B558" s="84"/>
      <c r="C558" s="85"/>
      <c r="D558" s="86"/>
      <c r="E558" s="86"/>
      <c r="F558" s="87"/>
      <c r="G558" s="87"/>
      <c r="H558" s="88"/>
      <c r="I558" s="88"/>
      <c r="J558" s="89"/>
      <c r="K558" s="89"/>
      <c r="L558" s="90"/>
      <c r="M558" s="90"/>
      <c r="N558" s="91"/>
      <c r="O558" s="91"/>
      <c r="P558" s="92"/>
      <c r="Q558" s="92"/>
      <c r="R558" s="93"/>
      <c r="S558" s="93"/>
      <c r="T558" s="94"/>
      <c r="U558" s="94"/>
      <c r="V558" s="95"/>
      <c r="W558" s="95"/>
      <c r="X558" s="96"/>
      <c r="Y558" s="96"/>
      <c r="Z558" s="97"/>
      <c r="AA558" s="97"/>
      <c r="AB558" s="98"/>
      <c r="AC558" s="98"/>
      <c r="AD558" s="99"/>
      <c r="AE558" s="99"/>
      <c r="AF558" s="100"/>
      <c r="AG558" s="100"/>
      <c r="AH558" s="101"/>
      <c r="AI558" s="101"/>
      <c r="AJ558" s="102"/>
      <c r="AK558" s="102"/>
      <c r="AL558" s="103"/>
      <c r="AM558" s="103"/>
      <c r="AN558" s="104"/>
      <c r="AO558" s="104"/>
      <c r="AP558" s="105"/>
      <c r="AQ558" s="105"/>
      <c r="AR558" s="106"/>
      <c r="AS558" s="106"/>
      <c r="AT558" s="107"/>
      <c r="AU558" s="107"/>
      <c r="AV558" s="90"/>
      <c r="AW558" s="90"/>
      <c r="AX558" s="108"/>
      <c r="AY558" s="108"/>
      <c r="AZ558" s="109"/>
      <c r="BA558" s="109"/>
      <c r="BB558" s="110"/>
      <c r="BC558" s="110"/>
      <c r="BD558" s="111"/>
      <c r="BE558" s="111"/>
      <c r="BF558" s="112">
        <v>12.07021804</v>
      </c>
      <c r="BG558" s="112">
        <f t="shared" si="13"/>
        <v>4.3454774544608803E-5</v>
      </c>
    </row>
    <row r="559" spans="1:59" ht="25" x14ac:dyDescent="0.2">
      <c r="A559" s="83">
        <v>18820</v>
      </c>
      <c r="B559" s="84"/>
      <c r="C559" s="85"/>
      <c r="D559" s="86"/>
      <c r="E559" s="86"/>
      <c r="F559" s="87"/>
      <c r="G559" s="87"/>
      <c r="H559" s="88"/>
      <c r="I559" s="88"/>
      <c r="J559" s="89"/>
      <c r="K559" s="89"/>
      <c r="L559" s="90"/>
      <c r="M559" s="90"/>
      <c r="N559" s="91"/>
      <c r="O559" s="91"/>
      <c r="P559" s="92"/>
      <c r="Q559" s="92"/>
      <c r="R559" s="93"/>
      <c r="S559" s="93"/>
      <c r="T559" s="94"/>
      <c r="U559" s="94"/>
      <c r="V559" s="95"/>
      <c r="W559" s="95"/>
      <c r="X559" s="96"/>
      <c r="Y559" s="96"/>
      <c r="Z559" s="97"/>
      <c r="AA559" s="97"/>
      <c r="AB559" s="98"/>
      <c r="AC559" s="98"/>
      <c r="AD559" s="99"/>
      <c r="AE559" s="99"/>
      <c r="AF559" s="100"/>
      <c r="AG559" s="100"/>
      <c r="AH559" s="101"/>
      <c r="AI559" s="101"/>
      <c r="AJ559" s="102"/>
      <c r="AK559" s="102"/>
      <c r="AL559" s="103"/>
      <c r="AM559" s="103"/>
      <c r="AN559" s="104"/>
      <c r="AO559" s="104"/>
      <c r="AP559" s="105"/>
      <c r="AQ559" s="105"/>
      <c r="AR559" s="106"/>
      <c r="AS559" s="106"/>
      <c r="AT559" s="107"/>
      <c r="AU559" s="107"/>
      <c r="AV559" s="90"/>
      <c r="AW559" s="90"/>
      <c r="AX559" s="108"/>
      <c r="AY559" s="108"/>
      <c r="AZ559" s="109"/>
      <c r="BA559" s="109"/>
      <c r="BB559" s="110"/>
      <c r="BC559" s="110"/>
      <c r="BD559" s="111"/>
      <c r="BE559" s="111"/>
      <c r="BF559" s="112">
        <v>12.070742559999999</v>
      </c>
      <c r="BG559" s="112">
        <f t="shared" si="13"/>
        <v>4.3454543136224826E-5</v>
      </c>
    </row>
    <row r="560" spans="1:59" ht="25" x14ac:dyDescent="0.2">
      <c r="A560" s="83">
        <v>18821</v>
      </c>
      <c r="B560" s="84"/>
      <c r="C560" s="85"/>
      <c r="D560" s="86"/>
      <c r="E560" s="86"/>
      <c r="F560" s="87"/>
      <c r="G560" s="87"/>
      <c r="H560" s="88"/>
      <c r="I560" s="88"/>
      <c r="J560" s="89"/>
      <c r="K560" s="89"/>
      <c r="L560" s="90"/>
      <c r="M560" s="90"/>
      <c r="N560" s="91"/>
      <c r="O560" s="91"/>
      <c r="P560" s="92"/>
      <c r="Q560" s="92"/>
      <c r="R560" s="93"/>
      <c r="S560" s="93"/>
      <c r="T560" s="94"/>
      <c r="U560" s="94"/>
      <c r="V560" s="95"/>
      <c r="W560" s="95"/>
      <c r="X560" s="96"/>
      <c r="Y560" s="96"/>
      <c r="Z560" s="97"/>
      <c r="AA560" s="97"/>
      <c r="AB560" s="98"/>
      <c r="AC560" s="98"/>
      <c r="AD560" s="99"/>
      <c r="AE560" s="99"/>
      <c r="AF560" s="100"/>
      <c r="AG560" s="100"/>
      <c r="AH560" s="101"/>
      <c r="AI560" s="101"/>
      <c r="AJ560" s="102"/>
      <c r="AK560" s="102"/>
      <c r="AL560" s="103"/>
      <c r="AM560" s="103"/>
      <c r="AN560" s="104"/>
      <c r="AO560" s="104"/>
      <c r="AP560" s="105"/>
      <c r="AQ560" s="105"/>
      <c r="AR560" s="106"/>
      <c r="AS560" s="106"/>
      <c r="AT560" s="107"/>
      <c r="AU560" s="107"/>
      <c r="AV560" s="90"/>
      <c r="AW560" s="90"/>
      <c r="AX560" s="108"/>
      <c r="AY560" s="108"/>
      <c r="AZ560" s="109"/>
      <c r="BA560" s="109"/>
      <c r="BB560" s="110"/>
      <c r="BC560" s="110"/>
      <c r="BD560" s="111"/>
      <c r="BE560" s="111"/>
      <c r="BF560" s="112">
        <v>12.0712671</v>
      </c>
      <c r="BG560" s="112">
        <f t="shared" si="13"/>
        <v>4.3454311675884619E-5</v>
      </c>
    </row>
    <row r="561" spans="1:59" ht="25" x14ac:dyDescent="0.2">
      <c r="A561" s="83">
        <v>18822</v>
      </c>
      <c r="B561" s="84"/>
      <c r="C561" s="85"/>
      <c r="D561" s="86"/>
      <c r="E561" s="86"/>
      <c r="F561" s="87"/>
      <c r="G561" s="87"/>
      <c r="H561" s="88"/>
      <c r="I561" s="88"/>
      <c r="J561" s="89"/>
      <c r="K561" s="89"/>
      <c r="L561" s="90"/>
      <c r="M561" s="90"/>
      <c r="N561" s="91"/>
      <c r="O561" s="91"/>
      <c r="P561" s="92"/>
      <c r="Q561" s="92"/>
      <c r="R561" s="93"/>
      <c r="S561" s="93"/>
      <c r="T561" s="94"/>
      <c r="U561" s="94"/>
      <c r="V561" s="95"/>
      <c r="W561" s="95"/>
      <c r="X561" s="96"/>
      <c r="Y561" s="96"/>
      <c r="Z561" s="97"/>
      <c r="AA561" s="97"/>
      <c r="AB561" s="98"/>
      <c r="AC561" s="98"/>
      <c r="AD561" s="99"/>
      <c r="AE561" s="99"/>
      <c r="AF561" s="100"/>
      <c r="AG561" s="100"/>
      <c r="AH561" s="101"/>
      <c r="AI561" s="101"/>
      <c r="AJ561" s="102"/>
      <c r="AK561" s="102"/>
      <c r="AL561" s="103"/>
      <c r="AM561" s="103"/>
      <c r="AN561" s="104"/>
      <c r="AO561" s="104"/>
      <c r="AP561" s="105"/>
      <c r="AQ561" s="105"/>
      <c r="AR561" s="106"/>
      <c r="AS561" s="106"/>
      <c r="AT561" s="107"/>
      <c r="AU561" s="107"/>
      <c r="AV561" s="90"/>
      <c r="AW561" s="90"/>
      <c r="AX561" s="108"/>
      <c r="AY561" s="108"/>
      <c r="AZ561" s="109"/>
      <c r="BA561" s="109"/>
      <c r="BB561" s="110"/>
      <c r="BC561" s="110"/>
      <c r="BD561" s="111"/>
      <c r="BE561" s="111"/>
      <c r="BF561" s="112">
        <v>12.071791660000001</v>
      </c>
      <c r="BG561" s="112">
        <f t="shared" si="13"/>
        <v>4.345490850495894E-5</v>
      </c>
    </row>
    <row r="562" spans="1:59" ht="25" x14ac:dyDescent="0.2">
      <c r="A562" s="83">
        <v>18823</v>
      </c>
      <c r="B562" s="84"/>
      <c r="C562" s="85"/>
      <c r="D562" s="86"/>
      <c r="E562" s="86"/>
      <c r="F562" s="87"/>
      <c r="G562" s="87"/>
      <c r="H562" s="88"/>
      <c r="I562" s="88"/>
      <c r="J562" s="89"/>
      <c r="K562" s="89"/>
      <c r="L562" s="90"/>
      <c r="M562" s="90"/>
      <c r="N562" s="91"/>
      <c r="O562" s="91"/>
      <c r="P562" s="92"/>
      <c r="Q562" s="92"/>
      <c r="R562" s="93"/>
      <c r="S562" s="93"/>
      <c r="T562" s="94"/>
      <c r="U562" s="94"/>
      <c r="V562" s="95"/>
      <c r="W562" s="95"/>
      <c r="X562" s="96"/>
      <c r="Y562" s="96"/>
      <c r="Z562" s="97"/>
      <c r="AA562" s="97"/>
      <c r="AB562" s="98"/>
      <c r="AC562" s="98"/>
      <c r="AD562" s="99"/>
      <c r="AE562" s="99"/>
      <c r="AF562" s="100"/>
      <c r="AG562" s="100"/>
      <c r="AH562" s="101"/>
      <c r="AI562" s="101"/>
      <c r="AJ562" s="102"/>
      <c r="AK562" s="102"/>
      <c r="AL562" s="103"/>
      <c r="AM562" s="103"/>
      <c r="AN562" s="104"/>
      <c r="AO562" s="104"/>
      <c r="AP562" s="105"/>
      <c r="AQ562" s="105"/>
      <c r="AR562" s="106"/>
      <c r="AS562" s="106"/>
      <c r="AT562" s="107"/>
      <c r="AU562" s="107"/>
      <c r="AV562" s="90"/>
      <c r="AW562" s="90"/>
      <c r="AX562" s="108"/>
      <c r="AY562" s="108"/>
      <c r="AZ562" s="109"/>
      <c r="BA562" s="109"/>
      <c r="BB562" s="110"/>
      <c r="BC562" s="110"/>
      <c r="BD562" s="111"/>
      <c r="BE562" s="111"/>
      <c r="BF562" s="112">
        <v>12.07231625</v>
      </c>
      <c r="BG562" s="112">
        <f t="shared" si="13"/>
        <v>4.3454676868989163E-5</v>
      </c>
    </row>
    <row r="563" spans="1:59" ht="25" x14ac:dyDescent="0.2">
      <c r="A563" s="83">
        <v>18824</v>
      </c>
      <c r="B563" s="84"/>
      <c r="C563" s="85"/>
      <c r="D563" s="86"/>
      <c r="E563" s="86"/>
      <c r="F563" s="87"/>
      <c r="G563" s="87"/>
      <c r="H563" s="88"/>
      <c r="I563" s="88"/>
      <c r="J563" s="89"/>
      <c r="K563" s="89"/>
      <c r="L563" s="90"/>
      <c r="M563" s="90"/>
      <c r="N563" s="91"/>
      <c r="O563" s="91"/>
      <c r="P563" s="92"/>
      <c r="Q563" s="92"/>
      <c r="R563" s="93"/>
      <c r="S563" s="93"/>
      <c r="T563" s="94"/>
      <c r="U563" s="94"/>
      <c r="V563" s="95"/>
      <c r="W563" s="95"/>
      <c r="X563" s="96"/>
      <c r="Y563" s="96"/>
      <c r="Z563" s="97"/>
      <c r="AA563" s="97"/>
      <c r="AB563" s="98"/>
      <c r="AC563" s="98"/>
      <c r="AD563" s="99"/>
      <c r="AE563" s="99"/>
      <c r="AF563" s="100"/>
      <c r="AG563" s="100"/>
      <c r="AH563" s="101"/>
      <c r="AI563" s="101"/>
      <c r="AJ563" s="102"/>
      <c r="AK563" s="102"/>
      <c r="AL563" s="103"/>
      <c r="AM563" s="103"/>
      <c r="AN563" s="104"/>
      <c r="AO563" s="104"/>
      <c r="AP563" s="105"/>
      <c r="AQ563" s="105"/>
      <c r="AR563" s="106"/>
      <c r="AS563" s="106"/>
      <c r="AT563" s="107"/>
      <c r="AU563" s="107"/>
      <c r="AV563" s="90"/>
      <c r="AW563" s="90"/>
      <c r="AX563" s="108"/>
      <c r="AY563" s="108"/>
      <c r="AZ563" s="109"/>
      <c r="BA563" s="109"/>
      <c r="BB563" s="110"/>
      <c r="BC563" s="110"/>
      <c r="BD563" s="111"/>
      <c r="BE563" s="111"/>
      <c r="BF563" s="112">
        <v>12.072840859999999</v>
      </c>
      <c r="BG563" s="112">
        <f t="shared" si="13"/>
        <v>4.3454445181063157E-5</v>
      </c>
    </row>
    <row r="564" spans="1:59" ht="25" x14ac:dyDescent="0.2">
      <c r="A564" s="83">
        <v>18825</v>
      </c>
      <c r="B564" s="84"/>
      <c r="C564" s="85"/>
      <c r="D564" s="86"/>
      <c r="E564" s="86"/>
      <c r="F564" s="87"/>
      <c r="G564" s="87"/>
      <c r="H564" s="88"/>
      <c r="I564" s="88"/>
      <c r="J564" s="89"/>
      <c r="K564" s="89"/>
      <c r="L564" s="90"/>
      <c r="M564" s="90"/>
      <c r="N564" s="91"/>
      <c r="O564" s="91"/>
      <c r="P564" s="92"/>
      <c r="Q564" s="92"/>
      <c r="R564" s="93"/>
      <c r="S564" s="93"/>
      <c r="T564" s="94"/>
      <c r="U564" s="94"/>
      <c r="V564" s="95"/>
      <c r="W564" s="95"/>
      <c r="X564" s="96"/>
      <c r="Y564" s="96"/>
      <c r="Z564" s="97"/>
      <c r="AA564" s="97"/>
      <c r="AB564" s="98"/>
      <c r="AC564" s="98"/>
      <c r="AD564" s="99"/>
      <c r="AE564" s="99"/>
      <c r="AF564" s="100"/>
      <c r="AG564" s="100"/>
      <c r="AH564" s="101"/>
      <c r="AI564" s="101"/>
      <c r="AJ564" s="102"/>
      <c r="AK564" s="102"/>
      <c r="AL564" s="103"/>
      <c r="AM564" s="103"/>
      <c r="AN564" s="104"/>
      <c r="AO564" s="104"/>
      <c r="AP564" s="105"/>
      <c r="AQ564" s="105"/>
      <c r="AR564" s="106"/>
      <c r="AS564" s="106"/>
      <c r="AT564" s="107"/>
      <c r="AU564" s="107"/>
      <c r="AV564" s="90"/>
      <c r="AW564" s="90"/>
      <c r="AX564" s="108"/>
      <c r="AY564" s="108"/>
      <c r="AZ564" s="109"/>
      <c r="BA564" s="109"/>
      <c r="BB564" s="110"/>
      <c r="BC564" s="110"/>
      <c r="BD564" s="111"/>
      <c r="BE564" s="111"/>
      <c r="BF564" s="112">
        <v>12.07336549</v>
      </c>
      <c r="BG564" s="112">
        <f t="shared" si="13"/>
        <v>4.3454213441180916E-5</v>
      </c>
    </row>
    <row r="565" spans="1:59" ht="25" x14ac:dyDescent="0.2">
      <c r="A565" s="83">
        <v>18826</v>
      </c>
      <c r="B565" s="84"/>
      <c r="C565" s="85"/>
      <c r="D565" s="86"/>
      <c r="E565" s="86"/>
      <c r="F565" s="87"/>
      <c r="G565" s="87"/>
      <c r="H565" s="88"/>
      <c r="I565" s="88"/>
      <c r="J565" s="89"/>
      <c r="K565" s="89"/>
      <c r="L565" s="90"/>
      <c r="M565" s="90"/>
      <c r="N565" s="91"/>
      <c r="O565" s="91"/>
      <c r="P565" s="92"/>
      <c r="Q565" s="92"/>
      <c r="R565" s="93"/>
      <c r="S565" s="93"/>
      <c r="T565" s="94"/>
      <c r="U565" s="94"/>
      <c r="V565" s="95"/>
      <c r="W565" s="95"/>
      <c r="X565" s="96"/>
      <c r="Y565" s="96"/>
      <c r="Z565" s="97"/>
      <c r="AA565" s="97"/>
      <c r="AB565" s="98"/>
      <c r="AC565" s="98"/>
      <c r="AD565" s="99"/>
      <c r="AE565" s="99"/>
      <c r="AF565" s="100"/>
      <c r="AG565" s="100"/>
      <c r="AH565" s="101"/>
      <c r="AI565" s="101"/>
      <c r="AJ565" s="102"/>
      <c r="AK565" s="102"/>
      <c r="AL565" s="103"/>
      <c r="AM565" s="103"/>
      <c r="AN565" s="104"/>
      <c r="AO565" s="104"/>
      <c r="AP565" s="105"/>
      <c r="AQ565" s="105"/>
      <c r="AR565" s="106"/>
      <c r="AS565" s="106"/>
      <c r="AT565" s="107"/>
      <c r="AU565" s="107"/>
      <c r="AV565" s="90"/>
      <c r="AW565" s="90"/>
      <c r="AX565" s="108"/>
      <c r="AY565" s="108"/>
      <c r="AZ565" s="109"/>
      <c r="BA565" s="109"/>
      <c r="BB565" s="110"/>
      <c r="BC565" s="110"/>
      <c r="BD565" s="111"/>
      <c r="BE565" s="111"/>
      <c r="BF565" s="112">
        <v>12.07389014</v>
      </c>
      <c r="BG565" s="112">
        <f t="shared" si="13"/>
        <v>4.3454809847056665E-5</v>
      </c>
    </row>
    <row r="566" spans="1:59" ht="25" x14ac:dyDescent="0.2">
      <c r="A566" s="83">
        <v>18827</v>
      </c>
      <c r="B566" s="84"/>
      <c r="C566" s="85"/>
      <c r="D566" s="86"/>
      <c r="E566" s="86"/>
      <c r="F566" s="87"/>
      <c r="G566" s="87"/>
      <c r="H566" s="88"/>
      <c r="I566" s="88"/>
      <c r="J566" s="89"/>
      <c r="K566" s="89"/>
      <c r="L566" s="90"/>
      <c r="M566" s="90"/>
      <c r="N566" s="91"/>
      <c r="O566" s="91"/>
      <c r="P566" s="92"/>
      <c r="Q566" s="92"/>
      <c r="R566" s="93"/>
      <c r="S566" s="93"/>
      <c r="T566" s="94"/>
      <c r="U566" s="94"/>
      <c r="V566" s="95"/>
      <c r="W566" s="95"/>
      <c r="X566" s="96"/>
      <c r="Y566" s="96"/>
      <c r="Z566" s="97"/>
      <c r="AA566" s="97"/>
      <c r="AB566" s="98"/>
      <c r="AC566" s="98"/>
      <c r="AD566" s="99"/>
      <c r="AE566" s="99"/>
      <c r="AF566" s="100"/>
      <c r="AG566" s="100"/>
      <c r="AH566" s="101"/>
      <c r="AI566" s="101"/>
      <c r="AJ566" s="102"/>
      <c r="AK566" s="102"/>
      <c r="AL566" s="103"/>
      <c r="AM566" s="103"/>
      <c r="AN566" s="104"/>
      <c r="AO566" s="104"/>
      <c r="AP566" s="105"/>
      <c r="AQ566" s="105"/>
      <c r="AR566" s="106"/>
      <c r="AS566" s="106"/>
      <c r="AT566" s="107"/>
      <c r="AU566" s="107"/>
      <c r="AV566" s="90"/>
      <c r="AW566" s="90"/>
      <c r="AX566" s="108"/>
      <c r="AY566" s="108"/>
      <c r="AZ566" s="109"/>
      <c r="BA566" s="109"/>
      <c r="BB566" s="110"/>
      <c r="BC566" s="110"/>
      <c r="BD566" s="111"/>
      <c r="BE566" s="111"/>
      <c r="BF566" s="112">
        <v>12.074414819999999</v>
      </c>
      <c r="BG566" s="112">
        <f t="shared" si="13"/>
        <v>4.3454577931544859E-5</v>
      </c>
    </row>
    <row r="567" spans="1:59" ht="25" x14ac:dyDescent="0.2">
      <c r="A567" s="83">
        <v>18828</v>
      </c>
      <c r="B567" s="84"/>
      <c r="C567" s="85"/>
      <c r="D567" s="86"/>
      <c r="E567" s="86"/>
      <c r="F567" s="87"/>
      <c r="G567" s="87"/>
      <c r="H567" s="88"/>
      <c r="I567" s="88"/>
      <c r="J567" s="89"/>
      <c r="K567" s="89"/>
      <c r="L567" s="90"/>
      <c r="M567" s="90"/>
      <c r="N567" s="91"/>
      <c r="O567" s="91"/>
      <c r="P567" s="92"/>
      <c r="Q567" s="92"/>
      <c r="R567" s="93"/>
      <c r="S567" s="93"/>
      <c r="T567" s="94"/>
      <c r="U567" s="94"/>
      <c r="V567" s="95"/>
      <c r="W567" s="95"/>
      <c r="X567" s="96"/>
      <c r="Y567" s="96"/>
      <c r="Z567" s="97"/>
      <c r="AA567" s="97"/>
      <c r="AB567" s="98"/>
      <c r="AC567" s="98"/>
      <c r="AD567" s="99"/>
      <c r="AE567" s="99"/>
      <c r="AF567" s="100"/>
      <c r="AG567" s="100"/>
      <c r="AH567" s="101"/>
      <c r="AI567" s="101"/>
      <c r="AJ567" s="102"/>
      <c r="AK567" s="102"/>
      <c r="AL567" s="103"/>
      <c r="AM567" s="103"/>
      <c r="AN567" s="104"/>
      <c r="AO567" s="104"/>
      <c r="AP567" s="105"/>
      <c r="AQ567" s="105"/>
      <c r="AR567" s="106"/>
      <c r="AS567" s="106"/>
      <c r="AT567" s="107"/>
      <c r="AU567" s="107"/>
      <c r="AV567" s="90"/>
      <c r="AW567" s="90"/>
      <c r="AX567" s="108"/>
      <c r="AY567" s="108"/>
      <c r="AZ567" s="109"/>
      <c r="BA567" s="109"/>
      <c r="BB567" s="110"/>
      <c r="BC567" s="110"/>
      <c r="BD567" s="111"/>
      <c r="BE567" s="111"/>
      <c r="BF567" s="112">
        <v>12.074939519999999</v>
      </c>
      <c r="BG567" s="112">
        <f t="shared" si="13"/>
        <v>4.3454345964520887E-5</v>
      </c>
    </row>
    <row r="568" spans="1:59" ht="25" x14ac:dyDescent="0.2">
      <c r="A568" s="83">
        <v>18829</v>
      </c>
      <c r="B568" s="84"/>
      <c r="C568" s="85"/>
      <c r="D568" s="86"/>
      <c r="E568" s="86"/>
      <c r="F568" s="87"/>
      <c r="G568" s="87"/>
      <c r="H568" s="88"/>
      <c r="I568" s="88"/>
      <c r="J568" s="89"/>
      <c r="K568" s="89"/>
      <c r="L568" s="90"/>
      <c r="M568" s="90"/>
      <c r="N568" s="91"/>
      <c r="O568" s="91"/>
      <c r="P568" s="92"/>
      <c r="Q568" s="92"/>
      <c r="R568" s="93"/>
      <c r="S568" s="93"/>
      <c r="T568" s="94"/>
      <c r="U568" s="94"/>
      <c r="V568" s="95"/>
      <c r="W568" s="95"/>
      <c r="X568" s="96"/>
      <c r="Y568" s="96"/>
      <c r="Z568" s="97"/>
      <c r="AA568" s="97"/>
      <c r="AB568" s="98"/>
      <c r="AC568" s="98"/>
      <c r="AD568" s="99"/>
      <c r="AE568" s="99"/>
      <c r="AF568" s="100"/>
      <c r="AG568" s="100"/>
      <c r="AH568" s="101"/>
      <c r="AI568" s="101"/>
      <c r="AJ568" s="102"/>
      <c r="AK568" s="102"/>
      <c r="AL568" s="103"/>
      <c r="AM568" s="103"/>
      <c r="AN568" s="104"/>
      <c r="AO568" s="104"/>
      <c r="AP568" s="105"/>
      <c r="AQ568" s="105"/>
      <c r="AR568" s="106"/>
      <c r="AS568" s="106"/>
      <c r="AT568" s="107"/>
      <c r="AU568" s="107"/>
      <c r="AV568" s="90"/>
      <c r="AW568" s="90"/>
      <c r="AX568" s="108"/>
      <c r="AY568" s="108"/>
      <c r="AZ568" s="109"/>
      <c r="BA568" s="109"/>
      <c r="BB568" s="110"/>
      <c r="BC568" s="110"/>
      <c r="BD568" s="111"/>
      <c r="BE568" s="111"/>
      <c r="BF568" s="112">
        <v>12.075464240000001</v>
      </c>
      <c r="BG568" s="112">
        <f t="shared" si="13"/>
        <v>4.3454942034901746E-5</v>
      </c>
    </row>
    <row r="569" spans="1:59" ht="25" x14ac:dyDescent="0.2">
      <c r="A569" s="83">
        <v>18830</v>
      </c>
      <c r="B569" s="84"/>
      <c r="C569" s="85"/>
      <c r="D569" s="86"/>
      <c r="E569" s="86"/>
      <c r="F569" s="87"/>
      <c r="G569" s="87"/>
      <c r="H569" s="88"/>
      <c r="I569" s="88"/>
      <c r="J569" s="89"/>
      <c r="K569" s="89"/>
      <c r="L569" s="90"/>
      <c r="M569" s="90"/>
      <c r="N569" s="91"/>
      <c r="O569" s="91"/>
      <c r="P569" s="92"/>
      <c r="Q569" s="92"/>
      <c r="R569" s="93"/>
      <c r="S569" s="93"/>
      <c r="T569" s="94"/>
      <c r="U569" s="94"/>
      <c r="V569" s="95"/>
      <c r="W569" s="95"/>
      <c r="X569" s="96"/>
      <c r="Y569" s="96"/>
      <c r="Z569" s="97"/>
      <c r="AA569" s="97"/>
      <c r="AB569" s="98"/>
      <c r="AC569" s="98"/>
      <c r="AD569" s="99"/>
      <c r="AE569" s="99"/>
      <c r="AF569" s="100"/>
      <c r="AG569" s="100"/>
      <c r="AH569" s="101"/>
      <c r="AI569" s="101"/>
      <c r="AJ569" s="102"/>
      <c r="AK569" s="102"/>
      <c r="AL569" s="103"/>
      <c r="AM569" s="103"/>
      <c r="AN569" s="104"/>
      <c r="AO569" s="104"/>
      <c r="AP569" s="105"/>
      <c r="AQ569" s="105"/>
      <c r="AR569" s="106"/>
      <c r="AS569" s="106"/>
      <c r="AT569" s="107"/>
      <c r="AU569" s="107"/>
      <c r="AV569" s="90"/>
      <c r="AW569" s="90"/>
      <c r="AX569" s="108"/>
      <c r="AY569" s="108"/>
      <c r="AZ569" s="109"/>
      <c r="BA569" s="109"/>
      <c r="BB569" s="110"/>
      <c r="BC569" s="110"/>
      <c r="BD569" s="111"/>
      <c r="BE569" s="111"/>
      <c r="BF569" s="112">
        <v>12.075988990000001</v>
      </c>
      <c r="BG569" s="112">
        <f t="shared" si="13"/>
        <v>4.3454709891804141E-5</v>
      </c>
    </row>
    <row r="570" spans="1:59" ht="25" x14ac:dyDescent="0.2">
      <c r="A570" s="83">
        <v>18831</v>
      </c>
      <c r="B570" s="84"/>
      <c r="C570" s="85"/>
      <c r="D570" s="86"/>
      <c r="E570" s="86"/>
      <c r="F570" s="87"/>
      <c r="G570" s="87"/>
      <c r="H570" s="88"/>
      <c r="I570" s="88"/>
      <c r="J570" s="89"/>
      <c r="K570" s="89"/>
      <c r="L570" s="90"/>
      <c r="M570" s="90"/>
      <c r="N570" s="91"/>
      <c r="O570" s="91"/>
      <c r="P570" s="92"/>
      <c r="Q570" s="92"/>
      <c r="R570" s="93"/>
      <c r="S570" s="93"/>
      <c r="T570" s="94"/>
      <c r="U570" s="94"/>
      <c r="V570" s="95"/>
      <c r="W570" s="95"/>
      <c r="X570" s="96"/>
      <c r="Y570" s="96"/>
      <c r="Z570" s="97"/>
      <c r="AA570" s="97"/>
      <c r="AB570" s="98"/>
      <c r="AC570" s="98"/>
      <c r="AD570" s="99"/>
      <c r="AE570" s="99"/>
      <c r="AF570" s="100"/>
      <c r="AG570" s="100"/>
      <c r="AH570" s="101"/>
      <c r="AI570" s="101"/>
      <c r="AJ570" s="102"/>
      <c r="AK570" s="102"/>
      <c r="AL570" s="103"/>
      <c r="AM570" s="103"/>
      <c r="AN570" s="104"/>
      <c r="AO570" s="104"/>
      <c r="AP570" s="105"/>
      <c r="AQ570" s="105"/>
      <c r="AR570" s="106"/>
      <c r="AS570" s="106"/>
      <c r="AT570" s="107"/>
      <c r="AU570" s="107"/>
      <c r="AV570" s="90"/>
      <c r="AW570" s="90"/>
      <c r="AX570" s="108"/>
      <c r="AY570" s="108"/>
      <c r="AZ570" s="109"/>
      <c r="BA570" s="109"/>
      <c r="BB570" s="110"/>
      <c r="BC570" s="110"/>
      <c r="BD570" s="111"/>
      <c r="BE570" s="111"/>
      <c r="BF570" s="112">
        <v>12.076513759999999</v>
      </c>
      <c r="BG570" s="112">
        <f t="shared" si="13"/>
        <v>4.345447769719437E-5</v>
      </c>
    </row>
    <row r="571" spans="1:59" ht="25" x14ac:dyDescent="0.2">
      <c r="A571" s="83">
        <v>18832</v>
      </c>
      <c r="B571" s="84"/>
      <c r="C571" s="85"/>
      <c r="D571" s="86"/>
      <c r="E571" s="86"/>
      <c r="F571" s="87"/>
      <c r="G571" s="87"/>
      <c r="H571" s="88"/>
      <c r="I571" s="88"/>
      <c r="J571" s="89"/>
      <c r="K571" s="89"/>
      <c r="L571" s="90"/>
      <c r="M571" s="90"/>
      <c r="N571" s="91"/>
      <c r="O571" s="91"/>
      <c r="P571" s="92"/>
      <c r="Q571" s="92"/>
      <c r="R571" s="93"/>
      <c r="S571" s="93"/>
      <c r="T571" s="94"/>
      <c r="U571" s="94"/>
      <c r="V571" s="95"/>
      <c r="W571" s="95"/>
      <c r="X571" s="96"/>
      <c r="Y571" s="96"/>
      <c r="Z571" s="97"/>
      <c r="AA571" s="97"/>
      <c r="AB571" s="98"/>
      <c r="AC571" s="98"/>
      <c r="AD571" s="99"/>
      <c r="AE571" s="99"/>
      <c r="AF571" s="100"/>
      <c r="AG571" s="100"/>
      <c r="AH571" s="101"/>
      <c r="AI571" s="101"/>
      <c r="AJ571" s="102"/>
      <c r="AK571" s="102"/>
      <c r="AL571" s="103"/>
      <c r="AM571" s="103"/>
      <c r="AN571" s="104"/>
      <c r="AO571" s="104"/>
      <c r="AP571" s="105"/>
      <c r="AQ571" s="105"/>
      <c r="AR571" s="106"/>
      <c r="AS571" s="106"/>
      <c r="AT571" s="107"/>
      <c r="AU571" s="107"/>
      <c r="AV571" s="90"/>
      <c r="AW571" s="90"/>
      <c r="AX571" s="108"/>
      <c r="AY571" s="108"/>
      <c r="AZ571" s="109"/>
      <c r="BA571" s="109"/>
      <c r="BB571" s="110"/>
      <c r="BC571" s="110"/>
      <c r="BD571" s="111"/>
      <c r="BE571" s="111"/>
      <c r="BF571" s="112">
        <v>12.077038549999999</v>
      </c>
      <c r="BG571" s="112">
        <f t="shared" si="13"/>
        <v>4.3454245450850401E-5</v>
      </c>
    </row>
    <row r="572" spans="1:59" ht="25" x14ac:dyDescent="0.2">
      <c r="A572" s="83">
        <v>18833</v>
      </c>
      <c r="B572" s="84"/>
      <c r="C572" s="85"/>
      <c r="D572" s="86"/>
      <c r="E572" s="86"/>
      <c r="F572" s="87"/>
      <c r="G572" s="87"/>
      <c r="H572" s="88"/>
      <c r="I572" s="88"/>
      <c r="J572" s="89"/>
      <c r="K572" s="89"/>
      <c r="L572" s="90"/>
      <c r="M572" s="90"/>
      <c r="N572" s="91"/>
      <c r="O572" s="91"/>
      <c r="P572" s="92"/>
      <c r="Q572" s="92"/>
      <c r="R572" s="93"/>
      <c r="S572" s="93"/>
      <c r="T572" s="94"/>
      <c r="U572" s="94"/>
      <c r="V572" s="95"/>
      <c r="W572" s="95"/>
      <c r="X572" s="96"/>
      <c r="Y572" s="96"/>
      <c r="Z572" s="97"/>
      <c r="AA572" s="97"/>
      <c r="AB572" s="98"/>
      <c r="AC572" s="98"/>
      <c r="AD572" s="99"/>
      <c r="AE572" s="99"/>
      <c r="AF572" s="100"/>
      <c r="AG572" s="100"/>
      <c r="AH572" s="101"/>
      <c r="AI572" s="101"/>
      <c r="AJ572" s="102"/>
      <c r="AK572" s="102"/>
      <c r="AL572" s="103"/>
      <c r="AM572" s="103"/>
      <c r="AN572" s="104"/>
      <c r="AO572" s="104"/>
      <c r="AP572" s="105"/>
      <c r="AQ572" s="105"/>
      <c r="AR572" s="106"/>
      <c r="AS572" s="106"/>
      <c r="AT572" s="107"/>
      <c r="AU572" s="107"/>
      <c r="AV572" s="90"/>
      <c r="AW572" s="90"/>
      <c r="AX572" s="108"/>
      <c r="AY572" s="108"/>
      <c r="AZ572" s="109"/>
      <c r="BA572" s="109"/>
      <c r="BB572" s="110"/>
      <c r="BC572" s="110"/>
      <c r="BD572" s="111"/>
      <c r="BE572" s="111"/>
      <c r="BF572" s="112">
        <v>12.077563359999999</v>
      </c>
      <c r="BG572" s="112">
        <f t="shared" si="13"/>
        <v>4.3454841098254719E-5</v>
      </c>
    </row>
    <row r="573" spans="1:59" ht="25" x14ac:dyDescent="0.2">
      <c r="A573" s="83">
        <v>18834</v>
      </c>
      <c r="B573" s="84"/>
      <c r="C573" s="85"/>
      <c r="D573" s="86"/>
      <c r="E573" s="86"/>
      <c r="F573" s="87"/>
      <c r="G573" s="87"/>
      <c r="H573" s="88"/>
      <c r="I573" s="88"/>
      <c r="J573" s="89"/>
      <c r="K573" s="89"/>
      <c r="L573" s="90"/>
      <c r="M573" s="90"/>
      <c r="N573" s="91"/>
      <c r="O573" s="91"/>
      <c r="P573" s="92"/>
      <c r="Q573" s="92"/>
      <c r="R573" s="93"/>
      <c r="S573" s="93"/>
      <c r="T573" s="94"/>
      <c r="U573" s="94"/>
      <c r="V573" s="95"/>
      <c r="W573" s="95"/>
      <c r="X573" s="96"/>
      <c r="Y573" s="96"/>
      <c r="Z573" s="97"/>
      <c r="AA573" s="97"/>
      <c r="AB573" s="98"/>
      <c r="AC573" s="98"/>
      <c r="AD573" s="99"/>
      <c r="AE573" s="99"/>
      <c r="AF573" s="100"/>
      <c r="AG573" s="100"/>
      <c r="AH573" s="101"/>
      <c r="AI573" s="101"/>
      <c r="AJ573" s="102"/>
      <c r="AK573" s="102"/>
      <c r="AL573" s="103"/>
      <c r="AM573" s="103"/>
      <c r="AN573" s="104"/>
      <c r="AO573" s="104"/>
      <c r="AP573" s="105"/>
      <c r="AQ573" s="105"/>
      <c r="AR573" s="106"/>
      <c r="AS573" s="106"/>
      <c r="AT573" s="107"/>
      <c r="AU573" s="107"/>
      <c r="AV573" s="90"/>
      <c r="AW573" s="90"/>
      <c r="AX573" s="108"/>
      <c r="AY573" s="108"/>
      <c r="AZ573" s="109"/>
      <c r="BA573" s="109"/>
      <c r="BB573" s="110"/>
      <c r="BC573" s="110"/>
      <c r="BD573" s="111"/>
      <c r="BE573" s="111"/>
      <c r="BF573" s="112">
        <v>12.0780882</v>
      </c>
      <c r="BG573" s="112">
        <f t="shared" si="13"/>
        <v>4.3454608676503223E-5</v>
      </c>
    </row>
    <row r="574" spans="1:59" ht="25" x14ac:dyDescent="0.2">
      <c r="A574" s="83">
        <v>18835</v>
      </c>
      <c r="B574" s="84"/>
      <c r="C574" s="85"/>
      <c r="D574" s="86"/>
      <c r="E574" s="86"/>
      <c r="F574" s="87"/>
      <c r="G574" s="87"/>
      <c r="H574" s="88"/>
      <c r="I574" s="88"/>
      <c r="J574" s="89"/>
      <c r="K574" s="89"/>
      <c r="L574" s="90"/>
      <c r="M574" s="90"/>
      <c r="N574" s="91"/>
      <c r="O574" s="91"/>
      <c r="P574" s="92"/>
      <c r="Q574" s="92"/>
      <c r="R574" s="93"/>
      <c r="S574" s="93"/>
      <c r="T574" s="94"/>
      <c r="U574" s="94"/>
      <c r="V574" s="95"/>
      <c r="W574" s="95"/>
      <c r="X574" s="96"/>
      <c r="Y574" s="96"/>
      <c r="Z574" s="97"/>
      <c r="AA574" s="97"/>
      <c r="AB574" s="98"/>
      <c r="AC574" s="98"/>
      <c r="AD574" s="99"/>
      <c r="AE574" s="99"/>
      <c r="AF574" s="100"/>
      <c r="AG574" s="100"/>
      <c r="AH574" s="101"/>
      <c r="AI574" s="101"/>
      <c r="AJ574" s="102"/>
      <c r="AK574" s="102"/>
      <c r="AL574" s="103"/>
      <c r="AM574" s="103"/>
      <c r="AN574" s="104"/>
      <c r="AO574" s="104"/>
      <c r="AP574" s="105"/>
      <c r="AQ574" s="105"/>
      <c r="AR574" s="106"/>
      <c r="AS574" s="106"/>
      <c r="AT574" s="107"/>
      <c r="AU574" s="107"/>
      <c r="AV574" s="90"/>
      <c r="AW574" s="90"/>
      <c r="AX574" s="108"/>
      <c r="AY574" s="108"/>
      <c r="AZ574" s="109"/>
      <c r="BA574" s="109"/>
      <c r="BB574" s="110"/>
      <c r="BC574" s="110"/>
      <c r="BD574" s="111"/>
      <c r="BE574" s="111"/>
      <c r="BF574" s="112">
        <v>12.07861306</v>
      </c>
      <c r="BG574" s="112">
        <f t="shared" si="13"/>
        <v>4.3454376202795486E-5</v>
      </c>
    </row>
    <row r="575" spans="1:59" ht="25" x14ac:dyDescent="0.2">
      <c r="A575" s="83">
        <v>18836</v>
      </c>
      <c r="B575" s="84"/>
      <c r="C575" s="85"/>
      <c r="D575" s="86"/>
      <c r="E575" s="86"/>
      <c r="F575" s="87"/>
      <c r="G575" s="87"/>
      <c r="H575" s="88"/>
      <c r="I575" s="88"/>
      <c r="J575" s="89"/>
      <c r="K575" s="89"/>
      <c r="L575" s="90"/>
      <c r="M575" s="90"/>
      <c r="N575" s="91"/>
      <c r="O575" s="91"/>
      <c r="P575" s="92"/>
      <c r="Q575" s="92"/>
      <c r="R575" s="93"/>
      <c r="S575" s="93"/>
      <c r="T575" s="94"/>
      <c r="U575" s="94"/>
      <c r="V575" s="95"/>
      <c r="W575" s="95"/>
      <c r="X575" s="96"/>
      <c r="Y575" s="96"/>
      <c r="Z575" s="97"/>
      <c r="AA575" s="97"/>
      <c r="AB575" s="98"/>
      <c r="AC575" s="98"/>
      <c r="AD575" s="99"/>
      <c r="AE575" s="99"/>
      <c r="AF575" s="100"/>
      <c r="AG575" s="100"/>
      <c r="AH575" s="101"/>
      <c r="AI575" s="101"/>
      <c r="AJ575" s="102"/>
      <c r="AK575" s="102"/>
      <c r="AL575" s="103"/>
      <c r="AM575" s="103"/>
      <c r="AN575" s="104"/>
      <c r="AO575" s="104"/>
      <c r="AP575" s="105"/>
      <c r="AQ575" s="105"/>
      <c r="AR575" s="106"/>
      <c r="AS575" s="106"/>
      <c r="AT575" s="107"/>
      <c r="AU575" s="107"/>
      <c r="AV575" s="90"/>
      <c r="AW575" s="90"/>
      <c r="AX575" s="108"/>
      <c r="AY575" s="108"/>
      <c r="AZ575" s="109"/>
      <c r="BA575" s="109"/>
      <c r="BB575" s="110"/>
      <c r="BC575" s="110"/>
      <c r="BD575" s="111"/>
      <c r="BE575" s="111"/>
      <c r="BF575" s="112">
        <v>12.079137940000001</v>
      </c>
      <c r="BG575" s="112">
        <f t="shared" si="13"/>
        <v>4.3454971514926952E-5</v>
      </c>
    </row>
    <row r="576" spans="1:59" ht="25" x14ac:dyDescent="0.2">
      <c r="A576" s="83">
        <v>18837</v>
      </c>
      <c r="B576" s="84"/>
      <c r="C576" s="85"/>
      <c r="D576" s="86"/>
      <c r="E576" s="86"/>
      <c r="F576" s="87"/>
      <c r="G576" s="87"/>
      <c r="H576" s="88"/>
      <c r="I576" s="88"/>
      <c r="J576" s="89"/>
      <c r="K576" s="89"/>
      <c r="L576" s="90"/>
      <c r="M576" s="90"/>
      <c r="N576" s="91"/>
      <c r="O576" s="91"/>
      <c r="P576" s="92"/>
      <c r="Q576" s="92"/>
      <c r="R576" s="93"/>
      <c r="S576" s="93"/>
      <c r="T576" s="94"/>
      <c r="U576" s="94"/>
      <c r="V576" s="95"/>
      <c r="W576" s="95"/>
      <c r="X576" s="96"/>
      <c r="Y576" s="96"/>
      <c r="Z576" s="97"/>
      <c r="AA576" s="97"/>
      <c r="AB576" s="98"/>
      <c r="AC576" s="98"/>
      <c r="AD576" s="99"/>
      <c r="AE576" s="99"/>
      <c r="AF576" s="100"/>
      <c r="AG576" s="100"/>
      <c r="AH576" s="101"/>
      <c r="AI576" s="101"/>
      <c r="AJ576" s="102"/>
      <c r="AK576" s="102"/>
      <c r="AL576" s="103"/>
      <c r="AM576" s="103"/>
      <c r="AN576" s="104"/>
      <c r="AO576" s="104"/>
      <c r="AP576" s="105"/>
      <c r="AQ576" s="105"/>
      <c r="AR576" s="106"/>
      <c r="AS576" s="106"/>
      <c r="AT576" s="107"/>
      <c r="AU576" s="107"/>
      <c r="AV576" s="90"/>
      <c r="AW576" s="90"/>
      <c r="AX576" s="108"/>
      <c r="AY576" s="108"/>
      <c r="AZ576" s="109"/>
      <c r="BA576" s="109"/>
      <c r="BB576" s="110"/>
      <c r="BC576" s="110"/>
      <c r="BD576" s="111"/>
      <c r="BE576" s="111"/>
      <c r="BF576" s="112">
        <v>12.07966285</v>
      </c>
      <c r="BG576" s="112">
        <f t="shared" si="13"/>
        <v>4.3454738865811681E-5</v>
      </c>
    </row>
    <row r="577" spans="1:59" ht="25" x14ac:dyDescent="0.2">
      <c r="A577" s="83">
        <v>18838</v>
      </c>
      <c r="B577" s="84"/>
      <c r="C577" s="85"/>
      <c r="D577" s="86"/>
      <c r="E577" s="86"/>
      <c r="F577" s="87"/>
      <c r="G577" s="87"/>
      <c r="H577" s="88"/>
      <c r="I577" s="88"/>
      <c r="J577" s="89"/>
      <c r="K577" s="89"/>
      <c r="L577" s="90"/>
      <c r="M577" s="90"/>
      <c r="N577" s="91"/>
      <c r="O577" s="91"/>
      <c r="P577" s="92"/>
      <c r="Q577" s="92"/>
      <c r="R577" s="93"/>
      <c r="S577" s="93"/>
      <c r="T577" s="94"/>
      <c r="U577" s="94"/>
      <c r="V577" s="95"/>
      <c r="W577" s="95"/>
      <c r="X577" s="96"/>
      <c r="Y577" s="96"/>
      <c r="Z577" s="97"/>
      <c r="AA577" s="97"/>
      <c r="AB577" s="98"/>
      <c r="AC577" s="98"/>
      <c r="AD577" s="99"/>
      <c r="AE577" s="99"/>
      <c r="AF577" s="100"/>
      <c r="AG577" s="100"/>
      <c r="AH577" s="101"/>
      <c r="AI577" s="101"/>
      <c r="AJ577" s="102"/>
      <c r="AK577" s="102"/>
      <c r="AL577" s="103"/>
      <c r="AM577" s="103"/>
      <c r="AN577" s="104"/>
      <c r="AO577" s="104"/>
      <c r="AP577" s="105"/>
      <c r="AQ577" s="105"/>
      <c r="AR577" s="106"/>
      <c r="AS577" s="106"/>
      <c r="AT577" s="107"/>
      <c r="AU577" s="107"/>
      <c r="AV577" s="90"/>
      <c r="AW577" s="90"/>
      <c r="AX577" s="108"/>
      <c r="AY577" s="108"/>
      <c r="AZ577" s="109"/>
      <c r="BA577" s="109"/>
      <c r="BB577" s="110"/>
      <c r="BC577" s="110"/>
      <c r="BD577" s="111"/>
      <c r="BE577" s="111"/>
      <c r="BF577" s="112">
        <v>12.080187779999999</v>
      </c>
      <c r="BG577" s="112">
        <f t="shared" si="13"/>
        <v>4.3454506165184257E-5</v>
      </c>
    </row>
    <row r="578" spans="1:59" ht="25" x14ac:dyDescent="0.2">
      <c r="A578" s="83">
        <v>18839</v>
      </c>
      <c r="B578" s="84"/>
      <c r="C578" s="85"/>
      <c r="D578" s="86"/>
      <c r="E578" s="86"/>
      <c r="F578" s="87"/>
      <c r="G578" s="87"/>
      <c r="H578" s="88"/>
      <c r="I578" s="88"/>
      <c r="J578" s="89"/>
      <c r="K578" s="89"/>
      <c r="L578" s="90"/>
      <c r="M578" s="90"/>
      <c r="N578" s="91"/>
      <c r="O578" s="91"/>
      <c r="P578" s="92"/>
      <c r="Q578" s="92"/>
      <c r="R578" s="93"/>
      <c r="S578" s="93"/>
      <c r="T578" s="94"/>
      <c r="U578" s="94"/>
      <c r="V578" s="95"/>
      <c r="W578" s="95"/>
      <c r="X578" s="96"/>
      <c r="Y578" s="96"/>
      <c r="Z578" s="97"/>
      <c r="AA578" s="97"/>
      <c r="AB578" s="98"/>
      <c r="AC578" s="98"/>
      <c r="AD578" s="99"/>
      <c r="AE578" s="99"/>
      <c r="AF578" s="100"/>
      <c r="AG578" s="100"/>
      <c r="AH578" s="101"/>
      <c r="AI578" s="101"/>
      <c r="AJ578" s="102"/>
      <c r="AK578" s="102"/>
      <c r="AL578" s="103"/>
      <c r="AM578" s="103"/>
      <c r="AN578" s="104"/>
      <c r="AO578" s="104"/>
      <c r="AP578" s="105"/>
      <c r="AQ578" s="105"/>
      <c r="AR578" s="106"/>
      <c r="AS578" s="106"/>
      <c r="AT578" s="107"/>
      <c r="AU578" s="107"/>
      <c r="AV578" s="90"/>
      <c r="AW578" s="90"/>
      <c r="AX578" s="108"/>
      <c r="AY578" s="108"/>
      <c r="AZ578" s="109"/>
      <c r="BA578" s="109"/>
      <c r="BB578" s="110"/>
      <c r="BC578" s="110"/>
      <c r="BD578" s="111"/>
      <c r="BE578" s="111"/>
      <c r="BF578" s="112">
        <v>12.08071273</v>
      </c>
      <c r="BG578" s="112">
        <f t="shared" si="13"/>
        <v>4.3454273412600592E-5</v>
      </c>
    </row>
    <row r="579" spans="1:59" ht="25" x14ac:dyDescent="0.2">
      <c r="A579" s="83">
        <v>18840</v>
      </c>
      <c r="B579" s="84"/>
      <c r="C579" s="85"/>
      <c r="D579" s="86"/>
      <c r="E579" s="86"/>
      <c r="F579" s="87"/>
      <c r="G579" s="87"/>
      <c r="H579" s="88"/>
      <c r="I579" s="88"/>
      <c r="J579" s="89"/>
      <c r="K579" s="89"/>
      <c r="L579" s="90"/>
      <c r="M579" s="90"/>
      <c r="N579" s="91"/>
      <c r="O579" s="91"/>
      <c r="P579" s="92"/>
      <c r="Q579" s="92"/>
      <c r="R579" s="93"/>
      <c r="S579" s="93"/>
      <c r="T579" s="94"/>
      <c r="U579" s="94"/>
      <c r="V579" s="95"/>
      <c r="W579" s="95"/>
      <c r="X579" s="96"/>
      <c r="Y579" s="96"/>
      <c r="Z579" s="97"/>
      <c r="AA579" s="97"/>
      <c r="AB579" s="98"/>
      <c r="AC579" s="98"/>
      <c r="AD579" s="99"/>
      <c r="AE579" s="99"/>
      <c r="AF579" s="100"/>
      <c r="AG579" s="100"/>
      <c r="AH579" s="101"/>
      <c r="AI579" s="101"/>
      <c r="AJ579" s="102"/>
      <c r="AK579" s="102"/>
      <c r="AL579" s="103"/>
      <c r="AM579" s="103"/>
      <c r="AN579" s="104"/>
      <c r="AO579" s="104"/>
      <c r="AP579" s="105"/>
      <c r="AQ579" s="105"/>
      <c r="AR579" s="106"/>
      <c r="AS579" s="106"/>
      <c r="AT579" s="107"/>
      <c r="AU579" s="107"/>
      <c r="AV579" s="90"/>
      <c r="AW579" s="90"/>
      <c r="AX579" s="108"/>
      <c r="AY579" s="108"/>
      <c r="AZ579" s="109"/>
      <c r="BA579" s="109"/>
      <c r="BB579" s="110"/>
      <c r="BC579" s="110"/>
      <c r="BD579" s="111"/>
      <c r="BE579" s="111"/>
      <c r="BF579" s="112">
        <v>12.081237700000001</v>
      </c>
      <c r="BG579" s="112">
        <f t="shared" ref="BG579:BG642" si="14">LN(BF580/BF579)</f>
        <v>4.3454868301977555E-5</v>
      </c>
    </row>
    <row r="580" spans="1:59" ht="25" x14ac:dyDescent="0.2">
      <c r="A580" s="83">
        <v>18841</v>
      </c>
      <c r="B580" s="84"/>
      <c r="C580" s="85"/>
      <c r="D580" s="86"/>
      <c r="E580" s="86"/>
      <c r="F580" s="87"/>
      <c r="G580" s="87"/>
      <c r="H580" s="88"/>
      <c r="I580" s="88"/>
      <c r="J580" s="89"/>
      <c r="K580" s="89"/>
      <c r="L580" s="90"/>
      <c r="M580" s="90"/>
      <c r="N580" s="91"/>
      <c r="O580" s="91"/>
      <c r="P580" s="92"/>
      <c r="Q580" s="92"/>
      <c r="R580" s="93"/>
      <c r="S580" s="93"/>
      <c r="T580" s="94"/>
      <c r="U580" s="94"/>
      <c r="V580" s="95"/>
      <c r="W580" s="95"/>
      <c r="X580" s="96"/>
      <c r="Y580" s="96"/>
      <c r="Z580" s="97"/>
      <c r="AA580" s="97"/>
      <c r="AB580" s="98"/>
      <c r="AC580" s="98"/>
      <c r="AD580" s="99"/>
      <c r="AE580" s="99"/>
      <c r="AF580" s="100"/>
      <c r="AG580" s="100"/>
      <c r="AH580" s="101"/>
      <c r="AI580" s="101"/>
      <c r="AJ580" s="102"/>
      <c r="AK580" s="102"/>
      <c r="AL580" s="103"/>
      <c r="AM580" s="103"/>
      <c r="AN580" s="104"/>
      <c r="AO580" s="104"/>
      <c r="AP580" s="105"/>
      <c r="AQ580" s="105"/>
      <c r="AR580" s="106"/>
      <c r="AS580" s="106"/>
      <c r="AT580" s="107"/>
      <c r="AU580" s="107"/>
      <c r="AV580" s="90"/>
      <c r="AW580" s="90"/>
      <c r="AX580" s="108"/>
      <c r="AY580" s="108"/>
      <c r="AZ580" s="109"/>
      <c r="BA580" s="109"/>
      <c r="BB580" s="110"/>
      <c r="BC580" s="110"/>
      <c r="BD580" s="111"/>
      <c r="BE580" s="111"/>
      <c r="BF580" s="112">
        <v>12.081762700000001</v>
      </c>
      <c r="BG580" s="112">
        <f t="shared" si="14"/>
        <v>4.34546353742084E-5</v>
      </c>
    </row>
    <row r="581" spans="1:59" ht="25" x14ac:dyDescent="0.2">
      <c r="A581" s="83">
        <v>18842</v>
      </c>
      <c r="B581" s="84"/>
      <c r="C581" s="85"/>
      <c r="D581" s="86"/>
      <c r="E581" s="86"/>
      <c r="F581" s="87"/>
      <c r="G581" s="87"/>
      <c r="H581" s="88"/>
      <c r="I581" s="88"/>
      <c r="J581" s="89"/>
      <c r="K581" s="89"/>
      <c r="L581" s="90"/>
      <c r="M581" s="90"/>
      <c r="N581" s="91"/>
      <c r="O581" s="91"/>
      <c r="P581" s="92"/>
      <c r="Q581" s="92"/>
      <c r="R581" s="93"/>
      <c r="S581" s="93"/>
      <c r="T581" s="94"/>
      <c r="U581" s="94"/>
      <c r="V581" s="95"/>
      <c r="W581" s="95"/>
      <c r="X581" s="96"/>
      <c r="Y581" s="96"/>
      <c r="Z581" s="97"/>
      <c r="AA581" s="97"/>
      <c r="AB581" s="98"/>
      <c r="AC581" s="98"/>
      <c r="AD581" s="99"/>
      <c r="AE581" s="99"/>
      <c r="AF581" s="100"/>
      <c r="AG581" s="100"/>
      <c r="AH581" s="101"/>
      <c r="AI581" s="101"/>
      <c r="AJ581" s="102"/>
      <c r="AK581" s="102"/>
      <c r="AL581" s="103"/>
      <c r="AM581" s="103"/>
      <c r="AN581" s="104"/>
      <c r="AO581" s="104"/>
      <c r="AP581" s="105"/>
      <c r="AQ581" s="105"/>
      <c r="AR581" s="106"/>
      <c r="AS581" s="106"/>
      <c r="AT581" s="107"/>
      <c r="AU581" s="107"/>
      <c r="AV581" s="90"/>
      <c r="AW581" s="90"/>
      <c r="AX581" s="108"/>
      <c r="AY581" s="108"/>
      <c r="AZ581" s="109"/>
      <c r="BA581" s="109"/>
      <c r="BB581" s="110"/>
      <c r="BC581" s="110"/>
      <c r="BD581" s="111"/>
      <c r="BE581" s="111"/>
      <c r="BF581" s="112">
        <v>12.08228772</v>
      </c>
      <c r="BG581" s="112">
        <f t="shared" si="14"/>
        <v>4.3003348377811911E-5</v>
      </c>
    </row>
    <row r="582" spans="1:59" ht="25" x14ac:dyDescent="0.2">
      <c r="A582" s="83">
        <v>18843</v>
      </c>
      <c r="B582" s="84"/>
      <c r="C582" s="85"/>
      <c r="D582" s="86"/>
      <c r="E582" s="86"/>
      <c r="F582" s="87"/>
      <c r="G582" s="87"/>
      <c r="H582" s="88"/>
      <c r="I582" s="88"/>
      <c r="J582" s="89"/>
      <c r="K582" s="89"/>
      <c r="L582" s="90"/>
      <c r="M582" s="90"/>
      <c r="N582" s="91"/>
      <c r="O582" s="91"/>
      <c r="P582" s="92"/>
      <c r="Q582" s="92"/>
      <c r="R582" s="93"/>
      <c r="S582" s="93"/>
      <c r="T582" s="94"/>
      <c r="U582" s="94"/>
      <c r="V582" s="95"/>
      <c r="W582" s="95"/>
      <c r="X582" s="96"/>
      <c r="Y582" s="96"/>
      <c r="Z582" s="97"/>
      <c r="AA582" s="97"/>
      <c r="AB582" s="98"/>
      <c r="AC582" s="98"/>
      <c r="AD582" s="99"/>
      <c r="AE582" s="99"/>
      <c r="AF582" s="100"/>
      <c r="AG582" s="100"/>
      <c r="AH582" s="101"/>
      <c r="AI582" s="101"/>
      <c r="AJ582" s="102"/>
      <c r="AK582" s="102"/>
      <c r="AL582" s="103"/>
      <c r="AM582" s="103"/>
      <c r="AN582" s="104"/>
      <c r="AO582" s="104"/>
      <c r="AP582" s="105"/>
      <c r="AQ582" s="105"/>
      <c r="AR582" s="106"/>
      <c r="AS582" s="106"/>
      <c r="AT582" s="107"/>
      <c r="AU582" s="107"/>
      <c r="AV582" s="90"/>
      <c r="AW582" s="90"/>
      <c r="AX582" s="108"/>
      <c r="AY582" s="108"/>
      <c r="AZ582" s="109"/>
      <c r="BA582" s="109"/>
      <c r="BB582" s="110"/>
      <c r="BC582" s="110"/>
      <c r="BD582" s="111"/>
      <c r="BE582" s="111"/>
      <c r="BF582" s="112">
        <v>12.08280731</v>
      </c>
      <c r="BG582" s="112">
        <f t="shared" si="14"/>
        <v>4.3003981929311307E-5</v>
      </c>
    </row>
    <row r="583" spans="1:59" ht="25" x14ac:dyDescent="0.2">
      <c r="A583" s="83">
        <v>18844</v>
      </c>
      <c r="B583" s="84"/>
      <c r="C583" s="85"/>
      <c r="D583" s="86"/>
      <c r="E583" s="86"/>
      <c r="F583" s="87"/>
      <c r="G583" s="87"/>
      <c r="H583" s="88"/>
      <c r="I583" s="88"/>
      <c r="J583" s="89"/>
      <c r="K583" s="89"/>
      <c r="L583" s="90"/>
      <c r="M583" s="90"/>
      <c r="N583" s="91"/>
      <c r="O583" s="91"/>
      <c r="P583" s="92"/>
      <c r="Q583" s="92"/>
      <c r="R583" s="93"/>
      <c r="S583" s="93"/>
      <c r="T583" s="94"/>
      <c r="U583" s="94"/>
      <c r="V583" s="95"/>
      <c r="W583" s="95"/>
      <c r="X583" s="96"/>
      <c r="Y583" s="96"/>
      <c r="Z583" s="97"/>
      <c r="AA583" s="97"/>
      <c r="AB583" s="98"/>
      <c r="AC583" s="98"/>
      <c r="AD583" s="99"/>
      <c r="AE583" s="99"/>
      <c r="AF583" s="100"/>
      <c r="AG583" s="100"/>
      <c r="AH583" s="101"/>
      <c r="AI583" s="101"/>
      <c r="AJ583" s="102"/>
      <c r="AK583" s="102"/>
      <c r="AL583" s="103"/>
      <c r="AM583" s="103"/>
      <c r="AN583" s="104"/>
      <c r="AO583" s="104"/>
      <c r="AP583" s="105"/>
      <c r="AQ583" s="105"/>
      <c r="AR583" s="106"/>
      <c r="AS583" s="106"/>
      <c r="AT583" s="107"/>
      <c r="AU583" s="107"/>
      <c r="AV583" s="90"/>
      <c r="AW583" s="90"/>
      <c r="AX583" s="108"/>
      <c r="AY583" s="108"/>
      <c r="AZ583" s="109"/>
      <c r="BA583" s="109"/>
      <c r="BB583" s="110"/>
      <c r="BC583" s="110"/>
      <c r="BD583" s="111"/>
      <c r="BE583" s="111"/>
      <c r="BF583" s="112">
        <v>12.08332693</v>
      </c>
      <c r="BG583" s="112">
        <f t="shared" si="14"/>
        <v>4.3002960217458327E-5</v>
      </c>
    </row>
    <row r="584" spans="1:59" ht="25" x14ac:dyDescent="0.2">
      <c r="A584" s="83">
        <v>18845</v>
      </c>
      <c r="B584" s="84"/>
      <c r="C584" s="85"/>
      <c r="D584" s="86"/>
      <c r="E584" s="86"/>
      <c r="F584" s="87"/>
      <c r="G584" s="87"/>
      <c r="H584" s="88"/>
      <c r="I584" s="88"/>
      <c r="J584" s="89"/>
      <c r="K584" s="89"/>
      <c r="L584" s="90"/>
      <c r="M584" s="90"/>
      <c r="N584" s="91"/>
      <c r="O584" s="91"/>
      <c r="P584" s="92"/>
      <c r="Q584" s="92"/>
      <c r="R584" s="93"/>
      <c r="S584" s="93"/>
      <c r="T584" s="94"/>
      <c r="U584" s="94"/>
      <c r="V584" s="95"/>
      <c r="W584" s="95"/>
      <c r="X584" s="96"/>
      <c r="Y584" s="96"/>
      <c r="Z584" s="97"/>
      <c r="AA584" s="97"/>
      <c r="AB584" s="98"/>
      <c r="AC584" s="98"/>
      <c r="AD584" s="99"/>
      <c r="AE584" s="99"/>
      <c r="AF584" s="100"/>
      <c r="AG584" s="100"/>
      <c r="AH584" s="101"/>
      <c r="AI584" s="101"/>
      <c r="AJ584" s="102"/>
      <c r="AK584" s="102"/>
      <c r="AL584" s="103"/>
      <c r="AM584" s="103"/>
      <c r="AN584" s="104"/>
      <c r="AO584" s="104"/>
      <c r="AP584" s="105"/>
      <c r="AQ584" s="105"/>
      <c r="AR584" s="106"/>
      <c r="AS584" s="106"/>
      <c r="AT584" s="107"/>
      <c r="AU584" s="107"/>
      <c r="AV584" s="90"/>
      <c r="AW584" s="90"/>
      <c r="AX584" s="108"/>
      <c r="AY584" s="108"/>
      <c r="AZ584" s="109"/>
      <c r="BA584" s="109"/>
      <c r="BB584" s="110"/>
      <c r="BC584" s="110"/>
      <c r="BD584" s="111"/>
      <c r="BE584" s="111"/>
      <c r="BF584" s="112">
        <v>12.08384656</v>
      </c>
      <c r="BG584" s="112">
        <f t="shared" si="14"/>
        <v>4.3003593588887544E-5</v>
      </c>
    </row>
    <row r="585" spans="1:59" ht="25" x14ac:dyDescent="0.2">
      <c r="A585" s="83">
        <v>18846</v>
      </c>
      <c r="B585" s="84"/>
      <c r="C585" s="85"/>
      <c r="D585" s="86"/>
      <c r="E585" s="86"/>
      <c r="F585" s="87"/>
      <c r="G585" s="87"/>
      <c r="H585" s="88"/>
      <c r="I585" s="88"/>
      <c r="J585" s="89"/>
      <c r="K585" s="89"/>
      <c r="L585" s="90"/>
      <c r="M585" s="90"/>
      <c r="N585" s="91"/>
      <c r="O585" s="91"/>
      <c r="P585" s="92"/>
      <c r="Q585" s="92"/>
      <c r="R585" s="93"/>
      <c r="S585" s="93"/>
      <c r="T585" s="94"/>
      <c r="U585" s="94"/>
      <c r="V585" s="95"/>
      <c r="W585" s="95"/>
      <c r="X585" s="96"/>
      <c r="Y585" s="96"/>
      <c r="Z585" s="97"/>
      <c r="AA585" s="97"/>
      <c r="AB585" s="98"/>
      <c r="AC585" s="98"/>
      <c r="AD585" s="99"/>
      <c r="AE585" s="99"/>
      <c r="AF585" s="100"/>
      <c r="AG585" s="100"/>
      <c r="AH585" s="101"/>
      <c r="AI585" s="101"/>
      <c r="AJ585" s="102"/>
      <c r="AK585" s="102"/>
      <c r="AL585" s="103"/>
      <c r="AM585" s="103"/>
      <c r="AN585" s="104"/>
      <c r="AO585" s="104"/>
      <c r="AP585" s="105"/>
      <c r="AQ585" s="105"/>
      <c r="AR585" s="106"/>
      <c r="AS585" s="106"/>
      <c r="AT585" s="107"/>
      <c r="AU585" s="107"/>
      <c r="AV585" s="90"/>
      <c r="AW585" s="90"/>
      <c r="AX585" s="108"/>
      <c r="AY585" s="108"/>
      <c r="AZ585" s="109"/>
      <c r="BA585" s="109"/>
      <c r="BB585" s="110"/>
      <c r="BC585" s="110"/>
      <c r="BD585" s="111"/>
      <c r="BE585" s="111"/>
      <c r="BF585" s="112">
        <v>12.08436622</v>
      </c>
      <c r="BG585" s="112">
        <f t="shared" si="14"/>
        <v>4.3004226799118904E-5</v>
      </c>
    </row>
    <row r="586" spans="1:59" ht="25" x14ac:dyDescent="0.2">
      <c r="A586" s="83">
        <v>18847</v>
      </c>
      <c r="B586" s="84"/>
      <c r="C586" s="85"/>
      <c r="D586" s="86"/>
      <c r="E586" s="86"/>
      <c r="F586" s="87"/>
      <c r="G586" s="87"/>
      <c r="H586" s="88"/>
      <c r="I586" s="88"/>
      <c r="J586" s="89"/>
      <c r="K586" s="89"/>
      <c r="L586" s="90"/>
      <c r="M586" s="90"/>
      <c r="N586" s="91"/>
      <c r="O586" s="91"/>
      <c r="P586" s="92"/>
      <c r="Q586" s="92"/>
      <c r="R586" s="93"/>
      <c r="S586" s="93"/>
      <c r="T586" s="94"/>
      <c r="U586" s="94"/>
      <c r="V586" s="95"/>
      <c r="W586" s="95"/>
      <c r="X586" s="96"/>
      <c r="Y586" s="96"/>
      <c r="Z586" s="97"/>
      <c r="AA586" s="97"/>
      <c r="AB586" s="98"/>
      <c r="AC586" s="98"/>
      <c r="AD586" s="99"/>
      <c r="AE586" s="99"/>
      <c r="AF586" s="100"/>
      <c r="AG586" s="100"/>
      <c r="AH586" s="101"/>
      <c r="AI586" s="101"/>
      <c r="AJ586" s="102"/>
      <c r="AK586" s="102"/>
      <c r="AL586" s="103"/>
      <c r="AM586" s="103"/>
      <c r="AN586" s="104"/>
      <c r="AO586" s="104"/>
      <c r="AP586" s="105"/>
      <c r="AQ586" s="105"/>
      <c r="AR586" s="106"/>
      <c r="AS586" s="106"/>
      <c r="AT586" s="107"/>
      <c r="AU586" s="107"/>
      <c r="AV586" s="90"/>
      <c r="AW586" s="90"/>
      <c r="AX586" s="108"/>
      <c r="AY586" s="108"/>
      <c r="AZ586" s="109"/>
      <c r="BA586" s="109"/>
      <c r="BB586" s="110"/>
      <c r="BC586" s="110"/>
      <c r="BD586" s="111"/>
      <c r="BE586" s="111"/>
      <c r="BF586" s="112">
        <v>12.084885910000001</v>
      </c>
      <c r="BG586" s="112">
        <f t="shared" si="14"/>
        <v>4.3003204959373978E-5</v>
      </c>
    </row>
    <row r="587" spans="1:59" ht="25" x14ac:dyDescent="0.2">
      <c r="A587" s="83">
        <v>18848</v>
      </c>
      <c r="B587" s="84"/>
      <c r="C587" s="85"/>
      <c r="D587" s="86"/>
      <c r="E587" s="86"/>
      <c r="F587" s="87"/>
      <c r="G587" s="87"/>
      <c r="H587" s="88"/>
      <c r="I587" s="88"/>
      <c r="J587" s="89"/>
      <c r="K587" s="89"/>
      <c r="L587" s="90"/>
      <c r="M587" s="90"/>
      <c r="N587" s="91"/>
      <c r="O587" s="91"/>
      <c r="P587" s="92"/>
      <c r="Q587" s="92"/>
      <c r="R587" s="93"/>
      <c r="S587" s="93"/>
      <c r="T587" s="94"/>
      <c r="U587" s="94"/>
      <c r="V587" s="95"/>
      <c r="W587" s="95"/>
      <c r="X587" s="96"/>
      <c r="Y587" s="96"/>
      <c r="Z587" s="97"/>
      <c r="AA587" s="97"/>
      <c r="AB587" s="98"/>
      <c r="AC587" s="98"/>
      <c r="AD587" s="99"/>
      <c r="AE587" s="99"/>
      <c r="AF587" s="100"/>
      <c r="AG587" s="100"/>
      <c r="AH587" s="101"/>
      <c r="AI587" s="101"/>
      <c r="AJ587" s="102"/>
      <c r="AK587" s="102"/>
      <c r="AL587" s="103"/>
      <c r="AM587" s="103"/>
      <c r="AN587" s="104"/>
      <c r="AO587" s="104"/>
      <c r="AP587" s="105"/>
      <c r="AQ587" s="105"/>
      <c r="AR587" s="106"/>
      <c r="AS587" s="106"/>
      <c r="AT587" s="107"/>
      <c r="AU587" s="107"/>
      <c r="AV587" s="90"/>
      <c r="AW587" s="90"/>
      <c r="AX587" s="108"/>
      <c r="AY587" s="108"/>
      <c r="AZ587" s="109"/>
      <c r="BA587" s="109"/>
      <c r="BB587" s="110"/>
      <c r="BC587" s="110"/>
      <c r="BD587" s="111"/>
      <c r="BE587" s="111"/>
      <c r="BF587" s="112">
        <v>12.08540561</v>
      </c>
      <c r="BG587" s="112">
        <f t="shared" si="14"/>
        <v>4.3003837989313121E-5</v>
      </c>
    </row>
    <row r="588" spans="1:59" ht="25" x14ac:dyDescent="0.2">
      <c r="A588" s="83">
        <v>18849</v>
      </c>
      <c r="B588" s="84"/>
      <c r="C588" s="85"/>
      <c r="D588" s="86"/>
      <c r="E588" s="86"/>
      <c r="F588" s="87"/>
      <c r="G588" s="87"/>
      <c r="H588" s="88"/>
      <c r="I588" s="88"/>
      <c r="J588" s="89"/>
      <c r="K588" s="89"/>
      <c r="L588" s="90"/>
      <c r="M588" s="90"/>
      <c r="N588" s="91"/>
      <c r="O588" s="91"/>
      <c r="P588" s="92"/>
      <c r="Q588" s="92"/>
      <c r="R588" s="93"/>
      <c r="S588" s="93"/>
      <c r="T588" s="94"/>
      <c r="U588" s="94"/>
      <c r="V588" s="95"/>
      <c r="W588" s="95"/>
      <c r="X588" s="96"/>
      <c r="Y588" s="96"/>
      <c r="Z588" s="97"/>
      <c r="AA588" s="97"/>
      <c r="AB588" s="98"/>
      <c r="AC588" s="98"/>
      <c r="AD588" s="99"/>
      <c r="AE588" s="99"/>
      <c r="AF588" s="100"/>
      <c r="AG588" s="100"/>
      <c r="AH588" s="101"/>
      <c r="AI588" s="101"/>
      <c r="AJ588" s="102"/>
      <c r="AK588" s="102"/>
      <c r="AL588" s="103"/>
      <c r="AM588" s="103"/>
      <c r="AN588" s="104"/>
      <c r="AO588" s="104"/>
      <c r="AP588" s="105"/>
      <c r="AQ588" s="105"/>
      <c r="AR588" s="106"/>
      <c r="AS588" s="106"/>
      <c r="AT588" s="107"/>
      <c r="AU588" s="107"/>
      <c r="AV588" s="90"/>
      <c r="AW588" s="90"/>
      <c r="AX588" s="108"/>
      <c r="AY588" s="108"/>
      <c r="AZ588" s="109"/>
      <c r="BA588" s="109"/>
      <c r="BB588" s="110"/>
      <c r="BC588" s="110"/>
      <c r="BD588" s="111"/>
      <c r="BE588" s="111"/>
      <c r="BF588" s="112">
        <v>12.085925339999999</v>
      </c>
      <c r="BG588" s="112">
        <f t="shared" si="14"/>
        <v>4.3003643485049487E-5</v>
      </c>
    </row>
    <row r="589" spans="1:59" ht="25" x14ac:dyDescent="0.2">
      <c r="A589" s="83">
        <v>18850</v>
      </c>
      <c r="B589" s="84"/>
      <c r="C589" s="85"/>
      <c r="D589" s="86"/>
      <c r="E589" s="86"/>
      <c r="F589" s="87"/>
      <c r="G589" s="87"/>
      <c r="H589" s="88"/>
      <c r="I589" s="88"/>
      <c r="J589" s="89"/>
      <c r="K589" s="89"/>
      <c r="L589" s="90"/>
      <c r="M589" s="90"/>
      <c r="N589" s="91"/>
      <c r="O589" s="91"/>
      <c r="P589" s="92"/>
      <c r="Q589" s="92"/>
      <c r="R589" s="93"/>
      <c r="S589" s="93"/>
      <c r="T589" s="94"/>
      <c r="U589" s="94"/>
      <c r="V589" s="95"/>
      <c r="W589" s="95"/>
      <c r="X589" s="96"/>
      <c r="Y589" s="96"/>
      <c r="Z589" s="97"/>
      <c r="AA589" s="97"/>
      <c r="AB589" s="98"/>
      <c r="AC589" s="98"/>
      <c r="AD589" s="99"/>
      <c r="AE589" s="99"/>
      <c r="AF589" s="100"/>
      <c r="AG589" s="100"/>
      <c r="AH589" s="101"/>
      <c r="AI589" s="101"/>
      <c r="AJ589" s="102"/>
      <c r="AK589" s="102"/>
      <c r="AL589" s="103"/>
      <c r="AM589" s="103"/>
      <c r="AN589" s="104"/>
      <c r="AO589" s="104"/>
      <c r="AP589" s="105"/>
      <c r="AQ589" s="105"/>
      <c r="AR589" s="106"/>
      <c r="AS589" s="106"/>
      <c r="AT589" s="107"/>
      <c r="AU589" s="107"/>
      <c r="AV589" s="90"/>
      <c r="AW589" s="90"/>
      <c r="AX589" s="108"/>
      <c r="AY589" s="108"/>
      <c r="AZ589" s="109"/>
      <c r="BA589" s="109"/>
      <c r="BB589" s="110"/>
      <c r="BC589" s="110"/>
      <c r="BD589" s="111"/>
      <c r="BE589" s="111"/>
      <c r="BF589" s="112">
        <v>12.08644509</v>
      </c>
      <c r="BG589" s="112">
        <f t="shared" si="14"/>
        <v>4.3003448926387222E-5</v>
      </c>
    </row>
    <row r="590" spans="1:59" ht="25" x14ac:dyDescent="0.2">
      <c r="A590" s="83">
        <v>18851</v>
      </c>
      <c r="B590" s="84"/>
      <c r="C590" s="85"/>
      <c r="D590" s="86"/>
      <c r="E590" s="86"/>
      <c r="F590" s="87"/>
      <c r="G590" s="87"/>
      <c r="H590" s="88"/>
      <c r="I590" s="88"/>
      <c r="J590" s="89"/>
      <c r="K590" s="89"/>
      <c r="L590" s="90"/>
      <c r="M590" s="90"/>
      <c r="N590" s="91"/>
      <c r="O590" s="91"/>
      <c r="P590" s="92"/>
      <c r="Q590" s="92"/>
      <c r="R590" s="93"/>
      <c r="S590" s="93"/>
      <c r="T590" s="94"/>
      <c r="U590" s="94"/>
      <c r="V590" s="95"/>
      <c r="W590" s="95"/>
      <c r="X590" s="96"/>
      <c r="Y590" s="96"/>
      <c r="Z590" s="97"/>
      <c r="AA590" s="97"/>
      <c r="AB590" s="98"/>
      <c r="AC590" s="98"/>
      <c r="AD590" s="99"/>
      <c r="AE590" s="99"/>
      <c r="AF590" s="100"/>
      <c r="AG590" s="100"/>
      <c r="AH590" s="101"/>
      <c r="AI590" s="101"/>
      <c r="AJ590" s="102"/>
      <c r="AK590" s="102"/>
      <c r="AL590" s="103"/>
      <c r="AM590" s="103"/>
      <c r="AN590" s="104"/>
      <c r="AO590" s="104"/>
      <c r="AP590" s="105"/>
      <c r="AQ590" s="105"/>
      <c r="AR590" s="106"/>
      <c r="AS590" s="106"/>
      <c r="AT590" s="107"/>
      <c r="AU590" s="107"/>
      <c r="AV590" s="90"/>
      <c r="AW590" s="90"/>
      <c r="AX590" s="108"/>
      <c r="AY590" s="108"/>
      <c r="AZ590" s="109"/>
      <c r="BA590" s="109"/>
      <c r="BB590" s="110"/>
      <c r="BC590" s="110"/>
      <c r="BD590" s="111"/>
      <c r="BE590" s="111"/>
      <c r="BF590" s="112">
        <v>12.08696486</v>
      </c>
      <c r="BG590" s="112">
        <f t="shared" si="14"/>
        <v>4.3003254313326333E-5</v>
      </c>
    </row>
    <row r="591" spans="1:59" ht="25" x14ac:dyDescent="0.2">
      <c r="A591" s="83">
        <v>18852</v>
      </c>
      <c r="B591" s="84"/>
      <c r="C591" s="85"/>
      <c r="D591" s="86"/>
      <c r="E591" s="86"/>
      <c r="F591" s="87"/>
      <c r="G591" s="87"/>
      <c r="H591" s="88"/>
      <c r="I591" s="88"/>
      <c r="J591" s="89"/>
      <c r="K591" s="89"/>
      <c r="L591" s="90"/>
      <c r="M591" s="90"/>
      <c r="N591" s="91"/>
      <c r="O591" s="91"/>
      <c r="P591" s="92"/>
      <c r="Q591" s="92"/>
      <c r="R591" s="93"/>
      <c r="S591" s="93"/>
      <c r="T591" s="94"/>
      <c r="U591" s="94"/>
      <c r="V591" s="95"/>
      <c r="W591" s="95"/>
      <c r="X591" s="96"/>
      <c r="Y591" s="96"/>
      <c r="Z591" s="97"/>
      <c r="AA591" s="97"/>
      <c r="AB591" s="98"/>
      <c r="AC591" s="98"/>
      <c r="AD591" s="99"/>
      <c r="AE591" s="99"/>
      <c r="AF591" s="100"/>
      <c r="AG591" s="100"/>
      <c r="AH591" s="101"/>
      <c r="AI591" s="101"/>
      <c r="AJ591" s="102"/>
      <c r="AK591" s="102"/>
      <c r="AL591" s="103"/>
      <c r="AM591" s="103"/>
      <c r="AN591" s="104"/>
      <c r="AO591" s="104"/>
      <c r="AP591" s="105"/>
      <c r="AQ591" s="105"/>
      <c r="AR591" s="106"/>
      <c r="AS591" s="106"/>
      <c r="AT591" s="107"/>
      <c r="AU591" s="107"/>
      <c r="AV591" s="90"/>
      <c r="AW591" s="90"/>
      <c r="AX591" s="108"/>
      <c r="AY591" s="108"/>
      <c r="AZ591" s="109"/>
      <c r="BA591" s="109"/>
      <c r="BB591" s="110"/>
      <c r="BC591" s="110"/>
      <c r="BD591" s="111"/>
      <c r="BE591" s="111"/>
      <c r="BF591" s="112">
        <v>12.08748465</v>
      </c>
      <c r="BG591" s="112">
        <f t="shared" si="14"/>
        <v>4.3003886912073373E-5</v>
      </c>
    </row>
    <row r="592" spans="1:59" ht="25" x14ac:dyDescent="0.2">
      <c r="A592" s="83">
        <v>18853</v>
      </c>
      <c r="B592" s="84"/>
      <c r="C592" s="85"/>
      <c r="D592" s="86"/>
      <c r="E592" s="86"/>
      <c r="F592" s="87"/>
      <c r="G592" s="87"/>
      <c r="H592" s="88"/>
      <c r="I592" s="88"/>
      <c r="J592" s="89"/>
      <c r="K592" s="89"/>
      <c r="L592" s="90"/>
      <c r="M592" s="90"/>
      <c r="N592" s="91"/>
      <c r="O592" s="91"/>
      <c r="P592" s="92"/>
      <c r="Q592" s="92"/>
      <c r="R592" s="93"/>
      <c r="S592" s="93"/>
      <c r="T592" s="94"/>
      <c r="U592" s="94"/>
      <c r="V592" s="95"/>
      <c r="W592" s="95"/>
      <c r="X592" s="96"/>
      <c r="Y592" s="96"/>
      <c r="Z592" s="97"/>
      <c r="AA592" s="97"/>
      <c r="AB592" s="98"/>
      <c r="AC592" s="98"/>
      <c r="AD592" s="99"/>
      <c r="AE592" s="99"/>
      <c r="AF592" s="100"/>
      <c r="AG592" s="100"/>
      <c r="AH592" s="101"/>
      <c r="AI592" s="101"/>
      <c r="AJ592" s="102"/>
      <c r="AK592" s="102"/>
      <c r="AL592" s="103"/>
      <c r="AM592" s="103"/>
      <c r="AN592" s="104"/>
      <c r="AO592" s="104"/>
      <c r="AP592" s="105"/>
      <c r="AQ592" s="105"/>
      <c r="AR592" s="106"/>
      <c r="AS592" s="106"/>
      <c r="AT592" s="107"/>
      <c r="AU592" s="107"/>
      <c r="AV592" s="90"/>
      <c r="AW592" s="90"/>
      <c r="AX592" s="108"/>
      <c r="AY592" s="108"/>
      <c r="AZ592" s="109"/>
      <c r="BA592" s="109"/>
      <c r="BB592" s="110"/>
      <c r="BC592" s="110"/>
      <c r="BD592" s="111"/>
      <c r="BE592" s="111"/>
      <c r="BF592" s="112">
        <v>12.08800447</v>
      </c>
      <c r="BG592" s="112">
        <f t="shared" si="14"/>
        <v>4.3003692118942136E-5</v>
      </c>
    </row>
    <row r="593" spans="1:59" ht="25" x14ac:dyDescent="0.2">
      <c r="A593" s="83">
        <v>18854</v>
      </c>
      <c r="B593" s="84"/>
      <c r="C593" s="85"/>
      <c r="D593" s="86"/>
      <c r="E593" s="86"/>
      <c r="F593" s="87"/>
      <c r="G593" s="87"/>
      <c r="H593" s="88"/>
      <c r="I593" s="88"/>
      <c r="J593" s="89"/>
      <c r="K593" s="89"/>
      <c r="L593" s="90"/>
      <c r="M593" s="90"/>
      <c r="N593" s="91"/>
      <c r="O593" s="91"/>
      <c r="P593" s="92"/>
      <c r="Q593" s="92"/>
      <c r="R593" s="93"/>
      <c r="S593" s="93"/>
      <c r="T593" s="94"/>
      <c r="U593" s="94"/>
      <c r="V593" s="95"/>
      <c r="W593" s="95"/>
      <c r="X593" s="96"/>
      <c r="Y593" s="96"/>
      <c r="Z593" s="97"/>
      <c r="AA593" s="97"/>
      <c r="AB593" s="98"/>
      <c r="AC593" s="98"/>
      <c r="AD593" s="99"/>
      <c r="AE593" s="99"/>
      <c r="AF593" s="100"/>
      <c r="AG593" s="100"/>
      <c r="AH593" s="101"/>
      <c r="AI593" s="101"/>
      <c r="AJ593" s="102"/>
      <c r="AK593" s="102"/>
      <c r="AL593" s="103"/>
      <c r="AM593" s="103"/>
      <c r="AN593" s="104"/>
      <c r="AO593" s="104"/>
      <c r="AP593" s="105"/>
      <c r="AQ593" s="105"/>
      <c r="AR593" s="106"/>
      <c r="AS593" s="106"/>
      <c r="AT593" s="107"/>
      <c r="AU593" s="107"/>
      <c r="AV593" s="90"/>
      <c r="AW593" s="90"/>
      <c r="AX593" s="108"/>
      <c r="AY593" s="108"/>
      <c r="AZ593" s="109"/>
      <c r="BA593" s="109"/>
      <c r="BB593" s="110"/>
      <c r="BC593" s="110"/>
      <c r="BD593" s="111"/>
      <c r="BE593" s="111"/>
      <c r="BF593" s="112">
        <v>12.08852431</v>
      </c>
      <c r="BG593" s="112">
        <f t="shared" si="14"/>
        <v>4.3003497271412275E-5</v>
      </c>
    </row>
    <row r="594" spans="1:59" ht="25" x14ac:dyDescent="0.2">
      <c r="A594" s="83">
        <v>18855</v>
      </c>
      <c r="B594" s="84"/>
      <c r="C594" s="85"/>
      <c r="D594" s="86"/>
      <c r="E594" s="86"/>
      <c r="F594" s="87"/>
      <c r="G594" s="87"/>
      <c r="H594" s="88"/>
      <c r="I594" s="88"/>
      <c r="J594" s="89"/>
      <c r="K594" s="89"/>
      <c r="L594" s="90"/>
      <c r="M594" s="90"/>
      <c r="N594" s="91"/>
      <c r="O594" s="91"/>
      <c r="P594" s="92"/>
      <c r="Q594" s="92"/>
      <c r="R594" s="93"/>
      <c r="S594" s="93"/>
      <c r="T594" s="94"/>
      <c r="U594" s="94"/>
      <c r="V594" s="95"/>
      <c r="W594" s="95"/>
      <c r="X594" s="96"/>
      <c r="Y594" s="96"/>
      <c r="Z594" s="97"/>
      <c r="AA594" s="97"/>
      <c r="AB594" s="98"/>
      <c r="AC594" s="98"/>
      <c r="AD594" s="99"/>
      <c r="AE594" s="99"/>
      <c r="AF594" s="100"/>
      <c r="AG594" s="100"/>
      <c r="AH594" s="101"/>
      <c r="AI594" s="101"/>
      <c r="AJ594" s="102"/>
      <c r="AK594" s="102"/>
      <c r="AL594" s="103"/>
      <c r="AM594" s="103"/>
      <c r="AN594" s="104"/>
      <c r="AO594" s="104"/>
      <c r="AP594" s="105"/>
      <c r="AQ594" s="105"/>
      <c r="AR594" s="106"/>
      <c r="AS594" s="106"/>
      <c r="AT594" s="107"/>
      <c r="AU594" s="107"/>
      <c r="AV594" s="90"/>
      <c r="AW594" s="90"/>
      <c r="AX594" s="108"/>
      <c r="AY594" s="108"/>
      <c r="AZ594" s="109"/>
      <c r="BA594" s="109"/>
      <c r="BB594" s="110"/>
      <c r="BC594" s="110"/>
      <c r="BD594" s="111"/>
      <c r="BE594" s="111"/>
      <c r="BF594" s="112">
        <v>12.089044169999999</v>
      </c>
      <c r="BG594" s="112">
        <f t="shared" si="14"/>
        <v>4.300330236970582E-5</v>
      </c>
    </row>
    <row r="595" spans="1:59" ht="25" x14ac:dyDescent="0.2">
      <c r="A595" s="83">
        <v>18856</v>
      </c>
      <c r="B595" s="84"/>
      <c r="C595" s="85"/>
      <c r="D595" s="86"/>
      <c r="E595" s="86"/>
      <c r="F595" s="87"/>
      <c r="G595" s="87"/>
      <c r="H595" s="88"/>
      <c r="I595" s="88"/>
      <c r="J595" s="89"/>
      <c r="K595" s="89"/>
      <c r="L595" s="90"/>
      <c r="M595" s="90"/>
      <c r="N595" s="91"/>
      <c r="O595" s="91"/>
      <c r="P595" s="92"/>
      <c r="Q595" s="92"/>
      <c r="R595" s="93"/>
      <c r="S595" s="93"/>
      <c r="T595" s="94"/>
      <c r="U595" s="94"/>
      <c r="V595" s="95"/>
      <c r="W595" s="95"/>
      <c r="X595" s="96"/>
      <c r="Y595" s="96"/>
      <c r="Z595" s="97"/>
      <c r="AA595" s="97"/>
      <c r="AB595" s="98"/>
      <c r="AC595" s="98"/>
      <c r="AD595" s="99"/>
      <c r="AE595" s="99"/>
      <c r="AF595" s="100"/>
      <c r="AG595" s="100"/>
      <c r="AH595" s="101"/>
      <c r="AI595" s="101"/>
      <c r="AJ595" s="102"/>
      <c r="AK595" s="102"/>
      <c r="AL595" s="103"/>
      <c r="AM595" s="103"/>
      <c r="AN595" s="104"/>
      <c r="AO595" s="104"/>
      <c r="AP595" s="105"/>
      <c r="AQ595" s="105"/>
      <c r="AR595" s="106"/>
      <c r="AS595" s="106"/>
      <c r="AT595" s="107"/>
      <c r="AU595" s="107"/>
      <c r="AV595" s="90"/>
      <c r="AW595" s="90"/>
      <c r="AX595" s="108"/>
      <c r="AY595" s="108"/>
      <c r="AZ595" s="109"/>
      <c r="BA595" s="109"/>
      <c r="BB595" s="110"/>
      <c r="BC595" s="110"/>
      <c r="BD595" s="111"/>
      <c r="BE595" s="111"/>
      <c r="BF595" s="112">
        <v>12.08956405</v>
      </c>
      <c r="BG595" s="112">
        <f t="shared" si="14"/>
        <v>4.3003934537482781E-5</v>
      </c>
    </row>
    <row r="596" spans="1:59" ht="25" x14ac:dyDescent="0.2">
      <c r="A596" s="83">
        <v>18857</v>
      </c>
      <c r="B596" s="84"/>
      <c r="C596" s="85"/>
      <c r="D596" s="86"/>
      <c r="E596" s="86"/>
      <c r="F596" s="87"/>
      <c r="G596" s="87"/>
      <c r="H596" s="88"/>
      <c r="I596" s="88"/>
      <c r="J596" s="89"/>
      <c r="K596" s="89"/>
      <c r="L596" s="90"/>
      <c r="M596" s="90"/>
      <c r="N596" s="91"/>
      <c r="O596" s="91"/>
      <c r="P596" s="92"/>
      <c r="Q596" s="92"/>
      <c r="R596" s="93"/>
      <c r="S596" s="93"/>
      <c r="T596" s="94"/>
      <c r="U596" s="94"/>
      <c r="V596" s="95"/>
      <c r="W596" s="95"/>
      <c r="X596" s="96"/>
      <c r="Y596" s="96"/>
      <c r="Z596" s="97"/>
      <c r="AA596" s="97"/>
      <c r="AB596" s="98"/>
      <c r="AC596" s="98"/>
      <c r="AD596" s="99"/>
      <c r="AE596" s="99"/>
      <c r="AF596" s="100"/>
      <c r="AG596" s="100"/>
      <c r="AH596" s="101"/>
      <c r="AI596" s="101"/>
      <c r="AJ596" s="102"/>
      <c r="AK596" s="102"/>
      <c r="AL596" s="103"/>
      <c r="AM596" s="103"/>
      <c r="AN596" s="104"/>
      <c r="AO596" s="104"/>
      <c r="AP596" s="105"/>
      <c r="AQ596" s="105"/>
      <c r="AR596" s="106"/>
      <c r="AS596" s="106"/>
      <c r="AT596" s="107"/>
      <c r="AU596" s="107"/>
      <c r="AV596" s="90"/>
      <c r="AW596" s="90"/>
      <c r="AX596" s="108"/>
      <c r="AY596" s="108"/>
      <c r="AZ596" s="109"/>
      <c r="BA596" s="109"/>
      <c r="BB596" s="110"/>
      <c r="BC596" s="110"/>
      <c r="BD596" s="111"/>
      <c r="BE596" s="111"/>
      <c r="BF596" s="112">
        <v>12.090083959999999</v>
      </c>
      <c r="BG596" s="112">
        <f t="shared" si="14"/>
        <v>4.3003739455705985E-5</v>
      </c>
    </row>
    <row r="597" spans="1:59" ht="25" x14ac:dyDescent="0.2">
      <c r="A597" s="83">
        <v>18858</v>
      </c>
      <c r="B597" s="84"/>
      <c r="C597" s="85"/>
      <c r="D597" s="86"/>
      <c r="E597" s="86"/>
      <c r="F597" s="87"/>
      <c r="G597" s="87"/>
      <c r="H597" s="88"/>
      <c r="I597" s="88"/>
      <c r="J597" s="89"/>
      <c r="K597" s="89"/>
      <c r="L597" s="90"/>
      <c r="M597" s="90"/>
      <c r="N597" s="91"/>
      <c r="O597" s="91"/>
      <c r="P597" s="92"/>
      <c r="Q597" s="92"/>
      <c r="R597" s="93"/>
      <c r="S597" s="93"/>
      <c r="T597" s="94"/>
      <c r="U597" s="94"/>
      <c r="V597" s="95"/>
      <c r="W597" s="95"/>
      <c r="X597" s="96"/>
      <c r="Y597" s="96"/>
      <c r="Z597" s="97"/>
      <c r="AA597" s="97"/>
      <c r="AB597" s="98"/>
      <c r="AC597" s="98"/>
      <c r="AD597" s="99"/>
      <c r="AE597" s="99"/>
      <c r="AF597" s="100"/>
      <c r="AG597" s="100"/>
      <c r="AH597" s="101"/>
      <c r="AI597" s="101"/>
      <c r="AJ597" s="102"/>
      <c r="AK597" s="102"/>
      <c r="AL597" s="103"/>
      <c r="AM597" s="103"/>
      <c r="AN597" s="104"/>
      <c r="AO597" s="104"/>
      <c r="AP597" s="105"/>
      <c r="AQ597" s="105"/>
      <c r="AR597" s="106"/>
      <c r="AS597" s="106"/>
      <c r="AT597" s="107"/>
      <c r="AU597" s="107"/>
      <c r="AV597" s="90"/>
      <c r="AW597" s="90"/>
      <c r="AX597" s="108"/>
      <c r="AY597" s="108"/>
      <c r="AZ597" s="109"/>
      <c r="BA597" s="109"/>
      <c r="BB597" s="110"/>
      <c r="BC597" s="110"/>
      <c r="BD597" s="111"/>
      <c r="BE597" s="111"/>
      <c r="BF597" s="112">
        <v>12.090603890000001</v>
      </c>
      <c r="BG597" s="112">
        <f t="shared" si="14"/>
        <v>4.3003544319530558E-5</v>
      </c>
    </row>
    <row r="598" spans="1:59" ht="25" x14ac:dyDescent="0.2">
      <c r="A598" s="83">
        <v>18859</v>
      </c>
      <c r="B598" s="84"/>
      <c r="C598" s="85"/>
      <c r="D598" s="86"/>
      <c r="E598" s="86"/>
      <c r="F598" s="87"/>
      <c r="G598" s="87"/>
      <c r="H598" s="88"/>
      <c r="I598" s="88"/>
      <c r="J598" s="89"/>
      <c r="K598" s="89"/>
      <c r="L598" s="90"/>
      <c r="M598" s="90"/>
      <c r="N598" s="91"/>
      <c r="O598" s="91"/>
      <c r="P598" s="92"/>
      <c r="Q598" s="92"/>
      <c r="R598" s="93"/>
      <c r="S598" s="93"/>
      <c r="T598" s="94"/>
      <c r="U598" s="94"/>
      <c r="V598" s="95"/>
      <c r="W598" s="95"/>
      <c r="X598" s="96"/>
      <c r="Y598" s="96"/>
      <c r="Z598" s="97"/>
      <c r="AA598" s="97"/>
      <c r="AB598" s="98"/>
      <c r="AC598" s="98"/>
      <c r="AD598" s="99"/>
      <c r="AE598" s="99"/>
      <c r="AF598" s="100"/>
      <c r="AG598" s="100"/>
      <c r="AH598" s="101"/>
      <c r="AI598" s="101"/>
      <c r="AJ598" s="102"/>
      <c r="AK598" s="102"/>
      <c r="AL598" s="103"/>
      <c r="AM598" s="103"/>
      <c r="AN598" s="104"/>
      <c r="AO598" s="104"/>
      <c r="AP598" s="105"/>
      <c r="AQ598" s="105"/>
      <c r="AR598" s="106"/>
      <c r="AS598" s="106"/>
      <c r="AT598" s="107"/>
      <c r="AU598" s="107"/>
      <c r="AV598" s="90"/>
      <c r="AW598" s="90"/>
      <c r="AX598" s="108"/>
      <c r="AY598" s="108"/>
      <c r="AZ598" s="109"/>
      <c r="BA598" s="109"/>
      <c r="BB598" s="110"/>
      <c r="BC598" s="110"/>
      <c r="BD598" s="111"/>
      <c r="BE598" s="111"/>
      <c r="BF598" s="112">
        <v>12.09112384</v>
      </c>
      <c r="BG598" s="112">
        <f t="shared" si="14"/>
        <v>4.3003349129178538E-5</v>
      </c>
    </row>
    <row r="599" spans="1:59" ht="25" x14ac:dyDescent="0.2">
      <c r="A599" s="83">
        <v>18860</v>
      </c>
      <c r="B599" s="84"/>
      <c r="C599" s="85"/>
      <c r="D599" s="86"/>
      <c r="E599" s="86"/>
      <c r="F599" s="87"/>
      <c r="G599" s="87"/>
      <c r="H599" s="88"/>
      <c r="I599" s="88"/>
      <c r="J599" s="89"/>
      <c r="K599" s="89"/>
      <c r="L599" s="90"/>
      <c r="M599" s="90"/>
      <c r="N599" s="91"/>
      <c r="O599" s="91"/>
      <c r="P599" s="92"/>
      <c r="Q599" s="92"/>
      <c r="R599" s="93"/>
      <c r="S599" s="93"/>
      <c r="T599" s="94"/>
      <c r="U599" s="94"/>
      <c r="V599" s="95"/>
      <c r="W599" s="95"/>
      <c r="X599" s="96"/>
      <c r="Y599" s="96"/>
      <c r="Z599" s="97"/>
      <c r="AA599" s="97"/>
      <c r="AB599" s="98"/>
      <c r="AC599" s="98"/>
      <c r="AD599" s="99"/>
      <c r="AE599" s="99"/>
      <c r="AF599" s="100"/>
      <c r="AG599" s="100"/>
      <c r="AH599" s="101"/>
      <c r="AI599" s="101"/>
      <c r="AJ599" s="102"/>
      <c r="AK599" s="102"/>
      <c r="AL599" s="103"/>
      <c r="AM599" s="103"/>
      <c r="AN599" s="104"/>
      <c r="AO599" s="104"/>
      <c r="AP599" s="105"/>
      <c r="AQ599" s="105"/>
      <c r="AR599" s="106"/>
      <c r="AS599" s="106"/>
      <c r="AT599" s="107"/>
      <c r="AU599" s="107"/>
      <c r="AV599" s="90"/>
      <c r="AW599" s="90"/>
      <c r="AX599" s="108"/>
      <c r="AY599" s="108"/>
      <c r="AZ599" s="109"/>
      <c r="BA599" s="109"/>
      <c r="BB599" s="110"/>
      <c r="BC599" s="110"/>
      <c r="BD599" s="111"/>
      <c r="BE599" s="111"/>
      <c r="BF599" s="112">
        <v>12.091643810000001</v>
      </c>
      <c r="BG599" s="112">
        <f t="shared" si="14"/>
        <v>4.3003153884205862E-5</v>
      </c>
    </row>
    <row r="600" spans="1:59" ht="25" x14ac:dyDescent="0.2">
      <c r="A600" s="83">
        <v>18861</v>
      </c>
      <c r="B600" s="84"/>
      <c r="C600" s="85"/>
      <c r="D600" s="86"/>
      <c r="E600" s="86"/>
      <c r="F600" s="87"/>
      <c r="G600" s="87"/>
      <c r="H600" s="88"/>
      <c r="I600" s="88"/>
      <c r="J600" s="89"/>
      <c r="K600" s="89"/>
      <c r="L600" s="90"/>
      <c r="M600" s="90"/>
      <c r="N600" s="91"/>
      <c r="O600" s="91"/>
      <c r="P600" s="92"/>
      <c r="Q600" s="92"/>
      <c r="R600" s="93"/>
      <c r="S600" s="93"/>
      <c r="T600" s="94"/>
      <c r="U600" s="94"/>
      <c r="V600" s="95"/>
      <c r="W600" s="95"/>
      <c r="X600" s="96"/>
      <c r="Y600" s="96"/>
      <c r="Z600" s="97"/>
      <c r="AA600" s="97"/>
      <c r="AB600" s="98"/>
      <c r="AC600" s="98"/>
      <c r="AD600" s="99"/>
      <c r="AE600" s="99"/>
      <c r="AF600" s="100"/>
      <c r="AG600" s="100"/>
      <c r="AH600" s="101"/>
      <c r="AI600" s="101"/>
      <c r="AJ600" s="102"/>
      <c r="AK600" s="102"/>
      <c r="AL600" s="103"/>
      <c r="AM600" s="103"/>
      <c r="AN600" s="104"/>
      <c r="AO600" s="104"/>
      <c r="AP600" s="105"/>
      <c r="AQ600" s="105"/>
      <c r="AR600" s="106"/>
      <c r="AS600" s="106"/>
      <c r="AT600" s="107"/>
      <c r="AU600" s="107"/>
      <c r="AV600" s="90"/>
      <c r="AW600" s="90"/>
      <c r="AX600" s="108"/>
      <c r="AY600" s="108"/>
      <c r="AZ600" s="109"/>
      <c r="BA600" s="109"/>
      <c r="BB600" s="110"/>
      <c r="BC600" s="110"/>
      <c r="BD600" s="111"/>
      <c r="BE600" s="111"/>
      <c r="BF600" s="112">
        <v>12.0921638</v>
      </c>
      <c r="BG600" s="112">
        <f t="shared" si="14"/>
        <v>4.3003785531310709E-5</v>
      </c>
    </row>
    <row r="601" spans="1:59" ht="25" x14ac:dyDescent="0.2">
      <c r="A601" s="83">
        <v>18862</v>
      </c>
      <c r="B601" s="84"/>
      <c r="C601" s="85"/>
      <c r="D601" s="86"/>
      <c r="E601" s="86"/>
      <c r="F601" s="87"/>
      <c r="G601" s="87"/>
      <c r="H601" s="88"/>
      <c r="I601" s="88"/>
      <c r="J601" s="89"/>
      <c r="K601" s="89"/>
      <c r="L601" s="90"/>
      <c r="M601" s="90"/>
      <c r="N601" s="91"/>
      <c r="O601" s="91"/>
      <c r="P601" s="92"/>
      <c r="Q601" s="92"/>
      <c r="R601" s="93"/>
      <c r="S601" s="93"/>
      <c r="T601" s="94"/>
      <c r="U601" s="94"/>
      <c r="V601" s="95"/>
      <c r="W601" s="95"/>
      <c r="X601" s="96"/>
      <c r="Y601" s="96"/>
      <c r="Z601" s="97"/>
      <c r="AA601" s="97"/>
      <c r="AB601" s="98"/>
      <c r="AC601" s="98"/>
      <c r="AD601" s="99"/>
      <c r="AE601" s="99"/>
      <c r="AF601" s="100"/>
      <c r="AG601" s="100"/>
      <c r="AH601" s="101"/>
      <c r="AI601" s="101"/>
      <c r="AJ601" s="102"/>
      <c r="AK601" s="102"/>
      <c r="AL601" s="103"/>
      <c r="AM601" s="103"/>
      <c r="AN601" s="104"/>
      <c r="AO601" s="104"/>
      <c r="AP601" s="105"/>
      <c r="AQ601" s="105"/>
      <c r="AR601" s="106"/>
      <c r="AS601" s="106"/>
      <c r="AT601" s="107"/>
      <c r="AU601" s="107"/>
      <c r="AV601" s="90"/>
      <c r="AW601" s="90"/>
      <c r="AX601" s="108"/>
      <c r="AY601" s="108"/>
      <c r="AZ601" s="109"/>
      <c r="BA601" s="109"/>
      <c r="BB601" s="110"/>
      <c r="BC601" s="110"/>
      <c r="BD601" s="111"/>
      <c r="BE601" s="111"/>
      <c r="BF601" s="112">
        <v>12.09268382</v>
      </c>
      <c r="BG601" s="112">
        <f t="shared" si="14"/>
        <v>4.3003590106711754E-5</v>
      </c>
    </row>
    <row r="602" spans="1:59" ht="25" x14ac:dyDescent="0.2">
      <c r="A602" s="83">
        <v>18863</v>
      </c>
      <c r="B602" s="84"/>
      <c r="C602" s="85"/>
      <c r="D602" s="86"/>
      <c r="E602" s="86"/>
      <c r="F602" s="87"/>
      <c r="G602" s="87"/>
      <c r="H602" s="88"/>
      <c r="I602" s="88"/>
      <c r="J602" s="89"/>
      <c r="K602" s="89"/>
      <c r="L602" s="90"/>
      <c r="M602" s="90"/>
      <c r="N602" s="91"/>
      <c r="O602" s="91"/>
      <c r="P602" s="92"/>
      <c r="Q602" s="92"/>
      <c r="R602" s="93"/>
      <c r="S602" s="93"/>
      <c r="T602" s="94"/>
      <c r="U602" s="94"/>
      <c r="V602" s="95"/>
      <c r="W602" s="95"/>
      <c r="X602" s="96"/>
      <c r="Y602" s="96"/>
      <c r="Z602" s="97"/>
      <c r="AA602" s="97"/>
      <c r="AB602" s="98"/>
      <c r="AC602" s="98"/>
      <c r="AD602" s="99"/>
      <c r="AE602" s="99"/>
      <c r="AF602" s="100"/>
      <c r="AG602" s="100"/>
      <c r="AH602" s="101"/>
      <c r="AI602" s="101"/>
      <c r="AJ602" s="102"/>
      <c r="AK602" s="102"/>
      <c r="AL602" s="103"/>
      <c r="AM602" s="103"/>
      <c r="AN602" s="104"/>
      <c r="AO602" s="104"/>
      <c r="AP602" s="105"/>
      <c r="AQ602" s="105"/>
      <c r="AR602" s="106"/>
      <c r="AS602" s="106"/>
      <c r="AT602" s="107"/>
      <c r="AU602" s="107"/>
      <c r="AV602" s="90"/>
      <c r="AW602" s="90"/>
      <c r="AX602" s="108"/>
      <c r="AY602" s="108"/>
      <c r="AZ602" s="109"/>
      <c r="BA602" s="109"/>
      <c r="BB602" s="110"/>
      <c r="BC602" s="110"/>
      <c r="BD602" s="111"/>
      <c r="BE602" s="111"/>
      <c r="BF602" s="112">
        <v>12.093203859999999</v>
      </c>
      <c r="BG602" s="112">
        <f t="shared" si="14"/>
        <v>4.3003394627936206E-5</v>
      </c>
    </row>
    <row r="603" spans="1:59" ht="25" x14ac:dyDescent="0.2">
      <c r="A603" s="83">
        <v>18864</v>
      </c>
      <c r="B603" s="84"/>
      <c r="C603" s="85"/>
      <c r="D603" s="86"/>
      <c r="E603" s="86"/>
      <c r="F603" s="87"/>
      <c r="G603" s="87"/>
      <c r="H603" s="88"/>
      <c r="I603" s="88"/>
      <c r="J603" s="89"/>
      <c r="K603" s="89"/>
      <c r="L603" s="90"/>
      <c r="M603" s="90"/>
      <c r="N603" s="91"/>
      <c r="O603" s="91"/>
      <c r="P603" s="92"/>
      <c r="Q603" s="92"/>
      <c r="R603" s="93"/>
      <c r="S603" s="93"/>
      <c r="T603" s="94"/>
      <c r="U603" s="94"/>
      <c r="V603" s="95"/>
      <c r="W603" s="95"/>
      <c r="X603" s="96"/>
      <c r="Y603" s="96"/>
      <c r="Z603" s="97"/>
      <c r="AA603" s="97"/>
      <c r="AB603" s="98"/>
      <c r="AC603" s="98"/>
      <c r="AD603" s="99"/>
      <c r="AE603" s="99"/>
      <c r="AF603" s="100"/>
      <c r="AG603" s="100"/>
      <c r="AH603" s="101"/>
      <c r="AI603" s="101"/>
      <c r="AJ603" s="102"/>
      <c r="AK603" s="102"/>
      <c r="AL603" s="103"/>
      <c r="AM603" s="103"/>
      <c r="AN603" s="104"/>
      <c r="AO603" s="104"/>
      <c r="AP603" s="105"/>
      <c r="AQ603" s="105"/>
      <c r="AR603" s="106"/>
      <c r="AS603" s="106"/>
      <c r="AT603" s="107"/>
      <c r="AU603" s="107"/>
      <c r="AV603" s="90"/>
      <c r="AW603" s="90"/>
      <c r="AX603" s="108"/>
      <c r="AY603" s="108"/>
      <c r="AZ603" s="109"/>
      <c r="BA603" s="109"/>
      <c r="BB603" s="110"/>
      <c r="BC603" s="110"/>
      <c r="BD603" s="111"/>
      <c r="BE603" s="111"/>
      <c r="BF603" s="112">
        <v>12.09372392</v>
      </c>
      <c r="BG603" s="112">
        <f t="shared" si="14"/>
        <v>4.3004025934439123E-5</v>
      </c>
    </row>
    <row r="604" spans="1:59" ht="25" x14ac:dyDescent="0.2">
      <c r="A604" s="83">
        <v>18865</v>
      </c>
      <c r="B604" s="84"/>
      <c r="C604" s="85"/>
      <c r="D604" s="86"/>
      <c r="E604" s="86"/>
      <c r="F604" s="87"/>
      <c r="G604" s="87"/>
      <c r="H604" s="88"/>
      <c r="I604" s="88"/>
      <c r="J604" s="89"/>
      <c r="K604" s="89"/>
      <c r="L604" s="90"/>
      <c r="M604" s="90"/>
      <c r="N604" s="91"/>
      <c r="O604" s="91"/>
      <c r="P604" s="92"/>
      <c r="Q604" s="92"/>
      <c r="R604" s="93"/>
      <c r="S604" s="93"/>
      <c r="T604" s="94"/>
      <c r="U604" s="94"/>
      <c r="V604" s="95"/>
      <c r="W604" s="95"/>
      <c r="X604" s="96"/>
      <c r="Y604" s="96"/>
      <c r="Z604" s="97"/>
      <c r="AA604" s="97"/>
      <c r="AB604" s="98"/>
      <c r="AC604" s="98"/>
      <c r="AD604" s="99"/>
      <c r="AE604" s="99"/>
      <c r="AF604" s="100"/>
      <c r="AG604" s="100"/>
      <c r="AH604" s="101"/>
      <c r="AI604" s="101"/>
      <c r="AJ604" s="102"/>
      <c r="AK604" s="102"/>
      <c r="AL604" s="103"/>
      <c r="AM604" s="103"/>
      <c r="AN604" s="104"/>
      <c r="AO604" s="104"/>
      <c r="AP604" s="105"/>
      <c r="AQ604" s="105"/>
      <c r="AR604" s="106"/>
      <c r="AS604" s="106"/>
      <c r="AT604" s="107"/>
      <c r="AU604" s="107"/>
      <c r="AV604" s="90"/>
      <c r="AW604" s="90"/>
      <c r="AX604" s="108"/>
      <c r="AY604" s="108"/>
      <c r="AZ604" s="109"/>
      <c r="BA604" s="109"/>
      <c r="BB604" s="110"/>
      <c r="BC604" s="110"/>
      <c r="BD604" s="111"/>
      <c r="BE604" s="111"/>
      <c r="BF604" s="112">
        <v>12.094244010000001</v>
      </c>
      <c r="BG604" s="112">
        <f t="shared" si="14"/>
        <v>4.3003003471663618E-5</v>
      </c>
    </row>
    <row r="605" spans="1:59" ht="25" x14ac:dyDescent="0.2">
      <c r="A605" s="83">
        <v>18866</v>
      </c>
      <c r="B605" s="84"/>
      <c r="C605" s="85"/>
      <c r="D605" s="86"/>
      <c r="E605" s="86"/>
      <c r="F605" s="87"/>
      <c r="G605" s="87"/>
      <c r="H605" s="88"/>
      <c r="I605" s="88"/>
      <c r="J605" s="89"/>
      <c r="K605" s="89"/>
      <c r="L605" s="90"/>
      <c r="M605" s="90"/>
      <c r="N605" s="91"/>
      <c r="O605" s="91"/>
      <c r="P605" s="92"/>
      <c r="Q605" s="92"/>
      <c r="R605" s="93"/>
      <c r="S605" s="93"/>
      <c r="T605" s="94"/>
      <c r="U605" s="94"/>
      <c r="V605" s="95"/>
      <c r="W605" s="95"/>
      <c r="X605" s="96"/>
      <c r="Y605" s="96"/>
      <c r="Z605" s="97"/>
      <c r="AA605" s="97"/>
      <c r="AB605" s="98"/>
      <c r="AC605" s="98"/>
      <c r="AD605" s="99"/>
      <c r="AE605" s="99"/>
      <c r="AF605" s="100"/>
      <c r="AG605" s="100"/>
      <c r="AH605" s="101"/>
      <c r="AI605" s="101"/>
      <c r="AJ605" s="102"/>
      <c r="AK605" s="102"/>
      <c r="AL605" s="103"/>
      <c r="AM605" s="103"/>
      <c r="AN605" s="104"/>
      <c r="AO605" s="104"/>
      <c r="AP605" s="105"/>
      <c r="AQ605" s="105"/>
      <c r="AR605" s="106"/>
      <c r="AS605" s="106"/>
      <c r="AT605" s="107"/>
      <c r="AU605" s="107"/>
      <c r="AV605" s="90"/>
      <c r="AW605" s="90"/>
      <c r="AX605" s="108"/>
      <c r="AY605" s="108"/>
      <c r="AZ605" s="109"/>
      <c r="BA605" s="109"/>
      <c r="BB605" s="110"/>
      <c r="BC605" s="110"/>
      <c r="BD605" s="111"/>
      <c r="BE605" s="111"/>
      <c r="BF605" s="112">
        <v>12.09476411</v>
      </c>
      <c r="BG605" s="112">
        <f t="shared" si="14"/>
        <v>4.3003634598318388E-5</v>
      </c>
    </row>
    <row r="606" spans="1:59" ht="25" x14ac:dyDescent="0.2">
      <c r="A606" s="83">
        <v>18867</v>
      </c>
      <c r="B606" s="84"/>
      <c r="C606" s="85"/>
      <c r="D606" s="86"/>
      <c r="E606" s="86"/>
      <c r="F606" s="87"/>
      <c r="G606" s="87"/>
      <c r="H606" s="88"/>
      <c r="I606" s="88"/>
      <c r="J606" s="89"/>
      <c r="K606" s="89"/>
      <c r="L606" s="90"/>
      <c r="M606" s="90"/>
      <c r="N606" s="91"/>
      <c r="O606" s="91"/>
      <c r="P606" s="92"/>
      <c r="Q606" s="92"/>
      <c r="R606" s="93"/>
      <c r="S606" s="93"/>
      <c r="T606" s="94"/>
      <c r="U606" s="94"/>
      <c r="V606" s="95"/>
      <c r="W606" s="95"/>
      <c r="X606" s="96"/>
      <c r="Y606" s="96"/>
      <c r="Z606" s="97"/>
      <c r="AA606" s="97"/>
      <c r="AB606" s="98"/>
      <c r="AC606" s="98"/>
      <c r="AD606" s="99"/>
      <c r="AE606" s="99"/>
      <c r="AF606" s="100"/>
      <c r="AG606" s="100"/>
      <c r="AH606" s="101"/>
      <c r="AI606" s="101"/>
      <c r="AJ606" s="102"/>
      <c r="AK606" s="102"/>
      <c r="AL606" s="103"/>
      <c r="AM606" s="103"/>
      <c r="AN606" s="104"/>
      <c r="AO606" s="104"/>
      <c r="AP606" s="105"/>
      <c r="AQ606" s="105"/>
      <c r="AR606" s="106"/>
      <c r="AS606" s="106"/>
      <c r="AT606" s="107"/>
      <c r="AU606" s="107"/>
      <c r="AV606" s="90"/>
      <c r="AW606" s="90"/>
      <c r="AX606" s="108"/>
      <c r="AY606" s="108"/>
      <c r="AZ606" s="109"/>
      <c r="BA606" s="109"/>
      <c r="BB606" s="110"/>
      <c r="BC606" s="110"/>
      <c r="BD606" s="111"/>
      <c r="BE606" s="111"/>
      <c r="BF606" s="112">
        <v>12.09528424</v>
      </c>
      <c r="BG606" s="112">
        <f t="shared" si="14"/>
        <v>4.3004265564219382E-5</v>
      </c>
    </row>
    <row r="607" spans="1:59" ht="25" x14ac:dyDescent="0.2">
      <c r="A607" s="83">
        <v>18868</v>
      </c>
      <c r="B607" s="84"/>
      <c r="C607" s="85"/>
      <c r="D607" s="86"/>
      <c r="E607" s="86"/>
      <c r="F607" s="87"/>
      <c r="G607" s="87"/>
      <c r="H607" s="88"/>
      <c r="I607" s="88"/>
      <c r="J607" s="89"/>
      <c r="K607" s="89"/>
      <c r="L607" s="90"/>
      <c r="M607" s="90"/>
      <c r="N607" s="91"/>
      <c r="O607" s="91"/>
      <c r="P607" s="92"/>
      <c r="Q607" s="92"/>
      <c r="R607" s="93"/>
      <c r="S607" s="93"/>
      <c r="T607" s="94"/>
      <c r="U607" s="94"/>
      <c r="V607" s="95"/>
      <c r="W607" s="95"/>
      <c r="X607" s="96"/>
      <c r="Y607" s="96"/>
      <c r="Z607" s="97"/>
      <c r="AA607" s="97"/>
      <c r="AB607" s="98"/>
      <c r="AC607" s="98"/>
      <c r="AD607" s="99"/>
      <c r="AE607" s="99"/>
      <c r="AF607" s="100"/>
      <c r="AG607" s="100"/>
      <c r="AH607" s="101"/>
      <c r="AI607" s="101"/>
      <c r="AJ607" s="102"/>
      <c r="AK607" s="102"/>
      <c r="AL607" s="103"/>
      <c r="AM607" s="103"/>
      <c r="AN607" s="104"/>
      <c r="AO607" s="104"/>
      <c r="AP607" s="105"/>
      <c r="AQ607" s="105"/>
      <c r="AR607" s="106"/>
      <c r="AS607" s="106"/>
      <c r="AT607" s="107"/>
      <c r="AU607" s="107"/>
      <c r="AV607" s="90"/>
      <c r="AW607" s="90"/>
      <c r="AX607" s="108"/>
      <c r="AY607" s="108"/>
      <c r="AZ607" s="109"/>
      <c r="BA607" s="109"/>
      <c r="BB607" s="110"/>
      <c r="BC607" s="110"/>
      <c r="BD607" s="111"/>
      <c r="BE607" s="111"/>
      <c r="BF607" s="112">
        <v>12.0958044</v>
      </c>
      <c r="BG607" s="112">
        <f t="shared" si="14"/>
        <v>4.3003242974218038E-5</v>
      </c>
    </row>
    <row r="608" spans="1:59" ht="25" x14ac:dyDescent="0.2">
      <c r="A608" s="83">
        <v>18869</v>
      </c>
      <c r="B608" s="84"/>
      <c r="C608" s="85"/>
      <c r="D608" s="86"/>
      <c r="E608" s="86"/>
      <c r="F608" s="87"/>
      <c r="G608" s="87"/>
      <c r="H608" s="88"/>
      <c r="I608" s="88"/>
      <c r="J608" s="89"/>
      <c r="K608" s="89"/>
      <c r="L608" s="90"/>
      <c r="M608" s="90"/>
      <c r="N608" s="91"/>
      <c r="O608" s="91"/>
      <c r="P608" s="92"/>
      <c r="Q608" s="92"/>
      <c r="R608" s="93"/>
      <c r="S608" s="93"/>
      <c r="T608" s="94"/>
      <c r="U608" s="94"/>
      <c r="V608" s="95"/>
      <c r="W608" s="95"/>
      <c r="X608" s="96"/>
      <c r="Y608" s="96"/>
      <c r="Z608" s="97"/>
      <c r="AA608" s="97"/>
      <c r="AB608" s="98"/>
      <c r="AC608" s="98"/>
      <c r="AD608" s="99"/>
      <c r="AE608" s="99"/>
      <c r="AF608" s="100"/>
      <c r="AG608" s="100"/>
      <c r="AH608" s="101"/>
      <c r="AI608" s="101"/>
      <c r="AJ608" s="102"/>
      <c r="AK608" s="102"/>
      <c r="AL608" s="103"/>
      <c r="AM608" s="103"/>
      <c r="AN608" s="104"/>
      <c r="AO608" s="104"/>
      <c r="AP608" s="105"/>
      <c r="AQ608" s="105"/>
      <c r="AR608" s="106"/>
      <c r="AS608" s="106"/>
      <c r="AT608" s="107"/>
      <c r="AU608" s="107"/>
      <c r="AV608" s="90"/>
      <c r="AW608" s="90"/>
      <c r="AX608" s="108"/>
      <c r="AY608" s="108"/>
      <c r="AZ608" s="109"/>
      <c r="BA608" s="109"/>
      <c r="BB608" s="110"/>
      <c r="BC608" s="110"/>
      <c r="BD608" s="111"/>
      <c r="BE608" s="111"/>
      <c r="BF608" s="112">
        <v>12.09632457</v>
      </c>
      <c r="BG608" s="112">
        <f t="shared" si="14"/>
        <v>4.3003873760492915E-5</v>
      </c>
    </row>
    <row r="609" spans="1:59" ht="25" x14ac:dyDescent="0.2">
      <c r="A609" s="83">
        <v>18870</v>
      </c>
      <c r="B609" s="84"/>
      <c r="C609" s="85"/>
      <c r="D609" s="86"/>
      <c r="E609" s="86"/>
      <c r="F609" s="87"/>
      <c r="G609" s="87"/>
      <c r="H609" s="88"/>
      <c r="I609" s="88"/>
      <c r="J609" s="89"/>
      <c r="K609" s="89"/>
      <c r="L609" s="90"/>
      <c r="M609" s="90"/>
      <c r="N609" s="91"/>
      <c r="O609" s="91"/>
      <c r="P609" s="92"/>
      <c r="Q609" s="92"/>
      <c r="R609" s="93"/>
      <c r="S609" s="93"/>
      <c r="T609" s="94"/>
      <c r="U609" s="94"/>
      <c r="V609" s="95"/>
      <c r="W609" s="95"/>
      <c r="X609" s="96"/>
      <c r="Y609" s="96"/>
      <c r="Z609" s="97"/>
      <c r="AA609" s="97"/>
      <c r="AB609" s="98"/>
      <c r="AC609" s="98"/>
      <c r="AD609" s="99"/>
      <c r="AE609" s="99"/>
      <c r="AF609" s="100"/>
      <c r="AG609" s="100"/>
      <c r="AH609" s="101"/>
      <c r="AI609" s="101"/>
      <c r="AJ609" s="102"/>
      <c r="AK609" s="102"/>
      <c r="AL609" s="103"/>
      <c r="AM609" s="103"/>
      <c r="AN609" s="104"/>
      <c r="AO609" s="104"/>
      <c r="AP609" s="105"/>
      <c r="AQ609" s="105"/>
      <c r="AR609" s="106"/>
      <c r="AS609" s="106"/>
      <c r="AT609" s="107"/>
      <c r="AU609" s="107"/>
      <c r="AV609" s="90"/>
      <c r="AW609" s="90"/>
      <c r="AX609" s="108"/>
      <c r="AY609" s="108"/>
      <c r="AZ609" s="109"/>
      <c r="BA609" s="109"/>
      <c r="BB609" s="110"/>
      <c r="BC609" s="110"/>
      <c r="BD609" s="111"/>
      <c r="BE609" s="111"/>
      <c r="BF609" s="112">
        <v>12.096844770000001</v>
      </c>
      <c r="BG609" s="112">
        <f t="shared" si="14"/>
        <v>4.3003677759268936E-5</v>
      </c>
    </row>
    <row r="610" spans="1:59" ht="25" x14ac:dyDescent="0.2">
      <c r="A610" s="83">
        <v>18871</v>
      </c>
      <c r="B610" s="84"/>
      <c r="C610" s="85"/>
      <c r="D610" s="86"/>
      <c r="E610" s="86"/>
      <c r="F610" s="87"/>
      <c r="G610" s="87"/>
      <c r="H610" s="88"/>
      <c r="I610" s="88"/>
      <c r="J610" s="89"/>
      <c r="K610" s="89"/>
      <c r="L610" s="90"/>
      <c r="M610" s="90"/>
      <c r="N610" s="91"/>
      <c r="O610" s="91"/>
      <c r="P610" s="92"/>
      <c r="Q610" s="92"/>
      <c r="R610" s="93"/>
      <c r="S610" s="93"/>
      <c r="T610" s="94"/>
      <c r="U610" s="94"/>
      <c r="V610" s="95"/>
      <c r="W610" s="95"/>
      <c r="X610" s="96"/>
      <c r="Y610" s="96"/>
      <c r="Z610" s="97"/>
      <c r="AA610" s="97"/>
      <c r="AB610" s="98"/>
      <c r="AC610" s="98"/>
      <c r="AD610" s="99"/>
      <c r="AE610" s="99"/>
      <c r="AF610" s="100"/>
      <c r="AG610" s="100"/>
      <c r="AH610" s="101"/>
      <c r="AI610" s="101"/>
      <c r="AJ610" s="102"/>
      <c r="AK610" s="102"/>
      <c r="AL610" s="103"/>
      <c r="AM610" s="103"/>
      <c r="AN610" s="104"/>
      <c r="AO610" s="104"/>
      <c r="AP610" s="105"/>
      <c r="AQ610" s="105"/>
      <c r="AR610" s="106"/>
      <c r="AS610" s="106"/>
      <c r="AT610" s="107"/>
      <c r="AU610" s="107"/>
      <c r="AV610" s="90"/>
      <c r="AW610" s="90"/>
      <c r="AX610" s="108"/>
      <c r="AY610" s="108"/>
      <c r="AZ610" s="109"/>
      <c r="BA610" s="109"/>
      <c r="BB610" s="110"/>
      <c r="BC610" s="110"/>
      <c r="BD610" s="111"/>
      <c r="BE610" s="111"/>
      <c r="BF610" s="112">
        <v>12.097364990000001</v>
      </c>
      <c r="BG610" s="112">
        <f t="shared" si="14"/>
        <v>4.3003481703868364E-5</v>
      </c>
    </row>
    <row r="611" spans="1:59" ht="25" x14ac:dyDescent="0.2">
      <c r="A611" s="83">
        <v>18872</v>
      </c>
      <c r="B611" s="84"/>
      <c r="C611" s="85"/>
      <c r="D611" s="86"/>
      <c r="E611" s="86"/>
      <c r="F611" s="87"/>
      <c r="G611" s="87"/>
      <c r="H611" s="88"/>
      <c r="I611" s="88"/>
      <c r="J611" s="89"/>
      <c r="K611" s="89"/>
      <c r="L611" s="90"/>
      <c r="M611" s="90"/>
      <c r="N611" s="91"/>
      <c r="O611" s="91"/>
      <c r="P611" s="92"/>
      <c r="Q611" s="92"/>
      <c r="R611" s="93"/>
      <c r="S611" s="93"/>
      <c r="T611" s="94"/>
      <c r="U611" s="94"/>
      <c r="V611" s="95"/>
      <c r="W611" s="95"/>
      <c r="X611" s="96"/>
      <c r="Y611" s="96"/>
      <c r="Z611" s="97"/>
      <c r="AA611" s="97"/>
      <c r="AB611" s="98"/>
      <c r="AC611" s="98"/>
      <c r="AD611" s="99"/>
      <c r="AE611" s="99"/>
      <c r="AF611" s="100"/>
      <c r="AG611" s="100"/>
      <c r="AH611" s="101"/>
      <c r="AI611" s="101"/>
      <c r="AJ611" s="102"/>
      <c r="AK611" s="102"/>
      <c r="AL611" s="103"/>
      <c r="AM611" s="103"/>
      <c r="AN611" s="104"/>
      <c r="AO611" s="104"/>
      <c r="AP611" s="105"/>
      <c r="AQ611" s="105"/>
      <c r="AR611" s="106"/>
      <c r="AS611" s="106"/>
      <c r="AT611" s="107"/>
      <c r="AU611" s="107"/>
      <c r="AV611" s="90"/>
      <c r="AW611" s="90"/>
      <c r="AX611" s="108"/>
      <c r="AY611" s="108"/>
      <c r="AZ611" s="109"/>
      <c r="BA611" s="109"/>
      <c r="BB611" s="110"/>
      <c r="BC611" s="110"/>
      <c r="BD611" s="111"/>
      <c r="BE611" s="111"/>
      <c r="BF611" s="112">
        <v>12.097885229999999</v>
      </c>
      <c r="BG611" s="112">
        <f t="shared" si="14"/>
        <v>4.3003285594513236E-5</v>
      </c>
    </row>
    <row r="612" spans="1:59" ht="25" x14ac:dyDescent="0.2">
      <c r="A612" s="83">
        <v>18873</v>
      </c>
      <c r="B612" s="84"/>
      <c r="C612" s="85"/>
      <c r="D612" s="86"/>
      <c r="E612" s="86"/>
      <c r="F612" s="87"/>
      <c r="G612" s="87"/>
      <c r="H612" s="88"/>
      <c r="I612" s="88"/>
      <c r="J612" s="89"/>
      <c r="K612" s="89"/>
      <c r="L612" s="90"/>
      <c r="M612" s="90"/>
      <c r="N612" s="91"/>
      <c r="O612" s="91"/>
      <c r="P612" s="92"/>
      <c r="Q612" s="92"/>
      <c r="R612" s="93"/>
      <c r="S612" s="93"/>
      <c r="T612" s="94"/>
      <c r="U612" s="94"/>
      <c r="V612" s="95"/>
      <c r="W612" s="95"/>
      <c r="X612" s="96"/>
      <c r="Y612" s="96"/>
      <c r="Z612" s="97"/>
      <c r="AA612" s="97"/>
      <c r="AB612" s="98"/>
      <c r="AC612" s="98"/>
      <c r="AD612" s="99"/>
      <c r="AE612" s="99"/>
      <c r="AF612" s="100"/>
      <c r="AG612" s="100"/>
      <c r="AH612" s="101"/>
      <c r="AI612" s="101"/>
      <c r="AJ612" s="102"/>
      <c r="AK612" s="102"/>
      <c r="AL612" s="103"/>
      <c r="AM612" s="103"/>
      <c r="AN612" s="104"/>
      <c r="AO612" s="104"/>
      <c r="AP612" s="105"/>
      <c r="AQ612" s="105"/>
      <c r="AR612" s="106"/>
      <c r="AS612" s="106"/>
      <c r="AT612" s="107"/>
      <c r="AU612" s="107"/>
      <c r="AV612" s="90"/>
      <c r="AW612" s="90"/>
      <c r="AX612" s="108"/>
      <c r="AY612" s="108"/>
      <c r="AZ612" s="109"/>
      <c r="BA612" s="109"/>
      <c r="BB612" s="110"/>
      <c r="BC612" s="110"/>
      <c r="BD612" s="111"/>
      <c r="BE612" s="111"/>
      <c r="BF612" s="112">
        <v>12.098405489999999</v>
      </c>
      <c r="BG612" s="112">
        <f t="shared" si="14"/>
        <v>4.0375579983326921E-5</v>
      </c>
    </row>
    <row r="613" spans="1:59" ht="25" x14ac:dyDescent="0.2">
      <c r="A613" s="83">
        <v>18874</v>
      </c>
      <c r="B613" s="84"/>
      <c r="C613" s="85"/>
      <c r="D613" s="86"/>
      <c r="E613" s="86"/>
      <c r="F613" s="87"/>
      <c r="G613" s="87"/>
      <c r="H613" s="88"/>
      <c r="I613" s="88"/>
      <c r="J613" s="89"/>
      <c r="K613" s="89"/>
      <c r="L613" s="90"/>
      <c r="M613" s="90"/>
      <c r="N613" s="91"/>
      <c r="O613" s="91"/>
      <c r="P613" s="92"/>
      <c r="Q613" s="92"/>
      <c r="R613" s="93"/>
      <c r="S613" s="93"/>
      <c r="T613" s="94"/>
      <c r="U613" s="94"/>
      <c r="V613" s="95"/>
      <c r="W613" s="95"/>
      <c r="X613" s="96"/>
      <c r="Y613" s="96"/>
      <c r="Z613" s="97"/>
      <c r="AA613" s="97"/>
      <c r="AB613" s="98"/>
      <c r="AC613" s="98"/>
      <c r="AD613" s="99"/>
      <c r="AE613" s="99"/>
      <c r="AF613" s="100"/>
      <c r="AG613" s="100"/>
      <c r="AH613" s="101"/>
      <c r="AI613" s="101"/>
      <c r="AJ613" s="102"/>
      <c r="AK613" s="102"/>
      <c r="AL613" s="103"/>
      <c r="AM613" s="103"/>
      <c r="AN613" s="104"/>
      <c r="AO613" s="104"/>
      <c r="AP613" s="105"/>
      <c r="AQ613" s="105"/>
      <c r="AR613" s="106"/>
      <c r="AS613" s="106"/>
      <c r="AT613" s="107"/>
      <c r="AU613" s="107"/>
      <c r="AV613" s="90"/>
      <c r="AW613" s="90"/>
      <c r="AX613" s="108"/>
      <c r="AY613" s="108"/>
      <c r="AZ613" s="109"/>
      <c r="BA613" s="109"/>
      <c r="BB613" s="110"/>
      <c r="BC613" s="110"/>
      <c r="BD613" s="111"/>
      <c r="BE613" s="111"/>
      <c r="BF613" s="112">
        <v>12.09889398</v>
      </c>
      <c r="BG613" s="112">
        <f t="shared" si="14"/>
        <v>4.0375602838787548E-5</v>
      </c>
    </row>
    <row r="614" spans="1:59" ht="25" x14ac:dyDescent="0.2">
      <c r="A614" s="83">
        <v>18875</v>
      </c>
      <c r="B614" s="84"/>
      <c r="C614" s="85"/>
      <c r="D614" s="86"/>
      <c r="E614" s="86"/>
      <c r="F614" s="87"/>
      <c r="G614" s="87"/>
      <c r="H614" s="88"/>
      <c r="I614" s="88"/>
      <c r="J614" s="89"/>
      <c r="K614" s="89"/>
      <c r="L614" s="90"/>
      <c r="M614" s="90"/>
      <c r="N614" s="91"/>
      <c r="O614" s="91"/>
      <c r="P614" s="92"/>
      <c r="Q614" s="92"/>
      <c r="R614" s="93"/>
      <c r="S614" s="93"/>
      <c r="T614" s="94"/>
      <c r="U614" s="94"/>
      <c r="V614" s="95"/>
      <c r="W614" s="95"/>
      <c r="X614" s="96"/>
      <c r="Y614" s="96"/>
      <c r="Z614" s="97"/>
      <c r="AA614" s="97"/>
      <c r="AB614" s="98"/>
      <c r="AC614" s="98"/>
      <c r="AD614" s="99"/>
      <c r="AE614" s="99"/>
      <c r="AF614" s="100"/>
      <c r="AG614" s="100"/>
      <c r="AH614" s="101"/>
      <c r="AI614" s="101"/>
      <c r="AJ614" s="102"/>
      <c r="AK614" s="102"/>
      <c r="AL614" s="103"/>
      <c r="AM614" s="103"/>
      <c r="AN614" s="104"/>
      <c r="AO614" s="104"/>
      <c r="AP614" s="105"/>
      <c r="AQ614" s="105"/>
      <c r="AR614" s="106"/>
      <c r="AS614" s="106"/>
      <c r="AT614" s="107"/>
      <c r="AU614" s="107"/>
      <c r="AV614" s="90"/>
      <c r="AW614" s="90"/>
      <c r="AX614" s="108"/>
      <c r="AY614" s="108"/>
      <c r="AZ614" s="109"/>
      <c r="BA614" s="109"/>
      <c r="BB614" s="110"/>
      <c r="BC614" s="110"/>
      <c r="BD614" s="111"/>
      <c r="BE614" s="111"/>
      <c r="BF614" s="112">
        <v>12.09938249</v>
      </c>
      <c r="BG614" s="112">
        <f t="shared" si="14"/>
        <v>4.0375625625417133E-5</v>
      </c>
    </row>
    <row r="615" spans="1:59" ht="25" x14ac:dyDescent="0.2">
      <c r="A615" s="83">
        <v>18876</v>
      </c>
      <c r="B615" s="84"/>
      <c r="C615" s="85"/>
      <c r="D615" s="86"/>
      <c r="E615" s="86"/>
      <c r="F615" s="87"/>
      <c r="G615" s="87"/>
      <c r="H615" s="88"/>
      <c r="I615" s="88"/>
      <c r="J615" s="89"/>
      <c r="K615" s="89"/>
      <c r="L615" s="90"/>
      <c r="M615" s="90"/>
      <c r="N615" s="91"/>
      <c r="O615" s="91"/>
      <c r="P615" s="92"/>
      <c r="Q615" s="92"/>
      <c r="R615" s="93"/>
      <c r="S615" s="93"/>
      <c r="T615" s="94"/>
      <c r="U615" s="94"/>
      <c r="V615" s="95"/>
      <c r="W615" s="95"/>
      <c r="X615" s="96"/>
      <c r="Y615" s="96"/>
      <c r="Z615" s="97"/>
      <c r="AA615" s="97"/>
      <c r="AB615" s="98"/>
      <c r="AC615" s="98"/>
      <c r="AD615" s="99"/>
      <c r="AE615" s="99"/>
      <c r="AF615" s="100"/>
      <c r="AG615" s="100"/>
      <c r="AH615" s="101"/>
      <c r="AI615" s="101"/>
      <c r="AJ615" s="102"/>
      <c r="AK615" s="102"/>
      <c r="AL615" s="103"/>
      <c r="AM615" s="103"/>
      <c r="AN615" s="104"/>
      <c r="AO615" s="104"/>
      <c r="AP615" s="105"/>
      <c r="AQ615" s="105"/>
      <c r="AR615" s="106"/>
      <c r="AS615" s="106"/>
      <c r="AT615" s="107"/>
      <c r="AU615" s="107"/>
      <c r="AV615" s="90"/>
      <c r="AW615" s="90"/>
      <c r="AX615" s="108"/>
      <c r="AY615" s="108"/>
      <c r="AZ615" s="109"/>
      <c r="BA615" s="109"/>
      <c r="BB615" s="110"/>
      <c r="BC615" s="110"/>
      <c r="BD615" s="111"/>
      <c r="BE615" s="111"/>
      <c r="BF615" s="112">
        <v>12.09987102</v>
      </c>
      <c r="BG615" s="112">
        <f t="shared" si="14"/>
        <v>4.0375648343437699E-5</v>
      </c>
    </row>
    <row r="616" spans="1:59" ht="25" x14ac:dyDescent="0.2">
      <c r="A616" s="83">
        <v>18877</v>
      </c>
      <c r="B616" s="84"/>
      <c r="C616" s="85"/>
      <c r="D616" s="86"/>
      <c r="E616" s="86"/>
      <c r="F616" s="87"/>
      <c r="G616" s="87"/>
      <c r="H616" s="88"/>
      <c r="I616" s="88"/>
      <c r="J616" s="89"/>
      <c r="K616" s="89"/>
      <c r="L616" s="90"/>
      <c r="M616" s="90"/>
      <c r="N616" s="91"/>
      <c r="O616" s="91"/>
      <c r="P616" s="92"/>
      <c r="Q616" s="92"/>
      <c r="R616" s="93"/>
      <c r="S616" s="93"/>
      <c r="T616" s="94"/>
      <c r="U616" s="94"/>
      <c r="V616" s="95"/>
      <c r="W616" s="95"/>
      <c r="X616" s="96"/>
      <c r="Y616" s="96"/>
      <c r="Z616" s="97"/>
      <c r="AA616" s="97"/>
      <c r="AB616" s="98"/>
      <c r="AC616" s="98"/>
      <c r="AD616" s="99"/>
      <c r="AE616" s="99"/>
      <c r="AF616" s="100"/>
      <c r="AG616" s="100"/>
      <c r="AH616" s="101"/>
      <c r="AI616" s="101"/>
      <c r="AJ616" s="102"/>
      <c r="AK616" s="102"/>
      <c r="AL616" s="103"/>
      <c r="AM616" s="103"/>
      <c r="AN616" s="104"/>
      <c r="AO616" s="104"/>
      <c r="AP616" s="105"/>
      <c r="AQ616" s="105"/>
      <c r="AR616" s="106"/>
      <c r="AS616" s="106"/>
      <c r="AT616" s="107"/>
      <c r="AU616" s="107"/>
      <c r="AV616" s="90"/>
      <c r="AW616" s="90"/>
      <c r="AX616" s="108"/>
      <c r="AY616" s="108"/>
      <c r="AZ616" s="109"/>
      <c r="BA616" s="109"/>
      <c r="BB616" s="110"/>
      <c r="BC616" s="110"/>
      <c r="BD616" s="111"/>
      <c r="BE616" s="111"/>
      <c r="BF616" s="112">
        <v>12.10035957</v>
      </c>
      <c r="BG616" s="112">
        <f t="shared" si="14"/>
        <v>4.0374844604617748E-5</v>
      </c>
    </row>
    <row r="617" spans="1:59" ht="25" x14ac:dyDescent="0.2">
      <c r="A617" s="83">
        <v>18878</v>
      </c>
      <c r="B617" s="84"/>
      <c r="C617" s="85"/>
      <c r="D617" s="86"/>
      <c r="E617" s="86"/>
      <c r="F617" s="87"/>
      <c r="G617" s="87"/>
      <c r="H617" s="88"/>
      <c r="I617" s="88"/>
      <c r="J617" s="89"/>
      <c r="K617" s="89"/>
      <c r="L617" s="90"/>
      <c r="M617" s="90"/>
      <c r="N617" s="91"/>
      <c r="O617" s="91"/>
      <c r="P617" s="92"/>
      <c r="Q617" s="92"/>
      <c r="R617" s="93"/>
      <c r="S617" s="93"/>
      <c r="T617" s="94"/>
      <c r="U617" s="94"/>
      <c r="V617" s="95"/>
      <c r="W617" s="95"/>
      <c r="X617" s="96"/>
      <c r="Y617" s="96"/>
      <c r="Z617" s="97"/>
      <c r="AA617" s="97"/>
      <c r="AB617" s="98"/>
      <c r="AC617" s="98"/>
      <c r="AD617" s="99"/>
      <c r="AE617" s="99"/>
      <c r="AF617" s="100"/>
      <c r="AG617" s="100"/>
      <c r="AH617" s="101"/>
      <c r="AI617" s="101"/>
      <c r="AJ617" s="102"/>
      <c r="AK617" s="102"/>
      <c r="AL617" s="103"/>
      <c r="AM617" s="103"/>
      <c r="AN617" s="104"/>
      <c r="AO617" s="104"/>
      <c r="AP617" s="105"/>
      <c r="AQ617" s="105"/>
      <c r="AR617" s="106"/>
      <c r="AS617" s="106"/>
      <c r="AT617" s="107"/>
      <c r="AU617" s="107"/>
      <c r="AV617" s="90"/>
      <c r="AW617" s="90"/>
      <c r="AX617" s="108"/>
      <c r="AY617" s="108"/>
      <c r="AZ617" s="109"/>
      <c r="BA617" s="109"/>
      <c r="BB617" s="110"/>
      <c r="BC617" s="110"/>
      <c r="BD617" s="111"/>
      <c r="BE617" s="111"/>
      <c r="BF617" s="112">
        <v>12.100848129999999</v>
      </c>
      <c r="BG617" s="112">
        <f t="shared" si="14"/>
        <v>4.0375693607401216E-5</v>
      </c>
    </row>
    <row r="618" spans="1:59" ht="25" x14ac:dyDescent="0.2">
      <c r="A618" s="83">
        <v>18879</v>
      </c>
      <c r="B618" s="84"/>
      <c r="C618" s="85"/>
      <c r="D618" s="86"/>
      <c r="E618" s="86"/>
      <c r="F618" s="87"/>
      <c r="G618" s="87"/>
      <c r="H618" s="88"/>
      <c r="I618" s="88"/>
      <c r="J618" s="89"/>
      <c r="K618" s="89"/>
      <c r="L618" s="90"/>
      <c r="M618" s="90"/>
      <c r="N618" s="91"/>
      <c r="O618" s="91"/>
      <c r="P618" s="92"/>
      <c r="Q618" s="92"/>
      <c r="R618" s="93"/>
      <c r="S618" s="93"/>
      <c r="T618" s="94"/>
      <c r="U618" s="94"/>
      <c r="V618" s="95"/>
      <c r="W618" s="95"/>
      <c r="X618" s="96"/>
      <c r="Y618" s="96"/>
      <c r="Z618" s="97"/>
      <c r="AA618" s="97"/>
      <c r="AB618" s="98"/>
      <c r="AC618" s="98"/>
      <c r="AD618" s="99"/>
      <c r="AE618" s="99"/>
      <c r="AF618" s="100"/>
      <c r="AG618" s="100"/>
      <c r="AH618" s="101"/>
      <c r="AI618" s="101"/>
      <c r="AJ618" s="102"/>
      <c r="AK618" s="102"/>
      <c r="AL618" s="103"/>
      <c r="AM618" s="103"/>
      <c r="AN618" s="104"/>
      <c r="AO618" s="104"/>
      <c r="AP618" s="105"/>
      <c r="AQ618" s="105"/>
      <c r="AR618" s="106"/>
      <c r="AS618" s="106"/>
      <c r="AT618" s="107"/>
      <c r="AU618" s="107"/>
      <c r="AV618" s="90"/>
      <c r="AW618" s="90"/>
      <c r="AX618" s="108"/>
      <c r="AY618" s="108"/>
      <c r="AZ618" s="109"/>
      <c r="BA618" s="109"/>
      <c r="BB618" s="110"/>
      <c r="BC618" s="110"/>
      <c r="BD618" s="111"/>
      <c r="BE618" s="111"/>
      <c r="BF618" s="112">
        <v>12.101336720000001</v>
      </c>
      <c r="BG618" s="112">
        <f t="shared" si="14"/>
        <v>4.0375716119816779E-5</v>
      </c>
    </row>
    <row r="619" spans="1:59" ht="25" x14ac:dyDescent="0.2">
      <c r="A619" s="83">
        <v>18880</v>
      </c>
      <c r="B619" s="84"/>
      <c r="C619" s="85"/>
      <c r="D619" s="86"/>
      <c r="E619" s="86"/>
      <c r="F619" s="87"/>
      <c r="G619" s="87"/>
      <c r="H619" s="88"/>
      <c r="I619" s="88"/>
      <c r="J619" s="89"/>
      <c r="K619" s="89"/>
      <c r="L619" s="90"/>
      <c r="M619" s="90"/>
      <c r="N619" s="91"/>
      <c r="O619" s="91"/>
      <c r="P619" s="92"/>
      <c r="Q619" s="92"/>
      <c r="R619" s="93"/>
      <c r="S619" s="93"/>
      <c r="T619" s="94"/>
      <c r="U619" s="94"/>
      <c r="V619" s="95"/>
      <c r="W619" s="95"/>
      <c r="X619" s="96"/>
      <c r="Y619" s="96"/>
      <c r="Z619" s="97"/>
      <c r="AA619" s="97"/>
      <c r="AB619" s="98"/>
      <c r="AC619" s="98"/>
      <c r="AD619" s="99"/>
      <c r="AE619" s="99"/>
      <c r="AF619" s="100"/>
      <c r="AG619" s="100"/>
      <c r="AH619" s="101"/>
      <c r="AI619" s="101"/>
      <c r="AJ619" s="102"/>
      <c r="AK619" s="102"/>
      <c r="AL619" s="103"/>
      <c r="AM619" s="103"/>
      <c r="AN619" s="104"/>
      <c r="AO619" s="104"/>
      <c r="AP619" s="105"/>
      <c r="AQ619" s="105"/>
      <c r="AR619" s="106"/>
      <c r="AS619" s="106"/>
      <c r="AT619" s="107"/>
      <c r="AU619" s="107"/>
      <c r="AV619" s="90"/>
      <c r="AW619" s="90"/>
      <c r="AX619" s="108"/>
      <c r="AY619" s="108"/>
      <c r="AZ619" s="109"/>
      <c r="BA619" s="109"/>
      <c r="BB619" s="110"/>
      <c r="BC619" s="110"/>
      <c r="BD619" s="111"/>
      <c r="BE619" s="111"/>
      <c r="BF619" s="112">
        <v>12.10182533</v>
      </c>
      <c r="BG619" s="112">
        <f t="shared" si="14"/>
        <v>4.037573856362333E-5</v>
      </c>
    </row>
    <row r="620" spans="1:59" ht="25" x14ac:dyDescent="0.2">
      <c r="A620" s="83">
        <v>18881</v>
      </c>
      <c r="B620" s="84"/>
      <c r="C620" s="85"/>
      <c r="D620" s="86"/>
      <c r="E620" s="86"/>
      <c r="F620" s="87"/>
      <c r="G620" s="87"/>
      <c r="H620" s="88"/>
      <c r="I620" s="88"/>
      <c r="J620" s="89"/>
      <c r="K620" s="89"/>
      <c r="L620" s="90"/>
      <c r="M620" s="90"/>
      <c r="N620" s="91"/>
      <c r="O620" s="91"/>
      <c r="P620" s="92"/>
      <c r="Q620" s="92"/>
      <c r="R620" s="93"/>
      <c r="S620" s="93"/>
      <c r="T620" s="94"/>
      <c r="U620" s="94"/>
      <c r="V620" s="95"/>
      <c r="W620" s="95"/>
      <c r="X620" s="96"/>
      <c r="Y620" s="96"/>
      <c r="Z620" s="97"/>
      <c r="AA620" s="97"/>
      <c r="AB620" s="98"/>
      <c r="AC620" s="98"/>
      <c r="AD620" s="99"/>
      <c r="AE620" s="99"/>
      <c r="AF620" s="100"/>
      <c r="AG620" s="100"/>
      <c r="AH620" s="101"/>
      <c r="AI620" s="101"/>
      <c r="AJ620" s="102"/>
      <c r="AK620" s="102"/>
      <c r="AL620" s="103"/>
      <c r="AM620" s="103"/>
      <c r="AN620" s="104"/>
      <c r="AO620" s="104"/>
      <c r="AP620" s="105"/>
      <c r="AQ620" s="105"/>
      <c r="AR620" s="106"/>
      <c r="AS620" s="106"/>
      <c r="AT620" s="107"/>
      <c r="AU620" s="107"/>
      <c r="AV620" s="90"/>
      <c r="AW620" s="90"/>
      <c r="AX620" s="108"/>
      <c r="AY620" s="108"/>
      <c r="AZ620" s="109"/>
      <c r="BA620" s="109"/>
      <c r="BB620" s="110"/>
      <c r="BC620" s="110"/>
      <c r="BD620" s="111"/>
      <c r="BE620" s="111"/>
      <c r="BF620" s="112">
        <v>12.10231396</v>
      </c>
      <c r="BG620" s="112">
        <f t="shared" si="14"/>
        <v>4.0375760939042909E-5</v>
      </c>
    </row>
    <row r="621" spans="1:59" ht="25" x14ac:dyDescent="0.2">
      <c r="A621" s="83">
        <v>18882</v>
      </c>
      <c r="B621" s="84"/>
      <c r="C621" s="85"/>
      <c r="D621" s="86"/>
      <c r="E621" s="86"/>
      <c r="F621" s="87"/>
      <c r="G621" s="87"/>
      <c r="H621" s="88"/>
      <c r="I621" s="88"/>
      <c r="J621" s="89"/>
      <c r="K621" s="89"/>
      <c r="L621" s="90"/>
      <c r="M621" s="90"/>
      <c r="N621" s="91"/>
      <c r="O621" s="91"/>
      <c r="P621" s="92"/>
      <c r="Q621" s="92"/>
      <c r="R621" s="93"/>
      <c r="S621" s="93"/>
      <c r="T621" s="94"/>
      <c r="U621" s="94"/>
      <c r="V621" s="95"/>
      <c r="W621" s="95"/>
      <c r="X621" s="96"/>
      <c r="Y621" s="96"/>
      <c r="Z621" s="97"/>
      <c r="AA621" s="97"/>
      <c r="AB621" s="98"/>
      <c r="AC621" s="98"/>
      <c r="AD621" s="99"/>
      <c r="AE621" s="99"/>
      <c r="AF621" s="100"/>
      <c r="AG621" s="100"/>
      <c r="AH621" s="101"/>
      <c r="AI621" s="101"/>
      <c r="AJ621" s="102"/>
      <c r="AK621" s="102"/>
      <c r="AL621" s="103"/>
      <c r="AM621" s="103"/>
      <c r="AN621" s="104"/>
      <c r="AO621" s="104"/>
      <c r="AP621" s="105"/>
      <c r="AQ621" s="105"/>
      <c r="AR621" s="106"/>
      <c r="AS621" s="106"/>
      <c r="AT621" s="107"/>
      <c r="AU621" s="107"/>
      <c r="AV621" s="90"/>
      <c r="AW621" s="90"/>
      <c r="AX621" s="108"/>
      <c r="AY621" s="108"/>
      <c r="AZ621" s="109"/>
      <c r="BA621" s="109"/>
      <c r="BB621" s="110"/>
      <c r="BC621" s="110"/>
      <c r="BD621" s="111"/>
      <c r="BE621" s="111"/>
      <c r="BF621" s="112">
        <v>12.102802609999999</v>
      </c>
      <c r="BG621" s="112">
        <f t="shared" si="14"/>
        <v>4.0374957024370813E-5</v>
      </c>
    </row>
    <row r="622" spans="1:59" ht="25" x14ac:dyDescent="0.2">
      <c r="A622" s="83">
        <v>18883</v>
      </c>
      <c r="B622" s="84"/>
      <c r="C622" s="85"/>
      <c r="D622" s="86"/>
      <c r="E622" s="86"/>
      <c r="F622" s="87"/>
      <c r="G622" s="87"/>
      <c r="H622" s="88"/>
      <c r="I622" s="88"/>
      <c r="J622" s="89"/>
      <c r="K622" s="89"/>
      <c r="L622" s="90"/>
      <c r="M622" s="90"/>
      <c r="N622" s="91"/>
      <c r="O622" s="91"/>
      <c r="P622" s="92"/>
      <c r="Q622" s="92"/>
      <c r="R622" s="93"/>
      <c r="S622" s="93"/>
      <c r="T622" s="94"/>
      <c r="U622" s="94"/>
      <c r="V622" s="95"/>
      <c r="W622" s="95"/>
      <c r="X622" s="96"/>
      <c r="Y622" s="96"/>
      <c r="Z622" s="97"/>
      <c r="AA622" s="97"/>
      <c r="AB622" s="98"/>
      <c r="AC622" s="98"/>
      <c r="AD622" s="99"/>
      <c r="AE622" s="99"/>
      <c r="AF622" s="100"/>
      <c r="AG622" s="100"/>
      <c r="AH622" s="101"/>
      <c r="AI622" s="101"/>
      <c r="AJ622" s="102"/>
      <c r="AK622" s="102"/>
      <c r="AL622" s="103"/>
      <c r="AM622" s="103"/>
      <c r="AN622" s="104"/>
      <c r="AO622" s="104"/>
      <c r="AP622" s="105"/>
      <c r="AQ622" s="105"/>
      <c r="AR622" s="106"/>
      <c r="AS622" s="106"/>
      <c r="AT622" s="107"/>
      <c r="AU622" s="107"/>
      <c r="AV622" s="90"/>
      <c r="AW622" s="90"/>
      <c r="AX622" s="108"/>
      <c r="AY622" s="108"/>
      <c r="AZ622" s="109"/>
      <c r="BA622" s="109"/>
      <c r="BB622" s="110"/>
      <c r="BC622" s="110"/>
      <c r="BD622" s="111"/>
      <c r="BE622" s="111"/>
      <c r="BF622" s="112">
        <v>12.10329127</v>
      </c>
      <c r="BG622" s="112">
        <f t="shared" si="14"/>
        <v>4.0375805517582397E-5</v>
      </c>
    </row>
    <row r="623" spans="1:59" ht="25" x14ac:dyDescent="0.2">
      <c r="A623" s="83">
        <v>18884</v>
      </c>
      <c r="B623" s="84"/>
      <c r="C623" s="85"/>
      <c r="D623" s="86"/>
      <c r="E623" s="86"/>
      <c r="F623" s="87"/>
      <c r="G623" s="87"/>
      <c r="H623" s="88"/>
      <c r="I623" s="88"/>
      <c r="J623" s="89"/>
      <c r="K623" s="89"/>
      <c r="L623" s="90"/>
      <c r="M623" s="90"/>
      <c r="N623" s="91"/>
      <c r="O623" s="91"/>
      <c r="P623" s="92"/>
      <c r="Q623" s="92"/>
      <c r="R623" s="93"/>
      <c r="S623" s="93"/>
      <c r="T623" s="94"/>
      <c r="U623" s="94"/>
      <c r="V623" s="95"/>
      <c r="W623" s="95"/>
      <c r="X623" s="96"/>
      <c r="Y623" s="96"/>
      <c r="Z623" s="97"/>
      <c r="AA623" s="97"/>
      <c r="AB623" s="98"/>
      <c r="AC623" s="98"/>
      <c r="AD623" s="99"/>
      <c r="AE623" s="99"/>
      <c r="AF623" s="100"/>
      <c r="AG623" s="100"/>
      <c r="AH623" s="101"/>
      <c r="AI623" s="101"/>
      <c r="AJ623" s="102"/>
      <c r="AK623" s="102"/>
      <c r="AL623" s="103"/>
      <c r="AM623" s="103"/>
      <c r="AN623" s="104"/>
      <c r="AO623" s="104"/>
      <c r="AP623" s="105"/>
      <c r="AQ623" s="105"/>
      <c r="AR623" s="106"/>
      <c r="AS623" s="106"/>
      <c r="AT623" s="107"/>
      <c r="AU623" s="107"/>
      <c r="AV623" s="90"/>
      <c r="AW623" s="90"/>
      <c r="AX623" s="108"/>
      <c r="AY623" s="108"/>
      <c r="AZ623" s="109"/>
      <c r="BA623" s="109"/>
      <c r="BB623" s="110"/>
      <c r="BC623" s="110"/>
      <c r="BD623" s="111"/>
      <c r="BE623" s="111"/>
      <c r="BF623" s="112">
        <v>12.103779960000001</v>
      </c>
      <c r="BG623" s="112">
        <f t="shared" si="14"/>
        <v>4.0375827687396965E-5</v>
      </c>
    </row>
    <row r="624" spans="1:59" ht="25" x14ac:dyDescent="0.2">
      <c r="A624" s="83">
        <v>18885</v>
      </c>
      <c r="B624" s="84"/>
      <c r="C624" s="85"/>
      <c r="D624" s="86"/>
      <c r="E624" s="86"/>
      <c r="F624" s="87"/>
      <c r="G624" s="87"/>
      <c r="H624" s="88"/>
      <c r="I624" s="88"/>
      <c r="J624" s="89"/>
      <c r="K624" s="89"/>
      <c r="L624" s="90"/>
      <c r="M624" s="90"/>
      <c r="N624" s="91"/>
      <c r="O624" s="91"/>
      <c r="P624" s="92"/>
      <c r="Q624" s="92"/>
      <c r="R624" s="93"/>
      <c r="S624" s="93"/>
      <c r="T624" s="94"/>
      <c r="U624" s="94"/>
      <c r="V624" s="95"/>
      <c r="W624" s="95"/>
      <c r="X624" s="96"/>
      <c r="Y624" s="96"/>
      <c r="Z624" s="97"/>
      <c r="AA624" s="97"/>
      <c r="AB624" s="98"/>
      <c r="AC624" s="98"/>
      <c r="AD624" s="99"/>
      <c r="AE624" s="99"/>
      <c r="AF624" s="100"/>
      <c r="AG624" s="100"/>
      <c r="AH624" s="101"/>
      <c r="AI624" s="101"/>
      <c r="AJ624" s="102"/>
      <c r="AK624" s="102"/>
      <c r="AL624" s="103"/>
      <c r="AM624" s="103"/>
      <c r="AN624" s="104"/>
      <c r="AO624" s="104"/>
      <c r="AP624" s="105"/>
      <c r="AQ624" s="105"/>
      <c r="AR624" s="106"/>
      <c r="AS624" s="106"/>
      <c r="AT624" s="107"/>
      <c r="AU624" s="107"/>
      <c r="AV624" s="90"/>
      <c r="AW624" s="90"/>
      <c r="AX624" s="108"/>
      <c r="AY624" s="108"/>
      <c r="AZ624" s="109"/>
      <c r="BA624" s="109"/>
      <c r="BB624" s="110"/>
      <c r="BC624" s="110"/>
      <c r="BD624" s="111"/>
      <c r="BE624" s="111"/>
      <c r="BF624" s="112">
        <v>12.10426867</v>
      </c>
      <c r="BG624" s="112">
        <f t="shared" si="14"/>
        <v>4.0375023667257999E-5</v>
      </c>
    </row>
    <row r="625" spans="1:59" ht="25" x14ac:dyDescent="0.2">
      <c r="A625" s="83">
        <v>18886</v>
      </c>
      <c r="B625" s="84"/>
      <c r="C625" s="85"/>
      <c r="D625" s="86"/>
      <c r="E625" s="86"/>
      <c r="F625" s="87"/>
      <c r="G625" s="87"/>
      <c r="H625" s="88"/>
      <c r="I625" s="88"/>
      <c r="J625" s="89"/>
      <c r="K625" s="89"/>
      <c r="L625" s="90"/>
      <c r="M625" s="90"/>
      <c r="N625" s="91"/>
      <c r="O625" s="91"/>
      <c r="P625" s="92"/>
      <c r="Q625" s="92"/>
      <c r="R625" s="93"/>
      <c r="S625" s="93"/>
      <c r="T625" s="94"/>
      <c r="U625" s="94"/>
      <c r="V625" s="95"/>
      <c r="W625" s="95"/>
      <c r="X625" s="96"/>
      <c r="Y625" s="96"/>
      <c r="Z625" s="97"/>
      <c r="AA625" s="97"/>
      <c r="AB625" s="98"/>
      <c r="AC625" s="98"/>
      <c r="AD625" s="99"/>
      <c r="AE625" s="99"/>
      <c r="AF625" s="100"/>
      <c r="AG625" s="100"/>
      <c r="AH625" s="101"/>
      <c r="AI625" s="101"/>
      <c r="AJ625" s="102"/>
      <c r="AK625" s="102"/>
      <c r="AL625" s="103"/>
      <c r="AM625" s="103"/>
      <c r="AN625" s="104"/>
      <c r="AO625" s="104"/>
      <c r="AP625" s="105"/>
      <c r="AQ625" s="105"/>
      <c r="AR625" s="106"/>
      <c r="AS625" s="106"/>
      <c r="AT625" s="107"/>
      <c r="AU625" s="107"/>
      <c r="AV625" s="90"/>
      <c r="AW625" s="90"/>
      <c r="AX625" s="108"/>
      <c r="AY625" s="108"/>
      <c r="AZ625" s="109"/>
      <c r="BA625" s="109"/>
      <c r="BB625" s="110"/>
      <c r="BC625" s="110"/>
      <c r="BD625" s="111"/>
      <c r="BE625" s="111"/>
      <c r="BF625" s="112">
        <v>12.10475739</v>
      </c>
      <c r="BG625" s="112">
        <f t="shared" si="14"/>
        <v>4.0375871854948485E-5</v>
      </c>
    </row>
    <row r="626" spans="1:59" ht="25" x14ac:dyDescent="0.2">
      <c r="A626" s="83">
        <v>18887</v>
      </c>
      <c r="B626" s="84"/>
      <c r="C626" s="85"/>
      <c r="D626" s="86"/>
      <c r="E626" s="86"/>
      <c r="F626" s="87"/>
      <c r="G626" s="87"/>
      <c r="H626" s="88"/>
      <c r="I626" s="88"/>
      <c r="J626" s="89"/>
      <c r="K626" s="89"/>
      <c r="L626" s="90"/>
      <c r="M626" s="90"/>
      <c r="N626" s="91"/>
      <c r="O626" s="91"/>
      <c r="P626" s="92"/>
      <c r="Q626" s="92"/>
      <c r="R626" s="93"/>
      <c r="S626" s="93"/>
      <c r="T626" s="94"/>
      <c r="U626" s="94"/>
      <c r="V626" s="95"/>
      <c r="W626" s="95"/>
      <c r="X626" s="96"/>
      <c r="Y626" s="96"/>
      <c r="Z626" s="97"/>
      <c r="AA626" s="97"/>
      <c r="AB626" s="98"/>
      <c r="AC626" s="98"/>
      <c r="AD626" s="99"/>
      <c r="AE626" s="99"/>
      <c r="AF626" s="100"/>
      <c r="AG626" s="100"/>
      <c r="AH626" s="101"/>
      <c r="AI626" s="101"/>
      <c r="AJ626" s="102"/>
      <c r="AK626" s="102"/>
      <c r="AL626" s="103"/>
      <c r="AM626" s="103"/>
      <c r="AN626" s="104"/>
      <c r="AO626" s="104"/>
      <c r="AP626" s="105"/>
      <c r="AQ626" s="105"/>
      <c r="AR626" s="106"/>
      <c r="AS626" s="106"/>
      <c r="AT626" s="107"/>
      <c r="AU626" s="107"/>
      <c r="AV626" s="90"/>
      <c r="AW626" s="90"/>
      <c r="AX626" s="108"/>
      <c r="AY626" s="108"/>
      <c r="AZ626" s="109"/>
      <c r="BA626" s="109"/>
      <c r="BB626" s="110"/>
      <c r="BC626" s="110"/>
      <c r="BD626" s="111"/>
      <c r="BE626" s="111"/>
      <c r="BF626" s="112">
        <v>12.10524614</v>
      </c>
      <c r="BG626" s="112">
        <f t="shared" si="14"/>
        <v>4.0375067764424259E-5</v>
      </c>
    </row>
    <row r="627" spans="1:59" ht="25" x14ac:dyDescent="0.2">
      <c r="A627" s="83">
        <v>18888</v>
      </c>
      <c r="B627" s="84"/>
      <c r="C627" s="85"/>
      <c r="D627" s="86"/>
      <c r="E627" s="86"/>
      <c r="F627" s="87"/>
      <c r="G627" s="87"/>
      <c r="H627" s="88"/>
      <c r="I627" s="88"/>
      <c r="J627" s="89"/>
      <c r="K627" s="89"/>
      <c r="L627" s="90"/>
      <c r="M627" s="90"/>
      <c r="N627" s="91"/>
      <c r="O627" s="91"/>
      <c r="P627" s="92"/>
      <c r="Q627" s="92"/>
      <c r="R627" s="93"/>
      <c r="S627" s="93"/>
      <c r="T627" s="94"/>
      <c r="U627" s="94"/>
      <c r="V627" s="95"/>
      <c r="W627" s="95"/>
      <c r="X627" s="96"/>
      <c r="Y627" s="96"/>
      <c r="Z627" s="97"/>
      <c r="AA627" s="97"/>
      <c r="AB627" s="98"/>
      <c r="AC627" s="98"/>
      <c r="AD627" s="99"/>
      <c r="AE627" s="99"/>
      <c r="AF627" s="100"/>
      <c r="AG627" s="100"/>
      <c r="AH627" s="101"/>
      <c r="AI627" s="101"/>
      <c r="AJ627" s="102"/>
      <c r="AK627" s="102"/>
      <c r="AL627" s="103"/>
      <c r="AM627" s="103"/>
      <c r="AN627" s="104"/>
      <c r="AO627" s="104"/>
      <c r="AP627" s="105"/>
      <c r="AQ627" s="105"/>
      <c r="AR627" s="106"/>
      <c r="AS627" s="106"/>
      <c r="AT627" s="107"/>
      <c r="AU627" s="107"/>
      <c r="AV627" s="90"/>
      <c r="AW627" s="90"/>
      <c r="AX627" s="108"/>
      <c r="AY627" s="108"/>
      <c r="AZ627" s="109"/>
      <c r="BA627" s="109"/>
      <c r="BB627" s="110"/>
      <c r="BC627" s="110"/>
      <c r="BD627" s="111"/>
      <c r="BE627" s="111"/>
      <c r="BF627" s="112">
        <v>12.1057349</v>
      </c>
      <c r="BG627" s="112">
        <f t="shared" si="14"/>
        <v>4.0375915748285984E-5</v>
      </c>
    </row>
    <row r="628" spans="1:59" ht="25" x14ac:dyDescent="0.2">
      <c r="A628" s="83">
        <v>18889</v>
      </c>
      <c r="B628" s="84"/>
      <c r="C628" s="85"/>
      <c r="D628" s="86"/>
      <c r="E628" s="86"/>
      <c r="F628" s="87"/>
      <c r="G628" s="87"/>
      <c r="H628" s="88"/>
      <c r="I628" s="88"/>
      <c r="J628" s="89"/>
      <c r="K628" s="89"/>
      <c r="L628" s="90"/>
      <c r="M628" s="90"/>
      <c r="N628" s="91"/>
      <c r="O628" s="91"/>
      <c r="P628" s="92"/>
      <c r="Q628" s="92"/>
      <c r="R628" s="93"/>
      <c r="S628" s="93"/>
      <c r="T628" s="94"/>
      <c r="U628" s="94"/>
      <c r="V628" s="95"/>
      <c r="W628" s="95"/>
      <c r="X628" s="96"/>
      <c r="Y628" s="96"/>
      <c r="Z628" s="97"/>
      <c r="AA628" s="97"/>
      <c r="AB628" s="98"/>
      <c r="AC628" s="98"/>
      <c r="AD628" s="99"/>
      <c r="AE628" s="99"/>
      <c r="AF628" s="100"/>
      <c r="AG628" s="100"/>
      <c r="AH628" s="101"/>
      <c r="AI628" s="101"/>
      <c r="AJ628" s="102"/>
      <c r="AK628" s="102"/>
      <c r="AL628" s="103"/>
      <c r="AM628" s="103"/>
      <c r="AN628" s="104"/>
      <c r="AO628" s="104"/>
      <c r="AP628" s="105"/>
      <c r="AQ628" s="105"/>
      <c r="AR628" s="106"/>
      <c r="AS628" s="106"/>
      <c r="AT628" s="107"/>
      <c r="AU628" s="107"/>
      <c r="AV628" s="90"/>
      <c r="AW628" s="90"/>
      <c r="AX628" s="108"/>
      <c r="AY628" s="108"/>
      <c r="AZ628" s="109"/>
      <c r="BA628" s="109"/>
      <c r="BB628" s="110"/>
      <c r="BC628" s="110"/>
      <c r="BD628" s="111"/>
      <c r="BE628" s="111"/>
      <c r="BF628" s="112">
        <v>12.10622369</v>
      </c>
      <c r="BG628" s="112">
        <f t="shared" si="14"/>
        <v>4.0375111587598528E-5</v>
      </c>
    </row>
    <row r="629" spans="1:59" ht="25" x14ac:dyDescent="0.2">
      <c r="A629" s="83">
        <v>18890</v>
      </c>
      <c r="B629" s="84"/>
      <c r="C629" s="85"/>
      <c r="D629" s="86"/>
      <c r="E629" s="86"/>
      <c r="F629" s="87"/>
      <c r="G629" s="87"/>
      <c r="H629" s="88"/>
      <c r="I629" s="88"/>
      <c r="J629" s="89"/>
      <c r="K629" s="89"/>
      <c r="L629" s="90"/>
      <c r="M629" s="90"/>
      <c r="N629" s="91"/>
      <c r="O629" s="91"/>
      <c r="P629" s="92"/>
      <c r="Q629" s="92"/>
      <c r="R629" s="93"/>
      <c r="S629" s="93"/>
      <c r="T629" s="94"/>
      <c r="U629" s="94"/>
      <c r="V629" s="95"/>
      <c r="W629" s="95"/>
      <c r="X629" s="96"/>
      <c r="Y629" s="96"/>
      <c r="Z629" s="97"/>
      <c r="AA629" s="97"/>
      <c r="AB629" s="98"/>
      <c r="AC629" s="98"/>
      <c r="AD629" s="99"/>
      <c r="AE629" s="99"/>
      <c r="AF629" s="100"/>
      <c r="AG629" s="100"/>
      <c r="AH629" s="101"/>
      <c r="AI629" s="101"/>
      <c r="AJ629" s="102"/>
      <c r="AK629" s="102"/>
      <c r="AL629" s="103"/>
      <c r="AM629" s="103"/>
      <c r="AN629" s="104"/>
      <c r="AO629" s="104"/>
      <c r="AP629" s="105"/>
      <c r="AQ629" s="105"/>
      <c r="AR629" s="106"/>
      <c r="AS629" s="106"/>
      <c r="AT629" s="107"/>
      <c r="AU629" s="107"/>
      <c r="AV629" s="90"/>
      <c r="AW629" s="90"/>
      <c r="AX629" s="108"/>
      <c r="AY629" s="108"/>
      <c r="AZ629" s="109"/>
      <c r="BA629" s="109"/>
      <c r="BB629" s="110"/>
      <c r="BC629" s="110"/>
      <c r="BD629" s="111"/>
      <c r="BE629" s="111"/>
      <c r="BF629" s="112">
        <v>12.10671249</v>
      </c>
      <c r="BG629" s="112">
        <f t="shared" si="14"/>
        <v>4.0375959368075574E-5</v>
      </c>
    </row>
    <row r="630" spans="1:59" ht="25" x14ac:dyDescent="0.2">
      <c r="A630" s="83">
        <v>18891</v>
      </c>
      <c r="B630" s="84"/>
      <c r="C630" s="85"/>
      <c r="D630" s="86"/>
      <c r="E630" s="86"/>
      <c r="F630" s="87"/>
      <c r="G630" s="87"/>
      <c r="H630" s="88"/>
      <c r="I630" s="88"/>
      <c r="J630" s="89"/>
      <c r="K630" s="89"/>
      <c r="L630" s="90"/>
      <c r="M630" s="90"/>
      <c r="N630" s="91"/>
      <c r="O630" s="91"/>
      <c r="P630" s="92"/>
      <c r="Q630" s="92"/>
      <c r="R630" s="93"/>
      <c r="S630" s="93"/>
      <c r="T630" s="94"/>
      <c r="U630" s="94"/>
      <c r="V630" s="95"/>
      <c r="W630" s="95"/>
      <c r="X630" s="96"/>
      <c r="Y630" s="96"/>
      <c r="Z630" s="97"/>
      <c r="AA630" s="97"/>
      <c r="AB630" s="98"/>
      <c r="AC630" s="98"/>
      <c r="AD630" s="99"/>
      <c r="AE630" s="99"/>
      <c r="AF630" s="100"/>
      <c r="AG630" s="100"/>
      <c r="AH630" s="101"/>
      <c r="AI630" s="101"/>
      <c r="AJ630" s="102"/>
      <c r="AK630" s="102"/>
      <c r="AL630" s="103"/>
      <c r="AM630" s="103"/>
      <c r="AN630" s="104"/>
      <c r="AO630" s="104"/>
      <c r="AP630" s="105"/>
      <c r="AQ630" s="105"/>
      <c r="AR630" s="106"/>
      <c r="AS630" s="106"/>
      <c r="AT630" s="107"/>
      <c r="AU630" s="107"/>
      <c r="AV630" s="90"/>
      <c r="AW630" s="90"/>
      <c r="AX630" s="108"/>
      <c r="AY630" s="108"/>
      <c r="AZ630" s="109"/>
      <c r="BA630" s="109"/>
      <c r="BB630" s="110"/>
      <c r="BC630" s="110"/>
      <c r="BD630" s="111"/>
      <c r="BE630" s="111"/>
      <c r="BF630" s="112">
        <v>12.10720132</v>
      </c>
      <c r="BG630" s="112">
        <f t="shared" si="14"/>
        <v>4.0375155137224897E-5</v>
      </c>
    </row>
    <row r="631" spans="1:59" ht="25" x14ac:dyDescent="0.2">
      <c r="A631" s="83">
        <v>18892</v>
      </c>
      <c r="B631" s="84"/>
      <c r="C631" s="85"/>
      <c r="D631" s="86"/>
      <c r="E631" s="86"/>
      <c r="F631" s="87"/>
      <c r="G631" s="87"/>
      <c r="H631" s="88"/>
      <c r="I631" s="88"/>
      <c r="J631" s="89"/>
      <c r="K631" s="89"/>
      <c r="L631" s="90"/>
      <c r="M631" s="90"/>
      <c r="N631" s="91"/>
      <c r="O631" s="91"/>
      <c r="P631" s="92"/>
      <c r="Q631" s="92"/>
      <c r="R631" s="93"/>
      <c r="S631" s="93"/>
      <c r="T631" s="94"/>
      <c r="U631" s="94"/>
      <c r="V631" s="95"/>
      <c r="W631" s="95"/>
      <c r="X631" s="96"/>
      <c r="Y631" s="96"/>
      <c r="Z631" s="97"/>
      <c r="AA631" s="97"/>
      <c r="AB631" s="98"/>
      <c r="AC631" s="98"/>
      <c r="AD631" s="99"/>
      <c r="AE631" s="99"/>
      <c r="AF631" s="100"/>
      <c r="AG631" s="100"/>
      <c r="AH631" s="101"/>
      <c r="AI631" s="101"/>
      <c r="AJ631" s="102"/>
      <c r="AK631" s="102"/>
      <c r="AL631" s="103"/>
      <c r="AM631" s="103"/>
      <c r="AN631" s="104"/>
      <c r="AO631" s="104"/>
      <c r="AP631" s="105"/>
      <c r="AQ631" s="105"/>
      <c r="AR631" s="106"/>
      <c r="AS631" s="106"/>
      <c r="AT631" s="107"/>
      <c r="AU631" s="107"/>
      <c r="AV631" s="90"/>
      <c r="AW631" s="90"/>
      <c r="AX631" s="108"/>
      <c r="AY631" s="108"/>
      <c r="AZ631" s="109"/>
      <c r="BA631" s="109"/>
      <c r="BB631" s="110"/>
      <c r="BC631" s="110"/>
      <c r="BD631" s="111"/>
      <c r="BE631" s="111"/>
      <c r="BF631" s="112">
        <v>12.107690160000001</v>
      </c>
      <c r="BG631" s="112">
        <f t="shared" si="14"/>
        <v>4.0376002713873188E-5</v>
      </c>
    </row>
    <row r="632" spans="1:59" ht="25" x14ac:dyDescent="0.2">
      <c r="A632" s="83">
        <v>18893</v>
      </c>
      <c r="B632" s="84"/>
      <c r="C632" s="85"/>
      <c r="D632" s="86"/>
      <c r="E632" s="86"/>
      <c r="F632" s="87"/>
      <c r="G632" s="87"/>
      <c r="H632" s="88"/>
      <c r="I632" s="88"/>
      <c r="J632" s="89"/>
      <c r="K632" s="89"/>
      <c r="L632" s="90"/>
      <c r="M632" s="90"/>
      <c r="N632" s="91"/>
      <c r="O632" s="91"/>
      <c r="P632" s="92"/>
      <c r="Q632" s="92"/>
      <c r="R632" s="93"/>
      <c r="S632" s="93"/>
      <c r="T632" s="94"/>
      <c r="U632" s="94"/>
      <c r="V632" s="95"/>
      <c r="W632" s="95"/>
      <c r="X632" s="96"/>
      <c r="Y632" s="96"/>
      <c r="Z632" s="97"/>
      <c r="AA632" s="97"/>
      <c r="AB632" s="98"/>
      <c r="AC632" s="98"/>
      <c r="AD632" s="99"/>
      <c r="AE632" s="99"/>
      <c r="AF632" s="100"/>
      <c r="AG632" s="100"/>
      <c r="AH632" s="101"/>
      <c r="AI632" s="101"/>
      <c r="AJ632" s="102"/>
      <c r="AK632" s="102"/>
      <c r="AL632" s="103"/>
      <c r="AM632" s="103"/>
      <c r="AN632" s="104"/>
      <c r="AO632" s="104"/>
      <c r="AP632" s="105"/>
      <c r="AQ632" s="105"/>
      <c r="AR632" s="106"/>
      <c r="AS632" s="106"/>
      <c r="AT632" s="107"/>
      <c r="AU632" s="107"/>
      <c r="AV632" s="90"/>
      <c r="AW632" s="90"/>
      <c r="AX632" s="108"/>
      <c r="AY632" s="108"/>
      <c r="AZ632" s="109"/>
      <c r="BA632" s="109"/>
      <c r="BB632" s="110"/>
      <c r="BC632" s="110"/>
      <c r="BD632" s="111"/>
      <c r="BE632" s="111"/>
      <c r="BF632" s="112">
        <v>12.108179030000001</v>
      </c>
      <c r="BG632" s="112">
        <f t="shared" si="14"/>
        <v>4.0375198412637237E-5</v>
      </c>
    </row>
    <row r="633" spans="1:59" ht="25" x14ac:dyDescent="0.2">
      <c r="A633" s="83">
        <v>18894</v>
      </c>
      <c r="B633" s="84"/>
      <c r="C633" s="85"/>
      <c r="D633" s="86"/>
      <c r="E633" s="86"/>
      <c r="F633" s="87"/>
      <c r="G633" s="87"/>
      <c r="H633" s="88"/>
      <c r="I633" s="88"/>
      <c r="J633" s="89"/>
      <c r="K633" s="89"/>
      <c r="L633" s="90"/>
      <c r="M633" s="90"/>
      <c r="N633" s="91"/>
      <c r="O633" s="91"/>
      <c r="P633" s="92"/>
      <c r="Q633" s="92"/>
      <c r="R633" s="93"/>
      <c r="S633" s="93"/>
      <c r="T633" s="94"/>
      <c r="U633" s="94"/>
      <c r="V633" s="95"/>
      <c r="W633" s="95"/>
      <c r="X633" s="96"/>
      <c r="Y633" s="96"/>
      <c r="Z633" s="97"/>
      <c r="AA633" s="97"/>
      <c r="AB633" s="98"/>
      <c r="AC633" s="98"/>
      <c r="AD633" s="99"/>
      <c r="AE633" s="99"/>
      <c r="AF633" s="100"/>
      <c r="AG633" s="100"/>
      <c r="AH633" s="101"/>
      <c r="AI633" s="101"/>
      <c r="AJ633" s="102"/>
      <c r="AK633" s="102"/>
      <c r="AL633" s="103"/>
      <c r="AM633" s="103"/>
      <c r="AN633" s="104"/>
      <c r="AO633" s="104"/>
      <c r="AP633" s="105"/>
      <c r="AQ633" s="105"/>
      <c r="AR633" s="106"/>
      <c r="AS633" s="106"/>
      <c r="AT633" s="107"/>
      <c r="AU633" s="107"/>
      <c r="AV633" s="90"/>
      <c r="AW633" s="90"/>
      <c r="AX633" s="108"/>
      <c r="AY633" s="108"/>
      <c r="AZ633" s="109"/>
      <c r="BA633" s="109"/>
      <c r="BB633" s="110"/>
      <c r="BC633" s="110"/>
      <c r="BD633" s="111"/>
      <c r="BE633" s="111"/>
      <c r="BF633" s="112">
        <v>12.108667909999999</v>
      </c>
      <c r="BG633" s="112">
        <f t="shared" si="14"/>
        <v>4.0376045785900849E-5</v>
      </c>
    </row>
    <row r="634" spans="1:59" ht="25" x14ac:dyDescent="0.2">
      <c r="A634" s="83">
        <v>18895</v>
      </c>
      <c r="B634" s="84"/>
      <c r="C634" s="85"/>
      <c r="D634" s="86"/>
      <c r="E634" s="86"/>
      <c r="F634" s="87"/>
      <c r="G634" s="87"/>
      <c r="H634" s="88"/>
      <c r="I634" s="88"/>
      <c r="J634" s="89"/>
      <c r="K634" s="89"/>
      <c r="L634" s="90"/>
      <c r="M634" s="90"/>
      <c r="N634" s="91"/>
      <c r="O634" s="91"/>
      <c r="P634" s="92"/>
      <c r="Q634" s="92"/>
      <c r="R634" s="93"/>
      <c r="S634" s="93"/>
      <c r="T634" s="94"/>
      <c r="U634" s="94"/>
      <c r="V634" s="95"/>
      <c r="W634" s="95"/>
      <c r="X634" s="96"/>
      <c r="Y634" s="96"/>
      <c r="Z634" s="97"/>
      <c r="AA634" s="97"/>
      <c r="AB634" s="98"/>
      <c r="AC634" s="98"/>
      <c r="AD634" s="99"/>
      <c r="AE634" s="99"/>
      <c r="AF634" s="100"/>
      <c r="AG634" s="100"/>
      <c r="AH634" s="101"/>
      <c r="AI634" s="101"/>
      <c r="AJ634" s="102"/>
      <c r="AK634" s="102"/>
      <c r="AL634" s="103"/>
      <c r="AM634" s="103"/>
      <c r="AN634" s="104"/>
      <c r="AO634" s="104"/>
      <c r="AP634" s="105"/>
      <c r="AQ634" s="105"/>
      <c r="AR634" s="106"/>
      <c r="AS634" s="106"/>
      <c r="AT634" s="107"/>
      <c r="AU634" s="107"/>
      <c r="AV634" s="90"/>
      <c r="AW634" s="90"/>
      <c r="AX634" s="108"/>
      <c r="AY634" s="108"/>
      <c r="AZ634" s="109"/>
      <c r="BA634" s="109"/>
      <c r="BB634" s="110"/>
      <c r="BC634" s="110"/>
      <c r="BD634" s="111"/>
      <c r="BE634" s="111"/>
      <c r="BF634" s="112">
        <v>12.109156820000001</v>
      </c>
      <c r="BG634" s="112">
        <f t="shared" si="14"/>
        <v>4.0375241414501676E-5</v>
      </c>
    </row>
    <row r="635" spans="1:59" ht="25" x14ac:dyDescent="0.2">
      <c r="A635" s="83">
        <v>18896</v>
      </c>
      <c r="B635" s="84"/>
      <c r="C635" s="85"/>
      <c r="D635" s="86"/>
      <c r="E635" s="86"/>
      <c r="F635" s="87"/>
      <c r="G635" s="87"/>
      <c r="H635" s="88"/>
      <c r="I635" s="88"/>
      <c r="J635" s="89"/>
      <c r="K635" s="89"/>
      <c r="L635" s="90"/>
      <c r="M635" s="90"/>
      <c r="N635" s="91"/>
      <c r="O635" s="91"/>
      <c r="P635" s="92"/>
      <c r="Q635" s="92"/>
      <c r="R635" s="93"/>
      <c r="S635" s="93"/>
      <c r="T635" s="94"/>
      <c r="U635" s="94"/>
      <c r="V635" s="95"/>
      <c r="W635" s="95"/>
      <c r="X635" s="96"/>
      <c r="Y635" s="96"/>
      <c r="Z635" s="97"/>
      <c r="AA635" s="97"/>
      <c r="AB635" s="98"/>
      <c r="AC635" s="98"/>
      <c r="AD635" s="99"/>
      <c r="AE635" s="99"/>
      <c r="AF635" s="100"/>
      <c r="AG635" s="100"/>
      <c r="AH635" s="101"/>
      <c r="AI635" s="101"/>
      <c r="AJ635" s="102"/>
      <c r="AK635" s="102"/>
      <c r="AL635" s="103"/>
      <c r="AM635" s="103"/>
      <c r="AN635" s="104"/>
      <c r="AO635" s="104"/>
      <c r="AP635" s="105"/>
      <c r="AQ635" s="105"/>
      <c r="AR635" s="106"/>
      <c r="AS635" s="106"/>
      <c r="AT635" s="107"/>
      <c r="AU635" s="107"/>
      <c r="AV635" s="90"/>
      <c r="AW635" s="90"/>
      <c r="AX635" s="108"/>
      <c r="AY635" s="108"/>
      <c r="AZ635" s="109"/>
      <c r="BA635" s="109"/>
      <c r="BB635" s="110"/>
      <c r="BC635" s="110"/>
      <c r="BD635" s="111"/>
      <c r="BE635" s="111"/>
      <c r="BF635" s="112">
        <v>12.109645739999999</v>
      </c>
      <c r="BG635" s="112">
        <f t="shared" si="14"/>
        <v>4.0375262829617119E-5</v>
      </c>
    </row>
    <row r="636" spans="1:59" ht="25" x14ac:dyDescent="0.2">
      <c r="A636" s="83">
        <v>18897</v>
      </c>
      <c r="B636" s="84"/>
      <c r="C636" s="85"/>
      <c r="D636" s="86"/>
      <c r="E636" s="86"/>
      <c r="F636" s="87"/>
      <c r="G636" s="87"/>
      <c r="H636" s="88"/>
      <c r="I636" s="88"/>
      <c r="J636" s="89"/>
      <c r="K636" s="89"/>
      <c r="L636" s="90"/>
      <c r="M636" s="90"/>
      <c r="N636" s="91"/>
      <c r="O636" s="91"/>
      <c r="P636" s="92"/>
      <c r="Q636" s="92"/>
      <c r="R636" s="93"/>
      <c r="S636" s="93"/>
      <c r="T636" s="94"/>
      <c r="U636" s="94"/>
      <c r="V636" s="95"/>
      <c r="W636" s="95"/>
      <c r="X636" s="96"/>
      <c r="Y636" s="96"/>
      <c r="Z636" s="97"/>
      <c r="AA636" s="97"/>
      <c r="AB636" s="98"/>
      <c r="AC636" s="98"/>
      <c r="AD636" s="99"/>
      <c r="AE636" s="99"/>
      <c r="AF636" s="100"/>
      <c r="AG636" s="100"/>
      <c r="AH636" s="101"/>
      <c r="AI636" s="101"/>
      <c r="AJ636" s="102"/>
      <c r="AK636" s="102"/>
      <c r="AL636" s="103"/>
      <c r="AM636" s="103"/>
      <c r="AN636" s="104"/>
      <c r="AO636" s="104"/>
      <c r="AP636" s="105"/>
      <c r="AQ636" s="105"/>
      <c r="AR636" s="106"/>
      <c r="AS636" s="106"/>
      <c r="AT636" s="107"/>
      <c r="AU636" s="107"/>
      <c r="AV636" s="90"/>
      <c r="AW636" s="90"/>
      <c r="AX636" s="108"/>
      <c r="AY636" s="108"/>
      <c r="AZ636" s="109"/>
      <c r="BA636" s="109"/>
      <c r="BB636" s="110"/>
      <c r="BC636" s="110"/>
      <c r="BD636" s="111"/>
      <c r="BE636" s="111"/>
      <c r="BF636" s="112">
        <v>12.11013468</v>
      </c>
      <c r="BG636" s="112">
        <f t="shared" si="14"/>
        <v>4.037610989758167E-5</v>
      </c>
    </row>
    <row r="637" spans="1:59" ht="25" x14ac:dyDescent="0.2">
      <c r="A637" s="83">
        <v>18898</v>
      </c>
      <c r="B637" s="84"/>
      <c r="C637" s="85"/>
      <c r="D637" s="86"/>
      <c r="E637" s="86"/>
      <c r="F637" s="87"/>
      <c r="G637" s="87"/>
      <c r="H637" s="88"/>
      <c r="I637" s="88"/>
      <c r="J637" s="89"/>
      <c r="K637" s="89"/>
      <c r="L637" s="90"/>
      <c r="M637" s="90"/>
      <c r="N637" s="91"/>
      <c r="O637" s="91"/>
      <c r="P637" s="92"/>
      <c r="Q637" s="92"/>
      <c r="R637" s="93"/>
      <c r="S637" s="93"/>
      <c r="T637" s="94"/>
      <c r="U637" s="94"/>
      <c r="V637" s="95"/>
      <c r="W637" s="95"/>
      <c r="X637" s="96"/>
      <c r="Y637" s="96"/>
      <c r="Z637" s="97"/>
      <c r="AA637" s="97"/>
      <c r="AB637" s="98"/>
      <c r="AC637" s="98"/>
      <c r="AD637" s="99"/>
      <c r="AE637" s="99"/>
      <c r="AF637" s="100"/>
      <c r="AG637" s="100"/>
      <c r="AH637" s="101"/>
      <c r="AI637" s="101"/>
      <c r="AJ637" s="102"/>
      <c r="AK637" s="102"/>
      <c r="AL637" s="103"/>
      <c r="AM637" s="103"/>
      <c r="AN637" s="104"/>
      <c r="AO637" s="104"/>
      <c r="AP637" s="105"/>
      <c r="AQ637" s="105"/>
      <c r="AR637" s="106"/>
      <c r="AS637" s="106"/>
      <c r="AT637" s="107"/>
      <c r="AU637" s="107"/>
      <c r="AV637" s="90"/>
      <c r="AW637" s="90"/>
      <c r="AX637" s="108"/>
      <c r="AY637" s="108"/>
      <c r="AZ637" s="109"/>
      <c r="BA637" s="109"/>
      <c r="BB637" s="110"/>
      <c r="BC637" s="110"/>
      <c r="BD637" s="111"/>
      <c r="BE637" s="111"/>
      <c r="BF637" s="112">
        <v>12.110623650000001</v>
      </c>
      <c r="BG637" s="112">
        <f t="shared" si="14"/>
        <v>4.0375305420937651E-5</v>
      </c>
    </row>
    <row r="638" spans="1:59" ht="25" x14ac:dyDescent="0.2">
      <c r="A638" s="83">
        <v>18899</v>
      </c>
      <c r="B638" s="84"/>
      <c r="C638" s="85"/>
      <c r="D638" s="86"/>
      <c r="E638" s="86"/>
      <c r="F638" s="87"/>
      <c r="G638" s="87"/>
      <c r="H638" s="88"/>
      <c r="I638" s="88"/>
      <c r="J638" s="89"/>
      <c r="K638" s="89"/>
      <c r="L638" s="90"/>
      <c r="M638" s="90"/>
      <c r="N638" s="91"/>
      <c r="O638" s="91"/>
      <c r="P638" s="92"/>
      <c r="Q638" s="92"/>
      <c r="R638" s="93"/>
      <c r="S638" s="93"/>
      <c r="T638" s="94"/>
      <c r="U638" s="94"/>
      <c r="V638" s="95"/>
      <c r="W638" s="95"/>
      <c r="X638" s="96"/>
      <c r="Y638" s="96"/>
      <c r="Z638" s="97"/>
      <c r="AA638" s="97"/>
      <c r="AB638" s="98"/>
      <c r="AC638" s="98"/>
      <c r="AD638" s="99"/>
      <c r="AE638" s="99"/>
      <c r="AF638" s="100"/>
      <c r="AG638" s="100"/>
      <c r="AH638" s="101"/>
      <c r="AI638" s="101"/>
      <c r="AJ638" s="102"/>
      <c r="AK638" s="102"/>
      <c r="AL638" s="103"/>
      <c r="AM638" s="103"/>
      <c r="AN638" s="104"/>
      <c r="AO638" s="104"/>
      <c r="AP638" s="105"/>
      <c r="AQ638" s="105"/>
      <c r="AR638" s="106"/>
      <c r="AS638" s="106"/>
      <c r="AT638" s="107"/>
      <c r="AU638" s="107"/>
      <c r="AV638" s="90"/>
      <c r="AW638" s="90"/>
      <c r="AX638" s="108"/>
      <c r="AY638" s="108"/>
      <c r="AZ638" s="109"/>
      <c r="BA638" s="109"/>
      <c r="BB638" s="110"/>
      <c r="BC638" s="110"/>
      <c r="BD638" s="111"/>
      <c r="BE638" s="111"/>
      <c r="BF638" s="112">
        <v>12.111112629999999</v>
      </c>
      <c r="BG638" s="112">
        <f t="shared" si="14"/>
        <v>4.0375326630892159E-5</v>
      </c>
    </row>
    <row r="639" spans="1:59" ht="25" x14ac:dyDescent="0.2">
      <c r="A639" s="83">
        <v>18900</v>
      </c>
      <c r="B639" s="84"/>
      <c r="C639" s="85"/>
      <c r="D639" s="86"/>
      <c r="E639" s="86"/>
      <c r="F639" s="87"/>
      <c r="G639" s="87"/>
      <c r="H639" s="88"/>
      <c r="I639" s="88"/>
      <c r="J639" s="89"/>
      <c r="K639" s="89"/>
      <c r="L639" s="90"/>
      <c r="M639" s="90"/>
      <c r="N639" s="91"/>
      <c r="O639" s="91"/>
      <c r="P639" s="92"/>
      <c r="Q639" s="92"/>
      <c r="R639" s="93"/>
      <c r="S639" s="93"/>
      <c r="T639" s="94"/>
      <c r="U639" s="94"/>
      <c r="V639" s="95"/>
      <c r="W639" s="95"/>
      <c r="X639" s="96"/>
      <c r="Y639" s="96"/>
      <c r="Z639" s="97"/>
      <c r="AA639" s="97"/>
      <c r="AB639" s="98"/>
      <c r="AC639" s="98"/>
      <c r="AD639" s="99"/>
      <c r="AE639" s="99"/>
      <c r="AF639" s="100"/>
      <c r="AG639" s="100"/>
      <c r="AH639" s="101"/>
      <c r="AI639" s="101"/>
      <c r="AJ639" s="102"/>
      <c r="AK639" s="102"/>
      <c r="AL639" s="103"/>
      <c r="AM639" s="103"/>
      <c r="AN639" s="104"/>
      <c r="AO639" s="104"/>
      <c r="AP639" s="105"/>
      <c r="AQ639" s="105"/>
      <c r="AR639" s="106"/>
      <c r="AS639" s="106"/>
      <c r="AT639" s="107"/>
      <c r="AU639" s="107"/>
      <c r="AV639" s="90"/>
      <c r="AW639" s="90"/>
      <c r="AX639" s="108"/>
      <c r="AY639" s="108"/>
      <c r="AZ639" s="109"/>
      <c r="BA639" s="109"/>
      <c r="BB639" s="110"/>
      <c r="BC639" s="110"/>
      <c r="BD639" s="111"/>
      <c r="BE639" s="111"/>
      <c r="BF639" s="112">
        <v>12.111601629999999</v>
      </c>
      <c r="BG639" s="112">
        <f t="shared" si="14"/>
        <v>4.0375347772459694E-5</v>
      </c>
    </row>
    <row r="640" spans="1:59" ht="25" x14ac:dyDescent="0.2">
      <c r="A640" s="83">
        <v>18901</v>
      </c>
      <c r="B640" s="84"/>
      <c r="C640" s="85"/>
      <c r="D640" s="86"/>
      <c r="E640" s="86"/>
      <c r="F640" s="87"/>
      <c r="G640" s="87"/>
      <c r="H640" s="88"/>
      <c r="I640" s="88"/>
      <c r="J640" s="89"/>
      <c r="K640" s="89"/>
      <c r="L640" s="90"/>
      <c r="M640" s="90"/>
      <c r="N640" s="91"/>
      <c r="O640" s="91"/>
      <c r="P640" s="92"/>
      <c r="Q640" s="92"/>
      <c r="R640" s="93"/>
      <c r="S640" s="93"/>
      <c r="T640" s="94"/>
      <c r="U640" s="94"/>
      <c r="V640" s="95"/>
      <c r="W640" s="95"/>
      <c r="X640" s="96"/>
      <c r="Y640" s="96"/>
      <c r="Z640" s="97"/>
      <c r="AA640" s="97"/>
      <c r="AB640" s="98"/>
      <c r="AC640" s="98"/>
      <c r="AD640" s="99"/>
      <c r="AE640" s="99"/>
      <c r="AF640" s="100"/>
      <c r="AG640" s="100"/>
      <c r="AH640" s="101"/>
      <c r="AI640" s="101"/>
      <c r="AJ640" s="102"/>
      <c r="AK640" s="102"/>
      <c r="AL640" s="103"/>
      <c r="AM640" s="103"/>
      <c r="AN640" s="104"/>
      <c r="AO640" s="104"/>
      <c r="AP640" s="105"/>
      <c r="AQ640" s="105"/>
      <c r="AR640" s="106"/>
      <c r="AS640" s="106"/>
      <c r="AT640" s="107"/>
      <c r="AU640" s="107"/>
      <c r="AV640" s="90"/>
      <c r="AW640" s="90"/>
      <c r="AX640" s="108"/>
      <c r="AY640" s="108"/>
      <c r="AZ640" s="109"/>
      <c r="BA640" s="109"/>
      <c r="BB640" s="110"/>
      <c r="BC640" s="110"/>
      <c r="BD640" s="111"/>
      <c r="BE640" s="111"/>
      <c r="BF640" s="112">
        <v>12.112090650000001</v>
      </c>
      <c r="BG640" s="112">
        <f t="shared" si="14"/>
        <v>4.0376194433210805E-5</v>
      </c>
    </row>
    <row r="641" spans="1:59" ht="25" x14ac:dyDescent="0.2">
      <c r="A641" s="83">
        <v>18902</v>
      </c>
      <c r="B641" s="84"/>
      <c r="C641" s="85"/>
      <c r="D641" s="86"/>
      <c r="E641" s="86"/>
      <c r="F641" s="87"/>
      <c r="G641" s="87"/>
      <c r="H641" s="88"/>
      <c r="I641" s="88"/>
      <c r="J641" s="89"/>
      <c r="K641" s="89"/>
      <c r="L641" s="90"/>
      <c r="M641" s="90"/>
      <c r="N641" s="91"/>
      <c r="O641" s="91"/>
      <c r="P641" s="92"/>
      <c r="Q641" s="92"/>
      <c r="R641" s="93"/>
      <c r="S641" s="93"/>
      <c r="T641" s="94"/>
      <c r="U641" s="94"/>
      <c r="V641" s="95"/>
      <c r="W641" s="95"/>
      <c r="X641" s="96"/>
      <c r="Y641" s="96"/>
      <c r="Z641" s="97"/>
      <c r="AA641" s="97"/>
      <c r="AB641" s="98"/>
      <c r="AC641" s="98"/>
      <c r="AD641" s="99"/>
      <c r="AE641" s="99"/>
      <c r="AF641" s="100"/>
      <c r="AG641" s="100"/>
      <c r="AH641" s="101"/>
      <c r="AI641" s="101"/>
      <c r="AJ641" s="102"/>
      <c r="AK641" s="102"/>
      <c r="AL641" s="103"/>
      <c r="AM641" s="103"/>
      <c r="AN641" s="104"/>
      <c r="AO641" s="104"/>
      <c r="AP641" s="105"/>
      <c r="AQ641" s="105"/>
      <c r="AR641" s="106"/>
      <c r="AS641" s="106"/>
      <c r="AT641" s="107"/>
      <c r="AU641" s="107"/>
      <c r="AV641" s="90"/>
      <c r="AW641" s="90"/>
      <c r="AX641" s="108"/>
      <c r="AY641" s="108"/>
      <c r="AZ641" s="109"/>
      <c r="BA641" s="109"/>
      <c r="BB641" s="110"/>
      <c r="BC641" s="110"/>
      <c r="BD641" s="111"/>
      <c r="BE641" s="111"/>
      <c r="BF641" s="112">
        <v>12.1125797</v>
      </c>
      <c r="BG641" s="112">
        <f t="shared" si="14"/>
        <v>4.037538981668441E-5</v>
      </c>
    </row>
    <row r="642" spans="1:59" ht="25" x14ac:dyDescent="0.2">
      <c r="A642" s="83">
        <v>18903</v>
      </c>
      <c r="B642" s="84"/>
      <c r="C642" s="85"/>
      <c r="D642" s="86"/>
      <c r="E642" s="86"/>
      <c r="F642" s="87"/>
      <c r="G642" s="87"/>
      <c r="H642" s="88"/>
      <c r="I642" s="88"/>
      <c r="J642" s="89"/>
      <c r="K642" s="89"/>
      <c r="L642" s="90"/>
      <c r="M642" s="90"/>
      <c r="N642" s="91"/>
      <c r="O642" s="91"/>
      <c r="P642" s="92"/>
      <c r="Q642" s="92"/>
      <c r="R642" s="93"/>
      <c r="S642" s="93"/>
      <c r="T642" s="94"/>
      <c r="U642" s="94"/>
      <c r="V642" s="95"/>
      <c r="W642" s="95"/>
      <c r="X642" s="96"/>
      <c r="Y642" s="96"/>
      <c r="Z642" s="97"/>
      <c r="AA642" s="97"/>
      <c r="AB642" s="98"/>
      <c r="AC642" s="98"/>
      <c r="AD642" s="99"/>
      <c r="AE642" s="99"/>
      <c r="AF642" s="100"/>
      <c r="AG642" s="100"/>
      <c r="AH642" s="101"/>
      <c r="AI642" s="101"/>
      <c r="AJ642" s="102"/>
      <c r="AK642" s="102"/>
      <c r="AL642" s="103"/>
      <c r="AM642" s="103"/>
      <c r="AN642" s="104"/>
      <c r="AO642" s="104"/>
      <c r="AP642" s="105"/>
      <c r="AQ642" s="105"/>
      <c r="AR642" s="106"/>
      <c r="AS642" s="106"/>
      <c r="AT642" s="107"/>
      <c r="AU642" s="107"/>
      <c r="AV642" s="90"/>
      <c r="AW642" s="90"/>
      <c r="AX642" s="108"/>
      <c r="AY642" s="108"/>
      <c r="AZ642" s="109"/>
      <c r="BA642" s="109"/>
      <c r="BB642" s="110"/>
      <c r="BC642" s="110"/>
      <c r="BD642" s="111"/>
      <c r="BE642" s="111"/>
      <c r="BF642" s="112">
        <v>12.113068760000001</v>
      </c>
      <c r="BG642" s="112">
        <f t="shared" si="14"/>
        <v>5.0251073284844458E-5</v>
      </c>
    </row>
    <row r="643" spans="1:59" ht="25" x14ac:dyDescent="0.2">
      <c r="A643" s="83">
        <v>18904</v>
      </c>
      <c r="B643" s="84"/>
      <c r="C643" s="85"/>
      <c r="D643" s="86"/>
      <c r="E643" s="86"/>
      <c r="F643" s="87"/>
      <c r="G643" s="87"/>
      <c r="H643" s="88"/>
      <c r="I643" s="88"/>
      <c r="J643" s="89"/>
      <c r="K643" s="89"/>
      <c r="L643" s="90"/>
      <c r="M643" s="90"/>
      <c r="N643" s="91"/>
      <c r="O643" s="91"/>
      <c r="P643" s="92"/>
      <c r="Q643" s="92"/>
      <c r="R643" s="93"/>
      <c r="S643" s="93"/>
      <c r="T643" s="94"/>
      <c r="U643" s="94"/>
      <c r="V643" s="95"/>
      <c r="W643" s="95"/>
      <c r="X643" s="96"/>
      <c r="Y643" s="96"/>
      <c r="Z643" s="97"/>
      <c r="AA643" s="97"/>
      <c r="AB643" s="98"/>
      <c r="AC643" s="98"/>
      <c r="AD643" s="99"/>
      <c r="AE643" s="99"/>
      <c r="AF643" s="100"/>
      <c r="AG643" s="100"/>
      <c r="AH643" s="101"/>
      <c r="AI643" s="101"/>
      <c r="AJ643" s="102"/>
      <c r="AK643" s="102"/>
      <c r="AL643" s="103"/>
      <c r="AM643" s="103"/>
      <c r="AN643" s="104"/>
      <c r="AO643" s="104"/>
      <c r="AP643" s="105"/>
      <c r="AQ643" s="105"/>
      <c r="AR643" s="106"/>
      <c r="AS643" s="106"/>
      <c r="AT643" s="107"/>
      <c r="AU643" s="107"/>
      <c r="AV643" s="90"/>
      <c r="AW643" s="90"/>
      <c r="AX643" s="108"/>
      <c r="AY643" s="108"/>
      <c r="AZ643" s="109"/>
      <c r="BA643" s="109"/>
      <c r="BB643" s="110"/>
      <c r="BC643" s="110"/>
      <c r="BD643" s="111"/>
      <c r="BE643" s="111"/>
      <c r="BF643" s="112">
        <v>12.113677470000001</v>
      </c>
      <c r="BG643" s="112">
        <f t="shared" ref="BG643:BG706" si="15">LN(BF644/BF643)</f>
        <v>5.0251024656189007E-5</v>
      </c>
    </row>
    <row r="644" spans="1:59" ht="25" x14ac:dyDescent="0.2">
      <c r="A644" s="83">
        <v>18905</v>
      </c>
      <c r="B644" s="84"/>
      <c r="C644" s="85"/>
      <c r="D644" s="86"/>
      <c r="E644" s="86"/>
      <c r="F644" s="87"/>
      <c r="G644" s="87"/>
      <c r="H644" s="88"/>
      <c r="I644" s="88"/>
      <c r="J644" s="89"/>
      <c r="K644" s="89"/>
      <c r="L644" s="90"/>
      <c r="M644" s="90"/>
      <c r="N644" s="91"/>
      <c r="O644" s="91"/>
      <c r="P644" s="92"/>
      <c r="Q644" s="92"/>
      <c r="R644" s="93"/>
      <c r="S644" s="93"/>
      <c r="T644" s="94"/>
      <c r="U644" s="94"/>
      <c r="V644" s="95"/>
      <c r="W644" s="95"/>
      <c r="X644" s="96"/>
      <c r="Y644" s="96"/>
      <c r="Z644" s="97"/>
      <c r="AA644" s="97"/>
      <c r="AB644" s="98"/>
      <c r="AC644" s="98"/>
      <c r="AD644" s="99"/>
      <c r="AE644" s="99"/>
      <c r="AF644" s="100"/>
      <c r="AG644" s="100"/>
      <c r="AH644" s="101"/>
      <c r="AI644" s="101"/>
      <c r="AJ644" s="102"/>
      <c r="AK644" s="102"/>
      <c r="AL644" s="103"/>
      <c r="AM644" s="103"/>
      <c r="AN644" s="104"/>
      <c r="AO644" s="104"/>
      <c r="AP644" s="105"/>
      <c r="AQ644" s="105"/>
      <c r="AR644" s="106"/>
      <c r="AS644" s="106"/>
      <c r="AT644" s="107"/>
      <c r="AU644" s="107"/>
      <c r="AV644" s="90"/>
      <c r="AW644" s="90"/>
      <c r="AX644" s="108"/>
      <c r="AY644" s="108"/>
      <c r="AZ644" s="109"/>
      <c r="BA644" s="109"/>
      <c r="BB644" s="110"/>
      <c r="BC644" s="110"/>
      <c r="BD644" s="111"/>
      <c r="BE644" s="111"/>
      <c r="BF644" s="112">
        <v>12.114286209999999</v>
      </c>
      <c r="BG644" s="112">
        <f t="shared" si="15"/>
        <v>5.02509759083016E-5</v>
      </c>
    </row>
    <row r="645" spans="1:59" ht="25" x14ac:dyDescent="0.2">
      <c r="A645" s="83">
        <v>18906</v>
      </c>
      <c r="B645" s="84"/>
      <c r="C645" s="85"/>
      <c r="D645" s="86"/>
      <c r="E645" s="86"/>
      <c r="F645" s="87"/>
      <c r="G645" s="87"/>
      <c r="H645" s="88"/>
      <c r="I645" s="88"/>
      <c r="J645" s="89"/>
      <c r="K645" s="89"/>
      <c r="L645" s="90"/>
      <c r="M645" s="90"/>
      <c r="N645" s="91"/>
      <c r="O645" s="91"/>
      <c r="P645" s="92"/>
      <c r="Q645" s="92"/>
      <c r="R645" s="93"/>
      <c r="S645" s="93"/>
      <c r="T645" s="94"/>
      <c r="U645" s="94"/>
      <c r="V645" s="95"/>
      <c r="W645" s="95"/>
      <c r="X645" s="96"/>
      <c r="Y645" s="96"/>
      <c r="Z645" s="97"/>
      <c r="AA645" s="97"/>
      <c r="AB645" s="98"/>
      <c r="AC645" s="98"/>
      <c r="AD645" s="99"/>
      <c r="AE645" s="99"/>
      <c r="AF645" s="100"/>
      <c r="AG645" s="100"/>
      <c r="AH645" s="101"/>
      <c r="AI645" s="101"/>
      <c r="AJ645" s="102"/>
      <c r="AK645" s="102"/>
      <c r="AL645" s="103"/>
      <c r="AM645" s="103"/>
      <c r="AN645" s="104"/>
      <c r="AO645" s="104"/>
      <c r="AP645" s="105"/>
      <c r="AQ645" s="105"/>
      <c r="AR645" s="106"/>
      <c r="AS645" s="106"/>
      <c r="AT645" s="107"/>
      <c r="AU645" s="107"/>
      <c r="AV645" s="90"/>
      <c r="AW645" s="90"/>
      <c r="AX645" s="108"/>
      <c r="AY645" s="108"/>
      <c r="AZ645" s="109"/>
      <c r="BA645" s="109"/>
      <c r="BB645" s="110"/>
      <c r="BC645" s="110"/>
      <c r="BD645" s="111"/>
      <c r="BE645" s="111"/>
      <c r="BF645" s="112">
        <v>12.114894980000001</v>
      </c>
      <c r="BG645" s="112">
        <f t="shared" si="15"/>
        <v>5.0251752429428893E-5</v>
      </c>
    </row>
    <row r="646" spans="1:59" ht="25" x14ac:dyDescent="0.2">
      <c r="A646" s="83">
        <v>18907</v>
      </c>
      <c r="B646" s="84"/>
      <c r="C646" s="85"/>
      <c r="D646" s="86"/>
      <c r="E646" s="86"/>
      <c r="F646" s="87"/>
      <c r="G646" s="87"/>
      <c r="H646" s="88"/>
      <c r="I646" s="88"/>
      <c r="J646" s="89"/>
      <c r="K646" s="89"/>
      <c r="L646" s="90"/>
      <c r="M646" s="90"/>
      <c r="N646" s="91"/>
      <c r="O646" s="91"/>
      <c r="P646" s="92"/>
      <c r="Q646" s="92"/>
      <c r="R646" s="93"/>
      <c r="S646" s="93"/>
      <c r="T646" s="94"/>
      <c r="U646" s="94"/>
      <c r="V646" s="95"/>
      <c r="W646" s="95"/>
      <c r="X646" s="96"/>
      <c r="Y646" s="96"/>
      <c r="Z646" s="97"/>
      <c r="AA646" s="97"/>
      <c r="AB646" s="98"/>
      <c r="AC646" s="98"/>
      <c r="AD646" s="99"/>
      <c r="AE646" s="99"/>
      <c r="AF646" s="100"/>
      <c r="AG646" s="100"/>
      <c r="AH646" s="101"/>
      <c r="AI646" s="101"/>
      <c r="AJ646" s="102"/>
      <c r="AK646" s="102"/>
      <c r="AL646" s="103"/>
      <c r="AM646" s="103"/>
      <c r="AN646" s="104"/>
      <c r="AO646" s="104"/>
      <c r="AP646" s="105"/>
      <c r="AQ646" s="105"/>
      <c r="AR646" s="106"/>
      <c r="AS646" s="106"/>
      <c r="AT646" s="107"/>
      <c r="AU646" s="107"/>
      <c r="AV646" s="90"/>
      <c r="AW646" s="90"/>
      <c r="AX646" s="108"/>
      <c r="AY646" s="108"/>
      <c r="AZ646" s="109"/>
      <c r="BA646" s="109"/>
      <c r="BB646" s="110"/>
      <c r="BC646" s="110"/>
      <c r="BD646" s="111"/>
      <c r="BE646" s="111"/>
      <c r="BF646" s="112">
        <v>12.11550379</v>
      </c>
      <c r="BG646" s="112">
        <f t="shared" si="15"/>
        <v>5.0250878003763201E-5</v>
      </c>
    </row>
    <row r="647" spans="1:59" ht="25" x14ac:dyDescent="0.2">
      <c r="A647" s="83">
        <v>18908</v>
      </c>
      <c r="B647" s="84"/>
      <c r="C647" s="85"/>
      <c r="D647" s="86"/>
      <c r="E647" s="86"/>
      <c r="F647" s="87"/>
      <c r="G647" s="87"/>
      <c r="H647" s="88"/>
      <c r="I647" s="88"/>
      <c r="J647" s="89"/>
      <c r="K647" s="89"/>
      <c r="L647" s="90"/>
      <c r="M647" s="90"/>
      <c r="N647" s="91"/>
      <c r="O647" s="91"/>
      <c r="P647" s="92"/>
      <c r="Q647" s="92"/>
      <c r="R647" s="93"/>
      <c r="S647" s="93"/>
      <c r="T647" s="94"/>
      <c r="U647" s="94"/>
      <c r="V647" s="95"/>
      <c r="W647" s="95"/>
      <c r="X647" s="96"/>
      <c r="Y647" s="96"/>
      <c r="Z647" s="97"/>
      <c r="AA647" s="97"/>
      <c r="AB647" s="98"/>
      <c r="AC647" s="98"/>
      <c r="AD647" s="99"/>
      <c r="AE647" s="99"/>
      <c r="AF647" s="100"/>
      <c r="AG647" s="100"/>
      <c r="AH647" s="101"/>
      <c r="AI647" s="101"/>
      <c r="AJ647" s="102"/>
      <c r="AK647" s="102"/>
      <c r="AL647" s="103"/>
      <c r="AM647" s="103"/>
      <c r="AN647" s="104"/>
      <c r="AO647" s="104"/>
      <c r="AP647" s="105"/>
      <c r="AQ647" s="105"/>
      <c r="AR647" s="106"/>
      <c r="AS647" s="106"/>
      <c r="AT647" s="107"/>
      <c r="AU647" s="107"/>
      <c r="AV647" s="90"/>
      <c r="AW647" s="90"/>
      <c r="AX647" s="108"/>
      <c r="AY647" s="108"/>
      <c r="AZ647" s="109"/>
      <c r="BA647" s="109"/>
      <c r="BB647" s="110"/>
      <c r="BC647" s="110"/>
      <c r="BD647" s="111"/>
      <c r="BE647" s="111"/>
      <c r="BF647" s="112">
        <v>12.1161126199999</v>
      </c>
      <c r="BG647" s="112">
        <f t="shared" si="15"/>
        <v>5.0250828913944274E-5</v>
      </c>
    </row>
    <row r="648" spans="1:59" ht="25" x14ac:dyDescent="0.2">
      <c r="A648" s="83">
        <v>18909</v>
      </c>
      <c r="B648" s="84"/>
      <c r="C648" s="85"/>
      <c r="D648" s="86"/>
      <c r="E648" s="86"/>
      <c r="F648" s="87"/>
      <c r="G648" s="87"/>
      <c r="H648" s="88"/>
      <c r="I648" s="88"/>
      <c r="J648" s="89"/>
      <c r="K648" s="89"/>
      <c r="L648" s="90"/>
      <c r="M648" s="90"/>
      <c r="N648" s="91"/>
      <c r="O648" s="91"/>
      <c r="P648" s="92"/>
      <c r="Q648" s="92"/>
      <c r="R648" s="93"/>
      <c r="S648" s="93"/>
      <c r="T648" s="94"/>
      <c r="U648" s="94"/>
      <c r="V648" s="95"/>
      <c r="W648" s="95"/>
      <c r="X648" s="96"/>
      <c r="Y648" s="96"/>
      <c r="Z648" s="97"/>
      <c r="AA648" s="97"/>
      <c r="AB648" s="98"/>
      <c r="AC648" s="98"/>
      <c r="AD648" s="99"/>
      <c r="AE648" s="99"/>
      <c r="AF648" s="100"/>
      <c r="AG648" s="100"/>
      <c r="AH648" s="101"/>
      <c r="AI648" s="101"/>
      <c r="AJ648" s="102"/>
      <c r="AK648" s="102"/>
      <c r="AL648" s="103"/>
      <c r="AM648" s="103"/>
      <c r="AN648" s="104"/>
      <c r="AO648" s="104"/>
      <c r="AP648" s="105"/>
      <c r="AQ648" s="105"/>
      <c r="AR648" s="106"/>
      <c r="AS648" s="106"/>
      <c r="AT648" s="107"/>
      <c r="AU648" s="107"/>
      <c r="AV648" s="90"/>
      <c r="AW648" s="90"/>
      <c r="AX648" s="108"/>
      <c r="AY648" s="108"/>
      <c r="AZ648" s="109"/>
      <c r="BA648" s="109"/>
      <c r="BB648" s="110"/>
      <c r="BC648" s="110"/>
      <c r="BD648" s="111"/>
      <c r="BE648" s="111"/>
      <c r="BF648" s="112">
        <v>12.116721480000001</v>
      </c>
      <c r="BG648" s="112">
        <f t="shared" si="15"/>
        <v>5.0251604943711664E-5</v>
      </c>
    </row>
    <row r="649" spans="1:59" ht="25" x14ac:dyDescent="0.2">
      <c r="A649" s="83">
        <v>18910</v>
      </c>
      <c r="B649" s="84"/>
      <c r="C649" s="85"/>
      <c r="D649" s="86"/>
      <c r="E649" s="86"/>
      <c r="F649" s="87"/>
      <c r="G649" s="87"/>
      <c r="H649" s="88"/>
      <c r="I649" s="88"/>
      <c r="J649" s="89"/>
      <c r="K649" s="89"/>
      <c r="L649" s="90"/>
      <c r="M649" s="90"/>
      <c r="N649" s="91"/>
      <c r="O649" s="91"/>
      <c r="P649" s="92"/>
      <c r="Q649" s="92"/>
      <c r="R649" s="93"/>
      <c r="S649" s="93"/>
      <c r="T649" s="94"/>
      <c r="U649" s="94"/>
      <c r="V649" s="95"/>
      <c r="W649" s="95"/>
      <c r="X649" s="96"/>
      <c r="Y649" s="96"/>
      <c r="Z649" s="97"/>
      <c r="AA649" s="97"/>
      <c r="AB649" s="98"/>
      <c r="AC649" s="98"/>
      <c r="AD649" s="99"/>
      <c r="AE649" s="99"/>
      <c r="AF649" s="100"/>
      <c r="AG649" s="100"/>
      <c r="AH649" s="101"/>
      <c r="AI649" s="101"/>
      <c r="AJ649" s="102"/>
      <c r="AK649" s="102"/>
      <c r="AL649" s="103"/>
      <c r="AM649" s="103"/>
      <c r="AN649" s="104"/>
      <c r="AO649" s="104"/>
      <c r="AP649" s="105"/>
      <c r="AQ649" s="105"/>
      <c r="AR649" s="106"/>
      <c r="AS649" s="106"/>
      <c r="AT649" s="107"/>
      <c r="AU649" s="107"/>
      <c r="AV649" s="90"/>
      <c r="AW649" s="90"/>
      <c r="AX649" s="108"/>
      <c r="AY649" s="108"/>
      <c r="AZ649" s="109"/>
      <c r="BA649" s="109"/>
      <c r="BB649" s="110"/>
      <c r="BC649" s="110"/>
      <c r="BD649" s="111"/>
      <c r="BE649" s="111"/>
      <c r="BF649" s="112">
        <v>12.11733038</v>
      </c>
      <c r="BG649" s="112">
        <f t="shared" si="15"/>
        <v>5.0250730292459855E-5</v>
      </c>
    </row>
    <row r="650" spans="1:59" ht="25" x14ac:dyDescent="0.2">
      <c r="A650" s="83">
        <v>18911</v>
      </c>
      <c r="B650" s="84"/>
      <c r="C650" s="85"/>
      <c r="D650" s="86"/>
      <c r="E650" s="86"/>
      <c r="F650" s="87"/>
      <c r="G650" s="87"/>
      <c r="H650" s="88"/>
      <c r="I650" s="88"/>
      <c r="J650" s="89"/>
      <c r="K650" s="89"/>
      <c r="L650" s="90"/>
      <c r="M650" s="90"/>
      <c r="N650" s="91"/>
      <c r="O650" s="91"/>
      <c r="P650" s="92"/>
      <c r="Q650" s="92"/>
      <c r="R650" s="93"/>
      <c r="S650" s="93"/>
      <c r="T650" s="94"/>
      <c r="U650" s="94"/>
      <c r="V650" s="95"/>
      <c r="W650" s="95"/>
      <c r="X650" s="96"/>
      <c r="Y650" s="96"/>
      <c r="Z650" s="97"/>
      <c r="AA650" s="97"/>
      <c r="AB650" s="98"/>
      <c r="AC650" s="98"/>
      <c r="AD650" s="99"/>
      <c r="AE650" s="99"/>
      <c r="AF650" s="100"/>
      <c r="AG650" s="100"/>
      <c r="AH650" s="101"/>
      <c r="AI650" s="101"/>
      <c r="AJ650" s="102"/>
      <c r="AK650" s="102"/>
      <c r="AL650" s="103"/>
      <c r="AM650" s="103"/>
      <c r="AN650" s="104"/>
      <c r="AO650" s="104"/>
      <c r="AP650" s="105"/>
      <c r="AQ650" s="105"/>
      <c r="AR650" s="106"/>
      <c r="AS650" s="106"/>
      <c r="AT650" s="107"/>
      <c r="AU650" s="107"/>
      <c r="AV650" s="90"/>
      <c r="AW650" s="90"/>
      <c r="AX650" s="108"/>
      <c r="AY650" s="108"/>
      <c r="AZ650" s="109"/>
      <c r="BA650" s="109"/>
      <c r="BB650" s="110"/>
      <c r="BC650" s="110"/>
      <c r="BD650" s="111"/>
      <c r="BE650" s="111"/>
      <c r="BF650" s="112">
        <v>12.1179393</v>
      </c>
      <c r="BG650" s="112">
        <f t="shared" si="15"/>
        <v>5.025150600893813E-5</v>
      </c>
    </row>
    <row r="651" spans="1:59" ht="25" x14ac:dyDescent="0.2">
      <c r="A651" s="83">
        <v>18912</v>
      </c>
      <c r="B651" s="84"/>
      <c r="C651" s="85"/>
      <c r="D651" s="86"/>
      <c r="E651" s="86"/>
      <c r="F651" s="87"/>
      <c r="G651" s="87"/>
      <c r="H651" s="88"/>
      <c r="I651" s="88"/>
      <c r="J651" s="89"/>
      <c r="K651" s="89"/>
      <c r="L651" s="90"/>
      <c r="M651" s="90"/>
      <c r="N651" s="91"/>
      <c r="O651" s="91"/>
      <c r="P651" s="92"/>
      <c r="Q651" s="92"/>
      <c r="R651" s="93"/>
      <c r="S651" s="93"/>
      <c r="T651" s="94"/>
      <c r="U651" s="94"/>
      <c r="V651" s="95"/>
      <c r="W651" s="95"/>
      <c r="X651" s="96"/>
      <c r="Y651" s="96"/>
      <c r="Z651" s="97"/>
      <c r="AA651" s="97"/>
      <c r="AB651" s="98"/>
      <c r="AC651" s="98"/>
      <c r="AD651" s="99"/>
      <c r="AE651" s="99"/>
      <c r="AF651" s="100"/>
      <c r="AG651" s="100"/>
      <c r="AH651" s="101"/>
      <c r="AI651" s="101"/>
      <c r="AJ651" s="102"/>
      <c r="AK651" s="102"/>
      <c r="AL651" s="103"/>
      <c r="AM651" s="103"/>
      <c r="AN651" s="104"/>
      <c r="AO651" s="104"/>
      <c r="AP651" s="105"/>
      <c r="AQ651" s="105"/>
      <c r="AR651" s="106"/>
      <c r="AS651" s="106"/>
      <c r="AT651" s="107"/>
      <c r="AU651" s="107"/>
      <c r="AV651" s="90"/>
      <c r="AW651" s="90"/>
      <c r="AX651" s="108"/>
      <c r="AY651" s="108"/>
      <c r="AZ651" s="109"/>
      <c r="BA651" s="109"/>
      <c r="BB651" s="110"/>
      <c r="BC651" s="110"/>
      <c r="BD651" s="111"/>
      <c r="BE651" s="111"/>
      <c r="BF651" s="112">
        <v>12.118548260000001</v>
      </c>
      <c r="BG651" s="112">
        <f t="shared" si="15"/>
        <v>5.0250631201596722E-5</v>
      </c>
    </row>
    <row r="652" spans="1:59" ht="25" x14ac:dyDescent="0.2">
      <c r="A652" s="83">
        <v>18913</v>
      </c>
      <c r="B652" s="84"/>
      <c r="C652" s="85"/>
      <c r="D652" s="86"/>
      <c r="E652" s="86"/>
      <c r="F652" s="87"/>
      <c r="G652" s="87"/>
      <c r="H652" s="88"/>
      <c r="I652" s="88"/>
      <c r="J652" s="89"/>
      <c r="K652" s="89"/>
      <c r="L652" s="90"/>
      <c r="M652" s="90"/>
      <c r="N652" s="91"/>
      <c r="O652" s="91"/>
      <c r="P652" s="92"/>
      <c r="Q652" s="92"/>
      <c r="R652" s="93"/>
      <c r="S652" s="93"/>
      <c r="T652" s="94"/>
      <c r="U652" s="94"/>
      <c r="V652" s="95"/>
      <c r="W652" s="95"/>
      <c r="X652" s="96"/>
      <c r="Y652" s="96"/>
      <c r="Z652" s="97"/>
      <c r="AA652" s="97"/>
      <c r="AB652" s="98"/>
      <c r="AC652" s="98"/>
      <c r="AD652" s="99"/>
      <c r="AE652" s="99"/>
      <c r="AF652" s="100"/>
      <c r="AG652" s="100"/>
      <c r="AH652" s="101"/>
      <c r="AI652" s="101"/>
      <c r="AJ652" s="102"/>
      <c r="AK652" s="102"/>
      <c r="AL652" s="103"/>
      <c r="AM652" s="103"/>
      <c r="AN652" s="104"/>
      <c r="AO652" s="104"/>
      <c r="AP652" s="105"/>
      <c r="AQ652" s="105"/>
      <c r="AR652" s="106"/>
      <c r="AS652" s="106"/>
      <c r="AT652" s="107"/>
      <c r="AU652" s="107"/>
      <c r="AV652" s="90"/>
      <c r="AW652" s="90"/>
      <c r="AX652" s="108"/>
      <c r="AY652" s="108"/>
      <c r="AZ652" s="109"/>
      <c r="BA652" s="109"/>
      <c r="BB652" s="110"/>
      <c r="BC652" s="110"/>
      <c r="BD652" s="111"/>
      <c r="BE652" s="111"/>
      <c r="BF652" s="112">
        <v>12.11915724</v>
      </c>
      <c r="BG652" s="112">
        <f t="shared" si="15"/>
        <v>5.0251406596348608E-5</v>
      </c>
    </row>
    <row r="653" spans="1:59" ht="25" x14ac:dyDescent="0.2">
      <c r="A653" s="83">
        <v>18914</v>
      </c>
      <c r="B653" s="84"/>
      <c r="C653" s="85"/>
      <c r="D653" s="86"/>
      <c r="E653" s="86"/>
      <c r="F653" s="87"/>
      <c r="G653" s="87"/>
      <c r="H653" s="88"/>
      <c r="I653" s="88"/>
      <c r="J653" s="89"/>
      <c r="K653" s="89"/>
      <c r="L653" s="90"/>
      <c r="M653" s="90"/>
      <c r="N653" s="91"/>
      <c r="O653" s="91"/>
      <c r="P653" s="92"/>
      <c r="Q653" s="92"/>
      <c r="R653" s="93"/>
      <c r="S653" s="93"/>
      <c r="T653" s="94"/>
      <c r="U653" s="94"/>
      <c r="V653" s="95"/>
      <c r="W653" s="95"/>
      <c r="X653" s="96"/>
      <c r="Y653" s="96"/>
      <c r="Z653" s="97"/>
      <c r="AA653" s="97"/>
      <c r="AB653" s="98"/>
      <c r="AC653" s="98"/>
      <c r="AD653" s="99"/>
      <c r="AE653" s="99"/>
      <c r="AF653" s="100"/>
      <c r="AG653" s="100"/>
      <c r="AH653" s="101"/>
      <c r="AI653" s="101"/>
      <c r="AJ653" s="102"/>
      <c r="AK653" s="102"/>
      <c r="AL653" s="103"/>
      <c r="AM653" s="103"/>
      <c r="AN653" s="104"/>
      <c r="AO653" s="104"/>
      <c r="AP653" s="105"/>
      <c r="AQ653" s="105"/>
      <c r="AR653" s="106"/>
      <c r="AS653" s="106"/>
      <c r="AT653" s="107"/>
      <c r="AU653" s="107"/>
      <c r="AV653" s="90"/>
      <c r="AW653" s="90"/>
      <c r="AX653" s="108"/>
      <c r="AY653" s="108"/>
      <c r="AZ653" s="109"/>
      <c r="BA653" s="109"/>
      <c r="BB653" s="110"/>
      <c r="BC653" s="110"/>
      <c r="BD653" s="111"/>
      <c r="BE653" s="111"/>
      <c r="BF653" s="112">
        <v>12.11976626</v>
      </c>
      <c r="BG653" s="112">
        <f t="shared" si="15"/>
        <v>5.0251356690112719E-5</v>
      </c>
    </row>
    <row r="654" spans="1:59" ht="25" x14ac:dyDescent="0.2">
      <c r="A654" s="83">
        <v>18915</v>
      </c>
      <c r="B654" s="84"/>
      <c r="C654" s="85"/>
      <c r="D654" s="86"/>
      <c r="E654" s="86"/>
      <c r="F654" s="87"/>
      <c r="G654" s="87"/>
      <c r="H654" s="88"/>
      <c r="I654" s="88"/>
      <c r="J654" s="89"/>
      <c r="K654" s="89"/>
      <c r="L654" s="90"/>
      <c r="M654" s="90"/>
      <c r="N654" s="91"/>
      <c r="O654" s="91"/>
      <c r="P654" s="92"/>
      <c r="Q654" s="92"/>
      <c r="R654" s="93"/>
      <c r="S654" s="93"/>
      <c r="T654" s="94"/>
      <c r="U654" s="94"/>
      <c r="V654" s="95"/>
      <c r="W654" s="95"/>
      <c r="X654" s="96"/>
      <c r="Y654" s="96"/>
      <c r="Z654" s="97"/>
      <c r="AA654" s="97"/>
      <c r="AB654" s="98"/>
      <c r="AC654" s="98"/>
      <c r="AD654" s="99"/>
      <c r="AE654" s="99"/>
      <c r="AF654" s="100"/>
      <c r="AG654" s="100"/>
      <c r="AH654" s="101"/>
      <c r="AI654" s="101"/>
      <c r="AJ654" s="102"/>
      <c r="AK654" s="102"/>
      <c r="AL654" s="103"/>
      <c r="AM654" s="103"/>
      <c r="AN654" s="104"/>
      <c r="AO654" s="104"/>
      <c r="AP654" s="105"/>
      <c r="AQ654" s="105"/>
      <c r="AR654" s="106"/>
      <c r="AS654" s="106"/>
      <c r="AT654" s="107"/>
      <c r="AU654" s="107"/>
      <c r="AV654" s="90"/>
      <c r="AW654" s="90"/>
      <c r="AX654" s="108"/>
      <c r="AY654" s="108"/>
      <c r="AZ654" s="109"/>
      <c r="BA654" s="109"/>
      <c r="BB654" s="110"/>
      <c r="BC654" s="110"/>
      <c r="BD654" s="111"/>
      <c r="BE654" s="111"/>
      <c r="BF654" s="112">
        <v>12.12037531</v>
      </c>
      <c r="BG654" s="112">
        <f t="shared" si="15"/>
        <v>5.0251306664866905E-5</v>
      </c>
    </row>
    <row r="655" spans="1:59" ht="25" x14ac:dyDescent="0.2">
      <c r="A655" s="83">
        <v>18916</v>
      </c>
      <c r="B655" s="84"/>
      <c r="C655" s="85"/>
      <c r="D655" s="86"/>
      <c r="E655" s="86"/>
      <c r="F655" s="87"/>
      <c r="G655" s="87"/>
      <c r="H655" s="88"/>
      <c r="I655" s="88"/>
      <c r="J655" s="89"/>
      <c r="K655" s="89"/>
      <c r="L655" s="90"/>
      <c r="M655" s="90"/>
      <c r="N655" s="91"/>
      <c r="O655" s="91"/>
      <c r="P655" s="92"/>
      <c r="Q655" s="92"/>
      <c r="R655" s="93"/>
      <c r="S655" s="93"/>
      <c r="T655" s="94"/>
      <c r="U655" s="94"/>
      <c r="V655" s="95"/>
      <c r="W655" s="95"/>
      <c r="X655" s="96"/>
      <c r="Y655" s="96"/>
      <c r="Z655" s="97"/>
      <c r="AA655" s="97"/>
      <c r="AB655" s="98"/>
      <c r="AC655" s="98"/>
      <c r="AD655" s="99"/>
      <c r="AE655" s="99"/>
      <c r="AF655" s="100"/>
      <c r="AG655" s="100"/>
      <c r="AH655" s="101"/>
      <c r="AI655" s="101"/>
      <c r="AJ655" s="102"/>
      <c r="AK655" s="102"/>
      <c r="AL655" s="103"/>
      <c r="AM655" s="103"/>
      <c r="AN655" s="104"/>
      <c r="AO655" s="104"/>
      <c r="AP655" s="105"/>
      <c r="AQ655" s="105"/>
      <c r="AR655" s="106"/>
      <c r="AS655" s="106"/>
      <c r="AT655" s="107"/>
      <c r="AU655" s="107"/>
      <c r="AV655" s="90"/>
      <c r="AW655" s="90"/>
      <c r="AX655" s="108"/>
      <c r="AY655" s="108"/>
      <c r="AZ655" s="109"/>
      <c r="BA655" s="109"/>
      <c r="BB655" s="110"/>
      <c r="BC655" s="110"/>
      <c r="BD655" s="111"/>
      <c r="BE655" s="111"/>
      <c r="BF655" s="112">
        <v>12.12098439</v>
      </c>
      <c r="BG655" s="112">
        <f t="shared" si="15"/>
        <v>5.025125651994506E-5</v>
      </c>
    </row>
    <row r="656" spans="1:59" ht="25" x14ac:dyDescent="0.2">
      <c r="A656" s="83">
        <v>18917</v>
      </c>
      <c r="B656" s="84"/>
      <c r="C656" s="85"/>
      <c r="D656" s="86"/>
      <c r="E656" s="86"/>
      <c r="F656" s="87"/>
      <c r="G656" s="87"/>
      <c r="H656" s="88"/>
      <c r="I656" s="88"/>
      <c r="J656" s="89"/>
      <c r="K656" s="89"/>
      <c r="L656" s="90"/>
      <c r="M656" s="90"/>
      <c r="N656" s="91"/>
      <c r="O656" s="91"/>
      <c r="P656" s="92"/>
      <c r="Q656" s="92"/>
      <c r="R656" s="93"/>
      <c r="S656" s="93"/>
      <c r="T656" s="94"/>
      <c r="U656" s="94"/>
      <c r="V656" s="95"/>
      <c r="W656" s="95"/>
      <c r="X656" s="96"/>
      <c r="Y656" s="96"/>
      <c r="Z656" s="97"/>
      <c r="AA656" s="97"/>
      <c r="AB656" s="98"/>
      <c r="AC656" s="98"/>
      <c r="AD656" s="99"/>
      <c r="AE656" s="99"/>
      <c r="AF656" s="100"/>
      <c r="AG656" s="100"/>
      <c r="AH656" s="101"/>
      <c r="AI656" s="101"/>
      <c r="AJ656" s="102"/>
      <c r="AK656" s="102"/>
      <c r="AL656" s="103"/>
      <c r="AM656" s="103"/>
      <c r="AN656" s="104"/>
      <c r="AO656" s="104"/>
      <c r="AP656" s="105"/>
      <c r="AQ656" s="105"/>
      <c r="AR656" s="106"/>
      <c r="AS656" s="106"/>
      <c r="AT656" s="107"/>
      <c r="AU656" s="107"/>
      <c r="AV656" s="90"/>
      <c r="AW656" s="90"/>
      <c r="AX656" s="108"/>
      <c r="AY656" s="108"/>
      <c r="AZ656" s="109"/>
      <c r="BA656" s="109"/>
      <c r="BB656" s="110"/>
      <c r="BC656" s="110"/>
      <c r="BD656" s="111"/>
      <c r="BE656" s="111"/>
      <c r="BF656" s="112">
        <v>12.121593499999999</v>
      </c>
      <c r="BG656" s="112">
        <f t="shared" si="15"/>
        <v>5.0251206255791252E-5</v>
      </c>
    </row>
    <row r="657" spans="1:59" ht="25" x14ac:dyDescent="0.2">
      <c r="A657" s="83">
        <v>18918</v>
      </c>
      <c r="B657" s="84"/>
      <c r="C657" s="85"/>
      <c r="D657" s="86"/>
      <c r="E657" s="86"/>
      <c r="F657" s="87"/>
      <c r="G657" s="87"/>
      <c r="H657" s="88"/>
      <c r="I657" s="88"/>
      <c r="J657" s="89"/>
      <c r="K657" s="89"/>
      <c r="L657" s="90"/>
      <c r="M657" s="90"/>
      <c r="N657" s="91"/>
      <c r="O657" s="91"/>
      <c r="P657" s="92"/>
      <c r="Q657" s="92"/>
      <c r="R657" s="93"/>
      <c r="S657" s="93"/>
      <c r="T657" s="94"/>
      <c r="U657" s="94"/>
      <c r="V657" s="95"/>
      <c r="W657" s="95"/>
      <c r="X657" s="96"/>
      <c r="Y657" s="96"/>
      <c r="Z657" s="97"/>
      <c r="AA657" s="97"/>
      <c r="AB657" s="98"/>
      <c r="AC657" s="98"/>
      <c r="AD657" s="99"/>
      <c r="AE657" s="99"/>
      <c r="AF657" s="100"/>
      <c r="AG657" s="100"/>
      <c r="AH657" s="101"/>
      <c r="AI657" s="101"/>
      <c r="AJ657" s="102"/>
      <c r="AK657" s="102"/>
      <c r="AL657" s="103"/>
      <c r="AM657" s="103"/>
      <c r="AN657" s="104"/>
      <c r="AO657" s="104"/>
      <c r="AP657" s="105"/>
      <c r="AQ657" s="105"/>
      <c r="AR657" s="106"/>
      <c r="AS657" s="106"/>
      <c r="AT657" s="107"/>
      <c r="AU657" s="107"/>
      <c r="AV657" s="90"/>
      <c r="AW657" s="90"/>
      <c r="AX657" s="108"/>
      <c r="AY657" s="108"/>
      <c r="AZ657" s="109"/>
      <c r="BA657" s="109"/>
      <c r="BB657" s="110"/>
      <c r="BC657" s="110"/>
      <c r="BD657" s="111"/>
      <c r="BE657" s="111"/>
      <c r="BF657" s="112">
        <v>12.122202639999999</v>
      </c>
      <c r="BG657" s="112">
        <f t="shared" si="15"/>
        <v>5.0251155872405482E-5</v>
      </c>
    </row>
    <row r="658" spans="1:59" ht="25" x14ac:dyDescent="0.2">
      <c r="A658" s="83">
        <v>18919</v>
      </c>
      <c r="B658" s="84"/>
      <c r="C658" s="85"/>
      <c r="D658" s="86"/>
      <c r="E658" s="86"/>
      <c r="F658" s="87"/>
      <c r="G658" s="87"/>
      <c r="H658" s="88"/>
      <c r="I658" s="88"/>
      <c r="J658" s="89"/>
      <c r="K658" s="89"/>
      <c r="L658" s="90"/>
      <c r="M658" s="90"/>
      <c r="N658" s="91"/>
      <c r="O658" s="91"/>
      <c r="P658" s="92"/>
      <c r="Q658" s="92"/>
      <c r="R658" s="93"/>
      <c r="S658" s="93"/>
      <c r="T658" s="94"/>
      <c r="U658" s="94"/>
      <c r="V658" s="95"/>
      <c r="W658" s="95"/>
      <c r="X658" s="96"/>
      <c r="Y658" s="96"/>
      <c r="Z658" s="97"/>
      <c r="AA658" s="97"/>
      <c r="AB658" s="98"/>
      <c r="AC658" s="98"/>
      <c r="AD658" s="99"/>
      <c r="AE658" s="99"/>
      <c r="AF658" s="100"/>
      <c r="AG658" s="100"/>
      <c r="AH658" s="101"/>
      <c r="AI658" s="101"/>
      <c r="AJ658" s="102"/>
      <c r="AK658" s="102"/>
      <c r="AL658" s="103"/>
      <c r="AM658" s="103"/>
      <c r="AN658" s="104"/>
      <c r="AO658" s="104"/>
      <c r="AP658" s="105"/>
      <c r="AQ658" s="105"/>
      <c r="AR658" s="106"/>
      <c r="AS658" s="106"/>
      <c r="AT658" s="107"/>
      <c r="AU658" s="107"/>
      <c r="AV658" s="90"/>
      <c r="AW658" s="90"/>
      <c r="AX658" s="108"/>
      <c r="AY658" s="108"/>
      <c r="AZ658" s="109"/>
      <c r="BA658" s="109"/>
      <c r="BB658" s="110"/>
      <c r="BC658" s="110"/>
      <c r="BD658" s="111"/>
      <c r="BE658" s="111"/>
      <c r="BF658" s="112">
        <v>12.12281181</v>
      </c>
      <c r="BG658" s="112">
        <f t="shared" si="15"/>
        <v>5.0251105369565711E-5</v>
      </c>
    </row>
    <row r="659" spans="1:59" ht="25" x14ac:dyDescent="0.2">
      <c r="A659" s="83">
        <v>18920</v>
      </c>
      <c r="B659" s="84"/>
      <c r="C659" s="85"/>
      <c r="D659" s="86"/>
      <c r="E659" s="86"/>
      <c r="F659" s="87"/>
      <c r="G659" s="87"/>
      <c r="H659" s="88"/>
      <c r="I659" s="88"/>
      <c r="J659" s="89"/>
      <c r="K659" s="89"/>
      <c r="L659" s="90"/>
      <c r="M659" s="90"/>
      <c r="N659" s="91"/>
      <c r="O659" s="91"/>
      <c r="P659" s="92"/>
      <c r="Q659" s="92"/>
      <c r="R659" s="93"/>
      <c r="S659" s="93"/>
      <c r="T659" s="94"/>
      <c r="U659" s="94"/>
      <c r="V659" s="95"/>
      <c r="W659" s="95"/>
      <c r="X659" s="96"/>
      <c r="Y659" s="96"/>
      <c r="Z659" s="97"/>
      <c r="AA659" s="97"/>
      <c r="AB659" s="98"/>
      <c r="AC659" s="98"/>
      <c r="AD659" s="99"/>
      <c r="AE659" s="99"/>
      <c r="AF659" s="100"/>
      <c r="AG659" s="100"/>
      <c r="AH659" s="101"/>
      <c r="AI659" s="101"/>
      <c r="AJ659" s="102"/>
      <c r="AK659" s="102"/>
      <c r="AL659" s="103"/>
      <c r="AM659" s="103"/>
      <c r="AN659" s="104"/>
      <c r="AO659" s="104"/>
      <c r="AP659" s="105"/>
      <c r="AQ659" s="105"/>
      <c r="AR659" s="106"/>
      <c r="AS659" s="106"/>
      <c r="AT659" s="107"/>
      <c r="AU659" s="107"/>
      <c r="AV659" s="90"/>
      <c r="AW659" s="90"/>
      <c r="AX659" s="108"/>
      <c r="AY659" s="108"/>
      <c r="AZ659" s="109"/>
      <c r="BA659" s="109"/>
      <c r="BB659" s="110"/>
      <c r="BC659" s="110"/>
      <c r="BD659" s="111"/>
      <c r="BE659" s="111"/>
      <c r="BF659" s="112">
        <v>12.123421009999999</v>
      </c>
      <c r="BG659" s="112">
        <f t="shared" si="15"/>
        <v>5.0251054747716015E-5</v>
      </c>
    </row>
    <row r="660" spans="1:59" ht="25" x14ac:dyDescent="0.2">
      <c r="A660" s="83">
        <v>18921</v>
      </c>
      <c r="B660" s="84"/>
      <c r="C660" s="85"/>
      <c r="D660" s="86"/>
      <c r="E660" s="86"/>
      <c r="F660" s="87"/>
      <c r="G660" s="87"/>
      <c r="H660" s="88"/>
      <c r="I660" s="88"/>
      <c r="J660" s="89"/>
      <c r="K660" s="89"/>
      <c r="L660" s="90"/>
      <c r="M660" s="90"/>
      <c r="N660" s="91"/>
      <c r="O660" s="91"/>
      <c r="P660" s="92"/>
      <c r="Q660" s="92"/>
      <c r="R660" s="93"/>
      <c r="S660" s="93"/>
      <c r="T660" s="94"/>
      <c r="U660" s="94"/>
      <c r="V660" s="95"/>
      <c r="W660" s="95"/>
      <c r="X660" s="96"/>
      <c r="Y660" s="96"/>
      <c r="Z660" s="97"/>
      <c r="AA660" s="97"/>
      <c r="AB660" s="98"/>
      <c r="AC660" s="98"/>
      <c r="AD660" s="99"/>
      <c r="AE660" s="99"/>
      <c r="AF660" s="100"/>
      <c r="AG660" s="100"/>
      <c r="AH660" s="101"/>
      <c r="AI660" s="101"/>
      <c r="AJ660" s="102"/>
      <c r="AK660" s="102"/>
      <c r="AL660" s="103"/>
      <c r="AM660" s="103"/>
      <c r="AN660" s="104"/>
      <c r="AO660" s="104"/>
      <c r="AP660" s="105"/>
      <c r="AQ660" s="105"/>
      <c r="AR660" s="106"/>
      <c r="AS660" s="106"/>
      <c r="AT660" s="107"/>
      <c r="AU660" s="107"/>
      <c r="AV660" s="90"/>
      <c r="AW660" s="90"/>
      <c r="AX660" s="108"/>
      <c r="AY660" s="108"/>
      <c r="AZ660" s="109"/>
      <c r="BA660" s="109"/>
      <c r="BB660" s="110"/>
      <c r="BC660" s="110"/>
      <c r="BD660" s="111"/>
      <c r="BE660" s="111"/>
      <c r="BF660" s="112">
        <v>12.12403024</v>
      </c>
      <c r="BG660" s="112">
        <f t="shared" si="15"/>
        <v>5.025100400663435E-5</v>
      </c>
    </row>
    <row r="661" spans="1:59" ht="25" x14ac:dyDescent="0.2">
      <c r="A661" s="83">
        <v>18922</v>
      </c>
      <c r="B661" s="84"/>
      <c r="C661" s="85"/>
      <c r="D661" s="86"/>
      <c r="E661" s="86"/>
      <c r="F661" s="87"/>
      <c r="G661" s="87"/>
      <c r="H661" s="88"/>
      <c r="I661" s="88"/>
      <c r="J661" s="89"/>
      <c r="K661" s="89"/>
      <c r="L661" s="90"/>
      <c r="M661" s="90"/>
      <c r="N661" s="91"/>
      <c r="O661" s="91"/>
      <c r="P661" s="92"/>
      <c r="Q661" s="92"/>
      <c r="R661" s="93"/>
      <c r="S661" s="93"/>
      <c r="T661" s="94"/>
      <c r="U661" s="94"/>
      <c r="V661" s="95"/>
      <c r="W661" s="95"/>
      <c r="X661" s="96"/>
      <c r="Y661" s="96"/>
      <c r="Z661" s="97"/>
      <c r="AA661" s="97"/>
      <c r="AB661" s="98"/>
      <c r="AC661" s="98"/>
      <c r="AD661" s="99"/>
      <c r="AE661" s="99"/>
      <c r="AF661" s="100"/>
      <c r="AG661" s="100"/>
      <c r="AH661" s="101"/>
      <c r="AI661" s="101"/>
      <c r="AJ661" s="102"/>
      <c r="AK661" s="102"/>
      <c r="AL661" s="103"/>
      <c r="AM661" s="103"/>
      <c r="AN661" s="104"/>
      <c r="AO661" s="104"/>
      <c r="AP661" s="105"/>
      <c r="AQ661" s="105"/>
      <c r="AR661" s="106"/>
      <c r="AS661" s="106"/>
      <c r="AT661" s="107"/>
      <c r="AU661" s="107"/>
      <c r="AV661" s="90"/>
      <c r="AW661" s="90"/>
      <c r="AX661" s="108"/>
      <c r="AY661" s="108"/>
      <c r="AZ661" s="109"/>
      <c r="BA661" s="109"/>
      <c r="BB661" s="110"/>
      <c r="BC661" s="110"/>
      <c r="BD661" s="111"/>
      <c r="BE661" s="111"/>
      <c r="BF661" s="112">
        <v>12.124639500000001</v>
      </c>
      <c r="BG661" s="112">
        <f t="shared" si="15"/>
        <v>5.0250953145876653E-5</v>
      </c>
    </row>
    <row r="662" spans="1:59" ht="25" x14ac:dyDescent="0.2">
      <c r="A662" s="83">
        <v>18923</v>
      </c>
      <c r="B662" s="84"/>
      <c r="C662" s="85"/>
      <c r="D662" s="86"/>
      <c r="E662" s="86"/>
      <c r="F662" s="87"/>
      <c r="G662" s="87"/>
      <c r="H662" s="88"/>
      <c r="I662" s="88"/>
      <c r="J662" s="89"/>
      <c r="K662" s="89"/>
      <c r="L662" s="90"/>
      <c r="M662" s="90"/>
      <c r="N662" s="91"/>
      <c r="O662" s="91"/>
      <c r="P662" s="92"/>
      <c r="Q662" s="92"/>
      <c r="R662" s="93"/>
      <c r="S662" s="93"/>
      <c r="T662" s="94"/>
      <c r="U662" s="94"/>
      <c r="V662" s="95"/>
      <c r="W662" s="95"/>
      <c r="X662" s="96"/>
      <c r="Y662" s="96"/>
      <c r="Z662" s="97"/>
      <c r="AA662" s="97"/>
      <c r="AB662" s="98"/>
      <c r="AC662" s="98"/>
      <c r="AD662" s="99"/>
      <c r="AE662" s="99"/>
      <c r="AF662" s="100"/>
      <c r="AG662" s="100"/>
      <c r="AH662" s="101"/>
      <c r="AI662" s="101"/>
      <c r="AJ662" s="102"/>
      <c r="AK662" s="102"/>
      <c r="AL662" s="103"/>
      <c r="AM662" s="103"/>
      <c r="AN662" s="104"/>
      <c r="AO662" s="104"/>
      <c r="AP662" s="105"/>
      <c r="AQ662" s="105"/>
      <c r="AR662" s="106"/>
      <c r="AS662" s="106"/>
      <c r="AT662" s="107"/>
      <c r="AU662" s="107"/>
      <c r="AV662" s="90"/>
      <c r="AW662" s="90"/>
      <c r="AX662" s="108"/>
      <c r="AY662" s="108"/>
      <c r="AZ662" s="109"/>
      <c r="BA662" s="109"/>
      <c r="BB662" s="110"/>
      <c r="BC662" s="110"/>
      <c r="BD662" s="111"/>
      <c r="BE662" s="111"/>
      <c r="BF662" s="112">
        <v>12.125248790000001</v>
      </c>
      <c r="BG662" s="112">
        <f t="shared" si="15"/>
        <v>5.025172685006562E-5</v>
      </c>
    </row>
    <row r="663" spans="1:59" ht="25" x14ac:dyDescent="0.2">
      <c r="A663" s="83">
        <v>18924</v>
      </c>
      <c r="B663" s="84"/>
      <c r="C663" s="85"/>
      <c r="D663" s="86"/>
      <c r="E663" s="86"/>
      <c r="F663" s="87"/>
      <c r="G663" s="87"/>
      <c r="H663" s="88"/>
      <c r="I663" s="88"/>
      <c r="J663" s="89"/>
      <c r="K663" s="89"/>
      <c r="L663" s="90"/>
      <c r="M663" s="90"/>
      <c r="N663" s="91"/>
      <c r="O663" s="91"/>
      <c r="P663" s="92"/>
      <c r="Q663" s="92"/>
      <c r="R663" s="93"/>
      <c r="S663" s="93"/>
      <c r="T663" s="94"/>
      <c r="U663" s="94"/>
      <c r="V663" s="95"/>
      <c r="W663" s="95"/>
      <c r="X663" s="96"/>
      <c r="Y663" s="96"/>
      <c r="Z663" s="97"/>
      <c r="AA663" s="97"/>
      <c r="AB663" s="98"/>
      <c r="AC663" s="98"/>
      <c r="AD663" s="99"/>
      <c r="AE663" s="99"/>
      <c r="AF663" s="100"/>
      <c r="AG663" s="100"/>
      <c r="AH663" s="101"/>
      <c r="AI663" s="101"/>
      <c r="AJ663" s="102"/>
      <c r="AK663" s="102"/>
      <c r="AL663" s="103"/>
      <c r="AM663" s="103"/>
      <c r="AN663" s="104"/>
      <c r="AO663" s="104"/>
      <c r="AP663" s="105"/>
      <c r="AQ663" s="105"/>
      <c r="AR663" s="106"/>
      <c r="AS663" s="106"/>
      <c r="AT663" s="107"/>
      <c r="AU663" s="107"/>
      <c r="AV663" s="90"/>
      <c r="AW663" s="90"/>
      <c r="AX663" s="108"/>
      <c r="AY663" s="108"/>
      <c r="AZ663" s="109"/>
      <c r="BA663" s="109"/>
      <c r="BB663" s="110"/>
      <c r="BC663" s="110"/>
      <c r="BD663" s="111"/>
      <c r="BE663" s="111"/>
      <c r="BF663" s="112">
        <v>12.12585812</v>
      </c>
      <c r="BG663" s="112">
        <f t="shared" si="15"/>
        <v>5.0250851026033256E-5</v>
      </c>
    </row>
    <row r="664" spans="1:59" ht="25" x14ac:dyDescent="0.2">
      <c r="A664" s="83">
        <v>18925</v>
      </c>
      <c r="B664" s="84"/>
      <c r="C664" s="85"/>
      <c r="D664" s="86"/>
      <c r="E664" s="86"/>
      <c r="F664" s="87"/>
      <c r="G664" s="87"/>
      <c r="H664" s="88"/>
      <c r="I664" s="88"/>
      <c r="J664" s="89"/>
      <c r="K664" s="89"/>
      <c r="L664" s="90"/>
      <c r="M664" s="90"/>
      <c r="N664" s="91"/>
      <c r="O664" s="91"/>
      <c r="P664" s="92"/>
      <c r="Q664" s="92"/>
      <c r="R664" s="93"/>
      <c r="S664" s="93"/>
      <c r="T664" s="94"/>
      <c r="U664" s="94"/>
      <c r="V664" s="95"/>
      <c r="W664" s="95"/>
      <c r="X664" s="96"/>
      <c r="Y664" s="96"/>
      <c r="Z664" s="97"/>
      <c r="AA664" s="97"/>
      <c r="AB664" s="98"/>
      <c r="AC664" s="98"/>
      <c r="AD664" s="99"/>
      <c r="AE664" s="99"/>
      <c r="AF664" s="100"/>
      <c r="AG664" s="100"/>
      <c r="AH664" s="101"/>
      <c r="AI664" s="101"/>
      <c r="AJ664" s="102"/>
      <c r="AK664" s="102"/>
      <c r="AL664" s="103"/>
      <c r="AM664" s="103"/>
      <c r="AN664" s="104"/>
      <c r="AO664" s="104"/>
      <c r="AP664" s="105"/>
      <c r="AQ664" s="105"/>
      <c r="AR664" s="106"/>
      <c r="AS664" s="106"/>
      <c r="AT664" s="107"/>
      <c r="AU664" s="107"/>
      <c r="AV664" s="90"/>
      <c r="AW664" s="90"/>
      <c r="AX664" s="108"/>
      <c r="AY664" s="108"/>
      <c r="AZ664" s="109"/>
      <c r="BA664" s="109"/>
      <c r="BB664" s="110"/>
      <c r="BC664" s="110"/>
      <c r="BD664" s="111"/>
      <c r="BE664" s="111"/>
      <c r="BF664" s="112">
        <v>12.12646747</v>
      </c>
      <c r="BG664" s="112">
        <f t="shared" si="15"/>
        <v>5.025079980802374E-5</v>
      </c>
    </row>
    <row r="665" spans="1:59" ht="25" x14ac:dyDescent="0.2">
      <c r="A665" s="83">
        <v>18926</v>
      </c>
      <c r="B665" s="84"/>
      <c r="C665" s="85"/>
      <c r="D665" s="86"/>
      <c r="E665" s="86"/>
      <c r="F665" s="87"/>
      <c r="G665" s="87"/>
      <c r="H665" s="88"/>
      <c r="I665" s="88"/>
      <c r="J665" s="89"/>
      <c r="K665" s="89"/>
      <c r="L665" s="90"/>
      <c r="M665" s="90"/>
      <c r="N665" s="91"/>
      <c r="O665" s="91"/>
      <c r="P665" s="92"/>
      <c r="Q665" s="92"/>
      <c r="R665" s="93"/>
      <c r="S665" s="93"/>
      <c r="T665" s="94"/>
      <c r="U665" s="94"/>
      <c r="V665" s="95"/>
      <c r="W665" s="95"/>
      <c r="X665" s="96"/>
      <c r="Y665" s="96"/>
      <c r="Z665" s="97"/>
      <c r="AA665" s="97"/>
      <c r="AB665" s="98"/>
      <c r="AC665" s="98"/>
      <c r="AD665" s="99"/>
      <c r="AE665" s="99"/>
      <c r="AF665" s="100"/>
      <c r="AG665" s="100"/>
      <c r="AH665" s="101"/>
      <c r="AI665" s="101"/>
      <c r="AJ665" s="102"/>
      <c r="AK665" s="102"/>
      <c r="AL665" s="103"/>
      <c r="AM665" s="103"/>
      <c r="AN665" s="104"/>
      <c r="AO665" s="104"/>
      <c r="AP665" s="105"/>
      <c r="AQ665" s="105"/>
      <c r="AR665" s="106"/>
      <c r="AS665" s="106"/>
      <c r="AT665" s="107"/>
      <c r="AU665" s="107"/>
      <c r="AV665" s="90"/>
      <c r="AW665" s="90"/>
      <c r="AX665" s="108"/>
      <c r="AY665" s="108"/>
      <c r="AZ665" s="109"/>
      <c r="BA665" s="109"/>
      <c r="BB665" s="110"/>
      <c r="BC665" s="110"/>
      <c r="BD665" s="111"/>
      <c r="BE665" s="111"/>
      <c r="BF665" s="112">
        <v>12.12707685</v>
      </c>
      <c r="BG665" s="112">
        <f t="shared" si="15"/>
        <v>5.025157303017821E-5</v>
      </c>
    </row>
    <row r="666" spans="1:59" ht="25" x14ac:dyDescent="0.2">
      <c r="A666" s="83">
        <v>18927</v>
      </c>
      <c r="B666" s="84"/>
      <c r="C666" s="85"/>
      <c r="D666" s="86"/>
      <c r="E666" s="86"/>
      <c r="F666" s="87"/>
      <c r="G666" s="87"/>
      <c r="H666" s="88"/>
      <c r="I666" s="88"/>
      <c r="J666" s="89"/>
      <c r="K666" s="89"/>
      <c r="L666" s="90"/>
      <c r="M666" s="90"/>
      <c r="N666" s="91"/>
      <c r="O666" s="91"/>
      <c r="P666" s="92"/>
      <c r="Q666" s="92"/>
      <c r="R666" s="93"/>
      <c r="S666" s="93"/>
      <c r="T666" s="94"/>
      <c r="U666" s="94"/>
      <c r="V666" s="95"/>
      <c r="W666" s="95"/>
      <c r="X666" s="96"/>
      <c r="Y666" s="96"/>
      <c r="Z666" s="97"/>
      <c r="AA666" s="97"/>
      <c r="AB666" s="98"/>
      <c r="AC666" s="98"/>
      <c r="AD666" s="99"/>
      <c r="AE666" s="99"/>
      <c r="AF666" s="100"/>
      <c r="AG666" s="100"/>
      <c r="AH666" s="101"/>
      <c r="AI666" s="101"/>
      <c r="AJ666" s="102"/>
      <c r="AK666" s="102"/>
      <c r="AL666" s="103"/>
      <c r="AM666" s="103"/>
      <c r="AN666" s="104"/>
      <c r="AO666" s="104"/>
      <c r="AP666" s="105"/>
      <c r="AQ666" s="105"/>
      <c r="AR666" s="106"/>
      <c r="AS666" s="106"/>
      <c r="AT666" s="107"/>
      <c r="AU666" s="107"/>
      <c r="AV666" s="90"/>
      <c r="AW666" s="90"/>
      <c r="AX666" s="108"/>
      <c r="AY666" s="108"/>
      <c r="AZ666" s="109"/>
      <c r="BA666" s="109"/>
      <c r="BB666" s="110"/>
      <c r="BC666" s="110"/>
      <c r="BD666" s="111"/>
      <c r="BE666" s="111"/>
      <c r="BF666" s="112">
        <v>12.12768627</v>
      </c>
      <c r="BG666" s="112">
        <f t="shared" si="15"/>
        <v>5.0250696972788553E-5</v>
      </c>
    </row>
    <row r="667" spans="1:59" ht="25" x14ac:dyDescent="0.2">
      <c r="A667" s="83">
        <v>18928</v>
      </c>
      <c r="B667" s="84"/>
      <c r="C667" s="85"/>
      <c r="D667" s="86"/>
      <c r="E667" s="86"/>
      <c r="F667" s="87"/>
      <c r="G667" s="87"/>
      <c r="H667" s="88"/>
      <c r="I667" s="88"/>
      <c r="J667" s="89"/>
      <c r="K667" s="89"/>
      <c r="L667" s="90"/>
      <c r="M667" s="90"/>
      <c r="N667" s="91"/>
      <c r="O667" s="91"/>
      <c r="P667" s="92"/>
      <c r="Q667" s="92"/>
      <c r="R667" s="93"/>
      <c r="S667" s="93"/>
      <c r="T667" s="94"/>
      <c r="U667" s="94"/>
      <c r="V667" s="95"/>
      <c r="W667" s="95"/>
      <c r="X667" s="96"/>
      <c r="Y667" s="96"/>
      <c r="Z667" s="97"/>
      <c r="AA667" s="97"/>
      <c r="AB667" s="98"/>
      <c r="AC667" s="98"/>
      <c r="AD667" s="99"/>
      <c r="AE667" s="99"/>
      <c r="AF667" s="100"/>
      <c r="AG667" s="100"/>
      <c r="AH667" s="101"/>
      <c r="AI667" s="101"/>
      <c r="AJ667" s="102"/>
      <c r="AK667" s="102"/>
      <c r="AL667" s="103"/>
      <c r="AM667" s="103"/>
      <c r="AN667" s="104"/>
      <c r="AO667" s="104"/>
      <c r="AP667" s="105"/>
      <c r="AQ667" s="105"/>
      <c r="AR667" s="106"/>
      <c r="AS667" s="106"/>
      <c r="AT667" s="107"/>
      <c r="AU667" s="107"/>
      <c r="AV667" s="90"/>
      <c r="AW667" s="90"/>
      <c r="AX667" s="108"/>
      <c r="AY667" s="108"/>
      <c r="AZ667" s="109"/>
      <c r="BA667" s="109"/>
      <c r="BB667" s="110"/>
      <c r="BC667" s="110"/>
      <c r="BD667" s="111"/>
      <c r="BE667" s="111"/>
      <c r="BF667" s="112">
        <v>12.12829571</v>
      </c>
      <c r="BG667" s="112">
        <f t="shared" si="15"/>
        <v>5.0251469874104771E-5</v>
      </c>
    </row>
    <row r="668" spans="1:59" ht="25" x14ac:dyDescent="0.2">
      <c r="A668" s="83">
        <v>18929</v>
      </c>
      <c r="B668" s="84"/>
      <c r="C668" s="85"/>
      <c r="D668" s="86"/>
      <c r="E668" s="86"/>
      <c r="F668" s="87"/>
      <c r="G668" s="87"/>
      <c r="H668" s="88"/>
      <c r="I668" s="88"/>
      <c r="J668" s="89"/>
      <c r="K668" s="89"/>
      <c r="L668" s="90"/>
      <c r="M668" s="90"/>
      <c r="N668" s="91"/>
      <c r="O668" s="91"/>
      <c r="P668" s="92"/>
      <c r="Q668" s="92"/>
      <c r="R668" s="93"/>
      <c r="S668" s="93"/>
      <c r="T668" s="94"/>
      <c r="U668" s="94"/>
      <c r="V668" s="95"/>
      <c r="W668" s="95"/>
      <c r="X668" s="96"/>
      <c r="Y668" s="96"/>
      <c r="Z668" s="97"/>
      <c r="AA668" s="97"/>
      <c r="AB668" s="98"/>
      <c r="AC668" s="98"/>
      <c r="AD668" s="99"/>
      <c r="AE668" s="99"/>
      <c r="AF668" s="100"/>
      <c r="AG668" s="100"/>
      <c r="AH668" s="101"/>
      <c r="AI668" s="101"/>
      <c r="AJ668" s="102"/>
      <c r="AK668" s="102"/>
      <c r="AL668" s="103"/>
      <c r="AM668" s="103"/>
      <c r="AN668" s="104"/>
      <c r="AO668" s="104"/>
      <c r="AP668" s="105"/>
      <c r="AQ668" s="105"/>
      <c r="AR668" s="106"/>
      <c r="AS668" s="106"/>
      <c r="AT668" s="107"/>
      <c r="AU668" s="107"/>
      <c r="AV668" s="90"/>
      <c r="AW668" s="90"/>
      <c r="AX668" s="108"/>
      <c r="AY668" s="108"/>
      <c r="AZ668" s="109"/>
      <c r="BA668" s="109"/>
      <c r="BB668" s="110"/>
      <c r="BC668" s="110"/>
      <c r="BD668" s="111"/>
      <c r="BE668" s="111"/>
      <c r="BF668" s="112">
        <v>12.128905189999999</v>
      </c>
      <c r="BG668" s="112">
        <f t="shared" si="15"/>
        <v>5.0251418096570999E-5</v>
      </c>
    </row>
    <row r="669" spans="1:59" ht="25" x14ac:dyDescent="0.2">
      <c r="A669" s="83">
        <v>18930</v>
      </c>
      <c r="B669" s="84"/>
      <c r="C669" s="85"/>
      <c r="D669" s="86"/>
      <c r="E669" s="86"/>
      <c r="F669" s="87"/>
      <c r="G669" s="87"/>
      <c r="H669" s="88"/>
      <c r="I669" s="88"/>
      <c r="J669" s="89"/>
      <c r="K669" s="89"/>
      <c r="L669" s="90"/>
      <c r="M669" s="90"/>
      <c r="N669" s="91"/>
      <c r="O669" s="91"/>
      <c r="P669" s="92"/>
      <c r="Q669" s="92"/>
      <c r="R669" s="93"/>
      <c r="S669" s="93"/>
      <c r="T669" s="94"/>
      <c r="U669" s="94"/>
      <c r="V669" s="95"/>
      <c r="W669" s="95"/>
      <c r="X669" s="96"/>
      <c r="Y669" s="96"/>
      <c r="Z669" s="97"/>
      <c r="AA669" s="97"/>
      <c r="AB669" s="98"/>
      <c r="AC669" s="98"/>
      <c r="AD669" s="99"/>
      <c r="AE669" s="99"/>
      <c r="AF669" s="100"/>
      <c r="AG669" s="100"/>
      <c r="AH669" s="101"/>
      <c r="AI669" s="101"/>
      <c r="AJ669" s="102"/>
      <c r="AK669" s="102"/>
      <c r="AL669" s="103"/>
      <c r="AM669" s="103"/>
      <c r="AN669" s="104"/>
      <c r="AO669" s="104"/>
      <c r="AP669" s="105"/>
      <c r="AQ669" s="105"/>
      <c r="AR669" s="106"/>
      <c r="AS669" s="106"/>
      <c r="AT669" s="107"/>
      <c r="AU669" s="107"/>
      <c r="AV669" s="90"/>
      <c r="AW669" s="90"/>
      <c r="AX669" s="108"/>
      <c r="AY669" s="108"/>
      <c r="AZ669" s="109"/>
      <c r="BA669" s="109"/>
      <c r="BB669" s="110"/>
      <c r="BC669" s="110"/>
      <c r="BD669" s="111"/>
      <c r="BE669" s="111"/>
      <c r="BF669" s="112">
        <v>12.1295147</v>
      </c>
      <c r="BG669" s="112">
        <f t="shared" si="15"/>
        <v>5.0251366200249327E-5</v>
      </c>
    </row>
    <row r="670" spans="1:59" ht="25" x14ac:dyDescent="0.2">
      <c r="A670" s="83">
        <v>18931</v>
      </c>
      <c r="B670" s="84"/>
      <c r="C670" s="85"/>
      <c r="D670" s="86"/>
      <c r="E670" s="86"/>
      <c r="F670" s="87"/>
      <c r="G670" s="87"/>
      <c r="H670" s="88"/>
      <c r="I670" s="88"/>
      <c r="J670" s="89"/>
      <c r="K670" s="89"/>
      <c r="L670" s="90"/>
      <c r="M670" s="90"/>
      <c r="N670" s="91"/>
      <c r="O670" s="91"/>
      <c r="P670" s="92"/>
      <c r="Q670" s="92"/>
      <c r="R670" s="93"/>
      <c r="S670" s="93"/>
      <c r="T670" s="94"/>
      <c r="U670" s="94"/>
      <c r="V670" s="95"/>
      <c r="W670" s="95"/>
      <c r="X670" s="96"/>
      <c r="Y670" s="96"/>
      <c r="Z670" s="97"/>
      <c r="AA670" s="97"/>
      <c r="AB670" s="98"/>
      <c r="AC670" s="98"/>
      <c r="AD670" s="99"/>
      <c r="AE670" s="99"/>
      <c r="AF670" s="100"/>
      <c r="AG670" s="100"/>
      <c r="AH670" s="101"/>
      <c r="AI670" s="101"/>
      <c r="AJ670" s="102"/>
      <c r="AK670" s="102"/>
      <c r="AL670" s="103"/>
      <c r="AM670" s="103"/>
      <c r="AN670" s="104"/>
      <c r="AO670" s="104"/>
      <c r="AP670" s="105"/>
      <c r="AQ670" s="105"/>
      <c r="AR670" s="106"/>
      <c r="AS670" s="106"/>
      <c r="AT670" s="107"/>
      <c r="AU670" s="107"/>
      <c r="AV670" s="90"/>
      <c r="AW670" s="90"/>
      <c r="AX670" s="108"/>
      <c r="AY670" s="108"/>
      <c r="AZ670" s="109"/>
      <c r="BA670" s="109"/>
      <c r="BB670" s="110"/>
      <c r="BC670" s="110"/>
      <c r="BD670" s="111"/>
      <c r="BE670" s="111"/>
      <c r="BF670" s="112">
        <v>12.130124240000001</v>
      </c>
      <c r="BG670" s="112">
        <f t="shared" si="15"/>
        <v>5.0250489832012667E-5</v>
      </c>
    </row>
    <row r="671" spans="1:59" ht="25" x14ac:dyDescent="0.2">
      <c r="A671" s="83">
        <v>18932</v>
      </c>
      <c r="B671" s="84"/>
      <c r="C671" s="85"/>
      <c r="D671" s="86"/>
      <c r="E671" s="86"/>
      <c r="F671" s="87"/>
      <c r="G671" s="87"/>
      <c r="H671" s="88"/>
      <c r="I671" s="88"/>
      <c r="J671" s="89"/>
      <c r="K671" s="89"/>
      <c r="L671" s="90"/>
      <c r="M671" s="90"/>
      <c r="N671" s="91"/>
      <c r="O671" s="91"/>
      <c r="P671" s="92"/>
      <c r="Q671" s="92"/>
      <c r="R671" s="93"/>
      <c r="S671" s="93"/>
      <c r="T671" s="94"/>
      <c r="U671" s="94"/>
      <c r="V671" s="95"/>
      <c r="W671" s="95"/>
      <c r="X671" s="96"/>
      <c r="Y671" s="96"/>
      <c r="Z671" s="97"/>
      <c r="AA671" s="97"/>
      <c r="AB671" s="98"/>
      <c r="AC671" s="98"/>
      <c r="AD671" s="99"/>
      <c r="AE671" s="99"/>
      <c r="AF671" s="100"/>
      <c r="AG671" s="100"/>
      <c r="AH671" s="101"/>
      <c r="AI671" s="101"/>
      <c r="AJ671" s="102"/>
      <c r="AK671" s="102"/>
      <c r="AL671" s="103"/>
      <c r="AM671" s="103"/>
      <c r="AN671" s="104"/>
      <c r="AO671" s="104"/>
      <c r="AP671" s="105"/>
      <c r="AQ671" s="105"/>
      <c r="AR671" s="106"/>
      <c r="AS671" s="106"/>
      <c r="AT671" s="107"/>
      <c r="AU671" s="107"/>
      <c r="AV671" s="90"/>
      <c r="AW671" s="90"/>
      <c r="AX671" s="108"/>
      <c r="AY671" s="108"/>
      <c r="AZ671" s="109"/>
      <c r="BA671" s="109"/>
      <c r="BB671" s="110"/>
      <c r="BC671" s="110"/>
      <c r="BD671" s="111"/>
      <c r="BE671" s="111"/>
      <c r="BF671" s="112">
        <v>12.1307338</v>
      </c>
      <c r="BG671" s="112">
        <f t="shared" si="15"/>
        <v>5.025126209143035E-5</v>
      </c>
    </row>
    <row r="672" spans="1:59" ht="25" x14ac:dyDescent="0.2">
      <c r="A672" s="83">
        <v>18933</v>
      </c>
      <c r="B672" s="84"/>
      <c r="C672" s="85"/>
      <c r="D672" s="86"/>
      <c r="E672" s="86"/>
      <c r="F672" s="87"/>
      <c r="G672" s="87"/>
      <c r="H672" s="88"/>
      <c r="I672" s="88"/>
      <c r="J672" s="89"/>
      <c r="K672" s="89"/>
      <c r="L672" s="90"/>
      <c r="M672" s="90"/>
      <c r="N672" s="91"/>
      <c r="O672" s="91"/>
      <c r="P672" s="92"/>
      <c r="Q672" s="92"/>
      <c r="R672" s="93"/>
      <c r="S672" s="93"/>
      <c r="T672" s="94"/>
      <c r="U672" s="94"/>
      <c r="V672" s="95"/>
      <c r="W672" s="95"/>
      <c r="X672" s="96"/>
      <c r="Y672" s="96"/>
      <c r="Z672" s="97"/>
      <c r="AA672" s="97"/>
      <c r="AB672" s="98"/>
      <c r="AC672" s="98"/>
      <c r="AD672" s="99"/>
      <c r="AE672" s="99"/>
      <c r="AF672" s="100"/>
      <c r="AG672" s="100"/>
      <c r="AH672" s="101"/>
      <c r="AI672" s="101"/>
      <c r="AJ672" s="102"/>
      <c r="AK672" s="102"/>
      <c r="AL672" s="103"/>
      <c r="AM672" s="103"/>
      <c r="AN672" s="104"/>
      <c r="AO672" s="104"/>
      <c r="AP672" s="105"/>
      <c r="AQ672" s="105"/>
      <c r="AR672" s="106"/>
      <c r="AS672" s="106"/>
      <c r="AT672" s="107"/>
      <c r="AU672" s="107"/>
      <c r="AV672" s="90"/>
      <c r="AW672" s="90"/>
      <c r="AX672" s="108"/>
      <c r="AY672" s="108"/>
      <c r="AZ672" s="109"/>
      <c r="BA672" s="109"/>
      <c r="BB672" s="110"/>
      <c r="BC672" s="110"/>
      <c r="BD672" s="111"/>
      <c r="BE672" s="111"/>
      <c r="BF672" s="112">
        <v>12.1313434</v>
      </c>
      <c r="BG672" s="112">
        <f t="shared" si="15"/>
        <v>5.0251209837634821E-5</v>
      </c>
    </row>
    <row r="673" spans="1:59" ht="25" x14ac:dyDescent="0.2">
      <c r="A673" s="83">
        <v>18934</v>
      </c>
      <c r="B673" s="84"/>
      <c r="C673" s="85"/>
      <c r="D673" s="86"/>
      <c r="E673" s="86"/>
      <c r="F673" s="87"/>
      <c r="G673" s="87"/>
      <c r="H673" s="88"/>
      <c r="I673" s="88"/>
      <c r="J673" s="89"/>
      <c r="K673" s="89"/>
      <c r="L673" s="90"/>
      <c r="M673" s="90"/>
      <c r="N673" s="91"/>
      <c r="O673" s="91"/>
      <c r="P673" s="92"/>
      <c r="Q673" s="92"/>
      <c r="R673" s="93"/>
      <c r="S673" s="93"/>
      <c r="T673" s="94"/>
      <c r="U673" s="94"/>
      <c r="V673" s="95"/>
      <c r="W673" s="95"/>
      <c r="X673" s="96"/>
      <c r="Y673" s="96"/>
      <c r="Z673" s="97"/>
      <c r="AA673" s="97"/>
      <c r="AB673" s="98"/>
      <c r="AC673" s="98"/>
      <c r="AD673" s="99"/>
      <c r="AE673" s="99"/>
      <c r="AF673" s="100"/>
      <c r="AG673" s="100"/>
      <c r="AH673" s="101"/>
      <c r="AI673" s="101"/>
      <c r="AJ673" s="102"/>
      <c r="AK673" s="102"/>
      <c r="AL673" s="103"/>
      <c r="AM673" s="103"/>
      <c r="AN673" s="104"/>
      <c r="AO673" s="104"/>
      <c r="AP673" s="105"/>
      <c r="AQ673" s="105"/>
      <c r="AR673" s="106"/>
      <c r="AS673" s="106"/>
      <c r="AT673" s="107"/>
      <c r="AU673" s="107"/>
      <c r="AV673" s="90"/>
      <c r="AW673" s="90"/>
      <c r="AX673" s="108"/>
      <c r="AY673" s="108"/>
      <c r="AZ673" s="109"/>
      <c r="BA673" s="109"/>
      <c r="BB673" s="110"/>
      <c r="BC673" s="110"/>
      <c r="BD673" s="111"/>
      <c r="BE673" s="111"/>
      <c r="BF673" s="112">
        <v>12.13195303</v>
      </c>
      <c r="BG673" s="112">
        <f t="shared" si="15"/>
        <v>3.5847666382736959E-5</v>
      </c>
    </row>
    <row r="674" spans="1:59" ht="25" x14ac:dyDescent="0.2">
      <c r="A674" s="83">
        <v>18935</v>
      </c>
      <c r="B674" s="84"/>
      <c r="C674" s="85"/>
      <c r="D674" s="86"/>
      <c r="E674" s="86"/>
      <c r="F674" s="87"/>
      <c r="G674" s="87"/>
      <c r="H674" s="88"/>
      <c r="I674" s="88"/>
      <c r="J674" s="89"/>
      <c r="K674" s="89"/>
      <c r="L674" s="90"/>
      <c r="M674" s="90"/>
      <c r="N674" s="91"/>
      <c r="O674" s="91"/>
      <c r="P674" s="92"/>
      <c r="Q674" s="92"/>
      <c r="R674" s="93"/>
      <c r="S674" s="93"/>
      <c r="T674" s="94"/>
      <c r="U674" s="94"/>
      <c r="V674" s="95"/>
      <c r="W674" s="95"/>
      <c r="X674" s="96"/>
      <c r="Y674" s="96"/>
      <c r="Z674" s="97"/>
      <c r="AA674" s="97"/>
      <c r="AB674" s="98"/>
      <c r="AC674" s="98"/>
      <c r="AD674" s="99"/>
      <c r="AE674" s="99"/>
      <c r="AF674" s="100"/>
      <c r="AG674" s="100"/>
      <c r="AH674" s="101"/>
      <c r="AI674" s="101"/>
      <c r="AJ674" s="102"/>
      <c r="AK674" s="102"/>
      <c r="AL674" s="103"/>
      <c r="AM674" s="103"/>
      <c r="AN674" s="104"/>
      <c r="AO674" s="104"/>
      <c r="AP674" s="105"/>
      <c r="AQ674" s="105"/>
      <c r="AR674" s="106"/>
      <c r="AS674" s="106"/>
      <c r="AT674" s="107"/>
      <c r="AU674" s="107"/>
      <c r="AV674" s="90"/>
      <c r="AW674" s="90"/>
      <c r="AX674" s="108"/>
      <c r="AY674" s="108"/>
      <c r="AZ674" s="109"/>
      <c r="BA674" s="109"/>
      <c r="BB674" s="110"/>
      <c r="BC674" s="110"/>
      <c r="BD674" s="111"/>
      <c r="BE674" s="111"/>
      <c r="BF674" s="112">
        <v>12.132387939999999</v>
      </c>
      <c r="BG674" s="112">
        <f t="shared" si="15"/>
        <v>3.5847205584313934E-5</v>
      </c>
    </row>
    <row r="675" spans="1:59" ht="25" x14ac:dyDescent="0.2">
      <c r="A675" s="83">
        <v>18936</v>
      </c>
      <c r="B675" s="84"/>
      <c r="C675" s="85"/>
      <c r="D675" s="86"/>
      <c r="E675" s="86"/>
      <c r="F675" s="87"/>
      <c r="G675" s="87"/>
      <c r="H675" s="88"/>
      <c r="I675" s="88"/>
      <c r="J675" s="89"/>
      <c r="K675" s="89"/>
      <c r="L675" s="90"/>
      <c r="M675" s="90"/>
      <c r="N675" s="91"/>
      <c r="O675" s="91"/>
      <c r="P675" s="92"/>
      <c r="Q675" s="92"/>
      <c r="R675" s="93"/>
      <c r="S675" s="93"/>
      <c r="T675" s="94"/>
      <c r="U675" s="94"/>
      <c r="V675" s="95"/>
      <c r="W675" s="95"/>
      <c r="X675" s="96"/>
      <c r="Y675" s="96"/>
      <c r="Z675" s="97"/>
      <c r="AA675" s="97"/>
      <c r="AB675" s="98"/>
      <c r="AC675" s="98"/>
      <c r="AD675" s="99"/>
      <c r="AE675" s="99"/>
      <c r="AF675" s="100"/>
      <c r="AG675" s="100"/>
      <c r="AH675" s="101"/>
      <c r="AI675" s="101"/>
      <c r="AJ675" s="102"/>
      <c r="AK675" s="102"/>
      <c r="AL675" s="103"/>
      <c r="AM675" s="103"/>
      <c r="AN675" s="104"/>
      <c r="AO675" s="104"/>
      <c r="AP675" s="105"/>
      <c r="AQ675" s="105"/>
      <c r="AR675" s="106"/>
      <c r="AS675" s="106"/>
      <c r="AT675" s="107"/>
      <c r="AU675" s="107"/>
      <c r="AV675" s="90"/>
      <c r="AW675" s="90"/>
      <c r="AX675" s="108"/>
      <c r="AY675" s="108"/>
      <c r="AZ675" s="109"/>
      <c r="BA675" s="109"/>
      <c r="BB675" s="110"/>
      <c r="BC675" s="110"/>
      <c r="BD675" s="111"/>
      <c r="BE675" s="111"/>
      <c r="BF675" s="112">
        <v>12.132822859999999</v>
      </c>
      <c r="BG675" s="112">
        <f t="shared" si="15"/>
        <v>3.5847568970153826E-5</v>
      </c>
    </row>
    <row r="676" spans="1:59" ht="25" x14ac:dyDescent="0.2">
      <c r="A676" s="83">
        <v>18937</v>
      </c>
      <c r="B676" s="84"/>
      <c r="C676" s="85"/>
      <c r="D676" s="86"/>
      <c r="E676" s="86"/>
      <c r="F676" s="87"/>
      <c r="G676" s="87"/>
      <c r="H676" s="88"/>
      <c r="I676" s="88"/>
      <c r="J676" s="89"/>
      <c r="K676" s="89"/>
      <c r="L676" s="90"/>
      <c r="M676" s="90"/>
      <c r="N676" s="91"/>
      <c r="O676" s="91"/>
      <c r="P676" s="92"/>
      <c r="Q676" s="92"/>
      <c r="R676" s="93"/>
      <c r="S676" s="93"/>
      <c r="T676" s="94"/>
      <c r="U676" s="94"/>
      <c r="V676" s="95"/>
      <c r="W676" s="95"/>
      <c r="X676" s="96"/>
      <c r="Y676" s="96"/>
      <c r="Z676" s="97"/>
      <c r="AA676" s="97"/>
      <c r="AB676" s="98"/>
      <c r="AC676" s="98"/>
      <c r="AD676" s="99"/>
      <c r="AE676" s="99"/>
      <c r="AF676" s="100"/>
      <c r="AG676" s="100"/>
      <c r="AH676" s="101"/>
      <c r="AI676" s="101"/>
      <c r="AJ676" s="102"/>
      <c r="AK676" s="102"/>
      <c r="AL676" s="103"/>
      <c r="AM676" s="103"/>
      <c r="AN676" s="104"/>
      <c r="AO676" s="104"/>
      <c r="AP676" s="105"/>
      <c r="AQ676" s="105"/>
      <c r="AR676" s="106"/>
      <c r="AS676" s="106"/>
      <c r="AT676" s="107"/>
      <c r="AU676" s="107"/>
      <c r="AV676" s="90"/>
      <c r="AW676" s="90"/>
      <c r="AX676" s="108"/>
      <c r="AY676" s="108"/>
      <c r="AZ676" s="109"/>
      <c r="BA676" s="109"/>
      <c r="BB676" s="110"/>
      <c r="BC676" s="110"/>
      <c r="BD676" s="111"/>
      <c r="BE676" s="111"/>
      <c r="BF676" s="112">
        <v>12.133257800000001</v>
      </c>
      <c r="BG676" s="112">
        <f t="shared" si="15"/>
        <v>3.584710811933011E-5</v>
      </c>
    </row>
    <row r="677" spans="1:59" ht="25" x14ac:dyDescent="0.2">
      <c r="A677" s="83">
        <v>18938</v>
      </c>
      <c r="B677" s="84"/>
      <c r="C677" s="85"/>
      <c r="D677" s="86"/>
      <c r="E677" s="86"/>
      <c r="F677" s="87"/>
      <c r="G677" s="87"/>
      <c r="H677" s="88"/>
      <c r="I677" s="88"/>
      <c r="J677" s="89"/>
      <c r="K677" s="89"/>
      <c r="L677" s="90"/>
      <c r="M677" s="90"/>
      <c r="N677" s="91"/>
      <c r="O677" s="91"/>
      <c r="P677" s="92"/>
      <c r="Q677" s="92"/>
      <c r="R677" s="93"/>
      <c r="S677" s="93"/>
      <c r="T677" s="94"/>
      <c r="U677" s="94"/>
      <c r="V677" s="95"/>
      <c r="W677" s="95"/>
      <c r="X677" s="96"/>
      <c r="Y677" s="96"/>
      <c r="Z677" s="97"/>
      <c r="AA677" s="97"/>
      <c r="AB677" s="98"/>
      <c r="AC677" s="98"/>
      <c r="AD677" s="99"/>
      <c r="AE677" s="99"/>
      <c r="AF677" s="100"/>
      <c r="AG677" s="100"/>
      <c r="AH677" s="101"/>
      <c r="AI677" s="101"/>
      <c r="AJ677" s="102"/>
      <c r="AK677" s="102"/>
      <c r="AL677" s="103"/>
      <c r="AM677" s="103"/>
      <c r="AN677" s="104"/>
      <c r="AO677" s="104"/>
      <c r="AP677" s="105"/>
      <c r="AQ677" s="105"/>
      <c r="AR677" s="106"/>
      <c r="AS677" s="106"/>
      <c r="AT677" s="107"/>
      <c r="AU677" s="107"/>
      <c r="AV677" s="90"/>
      <c r="AW677" s="90"/>
      <c r="AX677" s="108"/>
      <c r="AY677" s="108"/>
      <c r="AZ677" s="109"/>
      <c r="BA677" s="109"/>
      <c r="BB677" s="110"/>
      <c r="BC677" s="110"/>
      <c r="BD677" s="111"/>
      <c r="BE677" s="111"/>
      <c r="BF677" s="112">
        <v>12.13369275</v>
      </c>
      <c r="BG677" s="112">
        <f t="shared" si="15"/>
        <v>3.5847471394151711E-5</v>
      </c>
    </row>
    <row r="678" spans="1:59" ht="25" x14ac:dyDescent="0.2">
      <c r="A678" s="83">
        <v>18939</v>
      </c>
      <c r="B678" s="84"/>
      <c r="C678" s="85"/>
      <c r="D678" s="86"/>
      <c r="E678" s="86"/>
      <c r="F678" s="87"/>
      <c r="G678" s="87"/>
      <c r="H678" s="88"/>
      <c r="I678" s="88"/>
      <c r="J678" s="89"/>
      <c r="K678" s="89"/>
      <c r="L678" s="90"/>
      <c r="M678" s="90"/>
      <c r="N678" s="91"/>
      <c r="O678" s="91"/>
      <c r="P678" s="92"/>
      <c r="Q678" s="92"/>
      <c r="R678" s="93"/>
      <c r="S678" s="93"/>
      <c r="T678" s="94"/>
      <c r="U678" s="94"/>
      <c r="V678" s="95"/>
      <c r="W678" s="95"/>
      <c r="X678" s="96"/>
      <c r="Y678" s="96"/>
      <c r="Z678" s="97"/>
      <c r="AA678" s="97"/>
      <c r="AB678" s="98"/>
      <c r="AC678" s="98"/>
      <c r="AD678" s="99"/>
      <c r="AE678" s="99"/>
      <c r="AF678" s="100"/>
      <c r="AG678" s="100"/>
      <c r="AH678" s="101"/>
      <c r="AI678" s="101"/>
      <c r="AJ678" s="102"/>
      <c r="AK678" s="102"/>
      <c r="AL678" s="103"/>
      <c r="AM678" s="103"/>
      <c r="AN678" s="104"/>
      <c r="AO678" s="104"/>
      <c r="AP678" s="105"/>
      <c r="AQ678" s="105"/>
      <c r="AR678" s="106"/>
      <c r="AS678" s="106"/>
      <c r="AT678" s="107"/>
      <c r="AU678" s="107"/>
      <c r="AV678" s="90"/>
      <c r="AW678" s="90"/>
      <c r="AX678" s="108"/>
      <c r="AY678" s="108"/>
      <c r="AZ678" s="109"/>
      <c r="BA678" s="109"/>
      <c r="BB678" s="110"/>
      <c r="BC678" s="110"/>
      <c r="BD678" s="111"/>
      <c r="BE678" s="111"/>
      <c r="BF678" s="112">
        <v>12.13412772</v>
      </c>
      <c r="BG678" s="112">
        <f t="shared" si="15"/>
        <v>3.5847010491149335E-5</v>
      </c>
    </row>
    <row r="679" spans="1:59" ht="25" x14ac:dyDescent="0.2">
      <c r="A679" s="83">
        <v>18940</v>
      </c>
      <c r="B679" s="84"/>
      <c r="C679" s="85"/>
      <c r="D679" s="86"/>
      <c r="E679" s="86"/>
      <c r="F679" s="87"/>
      <c r="G679" s="87"/>
      <c r="H679" s="88"/>
      <c r="I679" s="88"/>
      <c r="J679" s="89"/>
      <c r="K679" s="89"/>
      <c r="L679" s="90"/>
      <c r="M679" s="90"/>
      <c r="N679" s="91"/>
      <c r="O679" s="91"/>
      <c r="P679" s="92"/>
      <c r="Q679" s="92"/>
      <c r="R679" s="93"/>
      <c r="S679" s="93"/>
      <c r="T679" s="94"/>
      <c r="U679" s="94"/>
      <c r="V679" s="95"/>
      <c r="W679" s="95"/>
      <c r="X679" s="96"/>
      <c r="Y679" s="96"/>
      <c r="Z679" s="97"/>
      <c r="AA679" s="97"/>
      <c r="AB679" s="98"/>
      <c r="AC679" s="98"/>
      <c r="AD679" s="99"/>
      <c r="AE679" s="99"/>
      <c r="AF679" s="100"/>
      <c r="AG679" s="100"/>
      <c r="AH679" s="101"/>
      <c r="AI679" s="101"/>
      <c r="AJ679" s="102"/>
      <c r="AK679" s="102"/>
      <c r="AL679" s="103"/>
      <c r="AM679" s="103"/>
      <c r="AN679" s="104"/>
      <c r="AO679" s="104"/>
      <c r="AP679" s="105"/>
      <c r="AQ679" s="105"/>
      <c r="AR679" s="106"/>
      <c r="AS679" s="106"/>
      <c r="AT679" s="107"/>
      <c r="AU679" s="107"/>
      <c r="AV679" s="90"/>
      <c r="AW679" s="90"/>
      <c r="AX679" s="108"/>
      <c r="AY679" s="108"/>
      <c r="AZ679" s="109"/>
      <c r="BA679" s="109"/>
      <c r="BB679" s="110"/>
      <c r="BC679" s="110"/>
      <c r="BD679" s="111"/>
      <c r="BE679" s="111"/>
      <c r="BF679" s="112">
        <v>12.1345627</v>
      </c>
      <c r="BG679" s="112">
        <f t="shared" si="15"/>
        <v>3.5848197717539172E-5</v>
      </c>
    </row>
    <row r="680" spans="1:59" ht="25" x14ac:dyDescent="0.2">
      <c r="A680" s="83">
        <v>18941</v>
      </c>
      <c r="B680" s="84"/>
      <c r="C680" s="85"/>
      <c r="D680" s="86"/>
      <c r="E680" s="86"/>
      <c r="F680" s="87"/>
      <c r="G680" s="87"/>
      <c r="H680" s="88"/>
      <c r="I680" s="88"/>
      <c r="J680" s="89"/>
      <c r="K680" s="89"/>
      <c r="L680" s="90"/>
      <c r="M680" s="90"/>
      <c r="N680" s="91"/>
      <c r="O680" s="91"/>
      <c r="P680" s="92"/>
      <c r="Q680" s="92"/>
      <c r="R680" s="93"/>
      <c r="S680" s="93"/>
      <c r="T680" s="94"/>
      <c r="U680" s="94"/>
      <c r="V680" s="95"/>
      <c r="W680" s="95"/>
      <c r="X680" s="96"/>
      <c r="Y680" s="96"/>
      <c r="Z680" s="97"/>
      <c r="AA680" s="97"/>
      <c r="AB680" s="98"/>
      <c r="AC680" s="98"/>
      <c r="AD680" s="99"/>
      <c r="AE680" s="99"/>
      <c r="AF680" s="100"/>
      <c r="AG680" s="100"/>
      <c r="AH680" s="101"/>
      <c r="AI680" s="101"/>
      <c r="AJ680" s="102"/>
      <c r="AK680" s="102"/>
      <c r="AL680" s="103"/>
      <c r="AM680" s="103"/>
      <c r="AN680" s="104"/>
      <c r="AO680" s="104"/>
      <c r="AP680" s="105"/>
      <c r="AQ680" s="105"/>
      <c r="AR680" s="106"/>
      <c r="AS680" s="106"/>
      <c r="AT680" s="107"/>
      <c r="AU680" s="107"/>
      <c r="AV680" s="90"/>
      <c r="AW680" s="90"/>
      <c r="AX680" s="108"/>
      <c r="AY680" s="108"/>
      <c r="AZ680" s="109"/>
      <c r="BA680" s="109"/>
      <c r="BB680" s="110"/>
      <c r="BC680" s="110"/>
      <c r="BD680" s="111"/>
      <c r="BE680" s="111"/>
      <c r="BF680" s="112">
        <v>12.13499771</v>
      </c>
      <c r="BG680" s="112">
        <f t="shared" si="15"/>
        <v>3.5846912670240749E-5</v>
      </c>
    </row>
    <row r="681" spans="1:59" ht="25" x14ac:dyDescent="0.2">
      <c r="A681" s="83">
        <v>18942</v>
      </c>
      <c r="B681" s="84"/>
      <c r="C681" s="85"/>
      <c r="D681" s="86"/>
      <c r="E681" s="86"/>
      <c r="F681" s="87"/>
      <c r="G681" s="87"/>
      <c r="H681" s="88"/>
      <c r="I681" s="88"/>
      <c r="J681" s="89"/>
      <c r="K681" s="89"/>
      <c r="L681" s="90"/>
      <c r="M681" s="90"/>
      <c r="N681" s="91"/>
      <c r="O681" s="91"/>
      <c r="P681" s="92"/>
      <c r="Q681" s="92"/>
      <c r="R681" s="93"/>
      <c r="S681" s="93"/>
      <c r="T681" s="94"/>
      <c r="U681" s="94"/>
      <c r="V681" s="95"/>
      <c r="W681" s="95"/>
      <c r="X681" s="96"/>
      <c r="Y681" s="96"/>
      <c r="Z681" s="97"/>
      <c r="AA681" s="97"/>
      <c r="AB681" s="98"/>
      <c r="AC681" s="98"/>
      <c r="AD681" s="99"/>
      <c r="AE681" s="99"/>
      <c r="AF681" s="100"/>
      <c r="AG681" s="100"/>
      <c r="AH681" s="101"/>
      <c r="AI681" s="101"/>
      <c r="AJ681" s="102"/>
      <c r="AK681" s="102"/>
      <c r="AL681" s="103"/>
      <c r="AM681" s="103"/>
      <c r="AN681" s="104"/>
      <c r="AO681" s="104"/>
      <c r="AP681" s="105"/>
      <c r="AQ681" s="105"/>
      <c r="AR681" s="106"/>
      <c r="AS681" s="106"/>
      <c r="AT681" s="107"/>
      <c r="AU681" s="107"/>
      <c r="AV681" s="90"/>
      <c r="AW681" s="90"/>
      <c r="AX681" s="108"/>
      <c r="AY681" s="108"/>
      <c r="AZ681" s="109"/>
      <c r="BA681" s="109"/>
      <c r="BB681" s="110"/>
      <c r="BC681" s="110"/>
      <c r="BD681" s="111"/>
      <c r="BE681" s="111"/>
      <c r="BF681" s="112">
        <v>12.135432720000001</v>
      </c>
      <c r="BG681" s="112">
        <f t="shared" si="15"/>
        <v>3.5847275722359662E-5</v>
      </c>
    </row>
    <row r="682" spans="1:59" ht="25" x14ac:dyDescent="0.2">
      <c r="A682" s="83">
        <v>18943</v>
      </c>
      <c r="B682" s="84"/>
      <c r="C682" s="85"/>
      <c r="D682" s="86"/>
      <c r="E682" s="86"/>
      <c r="F682" s="87"/>
      <c r="G682" s="87"/>
      <c r="H682" s="88"/>
      <c r="I682" s="88"/>
      <c r="J682" s="89"/>
      <c r="K682" s="89"/>
      <c r="L682" s="90"/>
      <c r="M682" s="90"/>
      <c r="N682" s="91"/>
      <c r="O682" s="91"/>
      <c r="P682" s="92"/>
      <c r="Q682" s="92"/>
      <c r="R682" s="93"/>
      <c r="S682" s="93"/>
      <c r="T682" s="94"/>
      <c r="U682" s="94"/>
      <c r="V682" s="95"/>
      <c r="W682" s="95"/>
      <c r="X682" s="96"/>
      <c r="Y682" s="96"/>
      <c r="Z682" s="97"/>
      <c r="AA682" s="97"/>
      <c r="AB682" s="98"/>
      <c r="AC682" s="98"/>
      <c r="AD682" s="99"/>
      <c r="AE682" s="99"/>
      <c r="AF682" s="100"/>
      <c r="AG682" s="100"/>
      <c r="AH682" s="101"/>
      <c r="AI682" s="101"/>
      <c r="AJ682" s="102"/>
      <c r="AK682" s="102"/>
      <c r="AL682" s="103"/>
      <c r="AM682" s="103"/>
      <c r="AN682" s="104"/>
      <c r="AO682" s="104"/>
      <c r="AP682" s="105"/>
      <c r="AQ682" s="105"/>
      <c r="AR682" s="106"/>
      <c r="AS682" s="106"/>
      <c r="AT682" s="107"/>
      <c r="AU682" s="107"/>
      <c r="AV682" s="90"/>
      <c r="AW682" s="90"/>
      <c r="AX682" s="108"/>
      <c r="AY682" s="108"/>
      <c r="AZ682" s="109"/>
      <c r="BA682" s="109"/>
      <c r="BB682" s="110"/>
      <c r="BC682" s="110"/>
      <c r="BD682" s="111"/>
      <c r="BE682" s="111"/>
      <c r="BF682" s="112">
        <v>12.135867749999999</v>
      </c>
      <c r="BG682" s="112">
        <f t="shared" si="15"/>
        <v>3.5847638689882487E-5</v>
      </c>
    </row>
    <row r="683" spans="1:59" ht="25" x14ac:dyDescent="0.2">
      <c r="A683" s="83">
        <v>18944</v>
      </c>
      <c r="B683" s="84"/>
      <c r="C683" s="85"/>
      <c r="D683" s="86"/>
      <c r="E683" s="86"/>
      <c r="F683" s="87"/>
      <c r="G683" s="87"/>
      <c r="H683" s="88"/>
      <c r="I683" s="88"/>
      <c r="J683" s="89"/>
      <c r="K683" s="89"/>
      <c r="L683" s="90"/>
      <c r="M683" s="90"/>
      <c r="N683" s="91"/>
      <c r="O683" s="91"/>
      <c r="P683" s="92"/>
      <c r="Q683" s="92"/>
      <c r="R683" s="93"/>
      <c r="S683" s="93"/>
      <c r="T683" s="94"/>
      <c r="U683" s="94"/>
      <c r="V683" s="95"/>
      <c r="W683" s="95"/>
      <c r="X683" s="96"/>
      <c r="Y683" s="96"/>
      <c r="Z683" s="97"/>
      <c r="AA683" s="97"/>
      <c r="AB683" s="98"/>
      <c r="AC683" s="98"/>
      <c r="AD683" s="99"/>
      <c r="AE683" s="99"/>
      <c r="AF683" s="100"/>
      <c r="AG683" s="100"/>
      <c r="AH683" s="101"/>
      <c r="AI683" s="101"/>
      <c r="AJ683" s="102"/>
      <c r="AK683" s="102"/>
      <c r="AL683" s="103"/>
      <c r="AM683" s="103"/>
      <c r="AN683" s="104"/>
      <c r="AO683" s="104"/>
      <c r="AP683" s="105"/>
      <c r="AQ683" s="105"/>
      <c r="AR683" s="106"/>
      <c r="AS683" s="106"/>
      <c r="AT683" s="107"/>
      <c r="AU683" s="107"/>
      <c r="AV683" s="90"/>
      <c r="AW683" s="90"/>
      <c r="AX683" s="108"/>
      <c r="AY683" s="108"/>
      <c r="AZ683" s="109"/>
      <c r="BA683" s="109"/>
      <c r="BB683" s="110"/>
      <c r="BC683" s="110"/>
      <c r="BD683" s="111"/>
      <c r="BE683" s="111"/>
      <c r="BF683" s="112">
        <v>12.136302799999999</v>
      </c>
      <c r="BG683" s="112">
        <f t="shared" si="15"/>
        <v>3.5847177627457879E-5</v>
      </c>
    </row>
    <row r="684" spans="1:59" ht="25" x14ac:dyDescent="0.2">
      <c r="A684" s="83">
        <v>18945</v>
      </c>
      <c r="B684" s="84"/>
      <c r="C684" s="85"/>
      <c r="D684" s="86"/>
      <c r="E684" s="86"/>
      <c r="F684" s="87"/>
      <c r="G684" s="87"/>
      <c r="H684" s="88"/>
      <c r="I684" s="88"/>
      <c r="J684" s="89"/>
      <c r="K684" s="89"/>
      <c r="L684" s="90"/>
      <c r="M684" s="90"/>
      <c r="N684" s="91"/>
      <c r="O684" s="91"/>
      <c r="P684" s="92"/>
      <c r="Q684" s="92"/>
      <c r="R684" s="93"/>
      <c r="S684" s="93"/>
      <c r="T684" s="94"/>
      <c r="U684" s="94"/>
      <c r="V684" s="95"/>
      <c r="W684" s="95"/>
      <c r="X684" s="96"/>
      <c r="Y684" s="96"/>
      <c r="Z684" s="97"/>
      <c r="AA684" s="97"/>
      <c r="AB684" s="98"/>
      <c r="AC684" s="98"/>
      <c r="AD684" s="99"/>
      <c r="AE684" s="99"/>
      <c r="AF684" s="100"/>
      <c r="AG684" s="100"/>
      <c r="AH684" s="101"/>
      <c r="AI684" s="101"/>
      <c r="AJ684" s="102"/>
      <c r="AK684" s="102"/>
      <c r="AL684" s="103"/>
      <c r="AM684" s="103"/>
      <c r="AN684" s="104"/>
      <c r="AO684" s="104"/>
      <c r="AP684" s="105"/>
      <c r="AQ684" s="105"/>
      <c r="AR684" s="106"/>
      <c r="AS684" s="106"/>
      <c r="AT684" s="107"/>
      <c r="AU684" s="107"/>
      <c r="AV684" s="90"/>
      <c r="AW684" s="90"/>
      <c r="AX684" s="108"/>
      <c r="AY684" s="108"/>
      <c r="AZ684" s="109"/>
      <c r="BA684" s="109"/>
      <c r="BB684" s="110"/>
      <c r="BC684" s="110"/>
      <c r="BD684" s="111"/>
      <c r="BE684" s="111"/>
      <c r="BF684" s="112">
        <v>12.13673786</v>
      </c>
      <c r="BG684" s="112">
        <f t="shared" si="15"/>
        <v>3.5847540483296306E-5</v>
      </c>
    </row>
    <row r="685" spans="1:59" ht="25" x14ac:dyDescent="0.2">
      <c r="A685" s="83">
        <v>18946</v>
      </c>
      <c r="B685" s="84"/>
      <c r="C685" s="85"/>
      <c r="D685" s="86"/>
      <c r="E685" s="86"/>
      <c r="F685" s="87"/>
      <c r="G685" s="87"/>
      <c r="H685" s="88"/>
      <c r="I685" s="88"/>
      <c r="J685" s="89"/>
      <c r="K685" s="89"/>
      <c r="L685" s="90"/>
      <c r="M685" s="90"/>
      <c r="N685" s="91"/>
      <c r="O685" s="91"/>
      <c r="P685" s="92"/>
      <c r="Q685" s="92"/>
      <c r="R685" s="93"/>
      <c r="S685" s="93"/>
      <c r="T685" s="94"/>
      <c r="U685" s="94"/>
      <c r="V685" s="95"/>
      <c r="W685" s="95"/>
      <c r="X685" s="96"/>
      <c r="Y685" s="96"/>
      <c r="Z685" s="97"/>
      <c r="AA685" s="97"/>
      <c r="AB685" s="98"/>
      <c r="AC685" s="98"/>
      <c r="AD685" s="99"/>
      <c r="AE685" s="99"/>
      <c r="AF685" s="100"/>
      <c r="AG685" s="100"/>
      <c r="AH685" s="101"/>
      <c r="AI685" s="101"/>
      <c r="AJ685" s="102"/>
      <c r="AK685" s="102"/>
      <c r="AL685" s="103"/>
      <c r="AM685" s="103"/>
      <c r="AN685" s="104"/>
      <c r="AO685" s="104"/>
      <c r="AP685" s="105"/>
      <c r="AQ685" s="105"/>
      <c r="AR685" s="106"/>
      <c r="AS685" s="106"/>
      <c r="AT685" s="107"/>
      <c r="AU685" s="107"/>
      <c r="AV685" s="90"/>
      <c r="AW685" s="90"/>
      <c r="AX685" s="108"/>
      <c r="AY685" s="108"/>
      <c r="AZ685" s="109"/>
      <c r="BA685" s="109"/>
      <c r="BB685" s="110"/>
      <c r="BC685" s="110"/>
      <c r="BD685" s="111"/>
      <c r="BE685" s="111"/>
      <c r="BF685" s="112">
        <v>12.137172939999999</v>
      </c>
      <c r="BG685" s="112">
        <f t="shared" si="15"/>
        <v>3.5847079368915077E-5</v>
      </c>
    </row>
    <row r="686" spans="1:59" ht="25" x14ac:dyDescent="0.2">
      <c r="A686" s="83">
        <v>18947</v>
      </c>
      <c r="B686" s="84"/>
      <c r="C686" s="85"/>
      <c r="D686" s="86"/>
      <c r="E686" s="86"/>
      <c r="F686" s="87"/>
      <c r="G686" s="87"/>
      <c r="H686" s="88"/>
      <c r="I686" s="88"/>
      <c r="J686" s="89"/>
      <c r="K686" s="89"/>
      <c r="L686" s="90"/>
      <c r="M686" s="90"/>
      <c r="N686" s="91"/>
      <c r="O686" s="91"/>
      <c r="P686" s="92"/>
      <c r="Q686" s="92"/>
      <c r="R686" s="93"/>
      <c r="S686" s="93"/>
      <c r="T686" s="94"/>
      <c r="U686" s="94"/>
      <c r="V686" s="95"/>
      <c r="W686" s="95"/>
      <c r="X686" s="96"/>
      <c r="Y686" s="96"/>
      <c r="Z686" s="97"/>
      <c r="AA686" s="97"/>
      <c r="AB686" s="98"/>
      <c r="AC686" s="98"/>
      <c r="AD686" s="99"/>
      <c r="AE686" s="99"/>
      <c r="AF686" s="100"/>
      <c r="AG686" s="100"/>
      <c r="AH686" s="101"/>
      <c r="AI686" s="101"/>
      <c r="AJ686" s="102"/>
      <c r="AK686" s="102"/>
      <c r="AL686" s="103"/>
      <c r="AM686" s="103"/>
      <c r="AN686" s="104"/>
      <c r="AO686" s="104"/>
      <c r="AP686" s="105"/>
      <c r="AQ686" s="105"/>
      <c r="AR686" s="106"/>
      <c r="AS686" s="106"/>
      <c r="AT686" s="107"/>
      <c r="AU686" s="107"/>
      <c r="AV686" s="90"/>
      <c r="AW686" s="90"/>
      <c r="AX686" s="108"/>
      <c r="AY686" s="108"/>
      <c r="AZ686" s="109"/>
      <c r="BA686" s="109"/>
      <c r="BB686" s="110"/>
      <c r="BC686" s="110"/>
      <c r="BD686" s="111"/>
      <c r="BE686" s="111"/>
      <c r="BF686" s="112">
        <v>12.137608030000001</v>
      </c>
      <c r="BG686" s="112">
        <f t="shared" si="15"/>
        <v>3.5847442113957251E-5</v>
      </c>
    </row>
    <row r="687" spans="1:59" ht="25" x14ac:dyDescent="0.2">
      <c r="A687" s="83">
        <v>18948</v>
      </c>
      <c r="B687" s="84"/>
      <c r="C687" s="85"/>
      <c r="D687" s="86"/>
      <c r="E687" s="86"/>
      <c r="F687" s="87"/>
      <c r="G687" s="87"/>
      <c r="H687" s="88"/>
      <c r="I687" s="88"/>
      <c r="J687" s="89"/>
      <c r="K687" s="89"/>
      <c r="L687" s="90"/>
      <c r="M687" s="90"/>
      <c r="N687" s="91"/>
      <c r="O687" s="91"/>
      <c r="P687" s="92"/>
      <c r="Q687" s="92"/>
      <c r="R687" s="93"/>
      <c r="S687" s="93"/>
      <c r="T687" s="94"/>
      <c r="U687" s="94"/>
      <c r="V687" s="95"/>
      <c r="W687" s="95"/>
      <c r="X687" s="96"/>
      <c r="Y687" s="96"/>
      <c r="Z687" s="97"/>
      <c r="AA687" s="97"/>
      <c r="AB687" s="98"/>
      <c r="AC687" s="98"/>
      <c r="AD687" s="99"/>
      <c r="AE687" s="99"/>
      <c r="AF687" s="100"/>
      <c r="AG687" s="100"/>
      <c r="AH687" s="101"/>
      <c r="AI687" s="101"/>
      <c r="AJ687" s="102"/>
      <c r="AK687" s="102"/>
      <c r="AL687" s="103"/>
      <c r="AM687" s="103"/>
      <c r="AN687" s="104"/>
      <c r="AO687" s="104"/>
      <c r="AP687" s="105"/>
      <c r="AQ687" s="105"/>
      <c r="AR687" s="106"/>
      <c r="AS687" s="106"/>
      <c r="AT687" s="107"/>
      <c r="AU687" s="107"/>
      <c r="AV687" s="90"/>
      <c r="AW687" s="90"/>
      <c r="AX687" s="108"/>
      <c r="AY687" s="108"/>
      <c r="AZ687" s="109"/>
      <c r="BA687" s="109"/>
      <c r="BB687" s="110"/>
      <c r="BC687" s="110"/>
      <c r="BD687" s="111"/>
      <c r="BE687" s="111"/>
      <c r="BF687" s="112">
        <v>12.138043140000001</v>
      </c>
      <c r="BG687" s="112">
        <f t="shared" si="15"/>
        <v>3.5847804773737225E-5</v>
      </c>
    </row>
    <row r="688" spans="1:59" ht="25" x14ac:dyDescent="0.2">
      <c r="A688" s="83">
        <v>18949</v>
      </c>
      <c r="B688" s="84"/>
      <c r="C688" s="85"/>
      <c r="D688" s="86"/>
      <c r="E688" s="86"/>
      <c r="F688" s="87"/>
      <c r="G688" s="87"/>
      <c r="H688" s="88"/>
      <c r="I688" s="88"/>
      <c r="J688" s="89"/>
      <c r="K688" s="89"/>
      <c r="L688" s="90"/>
      <c r="M688" s="90"/>
      <c r="N688" s="91"/>
      <c r="O688" s="91"/>
      <c r="P688" s="92"/>
      <c r="Q688" s="92"/>
      <c r="R688" s="93"/>
      <c r="S688" s="93"/>
      <c r="T688" s="94"/>
      <c r="U688" s="94"/>
      <c r="V688" s="95"/>
      <c r="W688" s="95"/>
      <c r="X688" s="96"/>
      <c r="Y688" s="96"/>
      <c r="Z688" s="97"/>
      <c r="AA688" s="97"/>
      <c r="AB688" s="98"/>
      <c r="AC688" s="98"/>
      <c r="AD688" s="99"/>
      <c r="AE688" s="99"/>
      <c r="AF688" s="100"/>
      <c r="AG688" s="100"/>
      <c r="AH688" s="101"/>
      <c r="AI688" s="101"/>
      <c r="AJ688" s="102"/>
      <c r="AK688" s="102"/>
      <c r="AL688" s="103"/>
      <c r="AM688" s="103"/>
      <c r="AN688" s="104"/>
      <c r="AO688" s="104"/>
      <c r="AP688" s="105"/>
      <c r="AQ688" s="105"/>
      <c r="AR688" s="106"/>
      <c r="AS688" s="106"/>
      <c r="AT688" s="107"/>
      <c r="AU688" s="107"/>
      <c r="AV688" s="90"/>
      <c r="AW688" s="90"/>
      <c r="AX688" s="108"/>
      <c r="AY688" s="108"/>
      <c r="AZ688" s="109"/>
      <c r="BA688" s="109"/>
      <c r="BB688" s="110"/>
      <c r="BC688" s="110"/>
      <c r="BD688" s="111"/>
      <c r="BE688" s="111"/>
      <c r="BF688" s="112">
        <v>12.13847827</v>
      </c>
      <c r="BG688" s="112">
        <f t="shared" si="15"/>
        <v>3.5847343551890384E-5</v>
      </c>
    </row>
    <row r="689" spans="1:59" ht="25" x14ac:dyDescent="0.2">
      <c r="A689" s="83">
        <v>18950</v>
      </c>
      <c r="B689" s="84"/>
      <c r="C689" s="85"/>
      <c r="D689" s="86"/>
      <c r="E689" s="86"/>
      <c r="F689" s="87"/>
      <c r="G689" s="87"/>
      <c r="H689" s="88"/>
      <c r="I689" s="88"/>
      <c r="J689" s="89"/>
      <c r="K689" s="89"/>
      <c r="L689" s="90"/>
      <c r="M689" s="90"/>
      <c r="N689" s="91"/>
      <c r="O689" s="91"/>
      <c r="P689" s="92"/>
      <c r="Q689" s="92"/>
      <c r="R689" s="93"/>
      <c r="S689" s="93"/>
      <c r="T689" s="94"/>
      <c r="U689" s="94"/>
      <c r="V689" s="95"/>
      <c r="W689" s="95"/>
      <c r="X689" s="96"/>
      <c r="Y689" s="96"/>
      <c r="Z689" s="97"/>
      <c r="AA689" s="97"/>
      <c r="AB689" s="98"/>
      <c r="AC689" s="98"/>
      <c r="AD689" s="99"/>
      <c r="AE689" s="99"/>
      <c r="AF689" s="100"/>
      <c r="AG689" s="100"/>
      <c r="AH689" s="101"/>
      <c r="AI689" s="101"/>
      <c r="AJ689" s="102"/>
      <c r="AK689" s="102"/>
      <c r="AL689" s="103"/>
      <c r="AM689" s="103"/>
      <c r="AN689" s="104"/>
      <c r="AO689" s="104"/>
      <c r="AP689" s="105"/>
      <c r="AQ689" s="105"/>
      <c r="AR689" s="106"/>
      <c r="AS689" s="106"/>
      <c r="AT689" s="107"/>
      <c r="AU689" s="107"/>
      <c r="AV689" s="90"/>
      <c r="AW689" s="90"/>
      <c r="AX689" s="108"/>
      <c r="AY689" s="108"/>
      <c r="AZ689" s="109"/>
      <c r="BA689" s="109"/>
      <c r="BB689" s="110"/>
      <c r="BC689" s="110"/>
      <c r="BD689" s="111"/>
      <c r="BE689" s="111"/>
      <c r="BF689" s="112">
        <v>12.138913410000001</v>
      </c>
      <c r="BG689" s="112">
        <f t="shared" si="15"/>
        <v>3.5846882333151842E-5</v>
      </c>
    </row>
    <row r="690" spans="1:59" ht="25" x14ac:dyDescent="0.2">
      <c r="A690" s="83">
        <v>18951</v>
      </c>
      <c r="B690" s="84"/>
      <c r="C690" s="85"/>
      <c r="D690" s="86"/>
      <c r="E690" s="86"/>
      <c r="F690" s="87"/>
      <c r="G690" s="87"/>
      <c r="H690" s="88"/>
      <c r="I690" s="88"/>
      <c r="J690" s="89"/>
      <c r="K690" s="89"/>
      <c r="L690" s="90"/>
      <c r="M690" s="90"/>
      <c r="N690" s="91"/>
      <c r="O690" s="91"/>
      <c r="P690" s="92"/>
      <c r="Q690" s="92"/>
      <c r="R690" s="93"/>
      <c r="S690" s="93"/>
      <c r="T690" s="94"/>
      <c r="U690" s="94"/>
      <c r="V690" s="95"/>
      <c r="W690" s="95"/>
      <c r="X690" s="96"/>
      <c r="Y690" s="96"/>
      <c r="Z690" s="97"/>
      <c r="AA690" s="97"/>
      <c r="AB690" s="98"/>
      <c r="AC690" s="98"/>
      <c r="AD690" s="99"/>
      <c r="AE690" s="99"/>
      <c r="AF690" s="100"/>
      <c r="AG690" s="100"/>
      <c r="AH690" s="101"/>
      <c r="AI690" s="101"/>
      <c r="AJ690" s="102"/>
      <c r="AK690" s="102"/>
      <c r="AL690" s="103"/>
      <c r="AM690" s="103"/>
      <c r="AN690" s="104"/>
      <c r="AO690" s="104"/>
      <c r="AP690" s="105"/>
      <c r="AQ690" s="105"/>
      <c r="AR690" s="106"/>
      <c r="AS690" s="106"/>
      <c r="AT690" s="107"/>
      <c r="AU690" s="107"/>
      <c r="AV690" s="90"/>
      <c r="AW690" s="90"/>
      <c r="AX690" s="108"/>
      <c r="AY690" s="108"/>
      <c r="AZ690" s="109"/>
      <c r="BA690" s="109"/>
      <c r="BB690" s="110"/>
      <c r="BC690" s="110"/>
      <c r="BD690" s="111"/>
      <c r="BE690" s="111"/>
      <c r="BF690" s="112">
        <v>12.13934856</v>
      </c>
      <c r="BG690" s="112">
        <f t="shared" si="15"/>
        <v>3.5848068594126493E-5</v>
      </c>
    </row>
    <row r="691" spans="1:59" ht="25" x14ac:dyDescent="0.2">
      <c r="A691" s="83">
        <v>18952</v>
      </c>
      <c r="B691" s="84"/>
      <c r="C691" s="85"/>
      <c r="D691" s="86"/>
      <c r="E691" s="86"/>
      <c r="F691" s="87"/>
      <c r="G691" s="87"/>
      <c r="H691" s="88"/>
      <c r="I691" s="88"/>
      <c r="J691" s="89"/>
      <c r="K691" s="89"/>
      <c r="L691" s="90"/>
      <c r="M691" s="90"/>
      <c r="N691" s="91"/>
      <c r="O691" s="91"/>
      <c r="P691" s="92"/>
      <c r="Q691" s="92"/>
      <c r="R691" s="93"/>
      <c r="S691" s="93"/>
      <c r="T691" s="94"/>
      <c r="U691" s="94"/>
      <c r="V691" s="95"/>
      <c r="W691" s="95"/>
      <c r="X691" s="96"/>
      <c r="Y691" s="96"/>
      <c r="Z691" s="97"/>
      <c r="AA691" s="97"/>
      <c r="AB691" s="98"/>
      <c r="AC691" s="98"/>
      <c r="AD691" s="99"/>
      <c r="AE691" s="99"/>
      <c r="AF691" s="100"/>
      <c r="AG691" s="100"/>
      <c r="AH691" s="101"/>
      <c r="AI691" s="101"/>
      <c r="AJ691" s="102"/>
      <c r="AK691" s="102"/>
      <c r="AL691" s="103"/>
      <c r="AM691" s="103"/>
      <c r="AN691" s="104"/>
      <c r="AO691" s="104"/>
      <c r="AP691" s="105"/>
      <c r="AQ691" s="105"/>
      <c r="AR691" s="106"/>
      <c r="AS691" s="106"/>
      <c r="AT691" s="107"/>
      <c r="AU691" s="107"/>
      <c r="AV691" s="90"/>
      <c r="AW691" s="90"/>
      <c r="AX691" s="108"/>
      <c r="AY691" s="108"/>
      <c r="AZ691" s="109"/>
      <c r="BA691" s="109"/>
      <c r="BB691" s="110"/>
      <c r="BC691" s="110"/>
      <c r="BD691" s="111"/>
      <c r="BE691" s="111"/>
      <c r="BF691" s="112">
        <v>12.13978374</v>
      </c>
      <c r="BG691" s="112">
        <f t="shared" si="15"/>
        <v>3.5846783556153441E-5</v>
      </c>
    </row>
    <row r="692" spans="1:59" ht="25" x14ac:dyDescent="0.2">
      <c r="A692" s="83">
        <v>18953</v>
      </c>
      <c r="B692" s="84"/>
      <c r="C692" s="85"/>
      <c r="D692" s="86"/>
      <c r="E692" s="86"/>
      <c r="F692" s="87"/>
      <c r="G692" s="87"/>
      <c r="H692" s="88"/>
      <c r="I692" s="88"/>
      <c r="J692" s="89"/>
      <c r="K692" s="89"/>
      <c r="L692" s="90"/>
      <c r="M692" s="90"/>
      <c r="N692" s="91"/>
      <c r="O692" s="91"/>
      <c r="P692" s="92"/>
      <c r="Q692" s="92"/>
      <c r="R692" s="93"/>
      <c r="S692" s="93"/>
      <c r="T692" s="94"/>
      <c r="U692" s="94"/>
      <c r="V692" s="95"/>
      <c r="W692" s="95"/>
      <c r="X692" s="96"/>
      <c r="Y692" s="96"/>
      <c r="Z692" s="97"/>
      <c r="AA692" s="97"/>
      <c r="AB692" s="98"/>
      <c r="AC692" s="98"/>
      <c r="AD692" s="99"/>
      <c r="AE692" s="99"/>
      <c r="AF692" s="100"/>
      <c r="AG692" s="100"/>
      <c r="AH692" s="101"/>
      <c r="AI692" s="101"/>
      <c r="AJ692" s="102"/>
      <c r="AK692" s="102"/>
      <c r="AL692" s="103"/>
      <c r="AM692" s="103"/>
      <c r="AN692" s="104"/>
      <c r="AO692" s="104"/>
      <c r="AP692" s="105"/>
      <c r="AQ692" s="105"/>
      <c r="AR692" s="106"/>
      <c r="AS692" s="106"/>
      <c r="AT692" s="107"/>
      <c r="AU692" s="107"/>
      <c r="AV692" s="90"/>
      <c r="AW692" s="90"/>
      <c r="AX692" s="108"/>
      <c r="AY692" s="108"/>
      <c r="AZ692" s="109"/>
      <c r="BA692" s="109"/>
      <c r="BB692" s="110"/>
      <c r="BC692" s="110"/>
      <c r="BD692" s="111"/>
      <c r="BE692" s="111"/>
      <c r="BF692" s="112">
        <v>12.140218920000001</v>
      </c>
      <c r="BG692" s="112">
        <f t="shared" si="15"/>
        <v>3.5847969646604069E-5</v>
      </c>
    </row>
    <row r="693" spans="1:59" ht="25" x14ac:dyDescent="0.2">
      <c r="A693" s="83">
        <v>18954</v>
      </c>
      <c r="B693" s="84"/>
      <c r="C693" s="85"/>
      <c r="D693" s="86"/>
      <c r="E693" s="86"/>
      <c r="F693" s="87"/>
      <c r="G693" s="87"/>
      <c r="H693" s="88"/>
      <c r="I693" s="88"/>
      <c r="J693" s="89"/>
      <c r="K693" s="89"/>
      <c r="L693" s="90"/>
      <c r="M693" s="90"/>
      <c r="N693" s="91"/>
      <c r="O693" s="91"/>
      <c r="P693" s="92"/>
      <c r="Q693" s="92"/>
      <c r="R693" s="93"/>
      <c r="S693" s="93"/>
      <c r="T693" s="94"/>
      <c r="U693" s="94"/>
      <c r="V693" s="95"/>
      <c r="W693" s="95"/>
      <c r="X693" s="96"/>
      <c r="Y693" s="96"/>
      <c r="Z693" s="97"/>
      <c r="AA693" s="97"/>
      <c r="AB693" s="98"/>
      <c r="AC693" s="98"/>
      <c r="AD693" s="99"/>
      <c r="AE693" s="99"/>
      <c r="AF693" s="100"/>
      <c r="AG693" s="100"/>
      <c r="AH693" s="101"/>
      <c r="AI693" s="101"/>
      <c r="AJ693" s="102"/>
      <c r="AK693" s="102"/>
      <c r="AL693" s="103"/>
      <c r="AM693" s="103"/>
      <c r="AN693" s="104"/>
      <c r="AO693" s="104"/>
      <c r="AP693" s="105"/>
      <c r="AQ693" s="105"/>
      <c r="AR693" s="106"/>
      <c r="AS693" s="106"/>
      <c r="AT693" s="107"/>
      <c r="AU693" s="107"/>
      <c r="AV693" s="90"/>
      <c r="AW693" s="90"/>
      <c r="AX693" s="108"/>
      <c r="AY693" s="108"/>
      <c r="AZ693" s="109"/>
      <c r="BA693" s="109"/>
      <c r="BB693" s="110"/>
      <c r="BC693" s="110"/>
      <c r="BD693" s="111"/>
      <c r="BE693" s="111"/>
      <c r="BF693" s="112">
        <v>12.14065413</v>
      </c>
      <c r="BG693" s="112">
        <f t="shared" si="15"/>
        <v>3.5846684615958104E-5</v>
      </c>
    </row>
    <row r="694" spans="1:59" ht="25" x14ac:dyDescent="0.2">
      <c r="A694" s="83">
        <v>18955</v>
      </c>
      <c r="B694" s="84"/>
      <c r="C694" s="85"/>
      <c r="D694" s="86"/>
      <c r="E694" s="86"/>
      <c r="F694" s="87"/>
      <c r="G694" s="87"/>
      <c r="H694" s="88"/>
      <c r="I694" s="88"/>
      <c r="J694" s="89"/>
      <c r="K694" s="89"/>
      <c r="L694" s="90"/>
      <c r="M694" s="90"/>
      <c r="N694" s="91"/>
      <c r="O694" s="91"/>
      <c r="P694" s="92"/>
      <c r="Q694" s="92"/>
      <c r="R694" s="93"/>
      <c r="S694" s="93"/>
      <c r="T694" s="94"/>
      <c r="U694" s="94"/>
      <c r="V694" s="95"/>
      <c r="W694" s="95"/>
      <c r="X694" s="96"/>
      <c r="Y694" s="96"/>
      <c r="Z694" s="97"/>
      <c r="AA694" s="97"/>
      <c r="AB694" s="98"/>
      <c r="AC694" s="98"/>
      <c r="AD694" s="99"/>
      <c r="AE694" s="99"/>
      <c r="AF694" s="100"/>
      <c r="AG694" s="100"/>
      <c r="AH694" s="101"/>
      <c r="AI694" s="101"/>
      <c r="AJ694" s="102"/>
      <c r="AK694" s="102"/>
      <c r="AL694" s="103"/>
      <c r="AM694" s="103"/>
      <c r="AN694" s="104"/>
      <c r="AO694" s="104"/>
      <c r="AP694" s="105"/>
      <c r="AQ694" s="105"/>
      <c r="AR694" s="106"/>
      <c r="AS694" s="106"/>
      <c r="AT694" s="107"/>
      <c r="AU694" s="107"/>
      <c r="AV694" s="90"/>
      <c r="AW694" s="90"/>
      <c r="AX694" s="108"/>
      <c r="AY694" s="108"/>
      <c r="AZ694" s="109"/>
      <c r="BA694" s="109"/>
      <c r="BB694" s="110"/>
      <c r="BC694" s="110"/>
      <c r="BD694" s="111"/>
      <c r="BE694" s="111"/>
      <c r="BF694" s="112">
        <v>12.141089340000001</v>
      </c>
      <c r="BG694" s="112">
        <f t="shared" si="15"/>
        <v>3.5847870536550815E-5</v>
      </c>
    </row>
    <row r="695" spans="1:59" ht="25" x14ac:dyDescent="0.2">
      <c r="A695" s="83">
        <v>18956</v>
      </c>
      <c r="B695" s="84"/>
      <c r="C695" s="85"/>
      <c r="D695" s="86"/>
      <c r="E695" s="86"/>
      <c r="F695" s="87"/>
      <c r="G695" s="87"/>
      <c r="H695" s="88"/>
      <c r="I695" s="88"/>
      <c r="J695" s="89"/>
      <c r="K695" s="89"/>
      <c r="L695" s="90"/>
      <c r="M695" s="90"/>
      <c r="N695" s="91"/>
      <c r="O695" s="91"/>
      <c r="P695" s="92"/>
      <c r="Q695" s="92"/>
      <c r="R695" s="93"/>
      <c r="S695" s="93"/>
      <c r="T695" s="94"/>
      <c r="U695" s="94"/>
      <c r="V695" s="95"/>
      <c r="W695" s="95"/>
      <c r="X695" s="96"/>
      <c r="Y695" s="96"/>
      <c r="Z695" s="97"/>
      <c r="AA695" s="97"/>
      <c r="AB695" s="98"/>
      <c r="AC695" s="98"/>
      <c r="AD695" s="99"/>
      <c r="AE695" s="99"/>
      <c r="AF695" s="100"/>
      <c r="AG695" s="100"/>
      <c r="AH695" s="101"/>
      <c r="AI695" s="101"/>
      <c r="AJ695" s="102"/>
      <c r="AK695" s="102"/>
      <c r="AL695" s="103"/>
      <c r="AM695" s="103"/>
      <c r="AN695" s="104"/>
      <c r="AO695" s="104"/>
      <c r="AP695" s="105"/>
      <c r="AQ695" s="105"/>
      <c r="AR695" s="106"/>
      <c r="AS695" s="106"/>
      <c r="AT695" s="107"/>
      <c r="AU695" s="107"/>
      <c r="AV695" s="90"/>
      <c r="AW695" s="90"/>
      <c r="AX695" s="108"/>
      <c r="AY695" s="108"/>
      <c r="AZ695" s="109"/>
      <c r="BA695" s="109"/>
      <c r="BB695" s="110"/>
      <c r="BC695" s="110"/>
      <c r="BD695" s="111"/>
      <c r="BE695" s="111"/>
      <c r="BF695" s="112">
        <v>12.14152458</v>
      </c>
      <c r="BG695" s="112">
        <f t="shared" si="15"/>
        <v>3.5847409102881045E-5</v>
      </c>
    </row>
    <row r="696" spans="1:59" ht="25" x14ac:dyDescent="0.2">
      <c r="A696" s="83">
        <v>18957</v>
      </c>
      <c r="B696" s="84"/>
      <c r="C696" s="85"/>
      <c r="D696" s="86"/>
      <c r="E696" s="86"/>
      <c r="F696" s="87"/>
      <c r="G696" s="87"/>
      <c r="H696" s="88"/>
      <c r="I696" s="88"/>
      <c r="J696" s="89"/>
      <c r="K696" s="89"/>
      <c r="L696" s="90"/>
      <c r="M696" s="90"/>
      <c r="N696" s="91"/>
      <c r="O696" s="91"/>
      <c r="P696" s="92"/>
      <c r="Q696" s="92"/>
      <c r="R696" s="93"/>
      <c r="S696" s="93"/>
      <c r="T696" s="94"/>
      <c r="U696" s="94"/>
      <c r="V696" s="95"/>
      <c r="W696" s="95"/>
      <c r="X696" s="96"/>
      <c r="Y696" s="96"/>
      <c r="Z696" s="97"/>
      <c r="AA696" s="97"/>
      <c r="AB696" s="98"/>
      <c r="AC696" s="98"/>
      <c r="AD696" s="99"/>
      <c r="AE696" s="99"/>
      <c r="AF696" s="100"/>
      <c r="AG696" s="100"/>
      <c r="AH696" s="101"/>
      <c r="AI696" s="101"/>
      <c r="AJ696" s="102"/>
      <c r="AK696" s="102"/>
      <c r="AL696" s="103"/>
      <c r="AM696" s="103"/>
      <c r="AN696" s="104"/>
      <c r="AO696" s="104"/>
      <c r="AP696" s="105"/>
      <c r="AQ696" s="105"/>
      <c r="AR696" s="106"/>
      <c r="AS696" s="106"/>
      <c r="AT696" s="107"/>
      <c r="AU696" s="107"/>
      <c r="AV696" s="90"/>
      <c r="AW696" s="90"/>
      <c r="AX696" s="108"/>
      <c r="AY696" s="108"/>
      <c r="AZ696" s="109"/>
      <c r="BA696" s="109"/>
      <c r="BB696" s="110"/>
      <c r="BC696" s="110"/>
      <c r="BD696" s="111"/>
      <c r="BE696" s="111"/>
      <c r="BF696" s="112">
        <v>12.141959829999999</v>
      </c>
      <c r="BG696" s="112">
        <f t="shared" si="15"/>
        <v>3.5846947673207718E-5</v>
      </c>
    </row>
    <row r="697" spans="1:59" ht="25" x14ac:dyDescent="0.2">
      <c r="A697" s="83">
        <v>18958</v>
      </c>
      <c r="B697" s="84"/>
      <c r="C697" s="85"/>
      <c r="D697" s="86"/>
      <c r="E697" s="86"/>
      <c r="F697" s="87"/>
      <c r="G697" s="87"/>
      <c r="H697" s="88"/>
      <c r="I697" s="88"/>
      <c r="J697" s="89"/>
      <c r="K697" s="89"/>
      <c r="L697" s="90"/>
      <c r="M697" s="90"/>
      <c r="N697" s="91"/>
      <c r="O697" s="91"/>
      <c r="P697" s="92"/>
      <c r="Q697" s="92"/>
      <c r="R697" s="93"/>
      <c r="S697" s="93"/>
      <c r="T697" s="94"/>
      <c r="U697" s="94"/>
      <c r="V697" s="95"/>
      <c r="W697" s="95"/>
      <c r="X697" s="96"/>
      <c r="Y697" s="96"/>
      <c r="Z697" s="97"/>
      <c r="AA697" s="97"/>
      <c r="AB697" s="98"/>
      <c r="AC697" s="98"/>
      <c r="AD697" s="99"/>
      <c r="AE697" s="99"/>
      <c r="AF697" s="100"/>
      <c r="AG697" s="100"/>
      <c r="AH697" s="101"/>
      <c r="AI697" s="101"/>
      <c r="AJ697" s="102"/>
      <c r="AK697" s="102"/>
      <c r="AL697" s="103"/>
      <c r="AM697" s="103"/>
      <c r="AN697" s="104"/>
      <c r="AO697" s="104"/>
      <c r="AP697" s="105"/>
      <c r="AQ697" s="105"/>
      <c r="AR697" s="106"/>
      <c r="AS697" s="106"/>
      <c r="AT697" s="107"/>
      <c r="AU697" s="107"/>
      <c r="AV697" s="90"/>
      <c r="AW697" s="90"/>
      <c r="AX697" s="108"/>
      <c r="AY697" s="108"/>
      <c r="AZ697" s="109"/>
      <c r="BA697" s="109"/>
      <c r="BB697" s="110"/>
      <c r="BC697" s="110"/>
      <c r="BD697" s="111"/>
      <c r="BE697" s="111"/>
      <c r="BF697" s="112">
        <v>12.142395090000001</v>
      </c>
      <c r="BG697" s="112">
        <f t="shared" si="15"/>
        <v>3.5847309777896257E-5</v>
      </c>
    </row>
    <row r="698" spans="1:59" ht="25" x14ac:dyDescent="0.2">
      <c r="A698" s="83">
        <v>18959</v>
      </c>
      <c r="B698" s="84"/>
      <c r="C698" s="85"/>
      <c r="D698" s="86"/>
      <c r="E698" s="86"/>
      <c r="F698" s="87"/>
      <c r="G698" s="87"/>
      <c r="H698" s="88"/>
      <c r="I698" s="88"/>
      <c r="J698" s="89"/>
      <c r="K698" s="89"/>
      <c r="L698" s="90"/>
      <c r="M698" s="90"/>
      <c r="N698" s="91"/>
      <c r="O698" s="91"/>
      <c r="P698" s="92"/>
      <c r="Q698" s="92"/>
      <c r="R698" s="93"/>
      <c r="S698" s="93"/>
      <c r="T698" s="94"/>
      <c r="U698" s="94"/>
      <c r="V698" s="95"/>
      <c r="W698" s="95"/>
      <c r="X698" s="96"/>
      <c r="Y698" s="96"/>
      <c r="Z698" s="97"/>
      <c r="AA698" s="97"/>
      <c r="AB698" s="98"/>
      <c r="AC698" s="98"/>
      <c r="AD698" s="99"/>
      <c r="AE698" s="99"/>
      <c r="AF698" s="100"/>
      <c r="AG698" s="100"/>
      <c r="AH698" s="101"/>
      <c r="AI698" s="101"/>
      <c r="AJ698" s="102"/>
      <c r="AK698" s="102"/>
      <c r="AL698" s="103"/>
      <c r="AM698" s="103"/>
      <c r="AN698" s="104"/>
      <c r="AO698" s="104"/>
      <c r="AP698" s="105"/>
      <c r="AQ698" s="105"/>
      <c r="AR698" s="106"/>
      <c r="AS698" s="106"/>
      <c r="AT698" s="107"/>
      <c r="AU698" s="107"/>
      <c r="AV698" s="90"/>
      <c r="AW698" s="90"/>
      <c r="AX698" s="108"/>
      <c r="AY698" s="108"/>
      <c r="AZ698" s="109"/>
      <c r="BA698" s="109"/>
      <c r="BB698" s="110"/>
      <c r="BC698" s="110"/>
      <c r="BD698" s="111"/>
      <c r="BE698" s="111"/>
      <c r="BF698" s="112">
        <v>12.14283037</v>
      </c>
      <c r="BG698" s="112">
        <f t="shared" si="15"/>
        <v>3.5847671797766665E-5</v>
      </c>
    </row>
    <row r="699" spans="1:59" ht="25" x14ac:dyDescent="0.2">
      <c r="A699" s="83">
        <v>18960</v>
      </c>
      <c r="B699" s="84"/>
      <c r="C699" s="85"/>
      <c r="D699" s="86"/>
      <c r="E699" s="86"/>
      <c r="F699" s="87"/>
      <c r="G699" s="87"/>
      <c r="H699" s="88"/>
      <c r="I699" s="88"/>
      <c r="J699" s="89"/>
      <c r="K699" s="89"/>
      <c r="L699" s="90"/>
      <c r="M699" s="90"/>
      <c r="N699" s="91"/>
      <c r="O699" s="91"/>
      <c r="P699" s="92"/>
      <c r="Q699" s="92"/>
      <c r="R699" s="93"/>
      <c r="S699" s="93"/>
      <c r="T699" s="94"/>
      <c r="U699" s="94"/>
      <c r="V699" s="95"/>
      <c r="W699" s="95"/>
      <c r="X699" s="96"/>
      <c r="Y699" s="96"/>
      <c r="Z699" s="97"/>
      <c r="AA699" s="97"/>
      <c r="AB699" s="98"/>
      <c r="AC699" s="98"/>
      <c r="AD699" s="99"/>
      <c r="AE699" s="99"/>
      <c r="AF699" s="100"/>
      <c r="AG699" s="100"/>
      <c r="AH699" s="101"/>
      <c r="AI699" s="101"/>
      <c r="AJ699" s="102"/>
      <c r="AK699" s="102"/>
      <c r="AL699" s="103"/>
      <c r="AM699" s="103"/>
      <c r="AN699" s="104"/>
      <c r="AO699" s="104"/>
      <c r="AP699" s="105"/>
      <c r="AQ699" s="105"/>
      <c r="AR699" s="106"/>
      <c r="AS699" s="106"/>
      <c r="AT699" s="107"/>
      <c r="AU699" s="107"/>
      <c r="AV699" s="90"/>
      <c r="AW699" s="90"/>
      <c r="AX699" s="108"/>
      <c r="AY699" s="108"/>
      <c r="AZ699" s="109"/>
      <c r="BA699" s="109"/>
      <c r="BB699" s="110"/>
      <c r="BC699" s="110"/>
      <c r="BD699" s="111"/>
      <c r="BE699" s="111"/>
      <c r="BF699" s="112">
        <v>12.14326567</v>
      </c>
      <c r="BG699" s="112">
        <f t="shared" si="15"/>
        <v>3.5847210260627727E-5</v>
      </c>
    </row>
    <row r="700" spans="1:59" ht="25" x14ac:dyDescent="0.2">
      <c r="A700" s="83">
        <v>18961</v>
      </c>
      <c r="B700" s="84"/>
      <c r="C700" s="85"/>
      <c r="D700" s="86"/>
      <c r="E700" s="86"/>
      <c r="F700" s="87"/>
      <c r="G700" s="87"/>
      <c r="H700" s="88"/>
      <c r="I700" s="88"/>
      <c r="J700" s="89"/>
      <c r="K700" s="89"/>
      <c r="L700" s="90"/>
      <c r="M700" s="90"/>
      <c r="N700" s="91"/>
      <c r="O700" s="91"/>
      <c r="P700" s="92"/>
      <c r="Q700" s="92"/>
      <c r="R700" s="93"/>
      <c r="S700" s="93"/>
      <c r="T700" s="94"/>
      <c r="U700" s="94"/>
      <c r="V700" s="95"/>
      <c r="W700" s="95"/>
      <c r="X700" s="96"/>
      <c r="Y700" s="96"/>
      <c r="Z700" s="97"/>
      <c r="AA700" s="97"/>
      <c r="AB700" s="98"/>
      <c r="AC700" s="98"/>
      <c r="AD700" s="99"/>
      <c r="AE700" s="99"/>
      <c r="AF700" s="100"/>
      <c r="AG700" s="100"/>
      <c r="AH700" s="101"/>
      <c r="AI700" s="101"/>
      <c r="AJ700" s="102"/>
      <c r="AK700" s="102"/>
      <c r="AL700" s="103"/>
      <c r="AM700" s="103"/>
      <c r="AN700" s="104"/>
      <c r="AO700" s="104"/>
      <c r="AP700" s="105"/>
      <c r="AQ700" s="105"/>
      <c r="AR700" s="106"/>
      <c r="AS700" s="106"/>
      <c r="AT700" s="107"/>
      <c r="AU700" s="107"/>
      <c r="AV700" s="90"/>
      <c r="AW700" s="90"/>
      <c r="AX700" s="108"/>
      <c r="AY700" s="108"/>
      <c r="AZ700" s="109"/>
      <c r="BA700" s="109"/>
      <c r="BB700" s="110"/>
      <c r="BC700" s="110"/>
      <c r="BD700" s="111"/>
      <c r="BE700" s="111"/>
      <c r="BF700" s="112">
        <v>12.14370098</v>
      </c>
      <c r="BG700" s="112">
        <f t="shared" si="15"/>
        <v>3.5847572169479843E-5</v>
      </c>
    </row>
    <row r="701" spans="1:59" ht="25" x14ac:dyDescent="0.2">
      <c r="A701" s="83">
        <v>18962</v>
      </c>
      <c r="B701" s="84"/>
      <c r="C701" s="85"/>
      <c r="D701" s="86"/>
      <c r="E701" s="86"/>
      <c r="F701" s="87"/>
      <c r="G701" s="87"/>
      <c r="H701" s="88"/>
      <c r="I701" s="88"/>
      <c r="J701" s="89"/>
      <c r="K701" s="89"/>
      <c r="L701" s="90"/>
      <c r="M701" s="90"/>
      <c r="N701" s="91"/>
      <c r="O701" s="91"/>
      <c r="P701" s="92"/>
      <c r="Q701" s="92"/>
      <c r="R701" s="93"/>
      <c r="S701" s="93"/>
      <c r="T701" s="94"/>
      <c r="U701" s="94"/>
      <c r="V701" s="95"/>
      <c r="W701" s="95"/>
      <c r="X701" s="96"/>
      <c r="Y701" s="96"/>
      <c r="Z701" s="97"/>
      <c r="AA701" s="97"/>
      <c r="AB701" s="98"/>
      <c r="AC701" s="98"/>
      <c r="AD701" s="99"/>
      <c r="AE701" s="99"/>
      <c r="AF701" s="100"/>
      <c r="AG701" s="100"/>
      <c r="AH701" s="101"/>
      <c r="AI701" s="101"/>
      <c r="AJ701" s="102"/>
      <c r="AK701" s="102"/>
      <c r="AL701" s="103"/>
      <c r="AM701" s="103"/>
      <c r="AN701" s="104"/>
      <c r="AO701" s="104"/>
      <c r="AP701" s="105"/>
      <c r="AQ701" s="105"/>
      <c r="AR701" s="106"/>
      <c r="AS701" s="106"/>
      <c r="AT701" s="107"/>
      <c r="AU701" s="107"/>
      <c r="AV701" s="90"/>
      <c r="AW701" s="90"/>
      <c r="AX701" s="108"/>
      <c r="AY701" s="108"/>
      <c r="AZ701" s="109"/>
      <c r="BA701" s="109"/>
      <c r="BB701" s="110"/>
      <c r="BC701" s="110"/>
      <c r="BD701" s="111"/>
      <c r="BE701" s="111"/>
      <c r="BF701" s="112">
        <v>12.14413631</v>
      </c>
      <c r="BG701" s="112">
        <f t="shared" si="15"/>
        <v>3.5847110580162253E-5</v>
      </c>
    </row>
    <row r="702" spans="1:59" ht="25" x14ac:dyDescent="0.2">
      <c r="A702" s="83">
        <v>18963</v>
      </c>
      <c r="B702" s="84"/>
      <c r="C702" s="85"/>
      <c r="D702" s="86"/>
      <c r="E702" s="86"/>
      <c r="F702" s="87"/>
      <c r="G702" s="87"/>
      <c r="H702" s="88"/>
      <c r="I702" s="88"/>
      <c r="J702" s="89"/>
      <c r="K702" s="89"/>
      <c r="L702" s="90"/>
      <c r="M702" s="90"/>
      <c r="N702" s="91"/>
      <c r="O702" s="91"/>
      <c r="P702" s="92"/>
      <c r="Q702" s="92"/>
      <c r="R702" s="93"/>
      <c r="S702" s="93"/>
      <c r="T702" s="94"/>
      <c r="U702" s="94"/>
      <c r="V702" s="95"/>
      <c r="W702" s="95"/>
      <c r="X702" s="96"/>
      <c r="Y702" s="96"/>
      <c r="Z702" s="97"/>
      <c r="AA702" s="97"/>
      <c r="AB702" s="98"/>
      <c r="AC702" s="98"/>
      <c r="AD702" s="99"/>
      <c r="AE702" s="99"/>
      <c r="AF702" s="100"/>
      <c r="AG702" s="100"/>
      <c r="AH702" s="101"/>
      <c r="AI702" s="101"/>
      <c r="AJ702" s="102"/>
      <c r="AK702" s="102"/>
      <c r="AL702" s="103"/>
      <c r="AM702" s="103"/>
      <c r="AN702" s="104"/>
      <c r="AO702" s="104"/>
      <c r="AP702" s="105"/>
      <c r="AQ702" s="105"/>
      <c r="AR702" s="106"/>
      <c r="AS702" s="106"/>
      <c r="AT702" s="107"/>
      <c r="AU702" s="107"/>
      <c r="AV702" s="90"/>
      <c r="AW702" s="90"/>
      <c r="AX702" s="108"/>
      <c r="AY702" s="108"/>
      <c r="AZ702" s="109"/>
      <c r="BA702" s="109"/>
      <c r="BB702" s="110"/>
      <c r="BC702" s="110"/>
      <c r="BD702" s="111"/>
      <c r="BE702" s="111"/>
      <c r="BF702" s="112">
        <v>12.14457165</v>
      </c>
      <c r="BG702" s="112">
        <f t="shared" si="15"/>
        <v>3.5847472378218123E-5</v>
      </c>
    </row>
    <row r="703" spans="1:59" ht="25" x14ac:dyDescent="0.2">
      <c r="A703" s="83">
        <v>18964</v>
      </c>
      <c r="B703" s="84"/>
      <c r="C703" s="85"/>
      <c r="D703" s="86"/>
      <c r="E703" s="86"/>
      <c r="F703" s="87"/>
      <c r="G703" s="87"/>
      <c r="H703" s="88"/>
      <c r="I703" s="88"/>
      <c r="J703" s="89"/>
      <c r="K703" s="89"/>
      <c r="L703" s="90"/>
      <c r="M703" s="90"/>
      <c r="N703" s="91"/>
      <c r="O703" s="91"/>
      <c r="P703" s="92"/>
      <c r="Q703" s="92"/>
      <c r="R703" s="93"/>
      <c r="S703" s="93"/>
      <c r="T703" s="94"/>
      <c r="U703" s="94"/>
      <c r="V703" s="95"/>
      <c r="W703" s="95"/>
      <c r="X703" s="96"/>
      <c r="Y703" s="96"/>
      <c r="Z703" s="97"/>
      <c r="AA703" s="97"/>
      <c r="AB703" s="98"/>
      <c r="AC703" s="98"/>
      <c r="AD703" s="99"/>
      <c r="AE703" s="99"/>
      <c r="AF703" s="100"/>
      <c r="AG703" s="100"/>
      <c r="AH703" s="101"/>
      <c r="AI703" s="101"/>
      <c r="AJ703" s="102"/>
      <c r="AK703" s="102"/>
      <c r="AL703" s="103"/>
      <c r="AM703" s="103"/>
      <c r="AN703" s="104"/>
      <c r="AO703" s="104"/>
      <c r="AP703" s="105"/>
      <c r="AQ703" s="105"/>
      <c r="AR703" s="106"/>
      <c r="AS703" s="106"/>
      <c r="AT703" s="107"/>
      <c r="AU703" s="107"/>
      <c r="AV703" s="90"/>
      <c r="AW703" s="90"/>
      <c r="AX703" s="108"/>
      <c r="AY703" s="108"/>
      <c r="AZ703" s="109"/>
      <c r="BA703" s="109"/>
      <c r="BB703" s="110"/>
      <c r="BC703" s="110"/>
      <c r="BD703" s="111"/>
      <c r="BE703" s="111"/>
      <c r="BF703" s="112">
        <v>12.14500701</v>
      </c>
      <c r="BG703" s="112">
        <f t="shared" si="15"/>
        <v>3.9685480268773451E-5</v>
      </c>
    </row>
    <row r="704" spans="1:59" ht="25" x14ac:dyDescent="0.2">
      <c r="A704" s="83">
        <v>18965</v>
      </c>
      <c r="B704" s="84"/>
      <c r="C704" s="85"/>
      <c r="D704" s="86"/>
      <c r="E704" s="86"/>
      <c r="F704" s="87"/>
      <c r="G704" s="87"/>
      <c r="H704" s="88"/>
      <c r="I704" s="88"/>
      <c r="J704" s="89"/>
      <c r="K704" s="89"/>
      <c r="L704" s="90"/>
      <c r="M704" s="90"/>
      <c r="N704" s="91"/>
      <c r="O704" s="91"/>
      <c r="P704" s="92"/>
      <c r="Q704" s="92"/>
      <c r="R704" s="93"/>
      <c r="S704" s="93"/>
      <c r="T704" s="94"/>
      <c r="U704" s="94"/>
      <c r="V704" s="95"/>
      <c r="W704" s="95"/>
      <c r="X704" s="96"/>
      <c r="Y704" s="96"/>
      <c r="Z704" s="97"/>
      <c r="AA704" s="97"/>
      <c r="AB704" s="98"/>
      <c r="AC704" s="98"/>
      <c r="AD704" s="99"/>
      <c r="AE704" s="99"/>
      <c r="AF704" s="100"/>
      <c r="AG704" s="100"/>
      <c r="AH704" s="101"/>
      <c r="AI704" s="101"/>
      <c r="AJ704" s="102"/>
      <c r="AK704" s="102"/>
      <c r="AL704" s="103"/>
      <c r="AM704" s="103"/>
      <c r="AN704" s="104"/>
      <c r="AO704" s="104"/>
      <c r="AP704" s="105"/>
      <c r="AQ704" s="105"/>
      <c r="AR704" s="106"/>
      <c r="AS704" s="106"/>
      <c r="AT704" s="107"/>
      <c r="AU704" s="107"/>
      <c r="AV704" s="90"/>
      <c r="AW704" s="90"/>
      <c r="AX704" s="108"/>
      <c r="AY704" s="108"/>
      <c r="AZ704" s="109"/>
      <c r="BA704" s="109"/>
      <c r="BB704" s="110"/>
      <c r="BC704" s="110"/>
      <c r="BD704" s="111"/>
      <c r="BE704" s="111"/>
      <c r="BF704" s="112">
        <v>12.145489</v>
      </c>
      <c r="BG704" s="112">
        <f t="shared" si="15"/>
        <v>3.9685552030741794E-5</v>
      </c>
    </row>
    <row r="705" spans="1:59" ht="25" x14ac:dyDescent="0.2">
      <c r="A705" s="83">
        <v>18966</v>
      </c>
      <c r="B705" s="84"/>
      <c r="C705" s="85"/>
      <c r="D705" s="86"/>
      <c r="E705" s="86"/>
      <c r="F705" s="87"/>
      <c r="G705" s="87"/>
      <c r="H705" s="88"/>
      <c r="I705" s="88"/>
      <c r="J705" s="89"/>
      <c r="K705" s="89"/>
      <c r="L705" s="90"/>
      <c r="M705" s="90"/>
      <c r="N705" s="91"/>
      <c r="O705" s="91"/>
      <c r="P705" s="92"/>
      <c r="Q705" s="92"/>
      <c r="R705" s="93"/>
      <c r="S705" s="93"/>
      <c r="T705" s="94"/>
      <c r="U705" s="94"/>
      <c r="V705" s="95"/>
      <c r="W705" s="95"/>
      <c r="X705" s="96"/>
      <c r="Y705" s="96"/>
      <c r="Z705" s="97"/>
      <c r="AA705" s="97"/>
      <c r="AB705" s="98"/>
      <c r="AC705" s="98"/>
      <c r="AD705" s="99"/>
      <c r="AE705" s="99"/>
      <c r="AF705" s="100"/>
      <c r="AG705" s="100"/>
      <c r="AH705" s="101"/>
      <c r="AI705" s="101"/>
      <c r="AJ705" s="102"/>
      <c r="AK705" s="102"/>
      <c r="AL705" s="103"/>
      <c r="AM705" s="103"/>
      <c r="AN705" s="104"/>
      <c r="AO705" s="104"/>
      <c r="AP705" s="105"/>
      <c r="AQ705" s="105"/>
      <c r="AR705" s="106"/>
      <c r="AS705" s="106"/>
      <c r="AT705" s="107"/>
      <c r="AU705" s="107"/>
      <c r="AV705" s="90"/>
      <c r="AW705" s="90"/>
      <c r="AX705" s="108"/>
      <c r="AY705" s="108"/>
      <c r="AZ705" s="109"/>
      <c r="BA705" s="109"/>
      <c r="BB705" s="110"/>
      <c r="BC705" s="110"/>
      <c r="BD705" s="111"/>
      <c r="BE705" s="111"/>
      <c r="BF705" s="112">
        <v>12.14597101</v>
      </c>
      <c r="BG705" s="112">
        <f t="shared" si="15"/>
        <v>3.9684800435585097E-5</v>
      </c>
    </row>
    <row r="706" spans="1:59" ht="25" x14ac:dyDescent="0.2">
      <c r="A706" s="83">
        <v>18967</v>
      </c>
      <c r="B706" s="84"/>
      <c r="C706" s="85"/>
      <c r="D706" s="86"/>
      <c r="E706" s="86"/>
      <c r="F706" s="87"/>
      <c r="G706" s="87"/>
      <c r="H706" s="88"/>
      <c r="I706" s="88"/>
      <c r="J706" s="89"/>
      <c r="K706" s="89"/>
      <c r="L706" s="90"/>
      <c r="M706" s="90"/>
      <c r="N706" s="91"/>
      <c r="O706" s="91"/>
      <c r="P706" s="92"/>
      <c r="Q706" s="92"/>
      <c r="R706" s="93"/>
      <c r="S706" s="93"/>
      <c r="T706" s="94"/>
      <c r="U706" s="94"/>
      <c r="V706" s="95"/>
      <c r="W706" s="95"/>
      <c r="X706" s="96"/>
      <c r="Y706" s="96"/>
      <c r="Z706" s="97"/>
      <c r="AA706" s="97"/>
      <c r="AB706" s="98"/>
      <c r="AC706" s="98"/>
      <c r="AD706" s="99"/>
      <c r="AE706" s="99"/>
      <c r="AF706" s="100"/>
      <c r="AG706" s="100"/>
      <c r="AH706" s="101"/>
      <c r="AI706" s="101"/>
      <c r="AJ706" s="102"/>
      <c r="AK706" s="102"/>
      <c r="AL706" s="103"/>
      <c r="AM706" s="103"/>
      <c r="AN706" s="104"/>
      <c r="AO706" s="104"/>
      <c r="AP706" s="105"/>
      <c r="AQ706" s="105"/>
      <c r="AR706" s="106"/>
      <c r="AS706" s="106"/>
      <c r="AT706" s="107"/>
      <c r="AU706" s="107"/>
      <c r="AV706" s="90"/>
      <c r="AW706" s="90"/>
      <c r="AX706" s="108"/>
      <c r="AY706" s="108"/>
      <c r="AZ706" s="109"/>
      <c r="BA706" s="109"/>
      <c r="BB706" s="110"/>
      <c r="BC706" s="110"/>
      <c r="BD706" s="111"/>
      <c r="BE706" s="111"/>
      <c r="BF706" s="112">
        <v>12.14645303</v>
      </c>
      <c r="BG706" s="112">
        <f t="shared" si="15"/>
        <v>3.9685695373719296E-5</v>
      </c>
    </row>
    <row r="707" spans="1:59" ht="25" x14ac:dyDescent="0.2">
      <c r="A707" s="83">
        <v>18968</v>
      </c>
      <c r="B707" s="84"/>
      <c r="C707" s="85"/>
      <c r="D707" s="86"/>
      <c r="E707" s="86"/>
      <c r="F707" s="87"/>
      <c r="G707" s="87"/>
      <c r="H707" s="88"/>
      <c r="I707" s="88"/>
      <c r="J707" s="89"/>
      <c r="K707" s="89"/>
      <c r="L707" s="90"/>
      <c r="M707" s="90"/>
      <c r="N707" s="91"/>
      <c r="O707" s="91"/>
      <c r="P707" s="92"/>
      <c r="Q707" s="92"/>
      <c r="R707" s="93"/>
      <c r="S707" s="93"/>
      <c r="T707" s="94"/>
      <c r="U707" s="94"/>
      <c r="V707" s="95"/>
      <c r="W707" s="95"/>
      <c r="X707" s="96"/>
      <c r="Y707" s="96"/>
      <c r="Z707" s="97"/>
      <c r="AA707" s="97"/>
      <c r="AB707" s="98"/>
      <c r="AC707" s="98"/>
      <c r="AD707" s="99"/>
      <c r="AE707" s="99"/>
      <c r="AF707" s="100"/>
      <c r="AG707" s="100"/>
      <c r="AH707" s="101"/>
      <c r="AI707" s="101"/>
      <c r="AJ707" s="102"/>
      <c r="AK707" s="102"/>
      <c r="AL707" s="103"/>
      <c r="AM707" s="103"/>
      <c r="AN707" s="104"/>
      <c r="AO707" s="104"/>
      <c r="AP707" s="105"/>
      <c r="AQ707" s="105"/>
      <c r="AR707" s="106"/>
      <c r="AS707" s="106"/>
      <c r="AT707" s="107"/>
      <c r="AU707" s="107"/>
      <c r="AV707" s="90"/>
      <c r="AW707" s="90"/>
      <c r="AX707" s="108"/>
      <c r="AY707" s="108"/>
      <c r="AZ707" s="109"/>
      <c r="BA707" s="109"/>
      <c r="BB707" s="110"/>
      <c r="BC707" s="110"/>
      <c r="BD707" s="111"/>
      <c r="BE707" s="111"/>
      <c r="BF707" s="112">
        <v>12.14693508</v>
      </c>
      <c r="BG707" s="112">
        <f t="shared" ref="BG707:BG770" si="16">LN(BF708/BF707)</f>
        <v>3.9684943701960362E-5</v>
      </c>
    </row>
    <row r="708" spans="1:59" ht="25" x14ac:dyDescent="0.2">
      <c r="A708" s="83">
        <v>18969</v>
      </c>
      <c r="B708" s="84"/>
      <c r="C708" s="85"/>
      <c r="D708" s="86"/>
      <c r="E708" s="86"/>
      <c r="F708" s="87"/>
      <c r="G708" s="87"/>
      <c r="H708" s="88"/>
      <c r="I708" s="88"/>
      <c r="J708" s="89"/>
      <c r="K708" s="89"/>
      <c r="L708" s="90"/>
      <c r="M708" s="90"/>
      <c r="N708" s="91"/>
      <c r="O708" s="91"/>
      <c r="P708" s="92"/>
      <c r="Q708" s="92"/>
      <c r="R708" s="93"/>
      <c r="S708" s="93"/>
      <c r="T708" s="94"/>
      <c r="U708" s="94"/>
      <c r="V708" s="95"/>
      <c r="W708" s="95"/>
      <c r="X708" s="96"/>
      <c r="Y708" s="96"/>
      <c r="Z708" s="97"/>
      <c r="AA708" s="97"/>
      <c r="AB708" s="98"/>
      <c r="AC708" s="98"/>
      <c r="AD708" s="99"/>
      <c r="AE708" s="99"/>
      <c r="AF708" s="100"/>
      <c r="AG708" s="100"/>
      <c r="AH708" s="101"/>
      <c r="AI708" s="101"/>
      <c r="AJ708" s="102"/>
      <c r="AK708" s="102"/>
      <c r="AL708" s="103"/>
      <c r="AM708" s="103"/>
      <c r="AN708" s="104"/>
      <c r="AO708" s="104"/>
      <c r="AP708" s="105"/>
      <c r="AQ708" s="105"/>
      <c r="AR708" s="106"/>
      <c r="AS708" s="106"/>
      <c r="AT708" s="107"/>
      <c r="AU708" s="107"/>
      <c r="AV708" s="90"/>
      <c r="AW708" s="90"/>
      <c r="AX708" s="108"/>
      <c r="AY708" s="108"/>
      <c r="AZ708" s="109"/>
      <c r="BA708" s="109"/>
      <c r="BB708" s="110"/>
      <c r="BC708" s="110"/>
      <c r="BD708" s="111"/>
      <c r="BE708" s="111"/>
      <c r="BF708" s="112">
        <v>12.14741714</v>
      </c>
      <c r="BG708" s="112">
        <f t="shared" si="16"/>
        <v>3.9685015244779414E-5</v>
      </c>
    </row>
    <row r="709" spans="1:59" ht="25" x14ac:dyDescent="0.2">
      <c r="A709" s="83">
        <v>18970</v>
      </c>
      <c r="B709" s="84"/>
      <c r="C709" s="85"/>
      <c r="D709" s="86"/>
      <c r="E709" s="86"/>
      <c r="F709" s="87"/>
      <c r="G709" s="87"/>
      <c r="H709" s="88"/>
      <c r="I709" s="88"/>
      <c r="J709" s="89"/>
      <c r="K709" s="89"/>
      <c r="L709" s="90"/>
      <c r="M709" s="90"/>
      <c r="N709" s="91"/>
      <c r="O709" s="91"/>
      <c r="P709" s="92"/>
      <c r="Q709" s="92"/>
      <c r="R709" s="93"/>
      <c r="S709" s="93"/>
      <c r="T709" s="94"/>
      <c r="U709" s="94"/>
      <c r="V709" s="95"/>
      <c r="W709" s="95"/>
      <c r="X709" s="96"/>
      <c r="Y709" s="96"/>
      <c r="Z709" s="97"/>
      <c r="AA709" s="97"/>
      <c r="AB709" s="98"/>
      <c r="AC709" s="98"/>
      <c r="AD709" s="99"/>
      <c r="AE709" s="99"/>
      <c r="AF709" s="100"/>
      <c r="AG709" s="100"/>
      <c r="AH709" s="101"/>
      <c r="AI709" s="101"/>
      <c r="AJ709" s="102"/>
      <c r="AK709" s="102"/>
      <c r="AL709" s="103"/>
      <c r="AM709" s="103"/>
      <c r="AN709" s="104"/>
      <c r="AO709" s="104"/>
      <c r="AP709" s="105"/>
      <c r="AQ709" s="105"/>
      <c r="AR709" s="106"/>
      <c r="AS709" s="106"/>
      <c r="AT709" s="107"/>
      <c r="AU709" s="107"/>
      <c r="AV709" s="90"/>
      <c r="AW709" s="90"/>
      <c r="AX709" s="108"/>
      <c r="AY709" s="108"/>
      <c r="AZ709" s="109"/>
      <c r="BA709" s="109"/>
      <c r="BB709" s="110"/>
      <c r="BC709" s="110"/>
      <c r="BD709" s="111"/>
      <c r="BE709" s="111"/>
      <c r="BF709" s="112">
        <v>12.147899219999999</v>
      </c>
      <c r="BG709" s="112">
        <f t="shared" si="16"/>
        <v>3.9685909871841272E-5</v>
      </c>
    </row>
    <row r="710" spans="1:59" ht="25" x14ac:dyDescent="0.2">
      <c r="A710" s="83">
        <v>18971</v>
      </c>
      <c r="B710" s="84"/>
      <c r="C710" s="85"/>
      <c r="D710" s="86"/>
      <c r="E710" s="86"/>
      <c r="F710" s="87"/>
      <c r="G710" s="87"/>
      <c r="H710" s="88"/>
      <c r="I710" s="88"/>
      <c r="J710" s="89"/>
      <c r="K710" s="89"/>
      <c r="L710" s="90"/>
      <c r="M710" s="90"/>
      <c r="N710" s="91"/>
      <c r="O710" s="91"/>
      <c r="P710" s="92"/>
      <c r="Q710" s="92"/>
      <c r="R710" s="93"/>
      <c r="S710" s="93"/>
      <c r="T710" s="94"/>
      <c r="U710" s="94"/>
      <c r="V710" s="95"/>
      <c r="W710" s="95"/>
      <c r="X710" s="96"/>
      <c r="Y710" s="96"/>
      <c r="Z710" s="97"/>
      <c r="AA710" s="97"/>
      <c r="AB710" s="98"/>
      <c r="AC710" s="98"/>
      <c r="AD710" s="99"/>
      <c r="AE710" s="99"/>
      <c r="AF710" s="100"/>
      <c r="AG710" s="100"/>
      <c r="AH710" s="101"/>
      <c r="AI710" s="101"/>
      <c r="AJ710" s="102"/>
      <c r="AK710" s="102"/>
      <c r="AL710" s="103"/>
      <c r="AM710" s="103"/>
      <c r="AN710" s="104"/>
      <c r="AO710" s="104"/>
      <c r="AP710" s="105"/>
      <c r="AQ710" s="105"/>
      <c r="AR710" s="106"/>
      <c r="AS710" s="106"/>
      <c r="AT710" s="107"/>
      <c r="AU710" s="107"/>
      <c r="AV710" s="90"/>
      <c r="AW710" s="90"/>
      <c r="AX710" s="108"/>
      <c r="AY710" s="108"/>
      <c r="AZ710" s="109"/>
      <c r="BA710" s="109"/>
      <c r="BB710" s="110"/>
      <c r="BC710" s="110"/>
      <c r="BD710" s="111"/>
      <c r="BE710" s="111"/>
      <c r="BF710" s="112">
        <v>12.148381329999999</v>
      </c>
      <c r="BG710" s="112">
        <f t="shared" si="16"/>
        <v>3.9685158085067955E-5</v>
      </c>
    </row>
    <row r="711" spans="1:59" ht="25" x14ac:dyDescent="0.2">
      <c r="A711" s="83">
        <v>18972</v>
      </c>
      <c r="B711" s="84"/>
      <c r="C711" s="85"/>
      <c r="D711" s="86"/>
      <c r="E711" s="86"/>
      <c r="F711" s="87"/>
      <c r="G711" s="87"/>
      <c r="H711" s="88"/>
      <c r="I711" s="88"/>
      <c r="J711" s="89"/>
      <c r="K711" s="89"/>
      <c r="L711" s="90"/>
      <c r="M711" s="90"/>
      <c r="N711" s="91"/>
      <c r="O711" s="91"/>
      <c r="P711" s="92"/>
      <c r="Q711" s="92"/>
      <c r="R711" s="93"/>
      <c r="S711" s="93"/>
      <c r="T711" s="94"/>
      <c r="U711" s="94"/>
      <c r="V711" s="95"/>
      <c r="W711" s="95"/>
      <c r="X711" s="96"/>
      <c r="Y711" s="96"/>
      <c r="Z711" s="97"/>
      <c r="AA711" s="97"/>
      <c r="AB711" s="98"/>
      <c r="AC711" s="98"/>
      <c r="AD711" s="99"/>
      <c r="AE711" s="99"/>
      <c r="AF711" s="100"/>
      <c r="AG711" s="100"/>
      <c r="AH711" s="101"/>
      <c r="AI711" s="101"/>
      <c r="AJ711" s="102"/>
      <c r="AK711" s="102"/>
      <c r="AL711" s="103"/>
      <c r="AM711" s="103"/>
      <c r="AN711" s="104"/>
      <c r="AO711" s="104"/>
      <c r="AP711" s="105"/>
      <c r="AQ711" s="105"/>
      <c r="AR711" s="106"/>
      <c r="AS711" s="106"/>
      <c r="AT711" s="107"/>
      <c r="AU711" s="107"/>
      <c r="AV711" s="90"/>
      <c r="AW711" s="90"/>
      <c r="AX711" s="108"/>
      <c r="AY711" s="108"/>
      <c r="AZ711" s="109"/>
      <c r="BA711" s="109"/>
      <c r="BB711" s="110"/>
      <c r="BC711" s="110"/>
      <c r="BD711" s="111"/>
      <c r="BE711" s="111"/>
      <c r="BF711" s="112">
        <v>12.14886345</v>
      </c>
      <c r="BG711" s="112">
        <f t="shared" si="16"/>
        <v>3.9685229414954668E-5</v>
      </c>
    </row>
    <row r="712" spans="1:59" ht="25" x14ac:dyDescent="0.2">
      <c r="A712" s="83">
        <v>18973</v>
      </c>
      <c r="B712" s="84"/>
      <c r="C712" s="85"/>
      <c r="D712" s="86"/>
      <c r="E712" s="86"/>
      <c r="F712" s="87"/>
      <c r="G712" s="87"/>
      <c r="H712" s="88"/>
      <c r="I712" s="88"/>
      <c r="J712" s="89"/>
      <c r="K712" s="89"/>
      <c r="L712" s="90"/>
      <c r="M712" s="90"/>
      <c r="N712" s="91"/>
      <c r="O712" s="91"/>
      <c r="P712" s="92"/>
      <c r="Q712" s="92"/>
      <c r="R712" s="93"/>
      <c r="S712" s="93"/>
      <c r="T712" s="94"/>
      <c r="U712" s="94"/>
      <c r="V712" s="95"/>
      <c r="W712" s="95"/>
      <c r="X712" s="96"/>
      <c r="Y712" s="96"/>
      <c r="Z712" s="97"/>
      <c r="AA712" s="97"/>
      <c r="AB712" s="98"/>
      <c r="AC712" s="98"/>
      <c r="AD712" s="99"/>
      <c r="AE712" s="99"/>
      <c r="AF712" s="100"/>
      <c r="AG712" s="100"/>
      <c r="AH712" s="101"/>
      <c r="AI712" s="101"/>
      <c r="AJ712" s="102"/>
      <c r="AK712" s="102"/>
      <c r="AL712" s="103"/>
      <c r="AM712" s="103"/>
      <c r="AN712" s="104"/>
      <c r="AO712" s="104"/>
      <c r="AP712" s="105"/>
      <c r="AQ712" s="105"/>
      <c r="AR712" s="106"/>
      <c r="AS712" s="106"/>
      <c r="AT712" s="107"/>
      <c r="AU712" s="107"/>
      <c r="AV712" s="90"/>
      <c r="AW712" s="90"/>
      <c r="AX712" s="108"/>
      <c r="AY712" s="108"/>
      <c r="AZ712" s="109"/>
      <c r="BA712" s="109"/>
      <c r="BB712" s="110"/>
      <c r="BC712" s="110"/>
      <c r="BD712" s="111"/>
      <c r="BE712" s="111"/>
      <c r="BF712" s="112">
        <v>12.149345589999999</v>
      </c>
      <c r="BG712" s="112">
        <f t="shared" si="16"/>
        <v>3.9685300674011964E-5</v>
      </c>
    </row>
    <row r="713" spans="1:59" ht="25" x14ac:dyDescent="0.2">
      <c r="A713" s="83">
        <v>18974</v>
      </c>
      <c r="B713" s="84"/>
      <c r="C713" s="85"/>
      <c r="D713" s="86"/>
      <c r="E713" s="86"/>
      <c r="F713" s="87"/>
      <c r="G713" s="87"/>
      <c r="H713" s="88"/>
      <c r="I713" s="88"/>
      <c r="J713" s="89"/>
      <c r="K713" s="89"/>
      <c r="L713" s="90"/>
      <c r="M713" s="90"/>
      <c r="N713" s="91"/>
      <c r="O713" s="91"/>
      <c r="P713" s="92"/>
      <c r="Q713" s="92"/>
      <c r="R713" s="93"/>
      <c r="S713" s="93"/>
      <c r="T713" s="94"/>
      <c r="U713" s="94"/>
      <c r="V713" s="95"/>
      <c r="W713" s="95"/>
      <c r="X713" s="96"/>
      <c r="Y713" s="96"/>
      <c r="Z713" s="97"/>
      <c r="AA713" s="97"/>
      <c r="AB713" s="98"/>
      <c r="AC713" s="98"/>
      <c r="AD713" s="99"/>
      <c r="AE713" s="99"/>
      <c r="AF713" s="100"/>
      <c r="AG713" s="100"/>
      <c r="AH713" s="101"/>
      <c r="AI713" s="101"/>
      <c r="AJ713" s="102"/>
      <c r="AK713" s="102"/>
      <c r="AL713" s="103"/>
      <c r="AM713" s="103"/>
      <c r="AN713" s="104"/>
      <c r="AO713" s="104"/>
      <c r="AP713" s="105"/>
      <c r="AQ713" s="105"/>
      <c r="AR713" s="106"/>
      <c r="AS713" s="106"/>
      <c r="AT713" s="107"/>
      <c r="AU713" s="107"/>
      <c r="AV713" s="90"/>
      <c r="AW713" s="90"/>
      <c r="AX713" s="108"/>
      <c r="AY713" s="108"/>
      <c r="AZ713" s="109"/>
      <c r="BA713" s="109"/>
      <c r="BB713" s="110"/>
      <c r="BC713" s="110"/>
      <c r="BD713" s="111"/>
      <c r="BE713" s="111"/>
      <c r="BF713" s="112">
        <v>12.14982775</v>
      </c>
      <c r="BG713" s="112">
        <f t="shared" si="16"/>
        <v>3.9685371862017792E-5</v>
      </c>
    </row>
    <row r="714" spans="1:59" ht="25" x14ac:dyDescent="0.2">
      <c r="A714" s="83">
        <v>18975</v>
      </c>
      <c r="B714" s="84"/>
      <c r="C714" s="85"/>
      <c r="D714" s="86"/>
      <c r="E714" s="86"/>
      <c r="F714" s="87"/>
      <c r="G714" s="87"/>
      <c r="H714" s="88"/>
      <c r="I714" s="88"/>
      <c r="J714" s="89"/>
      <c r="K714" s="89"/>
      <c r="L714" s="90"/>
      <c r="M714" s="90"/>
      <c r="N714" s="91"/>
      <c r="O714" s="91"/>
      <c r="P714" s="92"/>
      <c r="Q714" s="92"/>
      <c r="R714" s="93"/>
      <c r="S714" s="93"/>
      <c r="T714" s="94"/>
      <c r="U714" s="94"/>
      <c r="V714" s="95"/>
      <c r="W714" s="95"/>
      <c r="X714" s="96"/>
      <c r="Y714" s="96"/>
      <c r="Z714" s="97"/>
      <c r="AA714" s="97"/>
      <c r="AB714" s="98"/>
      <c r="AC714" s="98"/>
      <c r="AD714" s="99"/>
      <c r="AE714" s="99"/>
      <c r="AF714" s="100"/>
      <c r="AG714" s="100"/>
      <c r="AH714" s="101"/>
      <c r="AI714" s="101"/>
      <c r="AJ714" s="102"/>
      <c r="AK714" s="102"/>
      <c r="AL714" s="103"/>
      <c r="AM714" s="103"/>
      <c r="AN714" s="104"/>
      <c r="AO714" s="104"/>
      <c r="AP714" s="105"/>
      <c r="AQ714" s="105"/>
      <c r="AR714" s="106"/>
      <c r="AS714" s="106"/>
      <c r="AT714" s="107"/>
      <c r="AU714" s="107"/>
      <c r="AV714" s="90"/>
      <c r="AW714" s="90"/>
      <c r="AX714" s="108"/>
      <c r="AY714" s="108"/>
      <c r="AZ714" s="109"/>
      <c r="BA714" s="109"/>
      <c r="BB714" s="110"/>
      <c r="BC714" s="110"/>
      <c r="BD714" s="111"/>
      <c r="BE714" s="111"/>
      <c r="BF714" s="112">
        <v>12.150309930000001</v>
      </c>
      <c r="BG714" s="112">
        <f t="shared" si="16"/>
        <v>3.9684619987317902E-5</v>
      </c>
    </row>
    <row r="715" spans="1:59" ht="25" x14ac:dyDescent="0.2">
      <c r="A715" s="83">
        <v>18976</v>
      </c>
      <c r="B715" s="84"/>
      <c r="C715" s="85"/>
      <c r="D715" s="86"/>
      <c r="E715" s="86"/>
      <c r="F715" s="87"/>
      <c r="G715" s="87"/>
      <c r="H715" s="88"/>
      <c r="I715" s="88"/>
      <c r="J715" s="89"/>
      <c r="K715" s="89"/>
      <c r="L715" s="90"/>
      <c r="M715" s="90"/>
      <c r="N715" s="91"/>
      <c r="O715" s="91"/>
      <c r="P715" s="92"/>
      <c r="Q715" s="92"/>
      <c r="R715" s="93"/>
      <c r="S715" s="93"/>
      <c r="T715" s="94"/>
      <c r="U715" s="94"/>
      <c r="V715" s="95"/>
      <c r="W715" s="95"/>
      <c r="X715" s="96"/>
      <c r="Y715" s="96"/>
      <c r="Z715" s="97"/>
      <c r="AA715" s="97"/>
      <c r="AB715" s="98"/>
      <c r="AC715" s="98"/>
      <c r="AD715" s="99"/>
      <c r="AE715" s="99"/>
      <c r="AF715" s="100"/>
      <c r="AG715" s="100"/>
      <c r="AH715" s="101"/>
      <c r="AI715" s="101"/>
      <c r="AJ715" s="102"/>
      <c r="AK715" s="102"/>
      <c r="AL715" s="103"/>
      <c r="AM715" s="103"/>
      <c r="AN715" s="104"/>
      <c r="AO715" s="104"/>
      <c r="AP715" s="105"/>
      <c r="AQ715" s="105"/>
      <c r="AR715" s="106"/>
      <c r="AS715" s="106"/>
      <c r="AT715" s="107"/>
      <c r="AU715" s="107"/>
      <c r="AV715" s="90"/>
      <c r="AW715" s="90"/>
      <c r="AX715" s="108"/>
      <c r="AY715" s="108"/>
      <c r="AZ715" s="109"/>
      <c r="BA715" s="109"/>
      <c r="BB715" s="110"/>
      <c r="BC715" s="110"/>
      <c r="BD715" s="111"/>
      <c r="BE715" s="111"/>
      <c r="BF715" s="112">
        <v>12.15079212</v>
      </c>
      <c r="BG715" s="112">
        <f t="shared" si="16"/>
        <v>3.968551405751434E-5</v>
      </c>
    </row>
    <row r="716" spans="1:59" ht="25" x14ac:dyDescent="0.2">
      <c r="A716" s="83">
        <v>18977</v>
      </c>
      <c r="B716" s="84"/>
      <c r="C716" s="85"/>
      <c r="D716" s="86"/>
      <c r="E716" s="86"/>
      <c r="F716" s="87"/>
      <c r="G716" s="87"/>
      <c r="H716" s="88"/>
      <c r="I716" s="88"/>
      <c r="J716" s="89"/>
      <c r="K716" s="89"/>
      <c r="L716" s="90"/>
      <c r="M716" s="90"/>
      <c r="N716" s="91"/>
      <c r="O716" s="91"/>
      <c r="P716" s="92"/>
      <c r="Q716" s="92"/>
      <c r="R716" s="93"/>
      <c r="S716" s="93"/>
      <c r="T716" s="94"/>
      <c r="U716" s="94"/>
      <c r="V716" s="95"/>
      <c r="W716" s="95"/>
      <c r="X716" s="96"/>
      <c r="Y716" s="96"/>
      <c r="Z716" s="97"/>
      <c r="AA716" s="97"/>
      <c r="AB716" s="98"/>
      <c r="AC716" s="98"/>
      <c r="AD716" s="99"/>
      <c r="AE716" s="99"/>
      <c r="AF716" s="100"/>
      <c r="AG716" s="100"/>
      <c r="AH716" s="101"/>
      <c r="AI716" s="101"/>
      <c r="AJ716" s="102"/>
      <c r="AK716" s="102"/>
      <c r="AL716" s="103"/>
      <c r="AM716" s="103"/>
      <c r="AN716" s="104"/>
      <c r="AO716" s="104"/>
      <c r="AP716" s="105"/>
      <c r="AQ716" s="105"/>
      <c r="AR716" s="106"/>
      <c r="AS716" s="106"/>
      <c r="AT716" s="107"/>
      <c r="AU716" s="107"/>
      <c r="AV716" s="90"/>
      <c r="AW716" s="90"/>
      <c r="AX716" s="108"/>
      <c r="AY716" s="108"/>
      <c r="AZ716" s="109"/>
      <c r="BA716" s="109"/>
      <c r="BB716" s="110"/>
      <c r="BC716" s="110"/>
      <c r="BD716" s="111"/>
      <c r="BE716" s="111"/>
      <c r="BF716" s="112">
        <v>12.151274340000001</v>
      </c>
      <c r="BG716" s="112">
        <f t="shared" si="16"/>
        <v>3.9685585032587835E-5</v>
      </c>
    </row>
    <row r="717" spans="1:59" ht="25" x14ac:dyDescent="0.2">
      <c r="A717" s="83">
        <v>18978</v>
      </c>
      <c r="B717" s="84"/>
      <c r="C717" s="85"/>
      <c r="D717" s="86"/>
      <c r="E717" s="86"/>
      <c r="F717" s="87"/>
      <c r="G717" s="87"/>
      <c r="H717" s="88"/>
      <c r="I717" s="88"/>
      <c r="J717" s="89"/>
      <c r="K717" s="89"/>
      <c r="L717" s="90"/>
      <c r="M717" s="90"/>
      <c r="N717" s="91"/>
      <c r="O717" s="91"/>
      <c r="P717" s="92"/>
      <c r="Q717" s="92"/>
      <c r="R717" s="93"/>
      <c r="S717" s="93"/>
      <c r="T717" s="94"/>
      <c r="U717" s="94"/>
      <c r="V717" s="95"/>
      <c r="W717" s="95"/>
      <c r="X717" s="96"/>
      <c r="Y717" s="96"/>
      <c r="Z717" s="97"/>
      <c r="AA717" s="97"/>
      <c r="AB717" s="98"/>
      <c r="AC717" s="98"/>
      <c r="AD717" s="99"/>
      <c r="AE717" s="99"/>
      <c r="AF717" s="100"/>
      <c r="AG717" s="100"/>
      <c r="AH717" s="101"/>
      <c r="AI717" s="101"/>
      <c r="AJ717" s="102"/>
      <c r="AK717" s="102"/>
      <c r="AL717" s="103"/>
      <c r="AM717" s="103"/>
      <c r="AN717" s="104"/>
      <c r="AO717" s="104"/>
      <c r="AP717" s="105"/>
      <c r="AQ717" s="105"/>
      <c r="AR717" s="106"/>
      <c r="AS717" s="106"/>
      <c r="AT717" s="107"/>
      <c r="AU717" s="107"/>
      <c r="AV717" s="90"/>
      <c r="AW717" s="90"/>
      <c r="AX717" s="108"/>
      <c r="AY717" s="108"/>
      <c r="AZ717" s="109"/>
      <c r="BA717" s="109"/>
      <c r="BB717" s="110"/>
      <c r="BC717" s="110"/>
      <c r="BD717" s="111"/>
      <c r="BE717" s="111"/>
      <c r="BF717" s="112">
        <v>12.151756580000001</v>
      </c>
      <c r="BG717" s="112">
        <f t="shared" si="16"/>
        <v>3.9684833043095593E-5</v>
      </c>
    </row>
    <row r="718" spans="1:59" ht="25" x14ac:dyDescent="0.2">
      <c r="A718" s="83">
        <v>18979</v>
      </c>
      <c r="B718" s="84"/>
      <c r="C718" s="85"/>
      <c r="D718" s="86"/>
      <c r="E718" s="86"/>
      <c r="F718" s="87"/>
      <c r="G718" s="87"/>
      <c r="H718" s="88"/>
      <c r="I718" s="88"/>
      <c r="J718" s="89"/>
      <c r="K718" s="89"/>
      <c r="L718" s="90"/>
      <c r="M718" s="90"/>
      <c r="N718" s="91"/>
      <c r="O718" s="91"/>
      <c r="P718" s="92"/>
      <c r="Q718" s="92"/>
      <c r="R718" s="93"/>
      <c r="S718" s="93"/>
      <c r="T718" s="94"/>
      <c r="U718" s="94"/>
      <c r="V718" s="95"/>
      <c r="W718" s="95"/>
      <c r="X718" s="96"/>
      <c r="Y718" s="96"/>
      <c r="Z718" s="97"/>
      <c r="AA718" s="97"/>
      <c r="AB718" s="98"/>
      <c r="AC718" s="98"/>
      <c r="AD718" s="99"/>
      <c r="AE718" s="99"/>
      <c r="AF718" s="100"/>
      <c r="AG718" s="100"/>
      <c r="AH718" s="101"/>
      <c r="AI718" s="101"/>
      <c r="AJ718" s="102"/>
      <c r="AK718" s="102"/>
      <c r="AL718" s="103"/>
      <c r="AM718" s="103"/>
      <c r="AN718" s="104"/>
      <c r="AO718" s="104"/>
      <c r="AP718" s="105"/>
      <c r="AQ718" s="105"/>
      <c r="AR718" s="106"/>
      <c r="AS718" s="106"/>
      <c r="AT718" s="107"/>
      <c r="AU718" s="107"/>
      <c r="AV718" s="90"/>
      <c r="AW718" s="90"/>
      <c r="AX718" s="108"/>
      <c r="AY718" s="108"/>
      <c r="AZ718" s="109"/>
      <c r="BA718" s="109"/>
      <c r="BB718" s="110"/>
      <c r="BC718" s="110"/>
      <c r="BD718" s="111"/>
      <c r="BE718" s="111"/>
      <c r="BF718" s="112">
        <v>12.15223883</v>
      </c>
      <c r="BG718" s="112">
        <f t="shared" si="16"/>
        <v>3.9685726802663772E-5</v>
      </c>
    </row>
    <row r="719" spans="1:59" ht="25" x14ac:dyDescent="0.2">
      <c r="A719" s="83">
        <v>18980</v>
      </c>
      <c r="B719" s="84"/>
      <c r="C719" s="85"/>
      <c r="D719" s="86"/>
      <c r="E719" s="86"/>
      <c r="F719" s="87"/>
      <c r="G719" s="87"/>
      <c r="H719" s="88"/>
      <c r="I719" s="88"/>
      <c r="J719" s="89"/>
      <c r="K719" s="89"/>
      <c r="L719" s="90"/>
      <c r="M719" s="90"/>
      <c r="N719" s="91"/>
      <c r="O719" s="91"/>
      <c r="P719" s="92"/>
      <c r="Q719" s="92"/>
      <c r="R719" s="93"/>
      <c r="S719" s="93"/>
      <c r="T719" s="94"/>
      <c r="U719" s="94"/>
      <c r="V719" s="95"/>
      <c r="W719" s="95"/>
      <c r="X719" s="96"/>
      <c r="Y719" s="96"/>
      <c r="Z719" s="97"/>
      <c r="AA719" s="97"/>
      <c r="AB719" s="98"/>
      <c r="AC719" s="98"/>
      <c r="AD719" s="99"/>
      <c r="AE719" s="99"/>
      <c r="AF719" s="100"/>
      <c r="AG719" s="100"/>
      <c r="AH719" s="101"/>
      <c r="AI719" s="101"/>
      <c r="AJ719" s="102"/>
      <c r="AK719" s="102"/>
      <c r="AL719" s="103"/>
      <c r="AM719" s="103"/>
      <c r="AN719" s="104"/>
      <c r="AO719" s="104"/>
      <c r="AP719" s="105"/>
      <c r="AQ719" s="105"/>
      <c r="AR719" s="106"/>
      <c r="AS719" s="106"/>
      <c r="AT719" s="107"/>
      <c r="AU719" s="107"/>
      <c r="AV719" s="90"/>
      <c r="AW719" s="90"/>
      <c r="AX719" s="108"/>
      <c r="AY719" s="108"/>
      <c r="AZ719" s="109"/>
      <c r="BA719" s="109"/>
      <c r="BB719" s="110"/>
      <c r="BC719" s="110"/>
      <c r="BD719" s="111"/>
      <c r="BE719" s="111"/>
      <c r="BF719" s="112">
        <v>12.15272111</v>
      </c>
      <c r="BG719" s="112">
        <f t="shared" si="16"/>
        <v>3.9684974736569293E-5</v>
      </c>
    </row>
    <row r="720" spans="1:59" ht="25" x14ac:dyDescent="0.2">
      <c r="A720" s="83">
        <v>18981</v>
      </c>
      <c r="B720" s="84"/>
      <c r="C720" s="85"/>
      <c r="D720" s="86"/>
      <c r="E720" s="86"/>
      <c r="F720" s="87"/>
      <c r="G720" s="87"/>
      <c r="H720" s="88"/>
      <c r="I720" s="88"/>
      <c r="J720" s="89"/>
      <c r="K720" s="89"/>
      <c r="L720" s="90"/>
      <c r="M720" s="90"/>
      <c r="N720" s="91"/>
      <c r="O720" s="91"/>
      <c r="P720" s="92"/>
      <c r="Q720" s="92"/>
      <c r="R720" s="93"/>
      <c r="S720" s="93"/>
      <c r="T720" s="94"/>
      <c r="U720" s="94"/>
      <c r="V720" s="95"/>
      <c r="W720" s="95"/>
      <c r="X720" s="96"/>
      <c r="Y720" s="96"/>
      <c r="Z720" s="97"/>
      <c r="AA720" s="97"/>
      <c r="AB720" s="98"/>
      <c r="AC720" s="98"/>
      <c r="AD720" s="99"/>
      <c r="AE720" s="99"/>
      <c r="AF720" s="100"/>
      <c r="AG720" s="100"/>
      <c r="AH720" s="101"/>
      <c r="AI720" s="101"/>
      <c r="AJ720" s="102"/>
      <c r="AK720" s="102"/>
      <c r="AL720" s="103"/>
      <c r="AM720" s="103"/>
      <c r="AN720" s="104"/>
      <c r="AO720" s="104"/>
      <c r="AP720" s="105"/>
      <c r="AQ720" s="105"/>
      <c r="AR720" s="106"/>
      <c r="AS720" s="106"/>
      <c r="AT720" s="107"/>
      <c r="AU720" s="107"/>
      <c r="AV720" s="90"/>
      <c r="AW720" s="90"/>
      <c r="AX720" s="108"/>
      <c r="AY720" s="108"/>
      <c r="AZ720" s="109"/>
      <c r="BA720" s="109"/>
      <c r="BB720" s="110"/>
      <c r="BC720" s="110"/>
      <c r="BD720" s="111"/>
      <c r="BE720" s="111"/>
      <c r="BF720" s="112">
        <v>12.153203400000001</v>
      </c>
      <c r="BG720" s="112">
        <f t="shared" si="16"/>
        <v>3.9685045492937566E-5</v>
      </c>
    </row>
    <row r="721" spans="1:59" ht="25" x14ac:dyDescent="0.2">
      <c r="A721" s="83">
        <v>18982</v>
      </c>
      <c r="B721" s="84"/>
      <c r="C721" s="85"/>
      <c r="D721" s="86"/>
      <c r="E721" s="86"/>
      <c r="F721" s="87"/>
      <c r="G721" s="87"/>
      <c r="H721" s="88"/>
      <c r="I721" s="88"/>
      <c r="J721" s="89"/>
      <c r="K721" s="89"/>
      <c r="L721" s="90"/>
      <c r="M721" s="90"/>
      <c r="N721" s="91"/>
      <c r="O721" s="91"/>
      <c r="P721" s="92"/>
      <c r="Q721" s="92"/>
      <c r="R721" s="93"/>
      <c r="S721" s="93"/>
      <c r="T721" s="94"/>
      <c r="U721" s="94"/>
      <c r="V721" s="95"/>
      <c r="W721" s="95"/>
      <c r="X721" s="96"/>
      <c r="Y721" s="96"/>
      <c r="Z721" s="97"/>
      <c r="AA721" s="97"/>
      <c r="AB721" s="98"/>
      <c r="AC721" s="98"/>
      <c r="AD721" s="99"/>
      <c r="AE721" s="99"/>
      <c r="AF721" s="100"/>
      <c r="AG721" s="100"/>
      <c r="AH721" s="101"/>
      <c r="AI721" s="101"/>
      <c r="AJ721" s="102"/>
      <c r="AK721" s="102"/>
      <c r="AL721" s="103"/>
      <c r="AM721" s="103"/>
      <c r="AN721" s="104"/>
      <c r="AO721" s="104"/>
      <c r="AP721" s="105"/>
      <c r="AQ721" s="105"/>
      <c r="AR721" s="106"/>
      <c r="AS721" s="106"/>
      <c r="AT721" s="107"/>
      <c r="AU721" s="107"/>
      <c r="AV721" s="90"/>
      <c r="AW721" s="90"/>
      <c r="AX721" s="108"/>
      <c r="AY721" s="108"/>
      <c r="AZ721" s="109"/>
      <c r="BA721" s="109"/>
      <c r="BB721" s="110"/>
      <c r="BC721" s="110"/>
      <c r="BD721" s="111"/>
      <c r="BE721" s="111"/>
      <c r="BF721" s="112">
        <v>12.15368571</v>
      </c>
      <c r="BG721" s="112">
        <f t="shared" si="16"/>
        <v>3.9685116178920485E-5</v>
      </c>
    </row>
    <row r="722" spans="1:59" ht="25" x14ac:dyDescent="0.2">
      <c r="A722" s="83">
        <v>18983</v>
      </c>
      <c r="B722" s="84"/>
      <c r="C722" s="85"/>
      <c r="D722" s="86"/>
      <c r="E722" s="86"/>
      <c r="F722" s="87"/>
      <c r="G722" s="87"/>
      <c r="H722" s="88"/>
      <c r="I722" s="88"/>
      <c r="J722" s="89"/>
      <c r="K722" s="89"/>
      <c r="L722" s="90"/>
      <c r="M722" s="90"/>
      <c r="N722" s="91"/>
      <c r="O722" s="91"/>
      <c r="P722" s="92"/>
      <c r="Q722" s="92"/>
      <c r="R722" s="93"/>
      <c r="S722" s="93"/>
      <c r="T722" s="94"/>
      <c r="U722" s="94"/>
      <c r="V722" s="95"/>
      <c r="W722" s="95"/>
      <c r="X722" s="96"/>
      <c r="Y722" s="96"/>
      <c r="Z722" s="97"/>
      <c r="AA722" s="97"/>
      <c r="AB722" s="98"/>
      <c r="AC722" s="98"/>
      <c r="AD722" s="99"/>
      <c r="AE722" s="99"/>
      <c r="AF722" s="100"/>
      <c r="AG722" s="100"/>
      <c r="AH722" s="101"/>
      <c r="AI722" s="101"/>
      <c r="AJ722" s="102"/>
      <c r="AK722" s="102"/>
      <c r="AL722" s="103"/>
      <c r="AM722" s="103"/>
      <c r="AN722" s="104"/>
      <c r="AO722" s="104"/>
      <c r="AP722" s="105"/>
      <c r="AQ722" s="105"/>
      <c r="AR722" s="106"/>
      <c r="AS722" s="106"/>
      <c r="AT722" s="107"/>
      <c r="AU722" s="107"/>
      <c r="AV722" s="90"/>
      <c r="AW722" s="90"/>
      <c r="AX722" s="108"/>
      <c r="AY722" s="108"/>
      <c r="AZ722" s="109"/>
      <c r="BA722" s="109"/>
      <c r="BB722" s="110"/>
      <c r="BC722" s="110"/>
      <c r="BD722" s="111"/>
      <c r="BE722" s="111"/>
      <c r="BF722" s="112">
        <v>12.15416804</v>
      </c>
      <c r="BG722" s="112">
        <f t="shared" si="16"/>
        <v>3.9685186793629911E-5</v>
      </c>
    </row>
    <row r="723" spans="1:59" ht="25" x14ac:dyDescent="0.2">
      <c r="A723" s="83">
        <v>18984</v>
      </c>
      <c r="B723" s="84"/>
      <c r="C723" s="85"/>
      <c r="D723" s="86"/>
      <c r="E723" s="86"/>
      <c r="F723" s="87"/>
      <c r="G723" s="87"/>
      <c r="H723" s="88"/>
      <c r="I723" s="88"/>
      <c r="J723" s="89"/>
      <c r="K723" s="89"/>
      <c r="L723" s="90"/>
      <c r="M723" s="90"/>
      <c r="N723" s="91"/>
      <c r="O723" s="91"/>
      <c r="P723" s="92"/>
      <c r="Q723" s="92"/>
      <c r="R723" s="93"/>
      <c r="S723" s="93"/>
      <c r="T723" s="94"/>
      <c r="U723" s="94"/>
      <c r="V723" s="95"/>
      <c r="W723" s="95"/>
      <c r="X723" s="96"/>
      <c r="Y723" s="96"/>
      <c r="Z723" s="97"/>
      <c r="AA723" s="97"/>
      <c r="AB723" s="98"/>
      <c r="AC723" s="98"/>
      <c r="AD723" s="99"/>
      <c r="AE723" s="99"/>
      <c r="AF723" s="100"/>
      <c r="AG723" s="100"/>
      <c r="AH723" s="101"/>
      <c r="AI723" s="101"/>
      <c r="AJ723" s="102"/>
      <c r="AK723" s="102"/>
      <c r="AL723" s="103"/>
      <c r="AM723" s="103"/>
      <c r="AN723" s="104"/>
      <c r="AO723" s="104"/>
      <c r="AP723" s="105"/>
      <c r="AQ723" s="105"/>
      <c r="AR723" s="106"/>
      <c r="AS723" s="106"/>
      <c r="AT723" s="107"/>
      <c r="AU723" s="107"/>
      <c r="AV723" s="90"/>
      <c r="AW723" s="90"/>
      <c r="AX723" s="108"/>
      <c r="AY723" s="108"/>
      <c r="AZ723" s="109"/>
      <c r="BA723" s="109"/>
      <c r="BB723" s="110"/>
      <c r="BC723" s="110"/>
      <c r="BD723" s="111"/>
      <c r="BE723" s="111"/>
      <c r="BF723" s="112">
        <v>12.15465039</v>
      </c>
      <c r="BG723" s="112">
        <f t="shared" si="16"/>
        <v>3.968525733750992E-5</v>
      </c>
    </row>
    <row r="724" spans="1:59" ht="25" x14ac:dyDescent="0.2">
      <c r="A724" s="83">
        <v>18985</v>
      </c>
      <c r="B724" s="84"/>
      <c r="C724" s="85"/>
      <c r="D724" s="86"/>
      <c r="E724" s="86"/>
      <c r="F724" s="87"/>
      <c r="G724" s="87"/>
      <c r="H724" s="88"/>
      <c r="I724" s="88"/>
      <c r="J724" s="89"/>
      <c r="K724" s="89"/>
      <c r="L724" s="90"/>
      <c r="M724" s="90"/>
      <c r="N724" s="91"/>
      <c r="O724" s="91"/>
      <c r="P724" s="92"/>
      <c r="Q724" s="92"/>
      <c r="R724" s="93"/>
      <c r="S724" s="93"/>
      <c r="T724" s="94"/>
      <c r="U724" s="94"/>
      <c r="V724" s="95"/>
      <c r="W724" s="95"/>
      <c r="X724" s="96"/>
      <c r="Y724" s="96"/>
      <c r="Z724" s="97"/>
      <c r="AA724" s="97"/>
      <c r="AB724" s="98"/>
      <c r="AC724" s="98"/>
      <c r="AD724" s="99"/>
      <c r="AE724" s="99"/>
      <c r="AF724" s="100"/>
      <c r="AG724" s="100"/>
      <c r="AH724" s="101"/>
      <c r="AI724" s="101"/>
      <c r="AJ724" s="102"/>
      <c r="AK724" s="102"/>
      <c r="AL724" s="103"/>
      <c r="AM724" s="103"/>
      <c r="AN724" s="104"/>
      <c r="AO724" s="104"/>
      <c r="AP724" s="105"/>
      <c r="AQ724" s="105"/>
      <c r="AR724" s="106"/>
      <c r="AS724" s="106"/>
      <c r="AT724" s="107"/>
      <c r="AU724" s="107"/>
      <c r="AV724" s="90"/>
      <c r="AW724" s="90"/>
      <c r="AX724" s="108"/>
      <c r="AY724" s="108"/>
      <c r="AZ724" s="109"/>
      <c r="BA724" s="109"/>
      <c r="BB724" s="110"/>
      <c r="BC724" s="110"/>
      <c r="BD724" s="111"/>
      <c r="BE724" s="111"/>
      <c r="BF724" s="112">
        <v>12.155132760000001</v>
      </c>
      <c r="BG724" s="112">
        <f t="shared" si="16"/>
        <v>3.9685327810338462E-5</v>
      </c>
    </row>
    <row r="725" spans="1:59" ht="25" x14ac:dyDescent="0.2">
      <c r="A725" s="83">
        <v>18986</v>
      </c>
      <c r="B725" s="84"/>
      <c r="C725" s="85"/>
      <c r="D725" s="86"/>
      <c r="E725" s="86"/>
      <c r="F725" s="87"/>
      <c r="G725" s="87"/>
      <c r="H725" s="88"/>
      <c r="I725" s="88"/>
      <c r="J725" s="89"/>
      <c r="K725" s="89"/>
      <c r="L725" s="90"/>
      <c r="M725" s="90"/>
      <c r="N725" s="91"/>
      <c r="O725" s="91"/>
      <c r="P725" s="92"/>
      <c r="Q725" s="92"/>
      <c r="R725" s="93"/>
      <c r="S725" s="93"/>
      <c r="T725" s="94"/>
      <c r="U725" s="94"/>
      <c r="V725" s="95"/>
      <c r="W725" s="95"/>
      <c r="X725" s="96"/>
      <c r="Y725" s="96"/>
      <c r="Z725" s="97"/>
      <c r="AA725" s="97"/>
      <c r="AB725" s="98"/>
      <c r="AC725" s="98"/>
      <c r="AD725" s="99"/>
      <c r="AE725" s="99"/>
      <c r="AF725" s="100"/>
      <c r="AG725" s="100"/>
      <c r="AH725" s="101"/>
      <c r="AI725" s="101"/>
      <c r="AJ725" s="102"/>
      <c r="AK725" s="102"/>
      <c r="AL725" s="103"/>
      <c r="AM725" s="103"/>
      <c r="AN725" s="104"/>
      <c r="AO725" s="104"/>
      <c r="AP725" s="105"/>
      <c r="AQ725" s="105"/>
      <c r="AR725" s="106"/>
      <c r="AS725" s="106"/>
      <c r="AT725" s="107"/>
      <c r="AU725" s="107"/>
      <c r="AV725" s="90"/>
      <c r="AW725" s="90"/>
      <c r="AX725" s="108"/>
      <c r="AY725" s="108"/>
      <c r="AZ725" s="109"/>
      <c r="BA725" s="109"/>
      <c r="BB725" s="110"/>
      <c r="BC725" s="110"/>
      <c r="BD725" s="111"/>
      <c r="BE725" s="111"/>
      <c r="BF725" s="112">
        <v>12.155615149999999</v>
      </c>
      <c r="BG725" s="112">
        <f t="shared" si="16"/>
        <v>3.9685398212559617E-5</v>
      </c>
    </row>
    <row r="726" spans="1:59" ht="25" x14ac:dyDescent="0.2">
      <c r="A726" s="83">
        <v>18987</v>
      </c>
      <c r="B726" s="84"/>
      <c r="C726" s="85"/>
      <c r="D726" s="86"/>
      <c r="E726" s="86"/>
      <c r="F726" s="87"/>
      <c r="G726" s="87"/>
      <c r="H726" s="88"/>
      <c r="I726" s="88"/>
      <c r="J726" s="89"/>
      <c r="K726" s="89"/>
      <c r="L726" s="90"/>
      <c r="M726" s="90"/>
      <c r="N726" s="91"/>
      <c r="O726" s="91"/>
      <c r="P726" s="92"/>
      <c r="Q726" s="92"/>
      <c r="R726" s="93"/>
      <c r="S726" s="93"/>
      <c r="T726" s="94"/>
      <c r="U726" s="94"/>
      <c r="V726" s="95"/>
      <c r="W726" s="95"/>
      <c r="X726" s="96"/>
      <c r="Y726" s="96"/>
      <c r="Z726" s="97"/>
      <c r="AA726" s="97"/>
      <c r="AB726" s="98"/>
      <c r="AC726" s="98"/>
      <c r="AD726" s="99"/>
      <c r="AE726" s="99"/>
      <c r="AF726" s="100"/>
      <c r="AG726" s="100"/>
      <c r="AH726" s="101"/>
      <c r="AI726" s="101"/>
      <c r="AJ726" s="102"/>
      <c r="AK726" s="102"/>
      <c r="AL726" s="103"/>
      <c r="AM726" s="103"/>
      <c r="AN726" s="104"/>
      <c r="AO726" s="104"/>
      <c r="AP726" s="105"/>
      <c r="AQ726" s="105"/>
      <c r="AR726" s="106"/>
      <c r="AS726" s="106"/>
      <c r="AT726" s="107"/>
      <c r="AU726" s="107"/>
      <c r="AV726" s="90"/>
      <c r="AW726" s="90"/>
      <c r="AX726" s="108"/>
      <c r="AY726" s="108"/>
      <c r="AZ726" s="109"/>
      <c r="BA726" s="109"/>
      <c r="BB726" s="110"/>
      <c r="BC726" s="110"/>
      <c r="BD726" s="111"/>
      <c r="BE726" s="111"/>
      <c r="BF726" s="112">
        <v>12.156097559999999</v>
      </c>
      <c r="BG726" s="112">
        <f t="shared" si="16"/>
        <v>3.9685468543729318E-5</v>
      </c>
    </row>
    <row r="727" spans="1:59" ht="25" x14ac:dyDescent="0.2">
      <c r="A727" s="83">
        <v>18988</v>
      </c>
      <c r="B727" s="84"/>
      <c r="C727" s="85"/>
      <c r="D727" s="86"/>
      <c r="E727" s="86"/>
      <c r="F727" s="87"/>
      <c r="G727" s="87"/>
      <c r="H727" s="88"/>
      <c r="I727" s="88"/>
      <c r="J727" s="89"/>
      <c r="K727" s="89"/>
      <c r="L727" s="90"/>
      <c r="M727" s="90"/>
      <c r="N727" s="91"/>
      <c r="O727" s="91"/>
      <c r="P727" s="92"/>
      <c r="Q727" s="92"/>
      <c r="R727" s="93"/>
      <c r="S727" s="93"/>
      <c r="T727" s="94"/>
      <c r="U727" s="94"/>
      <c r="V727" s="95"/>
      <c r="W727" s="95"/>
      <c r="X727" s="96"/>
      <c r="Y727" s="96"/>
      <c r="Z727" s="97"/>
      <c r="AA727" s="97"/>
      <c r="AB727" s="98"/>
      <c r="AC727" s="98"/>
      <c r="AD727" s="99"/>
      <c r="AE727" s="99"/>
      <c r="AF727" s="100"/>
      <c r="AG727" s="100"/>
      <c r="AH727" s="101"/>
      <c r="AI727" s="101"/>
      <c r="AJ727" s="102"/>
      <c r="AK727" s="102"/>
      <c r="AL727" s="103"/>
      <c r="AM727" s="103"/>
      <c r="AN727" s="104"/>
      <c r="AO727" s="104"/>
      <c r="AP727" s="105"/>
      <c r="AQ727" s="105"/>
      <c r="AR727" s="106"/>
      <c r="AS727" s="106"/>
      <c r="AT727" s="107"/>
      <c r="AU727" s="107"/>
      <c r="AV727" s="90"/>
      <c r="AW727" s="90"/>
      <c r="AX727" s="108"/>
      <c r="AY727" s="108"/>
      <c r="AZ727" s="109"/>
      <c r="BA727" s="109"/>
      <c r="BB727" s="110"/>
      <c r="BC727" s="110"/>
      <c r="BD727" s="111"/>
      <c r="BE727" s="111"/>
      <c r="BF727" s="112">
        <v>12.156579989999999</v>
      </c>
      <c r="BG727" s="112">
        <f t="shared" si="16"/>
        <v>3.9685538804291633E-5</v>
      </c>
    </row>
    <row r="728" spans="1:59" ht="25" x14ac:dyDescent="0.2">
      <c r="A728" s="83">
        <v>18989</v>
      </c>
      <c r="B728" s="84"/>
      <c r="C728" s="85"/>
      <c r="D728" s="86"/>
      <c r="E728" s="86"/>
      <c r="F728" s="87"/>
      <c r="G728" s="87"/>
      <c r="H728" s="88"/>
      <c r="I728" s="88"/>
      <c r="J728" s="89"/>
      <c r="K728" s="89"/>
      <c r="L728" s="90"/>
      <c r="M728" s="90"/>
      <c r="N728" s="91"/>
      <c r="O728" s="91"/>
      <c r="P728" s="92"/>
      <c r="Q728" s="92"/>
      <c r="R728" s="93"/>
      <c r="S728" s="93"/>
      <c r="T728" s="94"/>
      <c r="U728" s="94"/>
      <c r="V728" s="95"/>
      <c r="W728" s="95"/>
      <c r="X728" s="96"/>
      <c r="Y728" s="96"/>
      <c r="Z728" s="97"/>
      <c r="AA728" s="97"/>
      <c r="AB728" s="98"/>
      <c r="AC728" s="98"/>
      <c r="AD728" s="99"/>
      <c r="AE728" s="99"/>
      <c r="AF728" s="100"/>
      <c r="AG728" s="100"/>
      <c r="AH728" s="101"/>
      <c r="AI728" s="101"/>
      <c r="AJ728" s="102"/>
      <c r="AK728" s="102"/>
      <c r="AL728" s="103"/>
      <c r="AM728" s="103"/>
      <c r="AN728" s="104"/>
      <c r="AO728" s="104"/>
      <c r="AP728" s="105"/>
      <c r="AQ728" s="105"/>
      <c r="AR728" s="106"/>
      <c r="AS728" s="106"/>
      <c r="AT728" s="107"/>
      <c r="AU728" s="107"/>
      <c r="AV728" s="90"/>
      <c r="AW728" s="90"/>
      <c r="AX728" s="108"/>
      <c r="AY728" s="108"/>
      <c r="AZ728" s="109"/>
      <c r="BA728" s="109"/>
      <c r="BB728" s="110"/>
      <c r="BC728" s="110"/>
      <c r="BD728" s="111"/>
      <c r="BE728" s="111"/>
      <c r="BF728" s="112">
        <v>12.157062440000001</v>
      </c>
      <c r="BG728" s="112">
        <f t="shared" si="16"/>
        <v>3.9684786459098015E-5</v>
      </c>
    </row>
    <row r="729" spans="1:59" ht="25" x14ac:dyDescent="0.2">
      <c r="A729" s="83">
        <v>18990</v>
      </c>
      <c r="B729" s="84"/>
      <c r="C729" s="85"/>
      <c r="D729" s="86"/>
      <c r="E729" s="86"/>
      <c r="F729" s="87"/>
      <c r="G729" s="87"/>
      <c r="H729" s="88"/>
      <c r="I729" s="88"/>
      <c r="J729" s="89"/>
      <c r="K729" s="89"/>
      <c r="L729" s="90"/>
      <c r="M729" s="90"/>
      <c r="N729" s="91"/>
      <c r="O729" s="91"/>
      <c r="P729" s="92"/>
      <c r="Q729" s="92"/>
      <c r="R729" s="93"/>
      <c r="S729" s="93"/>
      <c r="T729" s="94"/>
      <c r="U729" s="94"/>
      <c r="V729" s="95"/>
      <c r="W729" s="95"/>
      <c r="X729" s="96"/>
      <c r="Y729" s="96"/>
      <c r="Z729" s="97"/>
      <c r="AA729" s="97"/>
      <c r="AB729" s="98"/>
      <c r="AC729" s="98"/>
      <c r="AD729" s="99"/>
      <c r="AE729" s="99"/>
      <c r="AF729" s="100"/>
      <c r="AG729" s="100"/>
      <c r="AH729" s="101"/>
      <c r="AI729" s="101"/>
      <c r="AJ729" s="102"/>
      <c r="AK729" s="102"/>
      <c r="AL729" s="103"/>
      <c r="AM729" s="103"/>
      <c r="AN729" s="104"/>
      <c r="AO729" s="104"/>
      <c r="AP729" s="105"/>
      <c r="AQ729" s="105"/>
      <c r="AR729" s="106"/>
      <c r="AS729" s="106"/>
      <c r="AT729" s="107"/>
      <c r="AU729" s="107"/>
      <c r="AV729" s="90"/>
      <c r="AW729" s="90"/>
      <c r="AX729" s="108"/>
      <c r="AY729" s="108"/>
      <c r="AZ729" s="109"/>
      <c r="BA729" s="109"/>
      <c r="BB729" s="110"/>
      <c r="BC729" s="110"/>
      <c r="BD729" s="111"/>
      <c r="BE729" s="111"/>
      <c r="BF729" s="112">
        <v>12.1575449</v>
      </c>
      <c r="BG729" s="112">
        <f t="shared" si="16"/>
        <v>3.9685679145123179E-5</v>
      </c>
    </row>
    <row r="730" spans="1:59" ht="25" x14ac:dyDescent="0.2">
      <c r="A730" s="83">
        <v>18991</v>
      </c>
      <c r="B730" s="84"/>
      <c r="C730" s="85"/>
      <c r="D730" s="86"/>
      <c r="E730" s="86"/>
      <c r="F730" s="87"/>
      <c r="G730" s="87"/>
      <c r="H730" s="88"/>
      <c r="I730" s="88"/>
      <c r="J730" s="89"/>
      <c r="K730" s="89"/>
      <c r="L730" s="90"/>
      <c r="M730" s="90"/>
      <c r="N730" s="91"/>
      <c r="O730" s="91"/>
      <c r="P730" s="92"/>
      <c r="Q730" s="92"/>
      <c r="R730" s="93"/>
      <c r="S730" s="93"/>
      <c r="T730" s="94"/>
      <c r="U730" s="94"/>
      <c r="V730" s="95"/>
      <c r="W730" s="95"/>
      <c r="X730" s="96"/>
      <c r="Y730" s="96"/>
      <c r="Z730" s="97"/>
      <c r="AA730" s="97"/>
      <c r="AB730" s="98"/>
      <c r="AC730" s="98"/>
      <c r="AD730" s="99"/>
      <c r="AE730" s="99"/>
      <c r="AF730" s="100"/>
      <c r="AG730" s="100"/>
      <c r="AH730" s="101"/>
      <c r="AI730" s="101"/>
      <c r="AJ730" s="102"/>
      <c r="AK730" s="102"/>
      <c r="AL730" s="103"/>
      <c r="AM730" s="103"/>
      <c r="AN730" s="104"/>
      <c r="AO730" s="104"/>
      <c r="AP730" s="105"/>
      <c r="AQ730" s="105"/>
      <c r="AR730" s="106"/>
      <c r="AS730" s="106"/>
      <c r="AT730" s="107"/>
      <c r="AU730" s="107"/>
      <c r="AV730" s="90"/>
      <c r="AW730" s="90"/>
      <c r="AX730" s="108"/>
      <c r="AY730" s="108"/>
      <c r="AZ730" s="109"/>
      <c r="BA730" s="109"/>
      <c r="BB730" s="110"/>
      <c r="BC730" s="110"/>
      <c r="BD730" s="111"/>
      <c r="BE730" s="111"/>
      <c r="BF730" s="112">
        <v>12.158027390000001</v>
      </c>
      <c r="BG730" s="112">
        <f t="shared" si="16"/>
        <v>3.9684926723327317E-5</v>
      </c>
    </row>
    <row r="731" spans="1:59" ht="25" x14ac:dyDescent="0.2">
      <c r="A731" s="83">
        <v>18992</v>
      </c>
      <c r="B731" s="84"/>
      <c r="C731" s="85"/>
      <c r="D731" s="86"/>
      <c r="E731" s="86"/>
      <c r="F731" s="87"/>
      <c r="G731" s="87"/>
      <c r="H731" s="88"/>
      <c r="I731" s="88"/>
      <c r="J731" s="89"/>
      <c r="K731" s="89"/>
      <c r="L731" s="90"/>
      <c r="M731" s="90"/>
      <c r="N731" s="91"/>
      <c r="O731" s="91"/>
      <c r="P731" s="92"/>
      <c r="Q731" s="92"/>
      <c r="R731" s="93"/>
      <c r="S731" s="93"/>
      <c r="T731" s="94"/>
      <c r="U731" s="94"/>
      <c r="V731" s="95"/>
      <c r="W731" s="95"/>
      <c r="X731" s="96"/>
      <c r="Y731" s="96"/>
      <c r="Z731" s="97"/>
      <c r="AA731" s="97"/>
      <c r="AB731" s="98"/>
      <c r="AC731" s="98"/>
      <c r="AD731" s="99"/>
      <c r="AE731" s="99"/>
      <c r="AF731" s="100"/>
      <c r="AG731" s="100"/>
      <c r="AH731" s="101"/>
      <c r="AI731" s="101"/>
      <c r="AJ731" s="102"/>
      <c r="AK731" s="102"/>
      <c r="AL731" s="103"/>
      <c r="AM731" s="103"/>
      <c r="AN731" s="104"/>
      <c r="AO731" s="104"/>
      <c r="AP731" s="105"/>
      <c r="AQ731" s="105"/>
      <c r="AR731" s="106"/>
      <c r="AS731" s="106"/>
      <c r="AT731" s="107"/>
      <c r="AU731" s="107"/>
      <c r="AV731" s="90"/>
      <c r="AW731" s="90"/>
      <c r="AX731" s="108"/>
      <c r="AY731" s="108"/>
      <c r="AZ731" s="109"/>
      <c r="BA731" s="109"/>
      <c r="BB731" s="110"/>
      <c r="BC731" s="110"/>
      <c r="BD731" s="111"/>
      <c r="BE731" s="111"/>
      <c r="BF731" s="112">
        <v>12.158509889999999</v>
      </c>
      <c r="BG731" s="112">
        <f t="shared" si="16"/>
        <v>3.9684996765850517E-5</v>
      </c>
    </row>
    <row r="732" spans="1:59" ht="25" x14ac:dyDescent="0.2">
      <c r="A732" s="83">
        <v>18993</v>
      </c>
      <c r="B732" s="84"/>
      <c r="C732" s="85"/>
      <c r="D732" s="86"/>
      <c r="E732" s="86"/>
      <c r="F732" s="87"/>
      <c r="G732" s="87"/>
      <c r="H732" s="88"/>
      <c r="I732" s="88"/>
      <c r="J732" s="89"/>
      <c r="K732" s="89"/>
      <c r="L732" s="90"/>
      <c r="M732" s="90"/>
      <c r="N732" s="91"/>
      <c r="O732" s="91"/>
      <c r="P732" s="92"/>
      <c r="Q732" s="92"/>
      <c r="R732" s="93"/>
      <c r="S732" s="93"/>
      <c r="T732" s="94"/>
      <c r="U732" s="94"/>
      <c r="V732" s="95"/>
      <c r="W732" s="95"/>
      <c r="X732" s="96"/>
      <c r="Y732" s="96"/>
      <c r="Z732" s="97"/>
      <c r="AA732" s="97"/>
      <c r="AB732" s="98"/>
      <c r="AC732" s="98"/>
      <c r="AD732" s="99"/>
      <c r="AE732" s="99"/>
      <c r="AF732" s="100"/>
      <c r="AG732" s="100"/>
      <c r="AH732" s="101"/>
      <c r="AI732" s="101"/>
      <c r="AJ732" s="102"/>
      <c r="AK732" s="102"/>
      <c r="AL732" s="103"/>
      <c r="AM732" s="103"/>
      <c r="AN732" s="104"/>
      <c r="AO732" s="104"/>
      <c r="AP732" s="105"/>
      <c r="AQ732" s="105"/>
      <c r="AR732" s="106"/>
      <c r="AS732" s="106"/>
      <c r="AT732" s="107"/>
      <c r="AU732" s="107"/>
      <c r="AV732" s="90"/>
      <c r="AW732" s="90"/>
      <c r="AX732" s="108"/>
      <c r="AY732" s="108"/>
      <c r="AZ732" s="109"/>
      <c r="BA732" s="109"/>
      <c r="BB732" s="110"/>
      <c r="BC732" s="110"/>
      <c r="BD732" s="111"/>
      <c r="BE732" s="111"/>
      <c r="BF732" s="112">
        <v>12.15899241</v>
      </c>
      <c r="BG732" s="112">
        <f t="shared" si="16"/>
        <v>3.9685889141247422E-5</v>
      </c>
    </row>
    <row r="733" spans="1:59" ht="25" x14ac:dyDescent="0.2">
      <c r="A733" s="83">
        <v>18994</v>
      </c>
      <c r="B733" s="84"/>
      <c r="C733" s="85"/>
      <c r="D733" s="86"/>
      <c r="E733" s="86"/>
      <c r="F733" s="87"/>
      <c r="G733" s="87"/>
      <c r="H733" s="88"/>
      <c r="I733" s="88"/>
      <c r="J733" s="89"/>
      <c r="K733" s="89"/>
      <c r="L733" s="90"/>
      <c r="M733" s="90"/>
      <c r="N733" s="91"/>
      <c r="O733" s="91"/>
      <c r="P733" s="92"/>
      <c r="Q733" s="92"/>
      <c r="R733" s="93"/>
      <c r="S733" s="93"/>
      <c r="T733" s="94"/>
      <c r="U733" s="94"/>
      <c r="V733" s="95"/>
      <c r="W733" s="95"/>
      <c r="X733" s="96"/>
      <c r="Y733" s="96"/>
      <c r="Z733" s="97"/>
      <c r="AA733" s="97"/>
      <c r="AB733" s="98"/>
      <c r="AC733" s="98"/>
      <c r="AD733" s="99"/>
      <c r="AE733" s="99"/>
      <c r="AF733" s="100"/>
      <c r="AG733" s="100"/>
      <c r="AH733" s="101"/>
      <c r="AI733" s="101"/>
      <c r="AJ733" s="102"/>
      <c r="AK733" s="102"/>
      <c r="AL733" s="103"/>
      <c r="AM733" s="103"/>
      <c r="AN733" s="104"/>
      <c r="AO733" s="104"/>
      <c r="AP733" s="105"/>
      <c r="AQ733" s="105"/>
      <c r="AR733" s="106"/>
      <c r="AS733" s="106"/>
      <c r="AT733" s="107"/>
      <c r="AU733" s="107"/>
      <c r="AV733" s="90"/>
      <c r="AW733" s="90"/>
      <c r="AX733" s="108"/>
      <c r="AY733" s="108"/>
      <c r="AZ733" s="109"/>
      <c r="BA733" s="109"/>
      <c r="BB733" s="110"/>
      <c r="BC733" s="110"/>
      <c r="BD733" s="111"/>
      <c r="BE733" s="111"/>
      <c r="BF733" s="112">
        <v>12.159474960000001</v>
      </c>
      <c r="BG733" s="112">
        <f t="shared" si="16"/>
        <v>3.9685136605103284E-5</v>
      </c>
    </row>
    <row r="734" spans="1:59" ht="25" x14ac:dyDescent="0.2">
      <c r="A734" s="83">
        <v>18995</v>
      </c>
      <c r="B734" s="84"/>
      <c r="C734" s="85"/>
      <c r="D734" s="86"/>
      <c r="E734" s="86"/>
      <c r="F734" s="87"/>
      <c r="G734" s="87"/>
      <c r="H734" s="88"/>
      <c r="I734" s="88"/>
      <c r="J734" s="89"/>
      <c r="K734" s="89"/>
      <c r="L734" s="90"/>
      <c r="M734" s="90"/>
      <c r="N734" s="91"/>
      <c r="O734" s="91"/>
      <c r="P734" s="92"/>
      <c r="Q734" s="92"/>
      <c r="R734" s="93"/>
      <c r="S734" s="93"/>
      <c r="T734" s="94"/>
      <c r="U734" s="94"/>
      <c r="V734" s="95"/>
      <c r="W734" s="95"/>
      <c r="X734" s="96"/>
      <c r="Y734" s="96"/>
      <c r="Z734" s="97"/>
      <c r="AA734" s="97"/>
      <c r="AB734" s="98"/>
      <c r="AC734" s="98"/>
      <c r="AD734" s="99"/>
      <c r="AE734" s="99"/>
      <c r="AF734" s="100"/>
      <c r="AG734" s="100"/>
      <c r="AH734" s="101"/>
      <c r="AI734" s="101"/>
      <c r="AJ734" s="102"/>
      <c r="AK734" s="102"/>
      <c r="AL734" s="103"/>
      <c r="AM734" s="103"/>
      <c r="AN734" s="104"/>
      <c r="AO734" s="104"/>
      <c r="AP734" s="105"/>
      <c r="AQ734" s="105"/>
      <c r="AR734" s="106"/>
      <c r="AS734" s="106"/>
      <c r="AT734" s="107"/>
      <c r="AU734" s="107"/>
      <c r="AV734" s="90"/>
      <c r="AW734" s="90"/>
      <c r="AX734" s="108"/>
      <c r="AY734" s="108"/>
      <c r="AZ734" s="109"/>
      <c r="BA734" s="109"/>
      <c r="BB734" s="110"/>
      <c r="BC734" s="110"/>
      <c r="BD734" s="111"/>
      <c r="BE734" s="111"/>
      <c r="BF734" s="112">
        <v>12.159957520000001</v>
      </c>
      <c r="BG734" s="112">
        <f t="shared" si="16"/>
        <v>4.9864062546408647E-5</v>
      </c>
    </row>
    <row r="735" spans="1:59" ht="25" x14ac:dyDescent="0.2">
      <c r="A735" s="83">
        <v>18996</v>
      </c>
      <c r="B735" s="84"/>
      <c r="C735" s="85"/>
      <c r="D735" s="86"/>
      <c r="E735" s="86"/>
      <c r="F735" s="87"/>
      <c r="G735" s="87"/>
      <c r="H735" s="88"/>
      <c r="I735" s="88"/>
      <c r="J735" s="89"/>
      <c r="K735" s="89"/>
      <c r="L735" s="90"/>
      <c r="M735" s="90"/>
      <c r="N735" s="91"/>
      <c r="O735" s="91"/>
      <c r="P735" s="92"/>
      <c r="Q735" s="92"/>
      <c r="R735" s="93"/>
      <c r="S735" s="93"/>
      <c r="T735" s="94"/>
      <c r="U735" s="94"/>
      <c r="V735" s="95"/>
      <c r="W735" s="95"/>
      <c r="X735" s="96"/>
      <c r="Y735" s="96"/>
      <c r="Z735" s="97"/>
      <c r="AA735" s="97"/>
      <c r="AB735" s="98"/>
      <c r="AC735" s="98"/>
      <c r="AD735" s="99"/>
      <c r="AE735" s="99"/>
      <c r="AF735" s="100"/>
      <c r="AG735" s="100"/>
      <c r="AH735" s="101"/>
      <c r="AI735" s="101"/>
      <c r="AJ735" s="102"/>
      <c r="AK735" s="102"/>
      <c r="AL735" s="103"/>
      <c r="AM735" s="103"/>
      <c r="AN735" s="104"/>
      <c r="AO735" s="104"/>
      <c r="AP735" s="105"/>
      <c r="AQ735" s="105"/>
      <c r="AR735" s="106"/>
      <c r="AS735" s="106"/>
      <c r="AT735" s="107"/>
      <c r="AU735" s="107"/>
      <c r="AV735" s="90"/>
      <c r="AW735" s="90"/>
      <c r="AX735" s="108"/>
      <c r="AY735" s="108"/>
      <c r="AZ735" s="109"/>
      <c r="BA735" s="109"/>
      <c r="BB735" s="110"/>
      <c r="BC735" s="110"/>
      <c r="BD735" s="111"/>
      <c r="BE735" s="111"/>
      <c r="BF735" s="112">
        <v>12.16056388</v>
      </c>
      <c r="BG735" s="112">
        <f t="shared" si="16"/>
        <v>4.9864865402789667E-5</v>
      </c>
    </row>
    <row r="736" spans="1:59" ht="25" x14ac:dyDescent="0.2">
      <c r="A736" s="83">
        <v>18997</v>
      </c>
      <c r="B736" s="84"/>
      <c r="C736" s="85"/>
      <c r="D736" s="86"/>
      <c r="E736" s="86"/>
      <c r="F736" s="87"/>
      <c r="G736" s="87"/>
      <c r="H736" s="88"/>
      <c r="I736" s="88"/>
      <c r="J736" s="89"/>
      <c r="K736" s="89"/>
      <c r="L736" s="90"/>
      <c r="M736" s="90"/>
      <c r="N736" s="91"/>
      <c r="O736" s="91"/>
      <c r="P736" s="92"/>
      <c r="Q736" s="92"/>
      <c r="R736" s="93"/>
      <c r="S736" s="93"/>
      <c r="T736" s="94"/>
      <c r="U736" s="94"/>
      <c r="V736" s="95"/>
      <c r="W736" s="95"/>
      <c r="X736" s="96"/>
      <c r="Y736" s="96"/>
      <c r="Z736" s="97"/>
      <c r="AA736" s="97"/>
      <c r="AB736" s="98"/>
      <c r="AC736" s="98"/>
      <c r="AD736" s="99"/>
      <c r="AE736" s="99"/>
      <c r="AF736" s="100"/>
      <c r="AG736" s="100"/>
      <c r="AH736" s="101"/>
      <c r="AI736" s="101"/>
      <c r="AJ736" s="102"/>
      <c r="AK736" s="102"/>
      <c r="AL736" s="103"/>
      <c r="AM736" s="103"/>
      <c r="AN736" s="104"/>
      <c r="AO736" s="104"/>
      <c r="AP736" s="105"/>
      <c r="AQ736" s="105"/>
      <c r="AR736" s="106"/>
      <c r="AS736" s="106"/>
      <c r="AT736" s="107"/>
      <c r="AU736" s="107"/>
      <c r="AV736" s="90"/>
      <c r="AW736" s="90"/>
      <c r="AX736" s="108"/>
      <c r="AY736" s="108"/>
      <c r="AZ736" s="109"/>
      <c r="BA736" s="109"/>
      <c r="BB736" s="110"/>
      <c r="BC736" s="110"/>
      <c r="BD736" s="111"/>
      <c r="BE736" s="111"/>
      <c r="BF736" s="112">
        <v>12.16117028</v>
      </c>
      <c r="BG736" s="112">
        <f t="shared" si="16"/>
        <v>4.9864845766810112E-5</v>
      </c>
    </row>
    <row r="737" spans="1:59" ht="25" x14ac:dyDescent="0.2">
      <c r="A737" s="83">
        <v>18998</v>
      </c>
      <c r="B737" s="84"/>
      <c r="C737" s="85"/>
      <c r="D737" s="86"/>
      <c r="E737" s="86"/>
      <c r="F737" s="87"/>
      <c r="G737" s="87"/>
      <c r="H737" s="88"/>
      <c r="I737" s="88"/>
      <c r="J737" s="89"/>
      <c r="K737" s="89"/>
      <c r="L737" s="90"/>
      <c r="M737" s="90"/>
      <c r="N737" s="91"/>
      <c r="O737" s="91"/>
      <c r="P737" s="92"/>
      <c r="Q737" s="92"/>
      <c r="R737" s="93"/>
      <c r="S737" s="93"/>
      <c r="T737" s="94"/>
      <c r="U737" s="94"/>
      <c r="V737" s="95"/>
      <c r="W737" s="95"/>
      <c r="X737" s="96"/>
      <c r="Y737" s="96"/>
      <c r="Z737" s="97"/>
      <c r="AA737" s="97"/>
      <c r="AB737" s="98"/>
      <c r="AC737" s="98"/>
      <c r="AD737" s="99"/>
      <c r="AE737" s="99"/>
      <c r="AF737" s="100"/>
      <c r="AG737" s="100"/>
      <c r="AH737" s="101"/>
      <c r="AI737" s="101"/>
      <c r="AJ737" s="102"/>
      <c r="AK737" s="102"/>
      <c r="AL737" s="103"/>
      <c r="AM737" s="103"/>
      <c r="AN737" s="104"/>
      <c r="AO737" s="104"/>
      <c r="AP737" s="105"/>
      <c r="AQ737" s="105"/>
      <c r="AR737" s="106"/>
      <c r="AS737" s="106"/>
      <c r="AT737" s="107"/>
      <c r="AU737" s="107"/>
      <c r="AV737" s="90"/>
      <c r="AW737" s="90"/>
      <c r="AX737" s="108"/>
      <c r="AY737" s="108"/>
      <c r="AZ737" s="109"/>
      <c r="BA737" s="109"/>
      <c r="BB737" s="110"/>
      <c r="BC737" s="110"/>
      <c r="BD737" s="111"/>
      <c r="BE737" s="111"/>
      <c r="BF737" s="112">
        <v>12.16177671</v>
      </c>
      <c r="BG737" s="112">
        <f t="shared" si="16"/>
        <v>4.9864826009822277E-5</v>
      </c>
    </row>
    <row r="738" spans="1:59" ht="25" x14ac:dyDescent="0.2">
      <c r="A738" s="83">
        <v>18999</v>
      </c>
      <c r="B738" s="84"/>
      <c r="C738" s="85"/>
      <c r="D738" s="86"/>
      <c r="E738" s="86"/>
      <c r="F738" s="87"/>
      <c r="G738" s="87"/>
      <c r="H738" s="88"/>
      <c r="I738" s="88"/>
      <c r="J738" s="89"/>
      <c r="K738" s="89"/>
      <c r="L738" s="90"/>
      <c r="M738" s="90"/>
      <c r="N738" s="91"/>
      <c r="O738" s="91"/>
      <c r="P738" s="92"/>
      <c r="Q738" s="92"/>
      <c r="R738" s="93"/>
      <c r="S738" s="93"/>
      <c r="T738" s="94"/>
      <c r="U738" s="94"/>
      <c r="V738" s="95"/>
      <c r="W738" s="95"/>
      <c r="X738" s="96"/>
      <c r="Y738" s="96"/>
      <c r="Z738" s="97"/>
      <c r="AA738" s="97"/>
      <c r="AB738" s="98"/>
      <c r="AC738" s="98"/>
      <c r="AD738" s="99"/>
      <c r="AE738" s="99"/>
      <c r="AF738" s="100"/>
      <c r="AG738" s="100"/>
      <c r="AH738" s="101"/>
      <c r="AI738" s="101"/>
      <c r="AJ738" s="102"/>
      <c r="AK738" s="102"/>
      <c r="AL738" s="103"/>
      <c r="AM738" s="103"/>
      <c r="AN738" s="104"/>
      <c r="AO738" s="104"/>
      <c r="AP738" s="105"/>
      <c r="AQ738" s="105"/>
      <c r="AR738" s="106"/>
      <c r="AS738" s="106"/>
      <c r="AT738" s="107"/>
      <c r="AU738" s="107"/>
      <c r="AV738" s="90"/>
      <c r="AW738" s="90"/>
      <c r="AX738" s="108"/>
      <c r="AY738" s="108"/>
      <c r="AZ738" s="109"/>
      <c r="BA738" s="109"/>
      <c r="BB738" s="110"/>
      <c r="BC738" s="110"/>
      <c r="BD738" s="111"/>
      <c r="BE738" s="111"/>
      <c r="BF738" s="112">
        <v>12.16238317</v>
      </c>
      <c r="BG738" s="112">
        <f t="shared" si="16"/>
        <v>4.986480613160414E-5</v>
      </c>
    </row>
    <row r="739" spans="1:59" ht="25" x14ac:dyDescent="0.2">
      <c r="A739" s="83">
        <v>19000</v>
      </c>
      <c r="B739" s="84"/>
      <c r="C739" s="85"/>
      <c r="D739" s="86"/>
      <c r="E739" s="86"/>
      <c r="F739" s="87"/>
      <c r="G739" s="87"/>
      <c r="H739" s="88"/>
      <c r="I739" s="88"/>
      <c r="J739" s="89"/>
      <c r="K739" s="89"/>
      <c r="L739" s="90"/>
      <c r="M739" s="90"/>
      <c r="N739" s="91"/>
      <c r="O739" s="91"/>
      <c r="P739" s="92"/>
      <c r="Q739" s="92"/>
      <c r="R739" s="93"/>
      <c r="S739" s="93"/>
      <c r="T739" s="94"/>
      <c r="U739" s="94"/>
      <c r="V739" s="95"/>
      <c r="W739" s="95"/>
      <c r="X739" s="96"/>
      <c r="Y739" s="96"/>
      <c r="Z739" s="97"/>
      <c r="AA739" s="97"/>
      <c r="AB739" s="98"/>
      <c r="AC739" s="98"/>
      <c r="AD739" s="99"/>
      <c r="AE739" s="99"/>
      <c r="AF739" s="100"/>
      <c r="AG739" s="100"/>
      <c r="AH739" s="101"/>
      <c r="AI739" s="101"/>
      <c r="AJ739" s="102"/>
      <c r="AK739" s="102"/>
      <c r="AL739" s="103"/>
      <c r="AM739" s="103"/>
      <c r="AN739" s="104"/>
      <c r="AO739" s="104"/>
      <c r="AP739" s="105"/>
      <c r="AQ739" s="105"/>
      <c r="AR739" s="106"/>
      <c r="AS739" s="106"/>
      <c r="AT739" s="107"/>
      <c r="AU739" s="107"/>
      <c r="AV739" s="90"/>
      <c r="AW739" s="90"/>
      <c r="AX739" s="108"/>
      <c r="AY739" s="108"/>
      <c r="AZ739" s="109"/>
      <c r="BA739" s="109"/>
      <c r="BB739" s="110"/>
      <c r="BC739" s="110"/>
      <c r="BD739" s="111"/>
      <c r="BE739" s="111"/>
      <c r="BF739" s="112">
        <v>12.162989659999999</v>
      </c>
      <c r="BG739" s="112">
        <f t="shared" si="16"/>
        <v>4.9863964007482564E-5</v>
      </c>
    </row>
    <row r="740" spans="1:59" ht="25" x14ac:dyDescent="0.2">
      <c r="A740" s="83">
        <v>19001</v>
      </c>
      <c r="B740" s="84"/>
      <c r="C740" s="85"/>
      <c r="D740" s="86"/>
      <c r="E740" s="86"/>
      <c r="F740" s="87"/>
      <c r="G740" s="87"/>
      <c r="H740" s="88"/>
      <c r="I740" s="88"/>
      <c r="J740" s="89"/>
      <c r="K740" s="89"/>
      <c r="L740" s="90"/>
      <c r="M740" s="90"/>
      <c r="N740" s="91"/>
      <c r="O740" s="91"/>
      <c r="P740" s="92"/>
      <c r="Q740" s="92"/>
      <c r="R740" s="93"/>
      <c r="S740" s="93"/>
      <c r="T740" s="94"/>
      <c r="U740" s="94"/>
      <c r="V740" s="95"/>
      <c r="W740" s="95"/>
      <c r="X740" s="96"/>
      <c r="Y740" s="96"/>
      <c r="Z740" s="97"/>
      <c r="AA740" s="97"/>
      <c r="AB740" s="98"/>
      <c r="AC740" s="98"/>
      <c r="AD740" s="99"/>
      <c r="AE740" s="99"/>
      <c r="AF740" s="100"/>
      <c r="AG740" s="100"/>
      <c r="AH740" s="101"/>
      <c r="AI740" s="101"/>
      <c r="AJ740" s="102"/>
      <c r="AK740" s="102"/>
      <c r="AL740" s="103"/>
      <c r="AM740" s="103"/>
      <c r="AN740" s="104"/>
      <c r="AO740" s="104"/>
      <c r="AP740" s="105"/>
      <c r="AQ740" s="105"/>
      <c r="AR740" s="106"/>
      <c r="AS740" s="106"/>
      <c r="AT740" s="107"/>
      <c r="AU740" s="107"/>
      <c r="AV740" s="90"/>
      <c r="AW740" s="90"/>
      <c r="AX740" s="108"/>
      <c r="AY740" s="108"/>
      <c r="AZ740" s="109"/>
      <c r="BA740" s="109"/>
      <c r="BB740" s="110"/>
      <c r="BC740" s="110"/>
      <c r="BD740" s="111"/>
      <c r="BE740" s="111"/>
      <c r="BF740" s="112">
        <v>12.16359617</v>
      </c>
      <c r="BG740" s="112">
        <f t="shared" si="16"/>
        <v>4.9864766053663296E-5</v>
      </c>
    </row>
    <row r="741" spans="1:59" ht="25" x14ac:dyDescent="0.2">
      <c r="A741" s="83">
        <v>19002</v>
      </c>
      <c r="B741" s="84"/>
      <c r="C741" s="85"/>
      <c r="D741" s="86"/>
      <c r="E741" s="86"/>
      <c r="F741" s="87"/>
      <c r="G741" s="87"/>
      <c r="H741" s="88"/>
      <c r="I741" s="88"/>
      <c r="J741" s="89"/>
      <c r="K741" s="89"/>
      <c r="L741" s="90"/>
      <c r="M741" s="90"/>
      <c r="N741" s="91"/>
      <c r="O741" s="91"/>
      <c r="P741" s="92"/>
      <c r="Q741" s="92"/>
      <c r="R741" s="93"/>
      <c r="S741" s="93"/>
      <c r="T741" s="94"/>
      <c r="U741" s="94"/>
      <c r="V741" s="95"/>
      <c r="W741" s="95"/>
      <c r="X741" s="96"/>
      <c r="Y741" s="96"/>
      <c r="Z741" s="97"/>
      <c r="AA741" s="97"/>
      <c r="AB741" s="98"/>
      <c r="AC741" s="98"/>
      <c r="AD741" s="99"/>
      <c r="AE741" s="99"/>
      <c r="AF741" s="100"/>
      <c r="AG741" s="100"/>
      <c r="AH741" s="101"/>
      <c r="AI741" s="101"/>
      <c r="AJ741" s="102"/>
      <c r="AK741" s="102"/>
      <c r="AL741" s="103"/>
      <c r="AM741" s="103"/>
      <c r="AN741" s="104"/>
      <c r="AO741" s="104"/>
      <c r="AP741" s="105"/>
      <c r="AQ741" s="105"/>
      <c r="AR741" s="106"/>
      <c r="AS741" s="106"/>
      <c r="AT741" s="107"/>
      <c r="AU741" s="107"/>
      <c r="AV741" s="90"/>
      <c r="AW741" s="90"/>
      <c r="AX741" s="108"/>
      <c r="AY741" s="108"/>
      <c r="AZ741" s="109"/>
      <c r="BA741" s="109"/>
      <c r="BB741" s="110"/>
      <c r="BC741" s="110"/>
      <c r="BD741" s="111"/>
      <c r="BE741" s="111"/>
      <c r="BF741" s="112">
        <v>12.16420272</v>
      </c>
      <c r="BG741" s="112">
        <f t="shared" si="16"/>
        <v>4.986474581264236E-5</v>
      </c>
    </row>
    <row r="742" spans="1:59" ht="25" x14ac:dyDescent="0.2">
      <c r="A742" s="83">
        <v>19003</v>
      </c>
      <c r="B742" s="84"/>
      <c r="C742" s="85"/>
      <c r="D742" s="86"/>
      <c r="E742" s="86"/>
      <c r="F742" s="87"/>
      <c r="G742" s="87"/>
      <c r="H742" s="88"/>
      <c r="I742" s="88"/>
      <c r="J742" s="89"/>
      <c r="K742" s="89"/>
      <c r="L742" s="90"/>
      <c r="M742" s="90"/>
      <c r="N742" s="91"/>
      <c r="O742" s="91"/>
      <c r="P742" s="92"/>
      <c r="Q742" s="92"/>
      <c r="R742" s="93"/>
      <c r="S742" s="93"/>
      <c r="T742" s="94"/>
      <c r="U742" s="94"/>
      <c r="V742" s="95"/>
      <c r="W742" s="95"/>
      <c r="X742" s="96"/>
      <c r="Y742" s="96"/>
      <c r="Z742" s="97"/>
      <c r="AA742" s="97"/>
      <c r="AB742" s="98"/>
      <c r="AC742" s="98"/>
      <c r="AD742" s="99"/>
      <c r="AE742" s="99"/>
      <c r="AF742" s="100"/>
      <c r="AG742" s="100"/>
      <c r="AH742" s="101"/>
      <c r="AI742" s="101"/>
      <c r="AJ742" s="102"/>
      <c r="AK742" s="102"/>
      <c r="AL742" s="103"/>
      <c r="AM742" s="103"/>
      <c r="AN742" s="104"/>
      <c r="AO742" s="104"/>
      <c r="AP742" s="105"/>
      <c r="AQ742" s="105"/>
      <c r="AR742" s="106"/>
      <c r="AS742" s="106"/>
      <c r="AT742" s="107"/>
      <c r="AU742" s="107"/>
      <c r="AV742" s="90"/>
      <c r="AW742" s="90"/>
      <c r="AX742" s="108"/>
      <c r="AY742" s="108"/>
      <c r="AZ742" s="109"/>
      <c r="BA742" s="109"/>
      <c r="BB742" s="110"/>
      <c r="BC742" s="110"/>
      <c r="BD742" s="111"/>
      <c r="BE742" s="111"/>
      <c r="BF742" s="112">
        <v>12.1648093</v>
      </c>
      <c r="BG742" s="112">
        <f t="shared" si="16"/>
        <v>4.9864725450835182E-5</v>
      </c>
    </row>
    <row r="743" spans="1:59" ht="25" x14ac:dyDescent="0.2">
      <c r="A743" s="83">
        <v>19004</v>
      </c>
      <c r="B743" s="84"/>
      <c r="C743" s="85"/>
      <c r="D743" s="86"/>
      <c r="E743" s="86"/>
      <c r="F743" s="87"/>
      <c r="G743" s="87"/>
      <c r="H743" s="88"/>
      <c r="I743" s="88"/>
      <c r="J743" s="89"/>
      <c r="K743" s="89"/>
      <c r="L743" s="90"/>
      <c r="M743" s="90"/>
      <c r="N743" s="91"/>
      <c r="O743" s="91"/>
      <c r="P743" s="92"/>
      <c r="Q743" s="92"/>
      <c r="R743" s="93"/>
      <c r="S743" s="93"/>
      <c r="T743" s="94"/>
      <c r="U743" s="94"/>
      <c r="V743" s="95"/>
      <c r="W743" s="95"/>
      <c r="X743" s="96"/>
      <c r="Y743" s="96"/>
      <c r="Z743" s="97"/>
      <c r="AA743" s="97"/>
      <c r="AB743" s="98"/>
      <c r="AC743" s="98"/>
      <c r="AD743" s="99"/>
      <c r="AE743" s="99"/>
      <c r="AF743" s="100"/>
      <c r="AG743" s="100"/>
      <c r="AH743" s="101"/>
      <c r="AI743" s="101"/>
      <c r="AJ743" s="102"/>
      <c r="AK743" s="102"/>
      <c r="AL743" s="103"/>
      <c r="AM743" s="103"/>
      <c r="AN743" s="104"/>
      <c r="AO743" s="104"/>
      <c r="AP743" s="105"/>
      <c r="AQ743" s="105"/>
      <c r="AR743" s="106"/>
      <c r="AS743" s="106"/>
      <c r="AT743" s="107"/>
      <c r="AU743" s="107"/>
      <c r="AV743" s="90"/>
      <c r="AW743" s="90"/>
      <c r="AX743" s="108"/>
      <c r="AY743" s="108"/>
      <c r="AZ743" s="109"/>
      <c r="BA743" s="109"/>
      <c r="BB743" s="110"/>
      <c r="BC743" s="110"/>
      <c r="BD743" s="111"/>
      <c r="BE743" s="111"/>
      <c r="BF743" s="112">
        <v>12.16541591</v>
      </c>
      <c r="BG743" s="112">
        <f t="shared" si="16"/>
        <v>4.9864704967797695E-5</v>
      </c>
    </row>
    <row r="744" spans="1:59" ht="25" x14ac:dyDescent="0.2">
      <c r="A744" s="83">
        <v>19005</v>
      </c>
      <c r="B744" s="84"/>
      <c r="C744" s="85"/>
      <c r="D744" s="86"/>
      <c r="E744" s="86"/>
      <c r="F744" s="87"/>
      <c r="G744" s="87"/>
      <c r="H744" s="88"/>
      <c r="I744" s="88"/>
      <c r="J744" s="89"/>
      <c r="K744" s="89"/>
      <c r="L744" s="90"/>
      <c r="M744" s="90"/>
      <c r="N744" s="91"/>
      <c r="O744" s="91"/>
      <c r="P744" s="92"/>
      <c r="Q744" s="92"/>
      <c r="R744" s="93"/>
      <c r="S744" s="93"/>
      <c r="T744" s="94"/>
      <c r="U744" s="94"/>
      <c r="V744" s="95"/>
      <c r="W744" s="95"/>
      <c r="X744" s="96"/>
      <c r="Y744" s="96"/>
      <c r="Z744" s="97"/>
      <c r="AA744" s="97"/>
      <c r="AB744" s="98"/>
      <c r="AC744" s="98"/>
      <c r="AD744" s="99"/>
      <c r="AE744" s="99"/>
      <c r="AF744" s="100"/>
      <c r="AG744" s="100"/>
      <c r="AH744" s="101"/>
      <c r="AI744" s="101"/>
      <c r="AJ744" s="102"/>
      <c r="AK744" s="102"/>
      <c r="AL744" s="103"/>
      <c r="AM744" s="103"/>
      <c r="AN744" s="104"/>
      <c r="AO744" s="104"/>
      <c r="AP744" s="105"/>
      <c r="AQ744" s="105"/>
      <c r="AR744" s="106"/>
      <c r="AS744" s="106"/>
      <c r="AT744" s="107"/>
      <c r="AU744" s="107"/>
      <c r="AV744" s="90"/>
      <c r="AW744" s="90"/>
      <c r="AX744" s="108"/>
      <c r="AY744" s="108"/>
      <c r="AZ744" s="109"/>
      <c r="BA744" s="109"/>
      <c r="BB744" s="110"/>
      <c r="BC744" s="110"/>
      <c r="BD744" s="111"/>
      <c r="BE744" s="111"/>
      <c r="BF744" s="112">
        <v>12.166022549999999</v>
      </c>
      <c r="BG744" s="112">
        <f t="shared" si="16"/>
        <v>4.9864684364195998E-5</v>
      </c>
    </row>
    <row r="745" spans="1:59" ht="25" x14ac:dyDescent="0.2">
      <c r="A745" s="83">
        <v>19006</v>
      </c>
      <c r="B745" s="84"/>
      <c r="C745" s="85"/>
      <c r="D745" s="86"/>
      <c r="E745" s="86"/>
      <c r="F745" s="87"/>
      <c r="G745" s="87"/>
      <c r="H745" s="88"/>
      <c r="I745" s="88"/>
      <c r="J745" s="89"/>
      <c r="K745" s="89"/>
      <c r="L745" s="90"/>
      <c r="M745" s="90"/>
      <c r="N745" s="91"/>
      <c r="O745" s="91"/>
      <c r="P745" s="92"/>
      <c r="Q745" s="92"/>
      <c r="R745" s="93"/>
      <c r="S745" s="93"/>
      <c r="T745" s="94"/>
      <c r="U745" s="94"/>
      <c r="V745" s="95"/>
      <c r="W745" s="95"/>
      <c r="X745" s="96"/>
      <c r="Y745" s="96"/>
      <c r="Z745" s="97"/>
      <c r="AA745" s="97"/>
      <c r="AB745" s="98"/>
      <c r="AC745" s="98"/>
      <c r="AD745" s="99"/>
      <c r="AE745" s="99"/>
      <c r="AF745" s="100"/>
      <c r="AG745" s="100"/>
      <c r="AH745" s="101"/>
      <c r="AI745" s="101"/>
      <c r="AJ745" s="102"/>
      <c r="AK745" s="102"/>
      <c r="AL745" s="103"/>
      <c r="AM745" s="103"/>
      <c r="AN745" s="104"/>
      <c r="AO745" s="104"/>
      <c r="AP745" s="105"/>
      <c r="AQ745" s="105"/>
      <c r="AR745" s="106"/>
      <c r="AS745" s="106"/>
      <c r="AT745" s="107"/>
      <c r="AU745" s="107"/>
      <c r="AV745" s="90"/>
      <c r="AW745" s="90"/>
      <c r="AX745" s="108"/>
      <c r="AY745" s="108"/>
      <c r="AZ745" s="109"/>
      <c r="BA745" s="109"/>
      <c r="BB745" s="110"/>
      <c r="BC745" s="110"/>
      <c r="BD745" s="111"/>
      <c r="BE745" s="111"/>
      <c r="BF745" s="112">
        <v>12.166629220000001</v>
      </c>
      <c r="BG745" s="112">
        <f t="shared" si="16"/>
        <v>4.9864663639141961E-5</v>
      </c>
    </row>
    <row r="746" spans="1:59" ht="25" x14ac:dyDescent="0.2">
      <c r="A746" s="83">
        <v>19007</v>
      </c>
      <c r="B746" s="84"/>
      <c r="C746" s="85"/>
      <c r="D746" s="86"/>
      <c r="E746" s="86"/>
      <c r="F746" s="87"/>
      <c r="G746" s="87"/>
      <c r="H746" s="88"/>
      <c r="I746" s="88"/>
      <c r="J746" s="89"/>
      <c r="K746" s="89"/>
      <c r="L746" s="90"/>
      <c r="M746" s="90"/>
      <c r="N746" s="91"/>
      <c r="O746" s="91"/>
      <c r="P746" s="92"/>
      <c r="Q746" s="92"/>
      <c r="R746" s="93"/>
      <c r="S746" s="93"/>
      <c r="T746" s="94"/>
      <c r="U746" s="94"/>
      <c r="V746" s="95"/>
      <c r="W746" s="95"/>
      <c r="X746" s="96"/>
      <c r="Y746" s="96"/>
      <c r="Z746" s="97"/>
      <c r="AA746" s="97"/>
      <c r="AB746" s="98"/>
      <c r="AC746" s="98"/>
      <c r="AD746" s="99"/>
      <c r="AE746" s="99"/>
      <c r="AF746" s="100"/>
      <c r="AG746" s="100"/>
      <c r="AH746" s="101"/>
      <c r="AI746" s="101"/>
      <c r="AJ746" s="102"/>
      <c r="AK746" s="102"/>
      <c r="AL746" s="103"/>
      <c r="AM746" s="103"/>
      <c r="AN746" s="104"/>
      <c r="AO746" s="104"/>
      <c r="AP746" s="105"/>
      <c r="AQ746" s="105"/>
      <c r="AR746" s="106"/>
      <c r="AS746" s="106"/>
      <c r="AT746" s="107"/>
      <c r="AU746" s="107"/>
      <c r="AV746" s="90"/>
      <c r="AW746" s="90"/>
      <c r="AX746" s="108"/>
      <c r="AY746" s="108"/>
      <c r="AZ746" s="109"/>
      <c r="BA746" s="109"/>
      <c r="BB746" s="110"/>
      <c r="BC746" s="110"/>
      <c r="BD746" s="111"/>
      <c r="BE746" s="111"/>
      <c r="BF746" s="112">
        <v>12.16723592</v>
      </c>
      <c r="BG746" s="112">
        <f t="shared" si="16"/>
        <v>4.9864642793967782E-5</v>
      </c>
    </row>
    <row r="747" spans="1:59" ht="25" x14ac:dyDescent="0.2">
      <c r="A747" s="83">
        <v>19008</v>
      </c>
      <c r="B747" s="84"/>
      <c r="C747" s="85"/>
      <c r="D747" s="86"/>
      <c r="E747" s="86"/>
      <c r="F747" s="87"/>
      <c r="G747" s="87"/>
      <c r="H747" s="88"/>
      <c r="I747" s="88"/>
      <c r="J747" s="89"/>
      <c r="K747" s="89"/>
      <c r="L747" s="90"/>
      <c r="M747" s="90"/>
      <c r="N747" s="91"/>
      <c r="O747" s="91"/>
      <c r="P747" s="92"/>
      <c r="Q747" s="92"/>
      <c r="R747" s="93"/>
      <c r="S747" s="93"/>
      <c r="T747" s="94"/>
      <c r="U747" s="94"/>
      <c r="V747" s="95"/>
      <c r="W747" s="95"/>
      <c r="X747" s="96"/>
      <c r="Y747" s="96"/>
      <c r="Z747" s="97"/>
      <c r="AA747" s="97"/>
      <c r="AB747" s="98"/>
      <c r="AC747" s="98"/>
      <c r="AD747" s="99"/>
      <c r="AE747" s="99"/>
      <c r="AF747" s="100"/>
      <c r="AG747" s="100"/>
      <c r="AH747" s="101"/>
      <c r="AI747" s="101"/>
      <c r="AJ747" s="102"/>
      <c r="AK747" s="102"/>
      <c r="AL747" s="103"/>
      <c r="AM747" s="103"/>
      <c r="AN747" s="104"/>
      <c r="AO747" s="104"/>
      <c r="AP747" s="105"/>
      <c r="AQ747" s="105"/>
      <c r="AR747" s="106"/>
      <c r="AS747" s="106"/>
      <c r="AT747" s="107"/>
      <c r="AU747" s="107"/>
      <c r="AV747" s="90"/>
      <c r="AW747" s="90"/>
      <c r="AX747" s="108"/>
      <c r="AY747" s="108"/>
      <c r="AZ747" s="109"/>
      <c r="BA747" s="109"/>
      <c r="BB747" s="110"/>
      <c r="BC747" s="110"/>
      <c r="BD747" s="111"/>
      <c r="BE747" s="111"/>
      <c r="BF747" s="112">
        <v>12.167842650000001</v>
      </c>
      <c r="BG747" s="112">
        <f t="shared" si="16"/>
        <v>4.9864621827119224E-5</v>
      </c>
    </row>
    <row r="748" spans="1:59" ht="25" x14ac:dyDescent="0.2">
      <c r="A748" s="83">
        <v>19009</v>
      </c>
      <c r="B748" s="84"/>
      <c r="C748" s="85"/>
      <c r="D748" s="86"/>
      <c r="E748" s="86"/>
      <c r="F748" s="87"/>
      <c r="G748" s="87"/>
      <c r="H748" s="88"/>
      <c r="I748" s="88"/>
      <c r="J748" s="89"/>
      <c r="K748" s="89"/>
      <c r="L748" s="90"/>
      <c r="M748" s="90"/>
      <c r="N748" s="91"/>
      <c r="O748" s="91"/>
      <c r="P748" s="92"/>
      <c r="Q748" s="92"/>
      <c r="R748" s="93"/>
      <c r="S748" s="93"/>
      <c r="T748" s="94"/>
      <c r="U748" s="94"/>
      <c r="V748" s="95"/>
      <c r="W748" s="95"/>
      <c r="X748" s="96"/>
      <c r="Y748" s="96"/>
      <c r="Z748" s="97"/>
      <c r="AA748" s="97"/>
      <c r="AB748" s="98"/>
      <c r="AC748" s="98"/>
      <c r="AD748" s="99"/>
      <c r="AE748" s="99"/>
      <c r="AF748" s="100"/>
      <c r="AG748" s="100"/>
      <c r="AH748" s="101"/>
      <c r="AI748" s="101"/>
      <c r="AJ748" s="102"/>
      <c r="AK748" s="102"/>
      <c r="AL748" s="103"/>
      <c r="AM748" s="103"/>
      <c r="AN748" s="104"/>
      <c r="AO748" s="104"/>
      <c r="AP748" s="105"/>
      <c r="AQ748" s="105"/>
      <c r="AR748" s="106"/>
      <c r="AS748" s="106"/>
      <c r="AT748" s="107"/>
      <c r="AU748" s="107"/>
      <c r="AV748" s="90"/>
      <c r="AW748" s="90"/>
      <c r="AX748" s="108"/>
      <c r="AY748" s="108"/>
      <c r="AZ748" s="109"/>
      <c r="BA748" s="109"/>
      <c r="BB748" s="110"/>
      <c r="BC748" s="110"/>
      <c r="BD748" s="111"/>
      <c r="BE748" s="111"/>
      <c r="BF748" s="112">
        <v>12.168449409999999</v>
      </c>
      <c r="BG748" s="112">
        <f t="shared" si="16"/>
        <v>4.9864600740150525E-5</v>
      </c>
    </row>
    <row r="749" spans="1:59" ht="25" x14ac:dyDescent="0.2">
      <c r="A749" s="83">
        <v>19010</v>
      </c>
      <c r="B749" s="84"/>
      <c r="C749" s="85"/>
      <c r="D749" s="86"/>
      <c r="E749" s="86"/>
      <c r="F749" s="87"/>
      <c r="G749" s="87"/>
      <c r="H749" s="88"/>
      <c r="I749" s="88"/>
      <c r="J749" s="89"/>
      <c r="K749" s="89"/>
      <c r="L749" s="90"/>
      <c r="M749" s="90"/>
      <c r="N749" s="91"/>
      <c r="O749" s="91"/>
      <c r="P749" s="92"/>
      <c r="Q749" s="92"/>
      <c r="R749" s="93"/>
      <c r="S749" s="93"/>
      <c r="T749" s="94"/>
      <c r="U749" s="94"/>
      <c r="V749" s="95"/>
      <c r="W749" s="95"/>
      <c r="X749" s="96"/>
      <c r="Y749" s="96"/>
      <c r="Z749" s="97"/>
      <c r="AA749" s="97"/>
      <c r="AB749" s="98"/>
      <c r="AC749" s="98"/>
      <c r="AD749" s="99"/>
      <c r="AE749" s="99"/>
      <c r="AF749" s="100"/>
      <c r="AG749" s="100"/>
      <c r="AH749" s="101"/>
      <c r="AI749" s="101"/>
      <c r="AJ749" s="102"/>
      <c r="AK749" s="102"/>
      <c r="AL749" s="103"/>
      <c r="AM749" s="103"/>
      <c r="AN749" s="104"/>
      <c r="AO749" s="104"/>
      <c r="AP749" s="105"/>
      <c r="AQ749" s="105"/>
      <c r="AR749" s="106"/>
      <c r="AS749" s="106"/>
      <c r="AT749" s="107"/>
      <c r="AU749" s="107"/>
      <c r="AV749" s="90"/>
      <c r="AW749" s="90"/>
      <c r="AX749" s="108"/>
      <c r="AY749" s="108"/>
      <c r="AZ749" s="109"/>
      <c r="BA749" s="109"/>
      <c r="BB749" s="110"/>
      <c r="BC749" s="110"/>
      <c r="BD749" s="111"/>
      <c r="BE749" s="111"/>
      <c r="BF749" s="112">
        <v>12.1690562</v>
      </c>
      <c r="BG749" s="112">
        <f t="shared" si="16"/>
        <v>4.9864579531951517E-5</v>
      </c>
    </row>
    <row r="750" spans="1:59" ht="25" x14ac:dyDescent="0.2">
      <c r="A750" s="83">
        <v>19011</v>
      </c>
      <c r="B750" s="84"/>
      <c r="C750" s="85"/>
      <c r="D750" s="86"/>
      <c r="E750" s="86"/>
      <c r="F750" s="87"/>
      <c r="G750" s="87"/>
      <c r="H750" s="88"/>
      <c r="I750" s="88"/>
      <c r="J750" s="89"/>
      <c r="K750" s="89"/>
      <c r="L750" s="90"/>
      <c r="M750" s="90"/>
      <c r="N750" s="91"/>
      <c r="O750" s="91"/>
      <c r="P750" s="92"/>
      <c r="Q750" s="92"/>
      <c r="R750" s="93"/>
      <c r="S750" s="93"/>
      <c r="T750" s="94"/>
      <c r="U750" s="94"/>
      <c r="V750" s="95"/>
      <c r="W750" s="95"/>
      <c r="X750" s="96"/>
      <c r="Y750" s="96"/>
      <c r="Z750" s="97"/>
      <c r="AA750" s="97"/>
      <c r="AB750" s="98"/>
      <c r="AC750" s="98"/>
      <c r="AD750" s="99"/>
      <c r="AE750" s="99"/>
      <c r="AF750" s="100"/>
      <c r="AG750" s="100"/>
      <c r="AH750" s="101"/>
      <c r="AI750" s="101"/>
      <c r="AJ750" s="102"/>
      <c r="AK750" s="102"/>
      <c r="AL750" s="103"/>
      <c r="AM750" s="103"/>
      <c r="AN750" s="104"/>
      <c r="AO750" s="104"/>
      <c r="AP750" s="105"/>
      <c r="AQ750" s="105"/>
      <c r="AR750" s="106"/>
      <c r="AS750" s="106"/>
      <c r="AT750" s="107"/>
      <c r="AU750" s="107"/>
      <c r="AV750" s="90"/>
      <c r="AW750" s="90"/>
      <c r="AX750" s="108"/>
      <c r="AY750" s="108"/>
      <c r="AZ750" s="109"/>
      <c r="BA750" s="109"/>
      <c r="BB750" s="110"/>
      <c r="BC750" s="110"/>
      <c r="BD750" s="111"/>
      <c r="BE750" s="111"/>
      <c r="BF750" s="112">
        <v>12.16966302</v>
      </c>
      <c r="BG750" s="112">
        <f t="shared" si="16"/>
        <v>4.9864558203188298E-5</v>
      </c>
    </row>
    <row r="751" spans="1:59" ht="25" x14ac:dyDescent="0.2">
      <c r="A751" s="83">
        <v>19012</v>
      </c>
      <c r="B751" s="84"/>
      <c r="C751" s="85"/>
      <c r="D751" s="86"/>
      <c r="E751" s="86"/>
      <c r="F751" s="87"/>
      <c r="G751" s="87"/>
      <c r="H751" s="88"/>
      <c r="I751" s="88"/>
      <c r="J751" s="89"/>
      <c r="K751" s="89"/>
      <c r="L751" s="90"/>
      <c r="M751" s="90"/>
      <c r="N751" s="91"/>
      <c r="O751" s="91"/>
      <c r="P751" s="92"/>
      <c r="Q751" s="92"/>
      <c r="R751" s="93"/>
      <c r="S751" s="93"/>
      <c r="T751" s="94"/>
      <c r="U751" s="94"/>
      <c r="V751" s="95"/>
      <c r="W751" s="95"/>
      <c r="X751" s="96"/>
      <c r="Y751" s="96"/>
      <c r="Z751" s="97"/>
      <c r="AA751" s="97"/>
      <c r="AB751" s="98"/>
      <c r="AC751" s="98"/>
      <c r="AD751" s="99"/>
      <c r="AE751" s="99"/>
      <c r="AF751" s="100"/>
      <c r="AG751" s="100"/>
      <c r="AH751" s="101"/>
      <c r="AI751" s="101"/>
      <c r="AJ751" s="102"/>
      <c r="AK751" s="102"/>
      <c r="AL751" s="103"/>
      <c r="AM751" s="103"/>
      <c r="AN751" s="104"/>
      <c r="AO751" s="104"/>
      <c r="AP751" s="105"/>
      <c r="AQ751" s="105"/>
      <c r="AR751" s="106"/>
      <c r="AS751" s="106"/>
      <c r="AT751" s="107"/>
      <c r="AU751" s="107"/>
      <c r="AV751" s="90"/>
      <c r="AW751" s="90"/>
      <c r="AX751" s="108"/>
      <c r="AY751" s="108"/>
      <c r="AZ751" s="109"/>
      <c r="BA751" s="109"/>
      <c r="BB751" s="110"/>
      <c r="BC751" s="110"/>
      <c r="BD751" s="111"/>
      <c r="BE751" s="111"/>
      <c r="BF751" s="112">
        <v>12.17026987</v>
      </c>
      <c r="BG751" s="112">
        <f t="shared" si="16"/>
        <v>4.9865358386951285E-5</v>
      </c>
    </row>
    <row r="752" spans="1:59" ht="25" x14ac:dyDescent="0.2">
      <c r="A752" s="83">
        <v>19013</v>
      </c>
      <c r="B752" s="84"/>
      <c r="C752" s="85"/>
      <c r="D752" s="86"/>
      <c r="E752" s="86"/>
      <c r="F752" s="87"/>
      <c r="G752" s="87"/>
      <c r="H752" s="88"/>
      <c r="I752" s="88"/>
      <c r="J752" s="89"/>
      <c r="K752" s="89"/>
      <c r="L752" s="90"/>
      <c r="M752" s="90"/>
      <c r="N752" s="91"/>
      <c r="O752" s="91"/>
      <c r="P752" s="92"/>
      <c r="Q752" s="92"/>
      <c r="R752" s="93"/>
      <c r="S752" s="93"/>
      <c r="T752" s="94"/>
      <c r="U752" s="94"/>
      <c r="V752" s="95"/>
      <c r="W752" s="95"/>
      <c r="X752" s="96"/>
      <c r="Y752" s="96"/>
      <c r="Z752" s="97"/>
      <c r="AA752" s="97"/>
      <c r="AB752" s="98"/>
      <c r="AC752" s="98"/>
      <c r="AD752" s="99"/>
      <c r="AE752" s="99"/>
      <c r="AF752" s="100"/>
      <c r="AG752" s="100"/>
      <c r="AH752" s="101"/>
      <c r="AI752" s="101"/>
      <c r="AJ752" s="102"/>
      <c r="AK752" s="102"/>
      <c r="AL752" s="103"/>
      <c r="AM752" s="103"/>
      <c r="AN752" s="104"/>
      <c r="AO752" s="104"/>
      <c r="AP752" s="105"/>
      <c r="AQ752" s="105"/>
      <c r="AR752" s="106"/>
      <c r="AS752" s="106"/>
      <c r="AT752" s="107"/>
      <c r="AU752" s="107"/>
      <c r="AV752" s="90"/>
      <c r="AW752" s="90"/>
      <c r="AX752" s="108"/>
      <c r="AY752" s="108"/>
      <c r="AZ752" s="109"/>
      <c r="BA752" s="109"/>
      <c r="BB752" s="110"/>
      <c r="BC752" s="110"/>
      <c r="BD752" s="111"/>
      <c r="BE752" s="111"/>
      <c r="BF752" s="112">
        <v>12.170876760000001</v>
      </c>
      <c r="BG752" s="112">
        <f t="shared" si="16"/>
        <v>4.9864515142004895E-5</v>
      </c>
    </row>
    <row r="753" spans="1:59" ht="25" x14ac:dyDescent="0.2">
      <c r="A753" s="83">
        <v>19014</v>
      </c>
      <c r="B753" s="84"/>
      <c r="C753" s="85"/>
      <c r="D753" s="86"/>
      <c r="E753" s="86"/>
      <c r="F753" s="87"/>
      <c r="G753" s="87"/>
      <c r="H753" s="88"/>
      <c r="I753" s="88"/>
      <c r="J753" s="89"/>
      <c r="K753" s="89"/>
      <c r="L753" s="90"/>
      <c r="M753" s="90"/>
      <c r="N753" s="91"/>
      <c r="O753" s="91"/>
      <c r="P753" s="92"/>
      <c r="Q753" s="92"/>
      <c r="R753" s="93"/>
      <c r="S753" s="93"/>
      <c r="T753" s="94"/>
      <c r="U753" s="94"/>
      <c r="V753" s="95"/>
      <c r="W753" s="95"/>
      <c r="X753" s="96"/>
      <c r="Y753" s="96"/>
      <c r="Z753" s="97"/>
      <c r="AA753" s="97"/>
      <c r="AB753" s="98"/>
      <c r="AC753" s="98"/>
      <c r="AD753" s="99"/>
      <c r="AE753" s="99"/>
      <c r="AF753" s="100"/>
      <c r="AG753" s="100"/>
      <c r="AH753" s="101"/>
      <c r="AI753" s="101"/>
      <c r="AJ753" s="102"/>
      <c r="AK753" s="102"/>
      <c r="AL753" s="103"/>
      <c r="AM753" s="103"/>
      <c r="AN753" s="104"/>
      <c r="AO753" s="104"/>
      <c r="AP753" s="105"/>
      <c r="AQ753" s="105"/>
      <c r="AR753" s="106"/>
      <c r="AS753" s="106"/>
      <c r="AT753" s="107"/>
      <c r="AU753" s="107"/>
      <c r="AV753" s="90"/>
      <c r="AW753" s="90"/>
      <c r="AX753" s="108"/>
      <c r="AY753" s="108"/>
      <c r="AZ753" s="109"/>
      <c r="BA753" s="109"/>
      <c r="BB753" s="110"/>
      <c r="BC753" s="110"/>
      <c r="BD753" s="111"/>
      <c r="BE753" s="111"/>
      <c r="BF753" s="112">
        <v>12.171483670000001</v>
      </c>
      <c r="BG753" s="112">
        <f t="shared" si="16"/>
        <v>4.9864493450660916E-5</v>
      </c>
    </row>
    <row r="754" spans="1:59" ht="25" x14ac:dyDescent="0.2">
      <c r="A754" s="83">
        <v>19015</v>
      </c>
      <c r="B754" s="84"/>
      <c r="C754" s="85"/>
      <c r="D754" s="86"/>
      <c r="E754" s="86"/>
      <c r="F754" s="87"/>
      <c r="G754" s="87"/>
      <c r="H754" s="88"/>
      <c r="I754" s="88"/>
      <c r="J754" s="89"/>
      <c r="K754" s="89"/>
      <c r="L754" s="90"/>
      <c r="M754" s="90"/>
      <c r="N754" s="91"/>
      <c r="O754" s="91"/>
      <c r="P754" s="92"/>
      <c r="Q754" s="92"/>
      <c r="R754" s="93"/>
      <c r="S754" s="93"/>
      <c r="T754" s="94"/>
      <c r="U754" s="94"/>
      <c r="V754" s="95"/>
      <c r="W754" s="95"/>
      <c r="X754" s="96"/>
      <c r="Y754" s="96"/>
      <c r="Z754" s="97"/>
      <c r="AA754" s="97"/>
      <c r="AB754" s="98"/>
      <c r="AC754" s="98"/>
      <c r="AD754" s="99"/>
      <c r="AE754" s="99"/>
      <c r="AF754" s="100"/>
      <c r="AG754" s="100"/>
      <c r="AH754" s="101"/>
      <c r="AI754" s="101"/>
      <c r="AJ754" s="102"/>
      <c r="AK754" s="102"/>
      <c r="AL754" s="103"/>
      <c r="AM754" s="103"/>
      <c r="AN754" s="104"/>
      <c r="AO754" s="104"/>
      <c r="AP754" s="105"/>
      <c r="AQ754" s="105"/>
      <c r="AR754" s="106"/>
      <c r="AS754" s="106"/>
      <c r="AT754" s="107"/>
      <c r="AU754" s="107"/>
      <c r="AV754" s="90"/>
      <c r="AW754" s="90"/>
      <c r="AX754" s="108"/>
      <c r="AY754" s="108"/>
      <c r="AZ754" s="109"/>
      <c r="BA754" s="109"/>
      <c r="BB754" s="110"/>
      <c r="BC754" s="110"/>
      <c r="BD754" s="111"/>
      <c r="BE754" s="111"/>
      <c r="BF754" s="112">
        <v>12.17209061</v>
      </c>
      <c r="BG754" s="112">
        <f t="shared" si="16"/>
        <v>4.9864471638752733E-5</v>
      </c>
    </row>
    <row r="755" spans="1:59" ht="25" x14ac:dyDescent="0.2">
      <c r="A755" s="83">
        <v>19016</v>
      </c>
      <c r="B755" s="84"/>
      <c r="C755" s="85"/>
      <c r="D755" s="86"/>
      <c r="E755" s="86"/>
      <c r="F755" s="87"/>
      <c r="G755" s="87"/>
      <c r="H755" s="88"/>
      <c r="I755" s="88"/>
      <c r="J755" s="89"/>
      <c r="K755" s="89"/>
      <c r="L755" s="90"/>
      <c r="M755" s="90"/>
      <c r="N755" s="91"/>
      <c r="O755" s="91"/>
      <c r="P755" s="92"/>
      <c r="Q755" s="92"/>
      <c r="R755" s="93"/>
      <c r="S755" s="93"/>
      <c r="T755" s="94"/>
      <c r="U755" s="94"/>
      <c r="V755" s="95"/>
      <c r="W755" s="95"/>
      <c r="X755" s="96"/>
      <c r="Y755" s="96"/>
      <c r="Z755" s="97"/>
      <c r="AA755" s="97"/>
      <c r="AB755" s="98"/>
      <c r="AC755" s="98"/>
      <c r="AD755" s="99"/>
      <c r="AE755" s="99"/>
      <c r="AF755" s="100"/>
      <c r="AG755" s="100"/>
      <c r="AH755" s="101"/>
      <c r="AI755" s="101"/>
      <c r="AJ755" s="102"/>
      <c r="AK755" s="102"/>
      <c r="AL755" s="103"/>
      <c r="AM755" s="103"/>
      <c r="AN755" s="104"/>
      <c r="AO755" s="104"/>
      <c r="AP755" s="105"/>
      <c r="AQ755" s="105"/>
      <c r="AR755" s="106"/>
      <c r="AS755" s="106"/>
      <c r="AT755" s="107"/>
      <c r="AU755" s="107"/>
      <c r="AV755" s="90"/>
      <c r="AW755" s="90"/>
      <c r="AX755" s="108"/>
      <c r="AY755" s="108"/>
      <c r="AZ755" s="109"/>
      <c r="BA755" s="109"/>
      <c r="BB755" s="110"/>
      <c r="BC755" s="110"/>
      <c r="BD755" s="111"/>
      <c r="BE755" s="111"/>
      <c r="BF755" s="112">
        <v>12.172697579999999</v>
      </c>
      <c r="BG755" s="112">
        <f t="shared" si="16"/>
        <v>4.9865271175732102E-5</v>
      </c>
    </row>
    <row r="756" spans="1:59" ht="25" x14ac:dyDescent="0.2">
      <c r="A756" s="83">
        <v>19017</v>
      </c>
      <c r="B756" s="84"/>
      <c r="C756" s="85"/>
      <c r="D756" s="86"/>
      <c r="E756" s="86"/>
      <c r="F756" s="87"/>
      <c r="G756" s="87"/>
      <c r="H756" s="88"/>
      <c r="I756" s="88"/>
      <c r="J756" s="89"/>
      <c r="K756" s="89"/>
      <c r="L756" s="90"/>
      <c r="M756" s="90"/>
      <c r="N756" s="91"/>
      <c r="O756" s="91"/>
      <c r="P756" s="92"/>
      <c r="Q756" s="92"/>
      <c r="R756" s="93"/>
      <c r="S756" s="93"/>
      <c r="T756" s="94"/>
      <c r="U756" s="94"/>
      <c r="V756" s="95"/>
      <c r="W756" s="95"/>
      <c r="X756" s="96"/>
      <c r="Y756" s="96"/>
      <c r="Z756" s="97"/>
      <c r="AA756" s="97"/>
      <c r="AB756" s="98"/>
      <c r="AC756" s="98"/>
      <c r="AD756" s="99"/>
      <c r="AE756" s="99"/>
      <c r="AF756" s="100"/>
      <c r="AG756" s="100"/>
      <c r="AH756" s="101"/>
      <c r="AI756" s="101"/>
      <c r="AJ756" s="102"/>
      <c r="AK756" s="102"/>
      <c r="AL756" s="103"/>
      <c r="AM756" s="103"/>
      <c r="AN756" s="104"/>
      <c r="AO756" s="104"/>
      <c r="AP756" s="105"/>
      <c r="AQ756" s="105"/>
      <c r="AR756" s="106"/>
      <c r="AS756" s="106"/>
      <c r="AT756" s="107"/>
      <c r="AU756" s="107"/>
      <c r="AV756" s="90"/>
      <c r="AW756" s="90"/>
      <c r="AX756" s="108"/>
      <c r="AY756" s="108"/>
      <c r="AZ756" s="109"/>
      <c r="BA756" s="109"/>
      <c r="BB756" s="110"/>
      <c r="BC756" s="110"/>
      <c r="BD756" s="111"/>
      <c r="BE756" s="111"/>
      <c r="BF756" s="112">
        <v>12.173304590000001</v>
      </c>
      <c r="BG756" s="112">
        <f t="shared" si="16"/>
        <v>4.9864427611723458E-5</v>
      </c>
    </row>
    <row r="757" spans="1:59" ht="25" x14ac:dyDescent="0.2">
      <c r="A757" s="83">
        <v>19018</v>
      </c>
      <c r="B757" s="84"/>
      <c r="C757" s="85"/>
      <c r="D757" s="86"/>
      <c r="E757" s="86"/>
      <c r="F757" s="87"/>
      <c r="G757" s="87"/>
      <c r="H757" s="88"/>
      <c r="I757" s="88"/>
      <c r="J757" s="89"/>
      <c r="K757" s="89"/>
      <c r="L757" s="90"/>
      <c r="M757" s="90"/>
      <c r="N757" s="91"/>
      <c r="O757" s="91"/>
      <c r="P757" s="92"/>
      <c r="Q757" s="92"/>
      <c r="R757" s="93"/>
      <c r="S757" s="93"/>
      <c r="T757" s="94"/>
      <c r="U757" s="94"/>
      <c r="V757" s="95"/>
      <c r="W757" s="95"/>
      <c r="X757" s="96"/>
      <c r="Y757" s="96"/>
      <c r="Z757" s="97"/>
      <c r="AA757" s="97"/>
      <c r="AB757" s="98"/>
      <c r="AC757" s="98"/>
      <c r="AD757" s="99"/>
      <c r="AE757" s="99"/>
      <c r="AF757" s="100"/>
      <c r="AG757" s="100"/>
      <c r="AH757" s="101"/>
      <c r="AI757" s="101"/>
      <c r="AJ757" s="102"/>
      <c r="AK757" s="102"/>
      <c r="AL757" s="103"/>
      <c r="AM757" s="103"/>
      <c r="AN757" s="104"/>
      <c r="AO757" s="104"/>
      <c r="AP757" s="105"/>
      <c r="AQ757" s="105"/>
      <c r="AR757" s="106"/>
      <c r="AS757" s="106"/>
      <c r="AT757" s="107"/>
      <c r="AU757" s="107"/>
      <c r="AV757" s="90"/>
      <c r="AW757" s="90"/>
      <c r="AX757" s="108"/>
      <c r="AY757" s="108"/>
      <c r="AZ757" s="109"/>
      <c r="BA757" s="109"/>
      <c r="BB757" s="110"/>
      <c r="BC757" s="110"/>
      <c r="BD757" s="111"/>
      <c r="BE757" s="111"/>
      <c r="BF757" s="112">
        <v>12.17391162</v>
      </c>
      <c r="BG757" s="112">
        <f t="shared" si="16"/>
        <v>4.9864405437678577E-5</v>
      </c>
    </row>
    <row r="758" spans="1:59" ht="25" x14ac:dyDescent="0.2">
      <c r="A758" s="83">
        <v>19019</v>
      </c>
      <c r="B758" s="84"/>
      <c r="C758" s="85"/>
      <c r="D758" s="86"/>
      <c r="E758" s="86"/>
      <c r="F758" s="87"/>
      <c r="G758" s="87"/>
      <c r="H758" s="88"/>
      <c r="I758" s="88"/>
      <c r="J758" s="89"/>
      <c r="K758" s="89"/>
      <c r="L758" s="90"/>
      <c r="M758" s="90"/>
      <c r="N758" s="91"/>
      <c r="O758" s="91"/>
      <c r="P758" s="92"/>
      <c r="Q758" s="92"/>
      <c r="R758" s="93"/>
      <c r="S758" s="93"/>
      <c r="T758" s="94"/>
      <c r="U758" s="94"/>
      <c r="V758" s="95"/>
      <c r="W758" s="95"/>
      <c r="X758" s="96"/>
      <c r="Y758" s="96"/>
      <c r="Z758" s="97"/>
      <c r="AA758" s="97"/>
      <c r="AB758" s="98"/>
      <c r="AC758" s="98"/>
      <c r="AD758" s="99"/>
      <c r="AE758" s="99"/>
      <c r="AF758" s="100"/>
      <c r="AG758" s="100"/>
      <c r="AH758" s="101"/>
      <c r="AI758" s="101"/>
      <c r="AJ758" s="102"/>
      <c r="AK758" s="102"/>
      <c r="AL758" s="103"/>
      <c r="AM758" s="103"/>
      <c r="AN758" s="104"/>
      <c r="AO758" s="104"/>
      <c r="AP758" s="105"/>
      <c r="AQ758" s="105"/>
      <c r="AR758" s="106"/>
      <c r="AS758" s="106"/>
      <c r="AT758" s="107"/>
      <c r="AU758" s="107"/>
      <c r="AV758" s="90"/>
      <c r="AW758" s="90"/>
      <c r="AX758" s="108"/>
      <c r="AY758" s="108"/>
      <c r="AZ758" s="109"/>
      <c r="BA758" s="109"/>
      <c r="BB758" s="110"/>
      <c r="BC758" s="110"/>
      <c r="BD758" s="111"/>
      <c r="BE758" s="111"/>
      <c r="BF758" s="112">
        <v>12.17451868</v>
      </c>
      <c r="BG758" s="112">
        <f t="shared" si="16"/>
        <v>4.9864383143069486E-5</v>
      </c>
    </row>
    <row r="759" spans="1:59" ht="25" x14ac:dyDescent="0.2">
      <c r="A759" s="83">
        <v>19020</v>
      </c>
      <c r="B759" s="84"/>
      <c r="C759" s="85"/>
      <c r="D759" s="86"/>
      <c r="E759" s="86"/>
      <c r="F759" s="87"/>
      <c r="G759" s="87"/>
      <c r="H759" s="88"/>
      <c r="I759" s="88"/>
      <c r="J759" s="89"/>
      <c r="K759" s="89"/>
      <c r="L759" s="90"/>
      <c r="M759" s="90"/>
      <c r="N759" s="91"/>
      <c r="O759" s="91"/>
      <c r="P759" s="92"/>
      <c r="Q759" s="92"/>
      <c r="R759" s="93"/>
      <c r="S759" s="93"/>
      <c r="T759" s="94"/>
      <c r="U759" s="94"/>
      <c r="V759" s="95"/>
      <c r="W759" s="95"/>
      <c r="X759" s="96"/>
      <c r="Y759" s="96"/>
      <c r="Z759" s="97"/>
      <c r="AA759" s="97"/>
      <c r="AB759" s="98"/>
      <c r="AC759" s="98"/>
      <c r="AD759" s="99"/>
      <c r="AE759" s="99"/>
      <c r="AF759" s="100"/>
      <c r="AG759" s="100"/>
      <c r="AH759" s="101"/>
      <c r="AI759" s="101"/>
      <c r="AJ759" s="102"/>
      <c r="AK759" s="102"/>
      <c r="AL759" s="103"/>
      <c r="AM759" s="103"/>
      <c r="AN759" s="104"/>
      <c r="AO759" s="104"/>
      <c r="AP759" s="105"/>
      <c r="AQ759" s="105"/>
      <c r="AR759" s="106"/>
      <c r="AS759" s="106"/>
      <c r="AT759" s="107"/>
      <c r="AU759" s="107"/>
      <c r="AV759" s="90"/>
      <c r="AW759" s="90"/>
      <c r="AX759" s="108"/>
      <c r="AY759" s="108"/>
      <c r="AZ759" s="109"/>
      <c r="BA759" s="109"/>
      <c r="BB759" s="110"/>
      <c r="BC759" s="110"/>
      <c r="BD759" s="111"/>
      <c r="BE759" s="111"/>
      <c r="BF759" s="112">
        <v>12.175125769999999</v>
      </c>
      <c r="BG759" s="112">
        <f t="shared" si="16"/>
        <v>4.9865182033487281E-5</v>
      </c>
    </row>
    <row r="760" spans="1:59" ht="25" x14ac:dyDescent="0.2">
      <c r="A760" s="83">
        <v>19021</v>
      </c>
      <c r="B760" s="84"/>
      <c r="C760" s="85"/>
      <c r="D760" s="86"/>
      <c r="E760" s="86"/>
      <c r="F760" s="87"/>
      <c r="G760" s="87"/>
      <c r="H760" s="88"/>
      <c r="I760" s="88"/>
      <c r="J760" s="89"/>
      <c r="K760" s="89"/>
      <c r="L760" s="90"/>
      <c r="M760" s="90"/>
      <c r="N760" s="91"/>
      <c r="O760" s="91"/>
      <c r="P760" s="92"/>
      <c r="Q760" s="92"/>
      <c r="R760" s="93"/>
      <c r="S760" s="93"/>
      <c r="T760" s="94"/>
      <c r="U760" s="94"/>
      <c r="V760" s="95"/>
      <c r="W760" s="95"/>
      <c r="X760" s="96"/>
      <c r="Y760" s="96"/>
      <c r="Z760" s="97"/>
      <c r="AA760" s="97"/>
      <c r="AB760" s="98"/>
      <c r="AC760" s="98"/>
      <c r="AD760" s="99"/>
      <c r="AE760" s="99"/>
      <c r="AF760" s="100"/>
      <c r="AG760" s="100"/>
      <c r="AH760" s="101"/>
      <c r="AI760" s="101"/>
      <c r="AJ760" s="102"/>
      <c r="AK760" s="102"/>
      <c r="AL760" s="103"/>
      <c r="AM760" s="103"/>
      <c r="AN760" s="104"/>
      <c r="AO760" s="104"/>
      <c r="AP760" s="105"/>
      <c r="AQ760" s="105"/>
      <c r="AR760" s="106"/>
      <c r="AS760" s="106"/>
      <c r="AT760" s="107"/>
      <c r="AU760" s="107"/>
      <c r="AV760" s="90"/>
      <c r="AW760" s="90"/>
      <c r="AX760" s="108"/>
      <c r="AY760" s="108"/>
      <c r="AZ760" s="109"/>
      <c r="BA760" s="109"/>
      <c r="BB760" s="110"/>
      <c r="BC760" s="110"/>
      <c r="BD760" s="111"/>
      <c r="BE760" s="111"/>
      <c r="BF760" s="112">
        <v>12.1757329</v>
      </c>
      <c r="BG760" s="112">
        <f t="shared" si="16"/>
        <v>4.9864338150860444E-5</v>
      </c>
    </row>
    <row r="761" spans="1:59" ht="25" x14ac:dyDescent="0.2">
      <c r="A761" s="83">
        <v>19022</v>
      </c>
      <c r="B761" s="84"/>
      <c r="C761" s="85"/>
      <c r="D761" s="86"/>
      <c r="E761" s="86"/>
      <c r="F761" s="87"/>
      <c r="G761" s="87"/>
      <c r="H761" s="88"/>
      <c r="I761" s="88"/>
      <c r="J761" s="89"/>
      <c r="K761" s="89"/>
      <c r="L761" s="90"/>
      <c r="M761" s="90"/>
      <c r="N761" s="91"/>
      <c r="O761" s="91"/>
      <c r="P761" s="92"/>
      <c r="Q761" s="92"/>
      <c r="R761" s="93"/>
      <c r="S761" s="93"/>
      <c r="T761" s="94"/>
      <c r="U761" s="94"/>
      <c r="V761" s="95"/>
      <c r="W761" s="95"/>
      <c r="X761" s="96"/>
      <c r="Y761" s="96"/>
      <c r="Z761" s="97"/>
      <c r="AA761" s="97"/>
      <c r="AB761" s="98"/>
      <c r="AC761" s="98"/>
      <c r="AD761" s="99"/>
      <c r="AE761" s="99"/>
      <c r="AF761" s="100"/>
      <c r="AG761" s="100"/>
      <c r="AH761" s="101"/>
      <c r="AI761" s="101"/>
      <c r="AJ761" s="102"/>
      <c r="AK761" s="102"/>
      <c r="AL761" s="103"/>
      <c r="AM761" s="103"/>
      <c r="AN761" s="104"/>
      <c r="AO761" s="104"/>
      <c r="AP761" s="105"/>
      <c r="AQ761" s="105"/>
      <c r="AR761" s="106"/>
      <c r="AS761" s="106"/>
      <c r="AT761" s="107"/>
      <c r="AU761" s="107"/>
      <c r="AV761" s="90"/>
      <c r="AW761" s="90"/>
      <c r="AX761" s="108"/>
      <c r="AY761" s="108"/>
      <c r="AZ761" s="109"/>
      <c r="BA761" s="109"/>
      <c r="BB761" s="110"/>
      <c r="BC761" s="110"/>
      <c r="BD761" s="111"/>
      <c r="BE761" s="111"/>
      <c r="BF761" s="112">
        <v>12.17634005</v>
      </c>
      <c r="BG761" s="112">
        <f t="shared" si="16"/>
        <v>4.9865136718219487E-5</v>
      </c>
    </row>
    <row r="762" spans="1:59" ht="25" x14ac:dyDescent="0.2">
      <c r="A762" s="83">
        <v>19023</v>
      </c>
      <c r="B762" s="84"/>
      <c r="C762" s="85"/>
      <c r="D762" s="86"/>
      <c r="E762" s="86"/>
      <c r="F762" s="87"/>
      <c r="G762" s="87"/>
      <c r="H762" s="88"/>
      <c r="I762" s="88"/>
      <c r="J762" s="89"/>
      <c r="K762" s="89"/>
      <c r="L762" s="90"/>
      <c r="M762" s="90"/>
      <c r="N762" s="91"/>
      <c r="O762" s="91"/>
      <c r="P762" s="92"/>
      <c r="Q762" s="92"/>
      <c r="R762" s="93"/>
      <c r="S762" s="93"/>
      <c r="T762" s="94"/>
      <c r="U762" s="94"/>
      <c r="V762" s="95"/>
      <c r="W762" s="95"/>
      <c r="X762" s="96"/>
      <c r="Y762" s="96"/>
      <c r="Z762" s="97"/>
      <c r="AA762" s="97"/>
      <c r="AB762" s="98"/>
      <c r="AC762" s="98"/>
      <c r="AD762" s="99"/>
      <c r="AE762" s="99"/>
      <c r="AF762" s="100"/>
      <c r="AG762" s="100"/>
      <c r="AH762" s="101"/>
      <c r="AI762" s="101"/>
      <c r="AJ762" s="102"/>
      <c r="AK762" s="102"/>
      <c r="AL762" s="103"/>
      <c r="AM762" s="103"/>
      <c r="AN762" s="104"/>
      <c r="AO762" s="104"/>
      <c r="AP762" s="105"/>
      <c r="AQ762" s="105"/>
      <c r="AR762" s="106"/>
      <c r="AS762" s="106"/>
      <c r="AT762" s="107"/>
      <c r="AU762" s="107"/>
      <c r="AV762" s="90"/>
      <c r="AW762" s="90"/>
      <c r="AX762" s="108"/>
      <c r="AY762" s="108"/>
      <c r="AZ762" s="109"/>
      <c r="BA762" s="109"/>
      <c r="BB762" s="110"/>
      <c r="BC762" s="110"/>
      <c r="BD762" s="111"/>
      <c r="BE762" s="111"/>
      <c r="BF762" s="112">
        <v>12.176947240000001</v>
      </c>
      <c r="BG762" s="112">
        <f t="shared" si="16"/>
        <v>4.9864292676172532E-5</v>
      </c>
    </row>
    <row r="763" spans="1:59" ht="25" x14ac:dyDescent="0.2">
      <c r="A763" s="83">
        <v>19024</v>
      </c>
      <c r="B763" s="84"/>
      <c r="C763" s="85"/>
      <c r="D763" s="86"/>
      <c r="E763" s="86"/>
      <c r="F763" s="87"/>
      <c r="G763" s="87"/>
      <c r="H763" s="88"/>
      <c r="I763" s="88"/>
      <c r="J763" s="89"/>
      <c r="K763" s="89"/>
      <c r="L763" s="90"/>
      <c r="M763" s="90"/>
      <c r="N763" s="91"/>
      <c r="O763" s="91"/>
      <c r="P763" s="92"/>
      <c r="Q763" s="92"/>
      <c r="R763" s="93"/>
      <c r="S763" s="93"/>
      <c r="T763" s="94"/>
      <c r="U763" s="94"/>
      <c r="V763" s="95"/>
      <c r="W763" s="95"/>
      <c r="X763" s="96"/>
      <c r="Y763" s="96"/>
      <c r="Z763" s="97"/>
      <c r="AA763" s="97"/>
      <c r="AB763" s="98"/>
      <c r="AC763" s="98"/>
      <c r="AD763" s="99"/>
      <c r="AE763" s="99"/>
      <c r="AF763" s="100"/>
      <c r="AG763" s="100"/>
      <c r="AH763" s="101"/>
      <c r="AI763" s="101"/>
      <c r="AJ763" s="102"/>
      <c r="AK763" s="102"/>
      <c r="AL763" s="103"/>
      <c r="AM763" s="103"/>
      <c r="AN763" s="104"/>
      <c r="AO763" s="104"/>
      <c r="AP763" s="105"/>
      <c r="AQ763" s="105"/>
      <c r="AR763" s="106"/>
      <c r="AS763" s="106"/>
      <c r="AT763" s="107"/>
      <c r="AU763" s="107"/>
      <c r="AV763" s="90"/>
      <c r="AW763" s="90"/>
      <c r="AX763" s="108"/>
      <c r="AY763" s="108"/>
      <c r="AZ763" s="109"/>
      <c r="BA763" s="109"/>
      <c r="BB763" s="110"/>
      <c r="BC763" s="110"/>
      <c r="BD763" s="111"/>
      <c r="BE763" s="111"/>
      <c r="BF763" s="112">
        <v>12.177554450000001</v>
      </c>
      <c r="BG763" s="112">
        <f t="shared" si="16"/>
        <v>4.9865090920472815E-5</v>
      </c>
    </row>
    <row r="764" spans="1:59" ht="25" x14ac:dyDescent="0.2">
      <c r="A764" s="83">
        <v>19025</v>
      </c>
      <c r="B764" s="84"/>
      <c r="C764" s="85"/>
      <c r="D764" s="86"/>
      <c r="E764" s="86"/>
      <c r="F764" s="87"/>
      <c r="G764" s="87"/>
      <c r="H764" s="88"/>
      <c r="I764" s="88"/>
      <c r="J764" s="89"/>
      <c r="K764" s="89"/>
      <c r="L764" s="90"/>
      <c r="M764" s="90"/>
      <c r="N764" s="91"/>
      <c r="O764" s="91"/>
      <c r="P764" s="92"/>
      <c r="Q764" s="92"/>
      <c r="R764" s="93"/>
      <c r="S764" s="93"/>
      <c r="T764" s="94"/>
      <c r="U764" s="94"/>
      <c r="V764" s="95"/>
      <c r="W764" s="95"/>
      <c r="X764" s="96"/>
      <c r="Y764" s="96"/>
      <c r="Z764" s="97"/>
      <c r="AA764" s="97"/>
      <c r="AB764" s="98"/>
      <c r="AC764" s="98"/>
      <c r="AD764" s="99"/>
      <c r="AE764" s="99"/>
      <c r="AF764" s="100"/>
      <c r="AG764" s="100"/>
      <c r="AH764" s="101"/>
      <c r="AI764" s="101"/>
      <c r="AJ764" s="102"/>
      <c r="AK764" s="102"/>
      <c r="AL764" s="103"/>
      <c r="AM764" s="103"/>
      <c r="AN764" s="104"/>
      <c r="AO764" s="104"/>
      <c r="AP764" s="105"/>
      <c r="AQ764" s="105"/>
      <c r="AR764" s="106"/>
      <c r="AS764" s="106"/>
      <c r="AT764" s="107"/>
      <c r="AU764" s="107"/>
      <c r="AV764" s="90"/>
      <c r="AW764" s="90"/>
      <c r="AX764" s="108"/>
      <c r="AY764" s="108"/>
      <c r="AZ764" s="109"/>
      <c r="BA764" s="109"/>
      <c r="BB764" s="110"/>
      <c r="BC764" s="110"/>
      <c r="BD764" s="111"/>
      <c r="BE764" s="111"/>
      <c r="BF764" s="112">
        <v>12.1781617</v>
      </c>
      <c r="BG764" s="112">
        <f t="shared" si="16"/>
        <v>4.986424671922778E-5</v>
      </c>
    </row>
    <row r="765" spans="1:59" ht="25" x14ac:dyDescent="0.2">
      <c r="A765" s="83">
        <v>19026</v>
      </c>
      <c r="B765" s="84"/>
      <c r="C765" s="85"/>
      <c r="D765" s="86"/>
      <c r="E765" s="86"/>
      <c r="F765" s="87"/>
      <c r="G765" s="87"/>
      <c r="H765" s="88"/>
      <c r="I765" s="88"/>
      <c r="J765" s="89"/>
      <c r="K765" s="89"/>
      <c r="L765" s="90"/>
      <c r="M765" s="90"/>
      <c r="N765" s="91"/>
      <c r="O765" s="91"/>
      <c r="P765" s="92"/>
      <c r="Q765" s="92"/>
      <c r="R765" s="93"/>
      <c r="S765" s="93"/>
      <c r="T765" s="94"/>
      <c r="U765" s="94"/>
      <c r="V765" s="95"/>
      <c r="W765" s="95"/>
      <c r="X765" s="96"/>
      <c r="Y765" s="96"/>
      <c r="Z765" s="97"/>
      <c r="AA765" s="97"/>
      <c r="AB765" s="98"/>
      <c r="AC765" s="98"/>
      <c r="AD765" s="99"/>
      <c r="AE765" s="99"/>
      <c r="AF765" s="100"/>
      <c r="AG765" s="100"/>
      <c r="AH765" s="101"/>
      <c r="AI765" s="101"/>
      <c r="AJ765" s="102"/>
      <c r="AK765" s="102"/>
      <c r="AL765" s="103"/>
      <c r="AM765" s="103"/>
      <c r="AN765" s="104"/>
      <c r="AO765" s="104"/>
      <c r="AP765" s="105"/>
      <c r="AQ765" s="105"/>
      <c r="AR765" s="106"/>
      <c r="AS765" s="106"/>
      <c r="AT765" s="107"/>
      <c r="AU765" s="107"/>
      <c r="AV765" s="90"/>
      <c r="AW765" s="90"/>
      <c r="AX765" s="108"/>
      <c r="AY765" s="108"/>
      <c r="AZ765" s="109"/>
      <c r="BA765" s="109"/>
      <c r="BB765" s="110"/>
      <c r="BC765" s="110"/>
      <c r="BD765" s="111"/>
      <c r="BE765" s="111"/>
      <c r="BF765" s="112">
        <v>12.17876897</v>
      </c>
      <c r="BG765" s="112">
        <f t="shared" si="16"/>
        <v>3.9701089914687686E-5</v>
      </c>
    </row>
    <row r="766" spans="1:59" ht="25" x14ac:dyDescent="0.2">
      <c r="A766" s="83">
        <v>19027</v>
      </c>
      <c r="B766" s="84"/>
      <c r="C766" s="85"/>
      <c r="D766" s="86"/>
      <c r="E766" s="86"/>
      <c r="F766" s="87"/>
      <c r="G766" s="87"/>
      <c r="H766" s="88"/>
      <c r="I766" s="88"/>
      <c r="J766" s="89"/>
      <c r="K766" s="89"/>
      <c r="L766" s="90"/>
      <c r="M766" s="90"/>
      <c r="N766" s="91"/>
      <c r="O766" s="91"/>
      <c r="P766" s="92"/>
      <c r="Q766" s="92"/>
      <c r="R766" s="93"/>
      <c r="S766" s="93"/>
      <c r="T766" s="94"/>
      <c r="U766" s="94"/>
      <c r="V766" s="95"/>
      <c r="W766" s="95"/>
      <c r="X766" s="96"/>
      <c r="Y766" s="96"/>
      <c r="Z766" s="97"/>
      <c r="AA766" s="97"/>
      <c r="AB766" s="98"/>
      <c r="AC766" s="98"/>
      <c r="AD766" s="99"/>
      <c r="AE766" s="99"/>
      <c r="AF766" s="100"/>
      <c r="AG766" s="100"/>
      <c r="AH766" s="101"/>
      <c r="AI766" s="101"/>
      <c r="AJ766" s="102"/>
      <c r="AK766" s="102"/>
      <c r="AL766" s="103"/>
      <c r="AM766" s="103"/>
      <c r="AN766" s="104"/>
      <c r="AO766" s="104"/>
      <c r="AP766" s="105"/>
      <c r="AQ766" s="105"/>
      <c r="AR766" s="106"/>
      <c r="AS766" s="106"/>
      <c r="AT766" s="107"/>
      <c r="AU766" s="107"/>
      <c r="AV766" s="90"/>
      <c r="AW766" s="90"/>
      <c r="AX766" s="108"/>
      <c r="AY766" s="108"/>
      <c r="AZ766" s="109"/>
      <c r="BA766" s="109"/>
      <c r="BB766" s="110"/>
      <c r="BC766" s="110"/>
      <c r="BD766" s="111"/>
      <c r="BE766" s="111"/>
      <c r="BF766" s="112">
        <v>12.17925249</v>
      </c>
      <c r="BG766" s="112">
        <f t="shared" si="16"/>
        <v>3.9701155872417328E-5</v>
      </c>
    </row>
    <row r="767" spans="1:59" ht="25" x14ac:dyDescent="0.2">
      <c r="A767" s="83">
        <v>19028</v>
      </c>
      <c r="B767" s="84"/>
      <c r="C767" s="85"/>
      <c r="D767" s="86"/>
      <c r="E767" s="86"/>
      <c r="F767" s="87"/>
      <c r="G767" s="87"/>
      <c r="H767" s="88"/>
      <c r="I767" s="88"/>
      <c r="J767" s="89"/>
      <c r="K767" s="89"/>
      <c r="L767" s="90"/>
      <c r="M767" s="90"/>
      <c r="N767" s="91"/>
      <c r="O767" s="91"/>
      <c r="P767" s="92"/>
      <c r="Q767" s="92"/>
      <c r="R767" s="93"/>
      <c r="S767" s="93"/>
      <c r="T767" s="94"/>
      <c r="U767" s="94"/>
      <c r="V767" s="95"/>
      <c r="W767" s="95"/>
      <c r="X767" s="96"/>
      <c r="Y767" s="96"/>
      <c r="Z767" s="97"/>
      <c r="AA767" s="97"/>
      <c r="AB767" s="98"/>
      <c r="AC767" s="98"/>
      <c r="AD767" s="99"/>
      <c r="AE767" s="99"/>
      <c r="AF767" s="100"/>
      <c r="AG767" s="100"/>
      <c r="AH767" s="101"/>
      <c r="AI767" s="101"/>
      <c r="AJ767" s="102"/>
      <c r="AK767" s="102"/>
      <c r="AL767" s="103"/>
      <c r="AM767" s="103"/>
      <c r="AN767" s="104"/>
      <c r="AO767" s="104"/>
      <c r="AP767" s="105"/>
      <c r="AQ767" s="105"/>
      <c r="AR767" s="106"/>
      <c r="AS767" s="106"/>
      <c r="AT767" s="107"/>
      <c r="AU767" s="107"/>
      <c r="AV767" s="90"/>
      <c r="AW767" s="90"/>
      <c r="AX767" s="108"/>
      <c r="AY767" s="108"/>
      <c r="AZ767" s="109"/>
      <c r="BA767" s="109"/>
      <c r="BB767" s="110"/>
      <c r="BC767" s="110"/>
      <c r="BD767" s="111"/>
      <c r="BE767" s="111"/>
      <c r="BF767" s="112">
        <v>12.179736030000001</v>
      </c>
      <c r="BG767" s="112">
        <f t="shared" si="16"/>
        <v>3.9702042762849699E-5</v>
      </c>
    </row>
    <row r="768" spans="1:59" ht="25" x14ac:dyDescent="0.2">
      <c r="A768" s="83">
        <v>19029</v>
      </c>
      <c r="B768" s="84"/>
      <c r="C768" s="85"/>
      <c r="D768" s="86"/>
      <c r="E768" s="86"/>
      <c r="F768" s="87"/>
      <c r="G768" s="87"/>
      <c r="H768" s="88"/>
      <c r="I768" s="88"/>
      <c r="J768" s="89"/>
      <c r="K768" s="89"/>
      <c r="L768" s="90"/>
      <c r="M768" s="90"/>
      <c r="N768" s="91"/>
      <c r="O768" s="91"/>
      <c r="P768" s="92"/>
      <c r="Q768" s="92"/>
      <c r="R768" s="93"/>
      <c r="S768" s="93"/>
      <c r="T768" s="94"/>
      <c r="U768" s="94"/>
      <c r="V768" s="95"/>
      <c r="W768" s="95"/>
      <c r="X768" s="96"/>
      <c r="Y768" s="96"/>
      <c r="Z768" s="97"/>
      <c r="AA768" s="97"/>
      <c r="AB768" s="98"/>
      <c r="AC768" s="98"/>
      <c r="AD768" s="99"/>
      <c r="AE768" s="99"/>
      <c r="AF768" s="100"/>
      <c r="AG768" s="100"/>
      <c r="AH768" s="101"/>
      <c r="AI768" s="101"/>
      <c r="AJ768" s="102"/>
      <c r="AK768" s="102"/>
      <c r="AL768" s="103"/>
      <c r="AM768" s="103"/>
      <c r="AN768" s="104"/>
      <c r="AO768" s="104"/>
      <c r="AP768" s="105"/>
      <c r="AQ768" s="105"/>
      <c r="AR768" s="106"/>
      <c r="AS768" s="106"/>
      <c r="AT768" s="107"/>
      <c r="AU768" s="107"/>
      <c r="AV768" s="90"/>
      <c r="AW768" s="90"/>
      <c r="AX768" s="108"/>
      <c r="AY768" s="108"/>
      <c r="AZ768" s="109"/>
      <c r="BA768" s="109"/>
      <c r="BB768" s="110"/>
      <c r="BC768" s="110"/>
      <c r="BD768" s="111"/>
      <c r="BE768" s="111"/>
      <c r="BF768" s="112">
        <v>12.180219599999999</v>
      </c>
      <c r="BG768" s="112">
        <f t="shared" si="16"/>
        <v>3.970128754408131E-5</v>
      </c>
    </row>
    <row r="769" spans="1:59" ht="25" x14ac:dyDescent="0.2">
      <c r="A769" s="83">
        <v>19030</v>
      </c>
      <c r="B769" s="84"/>
      <c r="C769" s="85"/>
      <c r="D769" s="86"/>
      <c r="E769" s="86"/>
      <c r="F769" s="87"/>
      <c r="G769" s="87"/>
      <c r="H769" s="88"/>
      <c r="I769" s="88"/>
      <c r="J769" s="89"/>
      <c r="K769" s="89"/>
      <c r="L769" s="90"/>
      <c r="M769" s="90"/>
      <c r="N769" s="91"/>
      <c r="O769" s="91"/>
      <c r="P769" s="92"/>
      <c r="Q769" s="92"/>
      <c r="R769" s="93"/>
      <c r="S769" s="93"/>
      <c r="T769" s="94"/>
      <c r="U769" s="94"/>
      <c r="V769" s="95"/>
      <c r="W769" s="95"/>
      <c r="X769" s="96"/>
      <c r="Y769" s="96"/>
      <c r="Z769" s="97"/>
      <c r="AA769" s="97"/>
      <c r="AB769" s="98"/>
      <c r="AC769" s="98"/>
      <c r="AD769" s="99"/>
      <c r="AE769" s="99"/>
      <c r="AF769" s="100"/>
      <c r="AG769" s="100"/>
      <c r="AH769" s="101"/>
      <c r="AI769" s="101"/>
      <c r="AJ769" s="102"/>
      <c r="AK769" s="102"/>
      <c r="AL769" s="103"/>
      <c r="AM769" s="103"/>
      <c r="AN769" s="104"/>
      <c r="AO769" s="104"/>
      <c r="AP769" s="105"/>
      <c r="AQ769" s="105"/>
      <c r="AR769" s="106"/>
      <c r="AS769" s="106"/>
      <c r="AT769" s="107"/>
      <c r="AU769" s="107"/>
      <c r="AV769" s="90"/>
      <c r="AW769" s="90"/>
      <c r="AX769" s="108"/>
      <c r="AY769" s="108"/>
      <c r="AZ769" s="109"/>
      <c r="BA769" s="109"/>
      <c r="BB769" s="110"/>
      <c r="BC769" s="110"/>
      <c r="BD769" s="111"/>
      <c r="BE769" s="111"/>
      <c r="BF769" s="112">
        <v>12.18070318</v>
      </c>
      <c r="BG769" s="112">
        <f t="shared" si="16"/>
        <v>3.9700532352400717E-5</v>
      </c>
    </row>
    <row r="770" spans="1:59" ht="25" x14ac:dyDescent="0.2">
      <c r="A770" s="83">
        <v>19031</v>
      </c>
      <c r="B770" s="84"/>
      <c r="C770" s="85"/>
      <c r="D770" s="86"/>
      <c r="E770" s="86"/>
      <c r="F770" s="87"/>
      <c r="G770" s="87"/>
      <c r="H770" s="88"/>
      <c r="I770" s="88"/>
      <c r="J770" s="89"/>
      <c r="K770" s="89"/>
      <c r="L770" s="90"/>
      <c r="M770" s="90"/>
      <c r="N770" s="91"/>
      <c r="O770" s="91"/>
      <c r="P770" s="92"/>
      <c r="Q770" s="92"/>
      <c r="R770" s="93"/>
      <c r="S770" s="93"/>
      <c r="T770" s="94"/>
      <c r="U770" s="94"/>
      <c r="V770" s="95"/>
      <c r="W770" s="95"/>
      <c r="X770" s="96"/>
      <c r="Y770" s="96"/>
      <c r="Z770" s="97"/>
      <c r="AA770" s="97"/>
      <c r="AB770" s="98"/>
      <c r="AC770" s="98"/>
      <c r="AD770" s="99"/>
      <c r="AE770" s="99"/>
      <c r="AF770" s="100"/>
      <c r="AG770" s="100"/>
      <c r="AH770" s="101"/>
      <c r="AI770" s="101"/>
      <c r="AJ770" s="102"/>
      <c r="AK770" s="102"/>
      <c r="AL770" s="103"/>
      <c r="AM770" s="103"/>
      <c r="AN770" s="104"/>
      <c r="AO770" s="104"/>
      <c r="AP770" s="105"/>
      <c r="AQ770" s="105"/>
      <c r="AR770" s="106"/>
      <c r="AS770" s="106"/>
      <c r="AT770" s="107"/>
      <c r="AU770" s="107"/>
      <c r="AV770" s="90"/>
      <c r="AW770" s="90"/>
      <c r="AX770" s="108"/>
      <c r="AY770" s="108"/>
      <c r="AZ770" s="109"/>
      <c r="BA770" s="109"/>
      <c r="BB770" s="110"/>
      <c r="BC770" s="110"/>
      <c r="BD770" s="111"/>
      <c r="BE770" s="111"/>
      <c r="BF770" s="112">
        <v>12.18118677</v>
      </c>
      <c r="BG770" s="112">
        <f t="shared" si="16"/>
        <v>3.9701418999260382E-5</v>
      </c>
    </row>
    <row r="771" spans="1:59" ht="25" x14ac:dyDescent="0.2">
      <c r="A771" s="83">
        <v>19032</v>
      </c>
      <c r="B771" s="84"/>
      <c r="C771" s="85"/>
      <c r="D771" s="86"/>
      <c r="E771" s="86"/>
      <c r="F771" s="87"/>
      <c r="G771" s="87"/>
      <c r="H771" s="88"/>
      <c r="I771" s="88"/>
      <c r="J771" s="89"/>
      <c r="K771" s="89"/>
      <c r="L771" s="90"/>
      <c r="M771" s="90"/>
      <c r="N771" s="91"/>
      <c r="O771" s="91"/>
      <c r="P771" s="92"/>
      <c r="Q771" s="92"/>
      <c r="R771" s="93"/>
      <c r="S771" s="93"/>
      <c r="T771" s="94"/>
      <c r="U771" s="94"/>
      <c r="V771" s="95"/>
      <c r="W771" s="95"/>
      <c r="X771" s="96"/>
      <c r="Y771" s="96"/>
      <c r="Z771" s="97"/>
      <c r="AA771" s="97"/>
      <c r="AB771" s="98"/>
      <c r="AC771" s="98"/>
      <c r="AD771" s="99"/>
      <c r="AE771" s="99"/>
      <c r="AF771" s="100"/>
      <c r="AG771" s="100"/>
      <c r="AH771" s="101"/>
      <c r="AI771" s="101"/>
      <c r="AJ771" s="102"/>
      <c r="AK771" s="102"/>
      <c r="AL771" s="103"/>
      <c r="AM771" s="103"/>
      <c r="AN771" s="104"/>
      <c r="AO771" s="104"/>
      <c r="AP771" s="105"/>
      <c r="AQ771" s="105"/>
      <c r="AR771" s="106"/>
      <c r="AS771" s="106"/>
      <c r="AT771" s="107"/>
      <c r="AU771" s="107"/>
      <c r="AV771" s="90"/>
      <c r="AW771" s="90"/>
      <c r="AX771" s="108"/>
      <c r="AY771" s="108"/>
      <c r="AZ771" s="109"/>
      <c r="BA771" s="109"/>
      <c r="BB771" s="110"/>
      <c r="BC771" s="110"/>
      <c r="BD771" s="111"/>
      <c r="BE771" s="111"/>
      <c r="BF771" s="112">
        <v>12.181670390000001</v>
      </c>
      <c r="BG771" s="112">
        <f t="shared" ref="BG771:BG834" si="17">LN(BF772/BF771)</f>
        <v>3.9701484604841246E-5</v>
      </c>
    </row>
    <row r="772" spans="1:59" ht="25" x14ac:dyDescent="0.2">
      <c r="A772" s="83">
        <v>19033</v>
      </c>
      <c r="B772" s="84"/>
      <c r="C772" s="85"/>
      <c r="D772" s="86"/>
      <c r="E772" s="86"/>
      <c r="F772" s="87"/>
      <c r="G772" s="87"/>
      <c r="H772" s="88"/>
      <c r="I772" s="88"/>
      <c r="J772" s="89"/>
      <c r="K772" s="89"/>
      <c r="L772" s="90"/>
      <c r="M772" s="90"/>
      <c r="N772" s="91"/>
      <c r="O772" s="91"/>
      <c r="P772" s="92"/>
      <c r="Q772" s="92"/>
      <c r="R772" s="93"/>
      <c r="S772" s="93"/>
      <c r="T772" s="94"/>
      <c r="U772" s="94"/>
      <c r="V772" s="95"/>
      <c r="W772" s="95"/>
      <c r="X772" s="96"/>
      <c r="Y772" s="96"/>
      <c r="Z772" s="97"/>
      <c r="AA772" s="97"/>
      <c r="AB772" s="98"/>
      <c r="AC772" s="98"/>
      <c r="AD772" s="99"/>
      <c r="AE772" s="99"/>
      <c r="AF772" s="100"/>
      <c r="AG772" s="100"/>
      <c r="AH772" s="101"/>
      <c r="AI772" s="101"/>
      <c r="AJ772" s="102"/>
      <c r="AK772" s="102"/>
      <c r="AL772" s="103"/>
      <c r="AM772" s="103"/>
      <c r="AN772" s="104"/>
      <c r="AO772" s="104"/>
      <c r="AP772" s="105"/>
      <c r="AQ772" s="105"/>
      <c r="AR772" s="106"/>
      <c r="AS772" s="106"/>
      <c r="AT772" s="107"/>
      <c r="AU772" s="107"/>
      <c r="AV772" s="90"/>
      <c r="AW772" s="90"/>
      <c r="AX772" s="108"/>
      <c r="AY772" s="108"/>
      <c r="AZ772" s="109"/>
      <c r="BA772" s="109"/>
      <c r="BB772" s="110"/>
      <c r="BC772" s="110"/>
      <c r="BD772" s="111"/>
      <c r="BE772" s="111"/>
      <c r="BF772" s="112">
        <v>12.18215403</v>
      </c>
      <c r="BG772" s="112">
        <f t="shared" si="17"/>
        <v>3.9701550140258793E-5</v>
      </c>
    </row>
    <row r="773" spans="1:59" ht="25" x14ac:dyDescent="0.2">
      <c r="A773" s="83">
        <v>19034</v>
      </c>
      <c r="B773" s="84"/>
      <c r="C773" s="85"/>
      <c r="D773" s="86"/>
      <c r="E773" s="86"/>
      <c r="F773" s="87"/>
      <c r="G773" s="87"/>
      <c r="H773" s="88"/>
      <c r="I773" s="88"/>
      <c r="J773" s="89"/>
      <c r="K773" s="89"/>
      <c r="L773" s="90"/>
      <c r="M773" s="90"/>
      <c r="N773" s="91"/>
      <c r="O773" s="91"/>
      <c r="P773" s="92"/>
      <c r="Q773" s="92"/>
      <c r="R773" s="93"/>
      <c r="S773" s="93"/>
      <c r="T773" s="94"/>
      <c r="U773" s="94"/>
      <c r="V773" s="95"/>
      <c r="W773" s="95"/>
      <c r="X773" s="96"/>
      <c r="Y773" s="96"/>
      <c r="Z773" s="97"/>
      <c r="AA773" s="97"/>
      <c r="AB773" s="98"/>
      <c r="AC773" s="98"/>
      <c r="AD773" s="99"/>
      <c r="AE773" s="99"/>
      <c r="AF773" s="100"/>
      <c r="AG773" s="100"/>
      <c r="AH773" s="101"/>
      <c r="AI773" s="101"/>
      <c r="AJ773" s="102"/>
      <c r="AK773" s="102"/>
      <c r="AL773" s="103"/>
      <c r="AM773" s="103"/>
      <c r="AN773" s="104"/>
      <c r="AO773" s="104"/>
      <c r="AP773" s="105"/>
      <c r="AQ773" s="105"/>
      <c r="AR773" s="106"/>
      <c r="AS773" s="106"/>
      <c r="AT773" s="107"/>
      <c r="AU773" s="107"/>
      <c r="AV773" s="90"/>
      <c r="AW773" s="90"/>
      <c r="AX773" s="108"/>
      <c r="AY773" s="108"/>
      <c r="AZ773" s="109"/>
      <c r="BA773" s="109"/>
      <c r="BB773" s="110"/>
      <c r="BC773" s="110"/>
      <c r="BD773" s="111"/>
      <c r="BE773" s="111"/>
      <c r="BF773" s="112">
        <v>12.18263769</v>
      </c>
      <c r="BG773" s="112">
        <f t="shared" si="17"/>
        <v>3.970079479737203E-5</v>
      </c>
    </row>
    <row r="774" spans="1:59" ht="25" x14ac:dyDescent="0.2">
      <c r="A774" s="83">
        <v>19035</v>
      </c>
      <c r="B774" s="84"/>
      <c r="C774" s="85"/>
      <c r="D774" s="86"/>
      <c r="E774" s="86"/>
      <c r="F774" s="87"/>
      <c r="G774" s="87"/>
      <c r="H774" s="88"/>
      <c r="I774" s="88"/>
      <c r="J774" s="89"/>
      <c r="K774" s="89"/>
      <c r="L774" s="90"/>
      <c r="M774" s="90"/>
      <c r="N774" s="91"/>
      <c r="O774" s="91"/>
      <c r="P774" s="92"/>
      <c r="Q774" s="92"/>
      <c r="R774" s="93"/>
      <c r="S774" s="93"/>
      <c r="T774" s="94"/>
      <c r="U774" s="94"/>
      <c r="V774" s="95"/>
      <c r="W774" s="95"/>
      <c r="X774" s="96"/>
      <c r="Y774" s="96"/>
      <c r="Z774" s="97"/>
      <c r="AA774" s="97"/>
      <c r="AB774" s="98"/>
      <c r="AC774" s="98"/>
      <c r="AD774" s="99"/>
      <c r="AE774" s="99"/>
      <c r="AF774" s="100"/>
      <c r="AG774" s="100"/>
      <c r="AH774" s="101"/>
      <c r="AI774" s="101"/>
      <c r="AJ774" s="102"/>
      <c r="AK774" s="102"/>
      <c r="AL774" s="103"/>
      <c r="AM774" s="103"/>
      <c r="AN774" s="104"/>
      <c r="AO774" s="104"/>
      <c r="AP774" s="105"/>
      <c r="AQ774" s="105"/>
      <c r="AR774" s="106"/>
      <c r="AS774" s="106"/>
      <c r="AT774" s="107"/>
      <c r="AU774" s="107"/>
      <c r="AV774" s="90"/>
      <c r="AW774" s="90"/>
      <c r="AX774" s="108"/>
      <c r="AY774" s="108"/>
      <c r="AZ774" s="109"/>
      <c r="BA774" s="109"/>
      <c r="BB774" s="110"/>
      <c r="BC774" s="110"/>
      <c r="BD774" s="111"/>
      <c r="BE774" s="111"/>
      <c r="BF774" s="112">
        <v>12.183121359999999</v>
      </c>
      <c r="BG774" s="112">
        <f t="shared" si="17"/>
        <v>3.9701681032355067E-5</v>
      </c>
    </row>
    <row r="775" spans="1:59" ht="25" x14ac:dyDescent="0.2">
      <c r="A775" s="83">
        <v>19036</v>
      </c>
      <c r="B775" s="84"/>
      <c r="C775" s="85"/>
      <c r="D775" s="86"/>
      <c r="E775" s="86"/>
      <c r="F775" s="87"/>
      <c r="G775" s="87"/>
      <c r="H775" s="88"/>
      <c r="I775" s="88"/>
      <c r="J775" s="89"/>
      <c r="K775" s="89"/>
      <c r="L775" s="90"/>
      <c r="M775" s="90"/>
      <c r="N775" s="91"/>
      <c r="O775" s="91"/>
      <c r="P775" s="92"/>
      <c r="Q775" s="92"/>
      <c r="R775" s="93"/>
      <c r="S775" s="93"/>
      <c r="T775" s="94"/>
      <c r="U775" s="94"/>
      <c r="V775" s="95"/>
      <c r="W775" s="95"/>
      <c r="X775" s="96"/>
      <c r="Y775" s="96"/>
      <c r="Z775" s="97"/>
      <c r="AA775" s="97"/>
      <c r="AB775" s="98"/>
      <c r="AC775" s="98"/>
      <c r="AD775" s="99"/>
      <c r="AE775" s="99"/>
      <c r="AF775" s="100"/>
      <c r="AG775" s="100"/>
      <c r="AH775" s="101"/>
      <c r="AI775" s="101"/>
      <c r="AJ775" s="102"/>
      <c r="AK775" s="102"/>
      <c r="AL775" s="103"/>
      <c r="AM775" s="103"/>
      <c r="AN775" s="104"/>
      <c r="AO775" s="104"/>
      <c r="AP775" s="105"/>
      <c r="AQ775" s="105"/>
      <c r="AR775" s="106"/>
      <c r="AS775" s="106"/>
      <c r="AT775" s="107"/>
      <c r="AU775" s="107"/>
      <c r="AV775" s="90"/>
      <c r="AW775" s="90"/>
      <c r="AX775" s="108"/>
      <c r="AY775" s="108"/>
      <c r="AZ775" s="109"/>
      <c r="BA775" s="109"/>
      <c r="BB775" s="110"/>
      <c r="BC775" s="110"/>
      <c r="BD775" s="111"/>
      <c r="BE775" s="111"/>
      <c r="BF775" s="112">
        <v>12.18360506</v>
      </c>
      <c r="BG775" s="112">
        <f t="shared" si="17"/>
        <v>3.9700925613976229E-5</v>
      </c>
    </row>
    <row r="776" spans="1:59" ht="25" x14ac:dyDescent="0.2">
      <c r="A776" s="83">
        <v>19037</v>
      </c>
      <c r="B776" s="84"/>
      <c r="C776" s="85"/>
      <c r="D776" s="86"/>
      <c r="E776" s="86"/>
      <c r="F776" s="87"/>
      <c r="G776" s="87"/>
      <c r="H776" s="88"/>
      <c r="I776" s="88"/>
      <c r="J776" s="89"/>
      <c r="K776" s="89"/>
      <c r="L776" s="90"/>
      <c r="M776" s="90"/>
      <c r="N776" s="91"/>
      <c r="O776" s="91"/>
      <c r="P776" s="92"/>
      <c r="Q776" s="92"/>
      <c r="R776" s="93"/>
      <c r="S776" s="93"/>
      <c r="T776" s="94"/>
      <c r="U776" s="94"/>
      <c r="V776" s="95"/>
      <c r="W776" s="95"/>
      <c r="X776" s="96"/>
      <c r="Y776" s="96"/>
      <c r="Z776" s="97"/>
      <c r="AA776" s="97"/>
      <c r="AB776" s="98"/>
      <c r="AC776" s="98"/>
      <c r="AD776" s="99"/>
      <c r="AE776" s="99"/>
      <c r="AF776" s="100"/>
      <c r="AG776" s="100"/>
      <c r="AH776" s="101"/>
      <c r="AI776" s="101"/>
      <c r="AJ776" s="102"/>
      <c r="AK776" s="102"/>
      <c r="AL776" s="103"/>
      <c r="AM776" s="103"/>
      <c r="AN776" s="104"/>
      <c r="AO776" s="104"/>
      <c r="AP776" s="105"/>
      <c r="AQ776" s="105"/>
      <c r="AR776" s="106"/>
      <c r="AS776" s="106"/>
      <c r="AT776" s="107"/>
      <c r="AU776" s="107"/>
      <c r="AV776" s="90"/>
      <c r="AW776" s="90"/>
      <c r="AX776" s="108"/>
      <c r="AY776" s="108"/>
      <c r="AZ776" s="109"/>
      <c r="BA776" s="109"/>
      <c r="BB776" s="110"/>
      <c r="BC776" s="110"/>
      <c r="BD776" s="111"/>
      <c r="BE776" s="111"/>
      <c r="BF776" s="112">
        <v>12.184088770000001</v>
      </c>
      <c r="BG776" s="112">
        <f t="shared" si="17"/>
        <v>3.9701811642909943E-5</v>
      </c>
    </row>
    <row r="777" spans="1:59" ht="25" x14ac:dyDescent="0.2">
      <c r="A777" s="83">
        <v>19038</v>
      </c>
      <c r="B777" s="84"/>
      <c r="C777" s="85"/>
      <c r="D777" s="86"/>
      <c r="E777" s="86"/>
      <c r="F777" s="87"/>
      <c r="G777" s="87"/>
      <c r="H777" s="88"/>
      <c r="I777" s="88"/>
      <c r="J777" s="89"/>
      <c r="K777" s="89"/>
      <c r="L777" s="90"/>
      <c r="M777" s="90"/>
      <c r="N777" s="91"/>
      <c r="O777" s="91"/>
      <c r="P777" s="92"/>
      <c r="Q777" s="92"/>
      <c r="R777" s="93"/>
      <c r="S777" s="93"/>
      <c r="T777" s="94"/>
      <c r="U777" s="94"/>
      <c r="V777" s="95"/>
      <c r="W777" s="95"/>
      <c r="X777" s="96"/>
      <c r="Y777" s="96"/>
      <c r="Z777" s="97"/>
      <c r="AA777" s="97"/>
      <c r="AB777" s="98"/>
      <c r="AC777" s="98"/>
      <c r="AD777" s="99"/>
      <c r="AE777" s="99"/>
      <c r="AF777" s="100"/>
      <c r="AG777" s="100"/>
      <c r="AH777" s="101"/>
      <c r="AI777" s="101"/>
      <c r="AJ777" s="102"/>
      <c r="AK777" s="102"/>
      <c r="AL777" s="103"/>
      <c r="AM777" s="103"/>
      <c r="AN777" s="104"/>
      <c r="AO777" s="104"/>
      <c r="AP777" s="105"/>
      <c r="AQ777" s="105"/>
      <c r="AR777" s="106"/>
      <c r="AS777" s="106"/>
      <c r="AT777" s="107"/>
      <c r="AU777" s="107"/>
      <c r="AV777" s="90"/>
      <c r="AW777" s="90"/>
      <c r="AX777" s="108"/>
      <c r="AY777" s="108"/>
      <c r="AZ777" s="109"/>
      <c r="BA777" s="109"/>
      <c r="BB777" s="110"/>
      <c r="BC777" s="110"/>
      <c r="BD777" s="111"/>
      <c r="BE777" s="111"/>
      <c r="BF777" s="112">
        <v>12.184572510000001</v>
      </c>
      <c r="BG777" s="112">
        <f t="shared" si="17"/>
        <v>3.9701056148816999E-5</v>
      </c>
    </row>
    <row r="778" spans="1:59" ht="25" x14ac:dyDescent="0.2">
      <c r="A778" s="83">
        <v>19039</v>
      </c>
      <c r="B778" s="84"/>
      <c r="C778" s="85"/>
      <c r="D778" s="86"/>
      <c r="E778" s="86"/>
      <c r="F778" s="87"/>
      <c r="G778" s="87"/>
      <c r="H778" s="88"/>
      <c r="I778" s="88"/>
      <c r="J778" s="89"/>
      <c r="K778" s="89"/>
      <c r="L778" s="90"/>
      <c r="M778" s="90"/>
      <c r="N778" s="91"/>
      <c r="O778" s="91"/>
      <c r="P778" s="92"/>
      <c r="Q778" s="92"/>
      <c r="R778" s="93"/>
      <c r="S778" s="93"/>
      <c r="T778" s="94"/>
      <c r="U778" s="94"/>
      <c r="V778" s="95"/>
      <c r="W778" s="95"/>
      <c r="X778" s="96"/>
      <c r="Y778" s="96"/>
      <c r="Z778" s="97"/>
      <c r="AA778" s="97"/>
      <c r="AB778" s="98"/>
      <c r="AC778" s="98"/>
      <c r="AD778" s="99"/>
      <c r="AE778" s="99"/>
      <c r="AF778" s="100"/>
      <c r="AG778" s="100"/>
      <c r="AH778" s="101"/>
      <c r="AI778" s="101"/>
      <c r="AJ778" s="102"/>
      <c r="AK778" s="102"/>
      <c r="AL778" s="103"/>
      <c r="AM778" s="103"/>
      <c r="AN778" s="104"/>
      <c r="AO778" s="104"/>
      <c r="AP778" s="105"/>
      <c r="AQ778" s="105"/>
      <c r="AR778" s="106"/>
      <c r="AS778" s="106"/>
      <c r="AT778" s="107"/>
      <c r="AU778" s="107"/>
      <c r="AV778" s="90"/>
      <c r="AW778" s="90"/>
      <c r="AX778" s="108"/>
      <c r="AY778" s="108"/>
      <c r="AZ778" s="109"/>
      <c r="BA778" s="109"/>
      <c r="BB778" s="110"/>
      <c r="BC778" s="110"/>
      <c r="BD778" s="111"/>
      <c r="BE778" s="111"/>
      <c r="BF778" s="112">
        <v>12.18505626</v>
      </c>
      <c r="BG778" s="112">
        <f t="shared" si="17"/>
        <v>3.9701121327423062E-5</v>
      </c>
    </row>
    <row r="779" spans="1:59" ht="25" x14ac:dyDescent="0.2">
      <c r="A779" s="83">
        <v>19040</v>
      </c>
      <c r="B779" s="84"/>
      <c r="C779" s="85"/>
      <c r="D779" s="86"/>
      <c r="E779" s="86"/>
      <c r="F779" s="87"/>
      <c r="G779" s="87"/>
      <c r="H779" s="88"/>
      <c r="I779" s="88"/>
      <c r="J779" s="89"/>
      <c r="K779" s="89"/>
      <c r="L779" s="90"/>
      <c r="M779" s="90"/>
      <c r="N779" s="91"/>
      <c r="O779" s="91"/>
      <c r="P779" s="92"/>
      <c r="Q779" s="92"/>
      <c r="R779" s="93"/>
      <c r="S779" s="93"/>
      <c r="T779" s="94"/>
      <c r="U779" s="94"/>
      <c r="V779" s="95"/>
      <c r="W779" s="95"/>
      <c r="X779" s="96"/>
      <c r="Y779" s="96"/>
      <c r="Z779" s="97"/>
      <c r="AA779" s="97"/>
      <c r="AB779" s="98"/>
      <c r="AC779" s="98"/>
      <c r="AD779" s="99"/>
      <c r="AE779" s="99"/>
      <c r="AF779" s="100"/>
      <c r="AG779" s="100"/>
      <c r="AH779" s="101"/>
      <c r="AI779" s="101"/>
      <c r="AJ779" s="102"/>
      <c r="AK779" s="102"/>
      <c r="AL779" s="103"/>
      <c r="AM779" s="103"/>
      <c r="AN779" s="104"/>
      <c r="AO779" s="104"/>
      <c r="AP779" s="105"/>
      <c r="AQ779" s="105"/>
      <c r="AR779" s="106"/>
      <c r="AS779" s="106"/>
      <c r="AT779" s="107"/>
      <c r="AU779" s="107"/>
      <c r="AV779" s="90"/>
      <c r="AW779" s="90"/>
      <c r="AX779" s="108"/>
      <c r="AY779" s="108"/>
      <c r="AZ779" s="109"/>
      <c r="BA779" s="109"/>
      <c r="BB779" s="110"/>
      <c r="BC779" s="110"/>
      <c r="BD779" s="111"/>
      <c r="BE779" s="111"/>
      <c r="BF779" s="112">
        <v>12.18554003</v>
      </c>
      <c r="BG779" s="112">
        <f t="shared" si="17"/>
        <v>3.9701186435199708E-5</v>
      </c>
    </row>
    <row r="780" spans="1:59" ht="25" x14ac:dyDescent="0.2">
      <c r="A780" s="83">
        <v>19041</v>
      </c>
      <c r="B780" s="84"/>
      <c r="C780" s="85"/>
      <c r="D780" s="86"/>
      <c r="E780" s="86"/>
      <c r="F780" s="87"/>
      <c r="G780" s="87"/>
      <c r="H780" s="88"/>
      <c r="I780" s="88"/>
      <c r="J780" s="89"/>
      <c r="K780" s="89"/>
      <c r="L780" s="90"/>
      <c r="M780" s="90"/>
      <c r="N780" s="91"/>
      <c r="O780" s="91"/>
      <c r="P780" s="92"/>
      <c r="Q780" s="92"/>
      <c r="R780" s="93"/>
      <c r="S780" s="93"/>
      <c r="T780" s="94"/>
      <c r="U780" s="94"/>
      <c r="V780" s="95"/>
      <c r="W780" s="95"/>
      <c r="X780" s="96"/>
      <c r="Y780" s="96"/>
      <c r="Z780" s="97"/>
      <c r="AA780" s="97"/>
      <c r="AB780" s="98"/>
      <c r="AC780" s="98"/>
      <c r="AD780" s="99"/>
      <c r="AE780" s="99"/>
      <c r="AF780" s="100"/>
      <c r="AG780" s="100"/>
      <c r="AH780" s="101"/>
      <c r="AI780" s="101"/>
      <c r="AJ780" s="102"/>
      <c r="AK780" s="102"/>
      <c r="AL780" s="103"/>
      <c r="AM780" s="103"/>
      <c r="AN780" s="104"/>
      <c r="AO780" s="104"/>
      <c r="AP780" s="105"/>
      <c r="AQ780" s="105"/>
      <c r="AR780" s="106"/>
      <c r="AS780" s="106"/>
      <c r="AT780" s="107"/>
      <c r="AU780" s="107"/>
      <c r="AV780" s="90"/>
      <c r="AW780" s="90"/>
      <c r="AX780" s="108"/>
      <c r="AY780" s="108"/>
      <c r="AZ780" s="109"/>
      <c r="BA780" s="109"/>
      <c r="BB780" s="110"/>
      <c r="BC780" s="110"/>
      <c r="BD780" s="111"/>
      <c r="BE780" s="111"/>
      <c r="BF780" s="112">
        <v>12.186023820000001</v>
      </c>
      <c r="BG780" s="112">
        <f t="shared" si="17"/>
        <v>3.9701251472813037E-5</v>
      </c>
    </row>
    <row r="781" spans="1:59" ht="25" x14ac:dyDescent="0.2">
      <c r="A781" s="83">
        <v>19042</v>
      </c>
      <c r="B781" s="84"/>
      <c r="C781" s="85"/>
      <c r="D781" s="86"/>
      <c r="E781" s="86"/>
      <c r="F781" s="87"/>
      <c r="G781" s="87"/>
      <c r="H781" s="88"/>
      <c r="I781" s="88"/>
      <c r="J781" s="89"/>
      <c r="K781" s="89"/>
      <c r="L781" s="90"/>
      <c r="M781" s="90"/>
      <c r="N781" s="91"/>
      <c r="O781" s="91"/>
      <c r="P781" s="92"/>
      <c r="Q781" s="92"/>
      <c r="R781" s="93"/>
      <c r="S781" s="93"/>
      <c r="T781" s="94"/>
      <c r="U781" s="94"/>
      <c r="V781" s="95"/>
      <c r="W781" s="95"/>
      <c r="X781" s="96"/>
      <c r="Y781" s="96"/>
      <c r="Z781" s="97"/>
      <c r="AA781" s="97"/>
      <c r="AB781" s="98"/>
      <c r="AC781" s="98"/>
      <c r="AD781" s="99"/>
      <c r="AE781" s="99"/>
      <c r="AF781" s="100"/>
      <c r="AG781" s="100"/>
      <c r="AH781" s="101"/>
      <c r="AI781" s="101"/>
      <c r="AJ781" s="102"/>
      <c r="AK781" s="102"/>
      <c r="AL781" s="103"/>
      <c r="AM781" s="103"/>
      <c r="AN781" s="104"/>
      <c r="AO781" s="104"/>
      <c r="AP781" s="105"/>
      <c r="AQ781" s="105"/>
      <c r="AR781" s="106"/>
      <c r="AS781" s="106"/>
      <c r="AT781" s="107"/>
      <c r="AU781" s="107"/>
      <c r="AV781" s="90"/>
      <c r="AW781" s="90"/>
      <c r="AX781" s="108"/>
      <c r="AY781" s="108"/>
      <c r="AZ781" s="109"/>
      <c r="BA781" s="109"/>
      <c r="BB781" s="110"/>
      <c r="BC781" s="110"/>
      <c r="BD781" s="111"/>
      <c r="BE781" s="111"/>
      <c r="BF781" s="112">
        <v>12.186507629999999</v>
      </c>
      <c r="BG781" s="112">
        <f t="shared" si="17"/>
        <v>3.9701316440263049E-5</v>
      </c>
    </row>
    <row r="782" spans="1:59" ht="25" x14ac:dyDescent="0.2">
      <c r="A782" s="83">
        <v>19043</v>
      </c>
      <c r="B782" s="84"/>
      <c r="C782" s="85"/>
      <c r="D782" s="86"/>
      <c r="E782" s="86"/>
      <c r="F782" s="87"/>
      <c r="G782" s="87"/>
      <c r="H782" s="88"/>
      <c r="I782" s="88"/>
      <c r="J782" s="89"/>
      <c r="K782" s="89"/>
      <c r="L782" s="90"/>
      <c r="M782" s="90"/>
      <c r="N782" s="91"/>
      <c r="O782" s="91"/>
      <c r="P782" s="92"/>
      <c r="Q782" s="92"/>
      <c r="R782" s="93"/>
      <c r="S782" s="93"/>
      <c r="T782" s="94"/>
      <c r="U782" s="94"/>
      <c r="V782" s="95"/>
      <c r="W782" s="95"/>
      <c r="X782" s="96"/>
      <c r="Y782" s="96"/>
      <c r="Z782" s="97"/>
      <c r="AA782" s="97"/>
      <c r="AB782" s="98"/>
      <c r="AC782" s="98"/>
      <c r="AD782" s="99"/>
      <c r="AE782" s="99"/>
      <c r="AF782" s="100"/>
      <c r="AG782" s="100"/>
      <c r="AH782" s="101"/>
      <c r="AI782" s="101"/>
      <c r="AJ782" s="102"/>
      <c r="AK782" s="102"/>
      <c r="AL782" s="103"/>
      <c r="AM782" s="103"/>
      <c r="AN782" s="104"/>
      <c r="AO782" s="104"/>
      <c r="AP782" s="105"/>
      <c r="AQ782" s="105"/>
      <c r="AR782" s="106"/>
      <c r="AS782" s="106"/>
      <c r="AT782" s="107"/>
      <c r="AU782" s="107"/>
      <c r="AV782" s="90"/>
      <c r="AW782" s="90"/>
      <c r="AX782" s="108"/>
      <c r="AY782" s="108"/>
      <c r="AZ782" s="109"/>
      <c r="BA782" s="109"/>
      <c r="BB782" s="110"/>
      <c r="BC782" s="110"/>
      <c r="BD782" s="111"/>
      <c r="BE782" s="111"/>
      <c r="BF782" s="112">
        <v>12.18699146</v>
      </c>
      <c r="BG782" s="112">
        <f t="shared" si="17"/>
        <v>3.9701381337327714E-5</v>
      </c>
    </row>
    <row r="783" spans="1:59" ht="25" x14ac:dyDescent="0.2">
      <c r="A783" s="83">
        <v>19044</v>
      </c>
      <c r="B783" s="84"/>
      <c r="C783" s="85"/>
      <c r="D783" s="86"/>
      <c r="E783" s="86"/>
      <c r="F783" s="87"/>
      <c r="G783" s="87"/>
      <c r="H783" s="88"/>
      <c r="I783" s="88"/>
      <c r="J783" s="89"/>
      <c r="K783" s="89"/>
      <c r="L783" s="90"/>
      <c r="M783" s="90"/>
      <c r="N783" s="91"/>
      <c r="O783" s="91"/>
      <c r="P783" s="92"/>
      <c r="Q783" s="92"/>
      <c r="R783" s="93"/>
      <c r="S783" s="93"/>
      <c r="T783" s="94"/>
      <c r="U783" s="94"/>
      <c r="V783" s="95"/>
      <c r="W783" s="95"/>
      <c r="X783" s="96"/>
      <c r="Y783" s="96"/>
      <c r="Z783" s="97"/>
      <c r="AA783" s="97"/>
      <c r="AB783" s="98"/>
      <c r="AC783" s="98"/>
      <c r="AD783" s="99"/>
      <c r="AE783" s="99"/>
      <c r="AF783" s="100"/>
      <c r="AG783" s="100"/>
      <c r="AH783" s="101"/>
      <c r="AI783" s="101"/>
      <c r="AJ783" s="102"/>
      <c r="AK783" s="102"/>
      <c r="AL783" s="103"/>
      <c r="AM783" s="103"/>
      <c r="AN783" s="104"/>
      <c r="AO783" s="104"/>
      <c r="AP783" s="105"/>
      <c r="AQ783" s="105"/>
      <c r="AR783" s="106"/>
      <c r="AS783" s="106"/>
      <c r="AT783" s="107"/>
      <c r="AU783" s="107"/>
      <c r="AV783" s="90"/>
      <c r="AW783" s="90"/>
      <c r="AX783" s="108"/>
      <c r="AY783" s="108"/>
      <c r="AZ783" s="109"/>
      <c r="BA783" s="109"/>
      <c r="BB783" s="110"/>
      <c r="BC783" s="110"/>
      <c r="BD783" s="111"/>
      <c r="BE783" s="111"/>
      <c r="BF783" s="112">
        <v>12.18747531</v>
      </c>
      <c r="BG783" s="112">
        <f t="shared" si="17"/>
        <v>3.970144616400703E-5</v>
      </c>
    </row>
    <row r="784" spans="1:59" ht="25" x14ac:dyDescent="0.2">
      <c r="A784" s="83">
        <v>19045</v>
      </c>
      <c r="B784" s="84"/>
      <c r="C784" s="85"/>
      <c r="D784" s="86"/>
      <c r="E784" s="86"/>
      <c r="F784" s="87"/>
      <c r="G784" s="87"/>
      <c r="H784" s="88"/>
      <c r="I784" s="88"/>
      <c r="J784" s="89"/>
      <c r="K784" s="89"/>
      <c r="L784" s="90"/>
      <c r="M784" s="90"/>
      <c r="N784" s="91"/>
      <c r="O784" s="91"/>
      <c r="P784" s="92"/>
      <c r="Q784" s="92"/>
      <c r="R784" s="93"/>
      <c r="S784" s="93"/>
      <c r="T784" s="94"/>
      <c r="U784" s="94"/>
      <c r="V784" s="95"/>
      <c r="W784" s="95"/>
      <c r="X784" s="96"/>
      <c r="Y784" s="96"/>
      <c r="Z784" s="97"/>
      <c r="AA784" s="97"/>
      <c r="AB784" s="98"/>
      <c r="AC784" s="98"/>
      <c r="AD784" s="99"/>
      <c r="AE784" s="99"/>
      <c r="AF784" s="100"/>
      <c r="AG784" s="100"/>
      <c r="AH784" s="101"/>
      <c r="AI784" s="101"/>
      <c r="AJ784" s="102"/>
      <c r="AK784" s="102"/>
      <c r="AL784" s="103"/>
      <c r="AM784" s="103"/>
      <c r="AN784" s="104"/>
      <c r="AO784" s="104"/>
      <c r="AP784" s="105"/>
      <c r="AQ784" s="105"/>
      <c r="AR784" s="106"/>
      <c r="AS784" s="106"/>
      <c r="AT784" s="107"/>
      <c r="AU784" s="107"/>
      <c r="AV784" s="90"/>
      <c r="AW784" s="90"/>
      <c r="AX784" s="108"/>
      <c r="AY784" s="108"/>
      <c r="AZ784" s="109"/>
      <c r="BA784" s="109"/>
      <c r="BB784" s="110"/>
      <c r="BC784" s="110"/>
      <c r="BD784" s="111"/>
      <c r="BE784" s="111"/>
      <c r="BF784" s="112">
        <v>12.18795918</v>
      </c>
      <c r="BG784" s="112">
        <f t="shared" si="17"/>
        <v>3.9700690471191774E-5</v>
      </c>
    </row>
    <row r="785" spans="1:59" ht="25" x14ac:dyDescent="0.2">
      <c r="A785" s="83">
        <v>19046</v>
      </c>
      <c r="B785" s="84"/>
      <c r="C785" s="85"/>
      <c r="D785" s="86"/>
      <c r="E785" s="86"/>
      <c r="F785" s="87"/>
      <c r="G785" s="87"/>
      <c r="H785" s="88"/>
      <c r="I785" s="88"/>
      <c r="J785" s="89"/>
      <c r="K785" s="89"/>
      <c r="L785" s="90"/>
      <c r="M785" s="90"/>
      <c r="N785" s="91"/>
      <c r="O785" s="91"/>
      <c r="P785" s="92"/>
      <c r="Q785" s="92"/>
      <c r="R785" s="93"/>
      <c r="S785" s="93"/>
      <c r="T785" s="94"/>
      <c r="U785" s="94"/>
      <c r="V785" s="95"/>
      <c r="W785" s="95"/>
      <c r="X785" s="96"/>
      <c r="Y785" s="96"/>
      <c r="Z785" s="97"/>
      <c r="AA785" s="97"/>
      <c r="AB785" s="98"/>
      <c r="AC785" s="98"/>
      <c r="AD785" s="99"/>
      <c r="AE785" s="99"/>
      <c r="AF785" s="100"/>
      <c r="AG785" s="100"/>
      <c r="AH785" s="101"/>
      <c r="AI785" s="101"/>
      <c r="AJ785" s="102"/>
      <c r="AK785" s="102"/>
      <c r="AL785" s="103"/>
      <c r="AM785" s="103"/>
      <c r="AN785" s="104"/>
      <c r="AO785" s="104"/>
      <c r="AP785" s="105"/>
      <c r="AQ785" s="105"/>
      <c r="AR785" s="106"/>
      <c r="AS785" s="106"/>
      <c r="AT785" s="107"/>
      <c r="AU785" s="107"/>
      <c r="AV785" s="90"/>
      <c r="AW785" s="90"/>
      <c r="AX785" s="108"/>
      <c r="AY785" s="108"/>
      <c r="AZ785" s="109"/>
      <c r="BA785" s="109"/>
      <c r="BB785" s="110"/>
      <c r="BC785" s="110"/>
      <c r="BD785" s="111"/>
      <c r="BE785" s="111"/>
      <c r="BF785" s="112">
        <v>12.188443060000001</v>
      </c>
      <c r="BG785" s="112">
        <f t="shared" si="17"/>
        <v>3.9701575639070907E-5</v>
      </c>
    </row>
    <row r="786" spans="1:59" ht="25" x14ac:dyDescent="0.2">
      <c r="A786" s="83">
        <v>19047</v>
      </c>
      <c r="B786" s="84"/>
      <c r="C786" s="85"/>
      <c r="D786" s="86"/>
      <c r="E786" s="86"/>
      <c r="F786" s="87"/>
      <c r="G786" s="87"/>
      <c r="H786" s="88"/>
      <c r="I786" s="88"/>
      <c r="J786" s="89"/>
      <c r="K786" s="89"/>
      <c r="L786" s="90"/>
      <c r="M786" s="90"/>
      <c r="N786" s="91"/>
      <c r="O786" s="91"/>
      <c r="P786" s="92"/>
      <c r="Q786" s="92"/>
      <c r="R786" s="93"/>
      <c r="S786" s="93"/>
      <c r="T786" s="94"/>
      <c r="U786" s="94"/>
      <c r="V786" s="95"/>
      <c r="W786" s="95"/>
      <c r="X786" s="96"/>
      <c r="Y786" s="96"/>
      <c r="Z786" s="97"/>
      <c r="AA786" s="97"/>
      <c r="AB786" s="98"/>
      <c r="AC786" s="98"/>
      <c r="AD786" s="99"/>
      <c r="AE786" s="99"/>
      <c r="AF786" s="100"/>
      <c r="AG786" s="100"/>
      <c r="AH786" s="101"/>
      <c r="AI786" s="101"/>
      <c r="AJ786" s="102"/>
      <c r="AK786" s="102"/>
      <c r="AL786" s="103"/>
      <c r="AM786" s="103"/>
      <c r="AN786" s="104"/>
      <c r="AO786" s="104"/>
      <c r="AP786" s="105"/>
      <c r="AQ786" s="105"/>
      <c r="AR786" s="106"/>
      <c r="AS786" s="106"/>
      <c r="AT786" s="107"/>
      <c r="AU786" s="107"/>
      <c r="AV786" s="90"/>
      <c r="AW786" s="90"/>
      <c r="AX786" s="108"/>
      <c r="AY786" s="108"/>
      <c r="AZ786" s="109"/>
      <c r="BA786" s="109"/>
      <c r="BB786" s="110"/>
      <c r="BC786" s="110"/>
      <c r="BD786" s="111"/>
      <c r="BE786" s="111"/>
      <c r="BF786" s="112">
        <v>12.188926970000001</v>
      </c>
      <c r="BG786" s="112">
        <f t="shared" si="17"/>
        <v>3.970164025481621E-5</v>
      </c>
    </row>
    <row r="787" spans="1:59" ht="25" x14ac:dyDescent="0.2">
      <c r="A787" s="83">
        <v>19048</v>
      </c>
      <c r="B787" s="84"/>
      <c r="C787" s="85"/>
      <c r="D787" s="86"/>
      <c r="E787" s="86"/>
      <c r="F787" s="87"/>
      <c r="G787" s="87"/>
      <c r="H787" s="88"/>
      <c r="I787" s="88"/>
      <c r="J787" s="89"/>
      <c r="K787" s="89"/>
      <c r="L787" s="90"/>
      <c r="M787" s="90"/>
      <c r="N787" s="91"/>
      <c r="O787" s="91"/>
      <c r="P787" s="92"/>
      <c r="Q787" s="92"/>
      <c r="R787" s="93"/>
      <c r="S787" s="93"/>
      <c r="T787" s="94"/>
      <c r="U787" s="94"/>
      <c r="V787" s="95"/>
      <c r="W787" s="95"/>
      <c r="X787" s="96"/>
      <c r="Y787" s="96"/>
      <c r="Z787" s="97"/>
      <c r="AA787" s="97"/>
      <c r="AB787" s="98"/>
      <c r="AC787" s="98"/>
      <c r="AD787" s="99"/>
      <c r="AE787" s="99"/>
      <c r="AF787" s="100"/>
      <c r="AG787" s="100"/>
      <c r="AH787" s="101"/>
      <c r="AI787" s="101"/>
      <c r="AJ787" s="102"/>
      <c r="AK787" s="102"/>
      <c r="AL787" s="103"/>
      <c r="AM787" s="103"/>
      <c r="AN787" s="104"/>
      <c r="AO787" s="104"/>
      <c r="AP787" s="105"/>
      <c r="AQ787" s="105"/>
      <c r="AR787" s="106"/>
      <c r="AS787" s="106"/>
      <c r="AT787" s="107"/>
      <c r="AU787" s="107"/>
      <c r="AV787" s="90"/>
      <c r="AW787" s="90"/>
      <c r="AX787" s="108"/>
      <c r="AY787" s="108"/>
      <c r="AZ787" s="109"/>
      <c r="BA787" s="109"/>
      <c r="BB787" s="110"/>
      <c r="BC787" s="110"/>
      <c r="BD787" s="111"/>
      <c r="BE787" s="111"/>
      <c r="BF787" s="112">
        <v>12.1894109</v>
      </c>
      <c r="BG787" s="112">
        <f t="shared" si="17"/>
        <v>3.9700884448762854E-5</v>
      </c>
    </row>
    <row r="788" spans="1:59" ht="25" x14ac:dyDescent="0.2">
      <c r="A788" s="83">
        <v>19049</v>
      </c>
      <c r="B788" s="84"/>
      <c r="C788" s="85"/>
      <c r="D788" s="86"/>
      <c r="E788" s="86"/>
      <c r="F788" s="87"/>
      <c r="G788" s="87"/>
      <c r="H788" s="88"/>
      <c r="I788" s="88"/>
      <c r="J788" s="89"/>
      <c r="K788" s="89"/>
      <c r="L788" s="90"/>
      <c r="M788" s="90"/>
      <c r="N788" s="91"/>
      <c r="O788" s="91"/>
      <c r="P788" s="92"/>
      <c r="Q788" s="92"/>
      <c r="R788" s="93"/>
      <c r="S788" s="93"/>
      <c r="T788" s="94"/>
      <c r="U788" s="94"/>
      <c r="V788" s="95"/>
      <c r="W788" s="95"/>
      <c r="X788" s="96"/>
      <c r="Y788" s="96"/>
      <c r="Z788" s="97"/>
      <c r="AA788" s="97"/>
      <c r="AB788" s="98"/>
      <c r="AC788" s="98"/>
      <c r="AD788" s="99"/>
      <c r="AE788" s="99"/>
      <c r="AF788" s="100"/>
      <c r="AG788" s="100"/>
      <c r="AH788" s="101"/>
      <c r="AI788" s="101"/>
      <c r="AJ788" s="102"/>
      <c r="AK788" s="102"/>
      <c r="AL788" s="103"/>
      <c r="AM788" s="103"/>
      <c r="AN788" s="104"/>
      <c r="AO788" s="104"/>
      <c r="AP788" s="105"/>
      <c r="AQ788" s="105"/>
      <c r="AR788" s="106"/>
      <c r="AS788" s="106"/>
      <c r="AT788" s="107"/>
      <c r="AU788" s="107"/>
      <c r="AV788" s="90"/>
      <c r="AW788" s="90"/>
      <c r="AX788" s="108"/>
      <c r="AY788" s="108"/>
      <c r="AZ788" s="109"/>
      <c r="BA788" s="109"/>
      <c r="BB788" s="110"/>
      <c r="BC788" s="110"/>
      <c r="BD788" s="111"/>
      <c r="BE788" s="111"/>
      <c r="BF788" s="112">
        <v>12.189894839999999</v>
      </c>
      <c r="BG788" s="112">
        <f t="shared" si="17"/>
        <v>3.9700948989238066E-5</v>
      </c>
    </row>
    <row r="789" spans="1:59" ht="25" x14ac:dyDescent="0.2">
      <c r="A789" s="83">
        <v>19050</v>
      </c>
      <c r="B789" s="84"/>
      <c r="C789" s="85"/>
      <c r="D789" s="86"/>
      <c r="E789" s="86"/>
      <c r="F789" s="87"/>
      <c r="G789" s="87"/>
      <c r="H789" s="88"/>
      <c r="I789" s="88"/>
      <c r="J789" s="89"/>
      <c r="K789" s="89"/>
      <c r="L789" s="90"/>
      <c r="M789" s="90"/>
      <c r="N789" s="91"/>
      <c r="O789" s="91"/>
      <c r="P789" s="92"/>
      <c r="Q789" s="92"/>
      <c r="R789" s="93"/>
      <c r="S789" s="93"/>
      <c r="T789" s="94"/>
      <c r="U789" s="94"/>
      <c r="V789" s="95"/>
      <c r="W789" s="95"/>
      <c r="X789" s="96"/>
      <c r="Y789" s="96"/>
      <c r="Z789" s="97"/>
      <c r="AA789" s="97"/>
      <c r="AB789" s="98"/>
      <c r="AC789" s="98"/>
      <c r="AD789" s="99"/>
      <c r="AE789" s="99"/>
      <c r="AF789" s="100"/>
      <c r="AG789" s="100"/>
      <c r="AH789" s="101"/>
      <c r="AI789" s="101"/>
      <c r="AJ789" s="102"/>
      <c r="AK789" s="102"/>
      <c r="AL789" s="103"/>
      <c r="AM789" s="103"/>
      <c r="AN789" s="104"/>
      <c r="AO789" s="104"/>
      <c r="AP789" s="105"/>
      <c r="AQ789" s="105"/>
      <c r="AR789" s="106"/>
      <c r="AS789" s="106"/>
      <c r="AT789" s="107"/>
      <c r="AU789" s="107"/>
      <c r="AV789" s="90"/>
      <c r="AW789" s="90"/>
      <c r="AX789" s="108"/>
      <c r="AY789" s="108"/>
      <c r="AZ789" s="109"/>
      <c r="BA789" s="109"/>
      <c r="BB789" s="110"/>
      <c r="BC789" s="110"/>
      <c r="BD789" s="111"/>
      <c r="BE789" s="111"/>
      <c r="BF789" s="112">
        <v>12.1903788</v>
      </c>
      <c r="BG789" s="112">
        <f t="shared" si="17"/>
        <v>3.9701833746128721E-5</v>
      </c>
    </row>
    <row r="790" spans="1:59" ht="25" x14ac:dyDescent="0.2">
      <c r="A790" s="83">
        <v>19051</v>
      </c>
      <c r="B790" s="84"/>
      <c r="C790" s="85"/>
      <c r="D790" s="86"/>
      <c r="E790" s="86"/>
      <c r="F790" s="87"/>
      <c r="G790" s="87"/>
      <c r="H790" s="88"/>
      <c r="I790" s="88"/>
      <c r="J790" s="89"/>
      <c r="K790" s="89"/>
      <c r="L790" s="90"/>
      <c r="M790" s="90"/>
      <c r="N790" s="91"/>
      <c r="O790" s="91"/>
      <c r="P790" s="92"/>
      <c r="Q790" s="92"/>
      <c r="R790" s="93"/>
      <c r="S790" s="93"/>
      <c r="T790" s="94"/>
      <c r="U790" s="94"/>
      <c r="V790" s="95"/>
      <c r="W790" s="95"/>
      <c r="X790" s="96"/>
      <c r="Y790" s="96"/>
      <c r="Z790" s="97"/>
      <c r="AA790" s="97"/>
      <c r="AB790" s="98"/>
      <c r="AC790" s="98"/>
      <c r="AD790" s="99"/>
      <c r="AE790" s="99"/>
      <c r="AF790" s="100"/>
      <c r="AG790" s="100"/>
      <c r="AH790" s="101"/>
      <c r="AI790" s="101"/>
      <c r="AJ790" s="102"/>
      <c r="AK790" s="102"/>
      <c r="AL790" s="103"/>
      <c r="AM790" s="103"/>
      <c r="AN790" s="104"/>
      <c r="AO790" s="104"/>
      <c r="AP790" s="105"/>
      <c r="AQ790" s="105"/>
      <c r="AR790" s="106"/>
      <c r="AS790" s="106"/>
      <c r="AT790" s="107"/>
      <c r="AU790" s="107"/>
      <c r="AV790" s="90"/>
      <c r="AW790" s="90"/>
      <c r="AX790" s="108"/>
      <c r="AY790" s="108"/>
      <c r="AZ790" s="109"/>
      <c r="BA790" s="109"/>
      <c r="BB790" s="110"/>
      <c r="BC790" s="110"/>
      <c r="BD790" s="111"/>
      <c r="BE790" s="111"/>
      <c r="BF790" s="112">
        <v>12.190862790000001</v>
      </c>
      <c r="BG790" s="112">
        <f t="shared" si="17"/>
        <v>3.9701077826837258E-5</v>
      </c>
    </row>
    <row r="791" spans="1:59" ht="25" x14ac:dyDescent="0.2">
      <c r="A791" s="83">
        <v>19052</v>
      </c>
      <c r="B791" s="84"/>
      <c r="C791" s="85"/>
      <c r="D791" s="86"/>
      <c r="E791" s="86"/>
      <c r="F791" s="87"/>
      <c r="G791" s="87"/>
      <c r="H791" s="88"/>
      <c r="I791" s="88"/>
      <c r="J791" s="89"/>
      <c r="K791" s="89"/>
      <c r="L791" s="90"/>
      <c r="M791" s="90"/>
      <c r="N791" s="91"/>
      <c r="O791" s="91"/>
      <c r="P791" s="92"/>
      <c r="Q791" s="92"/>
      <c r="R791" s="93"/>
      <c r="S791" s="93"/>
      <c r="T791" s="94"/>
      <c r="U791" s="94"/>
      <c r="V791" s="95"/>
      <c r="W791" s="95"/>
      <c r="X791" s="96"/>
      <c r="Y791" s="96"/>
      <c r="Z791" s="97"/>
      <c r="AA791" s="97"/>
      <c r="AB791" s="98"/>
      <c r="AC791" s="98"/>
      <c r="AD791" s="99"/>
      <c r="AE791" s="99"/>
      <c r="AF791" s="100"/>
      <c r="AG791" s="100"/>
      <c r="AH791" s="101"/>
      <c r="AI791" s="101"/>
      <c r="AJ791" s="102"/>
      <c r="AK791" s="102"/>
      <c r="AL791" s="103"/>
      <c r="AM791" s="103"/>
      <c r="AN791" s="104"/>
      <c r="AO791" s="104"/>
      <c r="AP791" s="105"/>
      <c r="AQ791" s="105"/>
      <c r="AR791" s="106"/>
      <c r="AS791" s="106"/>
      <c r="AT791" s="107"/>
      <c r="AU791" s="107"/>
      <c r="AV791" s="90"/>
      <c r="AW791" s="90"/>
      <c r="AX791" s="108"/>
      <c r="AY791" s="108"/>
      <c r="AZ791" s="109"/>
      <c r="BA791" s="109"/>
      <c r="BB791" s="110"/>
      <c r="BC791" s="110"/>
      <c r="BD791" s="111"/>
      <c r="BE791" s="111"/>
      <c r="BF791" s="112">
        <v>12.191346790000001</v>
      </c>
      <c r="BG791" s="112">
        <f t="shared" si="17"/>
        <v>3.9701142156600495E-5</v>
      </c>
    </row>
    <row r="792" spans="1:59" ht="25" x14ac:dyDescent="0.2">
      <c r="A792" s="83">
        <v>19053</v>
      </c>
      <c r="B792" s="84"/>
      <c r="C792" s="85"/>
      <c r="D792" s="86"/>
      <c r="E792" s="86"/>
      <c r="F792" s="87"/>
      <c r="G792" s="87"/>
      <c r="H792" s="88"/>
      <c r="I792" s="88"/>
      <c r="J792" s="89"/>
      <c r="K792" s="89"/>
      <c r="L792" s="90"/>
      <c r="M792" s="90"/>
      <c r="N792" s="91"/>
      <c r="O792" s="91"/>
      <c r="P792" s="92"/>
      <c r="Q792" s="92"/>
      <c r="R792" s="93"/>
      <c r="S792" s="93"/>
      <c r="T792" s="94"/>
      <c r="U792" s="94"/>
      <c r="V792" s="95"/>
      <c r="W792" s="95"/>
      <c r="X792" s="96"/>
      <c r="Y792" s="96"/>
      <c r="Z792" s="97"/>
      <c r="AA792" s="97"/>
      <c r="AB792" s="98"/>
      <c r="AC792" s="98"/>
      <c r="AD792" s="99"/>
      <c r="AE792" s="99"/>
      <c r="AF792" s="100"/>
      <c r="AG792" s="100"/>
      <c r="AH792" s="101"/>
      <c r="AI792" s="101"/>
      <c r="AJ792" s="102"/>
      <c r="AK792" s="102"/>
      <c r="AL792" s="103"/>
      <c r="AM792" s="103"/>
      <c r="AN792" s="104"/>
      <c r="AO792" s="104"/>
      <c r="AP792" s="105"/>
      <c r="AQ792" s="105"/>
      <c r="AR792" s="106"/>
      <c r="AS792" s="106"/>
      <c r="AT792" s="107"/>
      <c r="AU792" s="107"/>
      <c r="AV792" s="90"/>
      <c r="AW792" s="90"/>
      <c r="AX792" s="108"/>
      <c r="AY792" s="108"/>
      <c r="AZ792" s="109"/>
      <c r="BA792" s="109"/>
      <c r="BB792" s="110"/>
      <c r="BC792" s="110"/>
      <c r="BD792" s="111"/>
      <c r="BE792" s="111"/>
      <c r="BF792" s="112">
        <v>12.191830810000001</v>
      </c>
      <c r="BG792" s="112">
        <f t="shared" si="17"/>
        <v>3.9701206415978384E-5</v>
      </c>
    </row>
    <row r="793" spans="1:59" ht="25" x14ac:dyDescent="0.2">
      <c r="A793" s="83">
        <v>19054</v>
      </c>
      <c r="B793" s="84"/>
      <c r="C793" s="85"/>
      <c r="D793" s="86"/>
      <c r="E793" s="86"/>
      <c r="F793" s="87"/>
      <c r="G793" s="87"/>
      <c r="H793" s="88"/>
      <c r="I793" s="88"/>
      <c r="J793" s="89"/>
      <c r="K793" s="89"/>
      <c r="L793" s="90"/>
      <c r="M793" s="90"/>
      <c r="N793" s="91"/>
      <c r="O793" s="91"/>
      <c r="P793" s="92"/>
      <c r="Q793" s="92"/>
      <c r="R793" s="93"/>
      <c r="S793" s="93"/>
      <c r="T793" s="94"/>
      <c r="U793" s="94"/>
      <c r="V793" s="95"/>
      <c r="W793" s="95"/>
      <c r="X793" s="96"/>
      <c r="Y793" s="96"/>
      <c r="Z793" s="97"/>
      <c r="AA793" s="97"/>
      <c r="AB793" s="98"/>
      <c r="AC793" s="98"/>
      <c r="AD793" s="99"/>
      <c r="AE793" s="99"/>
      <c r="AF793" s="100"/>
      <c r="AG793" s="100"/>
      <c r="AH793" s="101"/>
      <c r="AI793" s="101"/>
      <c r="AJ793" s="102"/>
      <c r="AK793" s="102"/>
      <c r="AL793" s="103"/>
      <c r="AM793" s="103"/>
      <c r="AN793" s="104"/>
      <c r="AO793" s="104"/>
      <c r="AP793" s="105"/>
      <c r="AQ793" s="105"/>
      <c r="AR793" s="106"/>
      <c r="AS793" s="106"/>
      <c r="AT793" s="107"/>
      <c r="AU793" s="107"/>
      <c r="AV793" s="90"/>
      <c r="AW793" s="90"/>
      <c r="AX793" s="108"/>
      <c r="AY793" s="108"/>
      <c r="AZ793" s="109"/>
      <c r="BA793" s="109"/>
      <c r="BB793" s="110"/>
      <c r="BC793" s="110"/>
      <c r="BD793" s="111"/>
      <c r="BE793" s="111"/>
      <c r="BF793" s="112">
        <v>12.192314850000001</v>
      </c>
      <c r="BG793" s="112">
        <f t="shared" si="17"/>
        <v>3.9701270605192955E-5</v>
      </c>
    </row>
    <row r="794" spans="1:59" ht="25" x14ac:dyDescent="0.2">
      <c r="A794" s="83">
        <v>19055</v>
      </c>
      <c r="B794" s="84"/>
      <c r="C794" s="85"/>
      <c r="D794" s="86"/>
      <c r="E794" s="86"/>
      <c r="F794" s="87"/>
      <c r="G794" s="87"/>
      <c r="H794" s="88"/>
      <c r="I794" s="88"/>
      <c r="J794" s="89"/>
      <c r="K794" s="89"/>
      <c r="L794" s="90"/>
      <c r="M794" s="90"/>
      <c r="N794" s="91"/>
      <c r="O794" s="91"/>
      <c r="P794" s="92"/>
      <c r="Q794" s="92"/>
      <c r="R794" s="93"/>
      <c r="S794" s="93"/>
      <c r="T794" s="94"/>
      <c r="U794" s="94"/>
      <c r="V794" s="95"/>
      <c r="W794" s="95"/>
      <c r="X794" s="96"/>
      <c r="Y794" s="96"/>
      <c r="Z794" s="97"/>
      <c r="AA794" s="97"/>
      <c r="AB794" s="98"/>
      <c r="AC794" s="98"/>
      <c r="AD794" s="99"/>
      <c r="AE794" s="99"/>
      <c r="AF794" s="100"/>
      <c r="AG794" s="100"/>
      <c r="AH794" s="101"/>
      <c r="AI794" s="101"/>
      <c r="AJ794" s="102"/>
      <c r="AK794" s="102"/>
      <c r="AL794" s="103"/>
      <c r="AM794" s="103"/>
      <c r="AN794" s="104"/>
      <c r="AO794" s="104"/>
      <c r="AP794" s="105"/>
      <c r="AQ794" s="105"/>
      <c r="AR794" s="106"/>
      <c r="AS794" s="106"/>
      <c r="AT794" s="107"/>
      <c r="AU794" s="107"/>
      <c r="AV794" s="90"/>
      <c r="AW794" s="90"/>
      <c r="AX794" s="108"/>
      <c r="AY794" s="108"/>
      <c r="AZ794" s="109"/>
      <c r="BA794" s="109"/>
      <c r="BB794" s="110"/>
      <c r="BC794" s="110"/>
      <c r="BD794" s="111"/>
      <c r="BE794" s="111"/>
      <c r="BF794" s="112">
        <v>12.19279891</v>
      </c>
      <c r="BG794" s="112">
        <f t="shared" si="17"/>
        <v>3.4723171653889961E-5</v>
      </c>
    </row>
    <row r="795" spans="1:59" ht="25" x14ac:dyDescent="0.2">
      <c r="A795" s="83">
        <v>19056</v>
      </c>
      <c r="B795" s="84"/>
      <c r="C795" s="85"/>
      <c r="D795" s="86"/>
      <c r="E795" s="86"/>
      <c r="F795" s="87"/>
      <c r="G795" s="87"/>
      <c r="H795" s="88"/>
      <c r="I795" s="88"/>
      <c r="J795" s="89"/>
      <c r="K795" s="89"/>
      <c r="L795" s="90"/>
      <c r="M795" s="90"/>
      <c r="N795" s="91"/>
      <c r="O795" s="91"/>
      <c r="P795" s="92"/>
      <c r="Q795" s="92"/>
      <c r="R795" s="93"/>
      <c r="S795" s="93"/>
      <c r="T795" s="94"/>
      <c r="U795" s="94"/>
      <c r="V795" s="95"/>
      <c r="W795" s="95"/>
      <c r="X795" s="96"/>
      <c r="Y795" s="96"/>
      <c r="Z795" s="97"/>
      <c r="AA795" s="97"/>
      <c r="AB795" s="98"/>
      <c r="AC795" s="98"/>
      <c r="AD795" s="99"/>
      <c r="AE795" s="99"/>
      <c r="AF795" s="100"/>
      <c r="AG795" s="100"/>
      <c r="AH795" s="101"/>
      <c r="AI795" s="101"/>
      <c r="AJ795" s="102"/>
      <c r="AK795" s="102"/>
      <c r="AL795" s="103"/>
      <c r="AM795" s="103"/>
      <c r="AN795" s="104"/>
      <c r="AO795" s="104"/>
      <c r="AP795" s="105"/>
      <c r="AQ795" s="105"/>
      <c r="AR795" s="106"/>
      <c r="AS795" s="106"/>
      <c r="AT795" s="107"/>
      <c r="AU795" s="107"/>
      <c r="AV795" s="90"/>
      <c r="AW795" s="90"/>
      <c r="AX795" s="108"/>
      <c r="AY795" s="108"/>
      <c r="AZ795" s="109"/>
      <c r="BA795" s="109"/>
      <c r="BB795" s="110"/>
      <c r="BC795" s="110"/>
      <c r="BD795" s="111"/>
      <c r="BE795" s="111"/>
      <c r="BF795" s="112">
        <v>12.19322229</v>
      </c>
      <c r="BG795" s="112">
        <f t="shared" si="17"/>
        <v>3.4723606195857928E-5</v>
      </c>
    </row>
    <row r="796" spans="1:59" ht="25" x14ac:dyDescent="0.2">
      <c r="A796" s="83">
        <v>19057</v>
      </c>
      <c r="B796" s="84"/>
      <c r="C796" s="85"/>
      <c r="D796" s="86"/>
      <c r="E796" s="86"/>
      <c r="F796" s="87"/>
      <c r="G796" s="87"/>
      <c r="H796" s="88"/>
      <c r="I796" s="88"/>
      <c r="J796" s="89"/>
      <c r="K796" s="89"/>
      <c r="L796" s="90"/>
      <c r="M796" s="90"/>
      <c r="N796" s="91"/>
      <c r="O796" s="91"/>
      <c r="P796" s="92"/>
      <c r="Q796" s="92"/>
      <c r="R796" s="93"/>
      <c r="S796" s="93"/>
      <c r="T796" s="94"/>
      <c r="U796" s="94"/>
      <c r="V796" s="95"/>
      <c r="W796" s="95"/>
      <c r="X796" s="96"/>
      <c r="Y796" s="96"/>
      <c r="Z796" s="97"/>
      <c r="AA796" s="97"/>
      <c r="AB796" s="98"/>
      <c r="AC796" s="98"/>
      <c r="AD796" s="99"/>
      <c r="AE796" s="99"/>
      <c r="AF796" s="100"/>
      <c r="AG796" s="100"/>
      <c r="AH796" s="101"/>
      <c r="AI796" s="101"/>
      <c r="AJ796" s="102"/>
      <c r="AK796" s="102"/>
      <c r="AL796" s="103"/>
      <c r="AM796" s="103"/>
      <c r="AN796" s="104"/>
      <c r="AO796" s="104"/>
      <c r="AP796" s="105"/>
      <c r="AQ796" s="105"/>
      <c r="AR796" s="106"/>
      <c r="AS796" s="106"/>
      <c r="AT796" s="107"/>
      <c r="AU796" s="107"/>
      <c r="AV796" s="90"/>
      <c r="AW796" s="90"/>
      <c r="AX796" s="108"/>
      <c r="AY796" s="108"/>
      <c r="AZ796" s="109"/>
      <c r="BA796" s="109"/>
      <c r="BB796" s="110"/>
      <c r="BC796" s="110"/>
      <c r="BD796" s="111"/>
      <c r="BE796" s="111"/>
      <c r="BF796" s="112">
        <v>12.19364569</v>
      </c>
      <c r="BG796" s="112">
        <f t="shared" si="17"/>
        <v>3.4723220579497728E-5</v>
      </c>
    </row>
    <row r="797" spans="1:59" ht="25" x14ac:dyDescent="0.2">
      <c r="A797" s="83">
        <v>19058</v>
      </c>
      <c r="B797" s="84"/>
      <c r="C797" s="85"/>
      <c r="D797" s="86"/>
      <c r="E797" s="86"/>
      <c r="F797" s="87"/>
      <c r="G797" s="87"/>
      <c r="H797" s="88"/>
      <c r="I797" s="88"/>
      <c r="J797" s="89"/>
      <c r="K797" s="89"/>
      <c r="L797" s="90"/>
      <c r="M797" s="90"/>
      <c r="N797" s="91"/>
      <c r="O797" s="91"/>
      <c r="P797" s="92"/>
      <c r="Q797" s="92"/>
      <c r="R797" s="93"/>
      <c r="S797" s="93"/>
      <c r="T797" s="94"/>
      <c r="U797" s="94"/>
      <c r="V797" s="95"/>
      <c r="W797" s="95"/>
      <c r="X797" s="96"/>
      <c r="Y797" s="96"/>
      <c r="Z797" s="97"/>
      <c r="AA797" s="97"/>
      <c r="AB797" s="98"/>
      <c r="AC797" s="98"/>
      <c r="AD797" s="99"/>
      <c r="AE797" s="99"/>
      <c r="AF797" s="100"/>
      <c r="AG797" s="100"/>
      <c r="AH797" s="101"/>
      <c r="AI797" s="101"/>
      <c r="AJ797" s="102"/>
      <c r="AK797" s="102"/>
      <c r="AL797" s="103"/>
      <c r="AM797" s="103"/>
      <c r="AN797" s="104"/>
      <c r="AO797" s="104"/>
      <c r="AP797" s="105"/>
      <c r="AQ797" s="105"/>
      <c r="AR797" s="106"/>
      <c r="AS797" s="106"/>
      <c r="AT797" s="107"/>
      <c r="AU797" s="107"/>
      <c r="AV797" s="90"/>
      <c r="AW797" s="90"/>
      <c r="AX797" s="108"/>
      <c r="AY797" s="108"/>
      <c r="AZ797" s="109"/>
      <c r="BA797" s="109"/>
      <c r="BB797" s="110"/>
      <c r="BC797" s="110"/>
      <c r="BD797" s="111"/>
      <c r="BE797" s="111"/>
      <c r="BF797" s="112">
        <v>12.1940691</v>
      </c>
      <c r="BG797" s="112">
        <f t="shared" si="17"/>
        <v>3.4722834961805151E-5</v>
      </c>
    </row>
    <row r="798" spans="1:59" ht="25" x14ac:dyDescent="0.2">
      <c r="A798" s="83">
        <v>19059</v>
      </c>
      <c r="B798" s="84"/>
      <c r="C798" s="85"/>
      <c r="D798" s="86"/>
      <c r="E798" s="86"/>
      <c r="F798" s="87"/>
      <c r="G798" s="87"/>
      <c r="H798" s="88"/>
      <c r="I798" s="88"/>
      <c r="J798" s="89"/>
      <c r="K798" s="89"/>
      <c r="L798" s="90"/>
      <c r="M798" s="90"/>
      <c r="N798" s="91"/>
      <c r="O798" s="91"/>
      <c r="P798" s="92"/>
      <c r="Q798" s="92"/>
      <c r="R798" s="93"/>
      <c r="S798" s="93"/>
      <c r="T798" s="94"/>
      <c r="U798" s="94"/>
      <c r="V798" s="95"/>
      <c r="W798" s="95"/>
      <c r="X798" s="96"/>
      <c r="Y798" s="96"/>
      <c r="Z798" s="97"/>
      <c r="AA798" s="97"/>
      <c r="AB798" s="98"/>
      <c r="AC798" s="98"/>
      <c r="AD798" s="99"/>
      <c r="AE798" s="99"/>
      <c r="AF798" s="100"/>
      <c r="AG798" s="100"/>
      <c r="AH798" s="101"/>
      <c r="AI798" s="101"/>
      <c r="AJ798" s="102"/>
      <c r="AK798" s="102"/>
      <c r="AL798" s="103"/>
      <c r="AM798" s="103"/>
      <c r="AN798" s="104"/>
      <c r="AO798" s="104"/>
      <c r="AP798" s="105"/>
      <c r="AQ798" s="105"/>
      <c r="AR798" s="106"/>
      <c r="AS798" s="106"/>
      <c r="AT798" s="107"/>
      <c r="AU798" s="107"/>
      <c r="AV798" s="90"/>
      <c r="AW798" s="90"/>
      <c r="AX798" s="108"/>
      <c r="AY798" s="108"/>
      <c r="AZ798" s="109"/>
      <c r="BA798" s="109"/>
      <c r="BB798" s="110"/>
      <c r="BC798" s="110"/>
      <c r="BD798" s="111"/>
      <c r="BE798" s="111"/>
      <c r="BF798" s="112">
        <v>12.194492520000001</v>
      </c>
      <c r="BG798" s="112">
        <f t="shared" si="17"/>
        <v>3.4723269355896697E-5</v>
      </c>
    </row>
    <row r="799" spans="1:59" ht="25" x14ac:dyDescent="0.2">
      <c r="A799" s="83">
        <v>19060</v>
      </c>
      <c r="B799" s="84"/>
      <c r="C799" s="85"/>
      <c r="D799" s="86"/>
      <c r="E799" s="86"/>
      <c r="F799" s="87"/>
      <c r="G799" s="87"/>
      <c r="H799" s="88"/>
      <c r="I799" s="88"/>
      <c r="J799" s="89"/>
      <c r="K799" s="89"/>
      <c r="L799" s="90"/>
      <c r="M799" s="90"/>
      <c r="N799" s="91"/>
      <c r="O799" s="91"/>
      <c r="P799" s="92"/>
      <c r="Q799" s="92"/>
      <c r="R799" s="93"/>
      <c r="S799" s="93"/>
      <c r="T799" s="94"/>
      <c r="U799" s="94"/>
      <c r="V799" s="95"/>
      <c r="W799" s="95"/>
      <c r="X799" s="96"/>
      <c r="Y799" s="96"/>
      <c r="Z799" s="97"/>
      <c r="AA799" s="97"/>
      <c r="AB799" s="98"/>
      <c r="AC799" s="98"/>
      <c r="AD799" s="99"/>
      <c r="AE799" s="99"/>
      <c r="AF799" s="100"/>
      <c r="AG799" s="100"/>
      <c r="AH799" s="101"/>
      <c r="AI799" s="101"/>
      <c r="AJ799" s="102"/>
      <c r="AK799" s="102"/>
      <c r="AL799" s="103"/>
      <c r="AM799" s="103"/>
      <c r="AN799" s="104"/>
      <c r="AO799" s="104"/>
      <c r="AP799" s="105"/>
      <c r="AQ799" s="105"/>
      <c r="AR799" s="106"/>
      <c r="AS799" s="106"/>
      <c r="AT799" s="107"/>
      <c r="AU799" s="107"/>
      <c r="AV799" s="90"/>
      <c r="AW799" s="90"/>
      <c r="AX799" s="108"/>
      <c r="AY799" s="108"/>
      <c r="AZ799" s="109"/>
      <c r="BA799" s="109"/>
      <c r="BB799" s="110"/>
      <c r="BC799" s="110"/>
      <c r="BD799" s="111"/>
      <c r="BE799" s="111"/>
      <c r="BF799" s="112">
        <v>12.194915959999999</v>
      </c>
      <c r="BG799" s="112">
        <f t="shared" si="17"/>
        <v>3.4723703663171628E-5</v>
      </c>
    </row>
    <row r="800" spans="1:59" ht="25" x14ac:dyDescent="0.2">
      <c r="A800" s="83">
        <v>19061</v>
      </c>
      <c r="B800" s="84"/>
      <c r="C800" s="85"/>
      <c r="D800" s="86"/>
      <c r="E800" s="86"/>
      <c r="F800" s="87"/>
      <c r="G800" s="87"/>
      <c r="H800" s="88"/>
      <c r="I800" s="88"/>
      <c r="J800" s="89"/>
      <c r="K800" s="89"/>
      <c r="L800" s="90"/>
      <c r="M800" s="90"/>
      <c r="N800" s="91"/>
      <c r="O800" s="91"/>
      <c r="P800" s="92"/>
      <c r="Q800" s="92"/>
      <c r="R800" s="93"/>
      <c r="S800" s="93"/>
      <c r="T800" s="94"/>
      <c r="U800" s="94"/>
      <c r="V800" s="95"/>
      <c r="W800" s="95"/>
      <c r="X800" s="96"/>
      <c r="Y800" s="96"/>
      <c r="Z800" s="97"/>
      <c r="AA800" s="97"/>
      <c r="AB800" s="98"/>
      <c r="AC800" s="98"/>
      <c r="AD800" s="99"/>
      <c r="AE800" s="99"/>
      <c r="AF800" s="100"/>
      <c r="AG800" s="100"/>
      <c r="AH800" s="101"/>
      <c r="AI800" s="101"/>
      <c r="AJ800" s="102"/>
      <c r="AK800" s="102"/>
      <c r="AL800" s="103"/>
      <c r="AM800" s="103"/>
      <c r="AN800" s="104"/>
      <c r="AO800" s="104"/>
      <c r="AP800" s="105"/>
      <c r="AQ800" s="105"/>
      <c r="AR800" s="106"/>
      <c r="AS800" s="106"/>
      <c r="AT800" s="107"/>
      <c r="AU800" s="107"/>
      <c r="AV800" s="90"/>
      <c r="AW800" s="90"/>
      <c r="AX800" s="108"/>
      <c r="AY800" s="108"/>
      <c r="AZ800" s="109"/>
      <c r="BA800" s="109"/>
      <c r="BB800" s="110"/>
      <c r="BC800" s="110"/>
      <c r="BD800" s="111"/>
      <c r="BE800" s="111"/>
      <c r="BF800" s="112">
        <v>12.19533942</v>
      </c>
      <c r="BG800" s="112">
        <f t="shared" si="17"/>
        <v>3.4723317926245429E-5</v>
      </c>
    </row>
    <row r="801" spans="1:59" ht="25" x14ac:dyDescent="0.2">
      <c r="A801" s="83">
        <v>19062</v>
      </c>
      <c r="B801" s="84"/>
      <c r="C801" s="85"/>
      <c r="D801" s="86"/>
      <c r="E801" s="86"/>
      <c r="F801" s="87"/>
      <c r="G801" s="87"/>
      <c r="H801" s="88"/>
      <c r="I801" s="88"/>
      <c r="J801" s="89"/>
      <c r="K801" s="89"/>
      <c r="L801" s="90"/>
      <c r="M801" s="90"/>
      <c r="N801" s="91"/>
      <c r="O801" s="91"/>
      <c r="P801" s="92"/>
      <c r="Q801" s="92"/>
      <c r="R801" s="93"/>
      <c r="S801" s="93"/>
      <c r="T801" s="94"/>
      <c r="U801" s="94"/>
      <c r="V801" s="95"/>
      <c r="W801" s="95"/>
      <c r="X801" s="96"/>
      <c r="Y801" s="96"/>
      <c r="Z801" s="97"/>
      <c r="AA801" s="97"/>
      <c r="AB801" s="98"/>
      <c r="AC801" s="98"/>
      <c r="AD801" s="99"/>
      <c r="AE801" s="99"/>
      <c r="AF801" s="100"/>
      <c r="AG801" s="100"/>
      <c r="AH801" s="101"/>
      <c r="AI801" s="101"/>
      <c r="AJ801" s="102"/>
      <c r="AK801" s="102"/>
      <c r="AL801" s="103"/>
      <c r="AM801" s="103"/>
      <c r="AN801" s="104"/>
      <c r="AO801" s="104"/>
      <c r="AP801" s="105"/>
      <c r="AQ801" s="105"/>
      <c r="AR801" s="106"/>
      <c r="AS801" s="106"/>
      <c r="AT801" s="107"/>
      <c r="AU801" s="107"/>
      <c r="AV801" s="90"/>
      <c r="AW801" s="90"/>
      <c r="AX801" s="108"/>
      <c r="AY801" s="108"/>
      <c r="AZ801" s="109"/>
      <c r="BA801" s="109"/>
      <c r="BB801" s="110"/>
      <c r="BC801" s="110"/>
      <c r="BD801" s="111"/>
      <c r="BE801" s="111"/>
      <c r="BF801" s="112">
        <v>12.195762889999999</v>
      </c>
      <c r="BG801" s="112">
        <f t="shared" si="17"/>
        <v>3.4722932187986854E-5</v>
      </c>
    </row>
    <row r="802" spans="1:59" ht="25" x14ac:dyDescent="0.2">
      <c r="A802" s="83">
        <v>19063</v>
      </c>
      <c r="B802" s="84"/>
      <c r="C802" s="85"/>
      <c r="D802" s="86"/>
      <c r="E802" s="86"/>
      <c r="F802" s="87"/>
      <c r="G802" s="87"/>
      <c r="H802" s="88"/>
      <c r="I802" s="88"/>
      <c r="J802" s="89"/>
      <c r="K802" s="89"/>
      <c r="L802" s="90"/>
      <c r="M802" s="90"/>
      <c r="N802" s="91"/>
      <c r="O802" s="91"/>
      <c r="P802" s="92"/>
      <c r="Q802" s="92"/>
      <c r="R802" s="93"/>
      <c r="S802" s="93"/>
      <c r="T802" s="94"/>
      <c r="U802" s="94"/>
      <c r="V802" s="95"/>
      <c r="W802" s="95"/>
      <c r="X802" s="96"/>
      <c r="Y802" s="96"/>
      <c r="Z802" s="97"/>
      <c r="AA802" s="97"/>
      <c r="AB802" s="98"/>
      <c r="AC802" s="98"/>
      <c r="AD802" s="99"/>
      <c r="AE802" s="99"/>
      <c r="AF802" s="100"/>
      <c r="AG802" s="100"/>
      <c r="AH802" s="101"/>
      <c r="AI802" s="101"/>
      <c r="AJ802" s="102"/>
      <c r="AK802" s="102"/>
      <c r="AL802" s="103"/>
      <c r="AM802" s="103"/>
      <c r="AN802" s="104"/>
      <c r="AO802" s="104"/>
      <c r="AP802" s="105"/>
      <c r="AQ802" s="105"/>
      <c r="AR802" s="106"/>
      <c r="AS802" s="106"/>
      <c r="AT802" s="107"/>
      <c r="AU802" s="107"/>
      <c r="AV802" s="90"/>
      <c r="AW802" s="90"/>
      <c r="AX802" s="108"/>
      <c r="AY802" s="108"/>
      <c r="AZ802" s="109"/>
      <c r="BA802" s="109"/>
      <c r="BB802" s="110"/>
      <c r="BC802" s="110"/>
      <c r="BD802" s="111"/>
      <c r="BE802" s="111"/>
      <c r="BF802" s="112">
        <v>12.196186369999999</v>
      </c>
      <c r="BG802" s="112">
        <f t="shared" si="17"/>
        <v>3.4723366347607401E-5</v>
      </c>
    </row>
    <row r="803" spans="1:59" ht="25" x14ac:dyDescent="0.2">
      <c r="A803" s="83">
        <v>19064</v>
      </c>
      <c r="B803" s="84"/>
      <c r="C803" s="85"/>
      <c r="D803" s="86"/>
      <c r="E803" s="86"/>
      <c r="F803" s="87"/>
      <c r="G803" s="87"/>
      <c r="H803" s="88"/>
      <c r="I803" s="88"/>
      <c r="J803" s="89"/>
      <c r="K803" s="89"/>
      <c r="L803" s="90"/>
      <c r="M803" s="90"/>
      <c r="N803" s="91"/>
      <c r="O803" s="91"/>
      <c r="P803" s="92"/>
      <c r="Q803" s="92"/>
      <c r="R803" s="93"/>
      <c r="S803" s="93"/>
      <c r="T803" s="94"/>
      <c r="U803" s="94"/>
      <c r="V803" s="95"/>
      <c r="W803" s="95"/>
      <c r="X803" s="96"/>
      <c r="Y803" s="96"/>
      <c r="Z803" s="97"/>
      <c r="AA803" s="97"/>
      <c r="AB803" s="98"/>
      <c r="AC803" s="98"/>
      <c r="AD803" s="99"/>
      <c r="AE803" s="99"/>
      <c r="AF803" s="100"/>
      <c r="AG803" s="100"/>
      <c r="AH803" s="101"/>
      <c r="AI803" s="101"/>
      <c r="AJ803" s="102"/>
      <c r="AK803" s="102"/>
      <c r="AL803" s="103"/>
      <c r="AM803" s="103"/>
      <c r="AN803" s="104"/>
      <c r="AO803" s="104"/>
      <c r="AP803" s="105"/>
      <c r="AQ803" s="105"/>
      <c r="AR803" s="106"/>
      <c r="AS803" s="106"/>
      <c r="AT803" s="107"/>
      <c r="AU803" s="107"/>
      <c r="AV803" s="90"/>
      <c r="AW803" s="90"/>
      <c r="AX803" s="108"/>
      <c r="AY803" s="108"/>
      <c r="AZ803" s="109"/>
      <c r="BA803" s="109"/>
      <c r="BB803" s="110"/>
      <c r="BC803" s="110"/>
      <c r="BD803" s="111"/>
      <c r="BE803" s="111"/>
      <c r="BF803" s="112">
        <v>12.19660987</v>
      </c>
      <c r="BG803" s="112">
        <f t="shared" si="17"/>
        <v>3.4722980548954814E-5</v>
      </c>
    </row>
    <row r="804" spans="1:59" ht="25" x14ac:dyDescent="0.2">
      <c r="A804" s="83">
        <v>19065</v>
      </c>
      <c r="B804" s="84"/>
      <c r="C804" s="85"/>
      <c r="D804" s="86"/>
      <c r="E804" s="86"/>
      <c r="F804" s="87"/>
      <c r="G804" s="87"/>
      <c r="H804" s="88"/>
      <c r="I804" s="88"/>
      <c r="J804" s="89"/>
      <c r="K804" s="89"/>
      <c r="L804" s="90"/>
      <c r="M804" s="90"/>
      <c r="N804" s="91"/>
      <c r="O804" s="91"/>
      <c r="P804" s="92"/>
      <c r="Q804" s="92"/>
      <c r="R804" s="93"/>
      <c r="S804" s="93"/>
      <c r="T804" s="94"/>
      <c r="U804" s="94"/>
      <c r="V804" s="95"/>
      <c r="W804" s="95"/>
      <c r="X804" s="96"/>
      <c r="Y804" s="96"/>
      <c r="Z804" s="97"/>
      <c r="AA804" s="97"/>
      <c r="AB804" s="98"/>
      <c r="AC804" s="98"/>
      <c r="AD804" s="99"/>
      <c r="AE804" s="99"/>
      <c r="AF804" s="100"/>
      <c r="AG804" s="100"/>
      <c r="AH804" s="101"/>
      <c r="AI804" s="101"/>
      <c r="AJ804" s="102"/>
      <c r="AK804" s="102"/>
      <c r="AL804" s="103"/>
      <c r="AM804" s="103"/>
      <c r="AN804" s="104"/>
      <c r="AO804" s="104"/>
      <c r="AP804" s="105"/>
      <c r="AQ804" s="105"/>
      <c r="AR804" s="106"/>
      <c r="AS804" s="106"/>
      <c r="AT804" s="107"/>
      <c r="AU804" s="107"/>
      <c r="AV804" s="90"/>
      <c r="AW804" s="90"/>
      <c r="AX804" s="108"/>
      <c r="AY804" s="108"/>
      <c r="AZ804" s="109"/>
      <c r="BA804" s="109"/>
      <c r="BB804" s="110"/>
      <c r="BC804" s="110"/>
      <c r="BD804" s="111"/>
      <c r="BE804" s="111"/>
      <c r="BF804" s="112">
        <v>12.197033380000001</v>
      </c>
      <c r="BG804" s="112">
        <f t="shared" si="17"/>
        <v>3.4723414591339855E-5</v>
      </c>
    </row>
    <row r="805" spans="1:59" ht="25" x14ac:dyDescent="0.2">
      <c r="A805" s="83">
        <v>19066</v>
      </c>
      <c r="B805" s="84"/>
      <c r="C805" s="85"/>
      <c r="D805" s="86"/>
      <c r="E805" s="86"/>
      <c r="F805" s="87"/>
      <c r="G805" s="87"/>
      <c r="H805" s="88"/>
      <c r="I805" s="88"/>
      <c r="J805" s="89"/>
      <c r="K805" s="89"/>
      <c r="L805" s="90"/>
      <c r="M805" s="90"/>
      <c r="N805" s="91"/>
      <c r="O805" s="91"/>
      <c r="P805" s="92"/>
      <c r="Q805" s="92"/>
      <c r="R805" s="93"/>
      <c r="S805" s="93"/>
      <c r="T805" s="94"/>
      <c r="U805" s="94"/>
      <c r="V805" s="95"/>
      <c r="W805" s="95"/>
      <c r="X805" s="96"/>
      <c r="Y805" s="96"/>
      <c r="Z805" s="97"/>
      <c r="AA805" s="97"/>
      <c r="AB805" s="98"/>
      <c r="AC805" s="98"/>
      <c r="AD805" s="99"/>
      <c r="AE805" s="99"/>
      <c r="AF805" s="100"/>
      <c r="AG805" s="100"/>
      <c r="AH805" s="101"/>
      <c r="AI805" s="101"/>
      <c r="AJ805" s="102"/>
      <c r="AK805" s="102"/>
      <c r="AL805" s="103"/>
      <c r="AM805" s="103"/>
      <c r="AN805" s="104"/>
      <c r="AO805" s="104"/>
      <c r="AP805" s="105"/>
      <c r="AQ805" s="105"/>
      <c r="AR805" s="106"/>
      <c r="AS805" s="106"/>
      <c r="AT805" s="107"/>
      <c r="AU805" s="107"/>
      <c r="AV805" s="90"/>
      <c r="AW805" s="90"/>
      <c r="AX805" s="108"/>
      <c r="AY805" s="108"/>
      <c r="AZ805" s="109"/>
      <c r="BA805" s="109"/>
      <c r="BB805" s="110"/>
      <c r="BC805" s="110"/>
      <c r="BD805" s="111"/>
      <c r="BE805" s="111"/>
      <c r="BF805" s="112">
        <v>12.19745691</v>
      </c>
      <c r="BG805" s="112">
        <f t="shared" si="17"/>
        <v>3.472302873229325E-5</v>
      </c>
    </row>
    <row r="806" spans="1:59" ht="25" x14ac:dyDescent="0.2">
      <c r="A806" s="83">
        <v>19067</v>
      </c>
      <c r="B806" s="84"/>
      <c r="C806" s="85"/>
      <c r="D806" s="86"/>
      <c r="E806" s="86"/>
      <c r="F806" s="87"/>
      <c r="G806" s="87"/>
      <c r="H806" s="88"/>
      <c r="I806" s="88"/>
      <c r="J806" s="89"/>
      <c r="K806" s="89"/>
      <c r="L806" s="90"/>
      <c r="M806" s="90"/>
      <c r="N806" s="91"/>
      <c r="O806" s="91"/>
      <c r="P806" s="92"/>
      <c r="Q806" s="92"/>
      <c r="R806" s="93"/>
      <c r="S806" s="93"/>
      <c r="T806" s="94"/>
      <c r="U806" s="94"/>
      <c r="V806" s="95"/>
      <c r="W806" s="95"/>
      <c r="X806" s="96"/>
      <c r="Y806" s="96"/>
      <c r="Z806" s="97"/>
      <c r="AA806" s="97"/>
      <c r="AB806" s="98"/>
      <c r="AC806" s="98"/>
      <c r="AD806" s="99"/>
      <c r="AE806" s="99"/>
      <c r="AF806" s="100"/>
      <c r="AG806" s="100"/>
      <c r="AH806" s="101"/>
      <c r="AI806" s="101"/>
      <c r="AJ806" s="102"/>
      <c r="AK806" s="102"/>
      <c r="AL806" s="103"/>
      <c r="AM806" s="103"/>
      <c r="AN806" s="104"/>
      <c r="AO806" s="104"/>
      <c r="AP806" s="105"/>
      <c r="AQ806" s="105"/>
      <c r="AR806" s="106"/>
      <c r="AS806" s="106"/>
      <c r="AT806" s="107"/>
      <c r="AU806" s="107"/>
      <c r="AV806" s="90"/>
      <c r="AW806" s="90"/>
      <c r="AX806" s="108"/>
      <c r="AY806" s="108"/>
      <c r="AZ806" s="109"/>
      <c r="BA806" s="109"/>
      <c r="BB806" s="110"/>
      <c r="BC806" s="110"/>
      <c r="BD806" s="111"/>
      <c r="BE806" s="111"/>
      <c r="BF806" s="112">
        <v>12.19788045</v>
      </c>
      <c r="BG806" s="112">
        <f t="shared" si="17"/>
        <v>3.4723462657664824E-5</v>
      </c>
    </row>
    <row r="807" spans="1:59" ht="25" x14ac:dyDescent="0.2">
      <c r="A807" s="83">
        <v>19068</v>
      </c>
      <c r="B807" s="84"/>
      <c r="C807" s="85"/>
      <c r="D807" s="86"/>
      <c r="E807" s="86"/>
      <c r="F807" s="87"/>
      <c r="G807" s="87"/>
      <c r="H807" s="88"/>
      <c r="I807" s="88"/>
      <c r="J807" s="89"/>
      <c r="K807" s="89"/>
      <c r="L807" s="90"/>
      <c r="M807" s="90"/>
      <c r="N807" s="91"/>
      <c r="O807" s="91"/>
      <c r="P807" s="92"/>
      <c r="Q807" s="92"/>
      <c r="R807" s="93"/>
      <c r="S807" s="93"/>
      <c r="T807" s="94"/>
      <c r="U807" s="94"/>
      <c r="V807" s="95"/>
      <c r="W807" s="95"/>
      <c r="X807" s="96"/>
      <c r="Y807" s="96"/>
      <c r="Z807" s="97"/>
      <c r="AA807" s="97"/>
      <c r="AB807" s="98"/>
      <c r="AC807" s="98"/>
      <c r="AD807" s="99"/>
      <c r="AE807" s="99"/>
      <c r="AF807" s="100"/>
      <c r="AG807" s="100"/>
      <c r="AH807" s="101"/>
      <c r="AI807" s="101"/>
      <c r="AJ807" s="102"/>
      <c r="AK807" s="102"/>
      <c r="AL807" s="103"/>
      <c r="AM807" s="103"/>
      <c r="AN807" s="104"/>
      <c r="AO807" s="104"/>
      <c r="AP807" s="105"/>
      <c r="AQ807" s="105"/>
      <c r="AR807" s="106"/>
      <c r="AS807" s="106"/>
      <c r="AT807" s="107"/>
      <c r="AU807" s="107"/>
      <c r="AV807" s="90"/>
      <c r="AW807" s="90"/>
      <c r="AX807" s="108"/>
      <c r="AY807" s="108"/>
      <c r="AZ807" s="109"/>
      <c r="BA807" s="109"/>
      <c r="BB807" s="110"/>
      <c r="BC807" s="110"/>
      <c r="BD807" s="111"/>
      <c r="BE807" s="111"/>
      <c r="BF807" s="112">
        <v>12.198304009999999</v>
      </c>
      <c r="BG807" s="112">
        <f t="shared" si="17"/>
        <v>3.4723076738224207E-5</v>
      </c>
    </row>
    <row r="808" spans="1:59" ht="25" x14ac:dyDescent="0.2">
      <c r="A808" s="83">
        <v>19069</v>
      </c>
      <c r="B808" s="84"/>
      <c r="C808" s="85"/>
      <c r="D808" s="86"/>
      <c r="E808" s="86"/>
      <c r="F808" s="87"/>
      <c r="G808" s="87"/>
      <c r="H808" s="88"/>
      <c r="I808" s="88"/>
      <c r="J808" s="89"/>
      <c r="K808" s="89"/>
      <c r="L808" s="90"/>
      <c r="M808" s="90"/>
      <c r="N808" s="91"/>
      <c r="O808" s="91"/>
      <c r="P808" s="92"/>
      <c r="Q808" s="92"/>
      <c r="R808" s="93"/>
      <c r="S808" s="93"/>
      <c r="T808" s="94"/>
      <c r="U808" s="94"/>
      <c r="V808" s="95"/>
      <c r="W808" s="95"/>
      <c r="X808" s="96"/>
      <c r="Y808" s="96"/>
      <c r="Z808" s="97"/>
      <c r="AA808" s="97"/>
      <c r="AB808" s="98"/>
      <c r="AC808" s="98"/>
      <c r="AD808" s="99"/>
      <c r="AE808" s="99"/>
      <c r="AF808" s="100"/>
      <c r="AG808" s="100"/>
      <c r="AH808" s="101"/>
      <c r="AI808" s="101"/>
      <c r="AJ808" s="102"/>
      <c r="AK808" s="102"/>
      <c r="AL808" s="103"/>
      <c r="AM808" s="103"/>
      <c r="AN808" s="104"/>
      <c r="AO808" s="104"/>
      <c r="AP808" s="105"/>
      <c r="AQ808" s="105"/>
      <c r="AR808" s="106"/>
      <c r="AS808" s="106"/>
      <c r="AT808" s="107"/>
      <c r="AU808" s="107"/>
      <c r="AV808" s="90"/>
      <c r="AW808" s="90"/>
      <c r="AX808" s="108"/>
      <c r="AY808" s="108"/>
      <c r="AZ808" s="109"/>
      <c r="BA808" s="109"/>
      <c r="BB808" s="110"/>
      <c r="BC808" s="110"/>
      <c r="BD808" s="111"/>
      <c r="BE808" s="111"/>
      <c r="BF808" s="112">
        <v>12.19872758</v>
      </c>
      <c r="BG808" s="112">
        <f t="shared" si="17"/>
        <v>3.4723510546360281E-5</v>
      </c>
    </row>
    <row r="809" spans="1:59" ht="25" x14ac:dyDescent="0.2">
      <c r="A809" s="83">
        <v>19070</v>
      </c>
      <c r="B809" s="84"/>
      <c r="C809" s="85"/>
      <c r="D809" s="86"/>
      <c r="E809" s="86"/>
      <c r="F809" s="87"/>
      <c r="G809" s="87"/>
      <c r="H809" s="88"/>
      <c r="I809" s="88"/>
      <c r="J809" s="89"/>
      <c r="K809" s="89"/>
      <c r="L809" s="90"/>
      <c r="M809" s="90"/>
      <c r="N809" s="91"/>
      <c r="O809" s="91"/>
      <c r="P809" s="92"/>
      <c r="Q809" s="92"/>
      <c r="R809" s="93"/>
      <c r="S809" s="93"/>
      <c r="T809" s="94"/>
      <c r="U809" s="94"/>
      <c r="V809" s="95"/>
      <c r="W809" s="95"/>
      <c r="X809" s="96"/>
      <c r="Y809" s="96"/>
      <c r="Z809" s="97"/>
      <c r="AA809" s="97"/>
      <c r="AB809" s="98"/>
      <c r="AC809" s="98"/>
      <c r="AD809" s="99"/>
      <c r="AE809" s="99"/>
      <c r="AF809" s="100"/>
      <c r="AG809" s="100"/>
      <c r="AH809" s="101"/>
      <c r="AI809" s="101"/>
      <c r="AJ809" s="102"/>
      <c r="AK809" s="102"/>
      <c r="AL809" s="103"/>
      <c r="AM809" s="103"/>
      <c r="AN809" s="104"/>
      <c r="AO809" s="104"/>
      <c r="AP809" s="105"/>
      <c r="AQ809" s="105"/>
      <c r="AR809" s="106"/>
      <c r="AS809" s="106"/>
      <c r="AT809" s="107"/>
      <c r="AU809" s="107"/>
      <c r="AV809" s="90"/>
      <c r="AW809" s="90"/>
      <c r="AX809" s="108"/>
      <c r="AY809" s="108"/>
      <c r="AZ809" s="109"/>
      <c r="BA809" s="109"/>
      <c r="BB809" s="110"/>
      <c r="BC809" s="110"/>
      <c r="BD809" s="111"/>
      <c r="BE809" s="111"/>
      <c r="BF809" s="112">
        <v>12.19915117</v>
      </c>
      <c r="BG809" s="112">
        <f t="shared" si="17"/>
        <v>3.4723124566747677E-5</v>
      </c>
    </row>
    <row r="810" spans="1:59" ht="25" x14ac:dyDescent="0.2">
      <c r="A810" s="83">
        <v>19071</v>
      </c>
      <c r="B810" s="84"/>
      <c r="C810" s="85"/>
      <c r="D810" s="86"/>
      <c r="E810" s="86"/>
      <c r="F810" s="87"/>
      <c r="G810" s="87"/>
      <c r="H810" s="88"/>
      <c r="I810" s="88"/>
      <c r="J810" s="89"/>
      <c r="K810" s="89"/>
      <c r="L810" s="90"/>
      <c r="M810" s="90"/>
      <c r="N810" s="91"/>
      <c r="O810" s="91"/>
      <c r="P810" s="92"/>
      <c r="Q810" s="92"/>
      <c r="R810" s="93"/>
      <c r="S810" s="93"/>
      <c r="T810" s="94"/>
      <c r="U810" s="94"/>
      <c r="V810" s="95"/>
      <c r="W810" s="95"/>
      <c r="X810" s="96"/>
      <c r="Y810" s="96"/>
      <c r="Z810" s="97"/>
      <c r="AA810" s="97"/>
      <c r="AB810" s="98"/>
      <c r="AC810" s="98"/>
      <c r="AD810" s="99"/>
      <c r="AE810" s="99"/>
      <c r="AF810" s="100"/>
      <c r="AG810" s="100"/>
      <c r="AH810" s="101"/>
      <c r="AI810" s="101"/>
      <c r="AJ810" s="102"/>
      <c r="AK810" s="102"/>
      <c r="AL810" s="103"/>
      <c r="AM810" s="103"/>
      <c r="AN810" s="104"/>
      <c r="AO810" s="104"/>
      <c r="AP810" s="105"/>
      <c r="AQ810" s="105"/>
      <c r="AR810" s="106"/>
      <c r="AS810" s="106"/>
      <c r="AT810" s="107"/>
      <c r="AU810" s="107"/>
      <c r="AV810" s="90"/>
      <c r="AW810" s="90"/>
      <c r="AX810" s="108"/>
      <c r="AY810" s="108"/>
      <c r="AZ810" s="109"/>
      <c r="BA810" s="109"/>
      <c r="BB810" s="110"/>
      <c r="BC810" s="110"/>
      <c r="BD810" s="111"/>
      <c r="BE810" s="111"/>
      <c r="BF810" s="112">
        <v>12.19957477</v>
      </c>
      <c r="BG810" s="112">
        <f t="shared" si="17"/>
        <v>3.4723558257648252E-5</v>
      </c>
    </row>
    <row r="811" spans="1:59" ht="25" x14ac:dyDescent="0.2">
      <c r="A811" s="83">
        <v>19072</v>
      </c>
      <c r="B811" s="84"/>
      <c r="C811" s="85"/>
      <c r="D811" s="86"/>
      <c r="E811" s="86"/>
      <c r="F811" s="87"/>
      <c r="G811" s="87"/>
      <c r="H811" s="88"/>
      <c r="I811" s="88"/>
      <c r="J811" s="89"/>
      <c r="K811" s="89"/>
      <c r="L811" s="90"/>
      <c r="M811" s="90"/>
      <c r="N811" s="91"/>
      <c r="O811" s="91"/>
      <c r="P811" s="92"/>
      <c r="Q811" s="92"/>
      <c r="R811" s="93"/>
      <c r="S811" s="93"/>
      <c r="T811" s="94"/>
      <c r="U811" s="94"/>
      <c r="V811" s="95"/>
      <c r="W811" s="95"/>
      <c r="X811" s="96"/>
      <c r="Y811" s="96"/>
      <c r="Z811" s="97"/>
      <c r="AA811" s="97"/>
      <c r="AB811" s="98"/>
      <c r="AC811" s="98"/>
      <c r="AD811" s="99"/>
      <c r="AE811" s="99"/>
      <c r="AF811" s="100"/>
      <c r="AG811" s="100"/>
      <c r="AH811" s="101"/>
      <c r="AI811" s="101"/>
      <c r="AJ811" s="102"/>
      <c r="AK811" s="102"/>
      <c r="AL811" s="103"/>
      <c r="AM811" s="103"/>
      <c r="AN811" s="104"/>
      <c r="AO811" s="104"/>
      <c r="AP811" s="105"/>
      <c r="AQ811" s="105"/>
      <c r="AR811" s="106"/>
      <c r="AS811" s="106"/>
      <c r="AT811" s="107"/>
      <c r="AU811" s="107"/>
      <c r="AV811" s="90"/>
      <c r="AW811" s="90"/>
      <c r="AX811" s="108"/>
      <c r="AY811" s="108"/>
      <c r="AZ811" s="109"/>
      <c r="BA811" s="109"/>
      <c r="BB811" s="110"/>
      <c r="BC811" s="110"/>
      <c r="BD811" s="111"/>
      <c r="BE811" s="111"/>
      <c r="BF811" s="112">
        <v>12.199998389999999</v>
      </c>
      <c r="BG811" s="112">
        <f t="shared" si="17"/>
        <v>3.4723172217863674E-5</v>
      </c>
    </row>
    <row r="812" spans="1:59" ht="25" x14ac:dyDescent="0.2">
      <c r="A812" s="83">
        <v>19073</v>
      </c>
      <c r="B812" s="84"/>
      <c r="C812" s="85"/>
      <c r="D812" s="86"/>
      <c r="E812" s="86"/>
      <c r="F812" s="87"/>
      <c r="G812" s="87"/>
      <c r="H812" s="88"/>
      <c r="I812" s="88"/>
      <c r="J812" s="89"/>
      <c r="K812" s="89"/>
      <c r="L812" s="90"/>
      <c r="M812" s="90"/>
      <c r="N812" s="91"/>
      <c r="O812" s="91"/>
      <c r="P812" s="92"/>
      <c r="Q812" s="92"/>
      <c r="R812" s="93"/>
      <c r="S812" s="93"/>
      <c r="T812" s="94"/>
      <c r="U812" s="94"/>
      <c r="V812" s="95"/>
      <c r="W812" s="95"/>
      <c r="X812" s="96"/>
      <c r="Y812" s="96"/>
      <c r="Z812" s="97"/>
      <c r="AA812" s="97"/>
      <c r="AB812" s="98"/>
      <c r="AC812" s="98"/>
      <c r="AD812" s="99"/>
      <c r="AE812" s="99"/>
      <c r="AF812" s="100"/>
      <c r="AG812" s="100"/>
      <c r="AH812" s="101"/>
      <c r="AI812" s="101"/>
      <c r="AJ812" s="102"/>
      <c r="AK812" s="102"/>
      <c r="AL812" s="103"/>
      <c r="AM812" s="103"/>
      <c r="AN812" s="104"/>
      <c r="AO812" s="104"/>
      <c r="AP812" s="105"/>
      <c r="AQ812" s="105"/>
      <c r="AR812" s="106"/>
      <c r="AS812" s="106"/>
      <c r="AT812" s="107"/>
      <c r="AU812" s="107"/>
      <c r="AV812" s="90"/>
      <c r="AW812" s="90"/>
      <c r="AX812" s="108"/>
      <c r="AY812" s="108"/>
      <c r="AZ812" s="109"/>
      <c r="BA812" s="109"/>
      <c r="BB812" s="110"/>
      <c r="BC812" s="110"/>
      <c r="BD812" s="111"/>
      <c r="BE812" s="111"/>
      <c r="BF812" s="112">
        <v>12.20042202</v>
      </c>
      <c r="BG812" s="112">
        <f t="shared" si="17"/>
        <v>3.4722786176524682E-5</v>
      </c>
    </row>
    <row r="813" spans="1:59" ht="25" x14ac:dyDescent="0.2">
      <c r="A813" s="83">
        <v>19074</v>
      </c>
      <c r="B813" s="84"/>
      <c r="C813" s="85"/>
      <c r="D813" s="86"/>
      <c r="E813" s="86"/>
      <c r="F813" s="87"/>
      <c r="G813" s="87"/>
      <c r="H813" s="88"/>
      <c r="I813" s="88"/>
      <c r="J813" s="89"/>
      <c r="K813" s="89"/>
      <c r="L813" s="90"/>
      <c r="M813" s="90"/>
      <c r="N813" s="91"/>
      <c r="O813" s="91"/>
      <c r="P813" s="92"/>
      <c r="Q813" s="92"/>
      <c r="R813" s="93"/>
      <c r="S813" s="93"/>
      <c r="T813" s="94"/>
      <c r="U813" s="94"/>
      <c r="V813" s="95"/>
      <c r="W813" s="95"/>
      <c r="X813" s="96"/>
      <c r="Y813" s="96"/>
      <c r="Z813" s="97"/>
      <c r="AA813" s="97"/>
      <c r="AB813" s="98"/>
      <c r="AC813" s="98"/>
      <c r="AD813" s="99"/>
      <c r="AE813" s="99"/>
      <c r="AF813" s="100"/>
      <c r="AG813" s="100"/>
      <c r="AH813" s="101"/>
      <c r="AI813" s="101"/>
      <c r="AJ813" s="102"/>
      <c r="AK813" s="102"/>
      <c r="AL813" s="103"/>
      <c r="AM813" s="103"/>
      <c r="AN813" s="104"/>
      <c r="AO813" s="104"/>
      <c r="AP813" s="105"/>
      <c r="AQ813" s="105"/>
      <c r="AR813" s="106"/>
      <c r="AS813" s="106"/>
      <c r="AT813" s="107"/>
      <c r="AU813" s="107"/>
      <c r="AV813" s="90"/>
      <c r="AW813" s="90"/>
      <c r="AX813" s="108"/>
      <c r="AY813" s="108"/>
      <c r="AZ813" s="109"/>
      <c r="BA813" s="109"/>
      <c r="BB813" s="110"/>
      <c r="BC813" s="110"/>
      <c r="BD813" s="111"/>
      <c r="BE813" s="111"/>
      <c r="BF813" s="112">
        <v>12.200845660000001</v>
      </c>
      <c r="BG813" s="112">
        <f t="shared" si="17"/>
        <v>3.4723219719992905E-5</v>
      </c>
    </row>
    <row r="814" spans="1:59" ht="25" x14ac:dyDescent="0.2">
      <c r="A814" s="83">
        <v>19075</v>
      </c>
      <c r="B814" s="84"/>
      <c r="C814" s="85"/>
      <c r="D814" s="86"/>
      <c r="E814" s="86"/>
      <c r="F814" s="87"/>
      <c r="G814" s="87"/>
      <c r="H814" s="88"/>
      <c r="I814" s="88"/>
      <c r="J814" s="89"/>
      <c r="K814" s="89"/>
      <c r="L814" s="90"/>
      <c r="M814" s="90"/>
      <c r="N814" s="91"/>
      <c r="O814" s="91"/>
      <c r="P814" s="92"/>
      <c r="Q814" s="92"/>
      <c r="R814" s="93"/>
      <c r="S814" s="93"/>
      <c r="T814" s="94"/>
      <c r="U814" s="94"/>
      <c r="V814" s="95"/>
      <c r="W814" s="95"/>
      <c r="X814" s="96"/>
      <c r="Y814" s="96"/>
      <c r="Z814" s="97"/>
      <c r="AA814" s="97"/>
      <c r="AB814" s="98"/>
      <c r="AC814" s="98"/>
      <c r="AD814" s="99"/>
      <c r="AE814" s="99"/>
      <c r="AF814" s="100"/>
      <c r="AG814" s="100"/>
      <c r="AH814" s="101"/>
      <c r="AI814" s="101"/>
      <c r="AJ814" s="102"/>
      <c r="AK814" s="102"/>
      <c r="AL814" s="103"/>
      <c r="AM814" s="103"/>
      <c r="AN814" s="104"/>
      <c r="AO814" s="104"/>
      <c r="AP814" s="105"/>
      <c r="AQ814" s="105"/>
      <c r="AR814" s="106"/>
      <c r="AS814" s="106"/>
      <c r="AT814" s="107"/>
      <c r="AU814" s="107"/>
      <c r="AV814" s="90"/>
      <c r="AW814" s="90"/>
      <c r="AX814" s="108"/>
      <c r="AY814" s="108"/>
      <c r="AZ814" s="109"/>
      <c r="BA814" s="109"/>
      <c r="BB814" s="110"/>
      <c r="BC814" s="110"/>
      <c r="BD814" s="111"/>
      <c r="BE814" s="111"/>
      <c r="BF814" s="112">
        <v>12.20126932</v>
      </c>
      <c r="BG814" s="112">
        <f t="shared" si="17"/>
        <v>3.472365317686655E-5</v>
      </c>
    </row>
    <row r="815" spans="1:59" ht="25" x14ac:dyDescent="0.2">
      <c r="A815" s="83">
        <v>19076</v>
      </c>
      <c r="B815" s="84"/>
      <c r="C815" s="85"/>
      <c r="D815" s="86"/>
      <c r="E815" s="86"/>
      <c r="F815" s="87"/>
      <c r="G815" s="87"/>
      <c r="H815" s="88"/>
      <c r="I815" s="88"/>
      <c r="J815" s="89"/>
      <c r="K815" s="89"/>
      <c r="L815" s="90"/>
      <c r="M815" s="90"/>
      <c r="N815" s="91"/>
      <c r="O815" s="91"/>
      <c r="P815" s="92"/>
      <c r="Q815" s="92"/>
      <c r="R815" s="93"/>
      <c r="S815" s="93"/>
      <c r="T815" s="94"/>
      <c r="U815" s="94"/>
      <c r="V815" s="95"/>
      <c r="W815" s="95"/>
      <c r="X815" s="96"/>
      <c r="Y815" s="96"/>
      <c r="Z815" s="97"/>
      <c r="AA815" s="97"/>
      <c r="AB815" s="98"/>
      <c r="AC815" s="98"/>
      <c r="AD815" s="99"/>
      <c r="AE815" s="99"/>
      <c r="AF815" s="100"/>
      <c r="AG815" s="100"/>
      <c r="AH815" s="101"/>
      <c r="AI815" s="101"/>
      <c r="AJ815" s="102"/>
      <c r="AK815" s="102"/>
      <c r="AL815" s="103"/>
      <c r="AM815" s="103"/>
      <c r="AN815" s="104"/>
      <c r="AO815" s="104"/>
      <c r="AP815" s="105"/>
      <c r="AQ815" s="105"/>
      <c r="AR815" s="106"/>
      <c r="AS815" s="106"/>
      <c r="AT815" s="107"/>
      <c r="AU815" s="107"/>
      <c r="AV815" s="90"/>
      <c r="AW815" s="90"/>
      <c r="AX815" s="108"/>
      <c r="AY815" s="108"/>
      <c r="AZ815" s="109"/>
      <c r="BA815" s="109"/>
      <c r="BB815" s="110"/>
      <c r="BC815" s="110"/>
      <c r="BD815" s="111"/>
      <c r="BE815" s="111"/>
      <c r="BF815" s="112">
        <v>12.201693000000001</v>
      </c>
      <c r="BG815" s="112">
        <f t="shared" si="17"/>
        <v>3.4723267016515973E-5</v>
      </c>
    </row>
    <row r="816" spans="1:59" ht="25" x14ac:dyDescent="0.2">
      <c r="A816" s="83">
        <v>19077</v>
      </c>
      <c r="B816" s="84"/>
      <c r="C816" s="85"/>
      <c r="D816" s="86"/>
      <c r="E816" s="86"/>
      <c r="F816" s="87"/>
      <c r="G816" s="87"/>
      <c r="H816" s="88"/>
      <c r="I816" s="88"/>
      <c r="J816" s="89"/>
      <c r="K816" s="89"/>
      <c r="L816" s="90"/>
      <c r="M816" s="90"/>
      <c r="N816" s="91"/>
      <c r="O816" s="91"/>
      <c r="P816" s="92"/>
      <c r="Q816" s="92"/>
      <c r="R816" s="93"/>
      <c r="S816" s="93"/>
      <c r="T816" s="94"/>
      <c r="U816" s="94"/>
      <c r="V816" s="95"/>
      <c r="W816" s="95"/>
      <c r="X816" s="96"/>
      <c r="Y816" s="96"/>
      <c r="Z816" s="97"/>
      <c r="AA816" s="97"/>
      <c r="AB816" s="98"/>
      <c r="AC816" s="98"/>
      <c r="AD816" s="99"/>
      <c r="AE816" s="99"/>
      <c r="AF816" s="100"/>
      <c r="AG816" s="100"/>
      <c r="AH816" s="101"/>
      <c r="AI816" s="101"/>
      <c r="AJ816" s="102"/>
      <c r="AK816" s="102"/>
      <c r="AL816" s="103"/>
      <c r="AM816" s="103"/>
      <c r="AN816" s="104"/>
      <c r="AO816" s="104"/>
      <c r="AP816" s="105"/>
      <c r="AQ816" s="105"/>
      <c r="AR816" s="106"/>
      <c r="AS816" s="106"/>
      <c r="AT816" s="107"/>
      <c r="AU816" s="107"/>
      <c r="AV816" s="90"/>
      <c r="AW816" s="90"/>
      <c r="AX816" s="108"/>
      <c r="AY816" s="108"/>
      <c r="AZ816" s="109"/>
      <c r="BA816" s="109"/>
      <c r="BB816" s="110"/>
      <c r="BC816" s="110"/>
      <c r="BD816" s="111"/>
      <c r="BE816" s="111"/>
      <c r="BF816" s="112">
        <v>12.20211669</v>
      </c>
      <c r="BG816" s="112">
        <f t="shared" si="17"/>
        <v>3.4722880854388945E-5</v>
      </c>
    </row>
    <row r="817" spans="1:59" ht="25" x14ac:dyDescent="0.2">
      <c r="A817" s="83">
        <v>19078</v>
      </c>
      <c r="B817" s="84"/>
      <c r="C817" s="85"/>
      <c r="D817" s="86"/>
      <c r="E817" s="86"/>
      <c r="F817" s="87"/>
      <c r="G817" s="87"/>
      <c r="H817" s="88"/>
      <c r="I817" s="88"/>
      <c r="J817" s="89"/>
      <c r="K817" s="89"/>
      <c r="L817" s="90"/>
      <c r="M817" s="90"/>
      <c r="N817" s="91"/>
      <c r="O817" s="91"/>
      <c r="P817" s="92"/>
      <c r="Q817" s="92"/>
      <c r="R817" s="93"/>
      <c r="S817" s="93"/>
      <c r="T817" s="94"/>
      <c r="U817" s="94"/>
      <c r="V817" s="95"/>
      <c r="W817" s="95"/>
      <c r="X817" s="96"/>
      <c r="Y817" s="96"/>
      <c r="Z817" s="97"/>
      <c r="AA817" s="97"/>
      <c r="AB817" s="98"/>
      <c r="AC817" s="98"/>
      <c r="AD817" s="99"/>
      <c r="AE817" s="99"/>
      <c r="AF817" s="100"/>
      <c r="AG817" s="100"/>
      <c r="AH817" s="101"/>
      <c r="AI817" s="101"/>
      <c r="AJ817" s="102"/>
      <c r="AK817" s="102"/>
      <c r="AL817" s="103"/>
      <c r="AM817" s="103"/>
      <c r="AN817" s="104"/>
      <c r="AO817" s="104"/>
      <c r="AP817" s="105"/>
      <c r="AQ817" s="105"/>
      <c r="AR817" s="106"/>
      <c r="AS817" s="106"/>
      <c r="AT817" s="107"/>
      <c r="AU817" s="107"/>
      <c r="AV817" s="90"/>
      <c r="AW817" s="90"/>
      <c r="AX817" s="108"/>
      <c r="AY817" s="108"/>
      <c r="AZ817" s="109"/>
      <c r="BA817" s="109"/>
      <c r="BB817" s="110"/>
      <c r="BC817" s="110"/>
      <c r="BD817" s="111"/>
      <c r="BE817" s="111"/>
      <c r="BF817" s="112">
        <v>12.202540389999999</v>
      </c>
      <c r="BG817" s="112">
        <f t="shared" si="17"/>
        <v>3.4723314164052282E-5</v>
      </c>
    </row>
    <row r="818" spans="1:59" ht="25" x14ac:dyDescent="0.2">
      <c r="A818" s="83">
        <v>19079</v>
      </c>
      <c r="B818" s="84"/>
      <c r="C818" s="85"/>
      <c r="D818" s="86"/>
      <c r="E818" s="86"/>
      <c r="F818" s="87"/>
      <c r="G818" s="87"/>
      <c r="H818" s="88"/>
      <c r="I818" s="88"/>
      <c r="J818" s="89"/>
      <c r="K818" s="89"/>
      <c r="L818" s="90"/>
      <c r="M818" s="90"/>
      <c r="N818" s="91"/>
      <c r="O818" s="91"/>
      <c r="P818" s="92"/>
      <c r="Q818" s="92"/>
      <c r="R818" s="93"/>
      <c r="S818" s="93"/>
      <c r="T818" s="94"/>
      <c r="U818" s="94"/>
      <c r="V818" s="95"/>
      <c r="W818" s="95"/>
      <c r="X818" s="96"/>
      <c r="Y818" s="96"/>
      <c r="Z818" s="97"/>
      <c r="AA818" s="97"/>
      <c r="AB818" s="98"/>
      <c r="AC818" s="98"/>
      <c r="AD818" s="99"/>
      <c r="AE818" s="99"/>
      <c r="AF818" s="100"/>
      <c r="AG818" s="100"/>
      <c r="AH818" s="101"/>
      <c r="AI818" s="101"/>
      <c r="AJ818" s="102"/>
      <c r="AK818" s="102"/>
      <c r="AL818" s="103"/>
      <c r="AM818" s="103"/>
      <c r="AN818" s="104"/>
      <c r="AO818" s="104"/>
      <c r="AP818" s="105"/>
      <c r="AQ818" s="105"/>
      <c r="AR818" s="106"/>
      <c r="AS818" s="106"/>
      <c r="AT818" s="107"/>
      <c r="AU818" s="107"/>
      <c r="AV818" s="90"/>
      <c r="AW818" s="90"/>
      <c r="AX818" s="108"/>
      <c r="AY818" s="108"/>
      <c r="AZ818" s="109"/>
      <c r="BA818" s="109"/>
      <c r="BB818" s="110"/>
      <c r="BC818" s="110"/>
      <c r="BD818" s="111"/>
      <c r="BE818" s="111"/>
      <c r="BF818" s="112">
        <v>12.20296411</v>
      </c>
      <c r="BG818" s="112">
        <f t="shared" si="17"/>
        <v>3.4723747386454923E-5</v>
      </c>
    </row>
    <row r="819" spans="1:59" ht="25" x14ac:dyDescent="0.2">
      <c r="A819" s="83">
        <v>19080</v>
      </c>
      <c r="B819" s="84"/>
      <c r="C819" s="85"/>
      <c r="D819" s="86"/>
      <c r="E819" s="86"/>
      <c r="F819" s="87"/>
      <c r="G819" s="87"/>
      <c r="H819" s="88"/>
      <c r="I819" s="88"/>
      <c r="J819" s="89"/>
      <c r="K819" s="89"/>
      <c r="L819" s="90"/>
      <c r="M819" s="90"/>
      <c r="N819" s="91"/>
      <c r="O819" s="91"/>
      <c r="P819" s="92"/>
      <c r="Q819" s="92"/>
      <c r="R819" s="93"/>
      <c r="S819" s="93"/>
      <c r="T819" s="94"/>
      <c r="U819" s="94"/>
      <c r="V819" s="95"/>
      <c r="W819" s="95"/>
      <c r="X819" s="96"/>
      <c r="Y819" s="96"/>
      <c r="Z819" s="97"/>
      <c r="AA819" s="97"/>
      <c r="AB819" s="98"/>
      <c r="AC819" s="98"/>
      <c r="AD819" s="99"/>
      <c r="AE819" s="99"/>
      <c r="AF819" s="100"/>
      <c r="AG819" s="100"/>
      <c r="AH819" s="101"/>
      <c r="AI819" s="101"/>
      <c r="AJ819" s="102"/>
      <c r="AK819" s="102"/>
      <c r="AL819" s="103"/>
      <c r="AM819" s="103"/>
      <c r="AN819" s="104"/>
      <c r="AO819" s="104"/>
      <c r="AP819" s="105"/>
      <c r="AQ819" s="105"/>
      <c r="AR819" s="106"/>
      <c r="AS819" s="106"/>
      <c r="AT819" s="107"/>
      <c r="AU819" s="107"/>
      <c r="AV819" s="90"/>
      <c r="AW819" s="90"/>
      <c r="AX819" s="108"/>
      <c r="AY819" s="108"/>
      <c r="AZ819" s="109"/>
      <c r="BA819" s="109"/>
      <c r="BB819" s="110"/>
      <c r="BC819" s="110"/>
      <c r="BD819" s="111"/>
      <c r="BE819" s="111"/>
      <c r="BF819" s="112">
        <v>12.20338785</v>
      </c>
      <c r="BG819" s="112">
        <f t="shared" si="17"/>
        <v>3.4722541689701176E-5</v>
      </c>
    </row>
    <row r="820" spans="1:59" ht="25" x14ac:dyDescent="0.2">
      <c r="A820" s="83">
        <v>19081</v>
      </c>
      <c r="B820" s="84"/>
      <c r="C820" s="85"/>
      <c r="D820" s="86"/>
      <c r="E820" s="86"/>
      <c r="F820" s="87"/>
      <c r="G820" s="87"/>
      <c r="H820" s="88"/>
      <c r="I820" s="88"/>
      <c r="J820" s="89"/>
      <c r="K820" s="89"/>
      <c r="L820" s="90"/>
      <c r="M820" s="90"/>
      <c r="N820" s="91"/>
      <c r="O820" s="91"/>
      <c r="P820" s="92"/>
      <c r="Q820" s="92"/>
      <c r="R820" s="93"/>
      <c r="S820" s="93"/>
      <c r="T820" s="94"/>
      <c r="U820" s="94"/>
      <c r="V820" s="95"/>
      <c r="W820" s="95"/>
      <c r="X820" s="96"/>
      <c r="Y820" s="96"/>
      <c r="Z820" s="97"/>
      <c r="AA820" s="97"/>
      <c r="AB820" s="98"/>
      <c r="AC820" s="98"/>
      <c r="AD820" s="99"/>
      <c r="AE820" s="99"/>
      <c r="AF820" s="100"/>
      <c r="AG820" s="100"/>
      <c r="AH820" s="101"/>
      <c r="AI820" s="101"/>
      <c r="AJ820" s="102"/>
      <c r="AK820" s="102"/>
      <c r="AL820" s="103"/>
      <c r="AM820" s="103"/>
      <c r="AN820" s="104"/>
      <c r="AO820" s="104"/>
      <c r="AP820" s="105"/>
      <c r="AQ820" s="105"/>
      <c r="AR820" s="106"/>
      <c r="AS820" s="106"/>
      <c r="AT820" s="107"/>
      <c r="AU820" s="107"/>
      <c r="AV820" s="90"/>
      <c r="AW820" s="90"/>
      <c r="AX820" s="108"/>
      <c r="AY820" s="108"/>
      <c r="AZ820" s="109"/>
      <c r="BA820" s="109"/>
      <c r="BB820" s="110"/>
      <c r="BC820" s="110"/>
      <c r="BD820" s="111"/>
      <c r="BE820" s="111"/>
      <c r="BF820" s="112">
        <v>12.203811590000001</v>
      </c>
      <c r="BG820" s="112">
        <f t="shared" si="17"/>
        <v>3.4723794239570291E-5</v>
      </c>
    </row>
    <row r="821" spans="1:59" ht="25" x14ac:dyDescent="0.2">
      <c r="A821" s="83">
        <v>19082</v>
      </c>
      <c r="B821" s="84"/>
      <c r="C821" s="85"/>
      <c r="D821" s="86"/>
      <c r="E821" s="86"/>
      <c r="F821" s="87"/>
      <c r="G821" s="87"/>
      <c r="H821" s="88"/>
      <c r="I821" s="88"/>
      <c r="J821" s="89"/>
      <c r="K821" s="89"/>
      <c r="L821" s="90"/>
      <c r="M821" s="90"/>
      <c r="N821" s="91"/>
      <c r="O821" s="91"/>
      <c r="P821" s="92"/>
      <c r="Q821" s="92"/>
      <c r="R821" s="93"/>
      <c r="S821" s="93"/>
      <c r="T821" s="94"/>
      <c r="U821" s="94"/>
      <c r="V821" s="95"/>
      <c r="W821" s="95"/>
      <c r="X821" s="96"/>
      <c r="Y821" s="96"/>
      <c r="Z821" s="97"/>
      <c r="AA821" s="97"/>
      <c r="AB821" s="98"/>
      <c r="AC821" s="98"/>
      <c r="AD821" s="99"/>
      <c r="AE821" s="99"/>
      <c r="AF821" s="100"/>
      <c r="AG821" s="100"/>
      <c r="AH821" s="101"/>
      <c r="AI821" s="101"/>
      <c r="AJ821" s="102"/>
      <c r="AK821" s="102"/>
      <c r="AL821" s="103"/>
      <c r="AM821" s="103"/>
      <c r="AN821" s="104"/>
      <c r="AO821" s="104"/>
      <c r="AP821" s="105"/>
      <c r="AQ821" s="105"/>
      <c r="AR821" s="106"/>
      <c r="AS821" s="106"/>
      <c r="AT821" s="107"/>
      <c r="AU821" s="107"/>
      <c r="AV821" s="90"/>
      <c r="AW821" s="90"/>
      <c r="AX821" s="108"/>
      <c r="AY821" s="108"/>
      <c r="AZ821" s="109"/>
      <c r="BA821" s="109"/>
      <c r="BB821" s="110"/>
      <c r="BC821" s="110"/>
      <c r="BD821" s="111"/>
      <c r="BE821" s="111"/>
      <c r="BF821" s="112">
        <v>12.20423536</v>
      </c>
      <c r="BG821" s="112">
        <f t="shared" si="17"/>
        <v>3.4723407898925804E-5</v>
      </c>
    </row>
    <row r="822" spans="1:59" ht="25" x14ac:dyDescent="0.2">
      <c r="A822" s="83">
        <v>19083</v>
      </c>
      <c r="B822" s="84"/>
      <c r="C822" s="85"/>
      <c r="D822" s="86"/>
      <c r="E822" s="86"/>
      <c r="F822" s="87"/>
      <c r="G822" s="87"/>
      <c r="H822" s="88"/>
      <c r="I822" s="88"/>
      <c r="J822" s="89"/>
      <c r="K822" s="89"/>
      <c r="L822" s="90"/>
      <c r="M822" s="90"/>
      <c r="N822" s="91"/>
      <c r="O822" s="91"/>
      <c r="P822" s="92"/>
      <c r="Q822" s="92"/>
      <c r="R822" s="93"/>
      <c r="S822" s="93"/>
      <c r="T822" s="94"/>
      <c r="U822" s="94"/>
      <c r="V822" s="95"/>
      <c r="W822" s="95"/>
      <c r="X822" s="96"/>
      <c r="Y822" s="96"/>
      <c r="Z822" s="97"/>
      <c r="AA822" s="97"/>
      <c r="AB822" s="98"/>
      <c r="AC822" s="98"/>
      <c r="AD822" s="99"/>
      <c r="AE822" s="99"/>
      <c r="AF822" s="100"/>
      <c r="AG822" s="100"/>
      <c r="AH822" s="101"/>
      <c r="AI822" s="101"/>
      <c r="AJ822" s="102"/>
      <c r="AK822" s="102"/>
      <c r="AL822" s="103"/>
      <c r="AM822" s="103"/>
      <c r="AN822" s="104"/>
      <c r="AO822" s="104"/>
      <c r="AP822" s="105"/>
      <c r="AQ822" s="105"/>
      <c r="AR822" s="106"/>
      <c r="AS822" s="106"/>
      <c r="AT822" s="107"/>
      <c r="AU822" s="107"/>
      <c r="AV822" s="90"/>
      <c r="AW822" s="90"/>
      <c r="AX822" s="108"/>
      <c r="AY822" s="108"/>
      <c r="AZ822" s="109"/>
      <c r="BA822" s="109"/>
      <c r="BB822" s="110"/>
      <c r="BC822" s="110"/>
      <c r="BD822" s="111"/>
      <c r="BE822" s="111"/>
      <c r="BF822" s="112">
        <v>12.20465914</v>
      </c>
      <c r="BG822" s="112">
        <f t="shared" si="17"/>
        <v>3.4723021556504878E-5</v>
      </c>
    </row>
    <row r="823" spans="1:59" ht="25" x14ac:dyDescent="0.2">
      <c r="A823" s="83">
        <v>19084</v>
      </c>
      <c r="B823" s="84"/>
      <c r="C823" s="85"/>
      <c r="D823" s="86"/>
      <c r="E823" s="86"/>
      <c r="F823" s="87"/>
      <c r="G823" s="87"/>
      <c r="H823" s="88"/>
      <c r="I823" s="88"/>
      <c r="J823" s="89"/>
      <c r="K823" s="89"/>
      <c r="L823" s="90"/>
      <c r="M823" s="90"/>
      <c r="N823" s="91"/>
      <c r="O823" s="91"/>
      <c r="P823" s="92"/>
      <c r="Q823" s="92"/>
      <c r="R823" s="93"/>
      <c r="S823" s="93"/>
      <c r="T823" s="94"/>
      <c r="U823" s="94"/>
      <c r="V823" s="95"/>
      <c r="W823" s="95"/>
      <c r="X823" s="96"/>
      <c r="Y823" s="96"/>
      <c r="Z823" s="97"/>
      <c r="AA823" s="97"/>
      <c r="AB823" s="98"/>
      <c r="AC823" s="98"/>
      <c r="AD823" s="99"/>
      <c r="AE823" s="99"/>
      <c r="AF823" s="100"/>
      <c r="AG823" s="100"/>
      <c r="AH823" s="101"/>
      <c r="AI823" s="101"/>
      <c r="AJ823" s="102"/>
      <c r="AK823" s="102"/>
      <c r="AL823" s="103"/>
      <c r="AM823" s="103"/>
      <c r="AN823" s="104"/>
      <c r="AO823" s="104"/>
      <c r="AP823" s="105"/>
      <c r="AQ823" s="105"/>
      <c r="AR823" s="106"/>
      <c r="AS823" s="106"/>
      <c r="AT823" s="107"/>
      <c r="AU823" s="107"/>
      <c r="AV823" s="90"/>
      <c r="AW823" s="90"/>
      <c r="AX823" s="108"/>
      <c r="AY823" s="108"/>
      <c r="AZ823" s="109"/>
      <c r="BA823" s="109"/>
      <c r="BB823" s="110"/>
      <c r="BC823" s="110"/>
      <c r="BD823" s="111"/>
      <c r="BE823" s="111"/>
      <c r="BF823" s="112">
        <v>12.20508293</v>
      </c>
      <c r="BG823" s="112">
        <f t="shared" si="17"/>
        <v>3.472345451490578E-5</v>
      </c>
    </row>
    <row r="824" spans="1:59" ht="25" x14ac:dyDescent="0.2">
      <c r="A824" s="83">
        <v>19085</v>
      </c>
      <c r="B824" s="84"/>
      <c r="C824" s="85"/>
      <c r="D824" s="86"/>
      <c r="E824" s="86"/>
      <c r="F824" s="87"/>
      <c r="G824" s="87"/>
      <c r="H824" s="88"/>
      <c r="I824" s="88"/>
      <c r="J824" s="89"/>
      <c r="K824" s="89"/>
      <c r="L824" s="90"/>
      <c r="M824" s="90"/>
      <c r="N824" s="91"/>
      <c r="O824" s="91"/>
      <c r="P824" s="92"/>
      <c r="Q824" s="92"/>
      <c r="R824" s="93"/>
      <c r="S824" s="93"/>
      <c r="T824" s="94"/>
      <c r="U824" s="94"/>
      <c r="V824" s="95"/>
      <c r="W824" s="95"/>
      <c r="X824" s="96"/>
      <c r="Y824" s="96"/>
      <c r="Z824" s="97"/>
      <c r="AA824" s="97"/>
      <c r="AB824" s="98"/>
      <c r="AC824" s="98"/>
      <c r="AD824" s="99"/>
      <c r="AE824" s="99"/>
      <c r="AF824" s="100"/>
      <c r="AG824" s="100"/>
      <c r="AH824" s="101"/>
      <c r="AI824" s="101"/>
      <c r="AJ824" s="102"/>
      <c r="AK824" s="102"/>
      <c r="AL824" s="103"/>
      <c r="AM824" s="103"/>
      <c r="AN824" s="104"/>
      <c r="AO824" s="104"/>
      <c r="AP824" s="105"/>
      <c r="AQ824" s="105"/>
      <c r="AR824" s="106"/>
      <c r="AS824" s="106"/>
      <c r="AT824" s="107"/>
      <c r="AU824" s="107"/>
      <c r="AV824" s="90"/>
      <c r="AW824" s="90"/>
      <c r="AX824" s="108"/>
      <c r="AY824" s="108"/>
      <c r="AZ824" s="109"/>
      <c r="BA824" s="109"/>
      <c r="BB824" s="110"/>
      <c r="BC824" s="110"/>
      <c r="BD824" s="111"/>
      <c r="BE824" s="111"/>
      <c r="BF824" s="112">
        <v>12.205506740000001</v>
      </c>
      <c r="BG824" s="112">
        <f t="shared" si="17"/>
        <v>3.4723068112312868E-5</v>
      </c>
    </row>
    <row r="825" spans="1:59" ht="25" x14ac:dyDescent="0.2">
      <c r="A825" s="83">
        <v>19086</v>
      </c>
      <c r="B825" s="84"/>
      <c r="C825" s="85"/>
      <c r="D825" s="86"/>
      <c r="E825" s="86"/>
      <c r="F825" s="87"/>
      <c r="G825" s="87"/>
      <c r="H825" s="88"/>
      <c r="I825" s="88"/>
      <c r="J825" s="89"/>
      <c r="K825" s="89"/>
      <c r="L825" s="90"/>
      <c r="M825" s="90"/>
      <c r="N825" s="91"/>
      <c r="O825" s="91"/>
      <c r="P825" s="92"/>
      <c r="Q825" s="92"/>
      <c r="R825" s="93"/>
      <c r="S825" s="93"/>
      <c r="T825" s="94"/>
      <c r="U825" s="94"/>
      <c r="V825" s="95"/>
      <c r="W825" s="95"/>
      <c r="X825" s="96"/>
      <c r="Y825" s="96"/>
      <c r="Z825" s="97"/>
      <c r="AA825" s="97"/>
      <c r="AB825" s="98"/>
      <c r="AC825" s="98"/>
      <c r="AD825" s="99"/>
      <c r="AE825" s="99"/>
      <c r="AF825" s="100"/>
      <c r="AG825" s="100"/>
      <c r="AH825" s="101"/>
      <c r="AI825" s="101"/>
      <c r="AJ825" s="102"/>
      <c r="AK825" s="102"/>
      <c r="AL825" s="103"/>
      <c r="AM825" s="103"/>
      <c r="AN825" s="104"/>
      <c r="AO825" s="104"/>
      <c r="AP825" s="105"/>
      <c r="AQ825" s="105"/>
      <c r="AR825" s="106"/>
      <c r="AS825" s="106"/>
      <c r="AT825" s="107"/>
      <c r="AU825" s="107"/>
      <c r="AV825" s="90"/>
      <c r="AW825" s="90"/>
      <c r="AX825" s="108"/>
      <c r="AY825" s="108"/>
      <c r="AZ825" s="109"/>
      <c r="BA825" s="109"/>
      <c r="BB825" s="110"/>
      <c r="BC825" s="110"/>
      <c r="BD825" s="111"/>
      <c r="BE825" s="111"/>
      <c r="BF825" s="112">
        <v>12.205930560000001</v>
      </c>
      <c r="BG825" s="112">
        <f t="shared" si="17"/>
        <v>3.884347770942934E-5</v>
      </c>
    </row>
    <row r="826" spans="1:59" ht="25" x14ac:dyDescent="0.2">
      <c r="A826" s="83">
        <v>19087</v>
      </c>
      <c r="B826" s="84"/>
      <c r="C826" s="85"/>
      <c r="D826" s="86"/>
      <c r="E826" s="86"/>
      <c r="F826" s="87"/>
      <c r="G826" s="87"/>
      <c r="H826" s="88"/>
      <c r="I826" s="88"/>
      <c r="J826" s="89"/>
      <c r="K826" s="89"/>
      <c r="L826" s="90"/>
      <c r="M826" s="90"/>
      <c r="N826" s="91"/>
      <c r="O826" s="91"/>
      <c r="P826" s="92"/>
      <c r="Q826" s="92"/>
      <c r="R826" s="93"/>
      <c r="S826" s="93"/>
      <c r="T826" s="94"/>
      <c r="U826" s="94"/>
      <c r="V826" s="95"/>
      <c r="W826" s="95"/>
      <c r="X826" s="96"/>
      <c r="Y826" s="96"/>
      <c r="Z826" s="97"/>
      <c r="AA826" s="97"/>
      <c r="AB826" s="98"/>
      <c r="AC826" s="98"/>
      <c r="AD826" s="99"/>
      <c r="AE826" s="99"/>
      <c r="AF826" s="100"/>
      <c r="AG826" s="100"/>
      <c r="AH826" s="101"/>
      <c r="AI826" s="101"/>
      <c r="AJ826" s="102"/>
      <c r="AK826" s="102"/>
      <c r="AL826" s="103"/>
      <c r="AM826" s="103"/>
      <c r="AN826" s="104"/>
      <c r="AO826" s="104"/>
      <c r="AP826" s="105"/>
      <c r="AQ826" s="105"/>
      <c r="AR826" s="106"/>
      <c r="AS826" s="106"/>
      <c r="AT826" s="107"/>
      <c r="AU826" s="107"/>
      <c r="AV826" s="90"/>
      <c r="AW826" s="90"/>
      <c r="AX826" s="108"/>
      <c r="AY826" s="108"/>
      <c r="AZ826" s="109"/>
      <c r="BA826" s="109"/>
      <c r="BB826" s="110"/>
      <c r="BC826" s="110"/>
      <c r="BD826" s="111"/>
      <c r="BE826" s="111"/>
      <c r="BF826" s="112">
        <v>12.206404689999999</v>
      </c>
      <c r="BG826" s="112">
        <f t="shared" si="17"/>
        <v>3.8844426583076354E-5</v>
      </c>
    </row>
    <row r="827" spans="1:59" ht="25" x14ac:dyDescent="0.2">
      <c r="A827" s="83">
        <v>19088</v>
      </c>
      <c r="B827" s="84"/>
      <c r="C827" s="85"/>
      <c r="D827" s="86"/>
      <c r="E827" s="86"/>
      <c r="F827" s="87"/>
      <c r="G827" s="87"/>
      <c r="H827" s="88"/>
      <c r="I827" s="88"/>
      <c r="J827" s="89"/>
      <c r="K827" s="89"/>
      <c r="L827" s="90"/>
      <c r="M827" s="90"/>
      <c r="N827" s="91"/>
      <c r="O827" s="91"/>
      <c r="P827" s="92"/>
      <c r="Q827" s="92"/>
      <c r="R827" s="93"/>
      <c r="S827" s="93"/>
      <c r="T827" s="94"/>
      <c r="U827" s="94"/>
      <c r="V827" s="95"/>
      <c r="W827" s="95"/>
      <c r="X827" s="96"/>
      <c r="Y827" s="96"/>
      <c r="Z827" s="97"/>
      <c r="AA827" s="97"/>
      <c r="AB827" s="98"/>
      <c r="AC827" s="98"/>
      <c r="AD827" s="99"/>
      <c r="AE827" s="99"/>
      <c r="AF827" s="100"/>
      <c r="AG827" s="100"/>
      <c r="AH827" s="101"/>
      <c r="AI827" s="101"/>
      <c r="AJ827" s="102"/>
      <c r="AK827" s="102"/>
      <c r="AL827" s="103"/>
      <c r="AM827" s="103"/>
      <c r="AN827" s="104"/>
      <c r="AO827" s="104"/>
      <c r="AP827" s="105"/>
      <c r="AQ827" s="105"/>
      <c r="AR827" s="106"/>
      <c r="AS827" s="106"/>
      <c r="AT827" s="107"/>
      <c r="AU827" s="107"/>
      <c r="AV827" s="90"/>
      <c r="AW827" s="90"/>
      <c r="AX827" s="108"/>
      <c r="AY827" s="108"/>
      <c r="AZ827" s="109"/>
      <c r="BA827" s="109"/>
      <c r="BB827" s="110"/>
      <c r="BC827" s="110"/>
      <c r="BD827" s="111"/>
      <c r="BE827" s="111"/>
      <c r="BF827" s="112">
        <v>12.206878850000001</v>
      </c>
      <c r="BG827" s="112">
        <f t="shared" si="17"/>
        <v>3.8843736930441116E-5</v>
      </c>
    </row>
    <row r="828" spans="1:59" ht="25" x14ac:dyDescent="0.2">
      <c r="A828" s="83">
        <v>19089</v>
      </c>
      <c r="B828" s="84"/>
      <c r="C828" s="85"/>
      <c r="D828" s="86"/>
      <c r="E828" s="86"/>
      <c r="F828" s="87"/>
      <c r="G828" s="87"/>
      <c r="H828" s="88"/>
      <c r="I828" s="88"/>
      <c r="J828" s="89"/>
      <c r="K828" s="89"/>
      <c r="L828" s="90"/>
      <c r="M828" s="90"/>
      <c r="N828" s="91"/>
      <c r="O828" s="91"/>
      <c r="P828" s="92"/>
      <c r="Q828" s="92"/>
      <c r="R828" s="93"/>
      <c r="S828" s="93"/>
      <c r="T828" s="94"/>
      <c r="U828" s="94"/>
      <c r="V828" s="95"/>
      <c r="W828" s="95"/>
      <c r="X828" s="96"/>
      <c r="Y828" s="96"/>
      <c r="Z828" s="97"/>
      <c r="AA828" s="97"/>
      <c r="AB828" s="98"/>
      <c r="AC828" s="98"/>
      <c r="AD828" s="99"/>
      <c r="AE828" s="99"/>
      <c r="AF828" s="100"/>
      <c r="AG828" s="100"/>
      <c r="AH828" s="101"/>
      <c r="AI828" s="101"/>
      <c r="AJ828" s="102"/>
      <c r="AK828" s="102"/>
      <c r="AL828" s="103"/>
      <c r="AM828" s="103"/>
      <c r="AN828" s="104"/>
      <c r="AO828" s="104"/>
      <c r="AP828" s="105"/>
      <c r="AQ828" s="105"/>
      <c r="AR828" s="106"/>
      <c r="AS828" s="106"/>
      <c r="AT828" s="107"/>
      <c r="AU828" s="107"/>
      <c r="AV828" s="90"/>
      <c r="AW828" s="90"/>
      <c r="AX828" s="108"/>
      <c r="AY828" s="108"/>
      <c r="AZ828" s="109"/>
      <c r="BA828" s="109"/>
      <c r="BB828" s="110"/>
      <c r="BC828" s="110"/>
      <c r="BD828" s="111"/>
      <c r="BE828" s="111"/>
      <c r="BF828" s="112">
        <v>12.207353019999999</v>
      </c>
      <c r="BG828" s="112">
        <f t="shared" si="17"/>
        <v>3.8843866446470663E-5</v>
      </c>
    </row>
    <row r="829" spans="1:59" ht="25" x14ac:dyDescent="0.2">
      <c r="A829" s="83">
        <v>19090</v>
      </c>
      <c r="B829" s="84"/>
      <c r="C829" s="85"/>
      <c r="D829" s="86"/>
      <c r="E829" s="86"/>
      <c r="F829" s="87"/>
      <c r="G829" s="87"/>
      <c r="H829" s="88"/>
      <c r="I829" s="88"/>
      <c r="J829" s="89"/>
      <c r="K829" s="89"/>
      <c r="L829" s="90"/>
      <c r="M829" s="90"/>
      <c r="N829" s="91"/>
      <c r="O829" s="91"/>
      <c r="P829" s="92"/>
      <c r="Q829" s="92"/>
      <c r="R829" s="93"/>
      <c r="S829" s="93"/>
      <c r="T829" s="94"/>
      <c r="U829" s="94"/>
      <c r="V829" s="95"/>
      <c r="W829" s="95"/>
      <c r="X829" s="96"/>
      <c r="Y829" s="96"/>
      <c r="Z829" s="97"/>
      <c r="AA829" s="97"/>
      <c r="AB829" s="98"/>
      <c r="AC829" s="98"/>
      <c r="AD829" s="99"/>
      <c r="AE829" s="99"/>
      <c r="AF829" s="100"/>
      <c r="AG829" s="100"/>
      <c r="AH829" s="101"/>
      <c r="AI829" s="101"/>
      <c r="AJ829" s="102"/>
      <c r="AK829" s="102"/>
      <c r="AL829" s="103"/>
      <c r="AM829" s="103"/>
      <c r="AN829" s="104"/>
      <c r="AO829" s="104"/>
      <c r="AP829" s="105"/>
      <c r="AQ829" s="105"/>
      <c r="AR829" s="106"/>
      <c r="AS829" s="106"/>
      <c r="AT829" s="107"/>
      <c r="AU829" s="107"/>
      <c r="AV829" s="90"/>
      <c r="AW829" s="90"/>
      <c r="AX829" s="108"/>
      <c r="AY829" s="108"/>
      <c r="AZ829" s="109"/>
      <c r="BA829" s="109"/>
      <c r="BB829" s="110"/>
      <c r="BC829" s="110"/>
      <c r="BD829" s="111"/>
      <c r="BE829" s="111"/>
      <c r="BF829" s="112">
        <v>12.20782721</v>
      </c>
      <c r="BG829" s="112">
        <f t="shared" si="17"/>
        <v>3.8843995888562216E-5</v>
      </c>
    </row>
    <row r="830" spans="1:59" ht="25" x14ac:dyDescent="0.2">
      <c r="A830" s="83">
        <v>19091</v>
      </c>
      <c r="B830" s="84"/>
      <c r="C830" s="85"/>
      <c r="D830" s="86"/>
      <c r="E830" s="86"/>
      <c r="F830" s="87"/>
      <c r="G830" s="87"/>
      <c r="H830" s="88"/>
      <c r="I830" s="88"/>
      <c r="J830" s="89"/>
      <c r="K830" s="89"/>
      <c r="L830" s="90"/>
      <c r="M830" s="90"/>
      <c r="N830" s="91"/>
      <c r="O830" s="91"/>
      <c r="P830" s="92"/>
      <c r="Q830" s="92"/>
      <c r="R830" s="93"/>
      <c r="S830" s="93"/>
      <c r="T830" s="94"/>
      <c r="U830" s="94"/>
      <c r="V830" s="95"/>
      <c r="W830" s="95"/>
      <c r="X830" s="96"/>
      <c r="Y830" s="96"/>
      <c r="Z830" s="97"/>
      <c r="AA830" s="97"/>
      <c r="AB830" s="98"/>
      <c r="AC830" s="98"/>
      <c r="AD830" s="99"/>
      <c r="AE830" s="99"/>
      <c r="AF830" s="100"/>
      <c r="AG830" s="100"/>
      <c r="AH830" s="101"/>
      <c r="AI830" s="101"/>
      <c r="AJ830" s="102"/>
      <c r="AK830" s="102"/>
      <c r="AL830" s="103"/>
      <c r="AM830" s="103"/>
      <c r="AN830" s="104"/>
      <c r="AO830" s="104"/>
      <c r="AP830" s="105"/>
      <c r="AQ830" s="105"/>
      <c r="AR830" s="106"/>
      <c r="AS830" s="106"/>
      <c r="AT830" s="107"/>
      <c r="AU830" s="107"/>
      <c r="AV830" s="90"/>
      <c r="AW830" s="90"/>
      <c r="AX830" s="108"/>
      <c r="AY830" s="108"/>
      <c r="AZ830" s="109"/>
      <c r="BA830" s="109"/>
      <c r="BB830" s="110"/>
      <c r="BC830" s="110"/>
      <c r="BD830" s="111"/>
      <c r="BE830" s="111"/>
      <c r="BF830" s="112">
        <v>12.20830142</v>
      </c>
      <c r="BG830" s="112">
        <f t="shared" si="17"/>
        <v>3.8844125257159845E-5</v>
      </c>
    </row>
    <row r="831" spans="1:59" ht="25" x14ac:dyDescent="0.2">
      <c r="A831" s="83">
        <v>19092</v>
      </c>
      <c r="B831" s="84"/>
      <c r="C831" s="85"/>
      <c r="D831" s="86"/>
      <c r="E831" s="86"/>
      <c r="F831" s="87"/>
      <c r="G831" s="87"/>
      <c r="H831" s="88"/>
      <c r="I831" s="88"/>
      <c r="J831" s="89"/>
      <c r="K831" s="89"/>
      <c r="L831" s="90"/>
      <c r="M831" s="90"/>
      <c r="N831" s="91"/>
      <c r="O831" s="91"/>
      <c r="P831" s="92"/>
      <c r="Q831" s="92"/>
      <c r="R831" s="93"/>
      <c r="S831" s="93"/>
      <c r="T831" s="94"/>
      <c r="U831" s="94"/>
      <c r="V831" s="95"/>
      <c r="W831" s="95"/>
      <c r="X831" s="96"/>
      <c r="Y831" s="96"/>
      <c r="Z831" s="97"/>
      <c r="AA831" s="97"/>
      <c r="AB831" s="98"/>
      <c r="AC831" s="98"/>
      <c r="AD831" s="99"/>
      <c r="AE831" s="99"/>
      <c r="AF831" s="100"/>
      <c r="AG831" s="100"/>
      <c r="AH831" s="101"/>
      <c r="AI831" s="101"/>
      <c r="AJ831" s="102"/>
      <c r="AK831" s="102"/>
      <c r="AL831" s="103"/>
      <c r="AM831" s="103"/>
      <c r="AN831" s="104"/>
      <c r="AO831" s="104"/>
      <c r="AP831" s="105"/>
      <c r="AQ831" s="105"/>
      <c r="AR831" s="106"/>
      <c r="AS831" s="106"/>
      <c r="AT831" s="107"/>
      <c r="AU831" s="107"/>
      <c r="AV831" s="90"/>
      <c r="AW831" s="90"/>
      <c r="AX831" s="108"/>
      <c r="AY831" s="108"/>
      <c r="AZ831" s="109"/>
      <c r="BA831" s="109"/>
      <c r="BB831" s="110"/>
      <c r="BC831" s="110"/>
      <c r="BD831" s="111"/>
      <c r="BE831" s="111"/>
      <c r="BF831" s="112">
        <v>12.20877565</v>
      </c>
      <c r="BG831" s="112">
        <f t="shared" si="17"/>
        <v>3.8844254551819472E-5</v>
      </c>
    </row>
    <row r="832" spans="1:59" ht="25" x14ac:dyDescent="0.2">
      <c r="A832" s="83">
        <v>19093</v>
      </c>
      <c r="B832" s="84"/>
      <c r="C832" s="85"/>
      <c r="D832" s="86"/>
      <c r="E832" s="86"/>
      <c r="F832" s="87"/>
      <c r="G832" s="87"/>
      <c r="H832" s="88"/>
      <c r="I832" s="88"/>
      <c r="J832" s="89"/>
      <c r="K832" s="89"/>
      <c r="L832" s="90"/>
      <c r="M832" s="90"/>
      <c r="N832" s="91"/>
      <c r="O832" s="91"/>
      <c r="P832" s="92"/>
      <c r="Q832" s="92"/>
      <c r="R832" s="93"/>
      <c r="S832" s="93"/>
      <c r="T832" s="94"/>
      <c r="U832" s="94"/>
      <c r="V832" s="95"/>
      <c r="W832" s="95"/>
      <c r="X832" s="96"/>
      <c r="Y832" s="96"/>
      <c r="Z832" s="97"/>
      <c r="AA832" s="97"/>
      <c r="AB832" s="98"/>
      <c r="AC832" s="98"/>
      <c r="AD832" s="99"/>
      <c r="AE832" s="99"/>
      <c r="AF832" s="100"/>
      <c r="AG832" s="100"/>
      <c r="AH832" s="101"/>
      <c r="AI832" s="101"/>
      <c r="AJ832" s="102"/>
      <c r="AK832" s="102"/>
      <c r="AL832" s="103"/>
      <c r="AM832" s="103"/>
      <c r="AN832" s="104"/>
      <c r="AO832" s="104"/>
      <c r="AP832" s="105"/>
      <c r="AQ832" s="105"/>
      <c r="AR832" s="106"/>
      <c r="AS832" s="106"/>
      <c r="AT832" s="107"/>
      <c r="AU832" s="107"/>
      <c r="AV832" s="90"/>
      <c r="AW832" s="90"/>
      <c r="AX832" s="108"/>
      <c r="AY832" s="108"/>
      <c r="AZ832" s="109"/>
      <c r="BA832" s="109"/>
      <c r="BB832" s="110"/>
      <c r="BC832" s="110"/>
      <c r="BD832" s="111"/>
      <c r="BE832" s="111"/>
      <c r="BF832" s="112">
        <v>12.2092499</v>
      </c>
      <c r="BG832" s="112">
        <f t="shared" si="17"/>
        <v>3.8844383772985175E-5</v>
      </c>
    </row>
    <row r="833" spans="1:59" ht="25" x14ac:dyDescent="0.2">
      <c r="A833" s="83">
        <v>19094</v>
      </c>
      <c r="B833" s="84"/>
      <c r="C833" s="85"/>
      <c r="D833" s="86"/>
      <c r="E833" s="86"/>
      <c r="F833" s="87"/>
      <c r="G833" s="87"/>
      <c r="H833" s="88"/>
      <c r="I833" s="88"/>
      <c r="J833" s="89"/>
      <c r="K833" s="89"/>
      <c r="L833" s="90"/>
      <c r="M833" s="90"/>
      <c r="N833" s="91"/>
      <c r="O833" s="91"/>
      <c r="P833" s="92"/>
      <c r="Q833" s="92"/>
      <c r="R833" s="93"/>
      <c r="S833" s="93"/>
      <c r="T833" s="94"/>
      <c r="U833" s="94"/>
      <c r="V833" s="95"/>
      <c r="W833" s="95"/>
      <c r="X833" s="96"/>
      <c r="Y833" s="96"/>
      <c r="Z833" s="97"/>
      <c r="AA833" s="97"/>
      <c r="AB833" s="98"/>
      <c r="AC833" s="98"/>
      <c r="AD833" s="99"/>
      <c r="AE833" s="99"/>
      <c r="AF833" s="100"/>
      <c r="AG833" s="100"/>
      <c r="AH833" s="101"/>
      <c r="AI833" s="101"/>
      <c r="AJ833" s="102"/>
      <c r="AK833" s="102"/>
      <c r="AL833" s="103"/>
      <c r="AM833" s="103"/>
      <c r="AN833" s="104"/>
      <c r="AO833" s="104"/>
      <c r="AP833" s="105"/>
      <c r="AQ833" s="105"/>
      <c r="AR833" s="106"/>
      <c r="AS833" s="106"/>
      <c r="AT833" s="107"/>
      <c r="AU833" s="107"/>
      <c r="AV833" s="90"/>
      <c r="AW833" s="90"/>
      <c r="AX833" s="108"/>
      <c r="AY833" s="108"/>
      <c r="AZ833" s="109"/>
      <c r="BA833" s="109"/>
      <c r="BB833" s="110"/>
      <c r="BC833" s="110"/>
      <c r="BD833" s="111"/>
      <c r="BE833" s="111"/>
      <c r="BF833" s="112">
        <v>12.209724169999999</v>
      </c>
      <c r="BG833" s="112">
        <f t="shared" si="17"/>
        <v>3.8843693933173579E-5</v>
      </c>
    </row>
    <row r="834" spans="1:59" ht="25" x14ac:dyDescent="0.2">
      <c r="A834" s="83">
        <v>19095</v>
      </c>
      <c r="B834" s="84"/>
      <c r="C834" s="85"/>
      <c r="D834" s="86"/>
      <c r="E834" s="86"/>
      <c r="F834" s="87"/>
      <c r="G834" s="87"/>
      <c r="H834" s="88"/>
      <c r="I834" s="88"/>
      <c r="J834" s="89"/>
      <c r="K834" s="89"/>
      <c r="L834" s="90"/>
      <c r="M834" s="90"/>
      <c r="N834" s="91"/>
      <c r="O834" s="91"/>
      <c r="P834" s="92"/>
      <c r="Q834" s="92"/>
      <c r="R834" s="93"/>
      <c r="S834" s="93"/>
      <c r="T834" s="94"/>
      <c r="U834" s="94"/>
      <c r="V834" s="95"/>
      <c r="W834" s="95"/>
      <c r="X834" s="96"/>
      <c r="Y834" s="96"/>
      <c r="Z834" s="97"/>
      <c r="AA834" s="97"/>
      <c r="AB834" s="98"/>
      <c r="AC834" s="98"/>
      <c r="AD834" s="99"/>
      <c r="AE834" s="99"/>
      <c r="AF834" s="100"/>
      <c r="AG834" s="100"/>
      <c r="AH834" s="101"/>
      <c r="AI834" s="101"/>
      <c r="AJ834" s="102"/>
      <c r="AK834" s="102"/>
      <c r="AL834" s="103"/>
      <c r="AM834" s="103"/>
      <c r="AN834" s="104"/>
      <c r="AO834" s="104"/>
      <c r="AP834" s="105"/>
      <c r="AQ834" s="105"/>
      <c r="AR834" s="106"/>
      <c r="AS834" s="106"/>
      <c r="AT834" s="107"/>
      <c r="AU834" s="107"/>
      <c r="AV834" s="90"/>
      <c r="AW834" s="90"/>
      <c r="AX834" s="108"/>
      <c r="AY834" s="108"/>
      <c r="AZ834" s="109"/>
      <c r="BA834" s="109"/>
      <c r="BB834" s="110"/>
      <c r="BC834" s="110"/>
      <c r="BD834" s="111"/>
      <c r="BE834" s="111"/>
      <c r="BF834" s="112">
        <v>12.21019845</v>
      </c>
      <c r="BG834" s="112">
        <f t="shared" si="17"/>
        <v>3.8843823070409748E-5</v>
      </c>
    </row>
    <row r="835" spans="1:59" ht="25" x14ac:dyDescent="0.2">
      <c r="A835" s="83">
        <v>19096</v>
      </c>
      <c r="B835" s="84"/>
      <c r="C835" s="85"/>
      <c r="D835" s="86"/>
      <c r="E835" s="86"/>
      <c r="F835" s="87"/>
      <c r="G835" s="87"/>
      <c r="H835" s="88"/>
      <c r="I835" s="88"/>
      <c r="J835" s="89"/>
      <c r="K835" s="89"/>
      <c r="L835" s="90"/>
      <c r="M835" s="90"/>
      <c r="N835" s="91"/>
      <c r="O835" s="91"/>
      <c r="P835" s="92"/>
      <c r="Q835" s="92"/>
      <c r="R835" s="93"/>
      <c r="S835" s="93"/>
      <c r="T835" s="94"/>
      <c r="U835" s="94"/>
      <c r="V835" s="95"/>
      <c r="W835" s="95"/>
      <c r="X835" s="96"/>
      <c r="Y835" s="96"/>
      <c r="Z835" s="97"/>
      <c r="AA835" s="97"/>
      <c r="AB835" s="98"/>
      <c r="AC835" s="98"/>
      <c r="AD835" s="99"/>
      <c r="AE835" s="99"/>
      <c r="AF835" s="100"/>
      <c r="AG835" s="100"/>
      <c r="AH835" s="101"/>
      <c r="AI835" s="101"/>
      <c r="AJ835" s="102"/>
      <c r="AK835" s="102"/>
      <c r="AL835" s="103"/>
      <c r="AM835" s="103"/>
      <c r="AN835" s="104"/>
      <c r="AO835" s="104"/>
      <c r="AP835" s="105"/>
      <c r="AQ835" s="105"/>
      <c r="AR835" s="106"/>
      <c r="AS835" s="106"/>
      <c r="AT835" s="107"/>
      <c r="AU835" s="107"/>
      <c r="AV835" s="90"/>
      <c r="AW835" s="90"/>
      <c r="AX835" s="108"/>
      <c r="AY835" s="108"/>
      <c r="AZ835" s="109"/>
      <c r="BA835" s="109"/>
      <c r="BB835" s="110"/>
      <c r="BC835" s="110"/>
      <c r="BD835" s="111"/>
      <c r="BE835" s="111"/>
      <c r="BF835" s="112">
        <v>12.210672750000001</v>
      </c>
      <c r="BG835" s="112">
        <f t="shared" ref="BG835:BG898" si="18">LN(BF836/BF835)</f>
        <v>3.8843952134374037E-5</v>
      </c>
    </row>
    <row r="836" spans="1:59" ht="25" x14ac:dyDescent="0.2">
      <c r="A836" s="83">
        <v>19097</v>
      </c>
      <c r="B836" s="84"/>
      <c r="C836" s="85"/>
      <c r="D836" s="86"/>
      <c r="E836" s="86"/>
      <c r="F836" s="87"/>
      <c r="G836" s="87"/>
      <c r="H836" s="88"/>
      <c r="I836" s="88"/>
      <c r="J836" s="89"/>
      <c r="K836" s="89"/>
      <c r="L836" s="90"/>
      <c r="M836" s="90"/>
      <c r="N836" s="91"/>
      <c r="O836" s="91"/>
      <c r="P836" s="92"/>
      <c r="Q836" s="92"/>
      <c r="R836" s="93"/>
      <c r="S836" s="93"/>
      <c r="T836" s="94"/>
      <c r="U836" s="94"/>
      <c r="V836" s="95"/>
      <c r="W836" s="95"/>
      <c r="X836" s="96"/>
      <c r="Y836" s="96"/>
      <c r="Z836" s="97"/>
      <c r="AA836" s="97"/>
      <c r="AB836" s="98"/>
      <c r="AC836" s="98"/>
      <c r="AD836" s="99"/>
      <c r="AE836" s="99"/>
      <c r="AF836" s="100"/>
      <c r="AG836" s="100"/>
      <c r="AH836" s="101"/>
      <c r="AI836" s="101"/>
      <c r="AJ836" s="102"/>
      <c r="AK836" s="102"/>
      <c r="AL836" s="103"/>
      <c r="AM836" s="103"/>
      <c r="AN836" s="104"/>
      <c r="AO836" s="104"/>
      <c r="AP836" s="105"/>
      <c r="AQ836" s="105"/>
      <c r="AR836" s="106"/>
      <c r="AS836" s="106"/>
      <c r="AT836" s="107"/>
      <c r="AU836" s="107"/>
      <c r="AV836" s="90"/>
      <c r="AW836" s="90"/>
      <c r="AX836" s="108"/>
      <c r="AY836" s="108"/>
      <c r="AZ836" s="109"/>
      <c r="BA836" s="109"/>
      <c r="BB836" s="110"/>
      <c r="BC836" s="110"/>
      <c r="BD836" s="111"/>
      <c r="BE836" s="111"/>
      <c r="BF836" s="112">
        <v>12.211147070000001</v>
      </c>
      <c r="BG836" s="112">
        <f t="shared" si="18"/>
        <v>3.8844081124178287E-5</v>
      </c>
    </row>
    <row r="837" spans="1:59" ht="25" x14ac:dyDescent="0.2">
      <c r="A837" s="83">
        <v>19098</v>
      </c>
      <c r="B837" s="84"/>
      <c r="C837" s="85"/>
      <c r="D837" s="86"/>
      <c r="E837" s="86"/>
      <c r="F837" s="87"/>
      <c r="G837" s="87"/>
      <c r="H837" s="88"/>
      <c r="I837" s="88"/>
      <c r="J837" s="89"/>
      <c r="K837" s="89"/>
      <c r="L837" s="90"/>
      <c r="M837" s="90"/>
      <c r="N837" s="91"/>
      <c r="O837" s="91"/>
      <c r="P837" s="92"/>
      <c r="Q837" s="92"/>
      <c r="R837" s="93"/>
      <c r="S837" s="93"/>
      <c r="T837" s="94"/>
      <c r="U837" s="94"/>
      <c r="V837" s="95"/>
      <c r="W837" s="95"/>
      <c r="X837" s="96"/>
      <c r="Y837" s="96"/>
      <c r="Z837" s="97"/>
      <c r="AA837" s="97"/>
      <c r="AB837" s="98"/>
      <c r="AC837" s="98"/>
      <c r="AD837" s="99"/>
      <c r="AE837" s="99"/>
      <c r="AF837" s="100"/>
      <c r="AG837" s="100"/>
      <c r="AH837" s="101"/>
      <c r="AI837" s="101"/>
      <c r="AJ837" s="102"/>
      <c r="AK837" s="102"/>
      <c r="AL837" s="103"/>
      <c r="AM837" s="103"/>
      <c r="AN837" s="104"/>
      <c r="AO837" s="104"/>
      <c r="AP837" s="105"/>
      <c r="AQ837" s="105"/>
      <c r="AR837" s="106"/>
      <c r="AS837" s="106"/>
      <c r="AT837" s="107"/>
      <c r="AU837" s="107"/>
      <c r="AV837" s="90"/>
      <c r="AW837" s="90"/>
      <c r="AX837" s="108"/>
      <c r="AY837" s="108"/>
      <c r="AZ837" s="109"/>
      <c r="BA837" s="109"/>
      <c r="BB837" s="110"/>
      <c r="BC837" s="110"/>
      <c r="BD837" s="111"/>
      <c r="BE837" s="111"/>
      <c r="BF837" s="112">
        <v>12.211621409999999</v>
      </c>
      <c r="BG837" s="112">
        <f t="shared" si="18"/>
        <v>3.8844210040932681E-5</v>
      </c>
    </row>
    <row r="838" spans="1:59" ht="25" x14ac:dyDescent="0.2">
      <c r="A838" s="83">
        <v>19099</v>
      </c>
      <c r="B838" s="84"/>
      <c r="C838" s="85"/>
      <c r="D838" s="86"/>
      <c r="E838" s="86"/>
      <c r="F838" s="87"/>
      <c r="G838" s="87"/>
      <c r="H838" s="88"/>
      <c r="I838" s="88"/>
      <c r="J838" s="89"/>
      <c r="K838" s="89"/>
      <c r="L838" s="90"/>
      <c r="M838" s="90"/>
      <c r="N838" s="91"/>
      <c r="O838" s="91"/>
      <c r="P838" s="92"/>
      <c r="Q838" s="92"/>
      <c r="R838" s="93"/>
      <c r="S838" s="93"/>
      <c r="T838" s="94"/>
      <c r="U838" s="94"/>
      <c r="V838" s="95"/>
      <c r="W838" s="95"/>
      <c r="X838" s="96"/>
      <c r="Y838" s="96"/>
      <c r="Z838" s="97"/>
      <c r="AA838" s="97"/>
      <c r="AB838" s="98"/>
      <c r="AC838" s="98"/>
      <c r="AD838" s="99"/>
      <c r="AE838" s="99"/>
      <c r="AF838" s="100"/>
      <c r="AG838" s="100"/>
      <c r="AH838" s="101"/>
      <c r="AI838" s="101"/>
      <c r="AJ838" s="102"/>
      <c r="AK838" s="102"/>
      <c r="AL838" s="103"/>
      <c r="AM838" s="103"/>
      <c r="AN838" s="104"/>
      <c r="AO838" s="104"/>
      <c r="AP838" s="105"/>
      <c r="AQ838" s="105"/>
      <c r="AR838" s="106"/>
      <c r="AS838" s="106"/>
      <c r="AT838" s="107"/>
      <c r="AU838" s="107"/>
      <c r="AV838" s="90"/>
      <c r="AW838" s="90"/>
      <c r="AX838" s="108"/>
      <c r="AY838" s="108"/>
      <c r="AZ838" s="109"/>
      <c r="BA838" s="109"/>
      <c r="BB838" s="110"/>
      <c r="BC838" s="110"/>
      <c r="BD838" s="111"/>
      <c r="BE838" s="111"/>
      <c r="BF838" s="112">
        <v>12.212095769999999</v>
      </c>
      <c r="BG838" s="112">
        <f t="shared" si="18"/>
        <v>3.8844338883749082E-5</v>
      </c>
    </row>
    <row r="839" spans="1:59" ht="25" x14ac:dyDescent="0.2">
      <c r="A839" s="83">
        <v>19100</v>
      </c>
      <c r="B839" s="84"/>
      <c r="C839" s="85"/>
      <c r="D839" s="86"/>
      <c r="E839" s="86"/>
      <c r="F839" s="87"/>
      <c r="G839" s="87"/>
      <c r="H839" s="88"/>
      <c r="I839" s="88"/>
      <c r="J839" s="89"/>
      <c r="K839" s="89"/>
      <c r="L839" s="90"/>
      <c r="M839" s="90"/>
      <c r="N839" s="91"/>
      <c r="O839" s="91"/>
      <c r="P839" s="92"/>
      <c r="Q839" s="92"/>
      <c r="R839" s="93"/>
      <c r="S839" s="93"/>
      <c r="T839" s="94"/>
      <c r="U839" s="94"/>
      <c r="V839" s="95"/>
      <c r="W839" s="95"/>
      <c r="X839" s="96"/>
      <c r="Y839" s="96"/>
      <c r="Z839" s="97"/>
      <c r="AA839" s="97"/>
      <c r="AB839" s="98"/>
      <c r="AC839" s="98"/>
      <c r="AD839" s="99"/>
      <c r="AE839" s="99"/>
      <c r="AF839" s="100"/>
      <c r="AG839" s="100"/>
      <c r="AH839" s="101"/>
      <c r="AI839" s="101"/>
      <c r="AJ839" s="102"/>
      <c r="AK839" s="102"/>
      <c r="AL839" s="103"/>
      <c r="AM839" s="103"/>
      <c r="AN839" s="104"/>
      <c r="AO839" s="104"/>
      <c r="AP839" s="105"/>
      <c r="AQ839" s="105"/>
      <c r="AR839" s="106"/>
      <c r="AS839" s="106"/>
      <c r="AT839" s="107"/>
      <c r="AU839" s="107"/>
      <c r="AV839" s="90"/>
      <c r="AW839" s="90"/>
      <c r="AX839" s="108"/>
      <c r="AY839" s="108"/>
      <c r="AZ839" s="109"/>
      <c r="BA839" s="109"/>
      <c r="BB839" s="110"/>
      <c r="BC839" s="110"/>
      <c r="BD839" s="111"/>
      <c r="BE839" s="111"/>
      <c r="BF839" s="112">
        <v>12.212570149999999</v>
      </c>
      <c r="BG839" s="112">
        <f t="shared" si="18"/>
        <v>3.8843648856539083E-5</v>
      </c>
    </row>
    <row r="840" spans="1:59" ht="25" x14ac:dyDescent="0.2">
      <c r="A840" s="83">
        <v>19101</v>
      </c>
      <c r="B840" s="84"/>
      <c r="C840" s="85"/>
      <c r="D840" s="86"/>
      <c r="E840" s="86"/>
      <c r="F840" s="87"/>
      <c r="G840" s="87"/>
      <c r="H840" s="88"/>
      <c r="I840" s="88"/>
      <c r="J840" s="89"/>
      <c r="K840" s="89"/>
      <c r="L840" s="90"/>
      <c r="M840" s="90"/>
      <c r="N840" s="91"/>
      <c r="O840" s="91"/>
      <c r="P840" s="92"/>
      <c r="Q840" s="92"/>
      <c r="R840" s="93"/>
      <c r="S840" s="93"/>
      <c r="T840" s="94"/>
      <c r="U840" s="94"/>
      <c r="V840" s="95"/>
      <c r="W840" s="95"/>
      <c r="X840" s="96"/>
      <c r="Y840" s="96"/>
      <c r="Z840" s="97"/>
      <c r="AA840" s="97"/>
      <c r="AB840" s="98"/>
      <c r="AC840" s="98"/>
      <c r="AD840" s="99"/>
      <c r="AE840" s="99"/>
      <c r="AF840" s="100"/>
      <c r="AG840" s="100"/>
      <c r="AH840" s="101"/>
      <c r="AI840" s="101"/>
      <c r="AJ840" s="102"/>
      <c r="AK840" s="102"/>
      <c r="AL840" s="103"/>
      <c r="AM840" s="103"/>
      <c r="AN840" s="104"/>
      <c r="AO840" s="104"/>
      <c r="AP840" s="105"/>
      <c r="AQ840" s="105"/>
      <c r="AR840" s="106"/>
      <c r="AS840" s="106"/>
      <c r="AT840" s="107"/>
      <c r="AU840" s="107"/>
      <c r="AV840" s="90"/>
      <c r="AW840" s="90"/>
      <c r="AX840" s="108"/>
      <c r="AY840" s="108"/>
      <c r="AZ840" s="109"/>
      <c r="BA840" s="109"/>
      <c r="BB840" s="110"/>
      <c r="BC840" s="110"/>
      <c r="BD840" s="111"/>
      <c r="BE840" s="111"/>
      <c r="BF840" s="112">
        <v>12.21304454</v>
      </c>
      <c r="BG840" s="112">
        <f t="shared" si="18"/>
        <v>3.884377761542595E-5</v>
      </c>
    </row>
    <row r="841" spans="1:59" ht="25" x14ac:dyDescent="0.2">
      <c r="A841" s="83">
        <v>19102</v>
      </c>
      <c r="B841" s="84"/>
      <c r="C841" s="85"/>
      <c r="D841" s="86"/>
      <c r="E841" s="86"/>
      <c r="F841" s="87"/>
      <c r="G841" s="87"/>
      <c r="H841" s="88"/>
      <c r="I841" s="88"/>
      <c r="J841" s="89"/>
      <c r="K841" s="89"/>
      <c r="L841" s="90"/>
      <c r="M841" s="90"/>
      <c r="N841" s="91"/>
      <c r="O841" s="91"/>
      <c r="P841" s="92"/>
      <c r="Q841" s="92"/>
      <c r="R841" s="93"/>
      <c r="S841" s="93"/>
      <c r="T841" s="94"/>
      <c r="U841" s="94"/>
      <c r="V841" s="95"/>
      <c r="W841" s="95"/>
      <c r="X841" s="96"/>
      <c r="Y841" s="96"/>
      <c r="Z841" s="97"/>
      <c r="AA841" s="97"/>
      <c r="AB841" s="98"/>
      <c r="AC841" s="98"/>
      <c r="AD841" s="99"/>
      <c r="AE841" s="99"/>
      <c r="AF841" s="100"/>
      <c r="AG841" s="100"/>
      <c r="AH841" s="101"/>
      <c r="AI841" s="101"/>
      <c r="AJ841" s="102"/>
      <c r="AK841" s="102"/>
      <c r="AL841" s="103"/>
      <c r="AM841" s="103"/>
      <c r="AN841" s="104"/>
      <c r="AO841" s="104"/>
      <c r="AP841" s="105"/>
      <c r="AQ841" s="105"/>
      <c r="AR841" s="106"/>
      <c r="AS841" s="106"/>
      <c r="AT841" s="107"/>
      <c r="AU841" s="107"/>
      <c r="AV841" s="90"/>
      <c r="AW841" s="90"/>
      <c r="AX841" s="108"/>
      <c r="AY841" s="108"/>
      <c r="AZ841" s="109"/>
      <c r="BA841" s="109"/>
      <c r="BB841" s="110"/>
      <c r="BC841" s="110"/>
      <c r="BD841" s="111"/>
      <c r="BE841" s="111"/>
      <c r="BF841" s="112">
        <v>12.213518949999999</v>
      </c>
      <c r="BG841" s="112">
        <f t="shared" si="18"/>
        <v>3.8844725034514972E-5</v>
      </c>
    </row>
    <row r="842" spans="1:59" ht="25" x14ac:dyDescent="0.2">
      <c r="A842" s="83">
        <v>19103</v>
      </c>
      <c r="B842" s="84"/>
      <c r="C842" s="85"/>
      <c r="D842" s="86"/>
      <c r="E842" s="86"/>
      <c r="F842" s="87"/>
      <c r="G842" s="87"/>
      <c r="H842" s="88"/>
      <c r="I842" s="88"/>
      <c r="J842" s="89"/>
      <c r="K842" s="89"/>
      <c r="L842" s="90"/>
      <c r="M842" s="90"/>
      <c r="N842" s="91"/>
      <c r="O842" s="91"/>
      <c r="P842" s="92"/>
      <c r="Q842" s="92"/>
      <c r="R842" s="93"/>
      <c r="S842" s="93"/>
      <c r="T842" s="94"/>
      <c r="U842" s="94"/>
      <c r="V842" s="95"/>
      <c r="W842" s="95"/>
      <c r="X842" s="96"/>
      <c r="Y842" s="96"/>
      <c r="Z842" s="97"/>
      <c r="AA842" s="97"/>
      <c r="AB842" s="98"/>
      <c r="AC842" s="98"/>
      <c r="AD842" s="99"/>
      <c r="AE842" s="99"/>
      <c r="AF842" s="100"/>
      <c r="AG842" s="100"/>
      <c r="AH842" s="101"/>
      <c r="AI842" s="101"/>
      <c r="AJ842" s="102"/>
      <c r="AK842" s="102"/>
      <c r="AL842" s="103"/>
      <c r="AM842" s="103"/>
      <c r="AN842" s="104"/>
      <c r="AO842" s="104"/>
      <c r="AP842" s="105"/>
      <c r="AQ842" s="105"/>
      <c r="AR842" s="106"/>
      <c r="AS842" s="106"/>
      <c r="AT842" s="107"/>
      <c r="AU842" s="107"/>
      <c r="AV842" s="90"/>
      <c r="AW842" s="90"/>
      <c r="AX842" s="108"/>
      <c r="AY842" s="108"/>
      <c r="AZ842" s="109"/>
      <c r="BA842" s="109"/>
      <c r="BB842" s="110"/>
      <c r="BC842" s="110"/>
      <c r="BD842" s="111"/>
      <c r="BE842" s="111"/>
      <c r="BF842" s="112">
        <v>12.213993390000001</v>
      </c>
      <c r="BG842" s="112">
        <f t="shared" si="18"/>
        <v>3.8844034881410839E-5</v>
      </c>
    </row>
    <row r="843" spans="1:59" ht="25" x14ac:dyDescent="0.2">
      <c r="A843" s="83">
        <v>19104</v>
      </c>
      <c r="B843" s="84"/>
      <c r="C843" s="85"/>
      <c r="D843" s="86"/>
      <c r="E843" s="86"/>
      <c r="F843" s="87"/>
      <c r="G843" s="87"/>
      <c r="H843" s="88"/>
      <c r="I843" s="88"/>
      <c r="J843" s="89"/>
      <c r="K843" s="89"/>
      <c r="L843" s="90"/>
      <c r="M843" s="90"/>
      <c r="N843" s="91"/>
      <c r="O843" s="91"/>
      <c r="P843" s="92"/>
      <c r="Q843" s="92"/>
      <c r="R843" s="93"/>
      <c r="S843" s="93"/>
      <c r="T843" s="94"/>
      <c r="U843" s="94"/>
      <c r="V843" s="95"/>
      <c r="W843" s="95"/>
      <c r="X843" s="96"/>
      <c r="Y843" s="96"/>
      <c r="Z843" s="97"/>
      <c r="AA843" s="97"/>
      <c r="AB843" s="98"/>
      <c r="AC843" s="98"/>
      <c r="AD843" s="99"/>
      <c r="AE843" s="99"/>
      <c r="AF843" s="100"/>
      <c r="AG843" s="100"/>
      <c r="AH843" s="101"/>
      <c r="AI843" s="101"/>
      <c r="AJ843" s="102"/>
      <c r="AK843" s="102"/>
      <c r="AL843" s="103"/>
      <c r="AM843" s="103"/>
      <c r="AN843" s="104"/>
      <c r="AO843" s="104"/>
      <c r="AP843" s="105"/>
      <c r="AQ843" s="105"/>
      <c r="AR843" s="106"/>
      <c r="AS843" s="106"/>
      <c r="AT843" s="107"/>
      <c r="AU843" s="107"/>
      <c r="AV843" s="90"/>
      <c r="AW843" s="90"/>
      <c r="AX843" s="108"/>
      <c r="AY843" s="108"/>
      <c r="AZ843" s="109"/>
      <c r="BA843" s="109"/>
      <c r="BB843" s="110"/>
      <c r="BC843" s="110"/>
      <c r="BD843" s="111"/>
      <c r="BE843" s="111"/>
      <c r="BF843" s="112">
        <v>12.214467839999999</v>
      </c>
      <c r="BG843" s="112">
        <f t="shared" si="18"/>
        <v>3.8843344750509831E-5</v>
      </c>
    </row>
    <row r="844" spans="1:59" ht="25" x14ac:dyDescent="0.2">
      <c r="A844" s="83">
        <v>19105</v>
      </c>
      <c r="B844" s="84"/>
      <c r="C844" s="85"/>
      <c r="D844" s="86"/>
      <c r="E844" s="86"/>
      <c r="F844" s="87"/>
      <c r="G844" s="87"/>
      <c r="H844" s="88"/>
      <c r="I844" s="88"/>
      <c r="J844" s="89"/>
      <c r="K844" s="89"/>
      <c r="L844" s="90"/>
      <c r="M844" s="90"/>
      <c r="N844" s="91"/>
      <c r="O844" s="91"/>
      <c r="P844" s="92"/>
      <c r="Q844" s="92"/>
      <c r="R844" s="93"/>
      <c r="S844" s="93"/>
      <c r="T844" s="94"/>
      <c r="U844" s="94"/>
      <c r="V844" s="95"/>
      <c r="W844" s="95"/>
      <c r="X844" s="96"/>
      <c r="Y844" s="96"/>
      <c r="Z844" s="97"/>
      <c r="AA844" s="97"/>
      <c r="AB844" s="98"/>
      <c r="AC844" s="98"/>
      <c r="AD844" s="99"/>
      <c r="AE844" s="99"/>
      <c r="AF844" s="100"/>
      <c r="AG844" s="100"/>
      <c r="AH844" s="101"/>
      <c r="AI844" s="101"/>
      <c r="AJ844" s="102"/>
      <c r="AK844" s="102"/>
      <c r="AL844" s="103"/>
      <c r="AM844" s="103"/>
      <c r="AN844" s="104"/>
      <c r="AO844" s="104"/>
      <c r="AP844" s="105"/>
      <c r="AQ844" s="105"/>
      <c r="AR844" s="106"/>
      <c r="AS844" s="106"/>
      <c r="AT844" s="107"/>
      <c r="AU844" s="107"/>
      <c r="AV844" s="90"/>
      <c r="AW844" s="90"/>
      <c r="AX844" s="108"/>
      <c r="AY844" s="108"/>
      <c r="AZ844" s="109"/>
      <c r="BA844" s="109"/>
      <c r="BB844" s="110"/>
      <c r="BC844" s="110"/>
      <c r="BD844" s="111"/>
      <c r="BE844" s="111"/>
      <c r="BF844" s="112">
        <v>12.214942300000001</v>
      </c>
      <c r="BG844" s="112">
        <f t="shared" si="18"/>
        <v>3.8844291916700281E-5</v>
      </c>
    </row>
    <row r="845" spans="1:59" ht="25" x14ac:dyDescent="0.2">
      <c r="A845" s="83">
        <v>19106</v>
      </c>
      <c r="B845" s="84"/>
      <c r="C845" s="85"/>
      <c r="D845" s="86"/>
      <c r="E845" s="86"/>
      <c r="F845" s="87"/>
      <c r="G845" s="87"/>
      <c r="H845" s="88"/>
      <c r="I845" s="88"/>
      <c r="J845" s="89"/>
      <c r="K845" s="89"/>
      <c r="L845" s="90"/>
      <c r="M845" s="90"/>
      <c r="N845" s="91"/>
      <c r="O845" s="91"/>
      <c r="P845" s="92"/>
      <c r="Q845" s="92"/>
      <c r="R845" s="93"/>
      <c r="S845" s="93"/>
      <c r="T845" s="94"/>
      <c r="U845" s="94"/>
      <c r="V845" s="95"/>
      <c r="W845" s="95"/>
      <c r="X845" s="96"/>
      <c r="Y845" s="96"/>
      <c r="Z845" s="97"/>
      <c r="AA845" s="97"/>
      <c r="AB845" s="98"/>
      <c r="AC845" s="98"/>
      <c r="AD845" s="99"/>
      <c r="AE845" s="99"/>
      <c r="AF845" s="100"/>
      <c r="AG845" s="100"/>
      <c r="AH845" s="101"/>
      <c r="AI845" s="101"/>
      <c r="AJ845" s="102"/>
      <c r="AK845" s="102"/>
      <c r="AL845" s="103"/>
      <c r="AM845" s="103"/>
      <c r="AN845" s="104"/>
      <c r="AO845" s="104"/>
      <c r="AP845" s="105"/>
      <c r="AQ845" s="105"/>
      <c r="AR845" s="106"/>
      <c r="AS845" s="106"/>
      <c r="AT845" s="107"/>
      <c r="AU845" s="107"/>
      <c r="AV845" s="90"/>
      <c r="AW845" s="90"/>
      <c r="AX845" s="108"/>
      <c r="AY845" s="108"/>
      <c r="AZ845" s="109"/>
      <c r="BA845" s="109"/>
      <c r="BB845" s="110"/>
      <c r="BC845" s="110"/>
      <c r="BD845" s="111"/>
      <c r="BE845" s="111"/>
      <c r="BF845" s="112">
        <v>12.215416790000001</v>
      </c>
      <c r="BG845" s="112">
        <f t="shared" si="18"/>
        <v>3.8844420307673447E-5</v>
      </c>
    </row>
    <row r="846" spans="1:59" ht="25" x14ac:dyDescent="0.2">
      <c r="A846" s="83">
        <v>19107</v>
      </c>
      <c r="B846" s="84"/>
      <c r="C846" s="85"/>
      <c r="D846" s="86"/>
      <c r="E846" s="86"/>
      <c r="F846" s="87"/>
      <c r="G846" s="87"/>
      <c r="H846" s="88"/>
      <c r="I846" s="88"/>
      <c r="J846" s="89"/>
      <c r="K846" s="89"/>
      <c r="L846" s="90"/>
      <c r="M846" s="90"/>
      <c r="N846" s="91"/>
      <c r="O846" s="91"/>
      <c r="P846" s="92"/>
      <c r="Q846" s="92"/>
      <c r="R846" s="93"/>
      <c r="S846" s="93"/>
      <c r="T846" s="94"/>
      <c r="U846" s="94"/>
      <c r="V846" s="95"/>
      <c r="W846" s="95"/>
      <c r="X846" s="96"/>
      <c r="Y846" s="96"/>
      <c r="Z846" s="97"/>
      <c r="AA846" s="97"/>
      <c r="AB846" s="98"/>
      <c r="AC846" s="98"/>
      <c r="AD846" s="99"/>
      <c r="AE846" s="99"/>
      <c r="AF846" s="100"/>
      <c r="AG846" s="100"/>
      <c r="AH846" s="101"/>
      <c r="AI846" s="101"/>
      <c r="AJ846" s="102"/>
      <c r="AK846" s="102"/>
      <c r="AL846" s="103"/>
      <c r="AM846" s="103"/>
      <c r="AN846" s="104"/>
      <c r="AO846" s="104"/>
      <c r="AP846" s="105"/>
      <c r="AQ846" s="105"/>
      <c r="AR846" s="106"/>
      <c r="AS846" s="106"/>
      <c r="AT846" s="107"/>
      <c r="AU846" s="107"/>
      <c r="AV846" s="90"/>
      <c r="AW846" s="90"/>
      <c r="AX846" s="108"/>
      <c r="AY846" s="108"/>
      <c r="AZ846" s="109"/>
      <c r="BA846" s="109"/>
      <c r="BB846" s="110"/>
      <c r="BC846" s="110"/>
      <c r="BD846" s="111"/>
      <c r="BE846" s="111"/>
      <c r="BF846" s="112">
        <v>12.215891299999999</v>
      </c>
      <c r="BG846" s="112">
        <f t="shared" si="18"/>
        <v>3.8843730051544412E-5</v>
      </c>
    </row>
    <row r="847" spans="1:59" ht="25" x14ac:dyDescent="0.2">
      <c r="A847" s="83">
        <v>19108</v>
      </c>
      <c r="B847" s="84"/>
      <c r="C847" s="85"/>
      <c r="D847" s="86"/>
      <c r="E847" s="86"/>
      <c r="F847" s="87"/>
      <c r="G847" s="87"/>
      <c r="H847" s="88"/>
      <c r="I847" s="88"/>
      <c r="J847" s="89"/>
      <c r="K847" s="89"/>
      <c r="L847" s="90"/>
      <c r="M847" s="90"/>
      <c r="N847" s="91"/>
      <c r="O847" s="91"/>
      <c r="P847" s="92"/>
      <c r="Q847" s="92"/>
      <c r="R847" s="93"/>
      <c r="S847" s="93"/>
      <c r="T847" s="94"/>
      <c r="U847" s="94"/>
      <c r="V847" s="95"/>
      <c r="W847" s="95"/>
      <c r="X847" s="96"/>
      <c r="Y847" s="96"/>
      <c r="Z847" s="97"/>
      <c r="AA847" s="97"/>
      <c r="AB847" s="98"/>
      <c r="AC847" s="98"/>
      <c r="AD847" s="99"/>
      <c r="AE847" s="99"/>
      <c r="AF847" s="100"/>
      <c r="AG847" s="100"/>
      <c r="AH847" s="101"/>
      <c r="AI847" s="101"/>
      <c r="AJ847" s="102"/>
      <c r="AK847" s="102"/>
      <c r="AL847" s="103"/>
      <c r="AM847" s="103"/>
      <c r="AN847" s="104"/>
      <c r="AO847" s="104"/>
      <c r="AP847" s="105"/>
      <c r="AQ847" s="105"/>
      <c r="AR847" s="106"/>
      <c r="AS847" s="106"/>
      <c r="AT847" s="107"/>
      <c r="AU847" s="107"/>
      <c r="AV847" s="90"/>
      <c r="AW847" s="90"/>
      <c r="AX847" s="108"/>
      <c r="AY847" s="108"/>
      <c r="AZ847" s="109"/>
      <c r="BA847" s="109"/>
      <c r="BB847" s="110"/>
      <c r="BC847" s="110"/>
      <c r="BD847" s="111"/>
      <c r="BE847" s="111"/>
      <c r="BF847" s="112">
        <v>12.21636582</v>
      </c>
      <c r="BG847" s="112">
        <f t="shared" si="18"/>
        <v>3.8843858359254165E-5</v>
      </c>
    </row>
    <row r="848" spans="1:59" ht="25" x14ac:dyDescent="0.2">
      <c r="A848" s="83">
        <v>19109</v>
      </c>
      <c r="B848" s="84"/>
      <c r="C848" s="85"/>
      <c r="D848" s="86"/>
      <c r="E848" s="86"/>
      <c r="F848" s="87"/>
      <c r="G848" s="87"/>
      <c r="H848" s="88"/>
      <c r="I848" s="88"/>
      <c r="J848" s="89"/>
      <c r="K848" s="89"/>
      <c r="L848" s="90"/>
      <c r="M848" s="90"/>
      <c r="N848" s="91"/>
      <c r="O848" s="91"/>
      <c r="P848" s="92"/>
      <c r="Q848" s="92"/>
      <c r="R848" s="93"/>
      <c r="S848" s="93"/>
      <c r="T848" s="94"/>
      <c r="U848" s="94"/>
      <c r="V848" s="95"/>
      <c r="W848" s="95"/>
      <c r="X848" s="96"/>
      <c r="Y848" s="96"/>
      <c r="Z848" s="97"/>
      <c r="AA848" s="97"/>
      <c r="AB848" s="98"/>
      <c r="AC848" s="98"/>
      <c r="AD848" s="99"/>
      <c r="AE848" s="99"/>
      <c r="AF848" s="100"/>
      <c r="AG848" s="100"/>
      <c r="AH848" s="101"/>
      <c r="AI848" s="101"/>
      <c r="AJ848" s="102"/>
      <c r="AK848" s="102"/>
      <c r="AL848" s="103"/>
      <c r="AM848" s="103"/>
      <c r="AN848" s="104"/>
      <c r="AO848" s="104"/>
      <c r="AP848" s="105"/>
      <c r="AQ848" s="105"/>
      <c r="AR848" s="106"/>
      <c r="AS848" s="106"/>
      <c r="AT848" s="107"/>
      <c r="AU848" s="107"/>
      <c r="AV848" s="90"/>
      <c r="AW848" s="90"/>
      <c r="AX848" s="108"/>
      <c r="AY848" s="108"/>
      <c r="AZ848" s="109"/>
      <c r="BA848" s="109"/>
      <c r="BB848" s="110"/>
      <c r="BC848" s="110"/>
      <c r="BD848" s="111"/>
      <c r="BE848" s="111"/>
      <c r="BF848" s="112">
        <v>12.216840360000001</v>
      </c>
      <c r="BG848" s="112">
        <f t="shared" si="18"/>
        <v>3.8843986593469987E-5</v>
      </c>
    </row>
    <row r="849" spans="1:59" ht="25" x14ac:dyDescent="0.2">
      <c r="A849" s="83">
        <v>19110</v>
      </c>
      <c r="B849" s="84"/>
      <c r="C849" s="85"/>
      <c r="D849" s="86"/>
      <c r="E849" s="86"/>
      <c r="F849" s="87"/>
      <c r="G849" s="87"/>
      <c r="H849" s="88"/>
      <c r="I849" s="88"/>
      <c r="J849" s="89"/>
      <c r="K849" s="89"/>
      <c r="L849" s="90"/>
      <c r="M849" s="90"/>
      <c r="N849" s="91"/>
      <c r="O849" s="91"/>
      <c r="P849" s="92"/>
      <c r="Q849" s="92"/>
      <c r="R849" s="93"/>
      <c r="S849" s="93"/>
      <c r="T849" s="94"/>
      <c r="U849" s="94"/>
      <c r="V849" s="95"/>
      <c r="W849" s="95"/>
      <c r="X849" s="96"/>
      <c r="Y849" s="96"/>
      <c r="Z849" s="97"/>
      <c r="AA849" s="97"/>
      <c r="AB849" s="98"/>
      <c r="AC849" s="98"/>
      <c r="AD849" s="99"/>
      <c r="AE849" s="99"/>
      <c r="AF849" s="100"/>
      <c r="AG849" s="100"/>
      <c r="AH849" s="101"/>
      <c r="AI849" s="101"/>
      <c r="AJ849" s="102"/>
      <c r="AK849" s="102"/>
      <c r="AL849" s="103"/>
      <c r="AM849" s="103"/>
      <c r="AN849" s="104"/>
      <c r="AO849" s="104"/>
      <c r="AP849" s="105"/>
      <c r="AQ849" s="105"/>
      <c r="AR849" s="106"/>
      <c r="AS849" s="106"/>
      <c r="AT849" s="107"/>
      <c r="AU849" s="107"/>
      <c r="AV849" s="90"/>
      <c r="AW849" s="90"/>
      <c r="AX849" s="108"/>
      <c r="AY849" s="108"/>
      <c r="AZ849" s="109"/>
      <c r="BA849" s="109"/>
      <c r="BB849" s="110"/>
      <c r="BC849" s="110"/>
      <c r="BD849" s="111"/>
      <c r="BE849" s="111"/>
      <c r="BF849" s="112">
        <v>12.21731492</v>
      </c>
      <c r="BG849" s="112">
        <f t="shared" si="18"/>
        <v>3.8844114754191883E-5</v>
      </c>
    </row>
    <row r="850" spans="1:59" ht="25" x14ac:dyDescent="0.2">
      <c r="A850" s="83">
        <v>19111</v>
      </c>
      <c r="B850" s="84"/>
      <c r="C850" s="85"/>
      <c r="D850" s="86"/>
      <c r="E850" s="86"/>
      <c r="F850" s="87"/>
      <c r="G850" s="87"/>
      <c r="H850" s="88"/>
      <c r="I850" s="88"/>
      <c r="J850" s="89"/>
      <c r="K850" s="89"/>
      <c r="L850" s="90"/>
      <c r="M850" s="90"/>
      <c r="N850" s="91"/>
      <c r="O850" s="91"/>
      <c r="P850" s="92"/>
      <c r="Q850" s="92"/>
      <c r="R850" s="93"/>
      <c r="S850" s="93"/>
      <c r="T850" s="94"/>
      <c r="U850" s="94"/>
      <c r="V850" s="95"/>
      <c r="W850" s="95"/>
      <c r="X850" s="96"/>
      <c r="Y850" s="96"/>
      <c r="Z850" s="97"/>
      <c r="AA850" s="97"/>
      <c r="AB850" s="98"/>
      <c r="AC850" s="98"/>
      <c r="AD850" s="99"/>
      <c r="AE850" s="99"/>
      <c r="AF850" s="100"/>
      <c r="AG850" s="100"/>
      <c r="AH850" s="101"/>
      <c r="AI850" s="101"/>
      <c r="AJ850" s="102"/>
      <c r="AK850" s="102"/>
      <c r="AL850" s="103"/>
      <c r="AM850" s="103"/>
      <c r="AN850" s="104"/>
      <c r="AO850" s="104"/>
      <c r="AP850" s="105"/>
      <c r="AQ850" s="105"/>
      <c r="AR850" s="106"/>
      <c r="AS850" s="106"/>
      <c r="AT850" s="107"/>
      <c r="AU850" s="107"/>
      <c r="AV850" s="90"/>
      <c r="AW850" s="90"/>
      <c r="AX850" s="108"/>
      <c r="AY850" s="108"/>
      <c r="AZ850" s="109"/>
      <c r="BA850" s="109"/>
      <c r="BB850" s="110"/>
      <c r="BC850" s="110"/>
      <c r="BD850" s="111"/>
      <c r="BE850" s="111"/>
      <c r="BF850" s="112">
        <v>12.2177895</v>
      </c>
      <c r="BG850" s="112">
        <f t="shared" si="18"/>
        <v>3.8844242841197817E-5</v>
      </c>
    </row>
    <row r="851" spans="1:59" ht="25" x14ac:dyDescent="0.2">
      <c r="A851" s="83">
        <v>19112</v>
      </c>
      <c r="B851" s="84"/>
      <c r="C851" s="85"/>
      <c r="D851" s="86"/>
      <c r="E851" s="86"/>
      <c r="F851" s="87"/>
      <c r="G851" s="87"/>
      <c r="H851" s="88"/>
      <c r="I851" s="88"/>
      <c r="J851" s="89"/>
      <c r="K851" s="89"/>
      <c r="L851" s="90"/>
      <c r="M851" s="90"/>
      <c r="N851" s="91"/>
      <c r="O851" s="91"/>
      <c r="P851" s="92"/>
      <c r="Q851" s="92"/>
      <c r="R851" s="93"/>
      <c r="S851" s="93"/>
      <c r="T851" s="94"/>
      <c r="U851" s="94"/>
      <c r="V851" s="95"/>
      <c r="W851" s="95"/>
      <c r="X851" s="96"/>
      <c r="Y851" s="96"/>
      <c r="Z851" s="97"/>
      <c r="AA851" s="97"/>
      <c r="AB851" s="98"/>
      <c r="AC851" s="98"/>
      <c r="AD851" s="99"/>
      <c r="AE851" s="99"/>
      <c r="AF851" s="100"/>
      <c r="AG851" s="100"/>
      <c r="AH851" s="101"/>
      <c r="AI851" s="101"/>
      <c r="AJ851" s="102"/>
      <c r="AK851" s="102"/>
      <c r="AL851" s="103"/>
      <c r="AM851" s="103"/>
      <c r="AN851" s="104"/>
      <c r="AO851" s="104"/>
      <c r="AP851" s="105"/>
      <c r="AQ851" s="105"/>
      <c r="AR851" s="106"/>
      <c r="AS851" s="106"/>
      <c r="AT851" s="107"/>
      <c r="AU851" s="107"/>
      <c r="AV851" s="90"/>
      <c r="AW851" s="90"/>
      <c r="AX851" s="108"/>
      <c r="AY851" s="108"/>
      <c r="AZ851" s="109"/>
      <c r="BA851" s="109"/>
      <c r="BB851" s="110"/>
      <c r="BC851" s="110"/>
      <c r="BD851" s="111"/>
      <c r="BE851" s="111"/>
      <c r="BF851" s="112">
        <v>12.218264100000001</v>
      </c>
      <c r="BG851" s="112">
        <f t="shared" si="18"/>
        <v>3.8843552439635094E-5</v>
      </c>
    </row>
    <row r="852" spans="1:59" ht="25" x14ac:dyDescent="0.2">
      <c r="A852" s="83">
        <v>19113</v>
      </c>
      <c r="B852" s="84"/>
      <c r="C852" s="85"/>
      <c r="D852" s="86"/>
      <c r="E852" s="86"/>
      <c r="F852" s="87"/>
      <c r="G852" s="87"/>
      <c r="H852" s="88"/>
      <c r="I852" s="88"/>
      <c r="J852" s="89"/>
      <c r="K852" s="89"/>
      <c r="L852" s="90"/>
      <c r="M852" s="90"/>
      <c r="N852" s="91"/>
      <c r="O852" s="91"/>
      <c r="P852" s="92"/>
      <c r="Q852" s="92"/>
      <c r="R852" s="93"/>
      <c r="S852" s="93"/>
      <c r="T852" s="94"/>
      <c r="U852" s="94"/>
      <c r="V852" s="95"/>
      <c r="W852" s="95"/>
      <c r="X852" s="96"/>
      <c r="Y852" s="96"/>
      <c r="Z852" s="97"/>
      <c r="AA852" s="97"/>
      <c r="AB852" s="98"/>
      <c r="AC852" s="98"/>
      <c r="AD852" s="99"/>
      <c r="AE852" s="99"/>
      <c r="AF852" s="100"/>
      <c r="AG852" s="100"/>
      <c r="AH852" s="101"/>
      <c r="AI852" s="101"/>
      <c r="AJ852" s="102"/>
      <c r="AK852" s="102"/>
      <c r="AL852" s="103"/>
      <c r="AM852" s="103"/>
      <c r="AN852" s="104"/>
      <c r="AO852" s="104"/>
      <c r="AP852" s="105"/>
      <c r="AQ852" s="105"/>
      <c r="AR852" s="106"/>
      <c r="AS852" s="106"/>
      <c r="AT852" s="107"/>
      <c r="AU852" s="107"/>
      <c r="AV852" s="90"/>
      <c r="AW852" s="90"/>
      <c r="AX852" s="108"/>
      <c r="AY852" s="108"/>
      <c r="AZ852" s="109"/>
      <c r="BA852" s="109"/>
      <c r="BB852" s="110"/>
      <c r="BC852" s="110"/>
      <c r="BD852" s="111"/>
      <c r="BE852" s="111"/>
      <c r="BF852" s="112">
        <v>12.21873871</v>
      </c>
      <c r="BG852" s="112">
        <f t="shared" si="18"/>
        <v>3.8844498826701092E-5</v>
      </c>
    </row>
    <row r="853" spans="1:59" ht="25" x14ac:dyDescent="0.2">
      <c r="A853" s="83">
        <v>19114</v>
      </c>
      <c r="B853" s="84"/>
      <c r="C853" s="85"/>
      <c r="D853" s="86"/>
      <c r="E853" s="86"/>
      <c r="F853" s="87"/>
      <c r="G853" s="87"/>
      <c r="H853" s="88"/>
      <c r="I853" s="88"/>
      <c r="J853" s="89"/>
      <c r="K853" s="89"/>
      <c r="L853" s="90"/>
      <c r="M853" s="90"/>
      <c r="N853" s="91"/>
      <c r="O853" s="91"/>
      <c r="P853" s="92"/>
      <c r="Q853" s="92"/>
      <c r="R853" s="93"/>
      <c r="S853" s="93"/>
      <c r="T853" s="94"/>
      <c r="U853" s="94"/>
      <c r="V853" s="95"/>
      <c r="W853" s="95"/>
      <c r="X853" s="96"/>
      <c r="Y853" s="96"/>
      <c r="Z853" s="97"/>
      <c r="AA853" s="97"/>
      <c r="AB853" s="98"/>
      <c r="AC853" s="98"/>
      <c r="AD853" s="99"/>
      <c r="AE853" s="99"/>
      <c r="AF853" s="100"/>
      <c r="AG853" s="100"/>
      <c r="AH853" s="101"/>
      <c r="AI853" s="101"/>
      <c r="AJ853" s="102"/>
      <c r="AK853" s="102"/>
      <c r="AL853" s="103"/>
      <c r="AM853" s="103"/>
      <c r="AN853" s="104"/>
      <c r="AO853" s="104"/>
      <c r="AP853" s="105"/>
      <c r="AQ853" s="105"/>
      <c r="AR853" s="106"/>
      <c r="AS853" s="106"/>
      <c r="AT853" s="107"/>
      <c r="AU853" s="107"/>
      <c r="AV853" s="90"/>
      <c r="AW853" s="90"/>
      <c r="AX853" s="108"/>
      <c r="AY853" s="108"/>
      <c r="AZ853" s="109"/>
      <c r="BA853" s="109"/>
      <c r="BB853" s="110"/>
      <c r="BC853" s="110"/>
      <c r="BD853" s="111"/>
      <c r="BE853" s="111"/>
      <c r="BF853" s="112">
        <v>12.21921335</v>
      </c>
      <c r="BG853" s="112">
        <f t="shared" si="18"/>
        <v>3.8843808341653014E-5</v>
      </c>
    </row>
    <row r="854" spans="1:59" ht="25" x14ac:dyDescent="0.2">
      <c r="A854" s="83">
        <v>19115</v>
      </c>
      <c r="B854" s="84"/>
      <c r="C854" s="85"/>
      <c r="D854" s="86"/>
      <c r="E854" s="86"/>
      <c r="F854" s="87"/>
      <c r="G854" s="87"/>
      <c r="H854" s="88"/>
      <c r="I854" s="88"/>
      <c r="J854" s="89"/>
      <c r="K854" s="89"/>
      <c r="L854" s="90"/>
      <c r="M854" s="90"/>
      <c r="N854" s="91"/>
      <c r="O854" s="91"/>
      <c r="P854" s="92"/>
      <c r="Q854" s="92"/>
      <c r="R854" s="93"/>
      <c r="S854" s="93"/>
      <c r="T854" s="94"/>
      <c r="U854" s="94"/>
      <c r="V854" s="95"/>
      <c r="W854" s="95"/>
      <c r="X854" s="96"/>
      <c r="Y854" s="96"/>
      <c r="Z854" s="97"/>
      <c r="AA854" s="97"/>
      <c r="AB854" s="98"/>
      <c r="AC854" s="98"/>
      <c r="AD854" s="99"/>
      <c r="AE854" s="99"/>
      <c r="AF854" s="100"/>
      <c r="AG854" s="100"/>
      <c r="AH854" s="101"/>
      <c r="AI854" s="101"/>
      <c r="AJ854" s="102"/>
      <c r="AK854" s="102"/>
      <c r="AL854" s="103"/>
      <c r="AM854" s="103"/>
      <c r="AN854" s="104"/>
      <c r="AO854" s="104"/>
      <c r="AP854" s="105"/>
      <c r="AQ854" s="105"/>
      <c r="AR854" s="106"/>
      <c r="AS854" s="106"/>
      <c r="AT854" s="107"/>
      <c r="AU854" s="107"/>
      <c r="AV854" s="90"/>
      <c r="AW854" s="90"/>
      <c r="AX854" s="108"/>
      <c r="AY854" s="108"/>
      <c r="AZ854" s="109"/>
      <c r="BA854" s="109"/>
      <c r="BB854" s="110"/>
      <c r="BC854" s="110"/>
      <c r="BD854" s="111"/>
      <c r="BE854" s="111"/>
      <c r="BF854" s="112">
        <v>12.219688</v>
      </c>
      <c r="BG854" s="112">
        <f t="shared" si="18"/>
        <v>3.8843936198185639E-5</v>
      </c>
    </row>
    <row r="855" spans="1:59" ht="25" x14ac:dyDescent="0.2">
      <c r="A855" s="83">
        <v>19116</v>
      </c>
      <c r="B855" s="84"/>
      <c r="C855" s="85"/>
      <c r="D855" s="86"/>
      <c r="E855" s="86"/>
      <c r="F855" s="87"/>
      <c r="G855" s="87"/>
      <c r="H855" s="88"/>
      <c r="I855" s="88"/>
      <c r="J855" s="89"/>
      <c r="K855" s="89"/>
      <c r="L855" s="90"/>
      <c r="M855" s="90"/>
      <c r="N855" s="91"/>
      <c r="O855" s="91"/>
      <c r="P855" s="92"/>
      <c r="Q855" s="92"/>
      <c r="R855" s="93"/>
      <c r="S855" s="93"/>
      <c r="T855" s="94"/>
      <c r="U855" s="94"/>
      <c r="V855" s="95"/>
      <c r="W855" s="95"/>
      <c r="X855" s="96"/>
      <c r="Y855" s="96"/>
      <c r="Z855" s="97"/>
      <c r="AA855" s="97"/>
      <c r="AB855" s="98"/>
      <c r="AC855" s="98"/>
      <c r="AD855" s="99"/>
      <c r="AE855" s="99"/>
      <c r="AF855" s="100"/>
      <c r="AG855" s="100"/>
      <c r="AH855" s="101"/>
      <c r="AI855" s="101"/>
      <c r="AJ855" s="102"/>
      <c r="AK855" s="102"/>
      <c r="AL855" s="103"/>
      <c r="AM855" s="103"/>
      <c r="AN855" s="104"/>
      <c r="AO855" s="104"/>
      <c r="AP855" s="105"/>
      <c r="AQ855" s="105"/>
      <c r="AR855" s="106"/>
      <c r="AS855" s="106"/>
      <c r="AT855" s="107"/>
      <c r="AU855" s="107"/>
      <c r="AV855" s="90"/>
      <c r="AW855" s="90"/>
      <c r="AX855" s="108"/>
      <c r="AY855" s="108"/>
      <c r="AZ855" s="109"/>
      <c r="BA855" s="109"/>
      <c r="BB855" s="110"/>
      <c r="BC855" s="110"/>
      <c r="BD855" s="111"/>
      <c r="BE855" s="111"/>
      <c r="BF855" s="112">
        <v>12.220162670000001</v>
      </c>
      <c r="BG855" s="112">
        <f t="shared" si="18"/>
        <v>4.2101662908673479E-5</v>
      </c>
    </row>
    <row r="856" spans="1:59" ht="25" x14ac:dyDescent="0.2">
      <c r="A856" s="83">
        <v>19117</v>
      </c>
      <c r="B856" s="84"/>
      <c r="C856" s="85"/>
      <c r="D856" s="86"/>
      <c r="E856" s="86"/>
      <c r="F856" s="87"/>
      <c r="G856" s="87"/>
      <c r="H856" s="88"/>
      <c r="I856" s="88"/>
      <c r="J856" s="89"/>
      <c r="K856" s="89"/>
      <c r="L856" s="90"/>
      <c r="M856" s="90"/>
      <c r="N856" s="91"/>
      <c r="O856" s="91"/>
      <c r="P856" s="92"/>
      <c r="Q856" s="92"/>
      <c r="R856" s="93"/>
      <c r="S856" s="93"/>
      <c r="T856" s="94"/>
      <c r="U856" s="94"/>
      <c r="V856" s="95"/>
      <c r="W856" s="95"/>
      <c r="X856" s="96"/>
      <c r="Y856" s="96"/>
      <c r="Z856" s="97"/>
      <c r="AA856" s="97"/>
      <c r="AB856" s="98"/>
      <c r="AC856" s="98"/>
      <c r="AD856" s="99"/>
      <c r="AE856" s="99"/>
      <c r="AF856" s="100"/>
      <c r="AG856" s="100"/>
      <c r="AH856" s="101"/>
      <c r="AI856" s="101"/>
      <c r="AJ856" s="102"/>
      <c r="AK856" s="102"/>
      <c r="AL856" s="103"/>
      <c r="AM856" s="103"/>
      <c r="AN856" s="104"/>
      <c r="AO856" s="104"/>
      <c r="AP856" s="105"/>
      <c r="AQ856" s="105"/>
      <c r="AR856" s="106"/>
      <c r="AS856" s="106"/>
      <c r="AT856" s="107"/>
      <c r="AU856" s="107"/>
      <c r="AV856" s="90"/>
      <c r="AW856" s="90"/>
      <c r="AX856" s="108"/>
      <c r="AY856" s="108"/>
      <c r="AZ856" s="109"/>
      <c r="BA856" s="109"/>
      <c r="BB856" s="110"/>
      <c r="BC856" s="110"/>
      <c r="BD856" s="111"/>
      <c r="BE856" s="111"/>
      <c r="BF856" s="112">
        <v>12.22067717</v>
      </c>
      <c r="BG856" s="112">
        <f t="shared" si="18"/>
        <v>4.2101526934948389E-5</v>
      </c>
    </row>
    <row r="857" spans="1:59" ht="25" x14ac:dyDescent="0.2">
      <c r="A857" s="83">
        <v>19118</v>
      </c>
      <c r="B857" s="84"/>
      <c r="C857" s="85"/>
      <c r="D857" s="86"/>
      <c r="E857" s="86"/>
      <c r="F857" s="87"/>
      <c r="G857" s="87"/>
      <c r="H857" s="88"/>
      <c r="I857" s="88"/>
      <c r="J857" s="89"/>
      <c r="K857" s="89"/>
      <c r="L857" s="90"/>
      <c r="M857" s="90"/>
      <c r="N857" s="91"/>
      <c r="O857" s="91"/>
      <c r="P857" s="92"/>
      <c r="Q857" s="92"/>
      <c r="R857" s="93"/>
      <c r="S857" s="93"/>
      <c r="T857" s="94"/>
      <c r="U857" s="94"/>
      <c r="V857" s="95"/>
      <c r="W857" s="95"/>
      <c r="X857" s="96"/>
      <c r="Y857" s="96"/>
      <c r="Z857" s="97"/>
      <c r="AA857" s="97"/>
      <c r="AB857" s="98"/>
      <c r="AC857" s="98"/>
      <c r="AD857" s="99"/>
      <c r="AE857" s="99"/>
      <c r="AF857" s="100"/>
      <c r="AG857" s="100"/>
      <c r="AH857" s="101"/>
      <c r="AI857" s="101"/>
      <c r="AJ857" s="102"/>
      <c r="AK857" s="102"/>
      <c r="AL857" s="103"/>
      <c r="AM857" s="103"/>
      <c r="AN857" s="104"/>
      <c r="AO857" s="104"/>
      <c r="AP857" s="105"/>
      <c r="AQ857" s="105"/>
      <c r="AR857" s="106"/>
      <c r="AS857" s="106"/>
      <c r="AT857" s="107"/>
      <c r="AU857" s="107"/>
      <c r="AV857" s="90"/>
      <c r="AW857" s="90"/>
      <c r="AX857" s="108"/>
      <c r="AY857" s="108"/>
      <c r="AZ857" s="109"/>
      <c r="BA857" s="109"/>
      <c r="BB857" s="110"/>
      <c r="BC857" s="110"/>
      <c r="BD857" s="111"/>
      <c r="BE857" s="111"/>
      <c r="BF857" s="112">
        <v>12.221191689999999</v>
      </c>
      <c r="BG857" s="112">
        <f t="shared" si="18"/>
        <v>4.2101390903938182E-5</v>
      </c>
    </row>
    <row r="858" spans="1:59" ht="25" x14ac:dyDescent="0.2">
      <c r="A858" s="83">
        <v>19119</v>
      </c>
      <c r="B858" s="84"/>
      <c r="C858" s="85"/>
      <c r="D858" s="86"/>
      <c r="E858" s="86"/>
      <c r="F858" s="87"/>
      <c r="G858" s="87"/>
      <c r="H858" s="88"/>
      <c r="I858" s="88"/>
      <c r="J858" s="89"/>
      <c r="K858" s="89"/>
      <c r="L858" s="90"/>
      <c r="M858" s="90"/>
      <c r="N858" s="91"/>
      <c r="O858" s="91"/>
      <c r="P858" s="92"/>
      <c r="Q858" s="92"/>
      <c r="R858" s="93"/>
      <c r="S858" s="93"/>
      <c r="T858" s="94"/>
      <c r="U858" s="94"/>
      <c r="V858" s="95"/>
      <c r="W858" s="95"/>
      <c r="X858" s="96"/>
      <c r="Y858" s="96"/>
      <c r="Z858" s="97"/>
      <c r="AA858" s="97"/>
      <c r="AB858" s="98"/>
      <c r="AC858" s="98"/>
      <c r="AD858" s="99"/>
      <c r="AE858" s="99"/>
      <c r="AF858" s="100"/>
      <c r="AG858" s="100"/>
      <c r="AH858" s="101"/>
      <c r="AI858" s="101"/>
      <c r="AJ858" s="102"/>
      <c r="AK858" s="102"/>
      <c r="AL858" s="103"/>
      <c r="AM858" s="103"/>
      <c r="AN858" s="104"/>
      <c r="AO858" s="104"/>
      <c r="AP858" s="105"/>
      <c r="AQ858" s="105"/>
      <c r="AR858" s="106"/>
      <c r="AS858" s="106"/>
      <c r="AT858" s="107"/>
      <c r="AU858" s="107"/>
      <c r="AV858" s="90"/>
      <c r="AW858" s="90"/>
      <c r="AX858" s="108"/>
      <c r="AY858" s="108"/>
      <c r="AZ858" s="109"/>
      <c r="BA858" s="109"/>
      <c r="BB858" s="110"/>
      <c r="BC858" s="110"/>
      <c r="BD858" s="111"/>
      <c r="BE858" s="111"/>
      <c r="BF858" s="112">
        <v>12.221706230000001</v>
      </c>
      <c r="BG858" s="112">
        <f t="shared" si="18"/>
        <v>4.2102072997134776E-5</v>
      </c>
    </row>
    <row r="859" spans="1:59" ht="25" x14ac:dyDescent="0.2">
      <c r="A859" s="83">
        <v>19120</v>
      </c>
      <c r="B859" s="84"/>
      <c r="C859" s="85"/>
      <c r="D859" s="86"/>
      <c r="E859" s="86"/>
      <c r="F859" s="87"/>
      <c r="G859" s="87"/>
      <c r="H859" s="88"/>
      <c r="I859" s="88"/>
      <c r="J859" s="89"/>
      <c r="K859" s="89"/>
      <c r="L859" s="90"/>
      <c r="M859" s="90"/>
      <c r="N859" s="91"/>
      <c r="O859" s="91"/>
      <c r="P859" s="92"/>
      <c r="Q859" s="92"/>
      <c r="R859" s="93"/>
      <c r="S859" s="93"/>
      <c r="T859" s="94"/>
      <c r="U859" s="94"/>
      <c r="V859" s="95"/>
      <c r="W859" s="95"/>
      <c r="X859" s="96"/>
      <c r="Y859" s="96"/>
      <c r="Z859" s="97"/>
      <c r="AA859" s="97"/>
      <c r="AB859" s="98"/>
      <c r="AC859" s="98"/>
      <c r="AD859" s="99"/>
      <c r="AE859" s="99"/>
      <c r="AF859" s="100"/>
      <c r="AG859" s="100"/>
      <c r="AH859" s="101"/>
      <c r="AI859" s="101"/>
      <c r="AJ859" s="102"/>
      <c r="AK859" s="102"/>
      <c r="AL859" s="103"/>
      <c r="AM859" s="103"/>
      <c r="AN859" s="104"/>
      <c r="AO859" s="104"/>
      <c r="AP859" s="105"/>
      <c r="AQ859" s="105"/>
      <c r="AR859" s="106"/>
      <c r="AS859" s="106"/>
      <c r="AT859" s="107"/>
      <c r="AU859" s="107"/>
      <c r="AV859" s="90"/>
      <c r="AW859" s="90"/>
      <c r="AX859" s="108"/>
      <c r="AY859" s="108"/>
      <c r="AZ859" s="109"/>
      <c r="BA859" s="109"/>
      <c r="BB859" s="110"/>
      <c r="BC859" s="110"/>
      <c r="BD859" s="111"/>
      <c r="BE859" s="111"/>
      <c r="BF859" s="112">
        <v>12.222220800000001</v>
      </c>
      <c r="BG859" s="112">
        <f t="shared" si="18"/>
        <v>4.2101118634536787E-5</v>
      </c>
    </row>
    <row r="860" spans="1:59" ht="25" x14ac:dyDescent="0.2">
      <c r="A860" s="83">
        <v>19121</v>
      </c>
      <c r="B860" s="84"/>
      <c r="C860" s="85"/>
      <c r="D860" s="86"/>
      <c r="E860" s="86"/>
      <c r="F860" s="87"/>
      <c r="G860" s="87"/>
      <c r="H860" s="88"/>
      <c r="I860" s="88"/>
      <c r="J860" s="89"/>
      <c r="K860" s="89"/>
      <c r="L860" s="90"/>
      <c r="M860" s="90"/>
      <c r="N860" s="91"/>
      <c r="O860" s="91"/>
      <c r="P860" s="92"/>
      <c r="Q860" s="92"/>
      <c r="R860" s="93"/>
      <c r="S860" s="93"/>
      <c r="T860" s="94"/>
      <c r="U860" s="94"/>
      <c r="V860" s="95"/>
      <c r="W860" s="95"/>
      <c r="X860" s="96"/>
      <c r="Y860" s="96"/>
      <c r="Z860" s="97"/>
      <c r="AA860" s="97"/>
      <c r="AB860" s="98"/>
      <c r="AC860" s="98"/>
      <c r="AD860" s="99"/>
      <c r="AE860" s="99"/>
      <c r="AF860" s="100"/>
      <c r="AG860" s="100"/>
      <c r="AH860" s="101"/>
      <c r="AI860" s="101"/>
      <c r="AJ860" s="102"/>
      <c r="AK860" s="102"/>
      <c r="AL860" s="103"/>
      <c r="AM860" s="103"/>
      <c r="AN860" s="104"/>
      <c r="AO860" s="104"/>
      <c r="AP860" s="105"/>
      <c r="AQ860" s="105"/>
      <c r="AR860" s="106"/>
      <c r="AS860" s="106"/>
      <c r="AT860" s="107"/>
      <c r="AU860" s="107"/>
      <c r="AV860" s="90"/>
      <c r="AW860" s="90"/>
      <c r="AX860" s="108"/>
      <c r="AY860" s="108"/>
      <c r="AZ860" s="109"/>
      <c r="BA860" s="109"/>
      <c r="BB860" s="110"/>
      <c r="BC860" s="110"/>
      <c r="BD860" s="111"/>
      <c r="BE860" s="111"/>
      <c r="BF860" s="112">
        <v>12.22273538</v>
      </c>
      <c r="BG860" s="112">
        <f t="shared" si="18"/>
        <v>4.2101800544110408E-5</v>
      </c>
    </row>
    <row r="861" spans="1:59" ht="25" x14ac:dyDescent="0.2">
      <c r="A861" s="83">
        <v>19122</v>
      </c>
      <c r="B861" s="84"/>
      <c r="C861" s="85"/>
      <c r="D861" s="86"/>
      <c r="E861" s="86"/>
      <c r="F861" s="87"/>
      <c r="G861" s="87"/>
      <c r="H861" s="88"/>
      <c r="I861" s="88"/>
      <c r="J861" s="89"/>
      <c r="K861" s="89"/>
      <c r="L861" s="90"/>
      <c r="M861" s="90"/>
      <c r="N861" s="91"/>
      <c r="O861" s="91"/>
      <c r="P861" s="92"/>
      <c r="Q861" s="92"/>
      <c r="R861" s="93"/>
      <c r="S861" s="93"/>
      <c r="T861" s="94"/>
      <c r="U861" s="94"/>
      <c r="V861" s="95"/>
      <c r="W861" s="95"/>
      <c r="X861" s="96"/>
      <c r="Y861" s="96"/>
      <c r="Z861" s="97"/>
      <c r="AA861" s="97"/>
      <c r="AB861" s="98"/>
      <c r="AC861" s="98"/>
      <c r="AD861" s="99"/>
      <c r="AE861" s="99"/>
      <c r="AF861" s="100"/>
      <c r="AG861" s="100"/>
      <c r="AH861" s="101"/>
      <c r="AI861" s="101"/>
      <c r="AJ861" s="102"/>
      <c r="AK861" s="102"/>
      <c r="AL861" s="103"/>
      <c r="AM861" s="103"/>
      <c r="AN861" s="104"/>
      <c r="AO861" s="104"/>
      <c r="AP861" s="105"/>
      <c r="AQ861" s="105"/>
      <c r="AR861" s="106"/>
      <c r="AS861" s="106"/>
      <c r="AT861" s="107"/>
      <c r="AU861" s="107"/>
      <c r="AV861" s="90"/>
      <c r="AW861" s="90"/>
      <c r="AX861" s="108"/>
      <c r="AY861" s="108"/>
      <c r="AZ861" s="109"/>
      <c r="BA861" s="109"/>
      <c r="BB861" s="110"/>
      <c r="BC861" s="110"/>
      <c r="BD861" s="111"/>
      <c r="BE861" s="111"/>
      <c r="BF861" s="112">
        <v>12.223249989999999</v>
      </c>
      <c r="BG861" s="112">
        <f t="shared" si="18"/>
        <v>4.2101664214462825E-5</v>
      </c>
    </row>
    <row r="862" spans="1:59" ht="25" x14ac:dyDescent="0.2">
      <c r="A862" s="83">
        <v>19123</v>
      </c>
      <c r="B862" s="84"/>
      <c r="C862" s="85"/>
      <c r="D862" s="86"/>
      <c r="E862" s="86"/>
      <c r="F862" s="87"/>
      <c r="G862" s="87"/>
      <c r="H862" s="88"/>
      <c r="I862" s="88"/>
      <c r="J862" s="89"/>
      <c r="K862" s="89"/>
      <c r="L862" s="90"/>
      <c r="M862" s="90"/>
      <c r="N862" s="91"/>
      <c r="O862" s="91"/>
      <c r="P862" s="92"/>
      <c r="Q862" s="92"/>
      <c r="R862" s="93"/>
      <c r="S862" s="93"/>
      <c r="T862" s="94"/>
      <c r="U862" s="94"/>
      <c r="V862" s="95"/>
      <c r="W862" s="95"/>
      <c r="X862" s="96"/>
      <c r="Y862" s="96"/>
      <c r="Z862" s="97"/>
      <c r="AA862" s="97"/>
      <c r="AB862" s="98"/>
      <c r="AC862" s="98"/>
      <c r="AD862" s="99"/>
      <c r="AE862" s="99"/>
      <c r="AF862" s="100"/>
      <c r="AG862" s="100"/>
      <c r="AH862" s="101"/>
      <c r="AI862" s="101"/>
      <c r="AJ862" s="102"/>
      <c r="AK862" s="102"/>
      <c r="AL862" s="103"/>
      <c r="AM862" s="103"/>
      <c r="AN862" s="104"/>
      <c r="AO862" s="104"/>
      <c r="AP862" s="105"/>
      <c r="AQ862" s="105"/>
      <c r="AR862" s="106"/>
      <c r="AS862" s="106"/>
      <c r="AT862" s="107"/>
      <c r="AU862" s="107"/>
      <c r="AV862" s="90"/>
      <c r="AW862" s="90"/>
      <c r="AX862" s="108"/>
      <c r="AY862" s="108"/>
      <c r="AZ862" s="109"/>
      <c r="BA862" s="109"/>
      <c r="BB862" s="110"/>
      <c r="BC862" s="110"/>
      <c r="BD862" s="111"/>
      <c r="BE862" s="111"/>
      <c r="BF862" s="112">
        <v>12.223764620000001</v>
      </c>
      <c r="BG862" s="112">
        <f t="shared" si="18"/>
        <v>4.210152782708605E-5</v>
      </c>
    </row>
    <row r="863" spans="1:59" ht="25" x14ac:dyDescent="0.2">
      <c r="A863" s="83">
        <v>19124</v>
      </c>
      <c r="B863" s="84"/>
      <c r="C863" s="85"/>
      <c r="D863" s="86"/>
      <c r="E863" s="86"/>
      <c r="F863" s="87"/>
      <c r="G863" s="87"/>
      <c r="H863" s="88"/>
      <c r="I863" s="88"/>
      <c r="J863" s="89"/>
      <c r="K863" s="89"/>
      <c r="L863" s="90"/>
      <c r="M863" s="90"/>
      <c r="N863" s="91"/>
      <c r="O863" s="91"/>
      <c r="P863" s="92"/>
      <c r="Q863" s="92"/>
      <c r="R863" s="93"/>
      <c r="S863" s="93"/>
      <c r="T863" s="94"/>
      <c r="U863" s="94"/>
      <c r="V863" s="95"/>
      <c r="W863" s="95"/>
      <c r="X863" s="96"/>
      <c r="Y863" s="96"/>
      <c r="Z863" s="97"/>
      <c r="AA863" s="97"/>
      <c r="AB863" s="98"/>
      <c r="AC863" s="98"/>
      <c r="AD863" s="99"/>
      <c r="AE863" s="99"/>
      <c r="AF863" s="100"/>
      <c r="AG863" s="100"/>
      <c r="AH863" s="101"/>
      <c r="AI863" s="101"/>
      <c r="AJ863" s="102"/>
      <c r="AK863" s="102"/>
      <c r="AL863" s="103"/>
      <c r="AM863" s="103"/>
      <c r="AN863" s="104"/>
      <c r="AO863" s="104"/>
      <c r="AP863" s="105"/>
      <c r="AQ863" s="105"/>
      <c r="AR863" s="106"/>
      <c r="AS863" s="106"/>
      <c r="AT863" s="107"/>
      <c r="AU863" s="107"/>
      <c r="AV863" s="90"/>
      <c r="AW863" s="90"/>
      <c r="AX863" s="108"/>
      <c r="AY863" s="108"/>
      <c r="AZ863" s="109"/>
      <c r="BA863" s="109"/>
      <c r="BB863" s="110"/>
      <c r="BC863" s="110"/>
      <c r="BD863" s="111"/>
      <c r="BE863" s="111"/>
      <c r="BF863" s="112">
        <v>12.22427927</v>
      </c>
      <c r="BG863" s="112">
        <f t="shared" si="18"/>
        <v>4.2101391382424159E-5</v>
      </c>
    </row>
    <row r="864" spans="1:59" ht="25" x14ac:dyDescent="0.2">
      <c r="A864" s="83">
        <v>19125</v>
      </c>
      <c r="B864" s="84"/>
      <c r="C864" s="85"/>
      <c r="D864" s="86"/>
      <c r="E864" s="86"/>
      <c r="F864" s="87"/>
      <c r="G864" s="87"/>
      <c r="H864" s="88"/>
      <c r="I864" s="88"/>
      <c r="J864" s="89"/>
      <c r="K864" s="89"/>
      <c r="L864" s="90"/>
      <c r="M864" s="90"/>
      <c r="N864" s="91"/>
      <c r="O864" s="91"/>
      <c r="P864" s="92"/>
      <c r="Q864" s="92"/>
      <c r="R864" s="93"/>
      <c r="S864" s="93"/>
      <c r="T864" s="94"/>
      <c r="U864" s="94"/>
      <c r="V864" s="95"/>
      <c r="W864" s="95"/>
      <c r="X864" s="96"/>
      <c r="Y864" s="96"/>
      <c r="Z864" s="97"/>
      <c r="AA864" s="97"/>
      <c r="AB864" s="98"/>
      <c r="AC864" s="98"/>
      <c r="AD864" s="99"/>
      <c r="AE864" s="99"/>
      <c r="AF864" s="100"/>
      <c r="AG864" s="100"/>
      <c r="AH864" s="101"/>
      <c r="AI864" s="101"/>
      <c r="AJ864" s="102"/>
      <c r="AK864" s="102"/>
      <c r="AL864" s="103"/>
      <c r="AM864" s="103"/>
      <c r="AN864" s="104"/>
      <c r="AO864" s="104"/>
      <c r="AP864" s="105"/>
      <c r="AQ864" s="105"/>
      <c r="AR864" s="106"/>
      <c r="AS864" s="106"/>
      <c r="AT864" s="107"/>
      <c r="AU864" s="107"/>
      <c r="AV864" s="90"/>
      <c r="AW864" s="90"/>
      <c r="AX864" s="108"/>
      <c r="AY864" s="108"/>
      <c r="AZ864" s="109"/>
      <c r="BA864" s="109"/>
      <c r="BB864" s="110"/>
      <c r="BC864" s="110"/>
      <c r="BD864" s="111"/>
      <c r="BE864" s="111"/>
      <c r="BF864" s="112">
        <v>12.22479394</v>
      </c>
      <c r="BG864" s="112">
        <f t="shared" si="18"/>
        <v>4.2101254880477153E-5</v>
      </c>
    </row>
    <row r="865" spans="1:59" ht="25" x14ac:dyDescent="0.2">
      <c r="A865" s="83">
        <v>19126</v>
      </c>
      <c r="B865" s="84"/>
      <c r="C865" s="85"/>
      <c r="D865" s="86"/>
      <c r="E865" s="86"/>
      <c r="F865" s="87"/>
      <c r="G865" s="87"/>
      <c r="H865" s="88"/>
      <c r="I865" s="88"/>
      <c r="J865" s="89"/>
      <c r="K865" s="89"/>
      <c r="L865" s="90"/>
      <c r="M865" s="90"/>
      <c r="N865" s="91"/>
      <c r="O865" s="91"/>
      <c r="P865" s="92"/>
      <c r="Q865" s="92"/>
      <c r="R865" s="93"/>
      <c r="S865" s="93"/>
      <c r="T865" s="94"/>
      <c r="U865" s="94"/>
      <c r="V865" s="95"/>
      <c r="W865" s="95"/>
      <c r="X865" s="96"/>
      <c r="Y865" s="96"/>
      <c r="Z865" s="97"/>
      <c r="AA865" s="97"/>
      <c r="AB865" s="98"/>
      <c r="AC865" s="98"/>
      <c r="AD865" s="99"/>
      <c r="AE865" s="99"/>
      <c r="AF865" s="100"/>
      <c r="AG865" s="100"/>
      <c r="AH865" s="101"/>
      <c r="AI865" s="101"/>
      <c r="AJ865" s="102"/>
      <c r="AK865" s="102"/>
      <c r="AL865" s="103"/>
      <c r="AM865" s="103"/>
      <c r="AN865" s="104"/>
      <c r="AO865" s="104"/>
      <c r="AP865" s="105"/>
      <c r="AQ865" s="105"/>
      <c r="AR865" s="106"/>
      <c r="AS865" s="106"/>
      <c r="AT865" s="107"/>
      <c r="AU865" s="107"/>
      <c r="AV865" s="90"/>
      <c r="AW865" s="90"/>
      <c r="AX865" s="108"/>
      <c r="AY865" s="108"/>
      <c r="AZ865" s="109"/>
      <c r="BA865" s="109"/>
      <c r="BB865" s="110"/>
      <c r="BC865" s="110"/>
      <c r="BD865" s="111"/>
      <c r="BE865" s="111"/>
      <c r="BF865" s="112">
        <v>12.225308630000001</v>
      </c>
      <c r="BG865" s="112">
        <f t="shared" si="18"/>
        <v>4.2101936261828817E-5</v>
      </c>
    </row>
    <row r="866" spans="1:59" ht="25" x14ac:dyDescent="0.2">
      <c r="A866" s="83">
        <v>19127</v>
      </c>
      <c r="B866" s="84"/>
      <c r="C866" s="85"/>
      <c r="D866" s="86"/>
      <c r="E866" s="86"/>
      <c r="F866" s="87"/>
      <c r="G866" s="87"/>
      <c r="H866" s="88"/>
      <c r="I866" s="88"/>
      <c r="J866" s="89"/>
      <c r="K866" s="89"/>
      <c r="L866" s="90"/>
      <c r="M866" s="90"/>
      <c r="N866" s="91"/>
      <c r="O866" s="91"/>
      <c r="P866" s="92"/>
      <c r="Q866" s="92"/>
      <c r="R866" s="93"/>
      <c r="S866" s="93"/>
      <c r="T866" s="94"/>
      <c r="U866" s="94"/>
      <c r="V866" s="95"/>
      <c r="W866" s="95"/>
      <c r="X866" s="96"/>
      <c r="Y866" s="96"/>
      <c r="Z866" s="97"/>
      <c r="AA866" s="97"/>
      <c r="AB866" s="98"/>
      <c r="AC866" s="98"/>
      <c r="AD866" s="99"/>
      <c r="AE866" s="99"/>
      <c r="AF866" s="100"/>
      <c r="AG866" s="100"/>
      <c r="AH866" s="101"/>
      <c r="AI866" s="101"/>
      <c r="AJ866" s="102"/>
      <c r="AK866" s="102"/>
      <c r="AL866" s="103"/>
      <c r="AM866" s="103"/>
      <c r="AN866" s="104"/>
      <c r="AO866" s="104"/>
      <c r="AP866" s="105"/>
      <c r="AQ866" s="105"/>
      <c r="AR866" s="106"/>
      <c r="AS866" s="106"/>
      <c r="AT866" s="107"/>
      <c r="AU866" s="107"/>
      <c r="AV866" s="90"/>
      <c r="AW866" s="90"/>
      <c r="AX866" s="108"/>
      <c r="AY866" s="108"/>
      <c r="AZ866" s="109"/>
      <c r="BA866" s="109"/>
      <c r="BB866" s="110"/>
      <c r="BC866" s="110"/>
      <c r="BD866" s="111"/>
      <c r="BE866" s="111"/>
      <c r="BF866" s="112">
        <v>12.225823350000001</v>
      </c>
      <c r="BG866" s="112">
        <f t="shared" si="18"/>
        <v>4.2101799576258728E-5</v>
      </c>
    </row>
    <row r="867" spans="1:59" ht="25" x14ac:dyDescent="0.2">
      <c r="A867" s="83">
        <v>19128</v>
      </c>
      <c r="B867" s="84"/>
      <c r="C867" s="85"/>
      <c r="D867" s="86"/>
      <c r="E867" s="86"/>
      <c r="F867" s="87"/>
      <c r="G867" s="87"/>
      <c r="H867" s="88"/>
      <c r="I867" s="88"/>
      <c r="J867" s="89"/>
      <c r="K867" s="89"/>
      <c r="L867" s="90"/>
      <c r="M867" s="90"/>
      <c r="N867" s="91"/>
      <c r="O867" s="91"/>
      <c r="P867" s="92"/>
      <c r="Q867" s="92"/>
      <c r="R867" s="93"/>
      <c r="S867" s="93"/>
      <c r="T867" s="94"/>
      <c r="U867" s="94"/>
      <c r="V867" s="95"/>
      <c r="W867" s="95"/>
      <c r="X867" s="96"/>
      <c r="Y867" s="96"/>
      <c r="Z867" s="97"/>
      <c r="AA867" s="97"/>
      <c r="AB867" s="98"/>
      <c r="AC867" s="98"/>
      <c r="AD867" s="99"/>
      <c r="AE867" s="99"/>
      <c r="AF867" s="100"/>
      <c r="AG867" s="100"/>
      <c r="AH867" s="101"/>
      <c r="AI867" s="101"/>
      <c r="AJ867" s="102"/>
      <c r="AK867" s="102"/>
      <c r="AL867" s="103"/>
      <c r="AM867" s="103"/>
      <c r="AN867" s="104"/>
      <c r="AO867" s="104"/>
      <c r="AP867" s="105"/>
      <c r="AQ867" s="105"/>
      <c r="AR867" s="106"/>
      <c r="AS867" s="106"/>
      <c r="AT867" s="107"/>
      <c r="AU867" s="107"/>
      <c r="AV867" s="90"/>
      <c r="AW867" s="90"/>
      <c r="AX867" s="108"/>
      <c r="AY867" s="108"/>
      <c r="AZ867" s="109"/>
      <c r="BA867" s="109"/>
      <c r="BB867" s="110"/>
      <c r="BC867" s="110"/>
      <c r="BD867" s="111"/>
      <c r="BE867" s="111"/>
      <c r="BF867" s="112">
        <v>12.22633809</v>
      </c>
      <c r="BG867" s="112">
        <f t="shared" si="18"/>
        <v>4.2100844961206384E-5</v>
      </c>
    </row>
    <row r="868" spans="1:59" ht="25" x14ac:dyDescent="0.2">
      <c r="A868" s="83">
        <v>19129</v>
      </c>
      <c r="B868" s="84"/>
      <c r="C868" s="85"/>
      <c r="D868" s="86"/>
      <c r="E868" s="86"/>
      <c r="F868" s="87"/>
      <c r="G868" s="87"/>
      <c r="H868" s="88"/>
      <c r="I868" s="88"/>
      <c r="J868" s="89"/>
      <c r="K868" s="89"/>
      <c r="L868" s="90"/>
      <c r="M868" s="90"/>
      <c r="N868" s="91"/>
      <c r="O868" s="91"/>
      <c r="P868" s="92"/>
      <c r="Q868" s="92"/>
      <c r="R868" s="93"/>
      <c r="S868" s="93"/>
      <c r="T868" s="94"/>
      <c r="U868" s="94"/>
      <c r="V868" s="95"/>
      <c r="W868" s="95"/>
      <c r="X868" s="96"/>
      <c r="Y868" s="96"/>
      <c r="Z868" s="97"/>
      <c r="AA868" s="97"/>
      <c r="AB868" s="98"/>
      <c r="AC868" s="98"/>
      <c r="AD868" s="99"/>
      <c r="AE868" s="99"/>
      <c r="AF868" s="100"/>
      <c r="AG868" s="100"/>
      <c r="AH868" s="101"/>
      <c r="AI868" s="101"/>
      <c r="AJ868" s="102"/>
      <c r="AK868" s="102"/>
      <c r="AL868" s="103"/>
      <c r="AM868" s="103"/>
      <c r="AN868" s="104"/>
      <c r="AO868" s="104"/>
      <c r="AP868" s="105"/>
      <c r="AQ868" s="105"/>
      <c r="AR868" s="106"/>
      <c r="AS868" s="106"/>
      <c r="AT868" s="107"/>
      <c r="AU868" s="107"/>
      <c r="AV868" s="90"/>
      <c r="AW868" s="90"/>
      <c r="AX868" s="108"/>
      <c r="AY868" s="108"/>
      <c r="AZ868" s="109"/>
      <c r="BA868" s="109"/>
      <c r="BB868" s="110"/>
      <c r="BC868" s="110"/>
      <c r="BD868" s="111"/>
      <c r="BE868" s="111"/>
      <c r="BF868" s="112">
        <v>12.226852839999999</v>
      </c>
      <c r="BG868" s="112">
        <f t="shared" si="18"/>
        <v>4.2101526067456641E-5</v>
      </c>
    </row>
    <row r="869" spans="1:59" ht="25" x14ac:dyDescent="0.2">
      <c r="A869" s="83">
        <v>19130</v>
      </c>
      <c r="B869" s="84"/>
      <c r="C869" s="85"/>
      <c r="D869" s="86"/>
      <c r="E869" s="86"/>
      <c r="F869" s="87"/>
      <c r="G869" s="87"/>
      <c r="H869" s="88"/>
      <c r="I869" s="88"/>
      <c r="J869" s="89"/>
      <c r="K869" s="89"/>
      <c r="L869" s="90"/>
      <c r="M869" s="90"/>
      <c r="N869" s="91"/>
      <c r="O869" s="91"/>
      <c r="P869" s="92"/>
      <c r="Q869" s="92"/>
      <c r="R869" s="93"/>
      <c r="S869" s="93"/>
      <c r="T869" s="94"/>
      <c r="U869" s="94"/>
      <c r="V869" s="95"/>
      <c r="W869" s="95"/>
      <c r="X869" s="96"/>
      <c r="Y869" s="96"/>
      <c r="Z869" s="97"/>
      <c r="AA869" s="97"/>
      <c r="AB869" s="98"/>
      <c r="AC869" s="98"/>
      <c r="AD869" s="99"/>
      <c r="AE869" s="99"/>
      <c r="AF869" s="100"/>
      <c r="AG869" s="100"/>
      <c r="AH869" s="101"/>
      <c r="AI869" s="101"/>
      <c r="AJ869" s="102"/>
      <c r="AK869" s="102"/>
      <c r="AL869" s="103"/>
      <c r="AM869" s="103"/>
      <c r="AN869" s="104"/>
      <c r="AO869" s="104"/>
      <c r="AP869" s="105"/>
      <c r="AQ869" s="105"/>
      <c r="AR869" s="106"/>
      <c r="AS869" s="106"/>
      <c r="AT869" s="107"/>
      <c r="AU869" s="107"/>
      <c r="AV869" s="90"/>
      <c r="AW869" s="90"/>
      <c r="AX869" s="108"/>
      <c r="AY869" s="108"/>
      <c r="AZ869" s="109"/>
      <c r="BA869" s="109"/>
      <c r="BB869" s="110"/>
      <c r="BC869" s="110"/>
      <c r="BD869" s="111"/>
      <c r="BE869" s="111"/>
      <c r="BF869" s="112">
        <v>12.227367620000001</v>
      </c>
      <c r="BG869" s="112">
        <f t="shared" si="18"/>
        <v>4.2102207012508831E-5</v>
      </c>
    </row>
    <row r="870" spans="1:59" ht="25" x14ac:dyDescent="0.2">
      <c r="A870" s="83">
        <v>19131</v>
      </c>
      <c r="B870" s="84"/>
      <c r="C870" s="85"/>
      <c r="D870" s="86"/>
      <c r="E870" s="86"/>
      <c r="F870" s="87"/>
      <c r="G870" s="87"/>
      <c r="H870" s="88"/>
      <c r="I870" s="88"/>
      <c r="J870" s="89"/>
      <c r="K870" s="89"/>
      <c r="L870" s="90"/>
      <c r="M870" s="90"/>
      <c r="N870" s="91"/>
      <c r="O870" s="91"/>
      <c r="P870" s="92"/>
      <c r="Q870" s="92"/>
      <c r="R870" s="93"/>
      <c r="S870" s="93"/>
      <c r="T870" s="94"/>
      <c r="U870" s="94"/>
      <c r="V870" s="95"/>
      <c r="W870" s="95"/>
      <c r="X870" s="96"/>
      <c r="Y870" s="96"/>
      <c r="Z870" s="97"/>
      <c r="AA870" s="97"/>
      <c r="AB870" s="98"/>
      <c r="AC870" s="98"/>
      <c r="AD870" s="99"/>
      <c r="AE870" s="99"/>
      <c r="AF870" s="100"/>
      <c r="AG870" s="100"/>
      <c r="AH870" s="101"/>
      <c r="AI870" s="101"/>
      <c r="AJ870" s="102"/>
      <c r="AK870" s="102"/>
      <c r="AL870" s="103"/>
      <c r="AM870" s="103"/>
      <c r="AN870" s="104"/>
      <c r="AO870" s="104"/>
      <c r="AP870" s="105"/>
      <c r="AQ870" s="105"/>
      <c r="AR870" s="106"/>
      <c r="AS870" s="106"/>
      <c r="AT870" s="107"/>
      <c r="AU870" s="107"/>
      <c r="AV870" s="90"/>
      <c r="AW870" s="90"/>
      <c r="AX870" s="108"/>
      <c r="AY870" s="108"/>
      <c r="AZ870" s="109"/>
      <c r="BA870" s="109"/>
      <c r="BB870" s="110"/>
      <c r="BC870" s="110"/>
      <c r="BD870" s="111"/>
      <c r="BE870" s="111"/>
      <c r="BF870" s="112">
        <v>12.227882429999999</v>
      </c>
      <c r="BG870" s="112">
        <f t="shared" si="18"/>
        <v>4.2101252260239087E-5</v>
      </c>
    </row>
    <row r="871" spans="1:59" ht="25" x14ac:dyDescent="0.2">
      <c r="A871" s="83">
        <v>19132</v>
      </c>
      <c r="B871" s="84"/>
      <c r="C871" s="85"/>
      <c r="D871" s="86"/>
      <c r="E871" s="86"/>
      <c r="F871" s="87"/>
      <c r="G871" s="87"/>
      <c r="H871" s="88"/>
      <c r="I871" s="88"/>
      <c r="J871" s="89"/>
      <c r="K871" s="89"/>
      <c r="L871" s="90"/>
      <c r="M871" s="90"/>
      <c r="N871" s="91"/>
      <c r="O871" s="91"/>
      <c r="P871" s="92"/>
      <c r="Q871" s="92"/>
      <c r="R871" s="93"/>
      <c r="S871" s="93"/>
      <c r="T871" s="94"/>
      <c r="U871" s="94"/>
      <c r="V871" s="95"/>
      <c r="W871" s="95"/>
      <c r="X871" s="96"/>
      <c r="Y871" s="96"/>
      <c r="Z871" s="97"/>
      <c r="AA871" s="97"/>
      <c r="AB871" s="98"/>
      <c r="AC871" s="98"/>
      <c r="AD871" s="99"/>
      <c r="AE871" s="99"/>
      <c r="AF871" s="100"/>
      <c r="AG871" s="100"/>
      <c r="AH871" s="101"/>
      <c r="AI871" s="101"/>
      <c r="AJ871" s="102"/>
      <c r="AK871" s="102"/>
      <c r="AL871" s="103"/>
      <c r="AM871" s="103"/>
      <c r="AN871" s="104"/>
      <c r="AO871" s="104"/>
      <c r="AP871" s="105"/>
      <c r="AQ871" s="105"/>
      <c r="AR871" s="106"/>
      <c r="AS871" s="106"/>
      <c r="AT871" s="107"/>
      <c r="AU871" s="107"/>
      <c r="AV871" s="90"/>
      <c r="AW871" s="90"/>
      <c r="AX871" s="108"/>
      <c r="AY871" s="108"/>
      <c r="AZ871" s="109"/>
      <c r="BA871" s="109"/>
      <c r="BB871" s="110"/>
      <c r="BC871" s="110"/>
      <c r="BD871" s="111"/>
      <c r="BE871" s="111"/>
      <c r="BF871" s="112">
        <v>12.22839725</v>
      </c>
      <c r="BG871" s="112">
        <f t="shared" si="18"/>
        <v>4.2101115287799356E-5</v>
      </c>
    </row>
    <row r="872" spans="1:59" ht="25" x14ac:dyDescent="0.2">
      <c r="A872" s="83">
        <v>19133</v>
      </c>
      <c r="B872" s="84"/>
      <c r="C872" s="85"/>
      <c r="D872" s="86"/>
      <c r="E872" s="86"/>
      <c r="F872" s="87"/>
      <c r="G872" s="87"/>
      <c r="H872" s="88"/>
      <c r="I872" s="88"/>
      <c r="J872" s="89"/>
      <c r="K872" s="89"/>
      <c r="L872" s="90"/>
      <c r="M872" s="90"/>
      <c r="N872" s="91"/>
      <c r="O872" s="91"/>
      <c r="P872" s="92"/>
      <c r="Q872" s="92"/>
      <c r="R872" s="93"/>
      <c r="S872" s="93"/>
      <c r="T872" s="94"/>
      <c r="U872" s="94"/>
      <c r="V872" s="95"/>
      <c r="W872" s="95"/>
      <c r="X872" s="96"/>
      <c r="Y872" s="96"/>
      <c r="Z872" s="97"/>
      <c r="AA872" s="97"/>
      <c r="AB872" s="98"/>
      <c r="AC872" s="98"/>
      <c r="AD872" s="99"/>
      <c r="AE872" s="99"/>
      <c r="AF872" s="100"/>
      <c r="AG872" s="100"/>
      <c r="AH872" s="101"/>
      <c r="AI872" s="101"/>
      <c r="AJ872" s="102"/>
      <c r="AK872" s="102"/>
      <c r="AL872" s="103"/>
      <c r="AM872" s="103"/>
      <c r="AN872" s="104"/>
      <c r="AO872" s="104"/>
      <c r="AP872" s="105"/>
      <c r="AQ872" s="105"/>
      <c r="AR872" s="106"/>
      <c r="AS872" s="106"/>
      <c r="AT872" s="107"/>
      <c r="AU872" s="107"/>
      <c r="AV872" s="90"/>
      <c r="AW872" s="90"/>
      <c r="AX872" s="108"/>
      <c r="AY872" s="108"/>
      <c r="AZ872" s="109"/>
      <c r="BA872" s="109"/>
      <c r="BB872" s="110"/>
      <c r="BC872" s="110"/>
      <c r="BD872" s="111"/>
      <c r="BE872" s="111"/>
      <c r="BF872" s="112">
        <v>12.22891209</v>
      </c>
      <c r="BG872" s="112">
        <f t="shared" si="18"/>
        <v>4.2101795957972183E-5</v>
      </c>
    </row>
    <row r="873" spans="1:59" ht="25" x14ac:dyDescent="0.2">
      <c r="A873" s="83">
        <v>19134</v>
      </c>
      <c r="B873" s="84"/>
      <c r="C873" s="85"/>
      <c r="D873" s="86"/>
      <c r="E873" s="86"/>
      <c r="F873" s="87"/>
      <c r="G873" s="87"/>
      <c r="H873" s="88"/>
      <c r="I873" s="88"/>
      <c r="J873" s="89"/>
      <c r="K873" s="89"/>
      <c r="L873" s="90"/>
      <c r="M873" s="90"/>
      <c r="N873" s="91"/>
      <c r="O873" s="91"/>
      <c r="P873" s="92"/>
      <c r="Q873" s="92"/>
      <c r="R873" s="93"/>
      <c r="S873" s="93"/>
      <c r="T873" s="94"/>
      <c r="U873" s="94"/>
      <c r="V873" s="95"/>
      <c r="W873" s="95"/>
      <c r="X873" s="96"/>
      <c r="Y873" s="96"/>
      <c r="Z873" s="97"/>
      <c r="AA873" s="97"/>
      <c r="AB873" s="98"/>
      <c r="AC873" s="98"/>
      <c r="AD873" s="99"/>
      <c r="AE873" s="99"/>
      <c r="AF873" s="100"/>
      <c r="AG873" s="100"/>
      <c r="AH873" s="101"/>
      <c r="AI873" s="101"/>
      <c r="AJ873" s="102"/>
      <c r="AK873" s="102"/>
      <c r="AL873" s="103"/>
      <c r="AM873" s="103"/>
      <c r="AN873" s="104"/>
      <c r="AO873" s="104"/>
      <c r="AP873" s="105"/>
      <c r="AQ873" s="105"/>
      <c r="AR873" s="106"/>
      <c r="AS873" s="106"/>
      <c r="AT873" s="107"/>
      <c r="AU873" s="107"/>
      <c r="AV873" s="90"/>
      <c r="AW873" s="90"/>
      <c r="AX873" s="108"/>
      <c r="AY873" s="108"/>
      <c r="AZ873" s="109"/>
      <c r="BA873" s="109"/>
      <c r="BB873" s="110"/>
      <c r="BC873" s="110"/>
      <c r="BD873" s="111"/>
      <c r="BE873" s="111"/>
      <c r="BF873" s="112">
        <v>12.22942696</v>
      </c>
      <c r="BG873" s="112">
        <f t="shared" si="18"/>
        <v>4.2101658802131408E-5</v>
      </c>
    </row>
    <row r="874" spans="1:59" ht="25" x14ac:dyDescent="0.2">
      <c r="A874" s="83">
        <v>19135</v>
      </c>
      <c r="B874" s="84"/>
      <c r="C874" s="85"/>
      <c r="D874" s="86"/>
      <c r="E874" s="86"/>
      <c r="F874" s="87"/>
      <c r="G874" s="87"/>
      <c r="H874" s="88"/>
      <c r="I874" s="88"/>
      <c r="J874" s="89"/>
      <c r="K874" s="89"/>
      <c r="L874" s="90"/>
      <c r="M874" s="90"/>
      <c r="N874" s="91"/>
      <c r="O874" s="91"/>
      <c r="P874" s="92"/>
      <c r="Q874" s="92"/>
      <c r="R874" s="93"/>
      <c r="S874" s="93"/>
      <c r="T874" s="94"/>
      <c r="U874" s="94"/>
      <c r="V874" s="95"/>
      <c r="W874" s="95"/>
      <c r="X874" s="96"/>
      <c r="Y874" s="96"/>
      <c r="Z874" s="97"/>
      <c r="AA874" s="97"/>
      <c r="AB874" s="98"/>
      <c r="AC874" s="98"/>
      <c r="AD874" s="99"/>
      <c r="AE874" s="99"/>
      <c r="AF874" s="100"/>
      <c r="AG874" s="100"/>
      <c r="AH874" s="101"/>
      <c r="AI874" s="101"/>
      <c r="AJ874" s="102"/>
      <c r="AK874" s="102"/>
      <c r="AL874" s="103"/>
      <c r="AM874" s="103"/>
      <c r="AN874" s="104"/>
      <c r="AO874" s="104"/>
      <c r="AP874" s="105"/>
      <c r="AQ874" s="105"/>
      <c r="AR874" s="106"/>
      <c r="AS874" s="106"/>
      <c r="AT874" s="107"/>
      <c r="AU874" s="107"/>
      <c r="AV874" s="90"/>
      <c r="AW874" s="90"/>
      <c r="AX874" s="108"/>
      <c r="AY874" s="108"/>
      <c r="AZ874" s="109"/>
      <c r="BA874" s="109"/>
      <c r="BB874" s="110"/>
      <c r="BC874" s="110"/>
      <c r="BD874" s="111"/>
      <c r="BE874" s="111"/>
      <c r="BF874" s="112">
        <v>12.229941849999999</v>
      </c>
      <c r="BG874" s="112">
        <f t="shared" si="18"/>
        <v>4.2101521588783478E-5</v>
      </c>
    </row>
    <row r="875" spans="1:59" ht="25" x14ac:dyDescent="0.2">
      <c r="A875" s="83">
        <v>19136</v>
      </c>
      <c r="B875" s="84"/>
      <c r="C875" s="85"/>
      <c r="D875" s="86"/>
      <c r="E875" s="86"/>
      <c r="F875" s="87"/>
      <c r="G875" s="87"/>
      <c r="H875" s="88"/>
      <c r="I875" s="88"/>
      <c r="J875" s="89"/>
      <c r="K875" s="89"/>
      <c r="L875" s="90"/>
      <c r="M875" s="90"/>
      <c r="N875" s="91"/>
      <c r="O875" s="91"/>
      <c r="P875" s="92"/>
      <c r="Q875" s="92"/>
      <c r="R875" s="93"/>
      <c r="S875" s="93"/>
      <c r="T875" s="94"/>
      <c r="U875" s="94"/>
      <c r="V875" s="95"/>
      <c r="W875" s="95"/>
      <c r="X875" s="96"/>
      <c r="Y875" s="96"/>
      <c r="Z875" s="97"/>
      <c r="AA875" s="97"/>
      <c r="AB875" s="98"/>
      <c r="AC875" s="98"/>
      <c r="AD875" s="99"/>
      <c r="AE875" s="99"/>
      <c r="AF875" s="100"/>
      <c r="AG875" s="100"/>
      <c r="AH875" s="101"/>
      <c r="AI875" s="101"/>
      <c r="AJ875" s="102"/>
      <c r="AK875" s="102"/>
      <c r="AL875" s="103"/>
      <c r="AM875" s="103"/>
      <c r="AN875" s="104"/>
      <c r="AO875" s="104"/>
      <c r="AP875" s="105"/>
      <c r="AQ875" s="105"/>
      <c r="AR875" s="106"/>
      <c r="AS875" s="106"/>
      <c r="AT875" s="107"/>
      <c r="AU875" s="107"/>
      <c r="AV875" s="90"/>
      <c r="AW875" s="90"/>
      <c r="AX875" s="108"/>
      <c r="AY875" s="108"/>
      <c r="AZ875" s="109"/>
      <c r="BA875" s="109"/>
      <c r="BB875" s="110"/>
      <c r="BC875" s="110"/>
      <c r="BD875" s="111"/>
      <c r="BE875" s="111"/>
      <c r="BF875" s="112">
        <v>12.230456759999999</v>
      </c>
      <c r="BG875" s="112">
        <f t="shared" si="18"/>
        <v>4.2101384318594502E-5</v>
      </c>
    </row>
    <row r="876" spans="1:59" ht="25" x14ac:dyDescent="0.2">
      <c r="A876" s="83">
        <v>19137</v>
      </c>
      <c r="B876" s="84"/>
      <c r="C876" s="85"/>
      <c r="D876" s="86"/>
      <c r="E876" s="86"/>
      <c r="F876" s="87"/>
      <c r="G876" s="87"/>
      <c r="H876" s="88"/>
      <c r="I876" s="88"/>
      <c r="J876" s="89"/>
      <c r="K876" s="89"/>
      <c r="L876" s="90"/>
      <c r="M876" s="90"/>
      <c r="N876" s="91"/>
      <c r="O876" s="91"/>
      <c r="P876" s="92"/>
      <c r="Q876" s="92"/>
      <c r="R876" s="93"/>
      <c r="S876" s="93"/>
      <c r="T876" s="94"/>
      <c r="U876" s="94"/>
      <c r="V876" s="95"/>
      <c r="W876" s="95"/>
      <c r="X876" s="96"/>
      <c r="Y876" s="96"/>
      <c r="Z876" s="97"/>
      <c r="AA876" s="97"/>
      <c r="AB876" s="98"/>
      <c r="AC876" s="98"/>
      <c r="AD876" s="99"/>
      <c r="AE876" s="99"/>
      <c r="AF876" s="100"/>
      <c r="AG876" s="100"/>
      <c r="AH876" s="101"/>
      <c r="AI876" s="101"/>
      <c r="AJ876" s="102"/>
      <c r="AK876" s="102"/>
      <c r="AL876" s="103"/>
      <c r="AM876" s="103"/>
      <c r="AN876" s="104"/>
      <c r="AO876" s="104"/>
      <c r="AP876" s="105"/>
      <c r="AQ876" s="105"/>
      <c r="AR876" s="106"/>
      <c r="AS876" s="106"/>
      <c r="AT876" s="107"/>
      <c r="AU876" s="107"/>
      <c r="AV876" s="90"/>
      <c r="AW876" s="90"/>
      <c r="AX876" s="108"/>
      <c r="AY876" s="108"/>
      <c r="AZ876" s="109"/>
      <c r="BA876" s="109"/>
      <c r="BB876" s="110"/>
      <c r="BC876" s="110"/>
      <c r="BD876" s="111"/>
      <c r="BE876" s="111"/>
      <c r="BF876" s="112">
        <v>12.230971690000001</v>
      </c>
      <c r="BG876" s="112">
        <f t="shared" si="18"/>
        <v>4.2102064552911937E-5</v>
      </c>
    </row>
    <row r="877" spans="1:59" ht="25" x14ac:dyDescent="0.2">
      <c r="A877" s="83">
        <v>19138</v>
      </c>
      <c r="B877" s="84"/>
      <c r="C877" s="85"/>
      <c r="D877" s="86"/>
      <c r="E877" s="86"/>
      <c r="F877" s="87"/>
      <c r="G877" s="87"/>
      <c r="H877" s="88"/>
      <c r="I877" s="88"/>
      <c r="J877" s="89"/>
      <c r="K877" s="89"/>
      <c r="L877" s="90"/>
      <c r="M877" s="90"/>
      <c r="N877" s="91"/>
      <c r="O877" s="91"/>
      <c r="P877" s="92"/>
      <c r="Q877" s="92"/>
      <c r="R877" s="93"/>
      <c r="S877" s="93"/>
      <c r="T877" s="94"/>
      <c r="U877" s="94"/>
      <c r="V877" s="95"/>
      <c r="W877" s="95"/>
      <c r="X877" s="96"/>
      <c r="Y877" s="96"/>
      <c r="Z877" s="97"/>
      <c r="AA877" s="97"/>
      <c r="AB877" s="98"/>
      <c r="AC877" s="98"/>
      <c r="AD877" s="99"/>
      <c r="AE877" s="99"/>
      <c r="AF877" s="100"/>
      <c r="AG877" s="100"/>
      <c r="AH877" s="101"/>
      <c r="AI877" s="101"/>
      <c r="AJ877" s="102"/>
      <c r="AK877" s="102"/>
      <c r="AL877" s="103"/>
      <c r="AM877" s="103"/>
      <c r="AN877" s="104"/>
      <c r="AO877" s="104"/>
      <c r="AP877" s="105"/>
      <c r="AQ877" s="105"/>
      <c r="AR877" s="106"/>
      <c r="AS877" s="106"/>
      <c r="AT877" s="107"/>
      <c r="AU877" s="107"/>
      <c r="AV877" s="90"/>
      <c r="AW877" s="90"/>
      <c r="AX877" s="108"/>
      <c r="AY877" s="108"/>
      <c r="AZ877" s="109"/>
      <c r="BA877" s="109"/>
      <c r="BB877" s="110"/>
      <c r="BC877" s="110"/>
      <c r="BD877" s="111"/>
      <c r="BE877" s="111"/>
      <c r="BF877" s="112">
        <v>12.231486650000001</v>
      </c>
      <c r="BG877" s="112">
        <f t="shared" si="18"/>
        <v>4.2101109571279637E-5</v>
      </c>
    </row>
    <row r="878" spans="1:59" ht="25" x14ac:dyDescent="0.2">
      <c r="A878" s="83">
        <v>19139</v>
      </c>
      <c r="B878" s="84"/>
      <c r="C878" s="85"/>
      <c r="D878" s="86"/>
      <c r="E878" s="86"/>
      <c r="F878" s="87"/>
      <c r="G878" s="87"/>
      <c r="H878" s="88"/>
      <c r="I878" s="88"/>
      <c r="J878" s="89"/>
      <c r="K878" s="89"/>
      <c r="L878" s="90"/>
      <c r="M878" s="90"/>
      <c r="N878" s="91"/>
      <c r="O878" s="91"/>
      <c r="P878" s="92"/>
      <c r="Q878" s="92"/>
      <c r="R878" s="93"/>
      <c r="S878" s="93"/>
      <c r="T878" s="94"/>
      <c r="U878" s="94"/>
      <c r="V878" s="95"/>
      <c r="W878" s="95"/>
      <c r="X878" s="96"/>
      <c r="Y878" s="96"/>
      <c r="Z878" s="97"/>
      <c r="AA878" s="97"/>
      <c r="AB878" s="98"/>
      <c r="AC878" s="98"/>
      <c r="AD878" s="99"/>
      <c r="AE878" s="99"/>
      <c r="AF878" s="100"/>
      <c r="AG878" s="100"/>
      <c r="AH878" s="101"/>
      <c r="AI878" s="101"/>
      <c r="AJ878" s="102"/>
      <c r="AK878" s="102"/>
      <c r="AL878" s="103"/>
      <c r="AM878" s="103"/>
      <c r="AN878" s="104"/>
      <c r="AO878" s="104"/>
      <c r="AP878" s="105"/>
      <c r="AQ878" s="105"/>
      <c r="AR878" s="106"/>
      <c r="AS878" s="106"/>
      <c r="AT878" s="107"/>
      <c r="AU878" s="107"/>
      <c r="AV878" s="90"/>
      <c r="AW878" s="90"/>
      <c r="AX878" s="108"/>
      <c r="AY878" s="108"/>
      <c r="AZ878" s="109"/>
      <c r="BA878" s="109"/>
      <c r="BB878" s="110"/>
      <c r="BC878" s="110"/>
      <c r="BD878" s="111"/>
      <c r="BE878" s="111"/>
      <c r="BF878" s="112">
        <v>12.23200162</v>
      </c>
      <c r="BG878" s="112">
        <f t="shared" si="18"/>
        <v>4.2101789622418174E-5</v>
      </c>
    </row>
    <row r="879" spans="1:59" ht="25" x14ac:dyDescent="0.2">
      <c r="A879" s="83">
        <v>19140</v>
      </c>
      <c r="B879" s="84"/>
      <c r="C879" s="85"/>
      <c r="D879" s="86"/>
      <c r="E879" s="86"/>
      <c r="F879" s="87"/>
      <c r="G879" s="87"/>
      <c r="H879" s="88"/>
      <c r="I879" s="88"/>
      <c r="J879" s="89"/>
      <c r="K879" s="89"/>
      <c r="L879" s="90"/>
      <c r="M879" s="90"/>
      <c r="N879" s="91"/>
      <c r="O879" s="91"/>
      <c r="P879" s="92"/>
      <c r="Q879" s="92"/>
      <c r="R879" s="93"/>
      <c r="S879" s="93"/>
      <c r="T879" s="94"/>
      <c r="U879" s="94"/>
      <c r="V879" s="95"/>
      <c r="W879" s="95"/>
      <c r="X879" s="96"/>
      <c r="Y879" s="96"/>
      <c r="Z879" s="97"/>
      <c r="AA879" s="97"/>
      <c r="AB879" s="98"/>
      <c r="AC879" s="98"/>
      <c r="AD879" s="99"/>
      <c r="AE879" s="99"/>
      <c r="AF879" s="100"/>
      <c r="AG879" s="100"/>
      <c r="AH879" s="101"/>
      <c r="AI879" s="101"/>
      <c r="AJ879" s="102"/>
      <c r="AK879" s="102"/>
      <c r="AL879" s="103"/>
      <c r="AM879" s="103"/>
      <c r="AN879" s="104"/>
      <c r="AO879" s="104"/>
      <c r="AP879" s="105"/>
      <c r="AQ879" s="105"/>
      <c r="AR879" s="106"/>
      <c r="AS879" s="106"/>
      <c r="AT879" s="107"/>
      <c r="AU879" s="107"/>
      <c r="AV879" s="90"/>
      <c r="AW879" s="90"/>
      <c r="AX879" s="108"/>
      <c r="AY879" s="108"/>
      <c r="AZ879" s="109"/>
      <c r="BA879" s="109"/>
      <c r="BB879" s="110"/>
      <c r="BC879" s="110"/>
      <c r="BD879" s="111"/>
      <c r="BE879" s="111"/>
      <c r="BF879" s="112">
        <v>12.23251662</v>
      </c>
      <c r="BG879" s="112">
        <f t="shared" si="18"/>
        <v>4.2101652054035883E-5</v>
      </c>
    </row>
    <row r="880" spans="1:59" ht="25" x14ac:dyDescent="0.2">
      <c r="A880" s="83">
        <v>19141</v>
      </c>
      <c r="B880" s="84"/>
      <c r="C880" s="85"/>
      <c r="D880" s="86"/>
      <c r="E880" s="86"/>
      <c r="F880" s="87"/>
      <c r="G880" s="87"/>
      <c r="H880" s="88"/>
      <c r="I880" s="88"/>
      <c r="J880" s="89"/>
      <c r="K880" s="89"/>
      <c r="L880" s="90"/>
      <c r="M880" s="90"/>
      <c r="N880" s="91"/>
      <c r="O880" s="91"/>
      <c r="P880" s="92"/>
      <c r="Q880" s="92"/>
      <c r="R880" s="93"/>
      <c r="S880" s="93"/>
      <c r="T880" s="94"/>
      <c r="U880" s="94"/>
      <c r="V880" s="95"/>
      <c r="W880" s="95"/>
      <c r="X880" s="96"/>
      <c r="Y880" s="96"/>
      <c r="Z880" s="97"/>
      <c r="AA880" s="97"/>
      <c r="AB880" s="98"/>
      <c r="AC880" s="98"/>
      <c r="AD880" s="99"/>
      <c r="AE880" s="99"/>
      <c r="AF880" s="100"/>
      <c r="AG880" s="100"/>
      <c r="AH880" s="101"/>
      <c r="AI880" s="101"/>
      <c r="AJ880" s="102"/>
      <c r="AK880" s="102"/>
      <c r="AL880" s="103"/>
      <c r="AM880" s="103"/>
      <c r="AN880" s="104"/>
      <c r="AO880" s="104"/>
      <c r="AP880" s="105"/>
      <c r="AQ880" s="105"/>
      <c r="AR880" s="106"/>
      <c r="AS880" s="106"/>
      <c r="AT880" s="107"/>
      <c r="AU880" s="107"/>
      <c r="AV880" s="90"/>
      <c r="AW880" s="90"/>
      <c r="AX880" s="108"/>
      <c r="AY880" s="108"/>
      <c r="AZ880" s="109"/>
      <c r="BA880" s="109"/>
      <c r="BB880" s="110"/>
      <c r="BC880" s="110"/>
      <c r="BD880" s="111"/>
      <c r="BE880" s="111"/>
      <c r="BF880" s="112">
        <v>12.23303164</v>
      </c>
      <c r="BG880" s="112">
        <f t="shared" si="18"/>
        <v>4.2101514428368483E-5</v>
      </c>
    </row>
    <row r="881" spans="1:59" ht="25" x14ac:dyDescent="0.2">
      <c r="A881" s="83">
        <v>19142</v>
      </c>
      <c r="B881" s="84"/>
      <c r="C881" s="85"/>
      <c r="D881" s="86"/>
      <c r="E881" s="86"/>
      <c r="F881" s="87"/>
      <c r="G881" s="87"/>
      <c r="H881" s="88"/>
      <c r="I881" s="88"/>
      <c r="J881" s="89"/>
      <c r="K881" s="89"/>
      <c r="L881" s="90"/>
      <c r="M881" s="90"/>
      <c r="N881" s="91"/>
      <c r="O881" s="91"/>
      <c r="P881" s="92"/>
      <c r="Q881" s="92"/>
      <c r="R881" s="93"/>
      <c r="S881" s="93"/>
      <c r="T881" s="94"/>
      <c r="U881" s="94"/>
      <c r="V881" s="95"/>
      <c r="W881" s="95"/>
      <c r="X881" s="96"/>
      <c r="Y881" s="96"/>
      <c r="Z881" s="97"/>
      <c r="AA881" s="97"/>
      <c r="AB881" s="98"/>
      <c r="AC881" s="98"/>
      <c r="AD881" s="99"/>
      <c r="AE881" s="99"/>
      <c r="AF881" s="100"/>
      <c r="AG881" s="100"/>
      <c r="AH881" s="101"/>
      <c r="AI881" s="101"/>
      <c r="AJ881" s="102"/>
      <c r="AK881" s="102"/>
      <c r="AL881" s="103"/>
      <c r="AM881" s="103"/>
      <c r="AN881" s="104"/>
      <c r="AO881" s="104"/>
      <c r="AP881" s="105"/>
      <c r="AQ881" s="105"/>
      <c r="AR881" s="106"/>
      <c r="AS881" s="106"/>
      <c r="AT881" s="107"/>
      <c r="AU881" s="107"/>
      <c r="AV881" s="90"/>
      <c r="AW881" s="90"/>
      <c r="AX881" s="108"/>
      <c r="AY881" s="108"/>
      <c r="AZ881" s="109"/>
      <c r="BA881" s="109"/>
      <c r="BB881" s="110"/>
      <c r="BC881" s="110"/>
      <c r="BD881" s="111"/>
      <c r="BE881" s="111"/>
      <c r="BF881" s="112">
        <v>12.23354668</v>
      </c>
      <c r="BG881" s="112">
        <f t="shared" si="18"/>
        <v>4.2101376745415967E-5</v>
      </c>
    </row>
    <row r="882" spans="1:59" ht="25" x14ac:dyDescent="0.2">
      <c r="A882" s="83">
        <v>19143</v>
      </c>
      <c r="B882" s="84"/>
      <c r="C882" s="85"/>
      <c r="D882" s="86"/>
      <c r="E882" s="86"/>
      <c r="F882" s="87"/>
      <c r="G882" s="87"/>
      <c r="H882" s="88"/>
      <c r="I882" s="88"/>
      <c r="J882" s="89"/>
      <c r="K882" s="89"/>
      <c r="L882" s="90"/>
      <c r="M882" s="90"/>
      <c r="N882" s="91"/>
      <c r="O882" s="91"/>
      <c r="P882" s="92"/>
      <c r="Q882" s="92"/>
      <c r="R882" s="93"/>
      <c r="S882" s="93"/>
      <c r="T882" s="94"/>
      <c r="U882" s="94"/>
      <c r="V882" s="95"/>
      <c r="W882" s="95"/>
      <c r="X882" s="96"/>
      <c r="Y882" s="96"/>
      <c r="Z882" s="97"/>
      <c r="AA882" s="97"/>
      <c r="AB882" s="98"/>
      <c r="AC882" s="98"/>
      <c r="AD882" s="99"/>
      <c r="AE882" s="99"/>
      <c r="AF882" s="100"/>
      <c r="AG882" s="100"/>
      <c r="AH882" s="101"/>
      <c r="AI882" s="101"/>
      <c r="AJ882" s="102"/>
      <c r="AK882" s="102"/>
      <c r="AL882" s="103"/>
      <c r="AM882" s="103"/>
      <c r="AN882" s="104"/>
      <c r="AO882" s="104"/>
      <c r="AP882" s="105"/>
      <c r="AQ882" s="105"/>
      <c r="AR882" s="106"/>
      <c r="AS882" s="106"/>
      <c r="AT882" s="107"/>
      <c r="AU882" s="107"/>
      <c r="AV882" s="90"/>
      <c r="AW882" s="90"/>
      <c r="AX882" s="108"/>
      <c r="AY882" s="108"/>
      <c r="AZ882" s="109"/>
      <c r="BA882" s="109"/>
      <c r="BB882" s="110"/>
      <c r="BC882" s="110"/>
      <c r="BD882" s="111"/>
      <c r="BE882" s="111"/>
      <c r="BF882" s="112">
        <v>12.23406174</v>
      </c>
      <c r="BG882" s="112">
        <f t="shared" si="18"/>
        <v>4.2101239005400366E-5</v>
      </c>
    </row>
    <row r="883" spans="1:59" ht="25" x14ac:dyDescent="0.2">
      <c r="A883" s="83">
        <v>19144</v>
      </c>
      <c r="B883" s="84"/>
      <c r="C883" s="85"/>
      <c r="D883" s="86"/>
      <c r="E883" s="86"/>
      <c r="F883" s="87"/>
      <c r="G883" s="87"/>
      <c r="H883" s="88"/>
      <c r="I883" s="88"/>
      <c r="J883" s="89"/>
      <c r="K883" s="89"/>
      <c r="L883" s="90"/>
      <c r="M883" s="90"/>
      <c r="N883" s="91"/>
      <c r="O883" s="91"/>
      <c r="P883" s="92"/>
      <c r="Q883" s="92"/>
      <c r="R883" s="93"/>
      <c r="S883" s="93"/>
      <c r="T883" s="94"/>
      <c r="U883" s="94"/>
      <c r="V883" s="95"/>
      <c r="W883" s="95"/>
      <c r="X883" s="96"/>
      <c r="Y883" s="96"/>
      <c r="Z883" s="97"/>
      <c r="AA883" s="97"/>
      <c r="AB883" s="98"/>
      <c r="AC883" s="98"/>
      <c r="AD883" s="99"/>
      <c r="AE883" s="99"/>
      <c r="AF883" s="100"/>
      <c r="AG883" s="100"/>
      <c r="AH883" s="101"/>
      <c r="AI883" s="101"/>
      <c r="AJ883" s="102"/>
      <c r="AK883" s="102"/>
      <c r="AL883" s="103"/>
      <c r="AM883" s="103"/>
      <c r="AN883" s="104"/>
      <c r="AO883" s="104"/>
      <c r="AP883" s="105"/>
      <c r="AQ883" s="105"/>
      <c r="AR883" s="106"/>
      <c r="AS883" s="106"/>
      <c r="AT883" s="107"/>
      <c r="AU883" s="107"/>
      <c r="AV883" s="90"/>
      <c r="AW883" s="90"/>
      <c r="AX883" s="108"/>
      <c r="AY883" s="108"/>
      <c r="AZ883" s="109"/>
      <c r="BA883" s="109"/>
      <c r="BB883" s="110"/>
      <c r="BC883" s="110"/>
      <c r="BD883" s="111"/>
      <c r="BE883" s="111"/>
      <c r="BF883" s="112">
        <v>12.234576819999999</v>
      </c>
      <c r="BG883" s="112">
        <f t="shared" si="18"/>
        <v>4.2101918529427115E-5</v>
      </c>
    </row>
    <row r="884" spans="1:59" ht="25" x14ac:dyDescent="0.2">
      <c r="A884" s="83">
        <v>19145</v>
      </c>
      <c r="B884" s="84"/>
      <c r="C884" s="85"/>
      <c r="D884" s="86"/>
      <c r="E884" s="86"/>
      <c r="F884" s="87"/>
      <c r="G884" s="87"/>
      <c r="H884" s="88"/>
      <c r="I884" s="88"/>
      <c r="J884" s="89"/>
      <c r="K884" s="89"/>
      <c r="L884" s="90"/>
      <c r="M884" s="90"/>
      <c r="N884" s="91"/>
      <c r="O884" s="91"/>
      <c r="P884" s="92"/>
      <c r="Q884" s="92"/>
      <c r="R884" s="93"/>
      <c r="S884" s="93"/>
      <c r="T884" s="94"/>
      <c r="U884" s="94"/>
      <c r="V884" s="95"/>
      <c r="W884" s="95"/>
      <c r="X884" s="96"/>
      <c r="Y884" s="96"/>
      <c r="Z884" s="97"/>
      <c r="AA884" s="97"/>
      <c r="AB884" s="98"/>
      <c r="AC884" s="98"/>
      <c r="AD884" s="99"/>
      <c r="AE884" s="99"/>
      <c r="AF884" s="100"/>
      <c r="AG884" s="100"/>
      <c r="AH884" s="101"/>
      <c r="AI884" s="101"/>
      <c r="AJ884" s="102"/>
      <c r="AK884" s="102"/>
      <c r="AL884" s="103"/>
      <c r="AM884" s="103"/>
      <c r="AN884" s="104"/>
      <c r="AO884" s="104"/>
      <c r="AP884" s="105"/>
      <c r="AQ884" s="105"/>
      <c r="AR884" s="106"/>
      <c r="AS884" s="106"/>
      <c r="AT884" s="107"/>
      <c r="AU884" s="107"/>
      <c r="AV884" s="90"/>
      <c r="AW884" s="90"/>
      <c r="AX884" s="108"/>
      <c r="AY884" s="108"/>
      <c r="AZ884" s="109"/>
      <c r="BA884" s="109"/>
      <c r="BB884" s="110"/>
      <c r="BC884" s="110"/>
      <c r="BD884" s="111"/>
      <c r="BE884" s="111"/>
      <c r="BF884" s="112">
        <v>12.235091929999999</v>
      </c>
      <c r="BG884" s="112">
        <f t="shared" si="18"/>
        <v>4.210178060601047E-5</v>
      </c>
    </row>
    <row r="885" spans="1:59" ht="25" x14ac:dyDescent="0.2">
      <c r="A885" s="83">
        <v>19146</v>
      </c>
      <c r="B885" s="84"/>
      <c r="C885" s="85"/>
      <c r="D885" s="86"/>
      <c r="E885" s="86"/>
      <c r="F885" s="87"/>
      <c r="G885" s="87"/>
      <c r="H885" s="88"/>
      <c r="I885" s="88"/>
      <c r="J885" s="89"/>
      <c r="K885" s="89"/>
      <c r="L885" s="90"/>
      <c r="M885" s="90"/>
      <c r="N885" s="91"/>
      <c r="O885" s="91"/>
      <c r="P885" s="92"/>
      <c r="Q885" s="92"/>
      <c r="R885" s="93"/>
      <c r="S885" s="93"/>
      <c r="T885" s="94"/>
      <c r="U885" s="94"/>
      <c r="V885" s="95"/>
      <c r="W885" s="95"/>
      <c r="X885" s="96"/>
      <c r="Y885" s="96"/>
      <c r="Z885" s="97"/>
      <c r="AA885" s="97"/>
      <c r="AB885" s="98"/>
      <c r="AC885" s="98"/>
      <c r="AD885" s="99"/>
      <c r="AE885" s="99"/>
      <c r="AF885" s="100"/>
      <c r="AG885" s="100"/>
      <c r="AH885" s="101"/>
      <c r="AI885" s="101"/>
      <c r="AJ885" s="102"/>
      <c r="AK885" s="102"/>
      <c r="AL885" s="103"/>
      <c r="AM885" s="103"/>
      <c r="AN885" s="104"/>
      <c r="AO885" s="104"/>
      <c r="AP885" s="105"/>
      <c r="AQ885" s="105"/>
      <c r="AR885" s="106"/>
      <c r="AS885" s="106"/>
      <c r="AT885" s="107"/>
      <c r="AU885" s="107"/>
      <c r="AV885" s="90"/>
      <c r="AW885" s="90"/>
      <c r="AX885" s="108"/>
      <c r="AY885" s="108"/>
      <c r="AZ885" s="109"/>
      <c r="BA885" s="109"/>
      <c r="BB885" s="110"/>
      <c r="BC885" s="110"/>
      <c r="BD885" s="111"/>
      <c r="BE885" s="111"/>
      <c r="BF885" s="112">
        <v>12.23560706</v>
      </c>
      <c r="BG885" s="112">
        <f t="shared" si="18"/>
        <v>4.2100825373033991E-5</v>
      </c>
    </row>
    <row r="886" spans="1:59" ht="25" x14ac:dyDescent="0.2">
      <c r="A886" s="83">
        <v>19147</v>
      </c>
      <c r="B886" s="84"/>
      <c r="C886" s="85"/>
      <c r="D886" s="86"/>
      <c r="E886" s="86"/>
      <c r="F886" s="87"/>
      <c r="G886" s="87"/>
      <c r="H886" s="88"/>
      <c r="I886" s="88"/>
      <c r="J886" s="89"/>
      <c r="K886" s="89"/>
      <c r="L886" s="90"/>
      <c r="M886" s="90"/>
      <c r="N886" s="91"/>
      <c r="O886" s="91"/>
      <c r="P886" s="92"/>
      <c r="Q886" s="92"/>
      <c r="R886" s="93"/>
      <c r="S886" s="93"/>
      <c r="T886" s="94"/>
      <c r="U886" s="94"/>
      <c r="V886" s="95"/>
      <c r="W886" s="95"/>
      <c r="X886" s="96"/>
      <c r="Y886" s="96"/>
      <c r="Z886" s="97"/>
      <c r="AA886" s="97"/>
      <c r="AB886" s="98"/>
      <c r="AC886" s="98"/>
      <c r="AD886" s="99"/>
      <c r="AE886" s="99"/>
      <c r="AF886" s="100"/>
      <c r="AG886" s="100"/>
      <c r="AH886" s="101"/>
      <c r="AI886" s="101"/>
      <c r="AJ886" s="102"/>
      <c r="AK886" s="102"/>
      <c r="AL886" s="103"/>
      <c r="AM886" s="103"/>
      <c r="AN886" s="104"/>
      <c r="AO886" s="104"/>
      <c r="AP886" s="105"/>
      <c r="AQ886" s="105"/>
      <c r="AR886" s="106"/>
      <c r="AS886" s="106"/>
      <c r="AT886" s="107"/>
      <c r="AU886" s="107"/>
      <c r="AV886" s="90"/>
      <c r="AW886" s="90"/>
      <c r="AX886" s="108"/>
      <c r="AY886" s="108"/>
      <c r="AZ886" s="109"/>
      <c r="BA886" s="109"/>
      <c r="BB886" s="110"/>
      <c r="BC886" s="110"/>
      <c r="BD886" s="111"/>
      <c r="BE886" s="111"/>
      <c r="BF886" s="112">
        <v>12.236122200000001</v>
      </c>
      <c r="BG886" s="112">
        <f t="shared" si="18"/>
        <v>4.949729993772535E-5</v>
      </c>
    </row>
    <row r="887" spans="1:59" ht="25" x14ac:dyDescent="0.2">
      <c r="A887" s="83">
        <v>19148</v>
      </c>
      <c r="B887" s="84"/>
      <c r="C887" s="85"/>
      <c r="D887" s="86"/>
      <c r="E887" s="86"/>
      <c r="F887" s="87"/>
      <c r="G887" s="87"/>
      <c r="H887" s="88"/>
      <c r="I887" s="88"/>
      <c r="J887" s="89"/>
      <c r="K887" s="89"/>
      <c r="L887" s="90"/>
      <c r="M887" s="90"/>
      <c r="N887" s="91"/>
      <c r="O887" s="91"/>
      <c r="P887" s="92"/>
      <c r="Q887" s="92"/>
      <c r="R887" s="93"/>
      <c r="S887" s="93"/>
      <c r="T887" s="94"/>
      <c r="U887" s="94"/>
      <c r="V887" s="95"/>
      <c r="W887" s="95"/>
      <c r="X887" s="96"/>
      <c r="Y887" s="96"/>
      <c r="Z887" s="97"/>
      <c r="AA887" s="97"/>
      <c r="AB887" s="98"/>
      <c r="AC887" s="98"/>
      <c r="AD887" s="99"/>
      <c r="AE887" s="99"/>
      <c r="AF887" s="100"/>
      <c r="AG887" s="100"/>
      <c r="AH887" s="101"/>
      <c r="AI887" s="101"/>
      <c r="AJ887" s="102"/>
      <c r="AK887" s="102"/>
      <c r="AL887" s="103"/>
      <c r="AM887" s="103"/>
      <c r="AN887" s="104"/>
      <c r="AO887" s="104"/>
      <c r="AP887" s="105"/>
      <c r="AQ887" s="105"/>
      <c r="AR887" s="106"/>
      <c r="AS887" s="106"/>
      <c r="AT887" s="107"/>
      <c r="AU887" s="107"/>
      <c r="AV887" s="90"/>
      <c r="AW887" s="90"/>
      <c r="AX887" s="108"/>
      <c r="AY887" s="108"/>
      <c r="AZ887" s="109"/>
      <c r="BA887" s="109"/>
      <c r="BB887" s="110"/>
      <c r="BC887" s="110"/>
      <c r="BD887" s="111"/>
      <c r="BE887" s="111"/>
      <c r="BF887" s="112">
        <v>12.236727869999999</v>
      </c>
      <c r="BG887" s="112">
        <f t="shared" si="18"/>
        <v>4.9496484419360312E-5</v>
      </c>
    </row>
    <row r="888" spans="1:59" ht="25" x14ac:dyDescent="0.2">
      <c r="A888" s="83">
        <v>19149</v>
      </c>
      <c r="B888" s="84"/>
      <c r="C888" s="85"/>
      <c r="D888" s="86"/>
      <c r="E888" s="86"/>
      <c r="F888" s="87"/>
      <c r="G888" s="87"/>
      <c r="H888" s="88"/>
      <c r="I888" s="88"/>
      <c r="J888" s="89"/>
      <c r="K888" s="89"/>
      <c r="L888" s="90"/>
      <c r="M888" s="90"/>
      <c r="N888" s="91"/>
      <c r="O888" s="91"/>
      <c r="P888" s="92"/>
      <c r="Q888" s="92"/>
      <c r="R888" s="93"/>
      <c r="S888" s="93"/>
      <c r="T888" s="94"/>
      <c r="U888" s="94"/>
      <c r="V888" s="95"/>
      <c r="W888" s="95"/>
      <c r="X888" s="96"/>
      <c r="Y888" s="96"/>
      <c r="Z888" s="97"/>
      <c r="AA888" s="97"/>
      <c r="AB888" s="98"/>
      <c r="AC888" s="98"/>
      <c r="AD888" s="99"/>
      <c r="AE888" s="99"/>
      <c r="AF888" s="100"/>
      <c r="AG888" s="100"/>
      <c r="AH888" s="101"/>
      <c r="AI888" s="101"/>
      <c r="AJ888" s="102"/>
      <c r="AK888" s="102"/>
      <c r="AL888" s="103"/>
      <c r="AM888" s="103"/>
      <c r="AN888" s="104"/>
      <c r="AO888" s="104"/>
      <c r="AP888" s="105"/>
      <c r="AQ888" s="105"/>
      <c r="AR888" s="106"/>
      <c r="AS888" s="106"/>
      <c r="AT888" s="107"/>
      <c r="AU888" s="107"/>
      <c r="AV888" s="90"/>
      <c r="AW888" s="90"/>
      <c r="AX888" s="108"/>
      <c r="AY888" s="108"/>
      <c r="AZ888" s="109"/>
      <c r="BA888" s="109"/>
      <c r="BB888" s="110"/>
      <c r="BC888" s="110"/>
      <c r="BD888" s="111"/>
      <c r="BE888" s="111"/>
      <c r="BF888" s="112">
        <v>12.23733356</v>
      </c>
      <c r="BG888" s="112">
        <f t="shared" si="18"/>
        <v>4.9496486031768423E-5</v>
      </c>
    </row>
    <row r="889" spans="1:59" ht="25" x14ac:dyDescent="0.2">
      <c r="A889" s="83">
        <v>19150</v>
      </c>
      <c r="B889" s="84"/>
      <c r="C889" s="85"/>
      <c r="D889" s="86"/>
      <c r="E889" s="86"/>
      <c r="F889" s="87"/>
      <c r="G889" s="87"/>
      <c r="H889" s="88"/>
      <c r="I889" s="88"/>
      <c r="J889" s="89"/>
      <c r="K889" s="89"/>
      <c r="L889" s="90"/>
      <c r="M889" s="90"/>
      <c r="N889" s="91"/>
      <c r="O889" s="91"/>
      <c r="P889" s="92"/>
      <c r="Q889" s="92"/>
      <c r="R889" s="93"/>
      <c r="S889" s="93"/>
      <c r="T889" s="94"/>
      <c r="U889" s="94"/>
      <c r="V889" s="95"/>
      <c r="W889" s="95"/>
      <c r="X889" s="96"/>
      <c r="Y889" s="96"/>
      <c r="Z889" s="97"/>
      <c r="AA889" s="97"/>
      <c r="AB889" s="98"/>
      <c r="AC889" s="98"/>
      <c r="AD889" s="99"/>
      <c r="AE889" s="99"/>
      <c r="AF889" s="100"/>
      <c r="AG889" s="100"/>
      <c r="AH889" s="101"/>
      <c r="AI889" s="101"/>
      <c r="AJ889" s="102"/>
      <c r="AK889" s="102"/>
      <c r="AL889" s="103"/>
      <c r="AM889" s="103"/>
      <c r="AN889" s="104"/>
      <c r="AO889" s="104"/>
      <c r="AP889" s="105"/>
      <c r="AQ889" s="105"/>
      <c r="AR889" s="106"/>
      <c r="AS889" s="106"/>
      <c r="AT889" s="107"/>
      <c r="AU889" s="107"/>
      <c r="AV889" s="90"/>
      <c r="AW889" s="90"/>
      <c r="AX889" s="108"/>
      <c r="AY889" s="108"/>
      <c r="AZ889" s="109"/>
      <c r="BA889" s="109"/>
      <c r="BB889" s="110"/>
      <c r="BC889" s="110"/>
      <c r="BD889" s="111"/>
      <c r="BE889" s="111"/>
      <c r="BF889" s="112">
        <v>12.237939280000001</v>
      </c>
      <c r="BG889" s="112">
        <f t="shared" si="18"/>
        <v>4.9496487522502113E-5</v>
      </c>
    </row>
    <row r="890" spans="1:59" ht="25" x14ac:dyDescent="0.2">
      <c r="A890" s="83">
        <v>19151</v>
      </c>
      <c r="B890" s="84"/>
      <c r="C890" s="85"/>
      <c r="D890" s="86"/>
      <c r="E890" s="86"/>
      <c r="F890" s="87"/>
      <c r="G890" s="87"/>
      <c r="H890" s="88"/>
      <c r="I890" s="88"/>
      <c r="J890" s="89"/>
      <c r="K890" s="89"/>
      <c r="L890" s="90"/>
      <c r="M890" s="90"/>
      <c r="N890" s="91"/>
      <c r="O890" s="91"/>
      <c r="P890" s="92"/>
      <c r="Q890" s="92"/>
      <c r="R890" s="93"/>
      <c r="S890" s="93"/>
      <c r="T890" s="94"/>
      <c r="U890" s="94"/>
      <c r="V890" s="95"/>
      <c r="W890" s="95"/>
      <c r="X890" s="96"/>
      <c r="Y890" s="96"/>
      <c r="Z890" s="97"/>
      <c r="AA890" s="97"/>
      <c r="AB890" s="98"/>
      <c r="AC890" s="98"/>
      <c r="AD890" s="99"/>
      <c r="AE890" s="99"/>
      <c r="AF890" s="100"/>
      <c r="AG890" s="100"/>
      <c r="AH890" s="101"/>
      <c r="AI890" s="101"/>
      <c r="AJ890" s="102"/>
      <c r="AK890" s="102"/>
      <c r="AL890" s="103"/>
      <c r="AM890" s="103"/>
      <c r="AN890" s="104"/>
      <c r="AO890" s="104"/>
      <c r="AP890" s="105"/>
      <c r="AQ890" s="105"/>
      <c r="AR890" s="106"/>
      <c r="AS890" s="106"/>
      <c r="AT890" s="107"/>
      <c r="AU890" s="107"/>
      <c r="AV890" s="90"/>
      <c r="AW890" s="90"/>
      <c r="AX890" s="108"/>
      <c r="AY890" s="108"/>
      <c r="AZ890" s="109"/>
      <c r="BA890" s="109"/>
      <c r="BB890" s="110"/>
      <c r="BC890" s="110"/>
      <c r="BD890" s="111"/>
      <c r="BE890" s="111"/>
      <c r="BF890" s="112">
        <v>12.238545029999999</v>
      </c>
      <c r="BG890" s="112">
        <f t="shared" si="18"/>
        <v>4.9496488892005447E-5</v>
      </c>
    </row>
    <row r="891" spans="1:59" ht="25" x14ac:dyDescent="0.2">
      <c r="A891" s="83">
        <v>19152</v>
      </c>
      <c r="B891" s="84"/>
      <c r="C891" s="85"/>
      <c r="D891" s="86"/>
      <c r="E891" s="86"/>
      <c r="F891" s="87"/>
      <c r="G891" s="87"/>
      <c r="H891" s="88"/>
      <c r="I891" s="88"/>
      <c r="J891" s="89"/>
      <c r="K891" s="89"/>
      <c r="L891" s="90"/>
      <c r="M891" s="90"/>
      <c r="N891" s="91"/>
      <c r="O891" s="91"/>
      <c r="P891" s="92"/>
      <c r="Q891" s="92"/>
      <c r="R891" s="93"/>
      <c r="S891" s="93"/>
      <c r="T891" s="94"/>
      <c r="U891" s="94"/>
      <c r="V891" s="95"/>
      <c r="W891" s="95"/>
      <c r="X891" s="96"/>
      <c r="Y891" s="96"/>
      <c r="Z891" s="97"/>
      <c r="AA891" s="97"/>
      <c r="AB891" s="98"/>
      <c r="AC891" s="98"/>
      <c r="AD891" s="99"/>
      <c r="AE891" s="99"/>
      <c r="AF891" s="100"/>
      <c r="AG891" s="100"/>
      <c r="AH891" s="101"/>
      <c r="AI891" s="101"/>
      <c r="AJ891" s="102"/>
      <c r="AK891" s="102"/>
      <c r="AL891" s="103"/>
      <c r="AM891" s="103"/>
      <c r="AN891" s="104"/>
      <c r="AO891" s="104"/>
      <c r="AP891" s="105"/>
      <c r="AQ891" s="105"/>
      <c r="AR891" s="106"/>
      <c r="AS891" s="106"/>
      <c r="AT891" s="107"/>
      <c r="AU891" s="107"/>
      <c r="AV891" s="90"/>
      <c r="AW891" s="90"/>
      <c r="AX891" s="108"/>
      <c r="AY891" s="108"/>
      <c r="AZ891" s="109"/>
      <c r="BA891" s="109"/>
      <c r="BB891" s="110"/>
      <c r="BC891" s="110"/>
      <c r="BD891" s="111"/>
      <c r="BE891" s="111"/>
      <c r="BF891" s="112">
        <v>12.23915081</v>
      </c>
      <c r="BG891" s="112">
        <f t="shared" si="18"/>
        <v>4.9496490140056399E-5</v>
      </c>
    </row>
    <row r="892" spans="1:59" ht="25" x14ac:dyDescent="0.2">
      <c r="A892" s="83">
        <v>19153</v>
      </c>
      <c r="B892" s="84"/>
      <c r="C892" s="85"/>
      <c r="D892" s="86"/>
      <c r="E892" s="86"/>
      <c r="F892" s="87"/>
      <c r="G892" s="87"/>
      <c r="H892" s="88"/>
      <c r="I892" s="88"/>
      <c r="J892" s="89"/>
      <c r="K892" s="89"/>
      <c r="L892" s="90"/>
      <c r="M892" s="90"/>
      <c r="N892" s="91"/>
      <c r="O892" s="91"/>
      <c r="P892" s="92"/>
      <c r="Q892" s="92"/>
      <c r="R892" s="93"/>
      <c r="S892" s="93"/>
      <c r="T892" s="94"/>
      <c r="U892" s="94"/>
      <c r="V892" s="95"/>
      <c r="W892" s="95"/>
      <c r="X892" s="96"/>
      <c r="Y892" s="96"/>
      <c r="Z892" s="97"/>
      <c r="AA892" s="97"/>
      <c r="AB892" s="98"/>
      <c r="AC892" s="98"/>
      <c r="AD892" s="99"/>
      <c r="AE892" s="99"/>
      <c r="AF892" s="100"/>
      <c r="AG892" s="100"/>
      <c r="AH892" s="101"/>
      <c r="AI892" s="101"/>
      <c r="AJ892" s="102"/>
      <c r="AK892" s="102"/>
      <c r="AL892" s="103"/>
      <c r="AM892" s="103"/>
      <c r="AN892" s="104"/>
      <c r="AO892" s="104"/>
      <c r="AP892" s="105"/>
      <c r="AQ892" s="105"/>
      <c r="AR892" s="106"/>
      <c r="AS892" s="106"/>
      <c r="AT892" s="107"/>
      <c r="AU892" s="107"/>
      <c r="AV892" s="90"/>
      <c r="AW892" s="90"/>
      <c r="AX892" s="108"/>
      <c r="AY892" s="108"/>
      <c r="AZ892" s="109"/>
      <c r="BA892" s="109"/>
      <c r="BB892" s="110"/>
      <c r="BC892" s="110"/>
      <c r="BD892" s="111"/>
      <c r="BE892" s="111"/>
      <c r="BF892" s="112">
        <v>12.23975662</v>
      </c>
      <c r="BG892" s="112">
        <f t="shared" si="18"/>
        <v>4.9496491266654955E-5</v>
      </c>
    </row>
    <row r="893" spans="1:59" ht="25" x14ac:dyDescent="0.2">
      <c r="A893" s="83">
        <v>19154</v>
      </c>
      <c r="B893" s="84"/>
      <c r="C893" s="85"/>
      <c r="D893" s="86"/>
      <c r="E893" s="86"/>
      <c r="F893" s="87"/>
      <c r="G893" s="87"/>
      <c r="H893" s="88"/>
      <c r="I893" s="88"/>
      <c r="J893" s="89"/>
      <c r="K893" s="89"/>
      <c r="L893" s="90"/>
      <c r="M893" s="90"/>
      <c r="N893" s="91"/>
      <c r="O893" s="91"/>
      <c r="P893" s="92"/>
      <c r="Q893" s="92"/>
      <c r="R893" s="93"/>
      <c r="S893" s="93"/>
      <c r="T893" s="94"/>
      <c r="U893" s="94"/>
      <c r="V893" s="95"/>
      <c r="W893" s="95"/>
      <c r="X893" s="96"/>
      <c r="Y893" s="96"/>
      <c r="Z893" s="97"/>
      <c r="AA893" s="97"/>
      <c r="AB893" s="98"/>
      <c r="AC893" s="98"/>
      <c r="AD893" s="99"/>
      <c r="AE893" s="99"/>
      <c r="AF893" s="100"/>
      <c r="AG893" s="100"/>
      <c r="AH893" s="101"/>
      <c r="AI893" s="101"/>
      <c r="AJ893" s="102"/>
      <c r="AK893" s="102"/>
      <c r="AL893" s="103"/>
      <c r="AM893" s="103"/>
      <c r="AN893" s="104"/>
      <c r="AO893" s="104"/>
      <c r="AP893" s="105"/>
      <c r="AQ893" s="105"/>
      <c r="AR893" s="106"/>
      <c r="AS893" s="106"/>
      <c r="AT893" s="107"/>
      <c r="AU893" s="107"/>
      <c r="AV893" s="90"/>
      <c r="AW893" s="90"/>
      <c r="AX893" s="108"/>
      <c r="AY893" s="108"/>
      <c r="AZ893" s="109"/>
      <c r="BA893" s="109"/>
      <c r="BB893" s="110"/>
      <c r="BC893" s="110"/>
      <c r="BD893" s="111"/>
      <c r="BE893" s="111"/>
      <c r="BF893" s="112">
        <v>12.24036246</v>
      </c>
      <c r="BG893" s="112">
        <f t="shared" si="18"/>
        <v>4.9496492271579099E-5</v>
      </c>
    </row>
    <row r="894" spans="1:59" ht="25" x14ac:dyDescent="0.2">
      <c r="A894" s="83">
        <v>19155</v>
      </c>
      <c r="B894" s="84"/>
      <c r="C894" s="85"/>
      <c r="D894" s="86"/>
      <c r="E894" s="86"/>
      <c r="F894" s="87"/>
      <c r="G894" s="87"/>
      <c r="H894" s="88"/>
      <c r="I894" s="88"/>
      <c r="J894" s="89"/>
      <c r="K894" s="89"/>
      <c r="L894" s="90"/>
      <c r="M894" s="90"/>
      <c r="N894" s="91"/>
      <c r="O894" s="91"/>
      <c r="P894" s="92"/>
      <c r="Q894" s="92"/>
      <c r="R894" s="93"/>
      <c r="S894" s="93"/>
      <c r="T894" s="94"/>
      <c r="U894" s="94"/>
      <c r="V894" s="95"/>
      <c r="W894" s="95"/>
      <c r="X894" s="96"/>
      <c r="Y894" s="96"/>
      <c r="Z894" s="97"/>
      <c r="AA894" s="97"/>
      <c r="AB894" s="98"/>
      <c r="AC894" s="98"/>
      <c r="AD894" s="99"/>
      <c r="AE894" s="99"/>
      <c r="AF894" s="100"/>
      <c r="AG894" s="100"/>
      <c r="AH894" s="101"/>
      <c r="AI894" s="101"/>
      <c r="AJ894" s="102"/>
      <c r="AK894" s="102"/>
      <c r="AL894" s="103"/>
      <c r="AM894" s="103"/>
      <c r="AN894" s="104"/>
      <c r="AO894" s="104"/>
      <c r="AP894" s="105"/>
      <c r="AQ894" s="105"/>
      <c r="AR894" s="106"/>
      <c r="AS894" s="106"/>
      <c r="AT894" s="107"/>
      <c r="AU894" s="107"/>
      <c r="AV894" s="90"/>
      <c r="AW894" s="90"/>
      <c r="AX894" s="108"/>
      <c r="AY894" s="108"/>
      <c r="AZ894" s="109"/>
      <c r="BA894" s="109"/>
      <c r="BB894" s="110"/>
      <c r="BC894" s="110"/>
      <c r="BD894" s="111"/>
      <c r="BE894" s="111"/>
      <c r="BF894" s="112">
        <v>12.240968329999999</v>
      </c>
      <c r="BG894" s="112">
        <f t="shared" si="18"/>
        <v>4.9496493155494917E-5</v>
      </c>
    </row>
    <row r="895" spans="1:59" ht="25" x14ac:dyDescent="0.2">
      <c r="A895" s="83">
        <v>19156</v>
      </c>
      <c r="B895" s="84"/>
      <c r="C895" s="85"/>
      <c r="D895" s="86"/>
      <c r="E895" s="86"/>
      <c r="F895" s="87"/>
      <c r="G895" s="87"/>
      <c r="H895" s="88"/>
      <c r="I895" s="88"/>
      <c r="J895" s="89"/>
      <c r="K895" s="89"/>
      <c r="L895" s="90"/>
      <c r="M895" s="90"/>
      <c r="N895" s="91"/>
      <c r="O895" s="91"/>
      <c r="P895" s="92"/>
      <c r="Q895" s="92"/>
      <c r="R895" s="93"/>
      <c r="S895" s="93"/>
      <c r="T895" s="94"/>
      <c r="U895" s="94"/>
      <c r="V895" s="95"/>
      <c r="W895" s="95"/>
      <c r="X895" s="96"/>
      <c r="Y895" s="96"/>
      <c r="Z895" s="97"/>
      <c r="AA895" s="97"/>
      <c r="AB895" s="98"/>
      <c r="AC895" s="98"/>
      <c r="AD895" s="99"/>
      <c r="AE895" s="99"/>
      <c r="AF895" s="100"/>
      <c r="AG895" s="100"/>
      <c r="AH895" s="101"/>
      <c r="AI895" s="101"/>
      <c r="AJ895" s="102"/>
      <c r="AK895" s="102"/>
      <c r="AL895" s="103"/>
      <c r="AM895" s="103"/>
      <c r="AN895" s="104"/>
      <c r="AO895" s="104"/>
      <c r="AP895" s="105"/>
      <c r="AQ895" s="105"/>
      <c r="AR895" s="106"/>
      <c r="AS895" s="106"/>
      <c r="AT895" s="107"/>
      <c r="AU895" s="107"/>
      <c r="AV895" s="90"/>
      <c r="AW895" s="90"/>
      <c r="AX895" s="108"/>
      <c r="AY895" s="108"/>
      <c r="AZ895" s="109"/>
      <c r="BA895" s="109"/>
      <c r="BB895" s="110"/>
      <c r="BC895" s="110"/>
      <c r="BD895" s="111"/>
      <c r="BE895" s="111"/>
      <c r="BF895" s="112">
        <v>12.241574229999999</v>
      </c>
      <c r="BG895" s="112">
        <f t="shared" si="18"/>
        <v>4.9496493917736316E-5</v>
      </c>
    </row>
    <row r="896" spans="1:59" ht="25" x14ac:dyDescent="0.2">
      <c r="A896" s="83">
        <v>19157</v>
      </c>
      <c r="B896" s="84"/>
      <c r="C896" s="85"/>
      <c r="D896" s="86"/>
      <c r="E896" s="86"/>
      <c r="F896" s="87"/>
      <c r="G896" s="87"/>
      <c r="H896" s="88"/>
      <c r="I896" s="88"/>
      <c r="J896" s="89"/>
      <c r="K896" s="89"/>
      <c r="L896" s="90"/>
      <c r="M896" s="90"/>
      <c r="N896" s="91"/>
      <c r="O896" s="91"/>
      <c r="P896" s="92"/>
      <c r="Q896" s="92"/>
      <c r="R896" s="93"/>
      <c r="S896" s="93"/>
      <c r="T896" s="94"/>
      <c r="U896" s="94"/>
      <c r="V896" s="95"/>
      <c r="W896" s="95"/>
      <c r="X896" s="96"/>
      <c r="Y896" s="96"/>
      <c r="Z896" s="97"/>
      <c r="AA896" s="97"/>
      <c r="AB896" s="98"/>
      <c r="AC896" s="98"/>
      <c r="AD896" s="99"/>
      <c r="AE896" s="99"/>
      <c r="AF896" s="100"/>
      <c r="AG896" s="100"/>
      <c r="AH896" s="101"/>
      <c r="AI896" s="101"/>
      <c r="AJ896" s="102"/>
      <c r="AK896" s="102"/>
      <c r="AL896" s="103"/>
      <c r="AM896" s="103"/>
      <c r="AN896" s="104"/>
      <c r="AO896" s="104"/>
      <c r="AP896" s="105"/>
      <c r="AQ896" s="105"/>
      <c r="AR896" s="106"/>
      <c r="AS896" s="106"/>
      <c r="AT896" s="107"/>
      <c r="AU896" s="107"/>
      <c r="AV896" s="90"/>
      <c r="AW896" s="90"/>
      <c r="AX896" s="108"/>
      <c r="AY896" s="108"/>
      <c r="AZ896" s="109"/>
      <c r="BA896" s="109"/>
      <c r="BB896" s="110"/>
      <c r="BC896" s="110"/>
      <c r="BD896" s="111"/>
      <c r="BE896" s="111"/>
      <c r="BF896" s="112">
        <v>12.24218016</v>
      </c>
      <c r="BG896" s="112">
        <f t="shared" si="18"/>
        <v>4.9497311366239558E-5</v>
      </c>
    </row>
    <row r="897" spans="1:59" ht="25" x14ac:dyDescent="0.2">
      <c r="A897" s="83">
        <v>19158</v>
      </c>
      <c r="B897" s="84"/>
      <c r="C897" s="85"/>
      <c r="D897" s="86"/>
      <c r="E897" s="86"/>
      <c r="F897" s="87"/>
      <c r="G897" s="87"/>
      <c r="H897" s="88"/>
      <c r="I897" s="88"/>
      <c r="J897" s="89"/>
      <c r="K897" s="89"/>
      <c r="L897" s="90"/>
      <c r="M897" s="90"/>
      <c r="N897" s="91"/>
      <c r="O897" s="91"/>
      <c r="P897" s="92"/>
      <c r="Q897" s="92"/>
      <c r="R897" s="93"/>
      <c r="S897" s="93"/>
      <c r="T897" s="94"/>
      <c r="U897" s="94"/>
      <c r="V897" s="95"/>
      <c r="W897" s="95"/>
      <c r="X897" s="96"/>
      <c r="Y897" s="96"/>
      <c r="Z897" s="97"/>
      <c r="AA897" s="97"/>
      <c r="AB897" s="98"/>
      <c r="AC897" s="98"/>
      <c r="AD897" s="99"/>
      <c r="AE897" s="99"/>
      <c r="AF897" s="100"/>
      <c r="AG897" s="100"/>
      <c r="AH897" s="101"/>
      <c r="AI897" s="101"/>
      <c r="AJ897" s="102"/>
      <c r="AK897" s="102"/>
      <c r="AL897" s="103"/>
      <c r="AM897" s="103"/>
      <c r="AN897" s="104"/>
      <c r="AO897" s="104"/>
      <c r="AP897" s="105"/>
      <c r="AQ897" s="105"/>
      <c r="AR897" s="106"/>
      <c r="AS897" s="106"/>
      <c r="AT897" s="107"/>
      <c r="AU897" s="107"/>
      <c r="AV897" s="90"/>
      <c r="AW897" s="90"/>
      <c r="AX897" s="108"/>
      <c r="AY897" s="108"/>
      <c r="AZ897" s="109"/>
      <c r="BA897" s="109"/>
      <c r="BB897" s="110"/>
      <c r="BC897" s="110"/>
      <c r="BD897" s="111"/>
      <c r="BE897" s="111"/>
      <c r="BF897" s="112">
        <v>12.242786130000001</v>
      </c>
      <c r="BG897" s="112">
        <f t="shared" si="18"/>
        <v>4.9496495037673873E-5</v>
      </c>
    </row>
    <row r="898" spans="1:59" ht="25" x14ac:dyDescent="0.2">
      <c r="A898" s="83">
        <v>19159</v>
      </c>
      <c r="B898" s="84"/>
      <c r="C898" s="85"/>
      <c r="D898" s="86"/>
      <c r="E898" s="86"/>
      <c r="F898" s="87"/>
      <c r="G898" s="87"/>
      <c r="H898" s="88"/>
      <c r="I898" s="88"/>
      <c r="J898" s="89"/>
      <c r="K898" s="89"/>
      <c r="L898" s="90"/>
      <c r="M898" s="90"/>
      <c r="N898" s="91"/>
      <c r="O898" s="91"/>
      <c r="P898" s="92"/>
      <c r="Q898" s="92"/>
      <c r="R898" s="93"/>
      <c r="S898" s="93"/>
      <c r="T898" s="94"/>
      <c r="U898" s="94"/>
      <c r="V898" s="95"/>
      <c r="W898" s="95"/>
      <c r="X898" s="96"/>
      <c r="Y898" s="96"/>
      <c r="Z898" s="97"/>
      <c r="AA898" s="97"/>
      <c r="AB898" s="98"/>
      <c r="AC898" s="98"/>
      <c r="AD898" s="99"/>
      <c r="AE898" s="99"/>
      <c r="AF898" s="100"/>
      <c r="AG898" s="100"/>
      <c r="AH898" s="101"/>
      <c r="AI898" s="101"/>
      <c r="AJ898" s="102"/>
      <c r="AK898" s="102"/>
      <c r="AL898" s="103"/>
      <c r="AM898" s="103"/>
      <c r="AN898" s="104"/>
      <c r="AO898" s="104"/>
      <c r="AP898" s="105"/>
      <c r="AQ898" s="105"/>
      <c r="AR898" s="106"/>
      <c r="AS898" s="106"/>
      <c r="AT898" s="107"/>
      <c r="AU898" s="107"/>
      <c r="AV898" s="90"/>
      <c r="AW898" s="90"/>
      <c r="AX898" s="108"/>
      <c r="AY898" s="108"/>
      <c r="AZ898" s="109"/>
      <c r="BA898" s="109"/>
      <c r="BB898" s="110"/>
      <c r="BC898" s="110"/>
      <c r="BD898" s="111"/>
      <c r="BE898" s="111"/>
      <c r="BF898" s="112">
        <v>12.243392119999999</v>
      </c>
      <c r="BG898" s="112">
        <f t="shared" si="18"/>
        <v>4.9496495436224207E-5</v>
      </c>
    </row>
    <row r="899" spans="1:59" ht="25" x14ac:dyDescent="0.2">
      <c r="A899" s="83">
        <v>19160</v>
      </c>
      <c r="B899" s="84"/>
      <c r="C899" s="85"/>
      <c r="D899" s="86"/>
      <c r="E899" s="86"/>
      <c r="F899" s="87"/>
      <c r="G899" s="87"/>
      <c r="H899" s="88"/>
      <c r="I899" s="88"/>
      <c r="J899" s="89"/>
      <c r="K899" s="89"/>
      <c r="L899" s="90"/>
      <c r="M899" s="90"/>
      <c r="N899" s="91"/>
      <c r="O899" s="91"/>
      <c r="P899" s="92"/>
      <c r="Q899" s="92"/>
      <c r="R899" s="93"/>
      <c r="S899" s="93"/>
      <c r="T899" s="94"/>
      <c r="U899" s="94"/>
      <c r="V899" s="95"/>
      <c r="W899" s="95"/>
      <c r="X899" s="96"/>
      <c r="Y899" s="96"/>
      <c r="Z899" s="97"/>
      <c r="AA899" s="97"/>
      <c r="AB899" s="98"/>
      <c r="AC899" s="98"/>
      <c r="AD899" s="99"/>
      <c r="AE899" s="99"/>
      <c r="AF899" s="100"/>
      <c r="AG899" s="100"/>
      <c r="AH899" s="101"/>
      <c r="AI899" s="101"/>
      <c r="AJ899" s="102"/>
      <c r="AK899" s="102"/>
      <c r="AL899" s="103"/>
      <c r="AM899" s="103"/>
      <c r="AN899" s="104"/>
      <c r="AO899" s="104"/>
      <c r="AP899" s="105"/>
      <c r="AQ899" s="105"/>
      <c r="AR899" s="106"/>
      <c r="AS899" s="106"/>
      <c r="AT899" s="107"/>
      <c r="AU899" s="107"/>
      <c r="AV899" s="90"/>
      <c r="AW899" s="90"/>
      <c r="AX899" s="108"/>
      <c r="AY899" s="108"/>
      <c r="AZ899" s="109"/>
      <c r="BA899" s="109"/>
      <c r="BB899" s="110"/>
      <c r="BC899" s="110"/>
      <c r="BD899" s="111"/>
      <c r="BE899" s="111"/>
      <c r="BF899" s="112">
        <v>12.24399814</v>
      </c>
      <c r="BG899" s="112">
        <f t="shared" ref="BG899:BG962" si="19">LN(BF900/BF899)</f>
        <v>4.9496495713100127E-5</v>
      </c>
    </row>
    <row r="900" spans="1:59" ht="25" x14ac:dyDescent="0.2">
      <c r="A900" s="83">
        <v>19161</v>
      </c>
      <c r="B900" s="84"/>
      <c r="C900" s="85"/>
      <c r="D900" s="86"/>
      <c r="E900" s="86"/>
      <c r="F900" s="87"/>
      <c r="G900" s="87"/>
      <c r="H900" s="88"/>
      <c r="I900" s="88"/>
      <c r="J900" s="89"/>
      <c r="K900" s="89"/>
      <c r="L900" s="90"/>
      <c r="M900" s="90"/>
      <c r="N900" s="91"/>
      <c r="O900" s="91"/>
      <c r="P900" s="92"/>
      <c r="Q900" s="92"/>
      <c r="R900" s="93"/>
      <c r="S900" s="93"/>
      <c r="T900" s="94"/>
      <c r="U900" s="94"/>
      <c r="V900" s="95"/>
      <c r="W900" s="95"/>
      <c r="X900" s="96"/>
      <c r="Y900" s="96"/>
      <c r="Z900" s="97"/>
      <c r="AA900" s="97"/>
      <c r="AB900" s="98"/>
      <c r="AC900" s="98"/>
      <c r="AD900" s="99"/>
      <c r="AE900" s="99"/>
      <c r="AF900" s="100"/>
      <c r="AG900" s="100"/>
      <c r="AH900" s="101"/>
      <c r="AI900" s="101"/>
      <c r="AJ900" s="102"/>
      <c r="AK900" s="102"/>
      <c r="AL900" s="103"/>
      <c r="AM900" s="103"/>
      <c r="AN900" s="104"/>
      <c r="AO900" s="104"/>
      <c r="AP900" s="105"/>
      <c r="AQ900" s="105"/>
      <c r="AR900" s="106"/>
      <c r="AS900" s="106"/>
      <c r="AT900" s="107"/>
      <c r="AU900" s="107"/>
      <c r="AV900" s="90"/>
      <c r="AW900" s="90"/>
      <c r="AX900" s="108"/>
      <c r="AY900" s="108"/>
      <c r="AZ900" s="109"/>
      <c r="BA900" s="109"/>
      <c r="BB900" s="110"/>
      <c r="BC900" s="110"/>
      <c r="BD900" s="111"/>
      <c r="BE900" s="111"/>
      <c r="BF900" s="112">
        <v>12.24460419</v>
      </c>
      <c r="BG900" s="112">
        <f t="shared" si="19"/>
        <v>4.9496495868745691E-5</v>
      </c>
    </row>
    <row r="901" spans="1:59" ht="25" x14ac:dyDescent="0.2">
      <c r="A901" s="83">
        <v>19162</v>
      </c>
      <c r="B901" s="84"/>
      <c r="C901" s="85"/>
      <c r="D901" s="86"/>
      <c r="E901" s="86"/>
      <c r="F901" s="87"/>
      <c r="G901" s="87"/>
      <c r="H901" s="88"/>
      <c r="I901" s="88"/>
      <c r="J901" s="89"/>
      <c r="K901" s="89"/>
      <c r="L901" s="90"/>
      <c r="M901" s="90"/>
      <c r="N901" s="91"/>
      <c r="O901" s="91"/>
      <c r="P901" s="92"/>
      <c r="Q901" s="92"/>
      <c r="R901" s="93"/>
      <c r="S901" s="93"/>
      <c r="T901" s="94"/>
      <c r="U901" s="94"/>
      <c r="V901" s="95"/>
      <c r="W901" s="95"/>
      <c r="X901" s="96"/>
      <c r="Y901" s="96"/>
      <c r="Z901" s="97"/>
      <c r="AA901" s="97"/>
      <c r="AB901" s="98"/>
      <c r="AC901" s="98"/>
      <c r="AD901" s="99"/>
      <c r="AE901" s="99"/>
      <c r="AF901" s="100"/>
      <c r="AG901" s="100"/>
      <c r="AH901" s="101"/>
      <c r="AI901" s="101"/>
      <c r="AJ901" s="102"/>
      <c r="AK901" s="102"/>
      <c r="AL901" s="103"/>
      <c r="AM901" s="103"/>
      <c r="AN901" s="104"/>
      <c r="AO901" s="104"/>
      <c r="AP901" s="105"/>
      <c r="AQ901" s="105"/>
      <c r="AR901" s="106"/>
      <c r="AS901" s="106"/>
      <c r="AT901" s="107"/>
      <c r="AU901" s="107"/>
      <c r="AV901" s="90"/>
      <c r="AW901" s="90"/>
      <c r="AX901" s="108"/>
      <c r="AY901" s="108"/>
      <c r="AZ901" s="109"/>
      <c r="BA901" s="109"/>
      <c r="BB901" s="110"/>
      <c r="BC901" s="110"/>
      <c r="BD901" s="111"/>
      <c r="BE901" s="111"/>
      <c r="BF901" s="112">
        <v>12.245210269999999</v>
      </c>
      <c r="BG901" s="112">
        <f t="shared" si="19"/>
        <v>4.9496495903382935E-5</v>
      </c>
    </row>
    <row r="902" spans="1:59" ht="25" x14ac:dyDescent="0.2">
      <c r="A902" s="83">
        <v>19163</v>
      </c>
      <c r="B902" s="84"/>
      <c r="C902" s="85"/>
      <c r="D902" s="86"/>
      <c r="E902" s="86"/>
      <c r="F902" s="87"/>
      <c r="G902" s="87"/>
      <c r="H902" s="88"/>
      <c r="I902" s="88"/>
      <c r="J902" s="89"/>
      <c r="K902" s="89"/>
      <c r="L902" s="90"/>
      <c r="M902" s="90"/>
      <c r="N902" s="91"/>
      <c r="O902" s="91"/>
      <c r="P902" s="92"/>
      <c r="Q902" s="92"/>
      <c r="R902" s="93"/>
      <c r="S902" s="93"/>
      <c r="T902" s="94"/>
      <c r="U902" s="94"/>
      <c r="V902" s="95"/>
      <c r="W902" s="95"/>
      <c r="X902" s="96"/>
      <c r="Y902" s="96"/>
      <c r="Z902" s="97"/>
      <c r="AA902" s="97"/>
      <c r="AB902" s="98"/>
      <c r="AC902" s="98"/>
      <c r="AD902" s="99"/>
      <c r="AE902" s="99"/>
      <c r="AF902" s="100"/>
      <c r="AG902" s="100"/>
      <c r="AH902" s="101"/>
      <c r="AI902" s="101"/>
      <c r="AJ902" s="102"/>
      <c r="AK902" s="102"/>
      <c r="AL902" s="103"/>
      <c r="AM902" s="103"/>
      <c r="AN902" s="104"/>
      <c r="AO902" s="104"/>
      <c r="AP902" s="105"/>
      <c r="AQ902" s="105"/>
      <c r="AR902" s="106"/>
      <c r="AS902" s="106"/>
      <c r="AT902" s="107"/>
      <c r="AU902" s="107"/>
      <c r="AV902" s="90"/>
      <c r="AW902" s="90"/>
      <c r="AX902" s="108"/>
      <c r="AY902" s="108"/>
      <c r="AZ902" s="109"/>
      <c r="BA902" s="109"/>
      <c r="BB902" s="110"/>
      <c r="BC902" s="110"/>
      <c r="BD902" s="111"/>
      <c r="BE902" s="111"/>
      <c r="BF902" s="112">
        <v>12.245816380000001</v>
      </c>
      <c r="BG902" s="112">
        <f t="shared" si="19"/>
        <v>4.9496495816345759E-5</v>
      </c>
    </row>
    <row r="903" spans="1:59" ht="25" x14ac:dyDescent="0.2">
      <c r="A903" s="83">
        <v>19164</v>
      </c>
      <c r="B903" s="84"/>
      <c r="C903" s="85"/>
      <c r="D903" s="86"/>
      <c r="E903" s="86"/>
      <c r="F903" s="87"/>
      <c r="G903" s="87"/>
      <c r="H903" s="88"/>
      <c r="I903" s="88"/>
      <c r="J903" s="89"/>
      <c r="K903" s="89"/>
      <c r="L903" s="90"/>
      <c r="M903" s="90"/>
      <c r="N903" s="91"/>
      <c r="O903" s="91"/>
      <c r="P903" s="92"/>
      <c r="Q903" s="92"/>
      <c r="R903" s="93"/>
      <c r="S903" s="93"/>
      <c r="T903" s="94"/>
      <c r="U903" s="94"/>
      <c r="V903" s="95"/>
      <c r="W903" s="95"/>
      <c r="X903" s="96"/>
      <c r="Y903" s="96"/>
      <c r="Z903" s="97"/>
      <c r="AA903" s="97"/>
      <c r="AB903" s="98"/>
      <c r="AC903" s="98"/>
      <c r="AD903" s="99"/>
      <c r="AE903" s="99"/>
      <c r="AF903" s="100"/>
      <c r="AG903" s="100"/>
      <c r="AH903" s="101"/>
      <c r="AI903" s="101"/>
      <c r="AJ903" s="102"/>
      <c r="AK903" s="102"/>
      <c r="AL903" s="103"/>
      <c r="AM903" s="103"/>
      <c r="AN903" s="104"/>
      <c r="AO903" s="104"/>
      <c r="AP903" s="105"/>
      <c r="AQ903" s="105"/>
      <c r="AR903" s="106"/>
      <c r="AS903" s="106"/>
      <c r="AT903" s="107"/>
      <c r="AU903" s="107"/>
      <c r="AV903" s="90"/>
      <c r="AW903" s="90"/>
      <c r="AX903" s="108"/>
      <c r="AY903" s="108"/>
      <c r="AZ903" s="109"/>
      <c r="BA903" s="109"/>
      <c r="BB903" s="110"/>
      <c r="BC903" s="110"/>
      <c r="BD903" s="111"/>
      <c r="BE903" s="111"/>
      <c r="BF903" s="112">
        <v>12.246422519999999</v>
      </c>
      <c r="BG903" s="112">
        <f t="shared" si="19"/>
        <v>4.9496495608300258E-5</v>
      </c>
    </row>
    <row r="904" spans="1:59" ht="25" x14ac:dyDescent="0.2">
      <c r="A904" s="83">
        <v>19165</v>
      </c>
      <c r="B904" s="84"/>
      <c r="C904" s="85"/>
      <c r="D904" s="86"/>
      <c r="E904" s="86"/>
      <c r="F904" s="87"/>
      <c r="G904" s="87"/>
      <c r="H904" s="88"/>
      <c r="I904" s="88"/>
      <c r="J904" s="89"/>
      <c r="K904" s="89"/>
      <c r="L904" s="90"/>
      <c r="M904" s="90"/>
      <c r="N904" s="91"/>
      <c r="O904" s="91"/>
      <c r="P904" s="92"/>
      <c r="Q904" s="92"/>
      <c r="R904" s="93"/>
      <c r="S904" s="93"/>
      <c r="T904" s="94"/>
      <c r="U904" s="94"/>
      <c r="V904" s="95"/>
      <c r="W904" s="95"/>
      <c r="X904" s="96"/>
      <c r="Y904" s="96"/>
      <c r="Z904" s="97"/>
      <c r="AA904" s="97"/>
      <c r="AB904" s="98"/>
      <c r="AC904" s="98"/>
      <c r="AD904" s="99"/>
      <c r="AE904" s="99"/>
      <c r="AF904" s="100"/>
      <c r="AG904" s="100"/>
      <c r="AH904" s="101"/>
      <c r="AI904" s="101"/>
      <c r="AJ904" s="102"/>
      <c r="AK904" s="102"/>
      <c r="AL904" s="103"/>
      <c r="AM904" s="103"/>
      <c r="AN904" s="104"/>
      <c r="AO904" s="104"/>
      <c r="AP904" s="105"/>
      <c r="AQ904" s="105"/>
      <c r="AR904" s="106"/>
      <c r="AS904" s="106"/>
      <c r="AT904" s="107"/>
      <c r="AU904" s="107"/>
      <c r="AV904" s="90"/>
      <c r="AW904" s="90"/>
      <c r="AX904" s="108"/>
      <c r="AY904" s="108"/>
      <c r="AZ904" s="109"/>
      <c r="BA904" s="109"/>
      <c r="BB904" s="110"/>
      <c r="BC904" s="110"/>
      <c r="BD904" s="111"/>
      <c r="BE904" s="111"/>
      <c r="BF904" s="112">
        <v>12.24702869</v>
      </c>
      <c r="BG904" s="112">
        <f t="shared" si="19"/>
        <v>4.9496495279024412E-5</v>
      </c>
    </row>
    <row r="905" spans="1:59" ht="25" x14ac:dyDescent="0.2">
      <c r="A905" s="83">
        <v>19166</v>
      </c>
      <c r="B905" s="84"/>
      <c r="C905" s="85"/>
      <c r="D905" s="86"/>
      <c r="E905" s="86"/>
      <c r="F905" s="87"/>
      <c r="G905" s="87"/>
      <c r="H905" s="88"/>
      <c r="I905" s="88"/>
      <c r="J905" s="89"/>
      <c r="K905" s="89"/>
      <c r="L905" s="90"/>
      <c r="M905" s="90"/>
      <c r="N905" s="91"/>
      <c r="O905" s="91"/>
      <c r="P905" s="92"/>
      <c r="Q905" s="92"/>
      <c r="R905" s="93"/>
      <c r="S905" s="93"/>
      <c r="T905" s="94"/>
      <c r="U905" s="94"/>
      <c r="V905" s="95"/>
      <c r="W905" s="95"/>
      <c r="X905" s="96"/>
      <c r="Y905" s="96"/>
      <c r="Z905" s="97"/>
      <c r="AA905" s="97"/>
      <c r="AB905" s="98"/>
      <c r="AC905" s="98"/>
      <c r="AD905" s="99"/>
      <c r="AE905" s="99"/>
      <c r="AF905" s="100"/>
      <c r="AG905" s="100"/>
      <c r="AH905" s="101"/>
      <c r="AI905" s="101"/>
      <c r="AJ905" s="102"/>
      <c r="AK905" s="102"/>
      <c r="AL905" s="103"/>
      <c r="AM905" s="103"/>
      <c r="AN905" s="104"/>
      <c r="AO905" s="104"/>
      <c r="AP905" s="105"/>
      <c r="AQ905" s="105"/>
      <c r="AR905" s="106"/>
      <c r="AS905" s="106"/>
      <c r="AT905" s="107"/>
      <c r="AU905" s="107"/>
      <c r="AV905" s="90"/>
      <c r="AW905" s="90"/>
      <c r="AX905" s="108"/>
      <c r="AY905" s="108"/>
      <c r="AZ905" s="109"/>
      <c r="BA905" s="109"/>
      <c r="BB905" s="110"/>
      <c r="BC905" s="110"/>
      <c r="BD905" s="111"/>
      <c r="BE905" s="111"/>
      <c r="BF905" s="112">
        <v>12.24763489</v>
      </c>
      <c r="BG905" s="112">
        <f t="shared" si="19"/>
        <v>4.9496494828296172E-5</v>
      </c>
    </row>
    <row r="906" spans="1:59" ht="25" x14ac:dyDescent="0.2">
      <c r="A906" s="83">
        <v>19167</v>
      </c>
      <c r="B906" s="84"/>
      <c r="C906" s="85"/>
      <c r="D906" s="86"/>
      <c r="E906" s="86"/>
      <c r="F906" s="87"/>
      <c r="G906" s="87"/>
      <c r="H906" s="88"/>
      <c r="I906" s="88"/>
      <c r="J906" s="89"/>
      <c r="K906" s="89"/>
      <c r="L906" s="90"/>
      <c r="M906" s="90"/>
      <c r="N906" s="91"/>
      <c r="O906" s="91"/>
      <c r="P906" s="92"/>
      <c r="Q906" s="92"/>
      <c r="R906" s="93"/>
      <c r="S906" s="93"/>
      <c r="T906" s="94"/>
      <c r="U906" s="94"/>
      <c r="V906" s="95"/>
      <c r="W906" s="95"/>
      <c r="X906" s="96"/>
      <c r="Y906" s="96"/>
      <c r="Z906" s="97"/>
      <c r="AA906" s="97"/>
      <c r="AB906" s="98"/>
      <c r="AC906" s="98"/>
      <c r="AD906" s="99"/>
      <c r="AE906" s="99"/>
      <c r="AF906" s="100"/>
      <c r="AG906" s="100"/>
      <c r="AH906" s="101"/>
      <c r="AI906" s="101"/>
      <c r="AJ906" s="102"/>
      <c r="AK906" s="102"/>
      <c r="AL906" s="103"/>
      <c r="AM906" s="103"/>
      <c r="AN906" s="104"/>
      <c r="AO906" s="104"/>
      <c r="AP906" s="105"/>
      <c r="AQ906" s="105"/>
      <c r="AR906" s="106"/>
      <c r="AS906" s="106"/>
      <c r="AT906" s="107"/>
      <c r="AU906" s="107"/>
      <c r="AV906" s="90"/>
      <c r="AW906" s="90"/>
      <c r="AX906" s="108"/>
      <c r="AY906" s="108"/>
      <c r="AZ906" s="109"/>
      <c r="BA906" s="109"/>
      <c r="BB906" s="110"/>
      <c r="BC906" s="110"/>
      <c r="BD906" s="111"/>
      <c r="BE906" s="111"/>
      <c r="BF906" s="112">
        <v>12.248241119999999</v>
      </c>
      <c r="BG906" s="112">
        <f t="shared" si="19"/>
        <v>4.9496494256781649E-5</v>
      </c>
    </row>
    <row r="907" spans="1:59" ht="25" x14ac:dyDescent="0.2">
      <c r="A907" s="83">
        <v>19168</v>
      </c>
      <c r="B907" s="84"/>
      <c r="C907" s="85"/>
      <c r="D907" s="86"/>
      <c r="E907" s="86"/>
      <c r="F907" s="87"/>
      <c r="G907" s="87"/>
      <c r="H907" s="88"/>
      <c r="I907" s="88"/>
      <c r="J907" s="89"/>
      <c r="K907" s="89"/>
      <c r="L907" s="90"/>
      <c r="M907" s="90"/>
      <c r="N907" s="91"/>
      <c r="O907" s="91"/>
      <c r="P907" s="92"/>
      <c r="Q907" s="92"/>
      <c r="R907" s="93"/>
      <c r="S907" s="93"/>
      <c r="T907" s="94"/>
      <c r="U907" s="94"/>
      <c r="V907" s="95"/>
      <c r="W907" s="95"/>
      <c r="X907" s="96"/>
      <c r="Y907" s="96"/>
      <c r="Z907" s="97"/>
      <c r="AA907" s="97"/>
      <c r="AB907" s="98"/>
      <c r="AC907" s="98"/>
      <c r="AD907" s="99"/>
      <c r="AE907" s="99"/>
      <c r="AF907" s="100"/>
      <c r="AG907" s="100"/>
      <c r="AH907" s="101"/>
      <c r="AI907" s="101"/>
      <c r="AJ907" s="102"/>
      <c r="AK907" s="102"/>
      <c r="AL907" s="103"/>
      <c r="AM907" s="103"/>
      <c r="AN907" s="104"/>
      <c r="AO907" s="104"/>
      <c r="AP907" s="105"/>
      <c r="AQ907" s="105"/>
      <c r="AR907" s="106"/>
      <c r="AS907" s="106"/>
      <c r="AT907" s="107"/>
      <c r="AU907" s="107"/>
      <c r="AV907" s="90"/>
      <c r="AW907" s="90"/>
      <c r="AX907" s="108"/>
      <c r="AY907" s="108"/>
      <c r="AZ907" s="109"/>
      <c r="BA907" s="109"/>
      <c r="BB907" s="110"/>
      <c r="BC907" s="110"/>
      <c r="BD907" s="111"/>
      <c r="BE907" s="111"/>
      <c r="BF907" s="112">
        <v>12.248847380000001</v>
      </c>
      <c r="BG907" s="112">
        <f t="shared" si="19"/>
        <v>4.9496493563814739E-5</v>
      </c>
    </row>
    <row r="908" spans="1:59" ht="25" x14ac:dyDescent="0.2">
      <c r="A908" s="83">
        <v>19169</v>
      </c>
      <c r="B908" s="84"/>
      <c r="C908" s="85"/>
      <c r="D908" s="86"/>
      <c r="E908" s="86"/>
      <c r="F908" s="87"/>
      <c r="G908" s="87"/>
      <c r="H908" s="88"/>
      <c r="I908" s="88"/>
      <c r="J908" s="89"/>
      <c r="K908" s="89"/>
      <c r="L908" s="90"/>
      <c r="M908" s="90"/>
      <c r="N908" s="91"/>
      <c r="O908" s="91"/>
      <c r="P908" s="92"/>
      <c r="Q908" s="92"/>
      <c r="R908" s="93"/>
      <c r="S908" s="93"/>
      <c r="T908" s="94"/>
      <c r="U908" s="94"/>
      <c r="V908" s="95"/>
      <c r="W908" s="95"/>
      <c r="X908" s="96"/>
      <c r="Y908" s="96"/>
      <c r="Z908" s="97"/>
      <c r="AA908" s="97"/>
      <c r="AB908" s="98"/>
      <c r="AC908" s="98"/>
      <c r="AD908" s="99"/>
      <c r="AE908" s="99"/>
      <c r="AF908" s="100"/>
      <c r="AG908" s="100"/>
      <c r="AH908" s="101"/>
      <c r="AI908" s="101"/>
      <c r="AJ908" s="102"/>
      <c r="AK908" s="102"/>
      <c r="AL908" s="103"/>
      <c r="AM908" s="103"/>
      <c r="AN908" s="104"/>
      <c r="AO908" s="104"/>
      <c r="AP908" s="105"/>
      <c r="AQ908" s="105"/>
      <c r="AR908" s="106"/>
      <c r="AS908" s="106"/>
      <c r="AT908" s="107"/>
      <c r="AU908" s="107"/>
      <c r="AV908" s="90"/>
      <c r="AW908" s="90"/>
      <c r="AX908" s="108"/>
      <c r="AY908" s="108"/>
      <c r="AZ908" s="109"/>
      <c r="BA908" s="109"/>
      <c r="BB908" s="110"/>
      <c r="BC908" s="110"/>
      <c r="BD908" s="111"/>
      <c r="BE908" s="111"/>
      <c r="BF908" s="112">
        <v>12.249453669999999</v>
      </c>
      <c r="BG908" s="112">
        <f t="shared" si="19"/>
        <v>4.9497309072410288E-5</v>
      </c>
    </row>
    <row r="909" spans="1:59" ht="25" x14ac:dyDescent="0.2">
      <c r="A909" s="83">
        <v>19170</v>
      </c>
      <c r="B909" s="84"/>
      <c r="C909" s="85"/>
      <c r="D909" s="86"/>
      <c r="E909" s="86"/>
      <c r="F909" s="87"/>
      <c r="G909" s="87"/>
      <c r="H909" s="88"/>
      <c r="I909" s="88"/>
      <c r="J909" s="89"/>
      <c r="K909" s="89"/>
      <c r="L909" s="90"/>
      <c r="M909" s="90"/>
      <c r="N909" s="91"/>
      <c r="O909" s="91"/>
      <c r="P909" s="92"/>
      <c r="Q909" s="92"/>
      <c r="R909" s="93"/>
      <c r="S909" s="93"/>
      <c r="T909" s="94"/>
      <c r="U909" s="94"/>
      <c r="V909" s="95"/>
      <c r="W909" s="95"/>
      <c r="X909" s="96"/>
      <c r="Y909" s="96"/>
      <c r="Z909" s="97"/>
      <c r="AA909" s="97"/>
      <c r="AB909" s="98"/>
      <c r="AC909" s="98"/>
      <c r="AD909" s="99"/>
      <c r="AE909" s="99"/>
      <c r="AF909" s="100"/>
      <c r="AG909" s="100"/>
      <c r="AH909" s="101"/>
      <c r="AI909" s="101"/>
      <c r="AJ909" s="102"/>
      <c r="AK909" s="102"/>
      <c r="AL909" s="103"/>
      <c r="AM909" s="103"/>
      <c r="AN909" s="104"/>
      <c r="AO909" s="104"/>
      <c r="AP909" s="105"/>
      <c r="AQ909" s="105"/>
      <c r="AR909" s="106"/>
      <c r="AS909" s="106"/>
      <c r="AT909" s="107"/>
      <c r="AU909" s="107"/>
      <c r="AV909" s="90"/>
      <c r="AW909" s="90"/>
      <c r="AX909" s="108"/>
      <c r="AY909" s="108"/>
      <c r="AZ909" s="109"/>
      <c r="BA909" s="109"/>
      <c r="BB909" s="110"/>
      <c r="BC909" s="110"/>
      <c r="BD909" s="111"/>
      <c r="BE909" s="111"/>
      <c r="BF909" s="112">
        <v>12.25006</v>
      </c>
      <c r="BG909" s="112">
        <f t="shared" si="19"/>
        <v>4.9496491774223803E-5</v>
      </c>
    </row>
    <row r="910" spans="1:59" ht="25" x14ac:dyDescent="0.2">
      <c r="A910" s="83">
        <v>19171</v>
      </c>
      <c r="B910" s="84"/>
      <c r="C910" s="85"/>
      <c r="D910" s="86"/>
      <c r="E910" s="86"/>
      <c r="F910" s="87"/>
      <c r="G910" s="87"/>
      <c r="H910" s="88"/>
      <c r="I910" s="88"/>
      <c r="J910" s="89"/>
      <c r="K910" s="89"/>
      <c r="L910" s="90"/>
      <c r="M910" s="90"/>
      <c r="N910" s="91"/>
      <c r="O910" s="91"/>
      <c r="P910" s="92"/>
      <c r="Q910" s="92"/>
      <c r="R910" s="93"/>
      <c r="S910" s="93"/>
      <c r="T910" s="94"/>
      <c r="U910" s="94"/>
      <c r="V910" s="95"/>
      <c r="W910" s="95"/>
      <c r="X910" s="96"/>
      <c r="Y910" s="96"/>
      <c r="Z910" s="97"/>
      <c r="AA910" s="97"/>
      <c r="AB910" s="98"/>
      <c r="AC910" s="98"/>
      <c r="AD910" s="99"/>
      <c r="AE910" s="99"/>
      <c r="AF910" s="100"/>
      <c r="AG910" s="100"/>
      <c r="AH910" s="101"/>
      <c r="AI910" s="101"/>
      <c r="AJ910" s="102"/>
      <c r="AK910" s="102"/>
      <c r="AL910" s="103"/>
      <c r="AM910" s="103"/>
      <c r="AN910" s="104"/>
      <c r="AO910" s="104"/>
      <c r="AP910" s="105"/>
      <c r="AQ910" s="105"/>
      <c r="AR910" s="106"/>
      <c r="AS910" s="106"/>
      <c r="AT910" s="107"/>
      <c r="AU910" s="107"/>
      <c r="AV910" s="90"/>
      <c r="AW910" s="90"/>
      <c r="AX910" s="108"/>
      <c r="AY910" s="108"/>
      <c r="AZ910" s="109"/>
      <c r="BA910" s="109"/>
      <c r="BB910" s="110"/>
      <c r="BC910" s="110"/>
      <c r="BD910" s="111"/>
      <c r="BE910" s="111"/>
      <c r="BF910" s="112">
        <v>12.250666349999999</v>
      </c>
      <c r="BG910" s="112">
        <f t="shared" si="19"/>
        <v>4.9496490718009896E-5</v>
      </c>
    </row>
    <row r="911" spans="1:59" ht="25" x14ac:dyDescent="0.2">
      <c r="A911" s="83">
        <v>19172</v>
      </c>
      <c r="B911" s="84"/>
      <c r="C911" s="85"/>
      <c r="D911" s="86"/>
      <c r="E911" s="86"/>
      <c r="F911" s="87"/>
      <c r="G911" s="87"/>
      <c r="H911" s="88"/>
      <c r="I911" s="88"/>
      <c r="J911" s="89"/>
      <c r="K911" s="89"/>
      <c r="L911" s="90"/>
      <c r="M911" s="90"/>
      <c r="N911" s="91"/>
      <c r="O911" s="91"/>
      <c r="P911" s="92"/>
      <c r="Q911" s="92"/>
      <c r="R911" s="93"/>
      <c r="S911" s="93"/>
      <c r="T911" s="94"/>
      <c r="U911" s="94"/>
      <c r="V911" s="95"/>
      <c r="W911" s="95"/>
      <c r="X911" s="96"/>
      <c r="Y911" s="96"/>
      <c r="Z911" s="97"/>
      <c r="AA911" s="97"/>
      <c r="AB911" s="98"/>
      <c r="AC911" s="98"/>
      <c r="AD911" s="99"/>
      <c r="AE911" s="99"/>
      <c r="AF911" s="100"/>
      <c r="AG911" s="100"/>
      <c r="AH911" s="101"/>
      <c r="AI911" s="101"/>
      <c r="AJ911" s="102"/>
      <c r="AK911" s="102"/>
      <c r="AL911" s="103"/>
      <c r="AM911" s="103"/>
      <c r="AN911" s="104"/>
      <c r="AO911" s="104"/>
      <c r="AP911" s="105"/>
      <c r="AQ911" s="105"/>
      <c r="AR911" s="106"/>
      <c r="AS911" s="106"/>
      <c r="AT911" s="107"/>
      <c r="AU911" s="107"/>
      <c r="AV911" s="90"/>
      <c r="AW911" s="90"/>
      <c r="AX911" s="108"/>
      <c r="AY911" s="108"/>
      <c r="AZ911" s="109"/>
      <c r="BA911" s="109"/>
      <c r="BB911" s="110"/>
      <c r="BC911" s="110"/>
      <c r="BD911" s="111"/>
      <c r="BE911" s="111"/>
      <c r="BF911" s="112">
        <v>12.25127273</v>
      </c>
      <c r="BG911" s="112">
        <f t="shared" si="19"/>
        <v>4.9496489540565639E-5</v>
      </c>
    </row>
    <row r="912" spans="1:59" ht="25" x14ac:dyDescent="0.2">
      <c r="A912" s="83">
        <v>19173</v>
      </c>
      <c r="B912" s="84"/>
      <c r="C912" s="85"/>
      <c r="D912" s="86"/>
      <c r="E912" s="86"/>
      <c r="F912" s="87"/>
      <c r="G912" s="87"/>
      <c r="H912" s="88"/>
      <c r="I912" s="88"/>
      <c r="J912" s="89"/>
      <c r="K912" s="89"/>
      <c r="L912" s="90"/>
      <c r="M912" s="90"/>
      <c r="N912" s="91"/>
      <c r="O912" s="91"/>
      <c r="P912" s="92"/>
      <c r="Q912" s="92"/>
      <c r="R912" s="93"/>
      <c r="S912" s="93"/>
      <c r="T912" s="94"/>
      <c r="U912" s="94"/>
      <c r="V912" s="95"/>
      <c r="W912" s="95"/>
      <c r="X912" s="96"/>
      <c r="Y912" s="96"/>
      <c r="Z912" s="97"/>
      <c r="AA912" s="97"/>
      <c r="AB912" s="98"/>
      <c r="AC912" s="98"/>
      <c r="AD912" s="99"/>
      <c r="AE912" s="99"/>
      <c r="AF912" s="100"/>
      <c r="AG912" s="100"/>
      <c r="AH912" s="101"/>
      <c r="AI912" s="101"/>
      <c r="AJ912" s="102"/>
      <c r="AK912" s="102"/>
      <c r="AL912" s="103"/>
      <c r="AM912" s="103"/>
      <c r="AN912" s="104"/>
      <c r="AO912" s="104"/>
      <c r="AP912" s="105"/>
      <c r="AQ912" s="105"/>
      <c r="AR912" s="106"/>
      <c r="AS912" s="106"/>
      <c r="AT912" s="107"/>
      <c r="AU912" s="107"/>
      <c r="AV912" s="90"/>
      <c r="AW912" s="90"/>
      <c r="AX912" s="108"/>
      <c r="AY912" s="108"/>
      <c r="AZ912" s="109"/>
      <c r="BA912" s="109"/>
      <c r="BB912" s="110"/>
      <c r="BC912" s="110"/>
      <c r="BD912" s="111"/>
      <c r="BE912" s="111"/>
      <c r="BF912" s="112">
        <v>12.25187914</v>
      </c>
      <c r="BG912" s="112">
        <f t="shared" si="19"/>
        <v>4.9496488242335093E-5</v>
      </c>
    </row>
    <row r="913" spans="1:59" ht="25" x14ac:dyDescent="0.2">
      <c r="A913" s="83">
        <v>19174</v>
      </c>
      <c r="B913" s="84"/>
      <c r="C913" s="85"/>
      <c r="D913" s="86"/>
      <c r="E913" s="86"/>
      <c r="F913" s="87"/>
      <c r="G913" s="87"/>
      <c r="H913" s="88"/>
      <c r="I913" s="88"/>
      <c r="J913" s="89"/>
      <c r="K913" s="89"/>
      <c r="L913" s="90"/>
      <c r="M913" s="90"/>
      <c r="N913" s="91"/>
      <c r="O913" s="91"/>
      <c r="P913" s="92"/>
      <c r="Q913" s="92"/>
      <c r="R913" s="93"/>
      <c r="S913" s="93"/>
      <c r="T913" s="94"/>
      <c r="U913" s="94"/>
      <c r="V913" s="95"/>
      <c r="W913" s="95"/>
      <c r="X913" s="96"/>
      <c r="Y913" s="96"/>
      <c r="Z913" s="97"/>
      <c r="AA913" s="97"/>
      <c r="AB913" s="98"/>
      <c r="AC913" s="98"/>
      <c r="AD913" s="99"/>
      <c r="AE913" s="99"/>
      <c r="AF913" s="100"/>
      <c r="AG913" s="100"/>
      <c r="AH913" s="101"/>
      <c r="AI913" s="101"/>
      <c r="AJ913" s="102"/>
      <c r="AK913" s="102"/>
      <c r="AL913" s="103"/>
      <c r="AM913" s="103"/>
      <c r="AN913" s="104"/>
      <c r="AO913" s="104"/>
      <c r="AP913" s="105"/>
      <c r="AQ913" s="105"/>
      <c r="AR913" s="106"/>
      <c r="AS913" s="106"/>
      <c r="AT913" s="107"/>
      <c r="AU913" s="107"/>
      <c r="AV913" s="90"/>
      <c r="AW913" s="90"/>
      <c r="AX913" s="108"/>
      <c r="AY913" s="108"/>
      <c r="AZ913" s="109"/>
      <c r="BA913" s="109"/>
      <c r="BB913" s="110"/>
      <c r="BC913" s="110"/>
      <c r="BD913" s="111"/>
      <c r="BE913" s="111"/>
      <c r="BF913" s="112">
        <v>12.25248558</v>
      </c>
      <c r="BG913" s="112">
        <f t="shared" si="19"/>
        <v>4.9496486822652159E-5</v>
      </c>
    </row>
    <row r="914" spans="1:59" ht="25" x14ac:dyDescent="0.2">
      <c r="A914" s="83">
        <v>19175</v>
      </c>
      <c r="B914" s="84"/>
      <c r="C914" s="85"/>
      <c r="D914" s="86"/>
      <c r="E914" s="86"/>
      <c r="F914" s="87"/>
      <c r="G914" s="87"/>
      <c r="H914" s="88"/>
      <c r="I914" s="88"/>
      <c r="J914" s="89"/>
      <c r="K914" s="89"/>
      <c r="L914" s="90"/>
      <c r="M914" s="90"/>
      <c r="N914" s="91"/>
      <c r="O914" s="91"/>
      <c r="P914" s="92"/>
      <c r="Q914" s="92"/>
      <c r="R914" s="93"/>
      <c r="S914" s="93"/>
      <c r="T914" s="94"/>
      <c r="U914" s="94"/>
      <c r="V914" s="95"/>
      <c r="W914" s="95"/>
      <c r="X914" s="96"/>
      <c r="Y914" s="96"/>
      <c r="Z914" s="97"/>
      <c r="AA914" s="97"/>
      <c r="AB914" s="98"/>
      <c r="AC914" s="98"/>
      <c r="AD914" s="99"/>
      <c r="AE914" s="99"/>
      <c r="AF914" s="100"/>
      <c r="AG914" s="100"/>
      <c r="AH914" s="101"/>
      <c r="AI914" s="101"/>
      <c r="AJ914" s="102"/>
      <c r="AK914" s="102"/>
      <c r="AL914" s="103"/>
      <c r="AM914" s="103"/>
      <c r="AN914" s="104"/>
      <c r="AO914" s="104"/>
      <c r="AP914" s="105"/>
      <c r="AQ914" s="105"/>
      <c r="AR914" s="106"/>
      <c r="AS914" s="106"/>
      <c r="AT914" s="107"/>
      <c r="AU914" s="107"/>
      <c r="AV914" s="90"/>
      <c r="AW914" s="90"/>
      <c r="AX914" s="108"/>
      <c r="AY914" s="108"/>
      <c r="AZ914" s="109"/>
      <c r="BA914" s="109"/>
      <c r="BB914" s="110"/>
      <c r="BC914" s="110"/>
      <c r="BD914" s="111"/>
      <c r="BE914" s="111"/>
      <c r="BF914" s="112">
        <v>12.253092049999999</v>
      </c>
      <c r="BG914" s="112">
        <f t="shared" si="19"/>
        <v>4.9496485282182936E-5</v>
      </c>
    </row>
    <row r="915" spans="1:59" ht="25" x14ac:dyDescent="0.2">
      <c r="A915" s="83">
        <v>19176</v>
      </c>
      <c r="B915" s="84"/>
      <c r="C915" s="85"/>
      <c r="D915" s="86"/>
      <c r="E915" s="86"/>
      <c r="F915" s="87"/>
      <c r="G915" s="87"/>
      <c r="H915" s="88"/>
      <c r="I915" s="88"/>
      <c r="J915" s="89"/>
      <c r="K915" s="89"/>
      <c r="L915" s="90"/>
      <c r="M915" s="90"/>
      <c r="N915" s="91"/>
      <c r="O915" s="91"/>
      <c r="P915" s="92"/>
      <c r="Q915" s="92"/>
      <c r="R915" s="93"/>
      <c r="S915" s="93"/>
      <c r="T915" s="94"/>
      <c r="U915" s="94"/>
      <c r="V915" s="95"/>
      <c r="W915" s="95"/>
      <c r="X915" s="96"/>
      <c r="Y915" s="96"/>
      <c r="Z915" s="97"/>
      <c r="AA915" s="97"/>
      <c r="AB915" s="98"/>
      <c r="AC915" s="98"/>
      <c r="AD915" s="99"/>
      <c r="AE915" s="99"/>
      <c r="AF915" s="100"/>
      <c r="AG915" s="100"/>
      <c r="AH915" s="101"/>
      <c r="AI915" s="101"/>
      <c r="AJ915" s="102"/>
      <c r="AK915" s="102"/>
      <c r="AL915" s="103"/>
      <c r="AM915" s="103"/>
      <c r="AN915" s="104"/>
      <c r="AO915" s="104"/>
      <c r="AP915" s="105"/>
      <c r="AQ915" s="105"/>
      <c r="AR915" s="106"/>
      <c r="AS915" s="106"/>
      <c r="AT915" s="107"/>
      <c r="AU915" s="107"/>
      <c r="AV915" s="90"/>
      <c r="AW915" s="90"/>
      <c r="AX915" s="108"/>
      <c r="AY915" s="108"/>
      <c r="AZ915" s="109"/>
      <c r="BA915" s="109"/>
      <c r="BB915" s="110"/>
      <c r="BC915" s="110"/>
      <c r="BD915" s="111"/>
      <c r="BE915" s="111"/>
      <c r="BF915" s="112">
        <v>12.253698549999999</v>
      </c>
      <c r="BG915" s="112">
        <f t="shared" si="19"/>
        <v>4.9496483620705401E-5</v>
      </c>
    </row>
    <row r="916" spans="1:59" ht="25" x14ac:dyDescent="0.2">
      <c r="A916" s="83">
        <v>19177</v>
      </c>
      <c r="B916" s="84"/>
      <c r="C916" s="85"/>
      <c r="D916" s="86"/>
      <c r="E916" s="86"/>
      <c r="F916" s="87"/>
      <c r="G916" s="87"/>
      <c r="H916" s="88"/>
      <c r="I916" s="88"/>
      <c r="J916" s="89"/>
      <c r="K916" s="89"/>
      <c r="L916" s="90"/>
      <c r="M916" s="90"/>
      <c r="N916" s="91"/>
      <c r="O916" s="91"/>
      <c r="P916" s="92"/>
      <c r="Q916" s="92"/>
      <c r="R916" s="93"/>
      <c r="S916" s="93"/>
      <c r="T916" s="94"/>
      <c r="U916" s="94"/>
      <c r="V916" s="95"/>
      <c r="W916" s="95"/>
      <c r="X916" s="96"/>
      <c r="Y916" s="96"/>
      <c r="Z916" s="97"/>
      <c r="AA916" s="97"/>
      <c r="AB916" s="98"/>
      <c r="AC916" s="98"/>
      <c r="AD916" s="99"/>
      <c r="AE916" s="99"/>
      <c r="AF916" s="100"/>
      <c r="AG916" s="100"/>
      <c r="AH916" s="101"/>
      <c r="AI916" s="101"/>
      <c r="AJ916" s="102"/>
      <c r="AK916" s="102"/>
      <c r="AL916" s="103"/>
      <c r="AM916" s="103"/>
      <c r="AN916" s="104"/>
      <c r="AO916" s="104"/>
      <c r="AP916" s="105"/>
      <c r="AQ916" s="105"/>
      <c r="AR916" s="106"/>
      <c r="AS916" s="106"/>
      <c r="AT916" s="107"/>
      <c r="AU916" s="107"/>
      <c r="AV916" s="90"/>
      <c r="AW916" s="90"/>
      <c r="AX916" s="108"/>
      <c r="AY916" s="108"/>
      <c r="AZ916" s="109"/>
      <c r="BA916" s="109"/>
      <c r="BB916" s="110"/>
      <c r="BC916" s="110"/>
      <c r="BD916" s="111"/>
      <c r="BE916" s="111"/>
      <c r="BF916" s="112">
        <v>12.25430508</v>
      </c>
      <c r="BG916" s="112">
        <f t="shared" si="19"/>
        <v>4.8673138149314538E-5</v>
      </c>
    </row>
    <row r="917" spans="1:59" ht="25" x14ac:dyDescent="0.2">
      <c r="A917" s="83">
        <v>19178</v>
      </c>
      <c r="B917" s="84"/>
      <c r="C917" s="85"/>
      <c r="D917" s="86"/>
      <c r="E917" s="86"/>
      <c r="F917" s="87"/>
      <c r="G917" s="87"/>
      <c r="H917" s="88"/>
      <c r="I917" s="88"/>
      <c r="J917" s="89"/>
      <c r="K917" s="89"/>
      <c r="L917" s="90"/>
      <c r="M917" s="90"/>
      <c r="N917" s="91"/>
      <c r="O917" s="91"/>
      <c r="P917" s="92"/>
      <c r="Q917" s="92"/>
      <c r="R917" s="93"/>
      <c r="S917" s="93"/>
      <c r="T917" s="94"/>
      <c r="U917" s="94"/>
      <c r="V917" s="95"/>
      <c r="W917" s="95"/>
      <c r="X917" s="96"/>
      <c r="Y917" s="96"/>
      <c r="Z917" s="97"/>
      <c r="AA917" s="97"/>
      <c r="AB917" s="98"/>
      <c r="AC917" s="98"/>
      <c r="AD917" s="99"/>
      <c r="AE917" s="99"/>
      <c r="AF917" s="100"/>
      <c r="AG917" s="100"/>
      <c r="AH917" s="101"/>
      <c r="AI917" s="101"/>
      <c r="AJ917" s="102"/>
      <c r="AK917" s="102"/>
      <c r="AL917" s="103"/>
      <c r="AM917" s="103"/>
      <c r="AN917" s="104"/>
      <c r="AO917" s="104"/>
      <c r="AP917" s="105"/>
      <c r="AQ917" s="105"/>
      <c r="AR917" s="106"/>
      <c r="AS917" s="106"/>
      <c r="AT917" s="107"/>
      <c r="AU917" s="107"/>
      <c r="AV917" s="90"/>
      <c r="AW917" s="90"/>
      <c r="AX917" s="108"/>
      <c r="AY917" s="108"/>
      <c r="AZ917" s="109"/>
      <c r="BA917" s="109"/>
      <c r="BB917" s="110"/>
      <c r="BC917" s="110"/>
      <c r="BD917" s="111"/>
      <c r="BE917" s="111"/>
      <c r="BF917" s="112">
        <v>12.25490155</v>
      </c>
      <c r="BG917" s="112">
        <f t="shared" si="19"/>
        <v>4.8673217071449919E-5</v>
      </c>
    </row>
    <row r="918" spans="1:59" ht="25" x14ac:dyDescent="0.2">
      <c r="A918" s="83">
        <v>19179</v>
      </c>
      <c r="B918" s="84"/>
      <c r="C918" s="85"/>
      <c r="D918" s="86"/>
      <c r="E918" s="86"/>
      <c r="F918" s="87"/>
      <c r="G918" s="87"/>
      <c r="H918" s="88"/>
      <c r="I918" s="88"/>
      <c r="J918" s="89"/>
      <c r="K918" s="89"/>
      <c r="L918" s="90"/>
      <c r="M918" s="90"/>
      <c r="N918" s="91"/>
      <c r="O918" s="91"/>
      <c r="P918" s="92"/>
      <c r="Q918" s="92"/>
      <c r="R918" s="93"/>
      <c r="S918" s="93"/>
      <c r="T918" s="94"/>
      <c r="U918" s="94"/>
      <c r="V918" s="95"/>
      <c r="W918" s="95"/>
      <c r="X918" s="96"/>
      <c r="Y918" s="96"/>
      <c r="Z918" s="97"/>
      <c r="AA918" s="97"/>
      <c r="AB918" s="98"/>
      <c r="AC918" s="98"/>
      <c r="AD918" s="99"/>
      <c r="AE918" s="99"/>
      <c r="AF918" s="100"/>
      <c r="AG918" s="100"/>
      <c r="AH918" s="101"/>
      <c r="AI918" s="101"/>
      <c r="AJ918" s="102"/>
      <c r="AK918" s="102"/>
      <c r="AL918" s="103"/>
      <c r="AM918" s="103"/>
      <c r="AN918" s="104"/>
      <c r="AO918" s="104"/>
      <c r="AP918" s="105"/>
      <c r="AQ918" s="105"/>
      <c r="AR918" s="106"/>
      <c r="AS918" s="106"/>
      <c r="AT918" s="107"/>
      <c r="AU918" s="107"/>
      <c r="AV918" s="90"/>
      <c r="AW918" s="90"/>
      <c r="AX918" s="108"/>
      <c r="AY918" s="108"/>
      <c r="AZ918" s="109"/>
      <c r="BA918" s="109"/>
      <c r="BB918" s="110"/>
      <c r="BC918" s="110"/>
      <c r="BD918" s="111"/>
      <c r="BE918" s="111"/>
      <c r="BF918" s="112">
        <v>12.25549805</v>
      </c>
      <c r="BG918" s="112">
        <f t="shared" si="19"/>
        <v>4.8672479945663762E-5</v>
      </c>
    </row>
    <row r="919" spans="1:59" ht="25" x14ac:dyDescent="0.2">
      <c r="A919" s="83">
        <v>19180</v>
      </c>
      <c r="B919" s="84"/>
      <c r="C919" s="85"/>
      <c r="D919" s="86"/>
      <c r="E919" s="86"/>
      <c r="F919" s="87"/>
      <c r="G919" s="87"/>
      <c r="H919" s="88"/>
      <c r="I919" s="88"/>
      <c r="J919" s="89"/>
      <c r="K919" s="89"/>
      <c r="L919" s="90"/>
      <c r="M919" s="90"/>
      <c r="N919" s="91"/>
      <c r="O919" s="91"/>
      <c r="P919" s="92"/>
      <c r="Q919" s="92"/>
      <c r="R919" s="93"/>
      <c r="S919" s="93"/>
      <c r="T919" s="94"/>
      <c r="U919" s="94"/>
      <c r="V919" s="95"/>
      <c r="W919" s="95"/>
      <c r="X919" s="96"/>
      <c r="Y919" s="96"/>
      <c r="Z919" s="97"/>
      <c r="AA919" s="97"/>
      <c r="AB919" s="98"/>
      <c r="AC919" s="98"/>
      <c r="AD919" s="99"/>
      <c r="AE919" s="99"/>
      <c r="AF919" s="100"/>
      <c r="AG919" s="100"/>
      <c r="AH919" s="101"/>
      <c r="AI919" s="101"/>
      <c r="AJ919" s="102"/>
      <c r="AK919" s="102"/>
      <c r="AL919" s="103"/>
      <c r="AM919" s="103"/>
      <c r="AN919" s="104"/>
      <c r="AO919" s="104"/>
      <c r="AP919" s="105"/>
      <c r="AQ919" s="105"/>
      <c r="AR919" s="106"/>
      <c r="AS919" s="106"/>
      <c r="AT919" s="107"/>
      <c r="AU919" s="107"/>
      <c r="AV919" s="90"/>
      <c r="AW919" s="90"/>
      <c r="AX919" s="108"/>
      <c r="AY919" s="108"/>
      <c r="AZ919" s="109"/>
      <c r="BA919" s="109"/>
      <c r="BB919" s="110"/>
      <c r="BC919" s="110"/>
      <c r="BD919" s="111"/>
      <c r="BE919" s="111"/>
      <c r="BF919" s="112">
        <v>12.25609457</v>
      </c>
      <c r="BG919" s="112">
        <f t="shared" si="19"/>
        <v>4.8673374574232681E-5</v>
      </c>
    </row>
    <row r="920" spans="1:59" ht="25" x14ac:dyDescent="0.2">
      <c r="A920" s="83">
        <v>19181</v>
      </c>
      <c r="B920" s="84"/>
      <c r="C920" s="85"/>
      <c r="D920" s="86"/>
      <c r="E920" s="86"/>
      <c r="F920" s="87"/>
      <c r="G920" s="87"/>
      <c r="H920" s="88"/>
      <c r="I920" s="88"/>
      <c r="J920" s="89"/>
      <c r="K920" s="89"/>
      <c r="L920" s="90"/>
      <c r="M920" s="90"/>
      <c r="N920" s="91"/>
      <c r="O920" s="91"/>
      <c r="P920" s="92"/>
      <c r="Q920" s="92"/>
      <c r="R920" s="93"/>
      <c r="S920" s="93"/>
      <c r="T920" s="94"/>
      <c r="U920" s="94"/>
      <c r="V920" s="95"/>
      <c r="W920" s="95"/>
      <c r="X920" s="96"/>
      <c r="Y920" s="96"/>
      <c r="Z920" s="97"/>
      <c r="AA920" s="97"/>
      <c r="AB920" s="98"/>
      <c r="AC920" s="98"/>
      <c r="AD920" s="99"/>
      <c r="AE920" s="99"/>
      <c r="AF920" s="100"/>
      <c r="AG920" s="100"/>
      <c r="AH920" s="101"/>
      <c r="AI920" s="101"/>
      <c r="AJ920" s="102"/>
      <c r="AK920" s="102"/>
      <c r="AL920" s="103"/>
      <c r="AM920" s="103"/>
      <c r="AN920" s="104"/>
      <c r="AO920" s="104"/>
      <c r="AP920" s="105"/>
      <c r="AQ920" s="105"/>
      <c r="AR920" s="106"/>
      <c r="AS920" s="106"/>
      <c r="AT920" s="107"/>
      <c r="AU920" s="107"/>
      <c r="AV920" s="90"/>
      <c r="AW920" s="90"/>
      <c r="AX920" s="108"/>
      <c r="AY920" s="108"/>
      <c r="AZ920" s="109"/>
      <c r="BA920" s="109"/>
      <c r="BB920" s="110"/>
      <c r="BC920" s="110"/>
      <c r="BD920" s="111"/>
      <c r="BE920" s="111"/>
      <c r="BF920" s="112">
        <v>12.25669113</v>
      </c>
      <c r="BG920" s="112">
        <f t="shared" si="19"/>
        <v>4.8672637274594177E-5</v>
      </c>
    </row>
    <row r="921" spans="1:59" ht="25" x14ac:dyDescent="0.2">
      <c r="A921" s="83">
        <v>19182</v>
      </c>
      <c r="B921" s="84"/>
      <c r="C921" s="85"/>
      <c r="D921" s="86"/>
      <c r="E921" s="86"/>
      <c r="F921" s="87"/>
      <c r="G921" s="87"/>
      <c r="H921" s="88"/>
      <c r="I921" s="88"/>
      <c r="J921" s="89"/>
      <c r="K921" s="89"/>
      <c r="L921" s="90"/>
      <c r="M921" s="90"/>
      <c r="N921" s="91"/>
      <c r="O921" s="91"/>
      <c r="P921" s="92"/>
      <c r="Q921" s="92"/>
      <c r="R921" s="93"/>
      <c r="S921" s="93"/>
      <c r="T921" s="94"/>
      <c r="U921" s="94"/>
      <c r="V921" s="95"/>
      <c r="W921" s="95"/>
      <c r="X921" s="96"/>
      <c r="Y921" s="96"/>
      <c r="Z921" s="97"/>
      <c r="AA921" s="97"/>
      <c r="AB921" s="98"/>
      <c r="AC921" s="98"/>
      <c r="AD921" s="99"/>
      <c r="AE921" s="99"/>
      <c r="AF921" s="100"/>
      <c r="AG921" s="100"/>
      <c r="AH921" s="101"/>
      <c r="AI921" s="101"/>
      <c r="AJ921" s="102"/>
      <c r="AK921" s="102"/>
      <c r="AL921" s="103"/>
      <c r="AM921" s="103"/>
      <c r="AN921" s="104"/>
      <c r="AO921" s="104"/>
      <c r="AP921" s="105"/>
      <c r="AQ921" s="105"/>
      <c r="AR921" s="106"/>
      <c r="AS921" s="106"/>
      <c r="AT921" s="107"/>
      <c r="AU921" s="107"/>
      <c r="AV921" s="90"/>
      <c r="AW921" s="90"/>
      <c r="AX921" s="108"/>
      <c r="AY921" s="108"/>
      <c r="AZ921" s="109"/>
      <c r="BA921" s="109"/>
      <c r="BB921" s="110"/>
      <c r="BC921" s="110"/>
      <c r="BD921" s="111"/>
      <c r="BE921" s="111"/>
      <c r="BF921" s="112">
        <v>12.25728771</v>
      </c>
      <c r="BG921" s="112">
        <f t="shared" si="19"/>
        <v>4.8672715768648437E-5</v>
      </c>
    </row>
    <row r="922" spans="1:59" ht="25" x14ac:dyDescent="0.2">
      <c r="A922" s="83">
        <v>19183</v>
      </c>
      <c r="B922" s="84"/>
      <c r="C922" s="85"/>
      <c r="D922" s="86"/>
      <c r="E922" s="86"/>
      <c r="F922" s="87"/>
      <c r="G922" s="87"/>
      <c r="H922" s="88"/>
      <c r="I922" s="88"/>
      <c r="J922" s="89"/>
      <c r="K922" s="89"/>
      <c r="L922" s="90"/>
      <c r="M922" s="90"/>
      <c r="N922" s="91"/>
      <c r="O922" s="91"/>
      <c r="P922" s="92"/>
      <c r="Q922" s="92"/>
      <c r="R922" s="93"/>
      <c r="S922" s="93"/>
      <c r="T922" s="94"/>
      <c r="U922" s="94"/>
      <c r="V922" s="95"/>
      <c r="W922" s="95"/>
      <c r="X922" s="96"/>
      <c r="Y922" s="96"/>
      <c r="Z922" s="97"/>
      <c r="AA922" s="97"/>
      <c r="AB922" s="98"/>
      <c r="AC922" s="98"/>
      <c r="AD922" s="99"/>
      <c r="AE922" s="99"/>
      <c r="AF922" s="100"/>
      <c r="AG922" s="100"/>
      <c r="AH922" s="101"/>
      <c r="AI922" s="101"/>
      <c r="AJ922" s="102"/>
      <c r="AK922" s="102"/>
      <c r="AL922" s="103"/>
      <c r="AM922" s="103"/>
      <c r="AN922" s="104"/>
      <c r="AO922" s="104"/>
      <c r="AP922" s="105"/>
      <c r="AQ922" s="105"/>
      <c r="AR922" s="106"/>
      <c r="AS922" s="106"/>
      <c r="AT922" s="107"/>
      <c r="AU922" s="107"/>
      <c r="AV922" s="90"/>
      <c r="AW922" s="90"/>
      <c r="AX922" s="108"/>
      <c r="AY922" s="108"/>
      <c r="AZ922" s="109"/>
      <c r="BA922" s="109"/>
      <c r="BB922" s="110"/>
      <c r="BC922" s="110"/>
      <c r="BD922" s="111"/>
      <c r="BE922" s="111"/>
      <c r="BF922" s="112">
        <v>12.25788432</v>
      </c>
      <c r="BG922" s="112">
        <f t="shared" si="19"/>
        <v>4.8672794135921388E-5</v>
      </c>
    </row>
    <row r="923" spans="1:59" ht="25" x14ac:dyDescent="0.2">
      <c r="A923" s="83">
        <v>19184</v>
      </c>
      <c r="B923" s="84"/>
      <c r="C923" s="85"/>
      <c r="D923" s="86"/>
      <c r="E923" s="86"/>
      <c r="F923" s="87"/>
      <c r="G923" s="87"/>
      <c r="H923" s="88"/>
      <c r="I923" s="88"/>
      <c r="J923" s="89"/>
      <c r="K923" s="89"/>
      <c r="L923" s="90"/>
      <c r="M923" s="90"/>
      <c r="N923" s="91"/>
      <c r="O923" s="91"/>
      <c r="P923" s="92"/>
      <c r="Q923" s="92"/>
      <c r="R923" s="93"/>
      <c r="S923" s="93"/>
      <c r="T923" s="94"/>
      <c r="U923" s="94"/>
      <c r="V923" s="95"/>
      <c r="W923" s="95"/>
      <c r="X923" s="96"/>
      <c r="Y923" s="96"/>
      <c r="Z923" s="97"/>
      <c r="AA923" s="97"/>
      <c r="AB923" s="98"/>
      <c r="AC923" s="98"/>
      <c r="AD923" s="99"/>
      <c r="AE923" s="99"/>
      <c r="AF923" s="100"/>
      <c r="AG923" s="100"/>
      <c r="AH923" s="101"/>
      <c r="AI923" s="101"/>
      <c r="AJ923" s="102"/>
      <c r="AK923" s="102"/>
      <c r="AL923" s="103"/>
      <c r="AM923" s="103"/>
      <c r="AN923" s="104"/>
      <c r="AO923" s="104"/>
      <c r="AP923" s="105"/>
      <c r="AQ923" s="105"/>
      <c r="AR923" s="106"/>
      <c r="AS923" s="106"/>
      <c r="AT923" s="107"/>
      <c r="AU923" s="107"/>
      <c r="AV923" s="90"/>
      <c r="AW923" s="90"/>
      <c r="AX923" s="108"/>
      <c r="AY923" s="108"/>
      <c r="AZ923" s="109"/>
      <c r="BA923" s="109"/>
      <c r="BB923" s="110"/>
      <c r="BC923" s="110"/>
      <c r="BD923" s="111"/>
      <c r="BE923" s="111"/>
      <c r="BF923" s="112">
        <v>12.25848096</v>
      </c>
      <c r="BG923" s="112">
        <f t="shared" si="19"/>
        <v>4.8673688098610669E-5</v>
      </c>
    </row>
    <row r="924" spans="1:59" ht="25" x14ac:dyDescent="0.2">
      <c r="A924" s="83">
        <v>19185</v>
      </c>
      <c r="B924" s="84"/>
      <c r="C924" s="85"/>
      <c r="D924" s="86"/>
      <c r="E924" s="86"/>
      <c r="F924" s="87"/>
      <c r="G924" s="87"/>
      <c r="H924" s="88"/>
      <c r="I924" s="88"/>
      <c r="J924" s="89"/>
      <c r="K924" s="89"/>
      <c r="L924" s="90"/>
      <c r="M924" s="90"/>
      <c r="N924" s="91"/>
      <c r="O924" s="91"/>
      <c r="P924" s="92"/>
      <c r="Q924" s="92"/>
      <c r="R924" s="93"/>
      <c r="S924" s="93"/>
      <c r="T924" s="94"/>
      <c r="U924" s="94"/>
      <c r="V924" s="95"/>
      <c r="W924" s="95"/>
      <c r="X924" s="96"/>
      <c r="Y924" s="96"/>
      <c r="Z924" s="97"/>
      <c r="AA924" s="97"/>
      <c r="AB924" s="98"/>
      <c r="AC924" s="98"/>
      <c r="AD924" s="99"/>
      <c r="AE924" s="99"/>
      <c r="AF924" s="100"/>
      <c r="AG924" s="100"/>
      <c r="AH924" s="101"/>
      <c r="AI924" s="101"/>
      <c r="AJ924" s="102"/>
      <c r="AK924" s="102"/>
      <c r="AL924" s="103"/>
      <c r="AM924" s="103"/>
      <c r="AN924" s="104"/>
      <c r="AO924" s="104"/>
      <c r="AP924" s="105"/>
      <c r="AQ924" s="105"/>
      <c r="AR924" s="106"/>
      <c r="AS924" s="106"/>
      <c r="AT924" s="107"/>
      <c r="AU924" s="107"/>
      <c r="AV924" s="90"/>
      <c r="AW924" s="90"/>
      <c r="AX924" s="108"/>
      <c r="AY924" s="108"/>
      <c r="AZ924" s="109"/>
      <c r="BA924" s="109"/>
      <c r="BB924" s="110"/>
      <c r="BC924" s="110"/>
      <c r="BD924" s="111"/>
      <c r="BE924" s="111"/>
      <c r="BF924" s="112">
        <v>12.259077639999999</v>
      </c>
      <c r="BG924" s="112">
        <f t="shared" si="19"/>
        <v>4.8672950450823403E-5</v>
      </c>
    </row>
    <row r="925" spans="1:59" ht="25" x14ac:dyDescent="0.2">
      <c r="A925" s="83">
        <v>19186</v>
      </c>
      <c r="B925" s="84"/>
      <c r="C925" s="85"/>
      <c r="D925" s="86"/>
      <c r="E925" s="86"/>
      <c r="F925" s="87"/>
      <c r="G925" s="87"/>
      <c r="H925" s="88"/>
      <c r="I925" s="88"/>
      <c r="J925" s="89"/>
      <c r="K925" s="89"/>
      <c r="L925" s="90"/>
      <c r="M925" s="90"/>
      <c r="N925" s="91"/>
      <c r="O925" s="91"/>
      <c r="P925" s="92"/>
      <c r="Q925" s="92"/>
      <c r="R925" s="93"/>
      <c r="S925" s="93"/>
      <c r="T925" s="94"/>
      <c r="U925" s="94"/>
      <c r="V925" s="95"/>
      <c r="W925" s="95"/>
      <c r="X925" s="96"/>
      <c r="Y925" s="96"/>
      <c r="Z925" s="97"/>
      <c r="AA925" s="97"/>
      <c r="AB925" s="98"/>
      <c r="AC925" s="98"/>
      <c r="AD925" s="99"/>
      <c r="AE925" s="99"/>
      <c r="AF925" s="100"/>
      <c r="AG925" s="100"/>
      <c r="AH925" s="101"/>
      <c r="AI925" s="101"/>
      <c r="AJ925" s="102"/>
      <c r="AK925" s="102"/>
      <c r="AL925" s="103"/>
      <c r="AM925" s="103"/>
      <c r="AN925" s="104"/>
      <c r="AO925" s="104"/>
      <c r="AP925" s="105"/>
      <c r="AQ925" s="105"/>
      <c r="AR925" s="106"/>
      <c r="AS925" s="106"/>
      <c r="AT925" s="107"/>
      <c r="AU925" s="107"/>
      <c r="AV925" s="90"/>
      <c r="AW925" s="90"/>
      <c r="AX925" s="108"/>
      <c r="AY925" s="108"/>
      <c r="AZ925" s="109"/>
      <c r="BA925" s="109"/>
      <c r="BB925" s="110"/>
      <c r="BC925" s="110"/>
      <c r="BD925" s="111"/>
      <c r="BE925" s="111"/>
      <c r="BF925" s="112">
        <v>12.25967434</v>
      </c>
      <c r="BG925" s="112">
        <f t="shared" si="19"/>
        <v>4.8672212795264405E-5</v>
      </c>
    </row>
    <row r="926" spans="1:59" ht="25" x14ac:dyDescent="0.2">
      <c r="A926" s="83">
        <v>19187</v>
      </c>
      <c r="B926" s="84"/>
      <c r="C926" s="85"/>
      <c r="D926" s="86"/>
      <c r="E926" s="86"/>
      <c r="F926" s="87"/>
      <c r="G926" s="87"/>
      <c r="H926" s="88"/>
      <c r="I926" s="88"/>
      <c r="J926" s="89"/>
      <c r="K926" s="89"/>
      <c r="L926" s="90"/>
      <c r="M926" s="90"/>
      <c r="N926" s="91"/>
      <c r="O926" s="91"/>
      <c r="P926" s="92"/>
      <c r="Q926" s="92"/>
      <c r="R926" s="93"/>
      <c r="S926" s="93"/>
      <c r="T926" s="94"/>
      <c r="U926" s="94"/>
      <c r="V926" s="95"/>
      <c r="W926" s="95"/>
      <c r="X926" s="96"/>
      <c r="Y926" s="96"/>
      <c r="Z926" s="97"/>
      <c r="AA926" s="97"/>
      <c r="AB926" s="98"/>
      <c r="AC926" s="98"/>
      <c r="AD926" s="99"/>
      <c r="AE926" s="99"/>
      <c r="AF926" s="100"/>
      <c r="AG926" s="100"/>
      <c r="AH926" s="101"/>
      <c r="AI926" s="101"/>
      <c r="AJ926" s="102"/>
      <c r="AK926" s="102"/>
      <c r="AL926" s="103"/>
      <c r="AM926" s="103"/>
      <c r="AN926" s="104"/>
      <c r="AO926" s="104"/>
      <c r="AP926" s="105"/>
      <c r="AQ926" s="105"/>
      <c r="AR926" s="106"/>
      <c r="AS926" s="106"/>
      <c r="AT926" s="107"/>
      <c r="AU926" s="107"/>
      <c r="AV926" s="90"/>
      <c r="AW926" s="90"/>
      <c r="AX926" s="108"/>
      <c r="AY926" s="108"/>
      <c r="AZ926" s="109"/>
      <c r="BA926" s="109"/>
      <c r="BB926" s="110"/>
      <c r="BC926" s="110"/>
      <c r="BD926" s="111"/>
      <c r="BE926" s="111"/>
      <c r="BF926" s="112">
        <v>12.260271060000001</v>
      </c>
      <c r="BG926" s="112">
        <f t="shared" si="19"/>
        <v>4.867310633786626E-5</v>
      </c>
    </row>
    <row r="927" spans="1:59" ht="25" x14ac:dyDescent="0.2">
      <c r="A927" s="83">
        <v>19188</v>
      </c>
      <c r="B927" s="84"/>
      <c r="C927" s="85"/>
      <c r="D927" s="86"/>
      <c r="E927" s="86"/>
      <c r="F927" s="87"/>
      <c r="G927" s="87"/>
      <c r="H927" s="88"/>
      <c r="I927" s="88"/>
      <c r="J927" s="89"/>
      <c r="K927" s="89"/>
      <c r="L927" s="90"/>
      <c r="M927" s="90"/>
      <c r="N927" s="91"/>
      <c r="O927" s="91"/>
      <c r="P927" s="92"/>
      <c r="Q927" s="92"/>
      <c r="R927" s="93"/>
      <c r="S927" s="93"/>
      <c r="T927" s="94"/>
      <c r="U927" s="94"/>
      <c r="V927" s="95"/>
      <c r="W927" s="95"/>
      <c r="X927" s="96"/>
      <c r="Y927" s="96"/>
      <c r="Z927" s="97"/>
      <c r="AA927" s="97"/>
      <c r="AB927" s="98"/>
      <c r="AC927" s="98"/>
      <c r="AD927" s="99"/>
      <c r="AE927" s="99"/>
      <c r="AF927" s="100"/>
      <c r="AG927" s="100"/>
      <c r="AH927" s="101"/>
      <c r="AI927" s="101"/>
      <c r="AJ927" s="102"/>
      <c r="AK927" s="102"/>
      <c r="AL927" s="103"/>
      <c r="AM927" s="103"/>
      <c r="AN927" s="104"/>
      <c r="AO927" s="104"/>
      <c r="AP927" s="105"/>
      <c r="AQ927" s="105"/>
      <c r="AR927" s="106"/>
      <c r="AS927" s="106"/>
      <c r="AT927" s="107"/>
      <c r="AU927" s="107"/>
      <c r="AV927" s="90"/>
      <c r="AW927" s="90"/>
      <c r="AX927" s="108"/>
      <c r="AY927" s="108"/>
      <c r="AZ927" s="109"/>
      <c r="BA927" s="109"/>
      <c r="BB927" s="110"/>
      <c r="BC927" s="110"/>
      <c r="BD927" s="111"/>
      <c r="BE927" s="111"/>
      <c r="BF927" s="112">
        <v>12.26086782</v>
      </c>
      <c r="BG927" s="112">
        <f t="shared" si="19"/>
        <v>4.8673184071898789E-5</v>
      </c>
    </row>
    <row r="928" spans="1:59" ht="25" x14ac:dyDescent="0.2">
      <c r="A928" s="83">
        <v>19189</v>
      </c>
      <c r="B928" s="84"/>
      <c r="C928" s="85"/>
      <c r="D928" s="86"/>
      <c r="E928" s="86"/>
      <c r="F928" s="87"/>
      <c r="G928" s="87"/>
      <c r="H928" s="88"/>
      <c r="I928" s="88"/>
      <c r="J928" s="89"/>
      <c r="K928" s="89"/>
      <c r="L928" s="90"/>
      <c r="M928" s="90"/>
      <c r="N928" s="91"/>
      <c r="O928" s="91"/>
      <c r="P928" s="92"/>
      <c r="Q928" s="92"/>
      <c r="R928" s="93"/>
      <c r="S928" s="93"/>
      <c r="T928" s="94"/>
      <c r="U928" s="94"/>
      <c r="V928" s="95"/>
      <c r="W928" s="95"/>
      <c r="X928" s="96"/>
      <c r="Y928" s="96"/>
      <c r="Z928" s="97"/>
      <c r="AA928" s="97"/>
      <c r="AB928" s="98"/>
      <c r="AC928" s="98"/>
      <c r="AD928" s="99"/>
      <c r="AE928" s="99"/>
      <c r="AF928" s="100"/>
      <c r="AG928" s="100"/>
      <c r="AH928" s="101"/>
      <c r="AI928" s="101"/>
      <c r="AJ928" s="102"/>
      <c r="AK928" s="102"/>
      <c r="AL928" s="103"/>
      <c r="AM928" s="103"/>
      <c r="AN928" s="104"/>
      <c r="AO928" s="104"/>
      <c r="AP928" s="105"/>
      <c r="AQ928" s="105"/>
      <c r="AR928" s="106"/>
      <c r="AS928" s="106"/>
      <c r="AT928" s="107"/>
      <c r="AU928" s="107"/>
      <c r="AV928" s="90"/>
      <c r="AW928" s="90"/>
      <c r="AX928" s="108"/>
      <c r="AY928" s="108"/>
      <c r="AZ928" s="109"/>
      <c r="BA928" s="109"/>
      <c r="BB928" s="110"/>
      <c r="BC928" s="110"/>
      <c r="BD928" s="111"/>
      <c r="BE928" s="111"/>
      <c r="BF928" s="112">
        <v>12.261464610000001</v>
      </c>
      <c r="BG928" s="112">
        <f t="shared" si="19"/>
        <v>4.8673261678927983E-5</v>
      </c>
    </row>
    <row r="929" spans="1:59" ht="25" x14ac:dyDescent="0.2">
      <c r="A929" s="83">
        <v>19190</v>
      </c>
      <c r="B929" s="84"/>
      <c r="C929" s="85"/>
      <c r="D929" s="86"/>
      <c r="E929" s="86"/>
      <c r="F929" s="87"/>
      <c r="G929" s="87"/>
      <c r="H929" s="88"/>
      <c r="I929" s="88"/>
      <c r="J929" s="89"/>
      <c r="K929" s="89"/>
      <c r="L929" s="90"/>
      <c r="M929" s="90"/>
      <c r="N929" s="91"/>
      <c r="O929" s="91"/>
      <c r="P929" s="92"/>
      <c r="Q929" s="92"/>
      <c r="R929" s="93"/>
      <c r="S929" s="93"/>
      <c r="T929" s="94"/>
      <c r="U929" s="94"/>
      <c r="V929" s="95"/>
      <c r="W929" s="95"/>
      <c r="X929" s="96"/>
      <c r="Y929" s="96"/>
      <c r="Z929" s="97"/>
      <c r="AA929" s="97"/>
      <c r="AB929" s="98"/>
      <c r="AC929" s="98"/>
      <c r="AD929" s="99"/>
      <c r="AE929" s="99"/>
      <c r="AF929" s="100"/>
      <c r="AG929" s="100"/>
      <c r="AH929" s="101"/>
      <c r="AI929" s="101"/>
      <c r="AJ929" s="102"/>
      <c r="AK929" s="102"/>
      <c r="AL929" s="103"/>
      <c r="AM929" s="103"/>
      <c r="AN929" s="104"/>
      <c r="AO929" s="104"/>
      <c r="AP929" s="105"/>
      <c r="AQ929" s="105"/>
      <c r="AR929" s="106"/>
      <c r="AS929" s="106"/>
      <c r="AT929" s="107"/>
      <c r="AU929" s="107"/>
      <c r="AV929" s="90"/>
      <c r="AW929" s="90"/>
      <c r="AX929" s="108"/>
      <c r="AY929" s="108"/>
      <c r="AZ929" s="109"/>
      <c r="BA929" s="109"/>
      <c r="BB929" s="110"/>
      <c r="BC929" s="110"/>
      <c r="BD929" s="111"/>
      <c r="BE929" s="111"/>
      <c r="BF929" s="112">
        <v>12.262061429999999</v>
      </c>
      <c r="BG929" s="112">
        <f t="shared" si="19"/>
        <v>4.8672523675664292E-5</v>
      </c>
    </row>
    <row r="930" spans="1:59" ht="25" x14ac:dyDescent="0.2">
      <c r="A930" s="83">
        <v>19191</v>
      </c>
      <c r="B930" s="84"/>
      <c r="C930" s="85"/>
      <c r="D930" s="86"/>
      <c r="E930" s="86"/>
      <c r="F930" s="87"/>
      <c r="G930" s="87"/>
      <c r="H930" s="88"/>
      <c r="I930" s="88"/>
      <c r="J930" s="89"/>
      <c r="K930" s="89"/>
      <c r="L930" s="90"/>
      <c r="M930" s="90"/>
      <c r="N930" s="91"/>
      <c r="O930" s="91"/>
      <c r="P930" s="92"/>
      <c r="Q930" s="92"/>
      <c r="R930" s="93"/>
      <c r="S930" s="93"/>
      <c r="T930" s="94"/>
      <c r="U930" s="94"/>
      <c r="V930" s="95"/>
      <c r="W930" s="95"/>
      <c r="X930" s="96"/>
      <c r="Y930" s="96"/>
      <c r="Z930" s="97"/>
      <c r="AA930" s="97"/>
      <c r="AB930" s="98"/>
      <c r="AC930" s="98"/>
      <c r="AD930" s="99"/>
      <c r="AE930" s="99"/>
      <c r="AF930" s="100"/>
      <c r="AG930" s="100"/>
      <c r="AH930" s="101"/>
      <c r="AI930" s="101"/>
      <c r="AJ930" s="102"/>
      <c r="AK930" s="102"/>
      <c r="AL930" s="103"/>
      <c r="AM930" s="103"/>
      <c r="AN930" s="104"/>
      <c r="AO930" s="104"/>
      <c r="AP930" s="105"/>
      <c r="AQ930" s="105"/>
      <c r="AR930" s="106"/>
      <c r="AS930" s="106"/>
      <c r="AT930" s="107"/>
      <c r="AU930" s="107"/>
      <c r="AV930" s="90"/>
      <c r="AW930" s="90"/>
      <c r="AX930" s="108"/>
      <c r="AY930" s="108"/>
      <c r="AZ930" s="109"/>
      <c r="BA930" s="109"/>
      <c r="BB930" s="110"/>
      <c r="BC930" s="110"/>
      <c r="BD930" s="111"/>
      <c r="BE930" s="111"/>
      <c r="BF930" s="112">
        <v>12.262658269999999</v>
      </c>
      <c r="BG930" s="112">
        <f t="shared" si="19"/>
        <v>4.8672601108841072E-5</v>
      </c>
    </row>
    <row r="931" spans="1:59" ht="25" x14ac:dyDescent="0.2">
      <c r="A931" s="83">
        <v>19192</v>
      </c>
      <c r="B931" s="84"/>
      <c r="C931" s="85"/>
      <c r="D931" s="86"/>
      <c r="E931" s="86"/>
      <c r="F931" s="87"/>
      <c r="G931" s="87"/>
      <c r="H931" s="88"/>
      <c r="I931" s="88"/>
      <c r="J931" s="89"/>
      <c r="K931" s="89"/>
      <c r="L931" s="90"/>
      <c r="M931" s="90"/>
      <c r="N931" s="91"/>
      <c r="O931" s="91"/>
      <c r="P931" s="92"/>
      <c r="Q931" s="92"/>
      <c r="R931" s="93"/>
      <c r="S931" s="93"/>
      <c r="T931" s="94"/>
      <c r="U931" s="94"/>
      <c r="V931" s="95"/>
      <c r="W931" s="95"/>
      <c r="X931" s="96"/>
      <c r="Y931" s="96"/>
      <c r="Z931" s="97"/>
      <c r="AA931" s="97"/>
      <c r="AB931" s="98"/>
      <c r="AC931" s="98"/>
      <c r="AD931" s="99"/>
      <c r="AE931" s="99"/>
      <c r="AF931" s="100"/>
      <c r="AG931" s="100"/>
      <c r="AH931" s="101"/>
      <c r="AI931" s="101"/>
      <c r="AJ931" s="102"/>
      <c r="AK931" s="102"/>
      <c r="AL931" s="103"/>
      <c r="AM931" s="103"/>
      <c r="AN931" s="104"/>
      <c r="AO931" s="104"/>
      <c r="AP931" s="105"/>
      <c r="AQ931" s="105"/>
      <c r="AR931" s="106"/>
      <c r="AS931" s="106"/>
      <c r="AT931" s="107"/>
      <c r="AU931" s="107"/>
      <c r="AV931" s="90"/>
      <c r="AW931" s="90"/>
      <c r="AX931" s="108"/>
      <c r="AY931" s="108"/>
      <c r="AZ931" s="109"/>
      <c r="BA931" s="109"/>
      <c r="BB931" s="110"/>
      <c r="BC931" s="110"/>
      <c r="BD931" s="111"/>
      <c r="BE931" s="111"/>
      <c r="BF931" s="112">
        <v>12.26325514</v>
      </c>
      <c r="BG931" s="112">
        <f t="shared" si="19"/>
        <v>4.8673493820148042E-5</v>
      </c>
    </row>
    <row r="932" spans="1:59" ht="25" x14ac:dyDescent="0.2">
      <c r="A932" s="83">
        <v>19193</v>
      </c>
      <c r="B932" s="84"/>
      <c r="C932" s="85"/>
      <c r="D932" s="86"/>
      <c r="E932" s="86"/>
      <c r="F932" s="87"/>
      <c r="G932" s="87"/>
      <c r="H932" s="88"/>
      <c r="I932" s="88"/>
      <c r="J932" s="89"/>
      <c r="K932" s="89"/>
      <c r="L932" s="90"/>
      <c r="M932" s="90"/>
      <c r="N932" s="91"/>
      <c r="O932" s="91"/>
      <c r="P932" s="92"/>
      <c r="Q932" s="92"/>
      <c r="R932" s="93"/>
      <c r="S932" s="93"/>
      <c r="T932" s="94"/>
      <c r="U932" s="94"/>
      <c r="V932" s="95"/>
      <c r="W932" s="95"/>
      <c r="X932" s="96"/>
      <c r="Y932" s="96"/>
      <c r="Z932" s="97"/>
      <c r="AA932" s="97"/>
      <c r="AB932" s="98"/>
      <c r="AC932" s="98"/>
      <c r="AD932" s="99"/>
      <c r="AE932" s="99"/>
      <c r="AF932" s="100"/>
      <c r="AG932" s="100"/>
      <c r="AH932" s="101"/>
      <c r="AI932" s="101"/>
      <c r="AJ932" s="102"/>
      <c r="AK932" s="102"/>
      <c r="AL932" s="103"/>
      <c r="AM932" s="103"/>
      <c r="AN932" s="104"/>
      <c r="AO932" s="104"/>
      <c r="AP932" s="105"/>
      <c r="AQ932" s="105"/>
      <c r="AR932" s="106"/>
      <c r="AS932" s="106"/>
      <c r="AT932" s="107"/>
      <c r="AU932" s="107"/>
      <c r="AV932" s="90"/>
      <c r="AW932" s="90"/>
      <c r="AX932" s="108"/>
      <c r="AY932" s="108"/>
      <c r="AZ932" s="109"/>
      <c r="BA932" s="109"/>
      <c r="BB932" s="110"/>
      <c r="BC932" s="110"/>
      <c r="BD932" s="111"/>
      <c r="BE932" s="111"/>
      <c r="BF932" s="112">
        <v>12.263852050000001</v>
      </c>
      <c r="BG932" s="112">
        <f t="shared" si="19"/>
        <v>4.8672755555772777E-5</v>
      </c>
    </row>
    <row r="933" spans="1:59" ht="25" x14ac:dyDescent="0.2">
      <c r="A933" s="83">
        <v>19194</v>
      </c>
      <c r="B933" s="84"/>
      <c r="C933" s="85"/>
      <c r="D933" s="86"/>
      <c r="E933" s="86"/>
      <c r="F933" s="87"/>
      <c r="G933" s="87"/>
      <c r="H933" s="88"/>
      <c r="I933" s="88"/>
      <c r="J933" s="89"/>
      <c r="K933" s="89"/>
      <c r="L933" s="90"/>
      <c r="M933" s="90"/>
      <c r="N933" s="91"/>
      <c r="O933" s="91"/>
      <c r="P933" s="92"/>
      <c r="Q933" s="92"/>
      <c r="R933" s="93"/>
      <c r="S933" s="93"/>
      <c r="T933" s="94"/>
      <c r="U933" s="94"/>
      <c r="V933" s="95"/>
      <c r="W933" s="95"/>
      <c r="X933" s="96"/>
      <c r="Y933" s="96"/>
      <c r="Z933" s="97"/>
      <c r="AA933" s="97"/>
      <c r="AB933" s="98"/>
      <c r="AC933" s="98"/>
      <c r="AD933" s="99"/>
      <c r="AE933" s="99"/>
      <c r="AF933" s="100"/>
      <c r="AG933" s="100"/>
      <c r="AH933" s="101"/>
      <c r="AI933" s="101"/>
      <c r="AJ933" s="102"/>
      <c r="AK933" s="102"/>
      <c r="AL933" s="103"/>
      <c r="AM933" s="103"/>
      <c r="AN933" s="104"/>
      <c r="AO933" s="104"/>
      <c r="AP933" s="105"/>
      <c r="AQ933" s="105"/>
      <c r="AR933" s="106"/>
      <c r="AS933" s="106"/>
      <c r="AT933" s="107"/>
      <c r="AU933" s="107"/>
      <c r="AV933" s="90"/>
      <c r="AW933" s="90"/>
      <c r="AX933" s="108"/>
      <c r="AY933" s="108"/>
      <c r="AZ933" s="109"/>
      <c r="BA933" s="109"/>
      <c r="BB933" s="110"/>
      <c r="BC933" s="110"/>
      <c r="BD933" s="111"/>
      <c r="BE933" s="111"/>
      <c r="BF933" s="112">
        <v>12.264448979999999</v>
      </c>
      <c r="BG933" s="112">
        <f t="shared" si="19"/>
        <v>4.8672832609493779E-5</v>
      </c>
    </row>
    <row r="934" spans="1:59" ht="25" x14ac:dyDescent="0.2">
      <c r="A934" s="83">
        <v>19195</v>
      </c>
      <c r="B934" s="84"/>
      <c r="C934" s="85"/>
      <c r="D934" s="86"/>
      <c r="E934" s="86"/>
      <c r="F934" s="87"/>
      <c r="G934" s="87"/>
      <c r="H934" s="88"/>
      <c r="I934" s="88"/>
      <c r="J934" s="89"/>
      <c r="K934" s="89"/>
      <c r="L934" s="90"/>
      <c r="M934" s="90"/>
      <c r="N934" s="91"/>
      <c r="O934" s="91"/>
      <c r="P934" s="92"/>
      <c r="Q934" s="92"/>
      <c r="R934" s="93"/>
      <c r="S934" s="93"/>
      <c r="T934" s="94"/>
      <c r="U934" s="94"/>
      <c r="V934" s="95"/>
      <c r="W934" s="95"/>
      <c r="X934" s="96"/>
      <c r="Y934" s="96"/>
      <c r="Z934" s="97"/>
      <c r="AA934" s="97"/>
      <c r="AB934" s="98"/>
      <c r="AC934" s="98"/>
      <c r="AD934" s="99"/>
      <c r="AE934" s="99"/>
      <c r="AF934" s="100"/>
      <c r="AG934" s="100"/>
      <c r="AH934" s="101"/>
      <c r="AI934" s="101"/>
      <c r="AJ934" s="102"/>
      <c r="AK934" s="102"/>
      <c r="AL934" s="103"/>
      <c r="AM934" s="103"/>
      <c r="AN934" s="104"/>
      <c r="AO934" s="104"/>
      <c r="AP934" s="105"/>
      <c r="AQ934" s="105"/>
      <c r="AR934" s="106"/>
      <c r="AS934" s="106"/>
      <c r="AT934" s="107"/>
      <c r="AU934" s="107"/>
      <c r="AV934" s="90"/>
      <c r="AW934" s="90"/>
      <c r="AX934" s="108"/>
      <c r="AY934" s="108"/>
      <c r="AZ934" s="109"/>
      <c r="BA934" s="109"/>
      <c r="BB934" s="110"/>
      <c r="BC934" s="110"/>
      <c r="BD934" s="111"/>
      <c r="BE934" s="111"/>
      <c r="BF934" s="112">
        <v>12.26504594</v>
      </c>
      <c r="BG934" s="112">
        <f t="shared" si="19"/>
        <v>4.8672909536433478E-5</v>
      </c>
    </row>
    <row r="935" spans="1:59" ht="25" x14ac:dyDescent="0.2">
      <c r="A935" s="83">
        <v>19196</v>
      </c>
      <c r="B935" s="84"/>
      <c r="C935" s="85"/>
      <c r="D935" s="86"/>
      <c r="E935" s="86"/>
      <c r="F935" s="87"/>
      <c r="G935" s="87"/>
      <c r="H935" s="88"/>
      <c r="I935" s="88"/>
      <c r="J935" s="89"/>
      <c r="K935" s="89"/>
      <c r="L935" s="90"/>
      <c r="M935" s="90"/>
      <c r="N935" s="91"/>
      <c r="O935" s="91"/>
      <c r="P935" s="92"/>
      <c r="Q935" s="92"/>
      <c r="R935" s="93"/>
      <c r="S935" s="93"/>
      <c r="T935" s="94"/>
      <c r="U935" s="94"/>
      <c r="V935" s="95"/>
      <c r="W935" s="95"/>
      <c r="X935" s="96"/>
      <c r="Y935" s="96"/>
      <c r="Z935" s="97"/>
      <c r="AA935" s="97"/>
      <c r="AB935" s="98"/>
      <c r="AC935" s="98"/>
      <c r="AD935" s="99"/>
      <c r="AE935" s="99"/>
      <c r="AF935" s="100"/>
      <c r="AG935" s="100"/>
      <c r="AH935" s="101"/>
      <c r="AI935" s="101"/>
      <c r="AJ935" s="102"/>
      <c r="AK935" s="102"/>
      <c r="AL935" s="103"/>
      <c r="AM935" s="103"/>
      <c r="AN935" s="104"/>
      <c r="AO935" s="104"/>
      <c r="AP935" s="105"/>
      <c r="AQ935" s="105"/>
      <c r="AR935" s="106"/>
      <c r="AS935" s="106"/>
      <c r="AT935" s="107"/>
      <c r="AU935" s="107"/>
      <c r="AV935" s="90"/>
      <c r="AW935" s="90"/>
      <c r="AX935" s="108"/>
      <c r="AY935" s="108"/>
      <c r="AZ935" s="109"/>
      <c r="BA935" s="109"/>
      <c r="BB935" s="110"/>
      <c r="BC935" s="110"/>
      <c r="BD935" s="111"/>
      <c r="BE935" s="111"/>
      <c r="BF935" s="112">
        <v>12.26564293</v>
      </c>
      <c r="BG935" s="112">
        <f t="shared" si="19"/>
        <v>4.8672986336813905E-5</v>
      </c>
    </row>
    <row r="936" spans="1:59" ht="25" x14ac:dyDescent="0.2">
      <c r="A936" s="83">
        <v>19197</v>
      </c>
      <c r="B936" s="84"/>
      <c r="C936" s="85"/>
      <c r="D936" s="86"/>
      <c r="E936" s="86"/>
      <c r="F936" s="87"/>
      <c r="G936" s="87"/>
      <c r="H936" s="88"/>
      <c r="I936" s="88"/>
      <c r="J936" s="89"/>
      <c r="K936" s="89"/>
      <c r="L936" s="90"/>
      <c r="M936" s="90"/>
      <c r="N936" s="91"/>
      <c r="O936" s="91"/>
      <c r="P936" s="92"/>
      <c r="Q936" s="92"/>
      <c r="R936" s="93"/>
      <c r="S936" s="93"/>
      <c r="T936" s="94"/>
      <c r="U936" s="94"/>
      <c r="V936" s="95"/>
      <c r="W936" s="95"/>
      <c r="X936" s="96"/>
      <c r="Y936" s="96"/>
      <c r="Z936" s="97"/>
      <c r="AA936" s="97"/>
      <c r="AB936" s="98"/>
      <c r="AC936" s="98"/>
      <c r="AD936" s="99"/>
      <c r="AE936" s="99"/>
      <c r="AF936" s="100"/>
      <c r="AG936" s="100"/>
      <c r="AH936" s="101"/>
      <c r="AI936" s="101"/>
      <c r="AJ936" s="102"/>
      <c r="AK936" s="102"/>
      <c r="AL936" s="103"/>
      <c r="AM936" s="103"/>
      <c r="AN936" s="104"/>
      <c r="AO936" s="104"/>
      <c r="AP936" s="105"/>
      <c r="AQ936" s="105"/>
      <c r="AR936" s="106"/>
      <c r="AS936" s="106"/>
      <c r="AT936" s="107"/>
      <c r="AU936" s="107"/>
      <c r="AV936" s="90"/>
      <c r="AW936" s="90"/>
      <c r="AX936" s="108"/>
      <c r="AY936" s="108"/>
      <c r="AZ936" s="109"/>
      <c r="BA936" s="109"/>
      <c r="BB936" s="110"/>
      <c r="BC936" s="110"/>
      <c r="BD936" s="111"/>
      <c r="BE936" s="111"/>
      <c r="BF936" s="112">
        <v>12.266239949999999</v>
      </c>
      <c r="BG936" s="112">
        <f t="shared" si="19"/>
        <v>4.8673063010857098E-5</v>
      </c>
    </row>
    <row r="937" spans="1:59" ht="25" x14ac:dyDescent="0.2">
      <c r="A937" s="83">
        <v>19198</v>
      </c>
      <c r="B937" s="84"/>
      <c r="C937" s="85"/>
      <c r="D937" s="86"/>
      <c r="E937" s="86"/>
      <c r="F937" s="87"/>
      <c r="G937" s="87"/>
      <c r="H937" s="88"/>
      <c r="I937" s="88"/>
      <c r="J937" s="89"/>
      <c r="K937" s="89"/>
      <c r="L937" s="90"/>
      <c r="M937" s="90"/>
      <c r="N937" s="91"/>
      <c r="O937" s="91"/>
      <c r="P937" s="92"/>
      <c r="Q937" s="92"/>
      <c r="R937" s="93"/>
      <c r="S937" s="93"/>
      <c r="T937" s="94"/>
      <c r="U937" s="94"/>
      <c r="V937" s="95"/>
      <c r="W937" s="95"/>
      <c r="X937" s="96"/>
      <c r="Y937" s="96"/>
      <c r="Z937" s="97"/>
      <c r="AA937" s="97"/>
      <c r="AB937" s="98"/>
      <c r="AC937" s="98"/>
      <c r="AD937" s="99"/>
      <c r="AE937" s="99"/>
      <c r="AF937" s="100"/>
      <c r="AG937" s="100"/>
      <c r="AH937" s="101"/>
      <c r="AI937" s="101"/>
      <c r="AJ937" s="102"/>
      <c r="AK937" s="102"/>
      <c r="AL937" s="103"/>
      <c r="AM937" s="103"/>
      <c r="AN937" s="104"/>
      <c r="AO937" s="104"/>
      <c r="AP937" s="105"/>
      <c r="AQ937" s="105"/>
      <c r="AR937" s="106"/>
      <c r="AS937" s="106"/>
      <c r="AT937" s="107"/>
      <c r="AU937" s="107"/>
      <c r="AV937" s="90"/>
      <c r="AW937" s="90"/>
      <c r="AX937" s="108"/>
      <c r="AY937" s="108"/>
      <c r="AZ937" s="109"/>
      <c r="BA937" s="109"/>
      <c r="BB937" s="110"/>
      <c r="BC937" s="110"/>
      <c r="BD937" s="111"/>
      <c r="BE937" s="111"/>
      <c r="BF937" s="112">
        <v>12.266837000000001</v>
      </c>
      <c r="BG937" s="112">
        <f t="shared" si="19"/>
        <v>4.8673139558118987E-5</v>
      </c>
    </row>
    <row r="938" spans="1:59" ht="25" x14ac:dyDescent="0.2">
      <c r="A938" s="83">
        <v>19199</v>
      </c>
      <c r="B938" s="84"/>
      <c r="C938" s="85"/>
      <c r="D938" s="86"/>
      <c r="E938" s="86"/>
      <c r="F938" s="87"/>
      <c r="G938" s="87"/>
      <c r="H938" s="88"/>
      <c r="I938" s="88"/>
      <c r="J938" s="89"/>
      <c r="K938" s="89"/>
      <c r="L938" s="90"/>
      <c r="M938" s="90"/>
      <c r="N938" s="91"/>
      <c r="O938" s="91"/>
      <c r="P938" s="92"/>
      <c r="Q938" s="92"/>
      <c r="R938" s="93"/>
      <c r="S938" s="93"/>
      <c r="T938" s="94"/>
      <c r="U938" s="94"/>
      <c r="V938" s="95"/>
      <c r="W938" s="95"/>
      <c r="X938" s="96"/>
      <c r="Y938" s="96"/>
      <c r="Z938" s="97"/>
      <c r="AA938" s="97"/>
      <c r="AB938" s="98"/>
      <c r="AC938" s="98"/>
      <c r="AD938" s="99"/>
      <c r="AE938" s="99"/>
      <c r="AF938" s="100"/>
      <c r="AG938" s="100"/>
      <c r="AH938" s="101"/>
      <c r="AI938" s="101"/>
      <c r="AJ938" s="102"/>
      <c r="AK938" s="102"/>
      <c r="AL938" s="103"/>
      <c r="AM938" s="103"/>
      <c r="AN938" s="104"/>
      <c r="AO938" s="104"/>
      <c r="AP938" s="105"/>
      <c r="AQ938" s="105"/>
      <c r="AR938" s="106"/>
      <c r="AS938" s="106"/>
      <c r="AT938" s="107"/>
      <c r="AU938" s="107"/>
      <c r="AV938" s="90"/>
      <c r="AW938" s="90"/>
      <c r="AX938" s="108"/>
      <c r="AY938" s="108"/>
      <c r="AZ938" s="109"/>
      <c r="BA938" s="109"/>
      <c r="BB938" s="110"/>
      <c r="BC938" s="110"/>
      <c r="BD938" s="111"/>
      <c r="BE938" s="111"/>
      <c r="BF938" s="112">
        <v>12.267434079999999</v>
      </c>
      <c r="BG938" s="112">
        <f t="shared" si="19"/>
        <v>4.8672400852562302E-5</v>
      </c>
    </row>
    <row r="939" spans="1:59" ht="25" x14ac:dyDescent="0.2">
      <c r="A939" s="83">
        <v>19200</v>
      </c>
      <c r="B939" s="84"/>
      <c r="C939" s="85"/>
      <c r="D939" s="86"/>
      <c r="E939" s="86"/>
      <c r="F939" s="87"/>
      <c r="G939" s="87"/>
      <c r="H939" s="88"/>
      <c r="I939" s="88"/>
      <c r="J939" s="89"/>
      <c r="K939" s="89"/>
      <c r="L939" s="90"/>
      <c r="M939" s="90"/>
      <c r="N939" s="91"/>
      <c r="O939" s="91"/>
      <c r="P939" s="92"/>
      <c r="Q939" s="92"/>
      <c r="R939" s="93"/>
      <c r="S939" s="93"/>
      <c r="T939" s="94"/>
      <c r="U939" s="94"/>
      <c r="V939" s="95"/>
      <c r="W939" s="95"/>
      <c r="X939" s="96"/>
      <c r="Y939" s="96"/>
      <c r="Z939" s="97"/>
      <c r="AA939" s="97"/>
      <c r="AB939" s="98"/>
      <c r="AC939" s="98"/>
      <c r="AD939" s="99"/>
      <c r="AE939" s="99"/>
      <c r="AF939" s="100"/>
      <c r="AG939" s="100"/>
      <c r="AH939" s="101"/>
      <c r="AI939" s="101"/>
      <c r="AJ939" s="102"/>
      <c r="AK939" s="102"/>
      <c r="AL939" s="103"/>
      <c r="AM939" s="103"/>
      <c r="AN939" s="104"/>
      <c r="AO939" s="104"/>
      <c r="AP939" s="105"/>
      <c r="AQ939" s="105"/>
      <c r="AR939" s="106"/>
      <c r="AS939" s="106"/>
      <c r="AT939" s="107"/>
      <c r="AU939" s="107"/>
      <c r="AV939" s="90"/>
      <c r="AW939" s="90"/>
      <c r="AX939" s="108"/>
      <c r="AY939" s="108"/>
      <c r="AZ939" s="109"/>
      <c r="BA939" s="109"/>
      <c r="BB939" s="110"/>
      <c r="BC939" s="110"/>
      <c r="BD939" s="111"/>
      <c r="BE939" s="111"/>
      <c r="BF939" s="112">
        <v>12.268031179999999</v>
      </c>
      <c r="BG939" s="112">
        <f t="shared" si="19"/>
        <v>4.8673292313375104E-5</v>
      </c>
    </row>
    <row r="940" spans="1:59" ht="25" x14ac:dyDescent="0.2">
      <c r="A940" s="83">
        <v>19201</v>
      </c>
      <c r="B940" s="84"/>
      <c r="C940" s="85"/>
      <c r="D940" s="86"/>
      <c r="E940" s="86"/>
      <c r="F940" s="87"/>
      <c r="G940" s="87"/>
      <c r="H940" s="88"/>
      <c r="I940" s="88"/>
      <c r="J940" s="89"/>
      <c r="K940" s="89"/>
      <c r="L940" s="90"/>
      <c r="M940" s="90"/>
      <c r="N940" s="91"/>
      <c r="O940" s="91"/>
      <c r="P940" s="92"/>
      <c r="Q940" s="92"/>
      <c r="R940" s="93"/>
      <c r="S940" s="93"/>
      <c r="T940" s="94"/>
      <c r="U940" s="94"/>
      <c r="V940" s="95"/>
      <c r="W940" s="95"/>
      <c r="X940" s="96"/>
      <c r="Y940" s="96"/>
      <c r="Z940" s="97"/>
      <c r="AA940" s="97"/>
      <c r="AB940" s="98"/>
      <c r="AC940" s="98"/>
      <c r="AD940" s="99"/>
      <c r="AE940" s="99"/>
      <c r="AF940" s="100"/>
      <c r="AG940" s="100"/>
      <c r="AH940" s="101"/>
      <c r="AI940" s="101"/>
      <c r="AJ940" s="102"/>
      <c r="AK940" s="102"/>
      <c r="AL940" s="103"/>
      <c r="AM940" s="103"/>
      <c r="AN940" s="104"/>
      <c r="AO940" s="104"/>
      <c r="AP940" s="105"/>
      <c r="AQ940" s="105"/>
      <c r="AR940" s="106"/>
      <c r="AS940" s="106"/>
      <c r="AT940" s="107"/>
      <c r="AU940" s="107"/>
      <c r="AV940" s="90"/>
      <c r="AW940" s="90"/>
      <c r="AX940" s="108"/>
      <c r="AY940" s="108"/>
      <c r="AZ940" s="109"/>
      <c r="BA940" s="109"/>
      <c r="BB940" s="110"/>
      <c r="BC940" s="110"/>
      <c r="BD940" s="111"/>
      <c r="BE940" s="111"/>
      <c r="BF940" s="112">
        <v>12.268628319999999</v>
      </c>
      <c r="BG940" s="112">
        <f t="shared" si="19"/>
        <v>4.8672553433966065E-5</v>
      </c>
    </row>
    <row r="941" spans="1:59" ht="25" x14ac:dyDescent="0.2">
      <c r="A941" s="83">
        <v>19202</v>
      </c>
      <c r="B941" s="84"/>
      <c r="C941" s="85"/>
      <c r="D941" s="86"/>
      <c r="E941" s="86"/>
      <c r="F941" s="87"/>
      <c r="G941" s="87"/>
      <c r="H941" s="88"/>
      <c r="I941" s="88"/>
      <c r="J941" s="89"/>
      <c r="K941" s="89"/>
      <c r="L941" s="90"/>
      <c r="M941" s="90"/>
      <c r="N941" s="91"/>
      <c r="O941" s="91"/>
      <c r="P941" s="92"/>
      <c r="Q941" s="92"/>
      <c r="R941" s="93"/>
      <c r="S941" s="93"/>
      <c r="T941" s="94"/>
      <c r="U941" s="94"/>
      <c r="V941" s="95"/>
      <c r="W941" s="95"/>
      <c r="X941" s="96"/>
      <c r="Y941" s="96"/>
      <c r="Z941" s="97"/>
      <c r="AA941" s="97"/>
      <c r="AB941" s="98"/>
      <c r="AC941" s="98"/>
      <c r="AD941" s="99"/>
      <c r="AE941" s="99"/>
      <c r="AF941" s="100"/>
      <c r="AG941" s="100"/>
      <c r="AH941" s="101"/>
      <c r="AI941" s="101"/>
      <c r="AJ941" s="102"/>
      <c r="AK941" s="102"/>
      <c r="AL941" s="103"/>
      <c r="AM941" s="103"/>
      <c r="AN941" s="104"/>
      <c r="AO941" s="104"/>
      <c r="AP941" s="105"/>
      <c r="AQ941" s="105"/>
      <c r="AR941" s="106"/>
      <c r="AS941" s="106"/>
      <c r="AT941" s="107"/>
      <c r="AU941" s="107"/>
      <c r="AV941" s="90"/>
      <c r="AW941" s="90"/>
      <c r="AX941" s="108"/>
      <c r="AY941" s="108"/>
      <c r="AZ941" s="109"/>
      <c r="BA941" s="109"/>
      <c r="BB941" s="110"/>
      <c r="BC941" s="110"/>
      <c r="BD941" s="111"/>
      <c r="BE941" s="111"/>
      <c r="BF941" s="112">
        <v>12.269225479999999</v>
      </c>
      <c r="BG941" s="112">
        <f t="shared" si="19"/>
        <v>4.8673444562838202E-5</v>
      </c>
    </row>
    <row r="942" spans="1:59" ht="25" x14ac:dyDescent="0.2">
      <c r="A942" s="83">
        <v>19203</v>
      </c>
      <c r="B942" s="84"/>
      <c r="C942" s="85"/>
      <c r="D942" s="86"/>
      <c r="E942" s="86"/>
      <c r="F942" s="87"/>
      <c r="G942" s="87"/>
      <c r="H942" s="88"/>
      <c r="I942" s="88"/>
      <c r="J942" s="89"/>
      <c r="K942" s="89"/>
      <c r="L942" s="90"/>
      <c r="M942" s="90"/>
      <c r="N942" s="91"/>
      <c r="O942" s="91"/>
      <c r="P942" s="92"/>
      <c r="Q942" s="92"/>
      <c r="R942" s="93"/>
      <c r="S942" s="93"/>
      <c r="T942" s="94"/>
      <c r="U942" s="94"/>
      <c r="V942" s="95"/>
      <c r="W942" s="95"/>
      <c r="X942" s="96"/>
      <c r="Y942" s="96"/>
      <c r="Z942" s="97"/>
      <c r="AA942" s="97"/>
      <c r="AB942" s="98"/>
      <c r="AC942" s="98"/>
      <c r="AD942" s="99"/>
      <c r="AE942" s="99"/>
      <c r="AF942" s="100"/>
      <c r="AG942" s="100"/>
      <c r="AH942" s="101"/>
      <c r="AI942" s="101"/>
      <c r="AJ942" s="102"/>
      <c r="AK942" s="102"/>
      <c r="AL942" s="103"/>
      <c r="AM942" s="103"/>
      <c r="AN942" s="104"/>
      <c r="AO942" s="104"/>
      <c r="AP942" s="105"/>
      <c r="AQ942" s="105"/>
      <c r="AR942" s="106"/>
      <c r="AS942" s="106"/>
      <c r="AT942" s="107"/>
      <c r="AU942" s="107"/>
      <c r="AV942" s="90"/>
      <c r="AW942" s="90"/>
      <c r="AX942" s="108"/>
      <c r="AY942" s="108"/>
      <c r="AZ942" s="109"/>
      <c r="BA942" s="109"/>
      <c r="BB942" s="110"/>
      <c r="BC942" s="110"/>
      <c r="BD942" s="111"/>
      <c r="BE942" s="111"/>
      <c r="BF942" s="112">
        <v>12.269822680000001</v>
      </c>
      <c r="BG942" s="112">
        <f t="shared" si="19"/>
        <v>4.8672705509798847E-5</v>
      </c>
    </row>
    <row r="943" spans="1:59" ht="25" x14ac:dyDescent="0.2">
      <c r="A943" s="83">
        <v>19204</v>
      </c>
      <c r="B943" s="84"/>
      <c r="C943" s="85"/>
      <c r="D943" s="86"/>
      <c r="E943" s="86"/>
      <c r="F943" s="87"/>
      <c r="G943" s="87"/>
      <c r="H943" s="88"/>
      <c r="I943" s="88"/>
      <c r="J943" s="89"/>
      <c r="K943" s="89"/>
      <c r="L943" s="90"/>
      <c r="M943" s="90"/>
      <c r="N943" s="91"/>
      <c r="O943" s="91"/>
      <c r="P943" s="92"/>
      <c r="Q943" s="92"/>
      <c r="R943" s="93"/>
      <c r="S943" s="93"/>
      <c r="T943" s="94"/>
      <c r="U943" s="94"/>
      <c r="V943" s="95"/>
      <c r="W943" s="95"/>
      <c r="X943" s="96"/>
      <c r="Y943" s="96"/>
      <c r="Z943" s="97"/>
      <c r="AA943" s="97"/>
      <c r="AB943" s="98"/>
      <c r="AC943" s="98"/>
      <c r="AD943" s="99"/>
      <c r="AE943" s="99"/>
      <c r="AF943" s="100"/>
      <c r="AG943" s="100"/>
      <c r="AH943" s="101"/>
      <c r="AI943" s="101"/>
      <c r="AJ943" s="102"/>
      <c r="AK943" s="102"/>
      <c r="AL943" s="103"/>
      <c r="AM943" s="103"/>
      <c r="AN943" s="104"/>
      <c r="AO943" s="104"/>
      <c r="AP943" s="105"/>
      <c r="AQ943" s="105"/>
      <c r="AR943" s="106"/>
      <c r="AS943" s="106"/>
      <c r="AT943" s="107"/>
      <c r="AU943" s="107"/>
      <c r="AV943" s="90"/>
      <c r="AW943" s="90"/>
      <c r="AX943" s="108"/>
      <c r="AY943" s="108"/>
      <c r="AZ943" s="109"/>
      <c r="BA943" s="109"/>
      <c r="BB943" s="110"/>
      <c r="BC943" s="110"/>
      <c r="BD943" s="111"/>
      <c r="BE943" s="111"/>
      <c r="BF943" s="112">
        <v>12.2704199</v>
      </c>
      <c r="BG943" s="112">
        <f t="shared" si="19"/>
        <v>4.867278137808141E-5</v>
      </c>
    </row>
    <row r="944" spans="1:59" ht="25" x14ac:dyDescent="0.2">
      <c r="A944" s="83">
        <v>19205</v>
      </c>
      <c r="B944" s="84"/>
      <c r="C944" s="85"/>
      <c r="D944" s="86"/>
      <c r="E944" s="86"/>
      <c r="F944" s="87"/>
      <c r="G944" s="87"/>
      <c r="H944" s="88"/>
      <c r="I944" s="88"/>
      <c r="J944" s="89"/>
      <c r="K944" s="89"/>
      <c r="L944" s="90"/>
      <c r="M944" s="90"/>
      <c r="N944" s="91"/>
      <c r="O944" s="91"/>
      <c r="P944" s="92"/>
      <c r="Q944" s="92"/>
      <c r="R944" s="93"/>
      <c r="S944" s="93"/>
      <c r="T944" s="94"/>
      <c r="U944" s="94"/>
      <c r="V944" s="95"/>
      <c r="W944" s="95"/>
      <c r="X944" s="96"/>
      <c r="Y944" s="96"/>
      <c r="Z944" s="97"/>
      <c r="AA944" s="97"/>
      <c r="AB944" s="98"/>
      <c r="AC944" s="98"/>
      <c r="AD944" s="99"/>
      <c r="AE944" s="99"/>
      <c r="AF944" s="100"/>
      <c r="AG944" s="100"/>
      <c r="AH944" s="101"/>
      <c r="AI944" s="101"/>
      <c r="AJ944" s="102"/>
      <c r="AK944" s="102"/>
      <c r="AL944" s="103"/>
      <c r="AM944" s="103"/>
      <c r="AN944" s="104"/>
      <c r="AO944" s="104"/>
      <c r="AP944" s="105"/>
      <c r="AQ944" s="105"/>
      <c r="AR944" s="106"/>
      <c r="AS944" s="106"/>
      <c r="AT944" s="107"/>
      <c r="AU944" s="107"/>
      <c r="AV944" s="90"/>
      <c r="AW944" s="90"/>
      <c r="AX944" s="108"/>
      <c r="AY944" s="108"/>
      <c r="AZ944" s="109"/>
      <c r="BA944" s="109"/>
      <c r="BB944" s="110"/>
      <c r="BC944" s="110"/>
      <c r="BD944" s="111"/>
      <c r="BE944" s="111"/>
      <c r="BF944" s="112">
        <v>12.27101715</v>
      </c>
      <c r="BG944" s="112">
        <f t="shared" si="19"/>
        <v>4.867285711958267E-5</v>
      </c>
    </row>
    <row r="945" spans="1:59" ht="25" x14ac:dyDescent="0.2">
      <c r="A945" s="83">
        <v>19206</v>
      </c>
      <c r="B945" s="84"/>
      <c r="C945" s="85"/>
      <c r="D945" s="86"/>
      <c r="E945" s="86"/>
      <c r="F945" s="87"/>
      <c r="G945" s="87"/>
      <c r="H945" s="88"/>
      <c r="I945" s="88"/>
      <c r="J945" s="89"/>
      <c r="K945" s="89"/>
      <c r="L945" s="90"/>
      <c r="M945" s="90"/>
      <c r="N945" s="91"/>
      <c r="O945" s="91"/>
      <c r="P945" s="92"/>
      <c r="Q945" s="92"/>
      <c r="R945" s="93"/>
      <c r="S945" s="93"/>
      <c r="T945" s="94"/>
      <c r="U945" s="94"/>
      <c r="V945" s="95"/>
      <c r="W945" s="95"/>
      <c r="X945" s="96"/>
      <c r="Y945" s="96"/>
      <c r="Z945" s="97"/>
      <c r="AA945" s="97"/>
      <c r="AB945" s="98"/>
      <c r="AC945" s="98"/>
      <c r="AD945" s="99"/>
      <c r="AE945" s="99"/>
      <c r="AF945" s="100"/>
      <c r="AG945" s="100"/>
      <c r="AH945" s="101"/>
      <c r="AI945" s="101"/>
      <c r="AJ945" s="102"/>
      <c r="AK945" s="102"/>
      <c r="AL945" s="103"/>
      <c r="AM945" s="103"/>
      <c r="AN945" s="104"/>
      <c r="AO945" s="104"/>
      <c r="AP945" s="105"/>
      <c r="AQ945" s="105"/>
      <c r="AR945" s="106"/>
      <c r="AS945" s="106"/>
      <c r="AT945" s="107"/>
      <c r="AU945" s="107"/>
      <c r="AV945" s="90"/>
      <c r="AW945" s="90"/>
      <c r="AX945" s="108"/>
      <c r="AY945" s="108"/>
      <c r="AZ945" s="109"/>
      <c r="BA945" s="109"/>
      <c r="BB945" s="110"/>
      <c r="BC945" s="110"/>
      <c r="BD945" s="111"/>
      <c r="BE945" s="111"/>
      <c r="BF945" s="112">
        <v>12.27161443</v>
      </c>
      <c r="BG945" s="112">
        <f t="shared" si="19"/>
        <v>4.8672932735190758E-5</v>
      </c>
    </row>
    <row r="946" spans="1:59" ht="25" x14ac:dyDescent="0.2">
      <c r="A946" s="83">
        <v>19207</v>
      </c>
      <c r="B946" s="84"/>
      <c r="C946" s="85"/>
      <c r="D946" s="86"/>
      <c r="E946" s="86"/>
      <c r="F946" s="87"/>
      <c r="G946" s="87"/>
      <c r="H946" s="88"/>
      <c r="I946" s="88"/>
      <c r="J946" s="89"/>
      <c r="K946" s="89"/>
      <c r="L946" s="90"/>
      <c r="M946" s="90"/>
      <c r="N946" s="91"/>
      <c r="O946" s="91"/>
      <c r="P946" s="92"/>
      <c r="Q946" s="92"/>
      <c r="R946" s="93"/>
      <c r="S946" s="93"/>
      <c r="T946" s="94"/>
      <c r="U946" s="94"/>
      <c r="V946" s="95"/>
      <c r="W946" s="95"/>
      <c r="X946" s="96"/>
      <c r="Y946" s="96"/>
      <c r="Z946" s="97"/>
      <c r="AA946" s="97"/>
      <c r="AB946" s="98"/>
      <c r="AC946" s="98"/>
      <c r="AD946" s="99"/>
      <c r="AE946" s="99"/>
      <c r="AF946" s="100"/>
      <c r="AG946" s="100"/>
      <c r="AH946" s="101"/>
      <c r="AI946" s="101"/>
      <c r="AJ946" s="102"/>
      <c r="AK946" s="102"/>
      <c r="AL946" s="103"/>
      <c r="AM946" s="103"/>
      <c r="AN946" s="104"/>
      <c r="AO946" s="104"/>
      <c r="AP946" s="105"/>
      <c r="AQ946" s="105"/>
      <c r="AR946" s="106"/>
      <c r="AS946" s="106"/>
      <c r="AT946" s="107"/>
      <c r="AU946" s="107"/>
      <c r="AV946" s="90"/>
      <c r="AW946" s="90"/>
      <c r="AX946" s="108"/>
      <c r="AY946" s="108"/>
      <c r="AZ946" s="109"/>
      <c r="BA946" s="109"/>
      <c r="BB946" s="110"/>
      <c r="BC946" s="110"/>
      <c r="BD946" s="111"/>
      <c r="BE946" s="111"/>
      <c r="BF946" s="112">
        <v>12.272211739999999</v>
      </c>
      <c r="BG946" s="112">
        <f t="shared" si="19"/>
        <v>4.8673008224239574E-5</v>
      </c>
    </row>
    <row r="947" spans="1:59" ht="25" x14ac:dyDescent="0.2">
      <c r="A947" s="83">
        <v>19208</v>
      </c>
      <c r="B947" s="84"/>
      <c r="C947" s="85"/>
      <c r="D947" s="86"/>
      <c r="E947" s="86"/>
      <c r="F947" s="87"/>
      <c r="G947" s="87"/>
      <c r="H947" s="88"/>
      <c r="I947" s="88"/>
      <c r="J947" s="89"/>
      <c r="K947" s="89"/>
      <c r="L947" s="90"/>
      <c r="M947" s="90"/>
      <c r="N947" s="91"/>
      <c r="O947" s="91"/>
      <c r="P947" s="92"/>
      <c r="Q947" s="92"/>
      <c r="R947" s="93"/>
      <c r="S947" s="93"/>
      <c r="T947" s="94"/>
      <c r="U947" s="94"/>
      <c r="V947" s="95"/>
      <c r="W947" s="95"/>
      <c r="X947" s="96"/>
      <c r="Y947" s="96"/>
      <c r="Z947" s="97"/>
      <c r="AA947" s="97"/>
      <c r="AB947" s="98"/>
      <c r="AC947" s="98"/>
      <c r="AD947" s="99"/>
      <c r="AE947" s="99"/>
      <c r="AF947" s="100"/>
      <c r="AG947" s="100"/>
      <c r="AH947" s="101"/>
      <c r="AI947" s="101"/>
      <c r="AJ947" s="102"/>
      <c r="AK947" s="102"/>
      <c r="AL947" s="103"/>
      <c r="AM947" s="103"/>
      <c r="AN947" s="104"/>
      <c r="AO947" s="104"/>
      <c r="AP947" s="105"/>
      <c r="AQ947" s="105"/>
      <c r="AR947" s="106"/>
      <c r="AS947" s="106"/>
      <c r="AT947" s="107"/>
      <c r="AU947" s="107"/>
      <c r="AV947" s="90"/>
      <c r="AW947" s="90"/>
      <c r="AX947" s="108"/>
      <c r="AY947" s="108"/>
      <c r="AZ947" s="109"/>
      <c r="BA947" s="109"/>
      <c r="BB947" s="110"/>
      <c r="BC947" s="110"/>
      <c r="BD947" s="111"/>
      <c r="BE947" s="111"/>
      <c r="BF947" s="112">
        <v>12.27280908</v>
      </c>
      <c r="BG947" s="112">
        <f t="shared" si="19"/>
        <v>4.7287974094891476E-5</v>
      </c>
    </row>
    <row r="948" spans="1:59" ht="25" x14ac:dyDescent="0.2">
      <c r="A948" s="83">
        <v>19209</v>
      </c>
      <c r="B948" s="84"/>
      <c r="C948" s="85"/>
      <c r="D948" s="86"/>
      <c r="E948" s="86"/>
      <c r="F948" s="87"/>
      <c r="G948" s="87"/>
      <c r="H948" s="88"/>
      <c r="I948" s="88"/>
      <c r="J948" s="89"/>
      <c r="K948" s="89"/>
      <c r="L948" s="90"/>
      <c r="M948" s="90"/>
      <c r="N948" s="91"/>
      <c r="O948" s="91"/>
      <c r="P948" s="92"/>
      <c r="Q948" s="92"/>
      <c r="R948" s="93"/>
      <c r="S948" s="93"/>
      <c r="T948" s="94"/>
      <c r="U948" s="94"/>
      <c r="V948" s="95"/>
      <c r="W948" s="95"/>
      <c r="X948" s="96"/>
      <c r="Y948" s="96"/>
      <c r="Z948" s="97"/>
      <c r="AA948" s="97"/>
      <c r="AB948" s="98"/>
      <c r="AC948" s="98"/>
      <c r="AD948" s="99"/>
      <c r="AE948" s="99"/>
      <c r="AF948" s="100"/>
      <c r="AG948" s="100"/>
      <c r="AH948" s="101"/>
      <c r="AI948" s="101"/>
      <c r="AJ948" s="102"/>
      <c r="AK948" s="102"/>
      <c r="AL948" s="103"/>
      <c r="AM948" s="103"/>
      <c r="AN948" s="104"/>
      <c r="AO948" s="104"/>
      <c r="AP948" s="105"/>
      <c r="AQ948" s="105"/>
      <c r="AR948" s="106"/>
      <c r="AS948" s="106"/>
      <c r="AT948" s="107"/>
      <c r="AU948" s="107"/>
      <c r="AV948" s="90"/>
      <c r="AW948" s="90"/>
      <c r="AX948" s="108"/>
      <c r="AY948" s="108"/>
      <c r="AZ948" s="109"/>
      <c r="BA948" s="109"/>
      <c r="BB948" s="110"/>
      <c r="BC948" s="110"/>
      <c r="BD948" s="111"/>
      <c r="BE948" s="111"/>
      <c r="BF948" s="112">
        <v>12.27338945</v>
      </c>
      <c r="BG948" s="112">
        <f t="shared" si="19"/>
        <v>4.7288182245203993E-5</v>
      </c>
    </row>
    <row r="949" spans="1:59" ht="25" x14ac:dyDescent="0.2">
      <c r="A949" s="83">
        <v>19210</v>
      </c>
      <c r="B949" s="84"/>
      <c r="C949" s="85"/>
      <c r="D949" s="86"/>
      <c r="E949" s="86"/>
      <c r="F949" s="87"/>
      <c r="G949" s="87"/>
      <c r="H949" s="88"/>
      <c r="I949" s="88"/>
      <c r="J949" s="89"/>
      <c r="K949" s="89"/>
      <c r="L949" s="90"/>
      <c r="M949" s="90"/>
      <c r="N949" s="91"/>
      <c r="O949" s="91"/>
      <c r="P949" s="92"/>
      <c r="Q949" s="92"/>
      <c r="R949" s="93"/>
      <c r="S949" s="93"/>
      <c r="T949" s="94"/>
      <c r="U949" s="94"/>
      <c r="V949" s="95"/>
      <c r="W949" s="95"/>
      <c r="X949" s="96"/>
      <c r="Y949" s="96"/>
      <c r="Z949" s="97"/>
      <c r="AA949" s="97"/>
      <c r="AB949" s="98"/>
      <c r="AC949" s="98"/>
      <c r="AD949" s="99"/>
      <c r="AE949" s="99"/>
      <c r="AF949" s="100"/>
      <c r="AG949" s="100"/>
      <c r="AH949" s="101"/>
      <c r="AI949" s="101"/>
      <c r="AJ949" s="102"/>
      <c r="AK949" s="102"/>
      <c r="AL949" s="103"/>
      <c r="AM949" s="103"/>
      <c r="AN949" s="104"/>
      <c r="AO949" s="104"/>
      <c r="AP949" s="105"/>
      <c r="AQ949" s="105"/>
      <c r="AR949" s="106"/>
      <c r="AS949" s="106"/>
      <c r="AT949" s="107"/>
      <c r="AU949" s="107"/>
      <c r="AV949" s="90"/>
      <c r="AW949" s="90"/>
      <c r="AX949" s="108"/>
      <c r="AY949" s="108"/>
      <c r="AZ949" s="109"/>
      <c r="BA949" s="109"/>
      <c r="BB949" s="110"/>
      <c r="BC949" s="110"/>
      <c r="BD949" s="111"/>
      <c r="BE949" s="111"/>
      <c r="BF949" s="112">
        <v>12.27396985</v>
      </c>
      <c r="BG949" s="112">
        <f t="shared" si="19"/>
        <v>4.728757556632016E-5</v>
      </c>
    </row>
    <row r="950" spans="1:59" ht="25" x14ac:dyDescent="0.2">
      <c r="A950" s="83">
        <v>19211</v>
      </c>
      <c r="B950" s="84"/>
      <c r="C950" s="85"/>
      <c r="D950" s="86"/>
      <c r="E950" s="86"/>
      <c r="F950" s="87"/>
      <c r="G950" s="87"/>
      <c r="H950" s="88"/>
      <c r="I950" s="88"/>
      <c r="J950" s="89"/>
      <c r="K950" s="89"/>
      <c r="L950" s="90"/>
      <c r="M950" s="90"/>
      <c r="N950" s="91"/>
      <c r="O950" s="91"/>
      <c r="P950" s="92"/>
      <c r="Q950" s="92"/>
      <c r="R950" s="93"/>
      <c r="S950" s="93"/>
      <c r="T950" s="94"/>
      <c r="U950" s="94"/>
      <c r="V950" s="95"/>
      <c r="W950" s="95"/>
      <c r="X950" s="96"/>
      <c r="Y950" s="96"/>
      <c r="Z950" s="97"/>
      <c r="AA950" s="97"/>
      <c r="AB950" s="98"/>
      <c r="AC950" s="98"/>
      <c r="AD950" s="99"/>
      <c r="AE950" s="99"/>
      <c r="AF950" s="100"/>
      <c r="AG950" s="100"/>
      <c r="AH950" s="101"/>
      <c r="AI950" s="101"/>
      <c r="AJ950" s="102"/>
      <c r="AK950" s="102"/>
      <c r="AL950" s="103"/>
      <c r="AM950" s="103"/>
      <c r="AN950" s="104"/>
      <c r="AO950" s="104"/>
      <c r="AP950" s="105"/>
      <c r="AQ950" s="105"/>
      <c r="AR950" s="106"/>
      <c r="AS950" s="106"/>
      <c r="AT950" s="107"/>
      <c r="AU950" s="107"/>
      <c r="AV950" s="90"/>
      <c r="AW950" s="90"/>
      <c r="AX950" s="108"/>
      <c r="AY950" s="108"/>
      <c r="AZ950" s="109"/>
      <c r="BA950" s="109"/>
      <c r="BB950" s="110"/>
      <c r="BC950" s="110"/>
      <c r="BD950" s="111"/>
      <c r="BE950" s="111"/>
      <c r="BF950" s="112">
        <v>12.274550270000001</v>
      </c>
      <c r="BG950" s="112">
        <f t="shared" si="19"/>
        <v>4.7287783523019025E-5</v>
      </c>
    </row>
    <row r="951" spans="1:59" ht="25" x14ac:dyDescent="0.2">
      <c r="A951" s="83">
        <v>19212</v>
      </c>
      <c r="B951" s="84"/>
      <c r="C951" s="85"/>
      <c r="D951" s="86"/>
      <c r="E951" s="86"/>
      <c r="F951" s="87"/>
      <c r="G951" s="87"/>
      <c r="H951" s="88"/>
      <c r="I951" s="88"/>
      <c r="J951" s="89"/>
      <c r="K951" s="89"/>
      <c r="L951" s="90"/>
      <c r="M951" s="90"/>
      <c r="N951" s="91"/>
      <c r="O951" s="91"/>
      <c r="P951" s="92"/>
      <c r="Q951" s="92"/>
      <c r="R951" s="93"/>
      <c r="S951" s="93"/>
      <c r="T951" s="94"/>
      <c r="U951" s="94"/>
      <c r="V951" s="95"/>
      <c r="W951" s="95"/>
      <c r="X951" s="96"/>
      <c r="Y951" s="96"/>
      <c r="Z951" s="97"/>
      <c r="AA951" s="97"/>
      <c r="AB951" s="98"/>
      <c r="AC951" s="98"/>
      <c r="AD951" s="99"/>
      <c r="AE951" s="99"/>
      <c r="AF951" s="100"/>
      <c r="AG951" s="100"/>
      <c r="AH951" s="101"/>
      <c r="AI951" s="101"/>
      <c r="AJ951" s="102"/>
      <c r="AK951" s="102"/>
      <c r="AL951" s="103"/>
      <c r="AM951" s="103"/>
      <c r="AN951" s="104"/>
      <c r="AO951" s="104"/>
      <c r="AP951" s="105"/>
      <c r="AQ951" s="105"/>
      <c r="AR951" s="106"/>
      <c r="AS951" s="106"/>
      <c r="AT951" s="107"/>
      <c r="AU951" s="107"/>
      <c r="AV951" s="90"/>
      <c r="AW951" s="90"/>
      <c r="AX951" s="108"/>
      <c r="AY951" s="108"/>
      <c r="AZ951" s="109"/>
      <c r="BA951" s="109"/>
      <c r="BB951" s="110"/>
      <c r="BC951" s="110"/>
      <c r="BD951" s="111"/>
      <c r="BE951" s="111"/>
      <c r="BF951" s="112">
        <v>12.27513072</v>
      </c>
      <c r="BG951" s="112">
        <f t="shared" si="19"/>
        <v>4.7287991344721106E-5</v>
      </c>
    </row>
    <row r="952" spans="1:59" ht="25" x14ac:dyDescent="0.2">
      <c r="A952" s="83">
        <v>19213</v>
      </c>
      <c r="B952" s="84"/>
      <c r="C952" s="85"/>
      <c r="D952" s="86"/>
      <c r="E952" s="86"/>
      <c r="F952" s="87"/>
      <c r="G952" s="87"/>
      <c r="H952" s="88"/>
      <c r="I952" s="88"/>
      <c r="J952" s="89"/>
      <c r="K952" s="89"/>
      <c r="L952" s="90"/>
      <c r="M952" s="90"/>
      <c r="N952" s="91"/>
      <c r="O952" s="91"/>
      <c r="P952" s="92"/>
      <c r="Q952" s="92"/>
      <c r="R952" s="93"/>
      <c r="S952" s="93"/>
      <c r="T952" s="94"/>
      <c r="U952" s="94"/>
      <c r="V952" s="95"/>
      <c r="W952" s="95"/>
      <c r="X952" s="96"/>
      <c r="Y952" s="96"/>
      <c r="Z952" s="97"/>
      <c r="AA952" s="97"/>
      <c r="AB952" s="98"/>
      <c r="AC952" s="98"/>
      <c r="AD952" s="99"/>
      <c r="AE952" s="99"/>
      <c r="AF952" s="100"/>
      <c r="AG952" s="100"/>
      <c r="AH952" s="101"/>
      <c r="AI952" s="101"/>
      <c r="AJ952" s="102"/>
      <c r="AK952" s="102"/>
      <c r="AL952" s="103"/>
      <c r="AM952" s="103"/>
      <c r="AN952" s="104"/>
      <c r="AO952" s="104"/>
      <c r="AP952" s="105"/>
      <c r="AQ952" s="105"/>
      <c r="AR952" s="106"/>
      <c r="AS952" s="106"/>
      <c r="AT952" s="107"/>
      <c r="AU952" s="107"/>
      <c r="AV952" s="90"/>
      <c r="AW952" s="90"/>
      <c r="AX952" s="108"/>
      <c r="AY952" s="108"/>
      <c r="AZ952" s="109"/>
      <c r="BA952" s="109"/>
      <c r="BB952" s="110"/>
      <c r="BC952" s="110"/>
      <c r="BD952" s="111"/>
      <c r="BE952" s="111"/>
      <c r="BF952" s="112">
        <v>12.2757112</v>
      </c>
      <c r="BG952" s="112">
        <f t="shared" si="19"/>
        <v>4.728819903098234E-5</v>
      </c>
    </row>
    <row r="953" spans="1:59" ht="25" x14ac:dyDescent="0.2">
      <c r="A953" s="83">
        <v>19214</v>
      </c>
      <c r="B953" s="84"/>
      <c r="C953" s="85"/>
      <c r="D953" s="86"/>
      <c r="E953" s="86"/>
      <c r="F953" s="87"/>
      <c r="G953" s="87"/>
      <c r="H953" s="88"/>
      <c r="I953" s="88"/>
      <c r="J953" s="89"/>
      <c r="K953" s="89"/>
      <c r="L953" s="90"/>
      <c r="M953" s="90"/>
      <c r="N953" s="91"/>
      <c r="O953" s="91"/>
      <c r="P953" s="92"/>
      <c r="Q953" s="92"/>
      <c r="R953" s="93"/>
      <c r="S953" s="93"/>
      <c r="T953" s="94"/>
      <c r="U953" s="94"/>
      <c r="V953" s="95"/>
      <c r="W953" s="95"/>
      <c r="X953" s="96"/>
      <c r="Y953" s="96"/>
      <c r="Z953" s="97"/>
      <c r="AA953" s="97"/>
      <c r="AB953" s="98"/>
      <c r="AC953" s="98"/>
      <c r="AD953" s="99"/>
      <c r="AE953" s="99"/>
      <c r="AF953" s="100"/>
      <c r="AG953" s="100"/>
      <c r="AH953" s="101"/>
      <c r="AI953" s="101"/>
      <c r="AJ953" s="102"/>
      <c r="AK953" s="102"/>
      <c r="AL953" s="103"/>
      <c r="AM953" s="103"/>
      <c r="AN953" s="104"/>
      <c r="AO953" s="104"/>
      <c r="AP953" s="105"/>
      <c r="AQ953" s="105"/>
      <c r="AR953" s="106"/>
      <c r="AS953" s="106"/>
      <c r="AT953" s="107"/>
      <c r="AU953" s="107"/>
      <c r="AV953" s="90"/>
      <c r="AW953" s="90"/>
      <c r="AX953" s="108"/>
      <c r="AY953" s="108"/>
      <c r="AZ953" s="109"/>
      <c r="BA953" s="109"/>
      <c r="BB953" s="110"/>
      <c r="BC953" s="110"/>
      <c r="BD953" s="111"/>
      <c r="BE953" s="111"/>
      <c r="BF953" s="112">
        <v>12.276291710000001</v>
      </c>
      <c r="BG953" s="112">
        <f t="shared" si="19"/>
        <v>4.7287592042138902E-5</v>
      </c>
    </row>
    <row r="954" spans="1:59" ht="25" x14ac:dyDescent="0.2">
      <c r="A954" s="83">
        <v>19215</v>
      </c>
      <c r="B954" s="84"/>
      <c r="C954" s="85"/>
      <c r="D954" s="86"/>
      <c r="E954" s="86"/>
      <c r="F954" s="87"/>
      <c r="G954" s="87"/>
      <c r="H954" s="88"/>
      <c r="I954" s="88"/>
      <c r="J954" s="89"/>
      <c r="K954" s="89"/>
      <c r="L954" s="90"/>
      <c r="M954" s="90"/>
      <c r="N954" s="91"/>
      <c r="O954" s="91"/>
      <c r="P954" s="92"/>
      <c r="Q954" s="92"/>
      <c r="R954" s="93"/>
      <c r="S954" s="93"/>
      <c r="T954" s="94"/>
      <c r="U954" s="94"/>
      <c r="V954" s="95"/>
      <c r="W954" s="95"/>
      <c r="X954" s="96"/>
      <c r="Y954" s="96"/>
      <c r="Z954" s="97"/>
      <c r="AA954" s="97"/>
      <c r="AB954" s="98"/>
      <c r="AC954" s="98"/>
      <c r="AD954" s="99"/>
      <c r="AE954" s="99"/>
      <c r="AF954" s="100"/>
      <c r="AG954" s="100"/>
      <c r="AH954" s="101"/>
      <c r="AI954" s="101"/>
      <c r="AJ954" s="102"/>
      <c r="AK954" s="102"/>
      <c r="AL954" s="103"/>
      <c r="AM954" s="103"/>
      <c r="AN954" s="104"/>
      <c r="AO954" s="104"/>
      <c r="AP954" s="105"/>
      <c r="AQ954" s="105"/>
      <c r="AR954" s="106"/>
      <c r="AS954" s="106"/>
      <c r="AT954" s="107"/>
      <c r="AU954" s="107"/>
      <c r="AV954" s="90"/>
      <c r="AW954" s="90"/>
      <c r="AX954" s="108"/>
      <c r="AY954" s="108"/>
      <c r="AZ954" s="109"/>
      <c r="BA954" s="109"/>
      <c r="BB954" s="110"/>
      <c r="BC954" s="110"/>
      <c r="BD954" s="111"/>
      <c r="BE954" s="111"/>
      <c r="BF954" s="112">
        <v>12.276872239999999</v>
      </c>
      <c r="BG954" s="112">
        <f t="shared" si="19"/>
        <v>4.7287799535452584E-5</v>
      </c>
    </row>
    <row r="955" spans="1:59" ht="25" x14ac:dyDescent="0.2">
      <c r="A955" s="83">
        <v>19216</v>
      </c>
      <c r="B955" s="84"/>
      <c r="C955" s="85"/>
      <c r="D955" s="86"/>
      <c r="E955" s="86"/>
      <c r="F955" s="87"/>
      <c r="G955" s="87"/>
      <c r="H955" s="88"/>
      <c r="I955" s="88"/>
      <c r="J955" s="89"/>
      <c r="K955" s="89"/>
      <c r="L955" s="90"/>
      <c r="M955" s="90"/>
      <c r="N955" s="91"/>
      <c r="O955" s="91"/>
      <c r="P955" s="92"/>
      <c r="Q955" s="92"/>
      <c r="R955" s="93"/>
      <c r="S955" s="93"/>
      <c r="T955" s="94"/>
      <c r="U955" s="94"/>
      <c r="V955" s="95"/>
      <c r="W955" s="95"/>
      <c r="X955" s="96"/>
      <c r="Y955" s="96"/>
      <c r="Z955" s="97"/>
      <c r="AA955" s="97"/>
      <c r="AB955" s="98"/>
      <c r="AC955" s="98"/>
      <c r="AD955" s="99"/>
      <c r="AE955" s="99"/>
      <c r="AF955" s="100"/>
      <c r="AG955" s="100"/>
      <c r="AH955" s="101"/>
      <c r="AI955" s="101"/>
      <c r="AJ955" s="102"/>
      <c r="AK955" s="102"/>
      <c r="AL955" s="103"/>
      <c r="AM955" s="103"/>
      <c r="AN955" s="104"/>
      <c r="AO955" s="104"/>
      <c r="AP955" s="105"/>
      <c r="AQ955" s="105"/>
      <c r="AR955" s="106"/>
      <c r="AS955" s="106"/>
      <c r="AT955" s="107"/>
      <c r="AU955" s="107"/>
      <c r="AV955" s="90"/>
      <c r="AW955" s="90"/>
      <c r="AX955" s="108"/>
      <c r="AY955" s="108"/>
      <c r="AZ955" s="109"/>
      <c r="BA955" s="109"/>
      <c r="BB955" s="110"/>
      <c r="BC955" s="110"/>
      <c r="BD955" s="111"/>
      <c r="BE955" s="111"/>
      <c r="BF955" s="112">
        <v>12.277452800000001</v>
      </c>
      <c r="BG955" s="112">
        <f t="shared" si="19"/>
        <v>4.7288006892881352E-5</v>
      </c>
    </row>
    <row r="956" spans="1:59" ht="25" x14ac:dyDescent="0.2">
      <c r="A956" s="83">
        <v>19217</v>
      </c>
      <c r="B956" s="84"/>
      <c r="C956" s="85"/>
      <c r="D956" s="86"/>
      <c r="E956" s="86"/>
      <c r="F956" s="87"/>
      <c r="G956" s="87"/>
      <c r="H956" s="88"/>
      <c r="I956" s="88"/>
      <c r="J956" s="89"/>
      <c r="K956" s="89"/>
      <c r="L956" s="90"/>
      <c r="M956" s="90"/>
      <c r="N956" s="91"/>
      <c r="O956" s="91"/>
      <c r="P956" s="92"/>
      <c r="Q956" s="92"/>
      <c r="R956" s="93"/>
      <c r="S956" s="93"/>
      <c r="T956" s="94"/>
      <c r="U956" s="94"/>
      <c r="V956" s="95"/>
      <c r="W956" s="95"/>
      <c r="X956" s="96"/>
      <c r="Y956" s="96"/>
      <c r="Z956" s="97"/>
      <c r="AA956" s="97"/>
      <c r="AB956" s="98"/>
      <c r="AC956" s="98"/>
      <c r="AD956" s="99"/>
      <c r="AE956" s="99"/>
      <c r="AF956" s="100"/>
      <c r="AG956" s="100"/>
      <c r="AH956" s="101"/>
      <c r="AI956" s="101"/>
      <c r="AJ956" s="102"/>
      <c r="AK956" s="102"/>
      <c r="AL956" s="103"/>
      <c r="AM956" s="103"/>
      <c r="AN956" s="104"/>
      <c r="AO956" s="104"/>
      <c r="AP956" s="105"/>
      <c r="AQ956" s="105"/>
      <c r="AR956" s="106"/>
      <c r="AS956" s="106"/>
      <c r="AT956" s="107"/>
      <c r="AU956" s="107"/>
      <c r="AV956" s="90"/>
      <c r="AW956" s="90"/>
      <c r="AX956" s="108"/>
      <c r="AY956" s="108"/>
      <c r="AZ956" s="109"/>
      <c r="BA956" s="109"/>
      <c r="BB956" s="110"/>
      <c r="BC956" s="110"/>
      <c r="BD956" s="111"/>
      <c r="BE956" s="111"/>
      <c r="BF956" s="112">
        <v>12.278033389999999</v>
      </c>
      <c r="BG956" s="112">
        <f t="shared" si="19"/>
        <v>4.7288214115757404E-5</v>
      </c>
    </row>
    <row r="957" spans="1:59" ht="25" x14ac:dyDescent="0.2">
      <c r="A957" s="83">
        <v>19218</v>
      </c>
      <c r="B957" s="84"/>
      <c r="C957" s="85"/>
      <c r="D957" s="86"/>
      <c r="E957" s="86"/>
      <c r="F957" s="87"/>
      <c r="G957" s="87"/>
      <c r="H957" s="88"/>
      <c r="I957" s="88"/>
      <c r="J957" s="89"/>
      <c r="K957" s="89"/>
      <c r="L957" s="90"/>
      <c r="M957" s="90"/>
      <c r="N957" s="91"/>
      <c r="O957" s="91"/>
      <c r="P957" s="92"/>
      <c r="Q957" s="92"/>
      <c r="R957" s="93"/>
      <c r="S957" s="93"/>
      <c r="T957" s="94"/>
      <c r="U957" s="94"/>
      <c r="V957" s="95"/>
      <c r="W957" s="95"/>
      <c r="X957" s="96"/>
      <c r="Y957" s="96"/>
      <c r="Z957" s="97"/>
      <c r="AA957" s="97"/>
      <c r="AB957" s="98"/>
      <c r="AC957" s="98"/>
      <c r="AD957" s="99"/>
      <c r="AE957" s="99"/>
      <c r="AF957" s="100"/>
      <c r="AG957" s="100"/>
      <c r="AH957" s="101"/>
      <c r="AI957" s="101"/>
      <c r="AJ957" s="102"/>
      <c r="AK957" s="102"/>
      <c r="AL957" s="103"/>
      <c r="AM957" s="103"/>
      <c r="AN957" s="104"/>
      <c r="AO957" s="104"/>
      <c r="AP957" s="105"/>
      <c r="AQ957" s="105"/>
      <c r="AR957" s="106"/>
      <c r="AS957" s="106"/>
      <c r="AT957" s="107"/>
      <c r="AU957" s="107"/>
      <c r="AV957" s="90"/>
      <c r="AW957" s="90"/>
      <c r="AX957" s="108"/>
      <c r="AY957" s="108"/>
      <c r="AZ957" s="109"/>
      <c r="BA957" s="109"/>
      <c r="BB957" s="110"/>
      <c r="BC957" s="110"/>
      <c r="BD957" s="111"/>
      <c r="BE957" s="111"/>
      <c r="BF957" s="112">
        <v>12.27861401</v>
      </c>
      <c r="BG957" s="112">
        <f t="shared" si="19"/>
        <v>4.7287606817620468E-5</v>
      </c>
    </row>
    <row r="958" spans="1:59" ht="25" x14ac:dyDescent="0.2">
      <c r="A958" s="83">
        <v>19219</v>
      </c>
      <c r="B958" s="84"/>
      <c r="C958" s="85"/>
      <c r="D958" s="86"/>
      <c r="E958" s="86"/>
      <c r="F958" s="87"/>
      <c r="G958" s="87"/>
      <c r="H958" s="88"/>
      <c r="I958" s="88"/>
      <c r="J958" s="89"/>
      <c r="K958" s="89"/>
      <c r="L958" s="90"/>
      <c r="M958" s="90"/>
      <c r="N958" s="91"/>
      <c r="O958" s="91"/>
      <c r="P958" s="92"/>
      <c r="Q958" s="92"/>
      <c r="R958" s="93"/>
      <c r="S958" s="93"/>
      <c r="T958" s="94"/>
      <c r="U958" s="94"/>
      <c r="V958" s="95"/>
      <c r="W958" s="95"/>
      <c r="X958" s="96"/>
      <c r="Y958" s="96"/>
      <c r="Z958" s="97"/>
      <c r="AA958" s="97"/>
      <c r="AB958" s="98"/>
      <c r="AC958" s="98"/>
      <c r="AD958" s="99"/>
      <c r="AE958" s="99"/>
      <c r="AF958" s="100"/>
      <c r="AG958" s="100"/>
      <c r="AH958" s="101"/>
      <c r="AI958" s="101"/>
      <c r="AJ958" s="102"/>
      <c r="AK958" s="102"/>
      <c r="AL958" s="103"/>
      <c r="AM958" s="103"/>
      <c r="AN958" s="104"/>
      <c r="AO958" s="104"/>
      <c r="AP958" s="105"/>
      <c r="AQ958" s="105"/>
      <c r="AR958" s="106"/>
      <c r="AS958" s="106"/>
      <c r="AT958" s="107"/>
      <c r="AU958" s="107"/>
      <c r="AV958" s="90"/>
      <c r="AW958" s="90"/>
      <c r="AX958" s="108"/>
      <c r="AY958" s="108"/>
      <c r="AZ958" s="109"/>
      <c r="BA958" s="109"/>
      <c r="BB958" s="110"/>
      <c r="BC958" s="110"/>
      <c r="BD958" s="111"/>
      <c r="BE958" s="111"/>
      <c r="BF958" s="112">
        <v>12.279194650000001</v>
      </c>
      <c r="BG958" s="112">
        <f t="shared" si="19"/>
        <v>4.7287813847104905E-5</v>
      </c>
    </row>
    <row r="959" spans="1:59" ht="25" x14ac:dyDescent="0.2">
      <c r="A959" s="83">
        <v>19220</v>
      </c>
      <c r="B959" s="84"/>
      <c r="C959" s="85"/>
      <c r="D959" s="86"/>
      <c r="E959" s="86"/>
      <c r="F959" s="87"/>
      <c r="G959" s="87"/>
      <c r="H959" s="88"/>
      <c r="I959" s="88"/>
      <c r="J959" s="89"/>
      <c r="K959" s="89"/>
      <c r="L959" s="90"/>
      <c r="M959" s="90"/>
      <c r="N959" s="91"/>
      <c r="O959" s="91"/>
      <c r="P959" s="92"/>
      <c r="Q959" s="92"/>
      <c r="R959" s="93"/>
      <c r="S959" s="93"/>
      <c r="T959" s="94"/>
      <c r="U959" s="94"/>
      <c r="V959" s="95"/>
      <c r="W959" s="95"/>
      <c r="X959" s="96"/>
      <c r="Y959" s="96"/>
      <c r="Z959" s="97"/>
      <c r="AA959" s="97"/>
      <c r="AB959" s="98"/>
      <c r="AC959" s="98"/>
      <c r="AD959" s="99"/>
      <c r="AE959" s="99"/>
      <c r="AF959" s="100"/>
      <c r="AG959" s="100"/>
      <c r="AH959" s="101"/>
      <c r="AI959" s="101"/>
      <c r="AJ959" s="102"/>
      <c r="AK959" s="102"/>
      <c r="AL959" s="103"/>
      <c r="AM959" s="103"/>
      <c r="AN959" s="104"/>
      <c r="AO959" s="104"/>
      <c r="AP959" s="105"/>
      <c r="AQ959" s="105"/>
      <c r="AR959" s="106"/>
      <c r="AS959" s="106"/>
      <c r="AT959" s="107"/>
      <c r="AU959" s="107"/>
      <c r="AV959" s="90"/>
      <c r="AW959" s="90"/>
      <c r="AX959" s="108"/>
      <c r="AY959" s="108"/>
      <c r="AZ959" s="109"/>
      <c r="BA959" s="109"/>
      <c r="BB959" s="110"/>
      <c r="BC959" s="110"/>
      <c r="BD959" s="111"/>
      <c r="BE959" s="111"/>
      <c r="BF959" s="112">
        <v>12.279775320000001</v>
      </c>
      <c r="BG959" s="112">
        <f t="shared" si="19"/>
        <v>4.7288020741148489E-5</v>
      </c>
    </row>
    <row r="960" spans="1:59" ht="25" x14ac:dyDescent="0.2">
      <c r="A960" s="83">
        <v>19221</v>
      </c>
      <c r="B960" s="84"/>
      <c r="C960" s="85"/>
      <c r="D960" s="86"/>
      <c r="E960" s="86"/>
      <c r="F960" s="87"/>
      <c r="G960" s="87"/>
      <c r="H960" s="88"/>
      <c r="I960" s="88"/>
      <c r="J960" s="89"/>
      <c r="K960" s="89"/>
      <c r="L960" s="90"/>
      <c r="M960" s="90"/>
      <c r="N960" s="91"/>
      <c r="O960" s="91"/>
      <c r="P960" s="92"/>
      <c r="Q960" s="92"/>
      <c r="R960" s="93"/>
      <c r="S960" s="93"/>
      <c r="T960" s="94"/>
      <c r="U960" s="94"/>
      <c r="V960" s="95"/>
      <c r="W960" s="95"/>
      <c r="X960" s="96"/>
      <c r="Y960" s="96"/>
      <c r="Z960" s="97"/>
      <c r="AA960" s="97"/>
      <c r="AB960" s="98"/>
      <c r="AC960" s="98"/>
      <c r="AD960" s="99"/>
      <c r="AE960" s="99"/>
      <c r="AF960" s="100"/>
      <c r="AG960" s="100"/>
      <c r="AH960" s="101"/>
      <c r="AI960" s="101"/>
      <c r="AJ960" s="102"/>
      <c r="AK960" s="102"/>
      <c r="AL960" s="103"/>
      <c r="AM960" s="103"/>
      <c r="AN960" s="104"/>
      <c r="AO960" s="104"/>
      <c r="AP960" s="105"/>
      <c r="AQ960" s="105"/>
      <c r="AR960" s="106"/>
      <c r="AS960" s="106"/>
      <c r="AT960" s="107"/>
      <c r="AU960" s="107"/>
      <c r="AV960" s="90"/>
      <c r="AW960" s="90"/>
      <c r="AX960" s="108"/>
      <c r="AY960" s="108"/>
      <c r="AZ960" s="109"/>
      <c r="BA960" s="109"/>
      <c r="BB960" s="110"/>
      <c r="BC960" s="110"/>
      <c r="BD960" s="111"/>
      <c r="BE960" s="111"/>
      <c r="BF960" s="112">
        <v>12.280356019999999</v>
      </c>
      <c r="BG960" s="112">
        <f t="shared" si="19"/>
        <v>4.7288227500639358E-5</v>
      </c>
    </row>
    <row r="961" spans="1:59" ht="25" x14ac:dyDescent="0.2">
      <c r="A961" s="83">
        <v>19222</v>
      </c>
      <c r="B961" s="84"/>
      <c r="C961" s="85"/>
      <c r="D961" s="86"/>
      <c r="E961" s="86"/>
      <c r="F961" s="87"/>
      <c r="G961" s="87"/>
      <c r="H961" s="88"/>
      <c r="I961" s="88"/>
      <c r="J961" s="89"/>
      <c r="K961" s="89"/>
      <c r="L961" s="90"/>
      <c r="M961" s="90"/>
      <c r="N961" s="91"/>
      <c r="O961" s="91"/>
      <c r="P961" s="92"/>
      <c r="Q961" s="92"/>
      <c r="R961" s="93"/>
      <c r="S961" s="93"/>
      <c r="T961" s="94"/>
      <c r="U961" s="94"/>
      <c r="V961" s="95"/>
      <c r="W961" s="95"/>
      <c r="X961" s="96"/>
      <c r="Y961" s="96"/>
      <c r="Z961" s="97"/>
      <c r="AA961" s="97"/>
      <c r="AB961" s="98"/>
      <c r="AC961" s="98"/>
      <c r="AD961" s="99"/>
      <c r="AE961" s="99"/>
      <c r="AF961" s="100"/>
      <c r="AG961" s="100"/>
      <c r="AH961" s="101"/>
      <c r="AI961" s="101"/>
      <c r="AJ961" s="102"/>
      <c r="AK961" s="102"/>
      <c r="AL961" s="103"/>
      <c r="AM961" s="103"/>
      <c r="AN961" s="104"/>
      <c r="AO961" s="104"/>
      <c r="AP961" s="105"/>
      <c r="AQ961" s="105"/>
      <c r="AR961" s="106"/>
      <c r="AS961" s="106"/>
      <c r="AT961" s="107"/>
      <c r="AU961" s="107"/>
      <c r="AV961" s="90"/>
      <c r="AW961" s="90"/>
      <c r="AX961" s="108"/>
      <c r="AY961" s="108"/>
      <c r="AZ961" s="109"/>
      <c r="BA961" s="109"/>
      <c r="BB961" s="110"/>
      <c r="BC961" s="110"/>
      <c r="BD961" s="111"/>
      <c r="BE961" s="111"/>
      <c r="BF961" s="112">
        <v>12.28093675</v>
      </c>
      <c r="BG961" s="112">
        <f t="shared" si="19"/>
        <v>4.7287619892986893E-5</v>
      </c>
    </row>
    <row r="962" spans="1:59" ht="25" x14ac:dyDescent="0.2">
      <c r="A962" s="83">
        <v>19223</v>
      </c>
      <c r="B962" s="84"/>
      <c r="C962" s="85"/>
      <c r="D962" s="86"/>
      <c r="E962" s="86"/>
      <c r="F962" s="87"/>
      <c r="G962" s="87"/>
      <c r="H962" s="88"/>
      <c r="I962" s="88"/>
      <c r="J962" s="89"/>
      <c r="K962" s="89"/>
      <c r="L962" s="90"/>
      <c r="M962" s="90"/>
      <c r="N962" s="91"/>
      <c r="O962" s="91"/>
      <c r="P962" s="92"/>
      <c r="Q962" s="92"/>
      <c r="R962" s="93"/>
      <c r="S962" s="93"/>
      <c r="T962" s="94"/>
      <c r="U962" s="94"/>
      <c r="V962" s="95"/>
      <c r="W962" s="95"/>
      <c r="X962" s="96"/>
      <c r="Y962" s="96"/>
      <c r="Z962" s="97"/>
      <c r="AA962" s="97"/>
      <c r="AB962" s="98"/>
      <c r="AC962" s="98"/>
      <c r="AD962" s="99"/>
      <c r="AE962" s="99"/>
      <c r="AF962" s="100"/>
      <c r="AG962" s="100"/>
      <c r="AH962" s="101"/>
      <c r="AI962" s="101"/>
      <c r="AJ962" s="102"/>
      <c r="AK962" s="102"/>
      <c r="AL962" s="103"/>
      <c r="AM962" s="103"/>
      <c r="AN962" s="104"/>
      <c r="AO962" s="104"/>
      <c r="AP962" s="105"/>
      <c r="AQ962" s="105"/>
      <c r="AR962" s="106"/>
      <c r="AS962" s="106"/>
      <c r="AT962" s="107"/>
      <c r="AU962" s="107"/>
      <c r="AV962" s="90"/>
      <c r="AW962" s="90"/>
      <c r="AX962" s="108"/>
      <c r="AY962" s="108"/>
      <c r="AZ962" s="109"/>
      <c r="BA962" s="109"/>
      <c r="BB962" s="110"/>
      <c r="BC962" s="110"/>
      <c r="BD962" s="111"/>
      <c r="BE962" s="111"/>
      <c r="BF962" s="112">
        <v>12.2815175</v>
      </c>
      <c r="BG962" s="112">
        <f t="shared" si="19"/>
        <v>4.7287826459308179E-5</v>
      </c>
    </row>
    <row r="963" spans="1:59" ht="25" x14ac:dyDescent="0.2">
      <c r="A963" s="83">
        <v>19224</v>
      </c>
      <c r="B963" s="84"/>
      <c r="C963" s="85"/>
      <c r="D963" s="86"/>
      <c r="E963" s="86"/>
      <c r="F963" s="87"/>
      <c r="G963" s="87"/>
      <c r="H963" s="88"/>
      <c r="I963" s="88"/>
      <c r="J963" s="89"/>
      <c r="K963" s="89"/>
      <c r="L963" s="90"/>
      <c r="M963" s="90"/>
      <c r="N963" s="91"/>
      <c r="O963" s="91"/>
      <c r="P963" s="92"/>
      <c r="Q963" s="92"/>
      <c r="R963" s="93"/>
      <c r="S963" s="93"/>
      <c r="T963" s="94"/>
      <c r="U963" s="94"/>
      <c r="V963" s="95"/>
      <c r="W963" s="95"/>
      <c r="X963" s="96"/>
      <c r="Y963" s="96"/>
      <c r="Z963" s="97"/>
      <c r="AA963" s="97"/>
      <c r="AB963" s="98"/>
      <c r="AC963" s="98"/>
      <c r="AD963" s="99"/>
      <c r="AE963" s="99"/>
      <c r="AF963" s="100"/>
      <c r="AG963" s="100"/>
      <c r="AH963" s="101"/>
      <c r="AI963" s="101"/>
      <c r="AJ963" s="102"/>
      <c r="AK963" s="102"/>
      <c r="AL963" s="103"/>
      <c r="AM963" s="103"/>
      <c r="AN963" s="104"/>
      <c r="AO963" s="104"/>
      <c r="AP963" s="105"/>
      <c r="AQ963" s="105"/>
      <c r="AR963" s="106"/>
      <c r="AS963" s="106"/>
      <c r="AT963" s="107"/>
      <c r="AU963" s="107"/>
      <c r="AV963" s="90"/>
      <c r="AW963" s="90"/>
      <c r="AX963" s="108"/>
      <c r="AY963" s="108"/>
      <c r="AZ963" s="109"/>
      <c r="BA963" s="109"/>
      <c r="BB963" s="110"/>
      <c r="BC963" s="110"/>
      <c r="BD963" s="111"/>
      <c r="BE963" s="111"/>
      <c r="BF963" s="112">
        <v>12.28209828</v>
      </c>
      <c r="BG963" s="112">
        <f t="shared" ref="BG963:BG1026" si="20">LN(BF964/BF963)</f>
        <v>4.7288032890410649E-5</v>
      </c>
    </row>
    <row r="964" spans="1:59" ht="25" x14ac:dyDescent="0.2">
      <c r="A964" s="83">
        <v>19225</v>
      </c>
      <c r="B964" s="84"/>
      <c r="C964" s="85"/>
      <c r="D964" s="86"/>
      <c r="E964" s="86"/>
      <c r="F964" s="87"/>
      <c r="G964" s="87"/>
      <c r="H964" s="88"/>
      <c r="I964" s="88"/>
      <c r="J964" s="89"/>
      <c r="K964" s="89"/>
      <c r="L964" s="90"/>
      <c r="M964" s="90"/>
      <c r="N964" s="91"/>
      <c r="O964" s="91"/>
      <c r="P964" s="92"/>
      <c r="Q964" s="92"/>
      <c r="R964" s="93"/>
      <c r="S964" s="93"/>
      <c r="T964" s="94"/>
      <c r="U964" s="94"/>
      <c r="V964" s="95"/>
      <c r="W964" s="95"/>
      <c r="X964" s="96"/>
      <c r="Y964" s="96"/>
      <c r="Z964" s="97"/>
      <c r="AA964" s="97"/>
      <c r="AB964" s="98"/>
      <c r="AC964" s="98"/>
      <c r="AD964" s="99"/>
      <c r="AE964" s="99"/>
      <c r="AF964" s="100"/>
      <c r="AG964" s="100"/>
      <c r="AH964" s="101"/>
      <c r="AI964" s="101"/>
      <c r="AJ964" s="102"/>
      <c r="AK964" s="102"/>
      <c r="AL964" s="103"/>
      <c r="AM964" s="103"/>
      <c r="AN964" s="104"/>
      <c r="AO964" s="104"/>
      <c r="AP964" s="105"/>
      <c r="AQ964" s="105"/>
      <c r="AR964" s="106"/>
      <c r="AS964" s="106"/>
      <c r="AT964" s="107"/>
      <c r="AU964" s="107"/>
      <c r="AV964" s="90"/>
      <c r="AW964" s="90"/>
      <c r="AX964" s="108"/>
      <c r="AY964" s="108"/>
      <c r="AZ964" s="109"/>
      <c r="BA964" s="109"/>
      <c r="BB964" s="110"/>
      <c r="BC964" s="110"/>
      <c r="BD964" s="111"/>
      <c r="BE964" s="111"/>
      <c r="BF964" s="112">
        <v>12.28267909</v>
      </c>
      <c r="BG964" s="112">
        <f t="shared" si="20"/>
        <v>4.7288239186294311E-5</v>
      </c>
    </row>
    <row r="965" spans="1:59" ht="25" x14ac:dyDescent="0.2">
      <c r="A965" s="83">
        <v>19226</v>
      </c>
      <c r="B965" s="84"/>
      <c r="C965" s="85"/>
      <c r="D965" s="86"/>
      <c r="E965" s="86"/>
      <c r="F965" s="87"/>
      <c r="G965" s="87"/>
      <c r="H965" s="88"/>
      <c r="I965" s="88"/>
      <c r="J965" s="89"/>
      <c r="K965" s="89"/>
      <c r="L965" s="90"/>
      <c r="M965" s="90"/>
      <c r="N965" s="91"/>
      <c r="O965" s="91"/>
      <c r="P965" s="92"/>
      <c r="Q965" s="92"/>
      <c r="R965" s="93"/>
      <c r="S965" s="93"/>
      <c r="T965" s="94"/>
      <c r="U965" s="94"/>
      <c r="V965" s="95"/>
      <c r="W965" s="95"/>
      <c r="X965" s="96"/>
      <c r="Y965" s="96"/>
      <c r="Z965" s="97"/>
      <c r="AA965" s="97"/>
      <c r="AB965" s="98"/>
      <c r="AC965" s="98"/>
      <c r="AD965" s="99"/>
      <c r="AE965" s="99"/>
      <c r="AF965" s="100"/>
      <c r="AG965" s="100"/>
      <c r="AH965" s="101"/>
      <c r="AI965" s="101"/>
      <c r="AJ965" s="102"/>
      <c r="AK965" s="102"/>
      <c r="AL965" s="103"/>
      <c r="AM965" s="103"/>
      <c r="AN965" s="104"/>
      <c r="AO965" s="104"/>
      <c r="AP965" s="105"/>
      <c r="AQ965" s="105"/>
      <c r="AR965" s="106"/>
      <c r="AS965" s="106"/>
      <c r="AT965" s="107"/>
      <c r="AU965" s="107"/>
      <c r="AV965" s="90"/>
      <c r="AW965" s="90"/>
      <c r="AX965" s="108"/>
      <c r="AY965" s="108"/>
      <c r="AZ965" s="109"/>
      <c r="BA965" s="109"/>
      <c r="BB965" s="110"/>
      <c r="BC965" s="110"/>
      <c r="BD965" s="111"/>
      <c r="BE965" s="111"/>
      <c r="BF965" s="112">
        <v>12.28325993</v>
      </c>
      <c r="BG965" s="112">
        <f t="shared" si="20"/>
        <v>4.728763126979241E-5</v>
      </c>
    </row>
    <row r="966" spans="1:59" ht="25" x14ac:dyDescent="0.2">
      <c r="A966" s="83">
        <v>19227</v>
      </c>
      <c r="B966" s="84"/>
      <c r="C966" s="85"/>
      <c r="D966" s="86"/>
      <c r="E966" s="86"/>
      <c r="F966" s="87"/>
      <c r="G966" s="87"/>
      <c r="H966" s="88"/>
      <c r="I966" s="88"/>
      <c r="J966" s="89"/>
      <c r="K966" s="89"/>
      <c r="L966" s="90"/>
      <c r="M966" s="90"/>
      <c r="N966" s="91"/>
      <c r="O966" s="91"/>
      <c r="P966" s="92"/>
      <c r="Q966" s="92"/>
      <c r="R966" s="93"/>
      <c r="S966" s="93"/>
      <c r="T966" s="94"/>
      <c r="U966" s="94"/>
      <c r="V966" s="95"/>
      <c r="W966" s="95"/>
      <c r="X966" s="96"/>
      <c r="Y966" s="96"/>
      <c r="Z966" s="97"/>
      <c r="AA966" s="97"/>
      <c r="AB966" s="98"/>
      <c r="AC966" s="98"/>
      <c r="AD966" s="99"/>
      <c r="AE966" s="99"/>
      <c r="AF966" s="100"/>
      <c r="AG966" s="100"/>
      <c r="AH966" s="101"/>
      <c r="AI966" s="101"/>
      <c r="AJ966" s="102"/>
      <c r="AK966" s="102"/>
      <c r="AL966" s="103"/>
      <c r="AM966" s="103"/>
      <c r="AN966" s="104"/>
      <c r="AO966" s="104"/>
      <c r="AP966" s="105"/>
      <c r="AQ966" s="105"/>
      <c r="AR966" s="106"/>
      <c r="AS966" s="106"/>
      <c r="AT966" s="107"/>
      <c r="AU966" s="107"/>
      <c r="AV966" s="90"/>
      <c r="AW966" s="90"/>
      <c r="AX966" s="108"/>
      <c r="AY966" s="108"/>
      <c r="AZ966" s="109"/>
      <c r="BA966" s="109"/>
      <c r="BB966" s="110"/>
      <c r="BC966" s="110"/>
      <c r="BD966" s="111"/>
      <c r="BE966" s="111"/>
      <c r="BF966" s="112">
        <v>12.283840789999999</v>
      </c>
      <c r="BG966" s="112">
        <f t="shared" si="20"/>
        <v>4.7287837372950551E-5</v>
      </c>
    </row>
    <row r="967" spans="1:59" ht="25" x14ac:dyDescent="0.2">
      <c r="A967" s="83">
        <v>19228</v>
      </c>
      <c r="B967" s="84"/>
      <c r="C967" s="85"/>
      <c r="D967" s="86"/>
      <c r="E967" s="86"/>
      <c r="F967" s="87"/>
      <c r="G967" s="87"/>
      <c r="H967" s="88"/>
      <c r="I967" s="88"/>
      <c r="J967" s="89"/>
      <c r="K967" s="89"/>
      <c r="L967" s="90"/>
      <c r="M967" s="90"/>
      <c r="N967" s="91"/>
      <c r="O967" s="91"/>
      <c r="P967" s="92"/>
      <c r="Q967" s="92"/>
      <c r="R967" s="93"/>
      <c r="S967" s="93"/>
      <c r="T967" s="94"/>
      <c r="U967" s="94"/>
      <c r="V967" s="95"/>
      <c r="W967" s="95"/>
      <c r="X967" s="96"/>
      <c r="Y967" s="96"/>
      <c r="Z967" s="97"/>
      <c r="AA967" s="97"/>
      <c r="AB967" s="98"/>
      <c r="AC967" s="98"/>
      <c r="AD967" s="99"/>
      <c r="AE967" s="99"/>
      <c r="AF967" s="100"/>
      <c r="AG967" s="100"/>
      <c r="AH967" s="101"/>
      <c r="AI967" s="101"/>
      <c r="AJ967" s="102"/>
      <c r="AK967" s="102"/>
      <c r="AL967" s="103"/>
      <c r="AM967" s="103"/>
      <c r="AN967" s="104"/>
      <c r="AO967" s="104"/>
      <c r="AP967" s="105"/>
      <c r="AQ967" s="105"/>
      <c r="AR967" s="106"/>
      <c r="AS967" s="106"/>
      <c r="AT967" s="107"/>
      <c r="AU967" s="107"/>
      <c r="AV967" s="90"/>
      <c r="AW967" s="90"/>
      <c r="AX967" s="108"/>
      <c r="AY967" s="108"/>
      <c r="AZ967" s="109"/>
      <c r="BA967" s="109"/>
      <c r="BB967" s="110"/>
      <c r="BC967" s="110"/>
      <c r="BD967" s="111"/>
      <c r="BE967" s="111"/>
      <c r="BF967" s="112">
        <v>12.284421679999999</v>
      </c>
      <c r="BG967" s="112">
        <f t="shared" si="20"/>
        <v>4.7288043341111907E-5</v>
      </c>
    </row>
    <row r="968" spans="1:59" ht="25" x14ac:dyDescent="0.2">
      <c r="A968" s="83">
        <v>19229</v>
      </c>
      <c r="B968" s="84"/>
      <c r="C968" s="85"/>
      <c r="D968" s="86"/>
      <c r="E968" s="86"/>
      <c r="F968" s="87"/>
      <c r="G968" s="87"/>
      <c r="H968" s="88"/>
      <c r="I968" s="88"/>
      <c r="J968" s="89"/>
      <c r="K968" s="89"/>
      <c r="L968" s="90"/>
      <c r="M968" s="90"/>
      <c r="N968" s="91"/>
      <c r="O968" s="91"/>
      <c r="P968" s="92"/>
      <c r="Q968" s="92"/>
      <c r="R968" s="93"/>
      <c r="S968" s="93"/>
      <c r="T968" s="94"/>
      <c r="U968" s="94"/>
      <c r="V968" s="95"/>
      <c r="W968" s="95"/>
      <c r="X968" s="96"/>
      <c r="Y968" s="96"/>
      <c r="Z968" s="97"/>
      <c r="AA968" s="97"/>
      <c r="AB968" s="98"/>
      <c r="AC968" s="98"/>
      <c r="AD968" s="99"/>
      <c r="AE968" s="99"/>
      <c r="AF968" s="100"/>
      <c r="AG968" s="100"/>
      <c r="AH968" s="101"/>
      <c r="AI968" s="101"/>
      <c r="AJ968" s="102"/>
      <c r="AK968" s="102"/>
      <c r="AL968" s="103"/>
      <c r="AM968" s="103"/>
      <c r="AN968" s="104"/>
      <c r="AO968" s="104"/>
      <c r="AP968" s="105"/>
      <c r="AQ968" s="105"/>
      <c r="AR968" s="106"/>
      <c r="AS968" s="106"/>
      <c r="AT968" s="107"/>
      <c r="AU968" s="107"/>
      <c r="AV968" s="90"/>
      <c r="AW968" s="90"/>
      <c r="AX968" s="108"/>
      <c r="AY968" s="108"/>
      <c r="AZ968" s="109"/>
      <c r="BA968" s="109"/>
      <c r="BB968" s="110"/>
      <c r="BC968" s="110"/>
      <c r="BD968" s="111"/>
      <c r="BE968" s="111"/>
      <c r="BF968" s="112">
        <v>12.2850026</v>
      </c>
      <c r="BG968" s="112">
        <f t="shared" si="20"/>
        <v>4.7288249174054462E-5</v>
      </c>
    </row>
    <row r="969" spans="1:59" ht="25" x14ac:dyDescent="0.2">
      <c r="A969" s="83">
        <v>19230</v>
      </c>
      <c r="B969" s="84"/>
      <c r="C969" s="85"/>
      <c r="D969" s="86"/>
      <c r="E969" s="86"/>
      <c r="F969" s="87"/>
      <c r="G969" s="87"/>
      <c r="H969" s="88"/>
      <c r="I969" s="88"/>
      <c r="J969" s="89"/>
      <c r="K969" s="89"/>
      <c r="L969" s="90"/>
      <c r="M969" s="90"/>
      <c r="N969" s="91"/>
      <c r="O969" s="91"/>
      <c r="P969" s="92"/>
      <c r="Q969" s="92"/>
      <c r="R969" s="93"/>
      <c r="S969" s="93"/>
      <c r="T969" s="94"/>
      <c r="U969" s="94"/>
      <c r="V969" s="95"/>
      <c r="W969" s="95"/>
      <c r="X969" s="96"/>
      <c r="Y969" s="96"/>
      <c r="Z969" s="97"/>
      <c r="AA969" s="97"/>
      <c r="AB969" s="98"/>
      <c r="AC969" s="98"/>
      <c r="AD969" s="99"/>
      <c r="AE969" s="99"/>
      <c r="AF969" s="100"/>
      <c r="AG969" s="100"/>
      <c r="AH969" s="101"/>
      <c r="AI969" s="101"/>
      <c r="AJ969" s="102"/>
      <c r="AK969" s="102"/>
      <c r="AL969" s="103"/>
      <c r="AM969" s="103"/>
      <c r="AN969" s="104"/>
      <c r="AO969" s="104"/>
      <c r="AP969" s="105"/>
      <c r="AQ969" s="105"/>
      <c r="AR969" s="106"/>
      <c r="AS969" s="106"/>
      <c r="AT969" s="107"/>
      <c r="AU969" s="107"/>
      <c r="AV969" s="90"/>
      <c r="AW969" s="90"/>
      <c r="AX969" s="108"/>
      <c r="AY969" s="108"/>
      <c r="AZ969" s="109"/>
      <c r="BA969" s="109"/>
      <c r="BB969" s="110"/>
      <c r="BC969" s="110"/>
      <c r="BD969" s="111"/>
      <c r="BE969" s="111"/>
      <c r="BF969" s="112">
        <v>12.28558355</v>
      </c>
      <c r="BG969" s="112">
        <f t="shared" si="20"/>
        <v>4.7287640948703126E-5</v>
      </c>
    </row>
    <row r="970" spans="1:59" ht="25" x14ac:dyDescent="0.2">
      <c r="A970" s="83">
        <v>19231</v>
      </c>
      <c r="B970" s="84"/>
      <c r="C970" s="85"/>
      <c r="D970" s="86"/>
      <c r="E970" s="86"/>
      <c r="F970" s="87"/>
      <c r="G970" s="87"/>
      <c r="H970" s="88"/>
      <c r="I970" s="88"/>
      <c r="J970" s="89"/>
      <c r="K970" s="89"/>
      <c r="L970" s="90"/>
      <c r="M970" s="90"/>
      <c r="N970" s="91"/>
      <c r="O970" s="91"/>
      <c r="P970" s="92"/>
      <c r="Q970" s="92"/>
      <c r="R970" s="93"/>
      <c r="S970" s="93"/>
      <c r="T970" s="94"/>
      <c r="U970" s="94"/>
      <c r="V970" s="95"/>
      <c r="W970" s="95"/>
      <c r="X970" s="96"/>
      <c r="Y970" s="96"/>
      <c r="Z970" s="97"/>
      <c r="AA970" s="97"/>
      <c r="AB970" s="98"/>
      <c r="AC970" s="98"/>
      <c r="AD970" s="99"/>
      <c r="AE970" s="99"/>
      <c r="AF970" s="100"/>
      <c r="AG970" s="100"/>
      <c r="AH970" s="101"/>
      <c r="AI970" s="101"/>
      <c r="AJ970" s="102"/>
      <c r="AK970" s="102"/>
      <c r="AL970" s="103"/>
      <c r="AM970" s="103"/>
      <c r="AN970" s="104"/>
      <c r="AO970" s="104"/>
      <c r="AP970" s="105"/>
      <c r="AQ970" s="105"/>
      <c r="AR970" s="106"/>
      <c r="AS970" s="106"/>
      <c r="AT970" s="107"/>
      <c r="AU970" s="107"/>
      <c r="AV970" s="90"/>
      <c r="AW970" s="90"/>
      <c r="AX970" s="108"/>
      <c r="AY970" s="108"/>
      <c r="AZ970" s="109"/>
      <c r="BA970" s="109"/>
      <c r="BB970" s="110"/>
      <c r="BC970" s="110"/>
      <c r="BD970" s="111"/>
      <c r="BE970" s="111"/>
      <c r="BF970" s="112">
        <v>12.28616452</v>
      </c>
      <c r="BG970" s="112">
        <f t="shared" si="20"/>
        <v>4.7287846588920152E-5</v>
      </c>
    </row>
    <row r="971" spans="1:59" ht="25" x14ac:dyDescent="0.2">
      <c r="A971" s="83">
        <v>19232</v>
      </c>
      <c r="B971" s="84"/>
      <c r="C971" s="85"/>
      <c r="D971" s="86"/>
      <c r="E971" s="86"/>
      <c r="F971" s="87"/>
      <c r="G971" s="87"/>
      <c r="H971" s="88"/>
      <c r="I971" s="88"/>
      <c r="J971" s="89"/>
      <c r="K971" s="89"/>
      <c r="L971" s="90"/>
      <c r="M971" s="90"/>
      <c r="N971" s="91"/>
      <c r="O971" s="91"/>
      <c r="P971" s="92"/>
      <c r="Q971" s="92"/>
      <c r="R971" s="93"/>
      <c r="S971" s="93"/>
      <c r="T971" s="94"/>
      <c r="U971" s="94"/>
      <c r="V971" s="95"/>
      <c r="W971" s="95"/>
      <c r="X971" s="96"/>
      <c r="Y971" s="96"/>
      <c r="Z971" s="97"/>
      <c r="AA971" s="97"/>
      <c r="AB971" s="98"/>
      <c r="AC971" s="98"/>
      <c r="AD971" s="99"/>
      <c r="AE971" s="99"/>
      <c r="AF971" s="100"/>
      <c r="AG971" s="100"/>
      <c r="AH971" s="101"/>
      <c r="AI971" s="101"/>
      <c r="AJ971" s="102"/>
      <c r="AK971" s="102"/>
      <c r="AL971" s="103"/>
      <c r="AM971" s="103"/>
      <c r="AN971" s="104"/>
      <c r="AO971" s="104"/>
      <c r="AP971" s="105"/>
      <c r="AQ971" s="105"/>
      <c r="AR971" s="106"/>
      <c r="AS971" s="106"/>
      <c r="AT971" s="107"/>
      <c r="AU971" s="107"/>
      <c r="AV971" s="90"/>
      <c r="AW971" s="90"/>
      <c r="AX971" s="108"/>
      <c r="AY971" s="108"/>
      <c r="AZ971" s="109"/>
      <c r="BA971" s="109"/>
      <c r="BB971" s="110"/>
      <c r="BC971" s="110"/>
      <c r="BD971" s="111"/>
      <c r="BE971" s="111"/>
      <c r="BF971" s="112">
        <v>12.28674552</v>
      </c>
      <c r="BG971" s="112">
        <f t="shared" si="20"/>
        <v>4.7288052094362439E-5</v>
      </c>
    </row>
    <row r="972" spans="1:59" ht="25" x14ac:dyDescent="0.2">
      <c r="A972" s="83">
        <v>19233</v>
      </c>
      <c r="B972" s="84"/>
      <c r="C972" s="85"/>
      <c r="D972" s="86"/>
      <c r="E972" s="86"/>
      <c r="F972" s="87"/>
      <c r="G972" s="87"/>
      <c r="H972" s="88"/>
      <c r="I972" s="88"/>
      <c r="J972" s="89"/>
      <c r="K972" s="89"/>
      <c r="L972" s="90"/>
      <c r="M972" s="90"/>
      <c r="N972" s="91"/>
      <c r="O972" s="91"/>
      <c r="P972" s="92"/>
      <c r="Q972" s="92"/>
      <c r="R972" s="93"/>
      <c r="S972" s="93"/>
      <c r="T972" s="94"/>
      <c r="U972" s="94"/>
      <c r="V972" s="95"/>
      <c r="W972" s="95"/>
      <c r="X972" s="96"/>
      <c r="Y972" s="96"/>
      <c r="Z972" s="97"/>
      <c r="AA972" s="97"/>
      <c r="AB972" s="98"/>
      <c r="AC972" s="98"/>
      <c r="AD972" s="99"/>
      <c r="AE972" s="99"/>
      <c r="AF972" s="100"/>
      <c r="AG972" s="100"/>
      <c r="AH972" s="101"/>
      <c r="AI972" s="101"/>
      <c r="AJ972" s="102"/>
      <c r="AK972" s="102"/>
      <c r="AL972" s="103"/>
      <c r="AM972" s="103"/>
      <c r="AN972" s="104"/>
      <c r="AO972" s="104"/>
      <c r="AP972" s="105"/>
      <c r="AQ972" s="105"/>
      <c r="AR972" s="106"/>
      <c r="AS972" s="106"/>
      <c r="AT972" s="107"/>
      <c r="AU972" s="107"/>
      <c r="AV972" s="90"/>
      <c r="AW972" s="90"/>
      <c r="AX972" s="108"/>
      <c r="AY972" s="108"/>
      <c r="AZ972" s="109"/>
      <c r="BA972" s="109"/>
      <c r="BB972" s="110"/>
      <c r="BC972" s="110"/>
      <c r="BD972" s="111"/>
      <c r="BE972" s="111"/>
      <c r="BF972" s="112">
        <v>12.28732655</v>
      </c>
      <c r="BG972" s="112">
        <f t="shared" si="20"/>
        <v>4.7287443656746374E-5</v>
      </c>
    </row>
    <row r="973" spans="1:59" ht="25" x14ac:dyDescent="0.2">
      <c r="A973" s="83">
        <v>19234</v>
      </c>
      <c r="B973" s="84"/>
      <c r="C973" s="85"/>
      <c r="D973" s="86"/>
      <c r="E973" s="86"/>
      <c r="F973" s="87"/>
      <c r="G973" s="87"/>
      <c r="H973" s="88"/>
      <c r="I973" s="88"/>
      <c r="J973" s="89"/>
      <c r="K973" s="89"/>
      <c r="L973" s="90"/>
      <c r="M973" s="90"/>
      <c r="N973" s="91"/>
      <c r="O973" s="91"/>
      <c r="P973" s="92"/>
      <c r="Q973" s="92"/>
      <c r="R973" s="93"/>
      <c r="S973" s="93"/>
      <c r="T973" s="94"/>
      <c r="U973" s="94"/>
      <c r="V973" s="95"/>
      <c r="W973" s="95"/>
      <c r="X973" s="96"/>
      <c r="Y973" s="96"/>
      <c r="Z973" s="97"/>
      <c r="AA973" s="97"/>
      <c r="AB973" s="98"/>
      <c r="AC973" s="98"/>
      <c r="AD973" s="99"/>
      <c r="AE973" s="99"/>
      <c r="AF973" s="100"/>
      <c r="AG973" s="100"/>
      <c r="AH973" s="101"/>
      <c r="AI973" s="101"/>
      <c r="AJ973" s="102"/>
      <c r="AK973" s="102"/>
      <c r="AL973" s="103"/>
      <c r="AM973" s="103"/>
      <c r="AN973" s="104"/>
      <c r="AO973" s="104"/>
      <c r="AP973" s="105"/>
      <c r="AQ973" s="105"/>
      <c r="AR973" s="106"/>
      <c r="AS973" s="106"/>
      <c r="AT973" s="107"/>
      <c r="AU973" s="107"/>
      <c r="AV973" s="90"/>
      <c r="AW973" s="90"/>
      <c r="AX973" s="108"/>
      <c r="AY973" s="108"/>
      <c r="AZ973" s="109"/>
      <c r="BA973" s="109"/>
      <c r="BB973" s="110"/>
      <c r="BC973" s="110"/>
      <c r="BD973" s="111"/>
      <c r="BE973" s="111"/>
      <c r="BF973" s="112">
        <v>12.2879076</v>
      </c>
      <c r="BG973" s="112">
        <f t="shared" si="20"/>
        <v>4.7288462738890607E-5</v>
      </c>
    </row>
    <row r="974" spans="1:59" ht="25" x14ac:dyDescent="0.2">
      <c r="A974" s="83">
        <v>19235</v>
      </c>
      <c r="B974" s="84"/>
      <c r="C974" s="85"/>
      <c r="D974" s="86"/>
      <c r="E974" s="86"/>
      <c r="F974" s="87"/>
      <c r="G974" s="87"/>
      <c r="H974" s="88"/>
      <c r="I974" s="88"/>
      <c r="J974" s="89"/>
      <c r="K974" s="89"/>
      <c r="L974" s="90"/>
      <c r="M974" s="90"/>
      <c r="N974" s="91"/>
      <c r="O974" s="91"/>
      <c r="P974" s="92"/>
      <c r="Q974" s="92"/>
      <c r="R974" s="93"/>
      <c r="S974" s="93"/>
      <c r="T974" s="94"/>
      <c r="U974" s="94"/>
      <c r="V974" s="95"/>
      <c r="W974" s="95"/>
      <c r="X974" s="96"/>
      <c r="Y974" s="96"/>
      <c r="Z974" s="97"/>
      <c r="AA974" s="97"/>
      <c r="AB974" s="98"/>
      <c r="AC974" s="98"/>
      <c r="AD974" s="99"/>
      <c r="AE974" s="99"/>
      <c r="AF974" s="100"/>
      <c r="AG974" s="100"/>
      <c r="AH974" s="101"/>
      <c r="AI974" s="101"/>
      <c r="AJ974" s="102"/>
      <c r="AK974" s="102"/>
      <c r="AL974" s="103"/>
      <c r="AM974" s="103"/>
      <c r="AN974" s="104"/>
      <c r="AO974" s="104"/>
      <c r="AP974" s="105"/>
      <c r="AQ974" s="105"/>
      <c r="AR974" s="106"/>
      <c r="AS974" s="106"/>
      <c r="AT974" s="107"/>
      <c r="AU974" s="107"/>
      <c r="AV974" s="90"/>
      <c r="AW974" s="90"/>
      <c r="AX974" s="108"/>
      <c r="AY974" s="108"/>
      <c r="AZ974" s="109"/>
      <c r="BA974" s="109"/>
      <c r="BB974" s="110"/>
      <c r="BC974" s="110"/>
      <c r="BD974" s="111"/>
      <c r="BE974" s="111"/>
      <c r="BF974" s="112">
        <v>12.288488689999999</v>
      </c>
      <c r="BG974" s="112">
        <f t="shared" si="20"/>
        <v>4.7287854108549189E-5</v>
      </c>
    </row>
    <row r="975" spans="1:59" ht="25" x14ac:dyDescent="0.2">
      <c r="A975" s="83">
        <v>19236</v>
      </c>
      <c r="B975" s="84"/>
      <c r="C975" s="85"/>
      <c r="D975" s="86"/>
      <c r="E975" s="86"/>
      <c r="F975" s="87"/>
      <c r="G975" s="87"/>
      <c r="H975" s="88"/>
      <c r="I975" s="88"/>
      <c r="J975" s="89"/>
      <c r="K975" s="89"/>
      <c r="L975" s="90"/>
      <c r="M975" s="90"/>
      <c r="N975" s="91"/>
      <c r="O975" s="91"/>
      <c r="P975" s="92"/>
      <c r="Q975" s="92"/>
      <c r="R975" s="93"/>
      <c r="S975" s="93"/>
      <c r="T975" s="94"/>
      <c r="U975" s="94"/>
      <c r="V975" s="95"/>
      <c r="W975" s="95"/>
      <c r="X975" s="96"/>
      <c r="Y975" s="96"/>
      <c r="Z975" s="97"/>
      <c r="AA975" s="97"/>
      <c r="AB975" s="98"/>
      <c r="AC975" s="98"/>
      <c r="AD975" s="99"/>
      <c r="AE975" s="99"/>
      <c r="AF975" s="100"/>
      <c r="AG975" s="100"/>
      <c r="AH975" s="101"/>
      <c r="AI975" s="101"/>
      <c r="AJ975" s="102"/>
      <c r="AK975" s="102"/>
      <c r="AL975" s="103"/>
      <c r="AM975" s="103"/>
      <c r="AN975" s="104"/>
      <c r="AO975" s="104"/>
      <c r="AP975" s="105"/>
      <c r="AQ975" s="105"/>
      <c r="AR975" s="106"/>
      <c r="AS975" s="106"/>
      <c r="AT975" s="107"/>
      <c r="AU975" s="107"/>
      <c r="AV975" s="90"/>
      <c r="AW975" s="90"/>
      <c r="AX975" s="108"/>
      <c r="AY975" s="108"/>
      <c r="AZ975" s="109"/>
      <c r="BA975" s="109"/>
      <c r="BB975" s="110"/>
      <c r="BC975" s="110"/>
      <c r="BD975" s="111"/>
      <c r="BE975" s="111"/>
      <c r="BF975" s="112">
        <v>12.2890698</v>
      </c>
      <c r="BG975" s="112">
        <f t="shared" si="20"/>
        <v>4.72880591512724E-5</v>
      </c>
    </row>
    <row r="976" spans="1:59" ht="25" x14ac:dyDescent="0.2">
      <c r="A976" s="83">
        <v>19237</v>
      </c>
      <c r="B976" s="84"/>
      <c r="C976" s="85"/>
      <c r="D976" s="86"/>
      <c r="E976" s="86"/>
      <c r="F976" s="87"/>
      <c r="G976" s="87"/>
      <c r="H976" s="88"/>
      <c r="I976" s="88"/>
      <c r="J976" s="89"/>
      <c r="K976" s="89"/>
      <c r="L976" s="90"/>
      <c r="M976" s="90"/>
      <c r="N976" s="91"/>
      <c r="O976" s="91"/>
      <c r="P976" s="92"/>
      <c r="Q976" s="92"/>
      <c r="R976" s="93"/>
      <c r="S976" s="93"/>
      <c r="T976" s="94"/>
      <c r="U976" s="94"/>
      <c r="V976" s="95"/>
      <c r="W976" s="95"/>
      <c r="X976" s="96"/>
      <c r="Y976" s="96"/>
      <c r="Z976" s="97"/>
      <c r="AA976" s="97"/>
      <c r="AB976" s="98"/>
      <c r="AC976" s="98"/>
      <c r="AD976" s="99"/>
      <c r="AE976" s="99"/>
      <c r="AF976" s="100"/>
      <c r="AG976" s="100"/>
      <c r="AH976" s="101"/>
      <c r="AI976" s="101"/>
      <c r="AJ976" s="102"/>
      <c r="AK976" s="102"/>
      <c r="AL976" s="103"/>
      <c r="AM976" s="103"/>
      <c r="AN976" s="104"/>
      <c r="AO976" s="104"/>
      <c r="AP976" s="105"/>
      <c r="AQ976" s="105"/>
      <c r="AR976" s="106"/>
      <c r="AS976" s="106"/>
      <c r="AT976" s="107"/>
      <c r="AU976" s="107"/>
      <c r="AV976" s="90"/>
      <c r="AW976" s="90"/>
      <c r="AX976" s="108"/>
      <c r="AY976" s="108"/>
      <c r="AZ976" s="109"/>
      <c r="BA976" s="109"/>
      <c r="BB976" s="110"/>
      <c r="BC976" s="110"/>
      <c r="BD976" s="111"/>
      <c r="BE976" s="111"/>
      <c r="BF976" s="112">
        <v>12.28965094</v>
      </c>
      <c r="BG976" s="112">
        <f t="shared" si="20"/>
        <v>4.7287450405250968E-5</v>
      </c>
    </row>
    <row r="977" spans="1:59" ht="25" x14ac:dyDescent="0.2">
      <c r="A977" s="83">
        <v>19238</v>
      </c>
      <c r="B977" s="84"/>
      <c r="C977" s="85"/>
      <c r="D977" s="86"/>
      <c r="E977" s="86"/>
      <c r="F977" s="87"/>
      <c r="G977" s="87"/>
      <c r="H977" s="88"/>
      <c r="I977" s="88"/>
      <c r="J977" s="89"/>
      <c r="K977" s="89"/>
      <c r="L977" s="90"/>
      <c r="M977" s="90"/>
      <c r="N977" s="91"/>
      <c r="O977" s="91"/>
      <c r="P977" s="92"/>
      <c r="Q977" s="92"/>
      <c r="R977" s="93"/>
      <c r="S977" s="93"/>
      <c r="T977" s="94"/>
      <c r="U977" s="94"/>
      <c r="V977" s="95"/>
      <c r="W977" s="95"/>
      <c r="X977" s="96"/>
      <c r="Y977" s="96"/>
      <c r="Z977" s="97"/>
      <c r="AA977" s="97"/>
      <c r="AB977" s="98"/>
      <c r="AC977" s="98"/>
      <c r="AD977" s="99"/>
      <c r="AE977" s="99"/>
      <c r="AF977" s="100"/>
      <c r="AG977" s="100"/>
      <c r="AH977" s="101"/>
      <c r="AI977" s="101"/>
      <c r="AJ977" s="102"/>
      <c r="AK977" s="102"/>
      <c r="AL977" s="103"/>
      <c r="AM977" s="103"/>
      <c r="AN977" s="104"/>
      <c r="AO977" s="104"/>
      <c r="AP977" s="105"/>
      <c r="AQ977" s="105"/>
      <c r="AR977" s="106"/>
      <c r="AS977" s="106"/>
      <c r="AT977" s="107"/>
      <c r="AU977" s="107"/>
      <c r="AV977" s="90"/>
      <c r="AW977" s="90"/>
      <c r="AX977" s="108"/>
      <c r="AY977" s="108"/>
      <c r="AZ977" s="109"/>
      <c r="BA977" s="109"/>
      <c r="BB977" s="110"/>
      <c r="BC977" s="110"/>
      <c r="BD977" s="111"/>
      <c r="BE977" s="111"/>
      <c r="BF977" s="112">
        <v>12.290232100000001</v>
      </c>
      <c r="BG977" s="112">
        <f t="shared" si="20"/>
        <v>4.7287655255248657E-5</v>
      </c>
    </row>
    <row r="978" spans="1:59" ht="25" x14ac:dyDescent="0.2">
      <c r="A978" s="83">
        <v>19239</v>
      </c>
      <c r="B978" s="84"/>
      <c r="C978" s="85"/>
      <c r="D978" s="86"/>
      <c r="E978" s="86"/>
      <c r="F978" s="87"/>
      <c r="G978" s="87"/>
      <c r="H978" s="88"/>
      <c r="I978" s="88"/>
      <c r="J978" s="89"/>
      <c r="K978" s="89"/>
      <c r="L978" s="90"/>
      <c r="M978" s="90"/>
      <c r="N978" s="91"/>
      <c r="O978" s="91"/>
      <c r="P978" s="92"/>
      <c r="Q978" s="92"/>
      <c r="R978" s="93"/>
      <c r="S978" s="93"/>
      <c r="T978" s="94"/>
      <c r="U978" s="94"/>
      <c r="V978" s="95"/>
      <c r="W978" s="95"/>
      <c r="X978" s="96"/>
      <c r="Y978" s="96"/>
      <c r="Z978" s="97"/>
      <c r="AA978" s="97"/>
      <c r="AB978" s="98"/>
      <c r="AC978" s="98"/>
      <c r="AD978" s="99"/>
      <c r="AE978" s="99"/>
      <c r="AF978" s="100"/>
      <c r="AG978" s="100"/>
      <c r="AH978" s="101"/>
      <c r="AI978" s="101"/>
      <c r="AJ978" s="102"/>
      <c r="AK978" s="102"/>
      <c r="AL978" s="103"/>
      <c r="AM978" s="103"/>
      <c r="AN978" s="104"/>
      <c r="AO978" s="104"/>
      <c r="AP978" s="105"/>
      <c r="AQ978" s="105"/>
      <c r="AR978" s="106"/>
      <c r="AS978" s="106"/>
      <c r="AT978" s="107"/>
      <c r="AU978" s="107"/>
      <c r="AV978" s="90"/>
      <c r="AW978" s="90"/>
      <c r="AX978" s="108"/>
      <c r="AY978" s="108"/>
      <c r="AZ978" s="109"/>
      <c r="BA978" s="109"/>
      <c r="BB978" s="110"/>
      <c r="BC978" s="110"/>
      <c r="BD978" s="111"/>
      <c r="BE978" s="111"/>
      <c r="BF978" s="112">
        <v>12.290813289999999</v>
      </c>
      <c r="BG978" s="112">
        <f t="shared" si="20"/>
        <v>5.4455450612867217E-5</v>
      </c>
    </row>
    <row r="979" spans="1:59" ht="25" x14ac:dyDescent="0.2">
      <c r="A979" s="83">
        <v>19240</v>
      </c>
      <c r="B979" s="84"/>
      <c r="C979" s="85"/>
      <c r="D979" s="86"/>
      <c r="E979" s="86"/>
      <c r="F979" s="87"/>
      <c r="G979" s="87"/>
      <c r="H979" s="88"/>
      <c r="I979" s="88"/>
      <c r="J979" s="89"/>
      <c r="K979" s="89"/>
      <c r="L979" s="90"/>
      <c r="M979" s="90"/>
      <c r="N979" s="91"/>
      <c r="O979" s="91"/>
      <c r="P979" s="92"/>
      <c r="Q979" s="92"/>
      <c r="R979" s="93"/>
      <c r="S979" s="93"/>
      <c r="T979" s="94"/>
      <c r="U979" s="94"/>
      <c r="V979" s="95"/>
      <c r="W979" s="95"/>
      <c r="X979" s="96"/>
      <c r="Y979" s="96"/>
      <c r="Z979" s="97"/>
      <c r="AA979" s="97"/>
      <c r="AB979" s="98"/>
      <c r="AC979" s="98"/>
      <c r="AD979" s="99"/>
      <c r="AE979" s="99"/>
      <c r="AF979" s="100"/>
      <c r="AG979" s="100"/>
      <c r="AH979" s="101"/>
      <c r="AI979" s="101"/>
      <c r="AJ979" s="102"/>
      <c r="AK979" s="102"/>
      <c r="AL979" s="103"/>
      <c r="AM979" s="103"/>
      <c r="AN979" s="104"/>
      <c r="AO979" s="104"/>
      <c r="AP979" s="105"/>
      <c r="AQ979" s="105"/>
      <c r="AR979" s="106"/>
      <c r="AS979" s="106"/>
      <c r="AT979" s="107"/>
      <c r="AU979" s="107"/>
      <c r="AV979" s="90"/>
      <c r="AW979" s="90"/>
      <c r="AX979" s="108"/>
      <c r="AY979" s="108"/>
      <c r="AZ979" s="109"/>
      <c r="BA979" s="109"/>
      <c r="BB979" s="110"/>
      <c r="BC979" s="110"/>
      <c r="BD979" s="111"/>
      <c r="BE979" s="111"/>
      <c r="BF979" s="112">
        <v>12.291482609999999</v>
      </c>
      <c r="BG979" s="112">
        <f t="shared" si="20"/>
        <v>5.445573948715898E-5</v>
      </c>
    </row>
    <row r="980" spans="1:59" ht="25" x14ac:dyDescent="0.2">
      <c r="A980" s="83">
        <v>19241</v>
      </c>
      <c r="B980" s="84"/>
      <c r="C980" s="85"/>
      <c r="D980" s="86"/>
      <c r="E980" s="86"/>
      <c r="F980" s="87"/>
      <c r="G980" s="87"/>
      <c r="H980" s="88"/>
      <c r="I980" s="88"/>
      <c r="J980" s="89"/>
      <c r="K980" s="89"/>
      <c r="L980" s="90"/>
      <c r="M980" s="90"/>
      <c r="N980" s="91"/>
      <c r="O980" s="91"/>
      <c r="P980" s="92"/>
      <c r="Q980" s="92"/>
      <c r="R980" s="93"/>
      <c r="S980" s="93"/>
      <c r="T980" s="94"/>
      <c r="U980" s="94"/>
      <c r="V980" s="95"/>
      <c r="W980" s="95"/>
      <c r="X980" s="96"/>
      <c r="Y980" s="96"/>
      <c r="Z980" s="97"/>
      <c r="AA980" s="97"/>
      <c r="AB980" s="98"/>
      <c r="AC980" s="98"/>
      <c r="AD980" s="99"/>
      <c r="AE980" s="99"/>
      <c r="AF980" s="100"/>
      <c r="AG980" s="100"/>
      <c r="AH980" s="101"/>
      <c r="AI980" s="101"/>
      <c r="AJ980" s="102"/>
      <c r="AK980" s="102"/>
      <c r="AL980" s="103"/>
      <c r="AM980" s="103"/>
      <c r="AN980" s="104"/>
      <c r="AO980" s="104"/>
      <c r="AP980" s="105"/>
      <c r="AQ980" s="105"/>
      <c r="AR980" s="106"/>
      <c r="AS980" s="106"/>
      <c r="AT980" s="107"/>
      <c r="AU980" s="107"/>
      <c r="AV980" s="90"/>
      <c r="AW980" s="90"/>
      <c r="AX980" s="108"/>
      <c r="AY980" s="108"/>
      <c r="AZ980" s="109"/>
      <c r="BA980" s="109"/>
      <c r="BB980" s="110"/>
      <c r="BC980" s="110"/>
      <c r="BD980" s="111"/>
      <c r="BE980" s="111"/>
      <c r="BF980" s="112">
        <v>12.292151970000001</v>
      </c>
      <c r="BG980" s="112">
        <f t="shared" si="20"/>
        <v>5.4455214669572421E-5</v>
      </c>
    </row>
    <row r="981" spans="1:59" ht="25" x14ac:dyDescent="0.2">
      <c r="A981" s="83">
        <v>19242</v>
      </c>
      <c r="B981" s="84"/>
      <c r="C981" s="85"/>
      <c r="D981" s="86"/>
      <c r="E981" s="86"/>
      <c r="F981" s="87"/>
      <c r="G981" s="87"/>
      <c r="H981" s="88"/>
      <c r="I981" s="88"/>
      <c r="J981" s="89"/>
      <c r="K981" s="89"/>
      <c r="L981" s="90"/>
      <c r="M981" s="90"/>
      <c r="N981" s="91"/>
      <c r="O981" s="91"/>
      <c r="P981" s="92"/>
      <c r="Q981" s="92"/>
      <c r="R981" s="93"/>
      <c r="S981" s="93"/>
      <c r="T981" s="94"/>
      <c r="U981" s="94"/>
      <c r="V981" s="95"/>
      <c r="W981" s="95"/>
      <c r="X981" s="96"/>
      <c r="Y981" s="96"/>
      <c r="Z981" s="97"/>
      <c r="AA981" s="97"/>
      <c r="AB981" s="98"/>
      <c r="AC981" s="98"/>
      <c r="AD981" s="99"/>
      <c r="AE981" s="99"/>
      <c r="AF981" s="100"/>
      <c r="AG981" s="100"/>
      <c r="AH981" s="101"/>
      <c r="AI981" s="101"/>
      <c r="AJ981" s="102"/>
      <c r="AK981" s="102"/>
      <c r="AL981" s="103"/>
      <c r="AM981" s="103"/>
      <c r="AN981" s="104"/>
      <c r="AO981" s="104"/>
      <c r="AP981" s="105"/>
      <c r="AQ981" s="105"/>
      <c r="AR981" s="106"/>
      <c r="AS981" s="106"/>
      <c r="AT981" s="107"/>
      <c r="AU981" s="107"/>
      <c r="AV981" s="90"/>
      <c r="AW981" s="90"/>
      <c r="AX981" s="108"/>
      <c r="AY981" s="108"/>
      <c r="AZ981" s="109"/>
      <c r="BA981" s="109"/>
      <c r="BB981" s="110"/>
      <c r="BC981" s="110"/>
      <c r="BD981" s="111"/>
      <c r="BE981" s="111"/>
      <c r="BF981" s="112">
        <v>12.29282136</v>
      </c>
      <c r="BG981" s="112">
        <f t="shared" si="20"/>
        <v>5.4455503215034102E-5</v>
      </c>
    </row>
    <row r="982" spans="1:59" ht="25" x14ac:dyDescent="0.2">
      <c r="A982" s="83">
        <v>19243</v>
      </c>
      <c r="B982" s="84"/>
      <c r="C982" s="85"/>
      <c r="D982" s="86"/>
      <c r="E982" s="86"/>
      <c r="F982" s="87"/>
      <c r="G982" s="87"/>
      <c r="H982" s="88"/>
      <c r="I982" s="88"/>
      <c r="J982" s="89"/>
      <c r="K982" s="89"/>
      <c r="L982" s="90"/>
      <c r="M982" s="90"/>
      <c r="N982" s="91"/>
      <c r="O982" s="91"/>
      <c r="P982" s="92"/>
      <c r="Q982" s="92"/>
      <c r="R982" s="93"/>
      <c r="S982" s="93"/>
      <c r="T982" s="94"/>
      <c r="U982" s="94"/>
      <c r="V982" s="95"/>
      <c r="W982" s="95"/>
      <c r="X982" s="96"/>
      <c r="Y982" s="96"/>
      <c r="Z982" s="97"/>
      <c r="AA982" s="97"/>
      <c r="AB982" s="98"/>
      <c r="AC982" s="98"/>
      <c r="AD982" s="99"/>
      <c r="AE982" s="99"/>
      <c r="AF982" s="100"/>
      <c r="AG982" s="100"/>
      <c r="AH982" s="101"/>
      <c r="AI982" s="101"/>
      <c r="AJ982" s="102"/>
      <c r="AK982" s="102"/>
      <c r="AL982" s="103"/>
      <c r="AM982" s="103"/>
      <c r="AN982" s="104"/>
      <c r="AO982" s="104"/>
      <c r="AP982" s="105"/>
      <c r="AQ982" s="105"/>
      <c r="AR982" s="106"/>
      <c r="AS982" s="106"/>
      <c r="AT982" s="107"/>
      <c r="AU982" s="107"/>
      <c r="AV982" s="90"/>
      <c r="AW982" s="90"/>
      <c r="AX982" s="108"/>
      <c r="AY982" s="108"/>
      <c r="AZ982" s="109"/>
      <c r="BA982" s="109"/>
      <c r="BB982" s="110"/>
      <c r="BC982" s="110"/>
      <c r="BD982" s="111"/>
      <c r="BE982" s="111"/>
      <c r="BF982" s="112">
        <v>12.29349079</v>
      </c>
      <c r="BG982" s="112">
        <f t="shared" si="20"/>
        <v>5.4455791552007167E-5</v>
      </c>
    </row>
    <row r="983" spans="1:59" ht="25" x14ac:dyDescent="0.2">
      <c r="A983" s="83">
        <v>19244</v>
      </c>
      <c r="B983" s="84"/>
      <c r="C983" s="85"/>
      <c r="D983" s="86"/>
      <c r="E983" s="86"/>
      <c r="F983" s="87"/>
      <c r="G983" s="87"/>
      <c r="H983" s="88"/>
      <c r="I983" s="88"/>
      <c r="J983" s="89"/>
      <c r="K983" s="89"/>
      <c r="L983" s="90"/>
      <c r="M983" s="90"/>
      <c r="N983" s="91"/>
      <c r="O983" s="91"/>
      <c r="P983" s="92"/>
      <c r="Q983" s="92"/>
      <c r="R983" s="93"/>
      <c r="S983" s="93"/>
      <c r="T983" s="94"/>
      <c r="U983" s="94"/>
      <c r="V983" s="95"/>
      <c r="W983" s="95"/>
      <c r="X983" s="96"/>
      <c r="Y983" s="96"/>
      <c r="Z983" s="97"/>
      <c r="AA983" s="97"/>
      <c r="AB983" s="98"/>
      <c r="AC983" s="98"/>
      <c r="AD983" s="99"/>
      <c r="AE983" s="99"/>
      <c r="AF983" s="100"/>
      <c r="AG983" s="100"/>
      <c r="AH983" s="101"/>
      <c r="AI983" s="101"/>
      <c r="AJ983" s="102"/>
      <c r="AK983" s="102"/>
      <c r="AL983" s="103"/>
      <c r="AM983" s="103"/>
      <c r="AN983" s="104"/>
      <c r="AO983" s="104"/>
      <c r="AP983" s="105"/>
      <c r="AQ983" s="105"/>
      <c r="AR983" s="106"/>
      <c r="AS983" s="106"/>
      <c r="AT983" s="107"/>
      <c r="AU983" s="107"/>
      <c r="AV983" s="90"/>
      <c r="AW983" s="90"/>
      <c r="AX983" s="108"/>
      <c r="AY983" s="108"/>
      <c r="AZ983" s="109"/>
      <c r="BA983" s="109"/>
      <c r="BB983" s="110"/>
      <c r="BC983" s="110"/>
      <c r="BD983" s="111"/>
      <c r="BE983" s="111"/>
      <c r="BF983" s="112">
        <v>12.29416026</v>
      </c>
      <c r="BG983" s="112">
        <f t="shared" si="20"/>
        <v>5.4455266330321464E-5</v>
      </c>
    </row>
    <row r="984" spans="1:59" ht="25" x14ac:dyDescent="0.2">
      <c r="A984" s="83">
        <v>19245</v>
      </c>
      <c r="B984" s="84"/>
      <c r="C984" s="85"/>
      <c r="D984" s="86"/>
      <c r="E984" s="86"/>
      <c r="F984" s="87"/>
      <c r="G984" s="87"/>
      <c r="H984" s="88"/>
      <c r="I984" s="88"/>
      <c r="J984" s="89"/>
      <c r="K984" s="89"/>
      <c r="L984" s="90"/>
      <c r="M984" s="90"/>
      <c r="N984" s="91"/>
      <c r="O984" s="91"/>
      <c r="P984" s="92"/>
      <c r="Q984" s="92"/>
      <c r="R984" s="93"/>
      <c r="S984" s="93"/>
      <c r="T984" s="94"/>
      <c r="U984" s="94"/>
      <c r="V984" s="95"/>
      <c r="W984" s="95"/>
      <c r="X984" s="96"/>
      <c r="Y984" s="96"/>
      <c r="Z984" s="97"/>
      <c r="AA984" s="97"/>
      <c r="AB984" s="98"/>
      <c r="AC984" s="98"/>
      <c r="AD984" s="99"/>
      <c r="AE984" s="99"/>
      <c r="AF984" s="100"/>
      <c r="AG984" s="100"/>
      <c r="AH984" s="101"/>
      <c r="AI984" s="101"/>
      <c r="AJ984" s="102"/>
      <c r="AK984" s="102"/>
      <c r="AL984" s="103"/>
      <c r="AM984" s="103"/>
      <c r="AN984" s="104"/>
      <c r="AO984" s="104"/>
      <c r="AP984" s="105"/>
      <c r="AQ984" s="105"/>
      <c r="AR984" s="106"/>
      <c r="AS984" s="106"/>
      <c r="AT984" s="107"/>
      <c r="AU984" s="107"/>
      <c r="AV984" s="90"/>
      <c r="AW984" s="90"/>
      <c r="AX984" s="108"/>
      <c r="AY984" s="108"/>
      <c r="AZ984" s="109"/>
      <c r="BA984" s="109"/>
      <c r="BB984" s="110"/>
      <c r="BC984" s="110"/>
      <c r="BD984" s="111"/>
      <c r="BE984" s="111"/>
      <c r="BF984" s="112">
        <v>12.294829760000001</v>
      </c>
      <c r="BG984" s="112">
        <f t="shared" si="20"/>
        <v>5.4455554338464447E-5</v>
      </c>
    </row>
    <row r="985" spans="1:59" ht="25" x14ac:dyDescent="0.2">
      <c r="A985" s="83">
        <v>19246</v>
      </c>
      <c r="B985" s="84"/>
      <c r="C985" s="85"/>
      <c r="D985" s="86"/>
      <c r="E985" s="86"/>
      <c r="F985" s="87"/>
      <c r="G985" s="87"/>
      <c r="H985" s="88"/>
      <c r="I985" s="88"/>
      <c r="J985" s="89"/>
      <c r="K985" s="89"/>
      <c r="L985" s="90"/>
      <c r="M985" s="90"/>
      <c r="N985" s="91"/>
      <c r="O985" s="91"/>
      <c r="P985" s="92"/>
      <c r="Q985" s="92"/>
      <c r="R985" s="93"/>
      <c r="S985" s="93"/>
      <c r="T985" s="94"/>
      <c r="U985" s="94"/>
      <c r="V985" s="95"/>
      <c r="W985" s="95"/>
      <c r="X985" s="96"/>
      <c r="Y985" s="96"/>
      <c r="Z985" s="97"/>
      <c r="AA985" s="97"/>
      <c r="AB985" s="98"/>
      <c r="AC985" s="98"/>
      <c r="AD985" s="99"/>
      <c r="AE985" s="99"/>
      <c r="AF985" s="100"/>
      <c r="AG985" s="100"/>
      <c r="AH985" s="101"/>
      <c r="AI985" s="101"/>
      <c r="AJ985" s="102"/>
      <c r="AK985" s="102"/>
      <c r="AL985" s="103"/>
      <c r="AM985" s="103"/>
      <c r="AN985" s="104"/>
      <c r="AO985" s="104"/>
      <c r="AP985" s="105"/>
      <c r="AQ985" s="105"/>
      <c r="AR985" s="106"/>
      <c r="AS985" s="106"/>
      <c r="AT985" s="107"/>
      <c r="AU985" s="107"/>
      <c r="AV985" s="90"/>
      <c r="AW985" s="90"/>
      <c r="AX985" s="108"/>
      <c r="AY985" s="108"/>
      <c r="AZ985" s="109"/>
      <c r="BA985" s="109"/>
      <c r="BB985" s="110"/>
      <c r="BC985" s="110"/>
      <c r="BD985" s="111"/>
      <c r="BE985" s="111"/>
      <c r="BF985" s="112">
        <v>12.295499299999999</v>
      </c>
      <c r="BG985" s="112">
        <f t="shared" si="20"/>
        <v>5.4455842138562884E-5</v>
      </c>
    </row>
    <row r="986" spans="1:59" ht="25" x14ac:dyDescent="0.2">
      <c r="A986" s="83">
        <v>19247</v>
      </c>
      <c r="B986" s="84"/>
      <c r="C986" s="85"/>
      <c r="D986" s="86"/>
      <c r="E986" s="86"/>
      <c r="F986" s="87"/>
      <c r="G986" s="87"/>
      <c r="H986" s="88"/>
      <c r="I986" s="88"/>
      <c r="J986" s="89"/>
      <c r="K986" s="89"/>
      <c r="L986" s="90"/>
      <c r="M986" s="90"/>
      <c r="N986" s="91"/>
      <c r="O986" s="91"/>
      <c r="P986" s="92"/>
      <c r="Q986" s="92"/>
      <c r="R986" s="93"/>
      <c r="S986" s="93"/>
      <c r="T986" s="94"/>
      <c r="U986" s="94"/>
      <c r="V986" s="95"/>
      <c r="W986" s="95"/>
      <c r="X986" s="96"/>
      <c r="Y986" s="96"/>
      <c r="Z986" s="97"/>
      <c r="AA986" s="97"/>
      <c r="AB986" s="98"/>
      <c r="AC986" s="98"/>
      <c r="AD986" s="99"/>
      <c r="AE986" s="99"/>
      <c r="AF986" s="100"/>
      <c r="AG986" s="100"/>
      <c r="AH986" s="101"/>
      <c r="AI986" s="101"/>
      <c r="AJ986" s="102"/>
      <c r="AK986" s="102"/>
      <c r="AL986" s="103"/>
      <c r="AM986" s="103"/>
      <c r="AN986" s="104"/>
      <c r="AO986" s="104"/>
      <c r="AP986" s="105"/>
      <c r="AQ986" s="105"/>
      <c r="AR986" s="106"/>
      <c r="AS986" s="106"/>
      <c r="AT986" s="107"/>
      <c r="AU986" s="107"/>
      <c r="AV986" s="90"/>
      <c r="AW986" s="90"/>
      <c r="AX986" s="108"/>
      <c r="AY986" s="108"/>
      <c r="AZ986" s="109"/>
      <c r="BA986" s="109"/>
      <c r="BB986" s="110"/>
      <c r="BC986" s="110"/>
      <c r="BD986" s="111"/>
      <c r="BE986" s="111"/>
      <c r="BF986" s="112">
        <v>12.29616888</v>
      </c>
      <c r="BG986" s="112">
        <f t="shared" si="20"/>
        <v>5.4455316512778029E-5</v>
      </c>
    </row>
    <row r="987" spans="1:59" ht="25" x14ac:dyDescent="0.2">
      <c r="A987" s="83">
        <v>19248</v>
      </c>
      <c r="B987" s="84"/>
      <c r="C987" s="85"/>
      <c r="D987" s="86"/>
      <c r="E987" s="86"/>
      <c r="F987" s="87"/>
      <c r="G987" s="87"/>
      <c r="H987" s="88"/>
      <c r="I987" s="88"/>
      <c r="J987" s="89"/>
      <c r="K987" s="89"/>
      <c r="L987" s="90"/>
      <c r="M987" s="90"/>
      <c r="N987" s="91"/>
      <c r="O987" s="91"/>
      <c r="P987" s="92"/>
      <c r="Q987" s="92"/>
      <c r="R987" s="93"/>
      <c r="S987" s="93"/>
      <c r="T987" s="94"/>
      <c r="U987" s="94"/>
      <c r="V987" s="95"/>
      <c r="W987" s="95"/>
      <c r="X987" s="96"/>
      <c r="Y987" s="96"/>
      <c r="Z987" s="97"/>
      <c r="AA987" s="97"/>
      <c r="AB987" s="98"/>
      <c r="AC987" s="98"/>
      <c r="AD987" s="99"/>
      <c r="AE987" s="99"/>
      <c r="AF987" s="100"/>
      <c r="AG987" s="100"/>
      <c r="AH987" s="101"/>
      <c r="AI987" s="101"/>
      <c r="AJ987" s="102"/>
      <c r="AK987" s="102"/>
      <c r="AL987" s="103"/>
      <c r="AM987" s="103"/>
      <c r="AN987" s="104"/>
      <c r="AO987" s="104"/>
      <c r="AP987" s="105"/>
      <c r="AQ987" s="105"/>
      <c r="AR987" s="106"/>
      <c r="AS987" s="106"/>
      <c r="AT987" s="107"/>
      <c r="AU987" s="107"/>
      <c r="AV987" s="90"/>
      <c r="AW987" s="90"/>
      <c r="AX987" s="108"/>
      <c r="AY987" s="108"/>
      <c r="AZ987" s="109"/>
      <c r="BA987" s="109"/>
      <c r="BB987" s="110"/>
      <c r="BC987" s="110"/>
      <c r="BD987" s="111"/>
      <c r="BE987" s="111"/>
      <c r="BF987" s="112">
        <v>12.296838490000001</v>
      </c>
      <c r="BG987" s="112">
        <f t="shared" si="20"/>
        <v>5.4455603984046377E-5</v>
      </c>
    </row>
    <row r="988" spans="1:59" ht="25" x14ac:dyDescent="0.2">
      <c r="A988" s="83">
        <v>19249</v>
      </c>
      <c r="B988" s="84"/>
      <c r="C988" s="85"/>
      <c r="D988" s="86"/>
      <c r="E988" s="86"/>
      <c r="F988" s="87"/>
      <c r="G988" s="87"/>
      <c r="H988" s="88"/>
      <c r="I988" s="88"/>
      <c r="J988" s="89"/>
      <c r="K988" s="89"/>
      <c r="L988" s="90"/>
      <c r="M988" s="90"/>
      <c r="N988" s="91"/>
      <c r="O988" s="91"/>
      <c r="P988" s="92"/>
      <c r="Q988" s="92"/>
      <c r="R988" s="93"/>
      <c r="S988" s="93"/>
      <c r="T988" s="94"/>
      <c r="U988" s="94"/>
      <c r="V988" s="95"/>
      <c r="W988" s="95"/>
      <c r="X988" s="96"/>
      <c r="Y988" s="96"/>
      <c r="Z988" s="97"/>
      <c r="AA988" s="97"/>
      <c r="AB988" s="98"/>
      <c r="AC988" s="98"/>
      <c r="AD988" s="99"/>
      <c r="AE988" s="99"/>
      <c r="AF988" s="100"/>
      <c r="AG988" s="100"/>
      <c r="AH988" s="101"/>
      <c r="AI988" s="101"/>
      <c r="AJ988" s="102"/>
      <c r="AK988" s="102"/>
      <c r="AL988" s="103"/>
      <c r="AM988" s="103"/>
      <c r="AN988" s="104"/>
      <c r="AO988" s="104"/>
      <c r="AP988" s="105"/>
      <c r="AQ988" s="105"/>
      <c r="AR988" s="106"/>
      <c r="AS988" s="106"/>
      <c r="AT988" s="107"/>
      <c r="AU988" s="107"/>
      <c r="AV988" s="90"/>
      <c r="AW988" s="90"/>
      <c r="AX988" s="108"/>
      <c r="AY988" s="108"/>
      <c r="AZ988" s="109"/>
      <c r="BA988" s="109"/>
      <c r="BB988" s="110"/>
      <c r="BC988" s="110"/>
      <c r="BD988" s="111"/>
      <c r="BE988" s="111"/>
      <c r="BF988" s="112">
        <v>12.29750814</v>
      </c>
      <c r="BG988" s="112">
        <f t="shared" si="20"/>
        <v>5.4455078118466285E-5</v>
      </c>
    </row>
    <row r="989" spans="1:59" ht="25" x14ac:dyDescent="0.2">
      <c r="A989" s="83">
        <v>19250</v>
      </c>
      <c r="B989" s="84"/>
      <c r="C989" s="85"/>
      <c r="D989" s="86"/>
      <c r="E989" s="86"/>
      <c r="F989" s="87"/>
      <c r="G989" s="87"/>
      <c r="H989" s="88"/>
      <c r="I989" s="88"/>
      <c r="J989" s="89"/>
      <c r="K989" s="89"/>
      <c r="L989" s="90"/>
      <c r="M989" s="90"/>
      <c r="N989" s="91"/>
      <c r="O989" s="91"/>
      <c r="P989" s="92"/>
      <c r="Q989" s="92"/>
      <c r="R989" s="93"/>
      <c r="S989" s="93"/>
      <c r="T989" s="94"/>
      <c r="U989" s="94"/>
      <c r="V989" s="95"/>
      <c r="W989" s="95"/>
      <c r="X989" s="96"/>
      <c r="Y989" s="96"/>
      <c r="Z989" s="97"/>
      <c r="AA989" s="97"/>
      <c r="AB989" s="98"/>
      <c r="AC989" s="98"/>
      <c r="AD989" s="99"/>
      <c r="AE989" s="99"/>
      <c r="AF989" s="100"/>
      <c r="AG989" s="100"/>
      <c r="AH989" s="101"/>
      <c r="AI989" s="101"/>
      <c r="AJ989" s="102"/>
      <c r="AK989" s="102"/>
      <c r="AL989" s="103"/>
      <c r="AM989" s="103"/>
      <c r="AN989" s="104"/>
      <c r="AO989" s="104"/>
      <c r="AP989" s="105"/>
      <c r="AQ989" s="105"/>
      <c r="AR989" s="106"/>
      <c r="AS989" s="106"/>
      <c r="AT989" s="107"/>
      <c r="AU989" s="107"/>
      <c r="AV989" s="90"/>
      <c r="AW989" s="90"/>
      <c r="AX989" s="108"/>
      <c r="AY989" s="108"/>
      <c r="AZ989" s="109"/>
      <c r="BA989" s="109"/>
      <c r="BB989" s="110"/>
      <c r="BC989" s="110"/>
      <c r="BD989" s="111"/>
      <c r="BE989" s="111"/>
      <c r="BF989" s="112">
        <v>12.298177819999999</v>
      </c>
      <c r="BG989" s="112">
        <f t="shared" si="20"/>
        <v>5.4456178345967804E-5</v>
      </c>
    </row>
    <row r="990" spans="1:59" ht="25" x14ac:dyDescent="0.2">
      <c r="A990" s="83">
        <v>19251</v>
      </c>
      <c r="B990" s="84"/>
      <c r="C990" s="85"/>
      <c r="D990" s="86"/>
      <c r="E990" s="86"/>
      <c r="F990" s="87"/>
      <c r="G990" s="87"/>
      <c r="H990" s="88"/>
      <c r="I990" s="88"/>
      <c r="J990" s="89"/>
      <c r="K990" s="89"/>
      <c r="L990" s="90"/>
      <c r="M990" s="90"/>
      <c r="N990" s="91"/>
      <c r="O990" s="91"/>
      <c r="P990" s="92"/>
      <c r="Q990" s="92"/>
      <c r="R990" s="93"/>
      <c r="S990" s="93"/>
      <c r="T990" s="94"/>
      <c r="U990" s="94"/>
      <c r="V990" s="95"/>
      <c r="W990" s="95"/>
      <c r="X990" s="96"/>
      <c r="Y990" s="96"/>
      <c r="Z990" s="97"/>
      <c r="AA990" s="97"/>
      <c r="AB990" s="98"/>
      <c r="AC990" s="98"/>
      <c r="AD990" s="99"/>
      <c r="AE990" s="99"/>
      <c r="AF990" s="100"/>
      <c r="AG990" s="100"/>
      <c r="AH990" s="101"/>
      <c r="AI990" s="101"/>
      <c r="AJ990" s="102"/>
      <c r="AK990" s="102"/>
      <c r="AL990" s="103"/>
      <c r="AM990" s="103"/>
      <c r="AN990" s="104"/>
      <c r="AO990" s="104"/>
      <c r="AP990" s="105"/>
      <c r="AQ990" s="105"/>
      <c r="AR990" s="106"/>
      <c r="AS990" s="106"/>
      <c r="AT990" s="107"/>
      <c r="AU990" s="107"/>
      <c r="AV990" s="90"/>
      <c r="AW990" s="90"/>
      <c r="AX990" s="108"/>
      <c r="AY990" s="108"/>
      <c r="AZ990" s="109"/>
      <c r="BA990" s="109"/>
      <c r="BB990" s="110"/>
      <c r="BC990" s="110"/>
      <c r="BD990" s="111"/>
      <c r="BE990" s="111"/>
      <c r="BF990" s="112">
        <v>12.29884755</v>
      </c>
      <c r="BG990" s="112">
        <f t="shared" si="20"/>
        <v>5.4454839112232874E-5</v>
      </c>
    </row>
    <row r="991" spans="1:59" ht="25" x14ac:dyDescent="0.2">
      <c r="A991" s="83">
        <v>19252</v>
      </c>
      <c r="B991" s="84"/>
      <c r="C991" s="85"/>
      <c r="D991" s="86"/>
      <c r="E991" s="86"/>
      <c r="F991" s="87"/>
      <c r="G991" s="87"/>
      <c r="H991" s="88"/>
      <c r="I991" s="88"/>
      <c r="J991" s="89"/>
      <c r="K991" s="89"/>
      <c r="L991" s="90"/>
      <c r="M991" s="90"/>
      <c r="N991" s="91"/>
      <c r="O991" s="91"/>
      <c r="P991" s="92"/>
      <c r="Q991" s="92"/>
      <c r="R991" s="93"/>
      <c r="S991" s="93"/>
      <c r="T991" s="94"/>
      <c r="U991" s="94"/>
      <c r="V991" s="95"/>
      <c r="W991" s="95"/>
      <c r="X991" s="96"/>
      <c r="Y991" s="96"/>
      <c r="Z991" s="97"/>
      <c r="AA991" s="97"/>
      <c r="AB991" s="98"/>
      <c r="AC991" s="98"/>
      <c r="AD991" s="99"/>
      <c r="AE991" s="99"/>
      <c r="AF991" s="100"/>
      <c r="AG991" s="100"/>
      <c r="AH991" s="101"/>
      <c r="AI991" s="101"/>
      <c r="AJ991" s="102"/>
      <c r="AK991" s="102"/>
      <c r="AL991" s="103"/>
      <c r="AM991" s="103"/>
      <c r="AN991" s="104"/>
      <c r="AO991" s="104"/>
      <c r="AP991" s="105"/>
      <c r="AQ991" s="105"/>
      <c r="AR991" s="106"/>
      <c r="AS991" s="106"/>
      <c r="AT991" s="107"/>
      <c r="AU991" s="107"/>
      <c r="AV991" s="90"/>
      <c r="AW991" s="90"/>
      <c r="AX991" s="108"/>
      <c r="AY991" s="108"/>
      <c r="AZ991" s="109"/>
      <c r="BA991" s="109"/>
      <c r="BB991" s="110"/>
      <c r="BC991" s="110"/>
      <c r="BD991" s="111"/>
      <c r="BE991" s="111"/>
      <c r="BF991" s="112">
        <v>12.2995173</v>
      </c>
      <c r="BG991" s="112">
        <f t="shared" si="20"/>
        <v>5.4455938922979634E-5</v>
      </c>
    </row>
    <row r="992" spans="1:59" ht="25" x14ac:dyDescent="0.2">
      <c r="A992" s="83">
        <v>19253</v>
      </c>
      <c r="B992" s="84"/>
      <c r="C992" s="85"/>
      <c r="D992" s="86"/>
      <c r="E992" s="86"/>
      <c r="F992" s="87"/>
      <c r="G992" s="87"/>
      <c r="H992" s="88"/>
      <c r="I992" s="88"/>
      <c r="J992" s="89"/>
      <c r="K992" s="89"/>
      <c r="L992" s="90"/>
      <c r="M992" s="90"/>
      <c r="N992" s="91"/>
      <c r="O992" s="91"/>
      <c r="P992" s="92"/>
      <c r="Q992" s="92"/>
      <c r="R992" s="93"/>
      <c r="S992" s="93"/>
      <c r="T992" s="94"/>
      <c r="U992" s="94"/>
      <c r="V992" s="95"/>
      <c r="W992" s="95"/>
      <c r="X992" s="96"/>
      <c r="Y992" s="96"/>
      <c r="Z992" s="97"/>
      <c r="AA992" s="97"/>
      <c r="AB992" s="98"/>
      <c r="AC992" s="98"/>
      <c r="AD992" s="99"/>
      <c r="AE992" s="99"/>
      <c r="AF992" s="100"/>
      <c r="AG992" s="100"/>
      <c r="AH992" s="101"/>
      <c r="AI992" s="101"/>
      <c r="AJ992" s="102"/>
      <c r="AK992" s="102"/>
      <c r="AL992" s="103"/>
      <c r="AM992" s="103"/>
      <c r="AN992" s="104"/>
      <c r="AO992" s="104"/>
      <c r="AP992" s="105"/>
      <c r="AQ992" s="105"/>
      <c r="AR992" s="106"/>
      <c r="AS992" s="106"/>
      <c r="AT992" s="107"/>
      <c r="AU992" s="107"/>
      <c r="AV992" s="90"/>
      <c r="AW992" s="90"/>
      <c r="AX992" s="108"/>
      <c r="AY992" s="108"/>
      <c r="AZ992" s="109"/>
      <c r="BA992" s="109"/>
      <c r="BB992" s="110"/>
      <c r="BC992" s="110"/>
      <c r="BD992" s="111"/>
      <c r="BE992" s="111"/>
      <c r="BF992" s="112">
        <v>12.3001871</v>
      </c>
      <c r="BG992" s="112">
        <f t="shared" si="20"/>
        <v>5.4455412489662577E-5</v>
      </c>
    </row>
    <row r="993" spans="1:59" ht="25" x14ac:dyDescent="0.2">
      <c r="A993" s="83">
        <v>19254</v>
      </c>
      <c r="B993" s="84"/>
      <c r="C993" s="85"/>
      <c r="D993" s="86"/>
      <c r="E993" s="86"/>
      <c r="F993" s="87"/>
      <c r="G993" s="87"/>
      <c r="H993" s="88"/>
      <c r="I993" s="88"/>
      <c r="J993" s="89"/>
      <c r="K993" s="89"/>
      <c r="L993" s="90"/>
      <c r="M993" s="90"/>
      <c r="N993" s="91"/>
      <c r="O993" s="91"/>
      <c r="P993" s="92"/>
      <c r="Q993" s="92"/>
      <c r="R993" s="93"/>
      <c r="S993" s="93"/>
      <c r="T993" s="94"/>
      <c r="U993" s="94"/>
      <c r="V993" s="95"/>
      <c r="W993" s="95"/>
      <c r="X993" s="96"/>
      <c r="Y993" s="96"/>
      <c r="Z993" s="97"/>
      <c r="AA993" s="97"/>
      <c r="AB993" s="98"/>
      <c r="AC993" s="98"/>
      <c r="AD993" s="99"/>
      <c r="AE993" s="99"/>
      <c r="AF993" s="100"/>
      <c r="AG993" s="100"/>
      <c r="AH993" s="101"/>
      <c r="AI993" s="101"/>
      <c r="AJ993" s="102"/>
      <c r="AK993" s="102"/>
      <c r="AL993" s="103"/>
      <c r="AM993" s="103"/>
      <c r="AN993" s="104"/>
      <c r="AO993" s="104"/>
      <c r="AP993" s="105"/>
      <c r="AQ993" s="105"/>
      <c r="AR993" s="106"/>
      <c r="AS993" s="106"/>
      <c r="AT993" s="107"/>
      <c r="AU993" s="107"/>
      <c r="AV993" s="90"/>
      <c r="AW993" s="90"/>
      <c r="AX993" s="108"/>
      <c r="AY993" s="108"/>
      <c r="AZ993" s="109"/>
      <c r="BA993" s="109"/>
      <c r="BB993" s="110"/>
      <c r="BC993" s="110"/>
      <c r="BD993" s="111"/>
      <c r="BE993" s="111"/>
      <c r="BF993" s="112">
        <v>12.30085693</v>
      </c>
      <c r="BG993" s="112">
        <f t="shared" si="20"/>
        <v>5.4455698888069792E-5</v>
      </c>
    </row>
    <row r="994" spans="1:59" ht="25" x14ac:dyDescent="0.2">
      <c r="A994" s="83">
        <v>19255</v>
      </c>
      <c r="B994" s="84"/>
      <c r="C994" s="85"/>
      <c r="D994" s="86"/>
      <c r="E994" s="86"/>
      <c r="F994" s="87"/>
      <c r="G994" s="87"/>
      <c r="H994" s="88"/>
      <c r="I994" s="88"/>
      <c r="J994" s="89"/>
      <c r="K994" s="89"/>
      <c r="L994" s="90"/>
      <c r="M994" s="90"/>
      <c r="N994" s="91"/>
      <c r="O994" s="91"/>
      <c r="P994" s="92"/>
      <c r="Q994" s="92"/>
      <c r="R994" s="93"/>
      <c r="S994" s="93"/>
      <c r="T994" s="94"/>
      <c r="U994" s="94"/>
      <c r="V994" s="95"/>
      <c r="W994" s="95"/>
      <c r="X994" s="96"/>
      <c r="Y994" s="96"/>
      <c r="Z994" s="97"/>
      <c r="AA994" s="97"/>
      <c r="AB994" s="98"/>
      <c r="AC994" s="98"/>
      <c r="AD994" s="99"/>
      <c r="AE994" s="99"/>
      <c r="AF994" s="100"/>
      <c r="AG994" s="100"/>
      <c r="AH994" s="101"/>
      <c r="AI994" s="101"/>
      <c r="AJ994" s="102"/>
      <c r="AK994" s="102"/>
      <c r="AL994" s="103"/>
      <c r="AM994" s="103"/>
      <c r="AN994" s="104"/>
      <c r="AO994" s="104"/>
      <c r="AP994" s="105"/>
      <c r="AQ994" s="105"/>
      <c r="AR994" s="106"/>
      <c r="AS994" s="106"/>
      <c r="AT994" s="107"/>
      <c r="AU994" s="107"/>
      <c r="AV994" s="90"/>
      <c r="AW994" s="90"/>
      <c r="AX994" s="108"/>
      <c r="AY994" s="108"/>
      <c r="AZ994" s="109"/>
      <c r="BA994" s="109"/>
      <c r="BB994" s="110"/>
      <c r="BC994" s="110"/>
      <c r="BD994" s="111"/>
      <c r="BE994" s="111"/>
      <c r="BF994" s="112">
        <v>12.3015268</v>
      </c>
      <c r="BG994" s="112">
        <f t="shared" si="20"/>
        <v>5.4455172215401559E-5</v>
      </c>
    </row>
    <row r="995" spans="1:59" ht="25" x14ac:dyDescent="0.2">
      <c r="A995" s="83">
        <v>19256</v>
      </c>
      <c r="B995" s="84"/>
      <c r="C995" s="85"/>
      <c r="D995" s="86"/>
      <c r="E995" s="86"/>
      <c r="F995" s="87"/>
      <c r="G995" s="87"/>
      <c r="H995" s="88"/>
      <c r="I995" s="88"/>
      <c r="J995" s="89"/>
      <c r="K995" s="89"/>
      <c r="L995" s="90"/>
      <c r="M995" s="90"/>
      <c r="N995" s="91"/>
      <c r="O995" s="91"/>
      <c r="P995" s="92"/>
      <c r="Q995" s="92"/>
      <c r="R995" s="93"/>
      <c r="S995" s="93"/>
      <c r="T995" s="94"/>
      <c r="U995" s="94"/>
      <c r="V995" s="95"/>
      <c r="W995" s="95"/>
      <c r="X995" s="96"/>
      <c r="Y995" s="96"/>
      <c r="Z995" s="97"/>
      <c r="AA995" s="97"/>
      <c r="AB995" s="98"/>
      <c r="AC995" s="98"/>
      <c r="AD995" s="99"/>
      <c r="AE995" s="99"/>
      <c r="AF995" s="100"/>
      <c r="AG995" s="100"/>
      <c r="AH995" s="101"/>
      <c r="AI995" s="101"/>
      <c r="AJ995" s="102"/>
      <c r="AK995" s="102"/>
      <c r="AL995" s="103"/>
      <c r="AM995" s="103"/>
      <c r="AN995" s="104"/>
      <c r="AO995" s="104"/>
      <c r="AP995" s="105"/>
      <c r="AQ995" s="105"/>
      <c r="AR995" s="106"/>
      <c r="AS995" s="106"/>
      <c r="AT995" s="107"/>
      <c r="AU995" s="107"/>
      <c r="AV995" s="90"/>
      <c r="AW995" s="90"/>
      <c r="AX995" s="108"/>
      <c r="AY995" s="108"/>
      <c r="AZ995" s="109"/>
      <c r="BA995" s="109"/>
      <c r="BB995" s="110"/>
      <c r="BC995" s="110"/>
      <c r="BD995" s="111"/>
      <c r="BE995" s="111"/>
      <c r="BF995" s="112">
        <v>12.3021967</v>
      </c>
      <c r="BG995" s="112">
        <f t="shared" si="20"/>
        <v>5.4455458285866822E-5</v>
      </c>
    </row>
    <row r="996" spans="1:59" ht="25" x14ac:dyDescent="0.2">
      <c r="A996" s="83">
        <v>19257</v>
      </c>
      <c r="B996" s="84"/>
      <c r="C996" s="85"/>
      <c r="D996" s="86"/>
      <c r="E996" s="86"/>
      <c r="F996" s="87"/>
      <c r="G996" s="87"/>
      <c r="H996" s="88"/>
      <c r="I996" s="88"/>
      <c r="J996" s="89"/>
      <c r="K996" s="89"/>
      <c r="L996" s="90"/>
      <c r="M996" s="90"/>
      <c r="N996" s="91"/>
      <c r="O996" s="91"/>
      <c r="P996" s="92"/>
      <c r="Q996" s="92"/>
      <c r="R996" s="93"/>
      <c r="S996" s="93"/>
      <c r="T996" s="94"/>
      <c r="U996" s="94"/>
      <c r="V996" s="95"/>
      <c r="W996" s="95"/>
      <c r="X996" s="96"/>
      <c r="Y996" s="96"/>
      <c r="Z996" s="97"/>
      <c r="AA996" s="97"/>
      <c r="AB996" s="98"/>
      <c r="AC996" s="98"/>
      <c r="AD996" s="99"/>
      <c r="AE996" s="99"/>
      <c r="AF996" s="100"/>
      <c r="AG996" s="100"/>
      <c r="AH996" s="101"/>
      <c r="AI996" s="101"/>
      <c r="AJ996" s="102"/>
      <c r="AK996" s="102"/>
      <c r="AL996" s="103"/>
      <c r="AM996" s="103"/>
      <c r="AN996" s="104"/>
      <c r="AO996" s="104"/>
      <c r="AP996" s="105"/>
      <c r="AQ996" s="105"/>
      <c r="AR996" s="106"/>
      <c r="AS996" s="106"/>
      <c r="AT996" s="107"/>
      <c r="AU996" s="107"/>
      <c r="AV996" s="90"/>
      <c r="AW996" s="90"/>
      <c r="AX996" s="108"/>
      <c r="AY996" s="108"/>
      <c r="AZ996" s="109"/>
      <c r="BA996" s="109"/>
      <c r="BB996" s="110"/>
      <c r="BC996" s="110"/>
      <c r="BD996" s="111"/>
      <c r="BE996" s="111"/>
      <c r="BF996" s="112">
        <v>12.30286664</v>
      </c>
      <c r="BG996" s="112">
        <f t="shared" si="20"/>
        <v>5.4455744148065508E-5</v>
      </c>
    </row>
    <row r="997" spans="1:59" ht="25" x14ac:dyDescent="0.2">
      <c r="A997" s="83">
        <v>19258</v>
      </c>
      <c r="B997" s="84"/>
      <c r="C997" s="85"/>
      <c r="D997" s="86"/>
      <c r="E997" s="86"/>
      <c r="F997" s="87"/>
      <c r="G997" s="87"/>
      <c r="H997" s="88"/>
      <c r="I997" s="88"/>
      <c r="J997" s="89"/>
      <c r="K997" s="89"/>
      <c r="L997" s="90"/>
      <c r="M997" s="90"/>
      <c r="N997" s="91"/>
      <c r="O997" s="91"/>
      <c r="P997" s="92"/>
      <c r="Q997" s="92"/>
      <c r="R997" s="93"/>
      <c r="S997" s="93"/>
      <c r="T997" s="94"/>
      <c r="U997" s="94"/>
      <c r="V997" s="95"/>
      <c r="W997" s="95"/>
      <c r="X997" s="96"/>
      <c r="Y997" s="96"/>
      <c r="Z997" s="97"/>
      <c r="AA997" s="97"/>
      <c r="AB997" s="98"/>
      <c r="AC997" s="98"/>
      <c r="AD997" s="99"/>
      <c r="AE997" s="99"/>
      <c r="AF997" s="100"/>
      <c r="AG997" s="100"/>
      <c r="AH997" s="101"/>
      <c r="AI997" s="101"/>
      <c r="AJ997" s="102"/>
      <c r="AK997" s="102"/>
      <c r="AL997" s="103"/>
      <c r="AM997" s="103"/>
      <c r="AN997" s="104"/>
      <c r="AO997" s="104"/>
      <c r="AP997" s="105"/>
      <c r="AQ997" s="105"/>
      <c r="AR997" s="106"/>
      <c r="AS997" s="106"/>
      <c r="AT997" s="107"/>
      <c r="AU997" s="107"/>
      <c r="AV997" s="90"/>
      <c r="AW997" s="90"/>
      <c r="AX997" s="108"/>
      <c r="AY997" s="108"/>
      <c r="AZ997" s="109"/>
      <c r="BA997" s="109"/>
      <c r="BB997" s="110"/>
      <c r="BC997" s="110"/>
      <c r="BD997" s="111"/>
      <c r="BE997" s="111"/>
      <c r="BF997" s="112">
        <v>12.303536619999999</v>
      </c>
      <c r="BG997" s="112">
        <f t="shared" si="20"/>
        <v>5.4455217071964224E-5</v>
      </c>
    </row>
    <row r="998" spans="1:59" ht="25" x14ac:dyDescent="0.2">
      <c r="A998" s="83">
        <v>19259</v>
      </c>
      <c r="B998" s="84"/>
      <c r="C998" s="85"/>
      <c r="D998" s="86"/>
      <c r="E998" s="86"/>
      <c r="F998" s="87"/>
      <c r="G998" s="87"/>
      <c r="H998" s="88"/>
      <c r="I998" s="88"/>
      <c r="J998" s="89"/>
      <c r="K998" s="89"/>
      <c r="L998" s="90"/>
      <c r="M998" s="90"/>
      <c r="N998" s="91"/>
      <c r="O998" s="91"/>
      <c r="P998" s="92"/>
      <c r="Q998" s="92"/>
      <c r="R998" s="93"/>
      <c r="S998" s="93"/>
      <c r="T998" s="94"/>
      <c r="U998" s="94"/>
      <c r="V998" s="95"/>
      <c r="W998" s="95"/>
      <c r="X998" s="96"/>
      <c r="Y998" s="96"/>
      <c r="Z998" s="97"/>
      <c r="AA998" s="97"/>
      <c r="AB998" s="98"/>
      <c r="AC998" s="98"/>
      <c r="AD998" s="99"/>
      <c r="AE998" s="99"/>
      <c r="AF998" s="100"/>
      <c r="AG998" s="100"/>
      <c r="AH998" s="101"/>
      <c r="AI998" s="101"/>
      <c r="AJ998" s="102"/>
      <c r="AK998" s="102"/>
      <c r="AL998" s="103"/>
      <c r="AM998" s="103"/>
      <c r="AN998" s="104"/>
      <c r="AO998" s="104"/>
      <c r="AP998" s="105"/>
      <c r="AQ998" s="105"/>
      <c r="AR998" s="106"/>
      <c r="AS998" s="106"/>
      <c r="AT998" s="107"/>
      <c r="AU998" s="107"/>
      <c r="AV998" s="90"/>
      <c r="AW998" s="90"/>
      <c r="AX998" s="108"/>
      <c r="AY998" s="108"/>
      <c r="AZ998" s="109"/>
      <c r="BA998" s="109"/>
      <c r="BB998" s="110"/>
      <c r="BC998" s="110"/>
      <c r="BD998" s="111"/>
      <c r="BE998" s="111"/>
      <c r="BF998" s="112">
        <v>12.304206629999999</v>
      </c>
      <c r="BG998" s="112">
        <f t="shared" si="20"/>
        <v>5.4455502606442982E-5</v>
      </c>
    </row>
    <row r="999" spans="1:59" ht="25" x14ac:dyDescent="0.2">
      <c r="A999" s="83">
        <v>19260</v>
      </c>
      <c r="B999" s="84"/>
      <c r="C999" s="85"/>
      <c r="D999" s="86"/>
      <c r="E999" s="86"/>
      <c r="F999" s="87"/>
      <c r="G999" s="87"/>
      <c r="H999" s="88"/>
      <c r="I999" s="88"/>
      <c r="J999" s="89"/>
      <c r="K999" s="89"/>
      <c r="L999" s="90"/>
      <c r="M999" s="90"/>
      <c r="N999" s="91"/>
      <c r="O999" s="91"/>
      <c r="P999" s="92"/>
      <c r="Q999" s="92"/>
      <c r="R999" s="93"/>
      <c r="S999" s="93"/>
      <c r="T999" s="94"/>
      <c r="U999" s="94"/>
      <c r="V999" s="95"/>
      <c r="W999" s="95"/>
      <c r="X999" s="96"/>
      <c r="Y999" s="96"/>
      <c r="Z999" s="97"/>
      <c r="AA999" s="97"/>
      <c r="AB999" s="98"/>
      <c r="AC999" s="98"/>
      <c r="AD999" s="99"/>
      <c r="AE999" s="99"/>
      <c r="AF999" s="100"/>
      <c r="AG999" s="100"/>
      <c r="AH999" s="101"/>
      <c r="AI999" s="101"/>
      <c r="AJ999" s="102"/>
      <c r="AK999" s="102"/>
      <c r="AL999" s="103"/>
      <c r="AM999" s="103"/>
      <c r="AN999" s="104"/>
      <c r="AO999" s="104"/>
      <c r="AP999" s="105"/>
      <c r="AQ999" s="105"/>
      <c r="AR999" s="106"/>
      <c r="AS999" s="106"/>
      <c r="AT999" s="107"/>
      <c r="AU999" s="107"/>
      <c r="AV999" s="90"/>
      <c r="AW999" s="90"/>
      <c r="AX999" s="108"/>
      <c r="AY999" s="108"/>
      <c r="AZ999" s="109"/>
      <c r="BA999" s="109"/>
      <c r="BB999" s="110"/>
      <c r="BC999" s="110"/>
      <c r="BD999" s="111"/>
      <c r="BE999" s="111"/>
      <c r="BF999" s="112">
        <v>12.30487668</v>
      </c>
      <c r="BG999" s="112">
        <f t="shared" si="20"/>
        <v>5.4455787932877194E-5</v>
      </c>
    </row>
    <row r="1000" spans="1:59" ht="25" x14ac:dyDescent="0.2">
      <c r="A1000" s="83">
        <v>19261</v>
      </c>
      <c r="B1000" s="84"/>
      <c r="C1000" s="85"/>
      <c r="D1000" s="86"/>
      <c r="E1000" s="86"/>
      <c r="F1000" s="87"/>
      <c r="G1000" s="87"/>
      <c r="H1000" s="88"/>
      <c r="I1000" s="88"/>
      <c r="J1000" s="89"/>
      <c r="K1000" s="89"/>
      <c r="L1000" s="90"/>
      <c r="M1000" s="90"/>
      <c r="N1000" s="91"/>
      <c r="O1000" s="91"/>
      <c r="P1000" s="92"/>
      <c r="Q1000" s="92"/>
      <c r="R1000" s="93"/>
      <c r="S1000" s="93"/>
      <c r="T1000" s="94"/>
      <c r="U1000" s="94"/>
      <c r="V1000" s="95"/>
      <c r="W1000" s="95"/>
      <c r="X1000" s="96"/>
      <c r="Y1000" s="96"/>
      <c r="Z1000" s="97"/>
      <c r="AA1000" s="97"/>
      <c r="AB1000" s="98"/>
      <c r="AC1000" s="98"/>
      <c r="AD1000" s="99"/>
      <c r="AE1000" s="99"/>
      <c r="AF1000" s="100"/>
      <c r="AG1000" s="100"/>
      <c r="AH1000" s="101"/>
      <c r="AI1000" s="101"/>
      <c r="AJ1000" s="102"/>
      <c r="AK1000" s="102"/>
      <c r="AL1000" s="103"/>
      <c r="AM1000" s="103"/>
      <c r="AN1000" s="104"/>
      <c r="AO1000" s="104"/>
      <c r="AP1000" s="105"/>
      <c r="AQ1000" s="105"/>
      <c r="AR1000" s="106"/>
      <c r="AS1000" s="106"/>
      <c r="AT1000" s="107"/>
      <c r="AU1000" s="107"/>
      <c r="AV1000" s="90"/>
      <c r="AW1000" s="90"/>
      <c r="AX1000" s="108"/>
      <c r="AY1000" s="108"/>
      <c r="AZ1000" s="109"/>
      <c r="BA1000" s="109"/>
      <c r="BB1000" s="110"/>
      <c r="BC1000" s="110"/>
      <c r="BD1000" s="111"/>
      <c r="BE1000" s="111"/>
      <c r="BF1000" s="112">
        <v>12.305546769999999</v>
      </c>
      <c r="BG1000" s="112">
        <f t="shared" si="20"/>
        <v>5.4455260453786921E-5</v>
      </c>
    </row>
    <row r="1001" spans="1:59" ht="25" x14ac:dyDescent="0.2">
      <c r="A1001" s="83">
        <v>19262</v>
      </c>
      <c r="B1001" s="84"/>
      <c r="C1001" s="85"/>
      <c r="D1001" s="86"/>
      <c r="E1001" s="86"/>
      <c r="F1001" s="87"/>
      <c r="G1001" s="87"/>
      <c r="H1001" s="88"/>
      <c r="I1001" s="88"/>
      <c r="J1001" s="89"/>
      <c r="K1001" s="89"/>
      <c r="L1001" s="90"/>
      <c r="M1001" s="90"/>
      <c r="N1001" s="91"/>
      <c r="O1001" s="91"/>
      <c r="P1001" s="92"/>
      <c r="Q1001" s="92"/>
      <c r="R1001" s="93"/>
      <c r="S1001" s="93"/>
      <c r="T1001" s="94"/>
      <c r="U1001" s="94"/>
      <c r="V1001" s="95"/>
      <c r="W1001" s="95"/>
      <c r="X1001" s="96"/>
      <c r="Y1001" s="96"/>
      <c r="Z1001" s="97"/>
      <c r="AA1001" s="97"/>
      <c r="AB1001" s="98"/>
      <c r="AC1001" s="98"/>
      <c r="AD1001" s="99"/>
      <c r="AE1001" s="99"/>
      <c r="AF1001" s="100"/>
      <c r="AG1001" s="100"/>
      <c r="AH1001" s="101"/>
      <c r="AI1001" s="101"/>
      <c r="AJ1001" s="102"/>
      <c r="AK1001" s="102"/>
      <c r="AL1001" s="103"/>
      <c r="AM1001" s="103"/>
      <c r="AN1001" s="104"/>
      <c r="AO1001" s="104"/>
      <c r="AP1001" s="105"/>
      <c r="AQ1001" s="105"/>
      <c r="AR1001" s="106"/>
      <c r="AS1001" s="106"/>
      <c r="AT1001" s="107"/>
      <c r="AU1001" s="107"/>
      <c r="AV1001" s="90"/>
      <c r="AW1001" s="90"/>
      <c r="AX1001" s="108"/>
      <c r="AY1001" s="108"/>
      <c r="AZ1001" s="109"/>
      <c r="BA1001" s="109"/>
      <c r="BB1001" s="110"/>
      <c r="BC1001" s="110"/>
      <c r="BD1001" s="111"/>
      <c r="BE1001" s="111"/>
      <c r="BF1001" s="112">
        <v>12.30621689</v>
      </c>
      <c r="BG1001" s="112">
        <f t="shared" si="20"/>
        <v>5.4455545452501213E-5</v>
      </c>
    </row>
    <row r="1002" spans="1:59" ht="25" x14ac:dyDescent="0.2">
      <c r="A1002" s="83">
        <v>19263</v>
      </c>
      <c r="B1002" s="84"/>
      <c r="C1002" s="85"/>
      <c r="D1002" s="86"/>
      <c r="E1002" s="86"/>
      <c r="F1002" s="87"/>
      <c r="G1002" s="87"/>
      <c r="H1002" s="88"/>
      <c r="I1002" s="88"/>
      <c r="J1002" s="89"/>
      <c r="K1002" s="89"/>
      <c r="L1002" s="90"/>
      <c r="M1002" s="90"/>
      <c r="N1002" s="91"/>
      <c r="O1002" s="91"/>
      <c r="P1002" s="92"/>
      <c r="Q1002" s="92"/>
      <c r="R1002" s="93"/>
      <c r="S1002" s="93"/>
      <c r="T1002" s="94"/>
      <c r="U1002" s="94"/>
      <c r="V1002" s="95"/>
      <c r="W1002" s="95"/>
      <c r="X1002" s="96"/>
      <c r="Y1002" s="96"/>
      <c r="Z1002" s="97"/>
      <c r="AA1002" s="97"/>
      <c r="AB1002" s="98"/>
      <c r="AC1002" s="98"/>
      <c r="AD1002" s="99"/>
      <c r="AE1002" s="99"/>
      <c r="AF1002" s="100"/>
      <c r="AG1002" s="100"/>
      <c r="AH1002" s="101"/>
      <c r="AI1002" s="101"/>
      <c r="AJ1002" s="102"/>
      <c r="AK1002" s="102"/>
      <c r="AL1002" s="103"/>
      <c r="AM1002" s="103"/>
      <c r="AN1002" s="104"/>
      <c r="AO1002" s="104"/>
      <c r="AP1002" s="105"/>
      <c r="AQ1002" s="105"/>
      <c r="AR1002" s="106"/>
      <c r="AS1002" s="106"/>
      <c r="AT1002" s="107"/>
      <c r="AU1002" s="107"/>
      <c r="AV1002" s="90"/>
      <c r="AW1002" s="90"/>
      <c r="AX1002" s="108"/>
      <c r="AY1002" s="108"/>
      <c r="AZ1002" s="109"/>
      <c r="BA1002" s="109"/>
      <c r="BB1002" s="110"/>
      <c r="BC1002" s="110"/>
      <c r="BD1002" s="111"/>
      <c r="BE1002" s="111"/>
      <c r="BF1002" s="112">
        <v>12.30688705</v>
      </c>
      <c r="BG1002" s="112">
        <f t="shared" si="20"/>
        <v>5.4455830243170965E-5</v>
      </c>
    </row>
    <row r="1003" spans="1:59" ht="25" x14ac:dyDescent="0.2">
      <c r="A1003" s="83">
        <v>19264</v>
      </c>
      <c r="B1003" s="84"/>
      <c r="C1003" s="85"/>
      <c r="D1003" s="86"/>
      <c r="E1003" s="86"/>
      <c r="F1003" s="87"/>
      <c r="G1003" s="87"/>
      <c r="H1003" s="88"/>
      <c r="I1003" s="88"/>
      <c r="J1003" s="89"/>
      <c r="K1003" s="89"/>
      <c r="L1003" s="90"/>
      <c r="M1003" s="90"/>
      <c r="N1003" s="91"/>
      <c r="O1003" s="91"/>
      <c r="P1003" s="92"/>
      <c r="Q1003" s="92"/>
      <c r="R1003" s="93"/>
      <c r="S1003" s="93"/>
      <c r="T1003" s="94"/>
      <c r="U1003" s="94"/>
      <c r="V1003" s="95"/>
      <c r="W1003" s="95"/>
      <c r="X1003" s="96"/>
      <c r="Y1003" s="96"/>
      <c r="Z1003" s="97"/>
      <c r="AA1003" s="97"/>
      <c r="AB1003" s="98"/>
      <c r="AC1003" s="98"/>
      <c r="AD1003" s="99"/>
      <c r="AE1003" s="99"/>
      <c r="AF1003" s="100"/>
      <c r="AG1003" s="100"/>
      <c r="AH1003" s="101"/>
      <c r="AI1003" s="101"/>
      <c r="AJ1003" s="102"/>
      <c r="AK1003" s="102"/>
      <c r="AL1003" s="103"/>
      <c r="AM1003" s="103"/>
      <c r="AN1003" s="104"/>
      <c r="AO1003" s="104"/>
      <c r="AP1003" s="105"/>
      <c r="AQ1003" s="105"/>
      <c r="AR1003" s="106"/>
      <c r="AS1003" s="106"/>
      <c r="AT1003" s="107"/>
      <c r="AU1003" s="107"/>
      <c r="AV1003" s="90"/>
      <c r="AW1003" s="90"/>
      <c r="AX1003" s="108"/>
      <c r="AY1003" s="108"/>
      <c r="AZ1003" s="109"/>
      <c r="BA1003" s="109"/>
      <c r="BB1003" s="110"/>
      <c r="BC1003" s="110"/>
      <c r="BD1003" s="111"/>
      <c r="BE1003" s="111"/>
      <c r="BF1003" s="112">
        <v>12.30755725</v>
      </c>
      <c r="BG1003" s="112">
        <f t="shared" si="20"/>
        <v>5.4455302361091696E-5</v>
      </c>
    </row>
    <row r="1004" spans="1:59" ht="25" x14ac:dyDescent="0.2">
      <c r="A1004" s="83">
        <v>19265</v>
      </c>
      <c r="B1004" s="84"/>
      <c r="C1004" s="85"/>
      <c r="D1004" s="86"/>
      <c r="E1004" s="86"/>
      <c r="F1004" s="87"/>
      <c r="G1004" s="87"/>
      <c r="H1004" s="88"/>
      <c r="I1004" s="88"/>
      <c r="J1004" s="89"/>
      <c r="K1004" s="89"/>
      <c r="L1004" s="90"/>
      <c r="M1004" s="90"/>
      <c r="N1004" s="91"/>
      <c r="O1004" s="91"/>
      <c r="P1004" s="92"/>
      <c r="Q1004" s="92"/>
      <c r="R1004" s="93"/>
      <c r="S1004" s="93"/>
      <c r="T1004" s="94"/>
      <c r="U1004" s="94"/>
      <c r="V1004" s="95"/>
      <c r="W1004" s="95"/>
      <c r="X1004" s="96"/>
      <c r="Y1004" s="96"/>
      <c r="Z1004" s="97"/>
      <c r="AA1004" s="97"/>
      <c r="AB1004" s="98"/>
      <c r="AC1004" s="98"/>
      <c r="AD1004" s="99"/>
      <c r="AE1004" s="99"/>
      <c r="AF1004" s="100"/>
      <c r="AG1004" s="100"/>
      <c r="AH1004" s="101"/>
      <c r="AI1004" s="101"/>
      <c r="AJ1004" s="102"/>
      <c r="AK1004" s="102"/>
      <c r="AL1004" s="103"/>
      <c r="AM1004" s="103"/>
      <c r="AN1004" s="104"/>
      <c r="AO1004" s="104"/>
      <c r="AP1004" s="105"/>
      <c r="AQ1004" s="105"/>
      <c r="AR1004" s="106"/>
      <c r="AS1004" s="106"/>
      <c r="AT1004" s="107"/>
      <c r="AU1004" s="107"/>
      <c r="AV1004" s="90"/>
      <c r="AW1004" s="90"/>
      <c r="AX1004" s="108"/>
      <c r="AY1004" s="108"/>
      <c r="AZ1004" s="109"/>
      <c r="BA1004" s="109"/>
      <c r="BB1004" s="110"/>
      <c r="BC1004" s="110"/>
      <c r="BD1004" s="111"/>
      <c r="BE1004" s="111"/>
      <c r="BF1004" s="112">
        <v>12.308227479999999</v>
      </c>
      <c r="BG1004" s="112">
        <f t="shared" si="20"/>
        <v>5.445558682448559E-5</v>
      </c>
    </row>
    <row r="1005" spans="1:59" ht="25" x14ac:dyDescent="0.2">
      <c r="A1005" s="83">
        <v>19266</v>
      </c>
      <c r="B1005" s="84"/>
      <c r="C1005" s="85"/>
      <c r="D1005" s="86"/>
      <c r="E1005" s="86"/>
      <c r="F1005" s="87"/>
      <c r="G1005" s="87"/>
      <c r="H1005" s="88"/>
      <c r="I1005" s="88"/>
      <c r="J1005" s="89"/>
      <c r="K1005" s="89"/>
      <c r="L1005" s="90"/>
      <c r="M1005" s="90"/>
      <c r="N1005" s="91"/>
      <c r="O1005" s="91"/>
      <c r="P1005" s="92"/>
      <c r="Q1005" s="92"/>
      <c r="R1005" s="93"/>
      <c r="S1005" s="93"/>
      <c r="T1005" s="94"/>
      <c r="U1005" s="94"/>
      <c r="V1005" s="95"/>
      <c r="W1005" s="95"/>
      <c r="X1005" s="96"/>
      <c r="Y1005" s="96"/>
      <c r="Z1005" s="97"/>
      <c r="AA1005" s="97"/>
      <c r="AB1005" s="98"/>
      <c r="AC1005" s="98"/>
      <c r="AD1005" s="99"/>
      <c r="AE1005" s="99"/>
      <c r="AF1005" s="100"/>
      <c r="AG1005" s="100"/>
      <c r="AH1005" s="101"/>
      <c r="AI1005" s="101"/>
      <c r="AJ1005" s="102"/>
      <c r="AK1005" s="102"/>
      <c r="AL1005" s="103"/>
      <c r="AM1005" s="103"/>
      <c r="AN1005" s="104"/>
      <c r="AO1005" s="104"/>
      <c r="AP1005" s="105"/>
      <c r="AQ1005" s="105"/>
      <c r="AR1005" s="106"/>
      <c r="AS1005" s="106"/>
      <c r="AT1005" s="107"/>
      <c r="AU1005" s="107"/>
      <c r="AV1005" s="90"/>
      <c r="AW1005" s="90"/>
      <c r="AX1005" s="108"/>
      <c r="AY1005" s="108"/>
      <c r="AZ1005" s="109"/>
      <c r="BA1005" s="109"/>
      <c r="BB1005" s="110"/>
      <c r="BC1005" s="110"/>
      <c r="BD1005" s="111"/>
      <c r="BE1005" s="111"/>
      <c r="BF1005" s="112">
        <v>12.30889775</v>
      </c>
      <c r="BG1005" s="112">
        <f t="shared" si="20"/>
        <v>5.4455058703499215E-5</v>
      </c>
    </row>
    <row r="1006" spans="1:59" ht="25" x14ac:dyDescent="0.2">
      <c r="A1006" s="83">
        <v>19267</v>
      </c>
      <c r="B1006" s="84"/>
      <c r="C1006" s="85"/>
      <c r="D1006" s="86"/>
      <c r="E1006" s="86"/>
      <c r="F1006" s="87"/>
      <c r="G1006" s="87"/>
      <c r="H1006" s="88"/>
      <c r="I1006" s="88"/>
      <c r="J1006" s="89"/>
      <c r="K1006" s="89"/>
      <c r="L1006" s="90"/>
      <c r="M1006" s="90"/>
      <c r="N1006" s="91"/>
      <c r="O1006" s="91"/>
      <c r="P1006" s="92"/>
      <c r="Q1006" s="92"/>
      <c r="R1006" s="93"/>
      <c r="S1006" s="93"/>
      <c r="T1006" s="94"/>
      <c r="U1006" s="94"/>
      <c r="V1006" s="95"/>
      <c r="W1006" s="95"/>
      <c r="X1006" s="96"/>
      <c r="Y1006" s="96"/>
      <c r="Z1006" s="97"/>
      <c r="AA1006" s="97"/>
      <c r="AB1006" s="98"/>
      <c r="AC1006" s="98"/>
      <c r="AD1006" s="99"/>
      <c r="AE1006" s="99"/>
      <c r="AF1006" s="100"/>
      <c r="AG1006" s="100"/>
      <c r="AH1006" s="101"/>
      <c r="AI1006" s="101"/>
      <c r="AJ1006" s="102"/>
      <c r="AK1006" s="102"/>
      <c r="AL1006" s="103"/>
      <c r="AM1006" s="103"/>
      <c r="AN1006" s="104"/>
      <c r="AO1006" s="104"/>
      <c r="AP1006" s="105"/>
      <c r="AQ1006" s="105"/>
      <c r="AR1006" s="106"/>
      <c r="AS1006" s="106"/>
      <c r="AT1006" s="107"/>
      <c r="AU1006" s="107"/>
      <c r="AV1006" s="90"/>
      <c r="AW1006" s="90"/>
      <c r="AX1006" s="108"/>
      <c r="AY1006" s="108"/>
      <c r="AZ1006" s="109"/>
      <c r="BA1006" s="109"/>
      <c r="BB1006" s="110"/>
      <c r="BC1006" s="110"/>
      <c r="BD1006" s="111"/>
      <c r="BE1006" s="111"/>
      <c r="BF1006" s="112">
        <v>12.309568049999999</v>
      </c>
      <c r="BG1006" s="112">
        <f t="shared" si="20"/>
        <v>5.4456155171324203E-5</v>
      </c>
    </row>
    <row r="1007" spans="1:59" ht="25" x14ac:dyDescent="0.2">
      <c r="A1007" s="83">
        <v>19268</v>
      </c>
      <c r="B1007" s="84"/>
      <c r="C1007" s="85"/>
      <c r="D1007" s="86"/>
      <c r="E1007" s="86"/>
      <c r="F1007" s="87"/>
      <c r="G1007" s="87"/>
      <c r="H1007" s="88"/>
      <c r="I1007" s="88"/>
      <c r="J1007" s="89"/>
      <c r="K1007" s="89"/>
      <c r="L1007" s="90"/>
      <c r="M1007" s="90"/>
      <c r="N1007" s="91"/>
      <c r="O1007" s="91"/>
      <c r="P1007" s="92"/>
      <c r="Q1007" s="92"/>
      <c r="R1007" s="93"/>
      <c r="S1007" s="93"/>
      <c r="T1007" s="94"/>
      <c r="U1007" s="94"/>
      <c r="V1007" s="95"/>
      <c r="W1007" s="95"/>
      <c r="X1007" s="96"/>
      <c r="Y1007" s="96"/>
      <c r="Z1007" s="97"/>
      <c r="AA1007" s="97"/>
      <c r="AB1007" s="98"/>
      <c r="AC1007" s="98"/>
      <c r="AD1007" s="99"/>
      <c r="AE1007" s="99"/>
      <c r="AF1007" s="100"/>
      <c r="AG1007" s="100"/>
      <c r="AH1007" s="101"/>
      <c r="AI1007" s="101"/>
      <c r="AJ1007" s="102"/>
      <c r="AK1007" s="102"/>
      <c r="AL1007" s="103"/>
      <c r="AM1007" s="103"/>
      <c r="AN1007" s="104"/>
      <c r="AO1007" s="104"/>
      <c r="AP1007" s="105"/>
      <c r="AQ1007" s="105"/>
      <c r="AR1007" s="106"/>
      <c r="AS1007" s="106"/>
      <c r="AT1007" s="107"/>
      <c r="AU1007" s="107"/>
      <c r="AV1007" s="90"/>
      <c r="AW1007" s="90"/>
      <c r="AX1007" s="108"/>
      <c r="AY1007" s="108"/>
      <c r="AZ1007" s="109"/>
      <c r="BA1007" s="109"/>
      <c r="BB1007" s="110"/>
      <c r="BC1007" s="110"/>
      <c r="BD1007" s="111"/>
      <c r="BE1007" s="111"/>
      <c r="BF1007" s="112">
        <v>12.310238399999999</v>
      </c>
      <c r="BG1007" s="112">
        <f t="shared" si="20"/>
        <v>5.4454814435539284E-5</v>
      </c>
    </row>
    <row r="1008" spans="1:59" ht="25" x14ac:dyDescent="0.2">
      <c r="A1008" s="83">
        <v>19269</v>
      </c>
      <c r="B1008" s="84"/>
      <c r="C1008" s="85"/>
      <c r="D1008" s="86"/>
      <c r="E1008" s="86"/>
      <c r="F1008" s="87"/>
      <c r="G1008" s="87"/>
      <c r="H1008" s="88"/>
      <c r="I1008" s="88"/>
      <c r="J1008" s="89"/>
      <c r="K1008" s="89"/>
      <c r="L1008" s="90"/>
      <c r="M1008" s="90"/>
      <c r="N1008" s="91"/>
      <c r="O1008" s="91"/>
      <c r="P1008" s="92"/>
      <c r="Q1008" s="92"/>
      <c r="R1008" s="93"/>
      <c r="S1008" s="93"/>
      <c r="T1008" s="94"/>
      <c r="U1008" s="94"/>
      <c r="V1008" s="95"/>
      <c r="W1008" s="95"/>
      <c r="X1008" s="96"/>
      <c r="Y1008" s="96"/>
      <c r="Z1008" s="97"/>
      <c r="AA1008" s="97"/>
      <c r="AB1008" s="98"/>
      <c r="AC1008" s="98"/>
      <c r="AD1008" s="99"/>
      <c r="AE1008" s="99"/>
      <c r="AF1008" s="100"/>
      <c r="AG1008" s="100"/>
      <c r="AH1008" s="101"/>
      <c r="AI1008" s="101"/>
      <c r="AJ1008" s="102"/>
      <c r="AK1008" s="102"/>
      <c r="AL1008" s="103"/>
      <c r="AM1008" s="103"/>
      <c r="AN1008" s="104"/>
      <c r="AO1008" s="104"/>
      <c r="AP1008" s="105"/>
      <c r="AQ1008" s="105"/>
      <c r="AR1008" s="106"/>
      <c r="AS1008" s="106"/>
      <c r="AT1008" s="107"/>
      <c r="AU1008" s="107"/>
      <c r="AV1008" s="90"/>
      <c r="AW1008" s="90"/>
      <c r="AX1008" s="108"/>
      <c r="AY1008" s="108"/>
      <c r="AZ1008" s="109"/>
      <c r="BA1008" s="109"/>
      <c r="BB1008" s="110"/>
      <c r="BC1008" s="110"/>
      <c r="BD1008" s="111"/>
      <c r="BE1008" s="111"/>
      <c r="BF1008" s="112">
        <v>12.310908769999999</v>
      </c>
      <c r="BG1008" s="112">
        <f t="shared" si="20"/>
        <v>4.490469372251776E-5</v>
      </c>
    </row>
    <row r="1009" spans="1:59" ht="25" x14ac:dyDescent="0.2">
      <c r="A1009" s="83">
        <v>19270</v>
      </c>
      <c r="B1009" s="84"/>
      <c r="C1009" s="85"/>
      <c r="D1009" s="86"/>
      <c r="E1009" s="86"/>
      <c r="F1009" s="87"/>
      <c r="G1009" s="87"/>
      <c r="H1009" s="88"/>
      <c r="I1009" s="88"/>
      <c r="J1009" s="89"/>
      <c r="K1009" s="89"/>
      <c r="L1009" s="90"/>
      <c r="M1009" s="90"/>
      <c r="N1009" s="91"/>
      <c r="O1009" s="91"/>
      <c r="P1009" s="92"/>
      <c r="Q1009" s="92"/>
      <c r="R1009" s="93"/>
      <c r="S1009" s="93"/>
      <c r="T1009" s="94"/>
      <c r="U1009" s="94"/>
      <c r="V1009" s="95"/>
      <c r="W1009" s="95"/>
      <c r="X1009" s="96"/>
      <c r="Y1009" s="96"/>
      <c r="Z1009" s="97"/>
      <c r="AA1009" s="97"/>
      <c r="AB1009" s="98"/>
      <c r="AC1009" s="98"/>
      <c r="AD1009" s="99"/>
      <c r="AE1009" s="99"/>
      <c r="AF1009" s="100"/>
      <c r="AG1009" s="100"/>
      <c r="AH1009" s="101"/>
      <c r="AI1009" s="101"/>
      <c r="AJ1009" s="102"/>
      <c r="AK1009" s="102"/>
      <c r="AL1009" s="103"/>
      <c r="AM1009" s="103"/>
      <c r="AN1009" s="104"/>
      <c r="AO1009" s="104"/>
      <c r="AP1009" s="105"/>
      <c r="AQ1009" s="105"/>
      <c r="AR1009" s="106"/>
      <c r="AS1009" s="106"/>
      <c r="AT1009" s="107"/>
      <c r="AU1009" s="107"/>
      <c r="AV1009" s="90"/>
      <c r="AW1009" s="90"/>
      <c r="AX1009" s="108"/>
      <c r="AY1009" s="108"/>
      <c r="AZ1009" s="109"/>
      <c r="BA1009" s="109"/>
      <c r="BB1009" s="110"/>
      <c r="BC1009" s="110"/>
      <c r="BD1009" s="111"/>
      <c r="BE1009" s="111"/>
      <c r="BF1009" s="112">
        <v>12.311461599999999</v>
      </c>
      <c r="BG1009" s="112">
        <f t="shared" si="20"/>
        <v>4.4904301810960951E-5</v>
      </c>
    </row>
    <row r="1010" spans="1:59" ht="25" x14ac:dyDescent="0.2">
      <c r="A1010" s="83">
        <v>19271</v>
      </c>
      <c r="B1010" s="84"/>
      <c r="C1010" s="85"/>
      <c r="D1010" s="86"/>
      <c r="E1010" s="86"/>
      <c r="F1010" s="87"/>
      <c r="G1010" s="87"/>
      <c r="H1010" s="88"/>
      <c r="I1010" s="88"/>
      <c r="J1010" s="89"/>
      <c r="K1010" s="89"/>
      <c r="L1010" s="90"/>
      <c r="M1010" s="90"/>
      <c r="N1010" s="91"/>
      <c r="O1010" s="91"/>
      <c r="P1010" s="92"/>
      <c r="Q1010" s="92"/>
      <c r="R1010" s="93"/>
      <c r="S1010" s="93"/>
      <c r="T1010" s="94"/>
      <c r="U1010" s="94"/>
      <c r="V1010" s="95"/>
      <c r="W1010" s="95"/>
      <c r="X1010" s="96"/>
      <c r="Y1010" s="96"/>
      <c r="Z1010" s="97"/>
      <c r="AA1010" s="97"/>
      <c r="AB1010" s="98"/>
      <c r="AC1010" s="98"/>
      <c r="AD1010" s="99"/>
      <c r="AE1010" s="99"/>
      <c r="AF1010" s="100"/>
      <c r="AG1010" s="100"/>
      <c r="AH1010" s="101"/>
      <c r="AI1010" s="101"/>
      <c r="AJ1010" s="102"/>
      <c r="AK1010" s="102"/>
      <c r="AL1010" s="103"/>
      <c r="AM1010" s="103"/>
      <c r="AN1010" s="104"/>
      <c r="AO1010" s="104"/>
      <c r="AP1010" s="105"/>
      <c r="AQ1010" s="105"/>
      <c r="AR1010" s="106"/>
      <c r="AS1010" s="106"/>
      <c r="AT1010" s="107"/>
      <c r="AU1010" s="107"/>
      <c r="AV1010" s="90"/>
      <c r="AW1010" s="90"/>
      <c r="AX1010" s="108"/>
      <c r="AY1010" s="108"/>
      <c r="AZ1010" s="109"/>
      <c r="BA1010" s="109"/>
      <c r="BB1010" s="110"/>
      <c r="BC1010" s="110"/>
      <c r="BD1010" s="111"/>
      <c r="BE1010" s="111"/>
      <c r="BF1010" s="112">
        <v>12.312014449999999</v>
      </c>
      <c r="BG1010" s="112">
        <f t="shared" si="20"/>
        <v>4.4903909861880134E-5</v>
      </c>
    </row>
    <row r="1011" spans="1:59" ht="25" x14ac:dyDescent="0.2">
      <c r="A1011" s="83">
        <v>19272</v>
      </c>
      <c r="B1011" s="84"/>
      <c r="C1011" s="85"/>
      <c r="D1011" s="86"/>
      <c r="E1011" s="86"/>
      <c r="F1011" s="87"/>
      <c r="G1011" s="87"/>
      <c r="H1011" s="88"/>
      <c r="I1011" s="88"/>
      <c r="J1011" s="89"/>
      <c r="K1011" s="89"/>
      <c r="L1011" s="90"/>
      <c r="M1011" s="90"/>
      <c r="N1011" s="91"/>
      <c r="O1011" s="91"/>
      <c r="P1011" s="92"/>
      <c r="Q1011" s="92"/>
      <c r="R1011" s="93"/>
      <c r="S1011" s="93"/>
      <c r="T1011" s="94"/>
      <c r="U1011" s="94"/>
      <c r="V1011" s="95"/>
      <c r="W1011" s="95"/>
      <c r="X1011" s="96"/>
      <c r="Y1011" s="96"/>
      <c r="Z1011" s="97"/>
      <c r="AA1011" s="97"/>
      <c r="AB1011" s="98"/>
      <c r="AC1011" s="98"/>
      <c r="AD1011" s="99"/>
      <c r="AE1011" s="99"/>
      <c r="AF1011" s="100"/>
      <c r="AG1011" s="100"/>
      <c r="AH1011" s="101"/>
      <c r="AI1011" s="101"/>
      <c r="AJ1011" s="102"/>
      <c r="AK1011" s="102"/>
      <c r="AL1011" s="103"/>
      <c r="AM1011" s="103"/>
      <c r="AN1011" s="104"/>
      <c r="AO1011" s="104"/>
      <c r="AP1011" s="105"/>
      <c r="AQ1011" s="105"/>
      <c r="AR1011" s="106"/>
      <c r="AS1011" s="106"/>
      <c r="AT1011" s="107"/>
      <c r="AU1011" s="107"/>
      <c r="AV1011" s="90"/>
      <c r="AW1011" s="90"/>
      <c r="AX1011" s="108"/>
      <c r="AY1011" s="108"/>
      <c r="AZ1011" s="109"/>
      <c r="BA1011" s="109"/>
      <c r="BB1011" s="110"/>
      <c r="BC1011" s="110"/>
      <c r="BD1011" s="111"/>
      <c r="BE1011" s="111"/>
      <c r="BF1011" s="112">
        <v>12.312567319999999</v>
      </c>
      <c r="BG1011" s="112">
        <f t="shared" si="20"/>
        <v>4.4904330016908694E-5</v>
      </c>
    </row>
    <row r="1012" spans="1:59" ht="25" x14ac:dyDescent="0.2">
      <c r="A1012" s="83">
        <v>19273</v>
      </c>
      <c r="B1012" s="84"/>
      <c r="C1012" s="85"/>
      <c r="D1012" s="86"/>
      <c r="E1012" s="86"/>
      <c r="F1012" s="87"/>
      <c r="G1012" s="87"/>
      <c r="H1012" s="88"/>
      <c r="I1012" s="88"/>
      <c r="J1012" s="89"/>
      <c r="K1012" s="89"/>
      <c r="L1012" s="90"/>
      <c r="M1012" s="90"/>
      <c r="N1012" s="91"/>
      <c r="O1012" s="91"/>
      <c r="P1012" s="92"/>
      <c r="Q1012" s="92"/>
      <c r="R1012" s="93"/>
      <c r="S1012" s="93"/>
      <c r="T1012" s="94"/>
      <c r="U1012" s="94"/>
      <c r="V1012" s="95"/>
      <c r="W1012" s="95"/>
      <c r="X1012" s="96"/>
      <c r="Y1012" s="96"/>
      <c r="Z1012" s="97"/>
      <c r="AA1012" s="97"/>
      <c r="AB1012" s="98"/>
      <c r="AC1012" s="98"/>
      <c r="AD1012" s="99"/>
      <c r="AE1012" s="99"/>
      <c r="AF1012" s="100"/>
      <c r="AG1012" s="100"/>
      <c r="AH1012" s="101"/>
      <c r="AI1012" s="101"/>
      <c r="AJ1012" s="102"/>
      <c r="AK1012" s="102"/>
      <c r="AL1012" s="103"/>
      <c r="AM1012" s="103"/>
      <c r="AN1012" s="104"/>
      <c r="AO1012" s="104"/>
      <c r="AP1012" s="105"/>
      <c r="AQ1012" s="105"/>
      <c r="AR1012" s="106"/>
      <c r="AS1012" s="106"/>
      <c r="AT1012" s="107"/>
      <c r="AU1012" s="107"/>
      <c r="AV1012" s="90"/>
      <c r="AW1012" s="90"/>
      <c r="AX1012" s="108"/>
      <c r="AY1012" s="108"/>
      <c r="AZ1012" s="109"/>
      <c r="BA1012" s="109"/>
      <c r="BB1012" s="110"/>
      <c r="BC1012" s="110"/>
      <c r="BD1012" s="111"/>
      <c r="BE1012" s="111"/>
      <c r="BF1012" s="112">
        <v>12.31312022</v>
      </c>
      <c r="BG1012" s="112">
        <f t="shared" si="20"/>
        <v>4.4903937919286718E-5</v>
      </c>
    </row>
    <row r="1013" spans="1:59" ht="25" x14ac:dyDescent="0.2">
      <c r="A1013" s="83">
        <v>19274</v>
      </c>
      <c r="B1013" s="84"/>
      <c r="C1013" s="85"/>
      <c r="D1013" s="86"/>
      <c r="E1013" s="86"/>
      <c r="F1013" s="87"/>
      <c r="G1013" s="87"/>
      <c r="H1013" s="88"/>
      <c r="I1013" s="88"/>
      <c r="J1013" s="89"/>
      <c r="K1013" s="89"/>
      <c r="L1013" s="90"/>
      <c r="M1013" s="90"/>
      <c r="N1013" s="91"/>
      <c r="O1013" s="91"/>
      <c r="P1013" s="92"/>
      <c r="Q1013" s="92"/>
      <c r="R1013" s="93"/>
      <c r="S1013" s="93"/>
      <c r="T1013" s="94"/>
      <c r="U1013" s="94"/>
      <c r="V1013" s="95"/>
      <c r="W1013" s="95"/>
      <c r="X1013" s="96"/>
      <c r="Y1013" s="96"/>
      <c r="Z1013" s="97"/>
      <c r="AA1013" s="97"/>
      <c r="AB1013" s="98"/>
      <c r="AC1013" s="98"/>
      <c r="AD1013" s="99"/>
      <c r="AE1013" s="99"/>
      <c r="AF1013" s="100"/>
      <c r="AG1013" s="100"/>
      <c r="AH1013" s="101"/>
      <c r="AI1013" s="101"/>
      <c r="AJ1013" s="102"/>
      <c r="AK1013" s="102"/>
      <c r="AL1013" s="103"/>
      <c r="AM1013" s="103"/>
      <c r="AN1013" s="104"/>
      <c r="AO1013" s="104"/>
      <c r="AP1013" s="105"/>
      <c r="AQ1013" s="105"/>
      <c r="AR1013" s="106"/>
      <c r="AS1013" s="106"/>
      <c r="AT1013" s="107"/>
      <c r="AU1013" s="107"/>
      <c r="AV1013" s="90"/>
      <c r="AW1013" s="90"/>
      <c r="AX1013" s="108"/>
      <c r="AY1013" s="108"/>
      <c r="AZ1013" s="109"/>
      <c r="BA1013" s="109"/>
      <c r="BB1013" s="110"/>
      <c r="BC1013" s="110"/>
      <c r="BD1013" s="111"/>
      <c r="BE1013" s="111"/>
      <c r="BF1013" s="112">
        <v>12.313673140000001</v>
      </c>
      <c r="BG1013" s="112">
        <f t="shared" si="20"/>
        <v>4.4904357852724703E-5</v>
      </c>
    </row>
    <row r="1014" spans="1:59" ht="25" x14ac:dyDescent="0.2">
      <c r="A1014" s="83">
        <v>19275</v>
      </c>
      <c r="B1014" s="84"/>
      <c r="C1014" s="85"/>
      <c r="D1014" s="86"/>
      <c r="E1014" s="86"/>
      <c r="F1014" s="87"/>
      <c r="G1014" s="87"/>
      <c r="H1014" s="88"/>
      <c r="I1014" s="88"/>
      <c r="J1014" s="89"/>
      <c r="K1014" s="89"/>
      <c r="L1014" s="90"/>
      <c r="M1014" s="90"/>
      <c r="N1014" s="91"/>
      <c r="O1014" s="91"/>
      <c r="P1014" s="92"/>
      <c r="Q1014" s="92"/>
      <c r="R1014" s="93"/>
      <c r="S1014" s="93"/>
      <c r="T1014" s="94"/>
      <c r="U1014" s="94"/>
      <c r="V1014" s="95"/>
      <c r="W1014" s="95"/>
      <c r="X1014" s="96"/>
      <c r="Y1014" s="96"/>
      <c r="Z1014" s="97"/>
      <c r="AA1014" s="97"/>
      <c r="AB1014" s="98"/>
      <c r="AC1014" s="98"/>
      <c r="AD1014" s="99"/>
      <c r="AE1014" s="99"/>
      <c r="AF1014" s="100"/>
      <c r="AG1014" s="100"/>
      <c r="AH1014" s="101"/>
      <c r="AI1014" s="101"/>
      <c r="AJ1014" s="102"/>
      <c r="AK1014" s="102"/>
      <c r="AL1014" s="103"/>
      <c r="AM1014" s="103"/>
      <c r="AN1014" s="104"/>
      <c r="AO1014" s="104"/>
      <c r="AP1014" s="105"/>
      <c r="AQ1014" s="105"/>
      <c r="AR1014" s="106"/>
      <c r="AS1014" s="106"/>
      <c r="AT1014" s="107"/>
      <c r="AU1014" s="107"/>
      <c r="AV1014" s="90"/>
      <c r="AW1014" s="90"/>
      <c r="AX1014" s="108"/>
      <c r="AY1014" s="108"/>
      <c r="AZ1014" s="109"/>
      <c r="BA1014" s="109"/>
      <c r="BB1014" s="110"/>
      <c r="BC1014" s="110"/>
      <c r="BD1014" s="111"/>
      <c r="BE1014" s="111"/>
      <c r="BF1014" s="112">
        <v>12.31422609</v>
      </c>
      <c r="BG1014" s="112">
        <f t="shared" si="20"/>
        <v>4.4903965606783605E-5</v>
      </c>
    </row>
    <row r="1015" spans="1:59" ht="25" x14ac:dyDescent="0.2">
      <c r="A1015" s="83">
        <v>19276</v>
      </c>
      <c r="B1015" s="84"/>
      <c r="C1015" s="85"/>
      <c r="D1015" s="86"/>
      <c r="E1015" s="86"/>
      <c r="F1015" s="87"/>
      <c r="G1015" s="87"/>
      <c r="H1015" s="88"/>
      <c r="I1015" s="88"/>
      <c r="J1015" s="89"/>
      <c r="K1015" s="89"/>
      <c r="L1015" s="90"/>
      <c r="M1015" s="90"/>
      <c r="N1015" s="91"/>
      <c r="O1015" s="91"/>
      <c r="P1015" s="92"/>
      <c r="Q1015" s="92"/>
      <c r="R1015" s="93"/>
      <c r="S1015" s="93"/>
      <c r="T1015" s="94"/>
      <c r="U1015" s="94"/>
      <c r="V1015" s="95"/>
      <c r="W1015" s="95"/>
      <c r="X1015" s="96"/>
      <c r="Y1015" s="96"/>
      <c r="Z1015" s="97"/>
      <c r="AA1015" s="97"/>
      <c r="AB1015" s="98"/>
      <c r="AC1015" s="98"/>
      <c r="AD1015" s="99"/>
      <c r="AE1015" s="99"/>
      <c r="AF1015" s="100"/>
      <c r="AG1015" s="100"/>
      <c r="AH1015" s="101"/>
      <c r="AI1015" s="101"/>
      <c r="AJ1015" s="102"/>
      <c r="AK1015" s="102"/>
      <c r="AL1015" s="103"/>
      <c r="AM1015" s="103"/>
      <c r="AN1015" s="104"/>
      <c r="AO1015" s="104"/>
      <c r="AP1015" s="105"/>
      <c r="AQ1015" s="105"/>
      <c r="AR1015" s="106"/>
      <c r="AS1015" s="106"/>
      <c r="AT1015" s="107"/>
      <c r="AU1015" s="107"/>
      <c r="AV1015" s="90"/>
      <c r="AW1015" s="90"/>
      <c r="AX1015" s="108"/>
      <c r="AY1015" s="108"/>
      <c r="AZ1015" s="109"/>
      <c r="BA1015" s="109"/>
      <c r="BB1015" s="110"/>
      <c r="BC1015" s="110"/>
      <c r="BD1015" s="111"/>
      <c r="BE1015" s="111"/>
      <c r="BF1015" s="112">
        <v>12.314779059999999</v>
      </c>
      <c r="BG1015" s="112">
        <f t="shared" si="20"/>
        <v>4.4904385319075077E-5</v>
      </c>
    </row>
    <row r="1016" spans="1:59" ht="25" x14ac:dyDescent="0.2">
      <c r="A1016" s="83">
        <v>19277</v>
      </c>
      <c r="B1016" s="84"/>
      <c r="C1016" s="85"/>
      <c r="D1016" s="86"/>
      <c r="E1016" s="86"/>
      <c r="F1016" s="87"/>
      <c r="G1016" s="87"/>
      <c r="H1016" s="88"/>
      <c r="I1016" s="88"/>
      <c r="J1016" s="89"/>
      <c r="K1016" s="89"/>
      <c r="L1016" s="90"/>
      <c r="M1016" s="90"/>
      <c r="N1016" s="91"/>
      <c r="O1016" s="91"/>
      <c r="P1016" s="92"/>
      <c r="Q1016" s="92"/>
      <c r="R1016" s="93"/>
      <c r="S1016" s="93"/>
      <c r="T1016" s="94"/>
      <c r="U1016" s="94"/>
      <c r="V1016" s="95"/>
      <c r="W1016" s="95"/>
      <c r="X1016" s="96"/>
      <c r="Y1016" s="96"/>
      <c r="Z1016" s="97"/>
      <c r="AA1016" s="97"/>
      <c r="AB1016" s="98"/>
      <c r="AC1016" s="98"/>
      <c r="AD1016" s="99"/>
      <c r="AE1016" s="99"/>
      <c r="AF1016" s="100"/>
      <c r="AG1016" s="100"/>
      <c r="AH1016" s="101"/>
      <c r="AI1016" s="101"/>
      <c r="AJ1016" s="102"/>
      <c r="AK1016" s="102"/>
      <c r="AL1016" s="103"/>
      <c r="AM1016" s="103"/>
      <c r="AN1016" s="104"/>
      <c r="AO1016" s="104"/>
      <c r="AP1016" s="105"/>
      <c r="AQ1016" s="105"/>
      <c r="AR1016" s="106"/>
      <c r="AS1016" s="106"/>
      <c r="AT1016" s="107"/>
      <c r="AU1016" s="107"/>
      <c r="AV1016" s="90"/>
      <c r="AW1016" s="90"/>
      <c r="AX1016" s="108"/>
      <c r="AY1016" s="108"/>
      <c r="AZ1016" s="109"/>
      <c r="BA1016" s="109"/>
      <c r="BB1016" s="110"/>
      <c r="BC1016" s="110"/>
      <c r="BD1016" s="111"/>
      <c r="BE1016" s="111"/>
      <c r="BF1016" s="112">
        <v>12.315332059999999</v>
      </c>
      <c r="BG1016" s="112">
        <f t="shared" si="20"/>
        <v>4.4903992924814852E-5</v>
      </c>
    </row>
    <row r="1017" spans="1:59" ht="25" x14ac:dyDescent="0.2">
      <c r="A1017" s="83">
        <v>19278</v>
      </c>
      <c r="B1017" s="84"/>
      <c r="C1017" s="85"/>
      <c r="D1017" s="86"/>
      <c r="E1017" s="86"/>
      <c r="F1017" s="87"/>
      <c r="G1017" s="87"/>
      <c r="H1017" s="88"/>
      <c r="I1017" s="88"/>
      <c r="J1017" s="89"/>
      <c r="K1017" s="89"/>
      <c r="L1017" s="90"/>
      <c r="M1017" s="90"/>
      <c r="N1017" s="91"/>
      <c r="O1017" s="91"/>
      <c r="P1017" s="92"/>
      <c r="Q1017" s="92"/>
      <c r="R1017" s="93"/>
      <c r="S1017" s="93"/>
      <c r="T1017" s="94"/>
      <c r="U1017" s="94"/>
      <c r="V1017" s="95"/>
      <c r="W1017" s="95"/>
      <c r="X1017" s="96"/>
      <c r="Y1017" s="96"/>
      <c r="Z1017" s="97"/>
      <c r="AA1017" s="97"/>
      <c r="AB1017" s="98"/>
      <c r="AC1017" s="98"/>
      <c r="AD1017" s="99"/>
      <c r="AE1017" s="99"/>
      <c r="AF1017" s="100"/>
      <c r="AG1017" s="100"/>
      <c r="AH1017" s="101"/>
      <c r="AI1017" s="101"/>
      <c r="AJ1017" s="102"/>
      <c r="AK1017" s="102"/>
      <c r="AL1017" s="103"/>
      <c r="AM1017" s="103"/>
      <c r="AN1017" s="104"/>
      <c r="AO1017" s="104"/>
      <c r="AP1017" s="105"/>
      <c r="AQ1017" s="105"/>
      <c r="AR1017" s="106"/>
      <c r="AS1017" s="106"/>
      <c r="AT1017" s="107"/>
      <c r="AU1017" s="107"/>
      <c r="AV1017" s="90"/>
      <c r="AW1017" s="90"/>
      <c r="AX1017" s="108"/>
      <c r="AY1017" s="108"/>
      <c r="AZ1017" s="109"/>
      <c r="BA1017" s="109"/>
      <c r="BB1017" s="110"/>
      <c r="BC1017" s="110"/>
      <c r="BD1017" s="111"/>
      <c r="BE1017" s="111"/>
      <c r="BF1017" s="112">
        <v>12.315885079999999</v>
      </c>
      <c r="BG1017" s="112">
        <f t="shared" si="20"/>
        <v>4.4904412415959824E-5</v>
      </c>
    </row>
    <row r="1018" spans="1:59" ht="25" x14ac:dyDescent="0.2">
      <c r="A1018" s="83">
        <v>19279</v>
      </c>
      <c r="B1018" s="84"/>
      <c r="C1018" s="85"/>
      <c r="D1018" s="86"/>
      <c r="E1018" s="86"/>
      <c r="F1018" s="87"/>
      <c r="G1018" s="87"/>
      <c r="H1018" s="88"/>
      <c r="I1018" s="88"/>
      <c r="J1018" s="89"/>
      <c r="K1018" s="89"/>
      <c r="L1018" s="90"/>
      <c r="M1018" s="90"/>
      <c r="N1018" s="91"/>
      <c r="O1018" s="91"/>
      <c r="P1018" s="92"/>
      <c r="Q1018" s="92"/>
      <c r="R1018" s="93"/>
      <c r="S1018" s="93"/>
      <c r="T1018" s="94"/>
      <c r="U1018" s="94"/>
      <c r="V1018" s="95"/>
      <c r="W1018" s="95"/>
      <c r="X1018" s="96"/>
      <c r="Y1018" s="96"/>
      <c r="Z1018" s="97"/>
      <c r="AA1018" s="97"/>
      <c r="AB1018" s="98"/>
      <c r="AC1018" s="98"/>
      <c r="AD1018" s="99"/>
      <c r="AE1018" s="99"/>
      <c r="AF1018" s="100"/>
      <c r="AG1018" s="100"/>
      <c r="AH1018" s="101"/>
      <c r="AI1018" s="101"/>
      <c r="AJ1018" s="102"/>
      <c r="AK1018" s="102"/>
      <c r="AL1018" s="103"/>
      <c r="AM1018" s="103"/>
      <c r="AN1018" s="104"/>
      <c r="AO1018" s="104"/>
      <c r="AP1018" s="105"/>
      <c r="AQ1018" s="105"/>
      <c r="AR1018" s="106"/>
      <c r="AS1018" s="106"/>
      <c r="AT1018" s="107"/>
      <c r="AU1018" s="107"/>
      <c r="AV1018" s="90"/>
      <c r="AW1018" s="90"/>
      <c r="AX1018" s="108"/>
      <c r="AY1018" s="108"/>
      <c r="AZ1018" s="109"/>
      <c r="BA1018" s="109"/>
      <c r="BB1018" s="110"/>
      <c r="BC1018" s="110"/>
      <c r="BD1018" s="111"/>
      <c r="BE1018" s="111"/>
      <c r="BF1018" s="112">
        <v>12.31643813</v>
      </c>
      <c r="BG1018" s="112">
        <f t="shared" si="20"/>
        <v>4.4904019873602508E-5</v>
      </c>
    </row>
    <row r="1019" spans="1:59" ht="25" x14ac:dyDescent="0.2">
      <c r="A1019" s="83">
        <v>19280</v>
      </c>
      <c r="B1019" s="84"/>
      <c r="C1019" s="85"/>
      <c r="D1019" s="86"/>
      <c r="E1019" s="86"/>
      <c r="F1019" s="87"/>
      <c r="G1019" s="87"/>
      <c r="H1019" s="88"/>
      <c r="I1019" s="88"/>
      <c r="J1019" s="89"/>
      <c r="K1019" s="89"/>
      <c r="L1019" s="90"/>
      <c r="M1019" s="90"/>
      <c r="N1019" s="91"/>
      <c r="O1019" s="91"/>
      <c r="P1019" s="92"/>
      <c r="Q1019" s="92"/>
      <c r="R1019" s="93"/>
      <c r="S1019" s="93"/>
      <c r="T1019" s="94"/>
      <c r="U1019" s="94"/>
      <c r="V1019" s="95"/>
      <c r="W1019" s="95"/>
      <c r="X1019" s="96"/>
      <c r="Y1019" s="96"/>
      <c r="Z1019" s="97"/>
      <c r="AA1019" s="97"/>
      <c r="AB1019" s="98"/>
      <c r="AC1019" s="98"/>
      <c r="AD1019" s="99"/>
      <c r="AE1019" s="99"/>
      <c r="AF1019" s="100"/>
      <c r="AG1019" s="100"/>
      <c r="AH1019" s="101"/>
      <c r="AI1019" s="101"/>
      <c r="AJ1019" s="102"/>
      <c r="AK1019" s="102"/>
      <c r="AL1019" s="103"/>
      <c r="AM1019" s="103"/>
      <c r="AN1019" s="104"/>
      <c r="AO1019" s="104"/>
      <c r="AP1019" s="105"/>
      <c r="AQ1019" s="105"/>
      <c r="AR1019" s="106"/>
      <c r="AS1019" s="106"/>
      <c r="AT1019" s="107"/>
      <c r="AU1019" s="107"/>
      <c r="AV1019" s="90"/>
      <c r="AW1019" s="90"/>
      <c r="AX1019" s="108"/>
      <c r="AY1019" s="108"/>
      <c r="AZ1019" s="109"/>
      <c r="BA1019" s="109"/>
      <c r="BB1019" s="110"/>
      <c r="BC1019" s="110"/>
      <c r="BD1019" s="111"/>
      <c r="BE1019" s="111"/>
      <c r="BF1019" s="112">
        <v>12.3169912</v>
      </c>
      <c r="BG1019" s="112">
        <f t="shared" si="20"/>
        <v>4.4904439143378937E-5</v>
      </c>
    </row>
    <row r="1020" spans="1:59" ht="25" x14ac:dyDescent="0.2">
      <c r="A1020" s="83">
        <v>19281</v>
      </c>
      <c r="B1020" s="84"/>
      <c r="C1020" s="85"/>
      <c r="D1020" s="86"/>
      <c r="E1020" s="86"/>
      <c r="F1020" s="87"/>
      <c r="G1020" s="87"/>
      <c r="H1020" s="88"/>
      <c r="I1020" s="88"/>
      <c r="J1020" s="89"/>
      <c r="K1020" s="89"/>
      <c r="L1020" s="90"/>
      <c r="M1020" s="90"/>
      <c r="N1020" s="91"/>
      <c r="O1020" s="91"/>
      <c r="P1020" s="92"/>
      <c r="Q1020" s="92"/>
      <c r="R1020" s="93"/>
      <c r="S1020" s="93"/>
      <c r="T1020" s="94"/>
      <c r="U1020" s="94"/>
      <c r="V1020" s="95"/>
      <c r="W1020" s="95"/>
      <c r="X1020" s="96"/>
      <c r="Y1020" s="96"/>
      <c r="Z1020" s="97"/>
      <c r="AA1020" s="97"/>
      <c r="AB1020" s="98"/>
      <c r="AC1020" s="98"/>
      <c r="AD1020" s="99"/>
      <c r="AE1020" s="99"/>
      <c r="AF1020" s="100"/>
      <c r="AG1020" s="100"/>
      <c r="AH1020" s="101"/>
      <c r="AI1020" s="101"/>
      <c r="AJ1020" s="102"/>
      <c r="AK1020" s="102"/>
      <c r="AL1020" s="103"/>
      <c r="AM1020" s="103"/>
      <c r="AN1020" s="104"/>
      <c r="AO1020" s="104"/>
      <c r="AP1020" s="105"/>
      <c r="AQ1020" s="105"/>
      <c r="AR1020" s="106"/>
      <c r="AS1020" s="106"/>
      <c r="AT1020" s="107"/>
      <c r="AU1020" s="107"/>
      <c r="AV1020" s="90"/>
      <c r="AW1020" s="90"/>
      <c r="AX1020" s="108"/>
      <c r="AY1020" s="108"/>
      <c r="AZ1020" s="109"/>
      <c r="BA1020" s="109"/>
      <c r="BB1020" s="110"/>
      <c r="BC1020" s="110"/>
      <c r="BD1020" s="111"/>
      <c r="BE1020" s="111"/>
      <c r="BF1020" s="112">
        <v>12.3175443</v>
      </c>
      <c r="BG1020" s="112">
        <f t="shared" si="20"/>
        <v>4.4904046452702493E-5</v>
      </c>
    </row>
    <row r="1021" spans="1:59" ht="25" x14ac:dyDescent="0.2">
      <c r="A1021" s="83">
        <v>19282</v>
      </c>
      <c r="B1021" s="84"/>
      <c r="C1021" s="85"/>
      <c r="D1021" s="86"/>
      <c r="E1021" s="86"/>
      <c r="F1021" s="87"/>
      <c r="G1021" s="87"/>
      <c r="H1021" s="88"/>
      <c r="I1021" s="88"/>
      <c r="J1021" s="89"/>
      <c r="K1021" s="89"/>
      <c r="L1021" s="90"/>
      <c r="M1021" s="90"/>
      <c r="N1021" s="91"/>
      <c r="O1021" s="91"/>
      <c r="P1021" s="92"/>
      <c r="Q1021" s="92"/>
      <c r="R1021" s="93"/>
      <c r="S1021" s="93"/>
      <c r="T1021" s="94"/>
      <c r="U1021" s="94"/>
      <c r="V1021" s="95"/>
      <c r="W1021" s="95"/>
      <c r="X1021" s="96"/>
      <c r="Y1021" s="96"/>
      <c r="Z1021" s="97"/>
      <c r="AA1021" s="97"/>
      <c r="AB1021" s="98"/>
      <c r="AC1021" s="98"/>
      <c r="AD1021" s="99"/>
      <c r="AE1021" s="99"/>
      <c r="AF1021" s="100"/>
      <c r="AG1021" s="100"/>
      <c r="AH1021" s="101"/>
      <c r="AI1021" s="101"/>
      <c r="AJ1021" s="102"/>
      <c r="AK1021" s="102"/>
      <c r="AL1021" s="103"/>
      <c r="AM1021" s="103"/>
      <c r="AN1021" s="104"/>
      <c r="AO1021" s="104"/>
      <c r="AP1021" s="105"/>
      <c r="AQ1021" s="105"/>
      <c r="AR1021" s="106"/>
      <c r="AS1021" s="106"/>
      <c r="AT1021" s="107"/>
      <c r="AU1021" s="107"/>
      <c r="AV1021" s="90"/>
      <c r="AW1021" s="90"/>
      <c r="AX1021" s="108"/>
      <c r="AY1021" s="108"/>
      <c r="AZ1021" s="109"/>
      <c r="BA1021" s="109"/>
      <c r="BB1021" s="110"/>
      <c r="BC1021" s="110"/>
      <c r="BD1021" s="111"/>
      <c r="BE1021" s="111"/>
      <c r="BF1021" s="112">
        <v>12.318097420000001</v>
      </c>
      <c r="BG1021" s="112">
        <f t="shared" si="20"/>
        <v>4.4904465501554447E-5</v>
      </c>
    </row>
    <row r="1022" spans="1:59" ht="25" x14ac:dyDescent="0.2">
      <c r="A1022" s="83">
        <v>19283</v>
      </c>
      <c r="B1022" s="84"/>
      <c r="C1022" s="85"/>
      <c r="D1022" s="86"/>
      <c r="E1022" s="86"/>
      <c r="F1022" s="87"/>
      <c r="G1022" s="87"/>
      <c r="H1022" s="88"/>
      <c r="I1022" s="88"/>
      <c r="J1022" s="89"/>
      <c r="K1022" s="89"/>
      <c r="L1022" s="90"/>
      <c r="M1022" s="90"/>
      <c r="N1022" s="91"/>
      <c r="O1022" s="91"/>
      <c r="P1022" s="92"/>
      <c r="Q1022" s="92"/>
      <c r="R1022" s="93"/>
      <c r="S1022" s="93"/>
      <c r="T1022" s="94"/>
      <c r="U1022" s="94"/>
      <c r="V1022" s="95"/>
      <c r="W1022" s="95"/>
      <c r="X1022" s="96"/>
      <c r="Y1022" s="96"/>
      <c r="Z1022" s="97"/>
      <c r="AA1022" s="97"/>
      <c r="AB1022" s="98"/>
      <c r="AC1022" s="98"/>
      <c r="AD1022" s="99"/>
      <c r="AE1022" s="99"/>
      <c r="AF1022" s="100"/>
      <c r="AG1022" s="100"/>
      <c r="AH1022" s="101"/>
      <c r="AI1022" s="101"/>
      <c r="AJ1022" s="102"/>
      <c r="AK1022" s="102"/>
      <c r="AL1022" s="103"/>
      <c r="AM1022" s="103"/>
      <c r="AN1022" s="104"/>
      <c r="AO1022" s="104"/>
      <c r="AP1022" s="105"/>
      <c r="AQ1022" s="105"/>
      <c r="AR1022" s="106"/>
      <c r="AS1022" s="106"/>
      <c r="AT1022" s="107"/>
      <c r="AU1022" s="107"/>
      <c r="AV1022" s="90"/>
      <c r="AW1022" s="90"/>
      <c r="AX1022" s="108"/>
      <c r="AY1022" s="108"/>
      <c r="AZ1022" s="109"/>
      <c r="BA1022" s="109"/>
      <c r="BB1022" s="110"/>
      <c r="BC1022" s="110"/>
      <c r="BD1022" s="111"/>
      <c r="BE1022" s="111"/>
      <c r="BF1022" s="112">
        <v>12.318650570000001</v>
      </c>
      <c r="BG1022" s="112">
        <f t="shared" si="20"/>
        <v>4.4904072662558881E-5</v>
      </c>
    </row>
    <row r="1023" spans="1:59" ht="25" x14ac:dyDescent="0.2">
      <c r="A1023" s="83">
        <v>19284</v>
      </c>
      <c r="B1023" s="84"/>
      <c r="C1023" s="85"/>
      <c r="D1023" s="86"/>
      <c r="E1023" s="86"/>
      <c r="F1023" s="87"/>
      <c r="G1023" s="87"/>
      <c r="H1023" s="88"/>
      <c r="I1023" s="88"/>
      <c r="J1023" s="89"/>
      <c r="K1023" s="89"/>
      <c r="L1023" s="90"/>
      <c r="M1023" s="90"/>
      <c r="N1023" s="91"/>
      <c r="O1023" s="91"/>
      <c r="P1023" s="92"/>
      <c r="Q1023" s="92"/>
      <c r="R1023" s="93"/>
      <c r="S1023" s="93"/>
      <c r="T1023" s="94"/>
      <c r="U1023" s="94"/>
      <c r="V1023" s="95"/>
      <c r="W1023" s="95"/>
      <c r="X1023" s="96"/>
      <c r="Y1023" s="96"/>
      <c r="Z1023" s="97"/>
      <c r="AA1023" s="97"/>
      <c r="AB1023" s="98"/>
      <c r="AC1023" s="98"/>
      <c r="AD1023" s="99"/>
      <c r="AE1023" s="99"/>
      <c r="AF1023" s="100"/>
      <c r="AG1023" s="100"/>
      <c r="AH1023" s="101"/>
      <c r="AI1023" s="101"/>
      <c r="AJ1023" s="102"/>
      <c r="AK1023" s="102"/>
      <c r="AL1023" s="103"/>
      <c r="AM1023" s="103"/>
      <c r="AN1023" s="104"/>
      <c r="AO1023" s="104"/>
      <c r="AP1023" s="105"/>
      <c r="AQ1023" s="105"/>
      <c r="AR1023" s="106"/>
      <c r="AS1023" s="106"/>
      <c r="AT1023" s="107"/>
      <c r="AU1023" s="107"/>
      <c r="AV1023" s="90"/>
      <c r="AW1023" s="90"/>
      <c r="AX1023" s="108"/>
      <c r="AY1023" s="108"/>
      <c r="AZ1023" s="109"/>
      <c r="BA1023" s="109"/>
      <c r="BB1023" s="110"/>
      <c r="BC1023" s="110"/>
      <c r="BD1023" s="111"/>
      <c r="BE1023" s="111"/>
      <c r="BF1023" s="112">
        <v>12.319203740000001</v>
      </c>
      <c r="BG1023" s="112">
        <f t="shared" si="20"/>
        <v>4.4904491490264329E-5</v>
      </c>
    </row>
    <row r="1024" spans="1:59" ht="25" x14ac:dyDescent="0.2">
      <c r="A1024" s="83">
        <v>19285</v>
      </c>
      <c r="B1024" s="84"/>
      <c r="C1024" s="85"/>
      <c r="D1024" s="86"/>
      <c r="E1024" s="86"/>
      <c r="F1024" s="87"/>
      <c r="G1024" s="87"/>
      <c r="H1024" s="88"/>
      <c r="I1024" s="88"/>
      <c r="J1024" s="89"/>
      <c r="K1024" s="89"/>
      <c r="L1024" s="90"/>
      <c r="M1024" s="90"/>
      <c r="N1024" s="91"/>
      <c r="O1024" s="91"/>
      <c r="P1024" s="92"/>
      <c r="Q1024" s="92"/>
      <c r="R1024" s="93"/>
      <c r="S1024" s="93"/>
      <c r="T1024" s="94"/>
      <c r="U1024" s="94"/>
      <c r="V1024" s="95"/>
      <c r="W1024" s="95"/>
      <c r="X1024" s="96"/>
      <c r="Y1024" s="96"/>
      <c r="Z1024" s="97"/>
      <c r="AA1024" s="97"/>
      <c r="AB1024" s="98"/>
      <c r="AC1024" s="98"/>
      <c r="AD1024" s="99"/>
      <c r="AE1024" s="99"/>
      <c r="AF1024" s="100"/>
      <c r="AG1024" s="100"/>
      <c r="AH1024" s="101"/>
      <c r="AI1024" s="101"/>
      <c r="AJ1024" s="102"/>
      <c r="AK1024" s="102"/>
      <c r="AL1024" s="103"/>
      <c r="AM1024" s="103"/>
      <c r="AN1024" s="104"/>
      <c r="AO1024" s="104"/>
      <c r="AP1024" s="105"/>
      <c r="AQ1024" s="105"/>
      <c r="AR1024" s="106"/>
      <c r="AS1024" s="106"/>
      <c r="AT1024" s="107"/>
      <c r="AU1024" s="107"/>
      <c r="AV1024" s="90"/>
      <c r="AW1024" s="90"/>
      <c r="AX1024" s="108"/>
      <c r="AY1024" s="108"/>
      <c r="AZ1024" s="109"/>
      <c r="BA1024" s="109"/>
      <c r="BB1024" s="110"/>
      <c r="BC1024" s="110"/>
      <c r="BD1024" s="111"/>
      <c r="BE1024" s="111"/>
      <c r="BF1024" s="112">
        <v>12.31975694</v>
      </c>
      <c r="BG1024" s="112">
        <f t="shared" si="20"/>
        <v>4.490409850339371E-5</v>
      </c>
    </row>
    <row r="1025" spans="1:59" ht="25" x14ac:dyDescent="0.2">
      <c r="A1025" s="83">
        <v>19286</v>
      </c>
      <c r="B1025" s="84"/>
      <c r="C1025" s="85"/>
      <c r="D1025" s="86"/>
      <c r="E1025" s="86"/>
      <c r="F1025" s="87"/>
      <c r="G1025" s="87"/>
      <c r="H1025" s="88"/>
      <c r="I1025" s="88"/>
      <c r="J1025" s="89"/>
      <c r="K1025" s="89"/>
      <c r="L1025" s="90"/>
      <c r="M1025" s="90"/>
      <c r="N1025" s="91"/>
      <c r="O1025" s="91"/>
      <c r="P1025" s="92"/>
      <c r="Q1025" s="92"/>
      <c r="R1025" s="93"/>
      <c r="S1025" s="93"/>
      <c r="T1025" s="94"/>
      <c r="U1025" s="94"/>
      <c r="V1025" s="95"/>
      <c r="W1025" s="95"/>
      <c r="X1025" s="96"/>
      <c r="Y1025" s="96"/>
      <c r="Z1025" s="97"/>
      <c r="AA1025" s="97"/>
      <c r="AB1025" s="98"/>
      <c r="AC1025" s="98"/>
      <c r="AD1025" s="99"/>
      <c r="AE1025" s="99"/>
      <c r="AF1025" s="100"/>
      <c r="AG1025" s="100"/>
      <c r="AH1025" s="101"/>
      <c r="AI1025" s="101"/>
      <c r="AJ1025" s="102"/>
      <c r="AK1025" s="102"/>
      <c r="AL1025" s="103"/>
      <c r="AM1025" s="103"/>
      <c r="AN1025" s="104"/>
      <c r="AO1025" s="104"/>
      <c r="AP1025" s="105"/>
      <c r="AQ1025" s="105"/>
      <c r="AR1025" s="106"/>
      <c r="AS1025" s="106"/>
      <c r="AT1025" s="107"/>
      <c r="AU1025" s="107"/>
      <c r="AV1025" s="90"/>
      <c r="AW1025" s="90"/>
      <c r="AX1025" s="108"/>
      <c r="AY1025" s="108"/>
      <c r="AZ1025" s="109"/>
      <c r="BA1025" s="109"/>
      <c r="BB1025" s="110"/>
      <c r="BC1025" s="110"/>
      <c r="BD1025" s="111"/>
      <c r="BE1025" s="111"/>
      <c r="BF1025" s="112">
        <v>12.32031016</v>
      </c>
      <c r="BG1025" s="112">
        <f t="shared" si="20"/>
        <v>4.4904517109952652E-5</v>
      </c>
    </row>
    <row r="1026" spans="1:59" ht="25" x14ac:dyDescent="0.2">
      <c r="A1026" s="83">
        <v>19287</v>
      </c>
      <c r="B1026" s="84"/>
      <c r="C1026" s="85"/>
      <c r="D1026" s="86"/>
      <c r="E1026" s="86"/>
      <c r="F1026" s="87"/>
      <c r="G1026" s="87"/>
      <c r="H1026" s="88"/>
      <c r="I1026" s="88"/>
      <c r="J1026" s="89"/>
      <c r="K1026" s="89"/>
      <c r="L1026" s="90"/>
      <c r="M1026" s="90"/>
      <c r="N1026" s="91"/>
      <c r="O1026" s="91"/>
      <c r="P1026" s="92"/>
      <c r="Q1026" s="92"/>
      <c r="R1026" s="93"/>
      <c r="S1026" s="93"/>
      <c r="T1026" s="94"/>
      <c r="U1026" s="94"/>
      <c r="V1026" s="95"/>
      <c r="W1026" s="95"/>
      <c r="X1026" s="96"/>
      <c r="Y1026" s="96"/>
      <c r="Z1026" s="97"/>
      <c r="AA1026" s="97"/>
      <c r="AB1026" s="98"/>
      <c r="AC1026" s="98"/>
      <c r="AD1026" s="99"/>
      <c r="AE1026" s="99"/>
      <c r="AF1026" s="100"/>
      <c r="AG1026" s="100"/>
      <c r="AH1026" s="101"/>
      <c r="AI1026" s="101"/>
      <c r="AJ1026" s="102"/>
      <c r="AK1026" s="102"/>
      <c r="AL1026" s="103"/>
      <c r="AM1026" s="103"/>
      <c r="AN1026" s="104"/>
      <c r="AO1026" s="104"/>
      <c r="AP1026" s="105"/>
      <c r="AQ1026" s="105"/>
      <c r="AR1026" s="106"/>
      <c r="AS1026" s="106"/>
      <c r="AT1026" s="107"/>
      <c r="AU1026" s="107"/>
      <c r="AV1026" s="90"/>
      <c r="AW1026" s="90"/>
      <c r="AX1026" s="108"/>
      <c r="AY1026" s="108"/>
      <c r="AZ1026" s="109"/>
      <c r="BA1026" s="109"/>
      <c r="BB1026" s="110"/>
      <c r="BC1026" s="110"/>
      <c r="BD1026" s="111"/>
      <c r="BE1026" s="111"/>
      <c r="BF1026" s="112">
        <v>12.320863409999999</v>
      </c>
      <c r="BG1026" s="112">
        <f t="shared" si="20"/>
        <v>4.4904123974984937E-5</v>
      </c>
    </row>
    <row r="1027" spans="1:59" ht="25" x14ac:dyDescent="0.2">
      <c r="A1027" s="83">
        <v>19288</v>
      </c>
      <c r="B1027" s="84"/>
      <c r="C1027" s="85"/>
      <c r="D1027" s="86"/>
      <c r="E1027" s="86"/>
      <c r="F1027" s="87"/>
      <c r="G1027" s="87"/>
      <c r="H1027" s="88"/>
      <c r="I1027" s="88"/>
      <c r="J1027" s="89"/>
      <c r="K1027" s="89"/>
      <c r="L1027" s="90"/>
      <c r="M1027" s="90"/>
      <c r="N1027" s="91"/>
      <c r="O1027" s="91"/>
      <c r="P1027" s="92"/>
      <c r="Q1027" s="92"/>
      <c r="R1027" s="93"/>
      <c r="S1027" s="93"/>
      <c r="T1027" s="94"/>
      <c r="U1027" s="94"/>
      <c r="V1027" s="95"/>
      <c r="W1027" s="95"/>
      <c r="X1027" s="96"/>
      <c r="Y1027" s="96"/>
      <c r="Z1027" s="97"/>
      <c r="AA1027" s="97"/>
      <c r="AB1027" s="98"/>
      <c r="AC1027" s="98"/>
      <c r="AD1027" s="99"/>
      <c r="AE1027" s="99"/>
      <c r="AF1027" s="100"/>
      <c r="AG1027" s="100"/>
      <c r="AH1027" s="101"/>
      <c r="AI1027" s="101"/>
      <c r="AJ1027" s="102"/>
      <c r="AK1027" s="102"/>
      <c r="AL1027" s="103"/>
      <c r="AM1027" s="103"/>
      <c r="AN1027" s="104"/>
      <c r="AO1027" s="104"/>
      <c r="AP1027" s="105"/>
      <c r="AQ1027" s="105"/>
      <c r="AR1027" s="106"/>
      <c r="AS1027" s="106"/>
      <c r="AT1027" s="107"/>
      <c r="AU1027" s="107"/>
      <c r="AV1027" s="90"/>
      <c r="AW1027" s="90"/>
      <c r="AX1027" s="108"/>
      <c r="AY1027" s="108"/>
      <c r="AZ1027" s="109"/>
      <c r="BA1027" s="109"/>
      <c r="BB1027" s="110"/>
      <c r="BC1027" s="110"/>
      <c r="BD1027" s="111"/>
      <c r="BE1027" s="111"/>
      <c r="BF1027" s="112">
        <v>12.32141668</v>
      </c>
      <c r="BG1027" s="112">
        <f t="shared" ref="BG1027:BG1090" si="21">LN(BF1028/BF1027)</f>
        <v>4.4903730802049145E-5</v>
      </c>
    </row>
    <row r="1028" spans="1:59" ht="25" x14ac:dyDescent="0.2">
      <c r="A1028" s="83">
        <v>19289</v>
      </c>
      <c r="B1028" s="84"/>
      <c r="C1028" s="85"/>
      <c r="D1028" s="86"/>
      <c r="E1028" s="86"/>
      <c r="F1028" s="87"/>
      <c r="G1028" s="87"/>
      <c r="H1028" s="88"/>
      <c r="I1028" s="88"/>
      <c r="J1028" s="89"/>
      <c r="K1028" s="89"/>
      <c r="L1028" s="90"/>
      <c r="M1028" s="90"/>
      <c r="N1028" s="91"/>
      <c r="O1028" s="91"/>
      <c r="P1028" s="92"/>
      <c r="Q1028" s="92"/>
      <c r="R1028" s="93"/>
      <c r="S1028" s="93"/>
      <c r="T1028" s="94"/>
      <c r="U1028" s="94"/>
      <c r="V1028" s="95"/>
      <c r="W1028" s="95"/>
      <c r="X1028" s="96"/>
      <c r="Y1028" s="96"/>
      <c r="Z1028" s="97"/>
      <c r="AA1028" s="97"/>
      <c r="AB1028" s="98"/>
      <c r="AC1028" s="98"/>
      <c r="AD1028" s="99"/>
      <c r="AE1028" s="99"/>
      <c r="AF1028" s="100"/>
      <c r="AG1028" s="100"/>
      <c r="AH1028" s="101"/>
      <c r="AI1028" s="101"/>
      <c r="AJ1028" s="102"/>
      <c r="AK1028" s="102"/>
      <c r="AL1028" s="103"/>
      <c r="AM1028" s="103"/>
      <c r="AN1028" s="104"/>
      <c r="AO1028" s="104"/>
      <c r="AP1028" s="105"/>
      <c r="AQ1028" s="105"/>
      <c r="AR1028" s="106"/>
      <c r="AS1028" s="106"/>
      <c r="AT1028" s="107"/>
      <c r="AU1028" s="107"/>
      <c r="AV1028" s="90"/>
      <c r="AW1028" s="90"/>
      <c r="AX1028" s="108"/>
      <c r="AY1028" s="108"/>
      <c r="AZ1028" s="109"/>
      <c r="BA1028" s="109"/>
      <c r="BB1028" s="110"/>
      <c r="BC1028" s="110"/>
      <c r="BD1028" s="111"/>
      <c r="BE1028" s="111"/>
      <c r="BF1028" s="112">
        <v>12.32196997</v>
      </c>
      <c r="BG1028" s="112">
        <f t="shared" si="21"/>
        <v>4.490414911396828E-5</v>
      </c>
    </row>
    <row r="1029" spans="1:59" ht="25" x14ac:dyDescent="0.2">
      <c r="A1029" s="83">
        <v>19290</v>
      </c>
      <c r="B1029" s="84"/>
      <c r="C1029" s="85"/>
      <c r="D1029" s="86"/>
      <c r="E1029" s="86"/>
      <c r="F1029" s="87"/>
      <c r="G1029" s="87"/>
      <c r="H1029" s="88"/>
      <c r="I1029" s="88"/>
      <c r="J1029" s="89"/>
      <c r="K1029" s="89"/>
      <c r="L1029" s="90"/>
      <c r="M1029" s="90"/>
      <c r="N1029" s="91"/>
      <c r="O1029" s="91"/>
      <c r="P1029" s="92"/>
      <c r="Q1029" s="92"/>
      <c r="R1029" s="93"/>
      <c r="S1029" s="93"/>
      <c r="T1029" s="94"/>
      <c r="U1029" s="94"/>
      <c r="V1029" s="95"/>
      <c r="W1029" s="95"/>
      <c r="X1029" s="96"/>
      <c r="Y1029" s="96"/>
      <c r="Z1029" s="97"/>
      <c r="AA1029" s="97"/>
      <c r="AB1029" s="98"/>
      <c r="AC1029" s="98"/>
      <c r="AD1029" s="99"/>
      <c r="AE1029" s="99"/>
      <c r="AF1029" s="100"/>
      <c r="AG1029" s="100"/>
      <c r="AH1029" s="101"/>
      <c r="AI1029" s="101"/>
      <c r="AJ1029" s="102"/>
      <c r="AK1029" s="102"/>
      <c r="AL1029" s="103"/>
      <c r="AM1029" s="103"/>
      <c r="AN1029" s="104"/>
      <c r="AO1029" s="104"/>
      <c r="AP1029" s="105"/>
      <c r="AQ1029" s="105"/>
      <c r="AR1029" s="106"/>
      <c r="AS1029" s="106"/>
      <c r="AT1029" s="107"/>
      <c r="AU1029" s="107"/>
      <c r="AV1029" s="90"/>
      <c r="AW1029" s="90"/>
      <c r="AX1029" s="108"/>
      <c r="AY1029" s="108"/>
      <c r="AZ1029" s="109"/>
      <c r="BA1029" s="109"/>
      <c r="BB1029" s="110"/>
      <c r="BC1029" s="110"/>
      <c r="BD1029" s="111"/>
      <c r="BE1029" s="111"/>
      <c r="BF1029" s="112">
        <v>12.322523289999999</v>
      </c>
      <c r="BG1029" s="112">
        <f t="shared" si="21"/>
        <v>4.4904567278900316E-5</v>
      </c>
    </row>
    <row r="1030" spans="1:59" ht="25" x14ac:dyDescent="0.2">
      <c r="A1030" s="83">
        <v>19291</v>
      </c>
      <c r="B1030" s="84"/>
      <c r="C1030" s="85"/>
      <c r="D1030" s="86"/>
      <c r="E1030" s="86"/>
      <c r="F1030" s="87"/>
      <c r="G1030" s="87"/>
      <c r="H1030" s="88"/>
      <c r="I1030" s="88"/>
      <c r="J1030" s="89"/>
      <c r="K1030" s="89"/>
      <c r="L1030" s="90"/>
      <c r="M1030" s="90"/>
      <c r="N1030" s="91"/>
      <c r="O1030" s="91"/>
      <c r="P1030" s="92"/>
      <c r="Q1030" s="92"/>
      <c r="R1030" s="93"/>
      <c r="S1030" s="93"/>
      <c r="T1030" s="94"/>
      <c r="U1030" s="94"/>
      <c r="V1030" s="95"/>
      <c r="W1030" s="95"/>
      <c r="X1030" s="96"/>
      <c r="Y1030" s="96"/>
      <c r="Z1030" s="97"/>
      <c r="AA1030" s="97"/>
      <c r="AB1030" s="98"/>
      <c r="AC1030" s="98"/>
      <c r="AD1030" s="99"/>
      <c r="AE1030" s="99"/>
      <c r="AF1030" s="100"/>
      <c r="AG1030" s="100"/>
      <c r="AH1030" s="101"/>
      <c r="AI1030" s="101"/>
      <c r="AJ1030" s="102"/>
      <c r="AK1030" s="102"/>
      <c r="AL1030" s="103"/>
      <c r="AM1030" s="103"/>
      <c r="AN1030" s="104"/>
      <c r="AO1030" s="104"/>
      <c r="AP1030" s="105"/>
      <c r="AQ1030" s="105"/>
      <c r="AR1030" s="106"/>
      <c r="AS1030" s="106"/>
      <c r="AT1030" s="107"/>
      <c r="AU1030" s="107"/>
      <c r="AV1030" s="90"/>
      <c r="AW1030" s="90"/>
      <c r="AX1030" s="108"/>
      <c r="AY1030" s="108"/>
      <c r="AZ1030" s="109"/>
      <c r="BA1030" s="109"/>
      <c r="BB1030" s="110"/>
      <c r="BC1030" s="110"/>
      <c r="BD1030" s="111"/>
      <c r="BE1030" s="111"/>
      <c r="BF1030" s="112">
        <v>12.32307664</v>
      </c>
      <c r="BG1030" s="112">
        <f t="shared" si="21"/>
        <v>4.4904173847738413E-5</v>
      </c>
    </row>
    <row r="1031" spans="1:59" ht="25" x14ac:dyDescent="0.2">
      <c r="A1031" s="83">
        <v>19292</v>
      </c>
      <c r="B1031" s="84"/>
      <c r="C1031" s="85"/>
      <c r="D1031" s="86"/>
      <c r="E1031" s="86"/>
      <c r="F1031" s="87"/>
      <c r="G1031" s="87"/>
      <c r="H1031" s="88"/>
      <c r="I1031" s="88"/>
      <c r="J1031" s="89"/>
      <c r="K1031" s="89"/>
      <c r="L1031" s="90"/>
      <c r="M1031" s="90"/>
      <c r="N1031" s="91"/>
      <c r="O1031" s="91"/>
      <c r="P1031" s="92"/>
      <c r="Q1031" s="92"/>
      <c r="R1031" s="93"/>
      <c r="S1031" s="93"/>
      <c r="T1031" s="94"/>
      <c r="U1031" s="94"/>
      <c r="V1031" s="95"/>
      <c r="W1031" s="95"/>
      <c r="X1031" s="96"/>
      <c r="Y1031" s="96"/>
      <c r="Z1031" s="97"/>
      <c r="AA1031" s="97"/>
      <c r="AB1031" s="98"/>
      <c r="AC1031" s="98"/>
      <c r="AD1031" s="99"/>
      <c r="AE1031" s="99"/>
      <c r="AF1031" s="100"/>
      <c r="AG1031" s="100"/>
      <c r="AH1031" s="101"/>
      <c r="AI1031" s="101"/>
      <c r="AJ1031" s="102"/>
      <c r="AK1031" s="102"/>
      <c r="AL1031" s="103"/>
      <c r="AM1031" s="103"/>
      <c r="AN1031" s="104"/>
      <c r="AO1031" s="104"/>
      <c r="AP1031" s="105"/>
      <c r="AQ1031" s="105"/>
      <c r="AR1031" s="106"/>
      <c r="AS1031" s="106"/>
      <c r="AT1031" s="107"/>
      <c r="AU1031" s="107"/>
      <c r="AV1031" s="90"/>
      <c r="AW1031" s="90"/>
      <c r="AX1031" s="108"/>
      <c r="AY1031" s="108"/>
      <c r="AZ1031" s="109"/>
      <c r="BA1031" s="109"/>
      <c r="BB1031" s="110"/>
      <c r="BC1031" s="110"/>
      <c r="BD1031" s="111"/>
      <c r="BE1031" s="111"/>
      <c r="BF1031" s="112">
        <v>12.32363001</v>
      </c>
      <c r="BG1031" s="112">
        <f t="shared" si="21"/>
        <v>4.4904591791745981E-5</v>
      </c>
    </row>
    <row r="1032" spans="1:59" ht="25" x14ac:dyDescent="0.2">
      <c r="A1032" s="83">
        <v>19293</v>
      </c>
      <c r="B1032" s="84"/>
      <c r="C1032" s="85"/>
      <c r="D1032" s="86"/>
      <c r="E1032" s="86"/>
      <c r="F1032" s="87"/>
      <c r="G1032" s="87"/>
      <c r="H1032" s="88"/>
      <c r="I1032" s="88"/>
      <c r="J1032" s="89"/>
      <c r="K1032" s="89"/>
      <c r="L1032" s="90"/>
      <c r="M1032" s="90"/>
      <c r="N1032" s="91"/>
      <c r="O1032" s="91"/>
      <c r="P1032" s="92"/>
      <c r="Q1032" s="92"/>
      <c r="R1032" s="93"/>
      <c r="S1032" s="93"/>
      <c r="T1032" s="94"/>
      <c r="U1032" s="94"/>
      <c r="V1032" s="95"/>
      <c r="W1032" s="95"/>
      <c r="X1032" s="96"/>
      <c r="Y1032" s="96"/>
      <c r="Z1032" s="97"/>
      <c r="AA1032" s="97"/>
      <c r="AB1032" s="98"/>
      <c r="AC1032" s="98"/>
      <c r="AD1032" s="99"/>
      <c r="AE1032" s="99"/>
      <c r="AF1032" s="100"/>
      <c r="AG1032" s="100"/>
      <c r="AH1032" s="101"/>
      <c r="AI1032" s="101"/>
      <c r="AJ1032" s="102"/>
      <c r="AK1032" s="102"/>
      <c r="AL1032" s="103"/>
      <c r="AM1032" s="103"/>
      <c r="AN1032" s="104"/>
      <c r="AO1032" s="104"/>
      <c r="AP1032" s="105"/>
      <c r="AQ1032" s="105"/>
      <c r="AR1032" s="106"/>
      <c r="AS1032" s="106"/>
      <c r="AT1032" s="107"/>
      <c r="AU1032" s="107"/>
      <c r="AV1032" s="90"/>
      <c r="AW1032" s="90"/>
      <c r="AX1032" s="108"/>
      <c r="AY1032" s="108"/>
      <c r="AZ1032" s="109"/>
      <c r="BA1032" s="109"/>
      <c r="BB1032" s="110"/>
      <c r="BC1032" s="110"/>
      <c r="BD1032" s="111"/>
      <c r="BE1032" s="111"/>
      <c r="BF1032" s="112">
        <v>12.32418341</v>
      </c>
      <c r="BG1032" s="112">
        <f t="shared" si="21"/>
        <v>4.4904198212709025E-5</v>
      </c>
    </row>
    <row r="1033" spans="1:59" ht="25" x14ac:dyDescent="0.2">
      <c r="A1033" s="83">
        <v>19294</v>
      </c>
      <c r="B1033" s="84"/>
      <c r="C1033" s="85"/>
      <c r="D1033" s="86"/>
      <c r="E1033" s="86"/>
      <c r="F1033" s="87"/>
      <c r="G1033" s="87"/>
      <c r="H1033" s="88"/>
      <c r="I1033" s="88"/>
      <c r="J1033" s="89"/>
      <c r="K1033" s="89"/>
      <c r="L1033" s="90"/>
      <c r="M1033" s="90"/>
      <c r="N1033" s="91"/>
      <c r="O1033" s="91"/>
      <c r="P1033" s="92"/>
      <c r="Q1033" s="92"/>
      <c r="R1033" s="93"/>
      <c r="S1033" s="93"/>
      <c r="T1033" s="94"/>
      <c r="U1033" s="94"/>
      <c r="V1033" s="95"/>
      <c r="W1033" s="95"/>
      <c r="X1033" s="96"/>
      <c r="Y1033" s="96"/>
      <c r="Z1033" s="97"/>
      <c r="AA1033" s="97"/>
      <c r="AB1033" s="98"/>
      <c r="AC1033" s="98"/>
      <c r="AD1033" s="99"/>
      <c r="AE1033" s="99"/>
      <c r="AF1033" s="100"/>
      <c r="AG1033" s="100"/>
      <c r="AH1033" s="101"/>
      <c r="AI1033" s="101"/>
      <c r="AJ1033" s="102"/>
      <c r="AK1033" s="102"/>
      <c r="AL1033" s="103"/>
      <c r="AM1033" s="103"/>
      <c r="AN1033" s="104"/>
      <c r="AO1033" s="104"/>
      <c r="AP1033" s="105"/>
      <c r="AQ1033" s="105"/>
      <c r="AR1033" s="106"/>
      <c r="AS1033" s="106"/>
      <c r="AT1033" s="107"/>
      <c r="AU1033" s="107"/>
      <c r="AV1033" s="90"/>
      <c r="AW1033" s="90"/>
      <c r="AX1033" s="108"/>
      <c r="AY1033" s="108"/>
      <c r="AZ1033" s="109"/>
      <c r="BA1033" s="109"/>
      <c r="BB1033" s="110"/>
      <c r="BC1033" s="110"/>
      <c r="BD1033" s="111"/>
      <c r="BE1033" s="111"/>
      <c r="BF1033" s="112">
        <v>12.324736830000001</v>
      </c>
      <c r="BG1033" s="112">
        <f t="shared" si="21"/>
        <v>4.4903804595926025E-5</v>
      </c>
    </row>
    <row r="1034" spans="1:59" ht="25" x14ac:dyDescent="0.2">
      <c r="A1034" s="83">
        <v>19295</v>
      </c>
      <c r="B1034" s="84"/>
      <c r="C1034" s="85"/>
      <c r="D1034" s="86"/>
      <c r="E1034" s="86"/>
      <c r="F1034" s="87"/>
      <c r="G1034" s="87"/>
      <c r="H1034" s="88"/>
      <c r="I1034" s="88"/>
      <c r="J1034" s="89"/>
      <c r="K1034" s="89"/>
      <c r="L1034" s="90"/>
      <c r="M1034" s="90"/>
      <c r="N1034" s="91"/>
      <c r="O1034" s="91"/>
      <c r="P1034" s="92"/>
      <c r="Q1034" s="92"/>
      <c r="R1034" s="93"/>
      <c r="S1034" s="93"/>
      <c r="T1034" s="94"/>
      <c r="U1034" s="94"/>
      <c r="V1034" s="95"/>
      <c r="W1034" s="95"/>
      <c r="X1034" s="96"/>
      <c r="Y1034" s="96"/>
      <c r="Z1034" s="97"/>
      <c r="AA1034" s="97"/>
      <c r="AB1034" s="98"/>
      <c r="AC1034" s="98"/>
      <c r="AD1034" s="99"/>
      <c r="AE1034" s="99"/>
      <c r="AF1034" s="100"/>
      <c r="AG1034" s="100"/>
      <c r="AH1034" s="101"/>
      <c r="AI1034" s="101"/>
      <c r="AJ1034" s="102"/>
      <c r="AK1034" s="102"/>
      <c r="AL1034" s="103"/>
      <c r="AM1034" s="103"/>
      <c r="AN1034" s="104"/>
      <c r="AO1034" s="104"/>
      <c r="AP1034" s="105"/>
      <c r="AQ1034" s="105"/>
      <c r="AR1034" s="106"/>
      <c r="AS1034" s="106"/>
      <c r="AT1034" s="107"/>
      <c r="AU1034" s="107"/>
      <c r="AV1034" s="90"/>
      <c r="AW1034" s="90"/>
      <c r="AX1034" s="108"/>
      <c r="AY1034" s="108"/>
      <c r="AZ1034" s="109"/>
      <c r="BA1034" s="109"/>
      <c r="BB1034" s="110"/>
      <c r="BC1034" s="110"/>
      <c r="BD1034" s="111"/>
      <c r="BE1034" s="111"/>
      <c r="BF1034" s="112">
        <v>12.32529027</v>
      </c>
      <c r="BG1034" s="112">
        <f t="shared" si="21"/>
        <v>4.4904222245293785E-5</v>
      </c>
    </row>
    <row r="1035" spans="1:59" ht="25" x14ac:dyDescent="0.2">
      <c r="A1035" s="83">
        <v>19296</v>
      </c>
      <c r="B1035" s="84"/>
      <c r="C1035" s="85"/>
      <c r="D1035" s="86"/>
      <c r="E1035" s="86"/>
      <c r="F1035" s="87"/>
      <c r="G1035" s="87"/>
      <c r="H1035" s="88"/>
      <c r="I1035" s="88"/>
      <c r="J1035" s="89"/>
      <c r="K1035" s="89"/>
      <c r="L1035" s="90"/>
      <c r="M1035" s="90"/>
      <c r="N1035" s="91"/>
      <c r="O1035" s="91"/>
      <c r="P1035" s="92"/>
      <c r="Q1035" s="92"/>
      <c r="R1035" s="93"/>
      <c r="S1035" s="93"/>
      <c r="T1035" s="94"/>
      <c r="U1035" s="94"/>
      <c r="V1035" s="95"/>
      <c r="W1035" s="95"/>
      <c r="X1035" s="96"/>
      <c r="Y1035" s="96"/>
      <c r="Z1035" s="97"/>
      <c r="AA1035" s="97"/>
      <c r="AB1035" s="98"/>
      <c r="AC1035" s="98"/>
      <c r="AD1035" s="99"/>
      <c r="AE1035" s="99"/>
      <c r="AF1035" s="100"/>
      <c r="AG1035" s="100"/>
      <c r="AH1035" s="101"/>
      <c r="AI1035" s="101"/>
      <c r="AJ1035" s="102"/>
      <c r="AK1035" s="102"/>
      <c r="AL1035" s="103"/>
      <c r="AM1035" s="103"/>
      <c r="AN1035" s="104"/>
      <c r="AO1035" s="104"/>
      <c r="AP1035" s="105"/>
      <c r="AQ1035" s="105"/>
      <c r="AR1035" s="106"/>
      <c r="AS1035" s="106"/>
      <c r="AT1035" s="107"/>
      <c r="AU1035" s="107"/>
      <c r="AV1035" s="90"/>
      <c r="AW1035" s="90"/>
      <c r="AX1035" s="108"/>
      <c r="AY1035" s="108"/>
      <c r="AZ1035" s="109"/>
      <c r="BA1035" s="109"/>
      <c r="BB1035" s="110"/>
      <c r="BC1035" s="110"/>
      <c r="BD1035" s="111"/>
      <c r="BE1035" s="111"/>
      <c r="BF1035" s="112">
        <v>12.32584374</v>
      </c>
      <c r="BG1035" s="112">
        <f t="shared" si="21"/>
        <v>4.4904639747896472E-5</v>
      </c>
    </row>
    <row r="1036" spans="1:59" ht="25" x14ac:dyDescent="0.2">
      <c r="A1036" s="83">
        <v>19297</v>
      </c>
      <c r="B1036" s="84"/>
      <c r="C1036" s="85"/>
      <c r="D1036" s="86"/>
      <c r="E1036" s="86"/>
      <c r="F1036" s="87"/>
      <c r="G1036" s="87"/>
      <c r="H1036" s="88"/>
      <c r="I1036" s="88"/>
      <c r="J1036" s="89"/>
      <c r="K1036" s="89"/>
      <c r="L1036" s="90"/>
      <c r="M1036" s="90"/>
      <c r="N1036" s="91"/>
      <c r="O1036" s="91"/>
      <c r="P1036" s="92"/>
      <c r="Q1036" s="92"/>
      <c r="R1036" s="93"/>
      <c r="S1036" s="93"/>
      <c r="T1036" s="94"/>
      <c r="U1036" s="94"/>
      <c r="V1036" s="95"/>
      <c r="W1036" s="95"/>
      <c r="X1036" s="96"/>
      <c r="Y1036" s="96"/>
      <c r="Z1036" s="97"/>
      <c r="AA1036" s="97"/>
      <c r="AB1036" s="98"/>
      <c r="AC1036" s="98"/>
      <c r="AD1036" s="99"/>
      <c r="AE1036" s="99"/>
      <c r="AF1036" s="100"/>
      <c r="AG1036" s="100"/>
      <c r="AH1036" s="101"/>
      <c r="AI1036" s="101"/>
      <c r="AJ1036" s="102"/>
      <c r="AK1036" s="102"/>
      <c r="AL1036" s="103"/>
      <c r="AM1036" s="103"/>
      <c r="AN1036" s="104"/>
      <c r="AO1036" s="104"/>
      <c r="AP1036" s="105"/>
      <c r="AQ1036" s="105"/>
      <c r="AR1036" s="106"/>
      <c r="AS1036" s="106"/>
      <c r="AT1036" s="107"/>
      <c r="AU1036" s="107"/>
      <c r="AV1036" s="90"/>
      <c r="AW1036" s="90"/>
      <c r="AX1036" s="108"/>
      <c r="AY1036" s="108"/>
      <c r="AZ1036" s="109"/>
      <c r="BA1036" s="109"/>
      <c r="BB1036" s="110"/>
      <c r="BC1036" s="110"/>
      <c r="BD1036" s="111"/>
      <c r="BE1036" s="111"/>
      <c r="BF1036" s="112">
        <v>12.32639724</v>
      </c>
      <c r="BG1036" s="112">
        <f t="shared" si="21"/>
        <v>4.4904245873109405E-5</v>
      </c>
    </row>
    <row r="1037" spans="1:59" ht="25" x14ac:dyDescent="0.2">
      <c r="A1037" s="83">
        <v>19298</v>
      </c>
      <c r="B1037" s="84"/>
      <c r="C1037" s="85"/>
      <c r="D1037" s="86"/>
      <c r="E1037" s="86"/>
      <c r="F1037" s="87"/>
      <c r="G1037" s="87"/>
      <c r="H1037" s="88"/>
      <c r="I1037" s="88"/>
      <c r="J1037" s="89"/>
      <c r="K1037" s="89"/>
      <c r="L1037" s="90"/>
      <c r="M1037" s="90"/>
      <c r="N1037" s="91"/>
      <c r="O1037" s="91"/>
      <c r="P1037" s="92"/>
      <c r="Q1037" s="92"/>
      <c r="R1037" s="93"/>
      <c r="S1037" s="93"/>
      <c r="T1037" s="94"/>
      <c r="U1037" s="94"/>
      <c r="V1037" s="95"/>
      <c r="W1037" s="95"/>
      <c r="X1037" s="96"/>
      <c r="Y1037" s="96"/>
      <c r="Z1037" s="97"/>
      <c r="AA1037" s="97"/>
      <c r="AB1037" s="98"/>
      <c r="AC1037" s="98"/>
      <c r="AD1037" s="99"/>
      <c r="AE1037" s="99"/>
      <c r="AF1037" s="100"/>
      <c r="AG1037" s="100"/>
      <c r="AH1037" s="101"/>
      <c r="AI1037" s="101"/>
      <c r="AJ1037" s="102"/>
      <c r="AK1037" s="102"/>
      <c r="AL1037" s="103"/>
      <c r="AM1037" s="103"/>
      <c r="AN1037" s="104"/>
      <c r="AO1037" s="104"/>
      <c r="AP1037" s="105"/>
      <c r="AQ1037" s="105"/>
      <c r="AR1037" s="106"/>
      <c r="AS1037" s="106"/>
      <c r="AT1037" s="107"/>
      <c r="AU1037" s="107"/>
      <c r="AV1037" s="90"/>
      <c r="AW1037" s="90"/>
      <c r="AX1037" s="108"/>
      <c r="AY1037" s="108"/>
      <c r="AZ1037" s="109"/>
      <c r="BA1037" s="109"/>
      <c r="BB1037" s="110"/>
      <c r="BC1037" s="110"/>
      <c r="BD1037" s="111"/>
      <c r="BE1037" s="111"/>
      <c r="BF1037" s="112">
        <v>12.326950760000001</v>
      </c>
      <c r="BG1037" s="112">
        <f t="shared" si="21"/>
        <v>4.4903851960576292E-5</v>
      </c>
    </row>
    <row r="1038" spans="1:59" ht="25" x14ac:dyDescent="0.2">
      <c r="A1038" s="83">
        <v>19299</v>
      </c>
      <c r="B1038" s="84"/>
      <c r="C1038" s="85"/>
      <c r="D1038" s="86"/>
      <c r="E1038" s="86"/>
      <c r="F1038" s="87"/>
      <c r="G1038" s="87"/>
      <c r="H1038" s="88"/>
      <c r="I1038" s="88"/>
      <c r="J1038" s="89"/>
      <c r="K1038" s="89"/>
      <c r="L1038" s="90"/>
      <c r="M1038" s="90"/>
      <c r="N1038" s="91"/>
      <c r="O1038" s="91"/>
      <c r="P1038" s="92"/>
      <c r="Q1038" s="92"/>
      <c r="R1038" s="93"/>
      <c r="S1038" s="93"/>
      <c r="T1038" s="94"/>
      <c r="U1038" s="94"/>
      <c r="V1038" s="95"/>
      <c r="W1038" s="95"/>
      <c r="X1038" s="96"/>
      <c r="Y1038" s="96"/>
      <c r="Z1038" s="97"/>
      <c r="AA1038" s="97"/>
      <c r="AB1038" s="98"/>
      <c r="AC1038" s="98"/>
      <c r="AD1038" s="99"/>
      <c r="AE1038" s="99"/>
      <c r="AF1038" s="100"/>
      <c r="AG1038" s="100"/>
      <c r="AH1038" s="101"/>
      <c r="AI1038" s="101"/>
      <c r="AJ1038" s="102"/>
      <c r="AK1038" s="102"/>
      <c r="AL1038" s="103"/>
      <c r="AM1038" s="103"/>
      <c r="AN1038" s="104"/>
      <c r="AO1038" s="104"/>
      <c r="AP1038" s="105"/>
      <c r="AQ1038" s="105"/>
      <c r="AR1038" s="106"/>
      <c r="AS1038" s="106"/>
      <c r="AT1038" s="107"/>
      <c r="AU1038" s="107"/>
      <c r="AV1038" s="90"/>
      <c r="AW1038" s="90"/>
      <c r="AX1038" s="108"/>
      <c r="AY1038" s="108"/>
      <c r="AZ1038" s="109"/>
      <c r="BA1038" s="109"/>
      <c r="BB1038" s="110"/>
      <c r="BC1038" s="110"/>
      <c r="BD1038" s="111"/>
      <c r="BE1038" s="111"/>
      <c r="BF1038" s="112">
        <v>12.327504299999999</v>
      </c>
      <c r="BG1038" s="112">
        <f t="shared" si="21"/>
        <v>4.490426916876121E-5</v>
      </c>
    </row>
    <row r="1039" spans="1:59" ht="25" x14ac:dyDescent="0.2">
      <c r="A1039" s="83">
        <v>19300</v>
      </c>
      <c r="B1039" s="84"/>
      <c r="C1039" s="85"/>
      <c r="D1039" s="86"/>
      <c r="E1039" s="86"/>
      <c r="F1039" s="87"/>
      <c r="G1039" s="87"/>
      <c r="H1039" s="88"/>
      <c r="I1039" s="88"/>
      <c r="J1039" s="89"/>
      <c r="K1039" s="89"/>
      <c r="L1039" s="90"/>
      <c r="M1039" s="90"/>
      <c r="N1039" s="91"/>
      <c r="O1039" s="91"/>
      <c r="P1039" s="92"/>
      <c r="Q1039" s="92"/>
      <c r="R1039" s="93"/>
      <c r="S1039" s="93"/>
      <c r="T1039" s="94"/>
      <c r="U1039" s="94"/>
      <c r="V1039" s="95"/>
      <c r="W1039" s="95"/>
      <c r="X1039" s="96"/>
      <c r="Y1039" s="96"/>
      <c r="Z1039" s="97"/>
      <c r="AA1039" s="97"/>
      <c r="AB1039" s="98"/>
      <c r="AC1039" s="98"/>
      <c r="AD1039" s="99"/>
      <c r="AE1039" s="99"/>
      <c r="AF1039" s="100"/>
      <c r="AG1039" s="100"/>
      <c r="AH1039" s="101"/>
      <c r="AI1039" s="101"/>
      <c r="AJ1039" s="102"/>
      <c r="AK1039" s="102"/>
      <c r="AL1039" s="103"/>
      <c r="AM1039" s="103"/>
      <c r="AN1039" s="104"/>
      <c r="AO1039" s="104"/>
      <c r="AP1039" s="105"/>
      <c r="AQ1039" s="105"/>
      <c r="AR1039" s="106"/>
      <c r="AS1039" s="106"/>
      <c r="AT1039" s="107"/>
      <c r="AU1039" s="107"/>
      <c r="AV1039" s="90"/>
      <c r="AW1039" s="90"/>
      <c r="AX1039" s="108"/>
      <c r="AY1039" s="108"/>
      <c r="AZ1039" s="109"/>
      <c r="BA1039" s="109"/>
      <c r="BB1039" s="110"/>
      <c r="BC1039" s="110"/>
      <c r="BD1039" s="111"/>
      <c r="BE1039" s="111"/>
      <c r="BF1039" s="112">
        <v>12.32805787</v>
      </c>
      <c r="BG1039" s="112">
        <f t="shared" si="21"/>
        <v>3.494812207126292E-5</v>
      </c>
    </row>
    <row r="1040" spans="1:59" ht="25" x14ac:dyDescent="0.2">
      <c r="A1040" s="83">
        <v>19301</v>
      </c>
      <c r="B1040" s="84"/>
      <c r="C1040" s="85"/>
      <c r="D1040" s="86"/>
      <c r="E1040" s="86"/>
      <c r="F1040" s="87"/>
      <c r="G1040" s="87"/>
      <c r="H1040" s="88"/>
      <c r="I1040" s="88"/>
      <c r="J1040" s="89"/>
      <c r="K1040" s="89"/>
      <c r="L1040" s="90"/>
      <c r="M1040" s="90"/>
      <c r="N1040" s="91"/>
      <c r="O1040" s="91"/>
      <c r="P1040" s="92"/>
      <c r="Q1040" s="92"/>
      <c r="R1040" s="93"/>
      <c r="S1040" s="93"/>
      <c r="T1040" s="94"/>
      <c r="U1040" s="94"/>
      <c r="V1040" s="95"/>
      <c r="W1040" s="95"/>
      <c r="X1040" s="96"/>
      <c r="Y1040" s="96"/>
      <c r="Z1040" s="97"/>
      <c r="AA1040" s="97"/>
      <c r="AB1040" s="98"/>
      <c r="AC1040" s="98"/>
      <c r="AD1040" s="99"/>
      <c r="AE1040" s="99"/>
      <c r="AF1040" s="100"/>
      <c r="AG1040" s="100"/>
      <c r="AH1040" s="101"/>
      <c r="AI1040" s="101"/>
      <c r="AJ1040" s="102"/>
      <c r="AK1040" s="102"/>
      <c r="AL1040" s="103"/>
      <c r="AM1040" s="103"/>
      <c r="AN1040" s="104"/>
      <c r="AO1040" s="104"/>
      <c r="AP1040" s="105"/>
      <c r="AQ1040" s="105"/>
      <c r="AR1040" s="106"/>
      <c r="AS1040" s="106"/>
      <c r="AT1040" s="107"/>
      <c r="AU1040" s="107"/>
      <c r="AV1040" s="90"/>
      <c r="AW1040" s="90"/>
      <c r="AX1040" s="108"/>
      <c r="AY1040" s="108"/>
      <c r="AZ1040" s="109"/>
      <c r="BA1040" s="109"/>
      <c r="BB1040" s="110"/>
      <c r="BC1040" s="110"/>
      <c r="BD1040" s="111"/>
      <c r="BE1040" s="111"/>
      <c r="BF1040" s="112">
        <v>12.328488719999999</v>
      </c>
      <c r="BG1040" s="112">
        <f t="shared" si="21"/>
        <v>3.4948522945020232E-5</v>
      </c>
    </row>
    <row r="1041" spans="1:59" ht="25" x14ac:dyDescent="0.2">
      <c r="A1041" s="83">
        <v>19302</v>
      </c>
      <c r="B1041" s="84"/>
      <c r="C1041" s="85"/>
      <c r="D1041" s="86"/>
      <c r="E1041" s="86"/>
      <c r="F1041" s="87"/>
      <c r="G1041" s="87"/>
      <c r="H1041" s="88"/>
      <c r="I1041" s="88"/>
      <c r="J1041" s="89"/>
      <c r="K1041" s="89"/>
      <c r="L1041" s="90"/>
      <c r="M1041" s="90"/>
      <c r="N1041" s="91"/>
      <c r="O1041" s="91"/>
      <c r="P1041" s="92"/>
      <c r="Q1041" s="92"/>
      <c r="R1041" s="93"/>
      <c r="S1041" s="93"/>
      <c r="T1041" s="94"/>
      <c r="U1041" s="94"/>
      <c r="V1041" s="95"/>
      <c r="W1041" s="95"/>
      <c r="X1041" s="96"/>
      <c r="Y1041" s="96"/>
      <c r="Z1041" s="97"/>
      <c r="AA1041" s="97"/>
      <c r="AB1041" s="98"/>
      <c r="AC1041" s="98"/>
      <c r="AD1041" s="99"/>
      <c r="AE1041" s="99"/>
      <c r="AF1041" s="100"/>
      <c r="AG1041" s="100"/>
      <c r="AH1041" s="101"/>
      <c r="AI1041" s="101"/>
      <c r="AJ1041" s="102"/>
      <c r="AK1041" s="102"/>
      <c r="AL1041" s="103"/>
      <c r="AM1041" s="103"/>
      <c r="AN1041" s="104"/>
      <c r="AO1041" s="104"/>
      <c r="AP1041" s="105"/>
      <c r="AQ1041" s="105"/>
      <c r="AR1041" s="106"/>
      <c r="AS1041" s="106"/>
      <c r="AT1041" s="107"/>
      <c r="AU1041" s="107"/>
      <c r="AV1041" s="90"/>
      <c r="AW1041" s="90"/>
      <c r="AX1041" s="108"/>
      <c r="AY1041" s="108"/>
      <c r="AZ1041" s="109"/>
      <c r="BA1041" s="109"/>
      <c r="BB1041" s="110"/>
      <c r="BC1041" s="110"/>
      <c r="BD1041" s="111"/>
      <c r="BE1041" s="111"/>
      <c r="BF1041" s="112">
        <v>12.32891959</v>
      </c>
      <c r="BG1041" s="112">
        <f t="shared" si="21"/>
        <v>3.4948112661119391E-5</v>
      </c>
    </row>
    <row r="1042" spans="1:59" ht="25" x14ac:dyDescent="0.2">
      <c r="A1042" s="83">
        <v>19303</v>
      </c>
      <c r="B1042" s="84"/>
      <c r="C1042" s="85"/>
      <c r="D1042" s="86"/>
      <c r="E1042" s="86"/>
      <c r="F1042" s="87"/>
      <c r="G1042" s="87"/>
      <c r="H1042" s="88"/>
      <c r="I1042" s="88"/>
      <c r="J1042" s="89"/>
      <c r="K1042" s="89"/>
      <c r="L1042" s="90"/>
      <c r="M1042" s="90"/>
      <c r="N1042" s="91"/>
      <c r="O1042" s="91"/>
      <c r="P1042" s="92"/>
      <c r="Q1042" s="92"/>
      <c r="R1042" s="93"/>
      <c r="S1042" s="93"/>
      <c r="T1042" s="94"/>
      <c r="U1042" s="94"/>
      <c r="V1042" s="95"/>
      <c r="W1042" s="95"/>
      <c r="X1042" s="96"/>
      <c r="Y1042" s="96"/>
      <c r="Z1042" s="97"/>
      <c r="AA1042" s="97"/>
      <c r="AB1042" s="98"/>
      <c r="AC1042" s="98"/>
      <c r="AD1042" s="99"/>
      <c r="AE1042" s="99"/>
      <c r="AF1042" s="100"/>
      <c r="AG1042" s="100"/>
      <c r="AH1042" s="101"/>
      <c r="AI1042" s="101"/>
      <c r="AJ1042" s="102"/>
      <c r="AK1042" s="102"/>
      <c r="AL1042" s="103"/>
      <c r="AM1042" s="103"/>
      <c r="AN1042" s="104"/>
      <c r="AO1042" s="104"/>
      <c r="AP1042" s="105"/>
      <c r="AQ1042" s="105"/>
      <c r="AR1042" s="106"/>
      <c r="AS1042" s="106"/>
      <c r="AT1042" s="107"/>
      <c r="AU1042" s="107"/>
      <c r="AV1042" s="90"/>
      <c r="AW1042" s="90"/>
      <c r="AX1042" s="108"/>
      <c r="AY1042" s="108"/>
      <c r="AZ1042" s="109"/>
      <c r="BA1042" s="109"/>
      <c r="BB1042" s="110"/>
      <c r="BC1042" s="110"/>
      <c r="BD1042" s="111"/>
      <c r="BE1042" s="111"/>
      <c r="BF1042" s="112">
        <v>12.32935047</v>
      </c>
      <c r="BG1042" s="112">
        <f t="shared" si="21"/>
        <v>3.4948513422081994E-5</v>
      </c>
    </row>
    <row r="1043" spans="1:59" ht="25" x14ac:dyDescent="0.2">
      <c r="A1043" s="83">
        <v>19304</v>
      </c>
      <c r="B1043" s="84"/>
      <c r="C1043" s="85"/>
      <c r="D1043" s="86"/>
      <c r="E1043" s="86"/>
      <c r="F1043" s="87"/>
      <c r="G1043" s="87"/>
      <c r="H1043" s="88"/>
      <c r="I1043" s="88"/>
      <c r="J1043" s="89"/>
      <c r="K1043" s="89"/>
      <c r="L1043" s="90"/>
      <c r="M1043" s="90"/>
      <c r="N1043" s="91"/>
      <c r="O1043" s="91"/>
      <c r="P1043" s="92"/>
      <c r="Q1043" s="92"/>
      <c r="R1043" s="93"/>
      <c r="S1043" s="93"/>
      <c r="T1043" s="94"/>
      <c r="U1043" s="94"/>
      <c r="V1043" s="95"/>
      <c r="W1043" s="95"/>
      <c r="X1043" s="96"/>
      <c r="Y1043" s="96"/>
      <c r="Z1043" s="97"/>
      <c r="AA1043" s="97"/>
      <c r="AB1043" s="98"/>
      <c r="AC1043" s="98"/>
      <c r="AD1043" s="99"/>
      <c r="AE1043" s="99"/>
      <c r="AF1043" s="100"/>
      <c r="AG1043" s="100"/>
      <c r="AH1043" s="101"/>
      <c r="AI1043" s="101"/>
      <c r="AJ1043" s="102"/>
      <c r="AK1043" s="102"/>
      <c r="AL1043" s="103"/>
      <c r="AM1043" s="103"/>
      <c r="AN1043" s="104"/>
      <c r="AO1043" s="104"/>
      <c r="AP1043" s="105"/>
      <c r="AQ1043" s="105"/>
      <c r="AR1043" s="106"/>
      <c r="AS1043" s="106"/>
      <c r="AT1043" s="107"/>
      <c r="AU1043" s="107"/>
      <c r="AV1043" s="90"/>
      <c r="AW1043" s="90"/>
      <c r="AX1043" s="108"/>
      <c r="AY1043" s="108"/>
      <c r="AZ1043" s="109"/>
      <c r="BA1043" s="109"/>
      <c r="BB1043" s="110"/>
      <c r="BC1043" s="110"/>
      <c r="BD1043" s="111"/>
      <c r="BE1043" s="111"/>
      <c r="BF1043" s="112">
        <v>12.329781369999999</v>
      </c>
      <c r="BG1043" s="112">
        <f t="shared" si="21"/>
        <v>3.4948103082227858E-5</v>
      </c>
    </row>
    <row r="1044" spans="1:59" ht="25" x14ac:dyDescent="0.2">
      <c r="A1044" s="83">
        <v>19305</v>
      </c>
      <c r="B1044" s="84"/>
      <c r="C1044" s="85"/>
      <c r="D1044" s="86"/>
      <c r="E1044" s="86"/>
      <c r="F1044" s="87"/>
      <c r="G1044" s="87"/>
      <c r="H1044" s="88"/>
      <c r="I1044" s="88"/>
      <c r="J1044" s="89"/>
      <c r="K1044" s="89"/>
      <c r="L1044" s="90"/>
      <c r="M1044" s="90"/>
      <c r="N1044" s="91"/>
      <c r="O1044" s="91"/>
      <c r="P1044" s="92"/>
      <c r="Q1044" s="92"/>
      <c r="R1044" s="93"/>
      <c r="S1044" s="93"/>
      <c r="T1044" s="94"/>
      <c r="U1044" s="94"/>
      <c r="V1044" s="95"/>
      <c r="W1044" s="95"/>
      <c r="X1044" s="96"/>
      <c r="Y1044" s="96"/>
      <c r="Z1044" s="97"/>
      <c r="AA1044" s="97"/>
      <c r="AB1044" s="98"/>
      <c r="AC1044" s="98"/>
      <c r="AD1044" s="99"/>
      <c r="AE1044" s="99"/>
      <c r="AF1044" s="100"/>
      <c r="AG1044" s="100"/>
      <c r="AH1044" s="101"/>
      <c r="AI1044" s="101"/>
      <c r="AJ1044" s="102"/>
      <c r="AK1044" s="102"/>
      <c r="AL1044" s="103"/>
      <c r="AM1044" s="103"/>
      <c r="AN1044" s="104"/>
      <c r="AO1044" s="104"/>
      <c r="AP1044" s="105"/>
      <c r="AQ1044" s="105"/>
      <c r="AR1044" s="106"/>
      <c r="AS1044" s="106"/>
      <c r="AT1044" s="107"/>
      <c r="AU1044" s="107"/>
      <c r="AV1044" s="90"/>
      <c r="AW1044" s="90"/>
      <c r="AX1044" s="108"/>
      <c r="AY1044" s="108"/>
      <c r="AZ1044" s="109"/>
      <c r="BA1044" s="109"/>
      <c r="BB1044" s="110"/>
      <c r="BC1044" s="110"/>
      <c r="BD1044" s="111"/>
      <c r="BE1044" s="111"/>
      <c r="BF1044" s="112">
        <v>12.33021228</v>
      </c>
      <c r="BG1044" s="112">
        <f t="shared" si="21"/>
        <v>3.4948503730395745E-5</v>
      </c>
    </row>
    <row r="1045" spans="1:59" ht="25" x14ac:dyDescent="0.2">
      <c r="A1045" s="83">
        <v>19306</v>
      </c>
      <c r="B1045" s="84"/>
      <c r="C1045" s="85"/>
      <c r="D1045" s="86"/>
      <c r="E1045" s="86"/>
      <c r="F1045" s="87"/>
      <c r="G1045" s="87"/>
      <c r="H1045" s="88"/>
      <c r="I1045" s="88"/>
      <c r="J1045" s="89"/>
      <c r="K1045" s="89"/>
      <c r="L1045" s="90"/>
      <c r="M1045" s="90"/>
      <c r="N1045" s="91"/>
      <c r="O1045" s="91"/>
      <c r="P1045" s="92"/>
      <c r="Q1045" s="92"/>
      <c r="R1045" s="93"/>
      <c r="S1045" s="93"/>
      <c r="T1045" s="94"/>
      <c r="U1045" s="94"/>
      <c r="V1045" s="95"/>
      <c r="W1045" s="95"/>
      <c r="X1045" s="96"/>
      <c r="Y1045" s="96"/>
      <c r="Z1045" s="97"/>
      <c r="AA1045" s="97"/>
      <c r="AB1045" s="98"/>
      <c r="AC1045" s="98"/>
      <c r="AD1045" s="99"/>
      <c r="AE1045" s="99"/>
      <c r="AF1045" s="100"/>
      <c r="AG1045" s="100"/>
      <c r="AH1045" s="101"/>
      <c r="AI1045" s="101"/>
      <c r="AJ1045" s="102"/>
      <c r="AK1045" s="102"/>
      <c r="AL1045" s="103"/>
      <c r="AM1045" s="103"/>
      <c r="AN1045" s="104"/>
      <c r="AO1045" s="104"/>
      <c r="AP1045" s="105"/>
      <c r="AQ1045" s="105"/>
      <c r="AR1045" s="106"/>
      <c r="AS1045" s="106"/>
      <c r="AT1045" s="107"/>
      <c r="AU1045" s="107"/>
      <c r="AV1045" s="90"/>
      <c r="AW1045" s="90"/>
      <c r="AX1045" s="108"/>
      <c r="AY1045" s="108"/>
      <c r="AZ1045" s="109"/>
      <c r="BA1045" s="109"/>
      <c r="BB1045" s="110"/>
      <c r="BC1045" s="110"/>
      <c r="BD1045" s="111"/>
      <c r="BE1045" s="111"/>
      <c r="BF1045" s="112">
        <v>12.33064321</v>
      </c>
      <c r="BG1045" s="112">
        <f t="shared" si="21"/>
        <v>3.4948093334588327E-5</v>
      </c>
    </row>
    <row r="1046" spans="1:59" ht="25" x14ac:dyDescent="0.2">
      <c r="A1046" s="83">
        <v>19307</v>
      </c>
      <c r="B1046" s="84"/>
      <c r="C1046" s="85"/>
      <c r="D1046" s="86"/>
      <c r="E1046" s="86"/>
      <c r="F1046" s="87"/>
      <c r="G1046" s="87"/>
      <c r="H1046" s="88"/>
      <c r="I1046" s="88"/>
      <c r="J1046" s="89"/>
      <c r="K1046" s="89"/>
      <c r="L1046" s="90"/>
      <c r="M1046" s="90"/>
      <c r="N1046" s="91"/>
      <c r="O1046" s="91"/>
      <c r="P1046" s="92"/>
      <c r="Q1046" s="92"/>
      <c r="R1046" s="93"/>
      <c r="S1046" s="93"/>
      <c r="T1046" s="94"/>
      <c r="U1046" s="94"/>
      <c r="V1046" s="95"/>
      <c r="W1046" s="95"/>
      <c r="X1046" s="96"/>
      <c r="Y1046" s="96"/>
      <c r="Z1046" s="97"/>
      <c r="AA1046" s="97"/>
      <c r="AB1046" s="98"/>
      <c r="AC1046" s="98"/>
      <c r="AD1046" s="99"/>
      <c r="AE1046" s="99"/>
      <c r="AF1046" s="100"/>
      <c r="AG1046" s="100"/>
      <c r="AH1046" s="101"/>
      <c r="AI1046" s="101"/>
      <c r="AJ1046" s="102"/>
      <c r="AK1046" s="102"/>
      <c r="AL1046" s="103"/>
      <c r="AM1046" s="103"/>
      <c r="AN1046" s="104"/>
      <c r="AO1046" s="104"/>
      <c r="AP1046" s="105"/>
      <c r="AQ1046" s="105"/>
      <c r="AR1046" s="106"/>
      <c r="AS1046" s="106"/>
      <c r="AT1046" s="107"/>
      <c r="AU1046" s="107"/>
      <c r="AV1046" s="90"/>
      <c r="AW1046" s="90"/>
      <c r="AX1046" s="108"/>
      <c r="AY1046" s="108"/>
      <c r="AZ1046" s="109"/>
      <c r="BA1046" s="109"/>
      <c r="BB1046" s="110"/>
      <c r="BC1046" s="110"/>
      <c r="BD1046" s="111"/>
      <c r="BE1046" s="111"/>
      <c r="BF1046" s="112">
        <v>12.331074149999999</v>
      </c>
      <c r="BG1046" s="112">
        <f t="shared" si="21"/>
        <v>3.4948493870183537E-5</v>
      </c>
    </row>
    <row r="1047" spans="1:59" ht="25" x14ac:dyDescent="0.2">
      <c r="A1047" s="83">
        <v>19308</v>
      </c>
      <c r="B1047" s="84"/>
      <c r="C1047" s="85"/>
      <c r="D1047" s="86"/>
      <c r="E1047" s="86"/>
      <c r="F1047" s="87"/>
      <c r="G1047" s="87"/>
      <c r="H1047" s="88"/>
      <c r="I1047" s="88"/>
      <c r="J1047" s="89"/>
      <c r="K1047" s="89"/>
      <c r="L1047" s="90"/>
      <c r="M1047" s="90"/>
      <c r="N1047" s="91"/>
      <c r="O1047" s="91"/>
      <c r="P1047" s="92"/>
      <c r="Q1047" s="92"/>
      <c r="R1047" s="93"/>
      <c r="S1047" s="93"/>
      <c r="T1047" s="94"/>
      <c r="U1047" s="94"/>
      <c r="V1047" s="95"/>
      <c r="W1047" s="95"/>
      <c r="X1047" s="96"/>
      <c r="Y1047" s="96"/>
      <c r="Z1047" s="97"/>
      <c r="AA1047" s="97"/>
      <c r="AB1047" s="98"/>
      <c r="AC1047" s="98"/>
      <c r="AD1047" s="99"/>
      <c r="AE1047" s="99"/>
      <c r="AF1047" s="100"/>
      <c r="AG1047" s="100"/>
      <c r="AH1047" s="101"/>
      <c r="AI1047" s="101"/>
      <c r="AJ1047" s="102"/>
      <c r="AK1047" s="102"/>
      <c r="AL1047" s="103"/>
      <c r="AM1047" s="103"/>
      <c r="AN1047" s="104"/>
      <c r="AO1047" s="104"/>
      <c r="AP1047" s="105"/>
      <c r="AQ1047" s="105"/>
      <c r="AR1047" s="106"/>
      <c r="AS1047" s="106"/>
      <c r="AT1047" s="107"/>
      <c r="AU1047" s="107"/>
      <c r="AV1047" s="90"/>
      <c r="AW1047" s="90"/>
      <c r="AX1047" s="108"/>
      <c r="AY1047" s="108"/>
      <c r="AZ1047" s="109"/>
      <c r="BA1047" s="109"/>
      <c r="BB1047" s="110"/>
      <c r="BC1047" s="110"/>
      <c r="BD1047" s="111"/>
      <c r="BE1047" s="111"/>
      <c r="BF1047" s="112">
        <v>12.33150511</v>
      </c>
      <c r="BG1047" s="112">
        <f t="shared" si="21"/>
        <v>3.4948894320738475E-5</v>
      </c>
    </row>
    <row r="1048" spans="1:59" ht="25" x14ac:dyDescent="0.2">
      <c r="A1048" s="83">
        <v>19309</v>
      </c>
      <c r="B1048" s="84"/>
      <c r="C1048" s="85"/>
      <c r="D1048" s="86"/>
      <c r="E1048" s="86"/>
      <c r="F1048" s="87"/>
      <c r="G1048" s="87"/>
      <c r="H1048" s="88"/>
      <c r="I1048" s="88"/>
      <c r="J1048" s="89"/>
      <c r="K1048" s="89"/>
      <c r="L1048" s="90"/>
      <c r="M1048" s="90"/>
      <c r="N1048" s="91"/>
      <c r="O1048" s="91"/>
      <c r="P1048" s="92"/>
      <c r="Q1048" s="92"/>
      <c r="R1048" s="93"/>
      <c r="S1048" s="93"/>
      <c r="T1048" s="94"/>
      <c r="U1048" s="94"/>
      <c r="V1048" s="95"/>
      <c r="W1048" s="95"/>
      <c r="X1048" s="96"/>
      <c r="Y1048" s="96"/>
      <c r="Z1048" s="97"/>
      <c r="AA1048" s="97"/>
      <c r="AB1048" s="98"/>
      <c r="AC1048" s="98"/>
      <c r="AD1048" s="99"/>
      <c r="AE1048" s="99"/>
      <c r="AF1048" s="100"/>
      <c r="AG1048" s="100"/>
      <c r="AH1048" s="101"/>
      <c r="AI1048" s="101"/>
      <c r="AJ1048" s="102"/>
      <c r="AK1048" s="102"/>
      <c r="AL1048" s="103"/>
      <c r="AM1048" s="103"/>
      <c r="AN1048" s="104"/>
      <c r="AO1048" s="104"/>
      <c r="AP1048" s="105"/>
      <c r="AQ1048" s="105"/>
      <c r="AR1048" s="106"/>
      <c r="AS1048" s="106"/>
      <c r="AT1048" s="107"/>
      <c r="AU1048" s="107"/>
      <c r="AV1048" s="90"/>
      <c r="AW1048" s="90"/>
      <c r="AX1048" s="108"/>
      <c r="AY1048" s="108"/>
      <c r="AZ1048" s="109"/>
      <c r="BA1048" s="109"/>
      <c r="BB1048" s="110"/>
      <c r="BC1048" s="110"/>
      <c r="BD1048" s="111"/>
      <c r="BE1048" s="111"/>
      <c r="BF1048" s="112">
        <v>12.331936089999999</v>
      </c>
      <c r="BG1048" s="112">
        <f t="shared" si="21"/>
        <v>3.4947672938463263E-5</v>
      </c>
    </row>
    <row r="1049" spans="1:59" ht="25" x14ac:dyDescent="0.2">
      <c r="A1049" s="83">
        <v>19310</v>
      </c>
      <c r="B1049" s="84"/>
      <c r="C1049" s="85"/>
      <c r="D1049" s="86"/>
      <c r="E1049" s="86"/>
      <c r="F1049" s="87"/>
      <c r="G1049" s="87"/>
      <c r="H1049" s="88"/>
      <c r="I1049" s="88"/>
      <c r="J1049" s="89"/>
      <c r="K1049" s="89"/>
      <c r="L1049" s="90"/>
      <c r="M1049" s="90"/>
      <c r="N1049" s="91"/>
      <c r="O1049" s="91"/>
      <c r="P1049" s="92"/>
      <c r="Q1049" s="92"/>
      <c r="R1049" s="93"/>
      <c r="S1049" s="93"/>
      <c r="T1049" s="94"/>
      <c r="U1049" s="94"/>
      <c r="V1049" s="95"/>
      <c r="W1049" s="95"/>
      <c r="X1049" s="96"/>
      <c r="Y1049" s="96"/>
      <c r="Z1049" s="97"/>
      <c r="AA1049" s="97"/>
      <c r="AB1049" s="98"/>
      <c r="AC1049" s="98"/>
      <c r="AD1049" s="99"/>
      <c r="AE1049" s="99"/>
      <c r="AF1049" s="100"/>
      <c r="AG1049" s="100"/>
      <c r="AH1049" s="101"/>
      <c r="AI1049" s="101"/>
      <c r="AJ1049" s="102"/>
      <c r="AK1049" s="102"/>
      <c r="AL1049" s="103"/>
      <c r="AM1049" s="103"/>
      <c r="AN1049" s="104"/>
      <c r="AO1049" s="104"/>
      <c r="AP1049" s="105"/>
      <c r="AQ1049" s="105"/>
      <c r="AR1049" s="106"/>
      <c r="AS1049" s="106"/>
      <c r="AT1049" s="107"/>
      <c r="AU1049" s="107"/>
      <c r="AV1049" s="90"/>
      <c r="AW1049" s="90"/>
      <c r="AX1049" s="108"/>
      <c r="AY1049" s="108"/>
      <c r="AZ1049" s="109"/>
      <c r="BA1049" s="109"/>
      <c r="BB1049" s="110"/>
      <c r="BC1049" s="110"/>
      <c r="BD1049" s="111"/>
      <c r="BE1049" s="111"/>
      <c r="BF1049" s="112">
        <v>12.33236707</v>
      </c>
      <c r="BG1049" s="112">
        <f t="shared" si="21"/>
        <v>3.4948884179205591E-5</v>
      </c>
    </row>
    <row r="1050" spans="1:59" ht="25" x14ac:dyDescent="0.2">
      <c r="A1050" s="83">
        <v>19311</v>
      </c>
      <c r="B1050" s="84"/>
      <c r="C1050" s="85"/>
      <c r="D1050" s="86"/>
      <c r="E1050" s="86"/>
      <c r="F1050" s="87"/>
      <c r="G1050" s="87"/>
      <c r="H1050" s="88"/>
      <c r="I1050" s="88"/>
      <c r="J1050" s="89"/>
      <c r="K1050" s="89"/>
      <c r="L1050" s="90"/>
      <c r="M1050" s="90"/>
      <c r="N1050" s="91"/>
      <c r="O1050" s="91"/>
      <c r="P1050" s="92"/>
      <c r="Q1050" s="92"/>
      <c r="R1050" s="93"/>
      <c r="S1050" s="93"/>
      <c r="T1050" s="94"/>
      <c r="U1050" s="94"/>
      <c r="V1050" s="95"/>
      <c r="W1050" s="95"/>
      <c r="X1050" s="96"/>
      <c r="Y1050" s="96"/>
      <c r="Z1050" s="97"/>
      <c r="AA1050" s="97"/>
      <c r="AB1050" s="98"/>
      <c r="AC1050" s="98"/>
      <c r="AD1050" s="99"/>
      <c r="AE1050" s="99"/>
      <c r="AF1050" s="100"/>
      <c r="AG1050" s="100"/>
      <c r="AH1050" s="101"/>
      <c r="AI1050" s="101"/>
      <c r="AJ1050" s="102"/>
      <c r="AK1050" s="102"/>
      <c r="AL1050" s="103"/>
      <c r="AM1050" s="103"/>
      <c r="AN1050" s="104"/>
      <c r="AO1050" s="104"/>
      <c r="AP1050" s="105"/>
      <c r="AQ1050" s="105"/>
      <c r="AR1050" s="106"/>
      <c r="AS1050" s="106"/>
      <c r="AT1050" s="107"/>
      <c r="AU1050" s="107"/>
      <c r="AV1050" s="90"/>
      <c r="AW1050" s="90"/>
      <c r="AX1050" s="108"/>
      <c r="AY1050" s="108"/>
      <c r="AZ1050" s="109"/>
      <c r="BA1050" s="109"/>
      <c r="BB1050" s="110"/>
      <c r="BC1050" s="110"/>
      <c r="BD1050" s="111"/>
      <c r="BE1050" s="111"/>
      <c r="BF1050" s="112">
        <v>12.33279808</v>
      </c>
      <c r="BG1050" s="112">
        <f t="shared" si="21"/>
        <v>3.4948473615094393E-5</v>
      </c>
    </row>
    <row r="1051" spans="1:59" ht="25" x14ac:dyDescent="0.2">
      <c r="A1051" s="83">
        <v>19312</v>
      </c>
      <c r="B1051" s="84"/>
      <c r="C1051" s="85"/>
      <c r="D1051" s="86"/>
      <c r="E1051" s="86"/>
      <c r="F1051" s="87"/>
      <c r="G1051" s="87"/>
      <c r="H1051" s="88"/>
      <c r="I1051" s="88"/>
      <c r="J1051" s="89"/>
      <c r="K1051" s="89"/>
      <c r="L1051" s="90"/>
      <c r="M1051" s="90"/>
      <c r="N1051" s="91"/>
      <c r="O1051" s="91"/>
      <c r="P1051" s="92"/>
      <c r="Q1051" s="92"/>
      <c r="R1051" s="93"/>
      <c r="S1051" s="93"/>
      <c r="T1051" s="94"/>
      <c r="U1051" s="94"/>
      <c r="V1051" s="95"/>
      <c r="W1051" s="95"/>
      <c r="X1051" s="96"/>
      <c r="Y1051" s="96"/>
      <c r="Z1051" s="97"/>
      <c r="AA1051" s="97"/>
      <c r="AB1051" s="98"/>
      <c r="AC1051" s="98"/>
      <c r="AD1051" s="99"/>
      <c r="AE1051" s="99"/>
      <c r="AF1051" s="100"/>
      <c r="AG1051" s="100"/>
      <c r="AH1051" s="101"/>
      <c r="AI1051" s="101"/>
      <c r="AJ1051" s="102"/>
      <c r="AK1051" s="102"/>
      <c r="AL1051" s="103"/>
      <c r="AM1051" s="103"/>
      <c r="AN1051" s="104"/>
      <c r="AO1051" s="104"/>
      <c r="AP1051" s="105"/>
      <c r="AQ1051" s="105"/>
      <c r="AR1051" s="106"/>
      <c r="AS1051" s="106"/>
      <c r="AT1051" s="107"/>
      <c r="AU1051" s="107"/>
      <c r="AV1051" s="90"/>
      <c r="AW1051" s="90"/>
      <c r="AX1051" s="108"/>
      <c r="AY1051" s="108"/>
      <c r="AZ1051" s="109"/>
      <c r="BA1051" s="109"/>
      <c r="BB1051" s="110"/>
      <c r="BC1051" s="110"/>
      <c r="BD1051" s="111"/>
      <c r="BE1051" s="111"/>
      <c r="BF1051" s="112">
        <v>12.3332291</v>
      </c>
      <c r="BG1051" s="112">
        <f t="shared" si="21"/>
        <v>3.494806305120507E-5</v>
      </c>
    </row>
    <row r="1052" spans="1:59" ht="25" x14ac:dyDescent="0.2">
      <c r="A1052" s="83">
        <v>19313</v>
      </c>
      <c r="B1052" s="84"/>
      <c r="C1052" s="85"/>
      <c r="D1052" s="86"/>
      <c r="E1052" s="86"/>
      <c r="F1052" s="87"/>
      <c r="G1052" s="87"/>
      <c r="H1052" s="88"/>
      <c r="I1052" s="88"/>
      <c r="J1052" s="89"/>
      <c r="K1052" s="89"/>
      <c r="L1052" s="90"/>
      <c r="M1052" s="90"/>
      <c r="N1052" s="91"/>
      <c r="O1052" s="91"/>
      <c r="P1052" s="92"/>
      <c r="Q1052" s="92"/>
      <c r="R1052" s="93"/>
      <c r="S1052" s="93"/>
      <c r="T1052" s="94"/>
      <c r="U1052" s="94"/>
      <c r="V1052" s="95"/>
      <c r="W1052" s="95"/>
      <c r="X1052" s="96"/>
      <c r="Y1052" s="96"/>
      <c r="Z1052" s="97"/>
      <c r="AA1052" s="97"/>
      <c r="AB1052" s="98"/>
      <c r="AC1052" s="98"/>
      <c r="AD1052" s="99"/>
      <c r="AE1052" s="99"/>
      <c r="AF1052" s="100"/>
      <c r="AG1052" s="100"/>
      <c r="AH1052" s="101"/>
      <c r="AI1052" s="101"/>
      <c r="AJ1052" s="102"/>
      <c r="AK1052" s="102"/>
      <c r="AL1052" s="103"/>
      <c r="AM1052" s="103"/>
      <c r="AN1052" s="104"/>
      <c r="AO1052" s="104"/>
      <c r="AP1052" s="105"/>
      <c r="AQ1052" s="105"/>
      <c r="AR1052" s="106"/>
      <c r="AS1052" s="106"/>
      <c r="AT1052" s="107"/>
      <c r="AU1052" s="107"/>
      <c r="AV1052" s="90"/>
      <c r="AW1052" s="90"/>
      <c r="AX1052" s="108"/>
      <c r="AY1052" s="108"/>
      <c r="AZ1052" s="109"/>
      <c r="BA1052" s="109"/>
      <c r="BB1052" s="110"/>
      <c r="BC1052" s="110"/>
      <c r="BD1052" s="111"/>
      <c r="BE1052" s="111"/>
      <c r="BF1052" s="112">
        <v>12.33366013</v>
      </c>
      <c r="BG1052" s="112">
        <f t="shared" si="21"/>
        <v>3.4948463248860216E-5</v>
      </c>
    </row>
    <row r="1053" spans="1:59" ht="25" x14ac:dyDescent="0.2">
      <c r="A1053" s="83">
        <v>19314</v>
      </c>
      <c r="B1053" s="84"/>
      <c r="C1053" s="85"/>
      <c r="D1053" s="86"/>
      <c r="E1053" s="86"/>
      <c r="F1053" s="87"/>
      <c r="G1053" s="87"/>
      <c r="H1053" s="88"/>
      <c r="I1053" s="88"/>
      <c r="J1053" s="89"/>
      <c r="K1053" s="89"/>
      <c r="L1053" s="90"/>
      <c r="M1053" s="90"/>
      <c r="N1053" s="91"/>
      <c r="O1053" s="91"/>
      <c r="P1053" s="92"/>
      <c r="Q1053" s="92"/>
      <c r="R1053" s="93"/>
      <c r="S1053" s="93"/>
      <c r="T1053" s="94"/>
      <c r="U1053" s="94"/>
      <c r="V1053" s="95"/>
      <c r="W1053" s="95"/>
      <c r="X1053" s="96"/>
      <c r="Y1053" s="96"/>
      <c r="Z1053" s="97"/>
      <c r="AA1053" s="97"/>
      <c r="AB1053" s="98"/>
      <c r="AC1053" s="98"/>
      <c r="AD1053" s="99"/>
      <c r="AE1053" s="99"/>
      <c r="AF1053" s="100"/>
      <c r="AG1053" s="100"/>
      <c r="AH1053" s="101"/>
      <c r="AI1053" s="101"/>
      <c r="AJ1053" s="102"/>
      <c r="AK1053" s="102"/>
      <c r="AL1053" s="103"/>
      <c r="AM1053" s="103"/>
      <c r="AN1053" s="104"/>
      <c r="AO1053" s="104"/>
      <c r="AP1053" s="105"/>
      <c r="AQ1053" s="105"/>
      <c r="AR1053" s="106"/>
      <c r="AS1053" s="106"/>
      <c r="AT1053" s="107"/>
      <c r="AU1053" s="107"/>
      <c r="AV1053" s="90"/>
      <c r="AW1053" s="90"/>
      <c r="AX1053" s="108"/>
      <c r="AY1053" s="108"/>
      <c r="AZ1053" s="109"/>
      <c r="BA1053" s="109"/>
      <c r="BB1053" s="110"/>
      <c r="BC1053" s="110"/>
      <c r="BD1053" s="111"/>
      <c r="BE1053" s="111"/>
      <c r="BF1053" s="112">
        <v>12.33409118</v>
      </c>
      <c r="BG1053" s="112">
        <f t="shared" si="21"/>
        <v>3.4948052629017597E-5</v>
      </c>
    </row>
    <row r="1054" spans="1:59" ht="25" x14ac:dyDescent="0.2">
      <c r="A1054" s="83">
        <v>19315</v>
      </c>
      <c r="B1054" s="84"/>
      <c r="C1054" s="85"/>
      <c r="D1054" s="86"/>
      <c r="E1054" s="86"/>
      <c r="F1054" s="87"/>
      <c r="G1054" s="87"/>
      <c r="H1054" s="88"/>
      <c r="I1054" s="88"/>
      <c r="J1054" s="89"/>
      <c r="K1054" s="89"/>
      <c r="L1054" s="90"/>
      <c r="M1054" s="90"/>
      <c r="N1054" s="91"/>
      <c r="O1054" s="91"/>
      <c r="P1054" s="92"/>
      <c r="Q1054" s="92"/>
      <c r="R1054" s="93"/>
      <c r="S1054" s="93"/>
      <c r="T1054" s="94"/>
      <c r="U1054" s="94"/>
      <c r="V1054" s="95"/>
      <c r="W1054" s="95"/>
      <c r="X1054" s="96"/>
      <c r="Y1054" s="96"/>
      <c r="Z1054" s="97"/>
      <c r="AA1054" s="97"/>
      <c r="AB1054" s="98"/>
      <c r="AC1054" s="98"/>
      <c r="AD1054" s="99"/>
      <c r="AE1054" s="99"/>
      <c r="AF1054" s="100"/>
      <c r="AG1054" s="100"/>
      <c r="AH1054" s="101"/>
      <c r="AI1054" s="101"/>
      <c r="AJ1054" s="102"/>
      <c r="AK1054" s="102"/>
      <c r="AL1054" s="103"/>
      <c r="AM1054" s="103"/>
      <c r="AN1054" s="104"/>
      <c r="AO1054" s="104"/>
      <c r="AP1054" s="105"/>
      <c r="AQ1054" s="105"/>
      <c r="AR1054" s="106"/>
      <c r="AS1054" s="106"/>
      <c r="AT1054" s="107"/>
      <c r="AU1054" s="107"/>
      <c r="AV1054" s="90"/>
      <c r="AW1054" s="90"/>
      <c r="AX1054" s="108"/>
      <c r="AY1054" s="108"/>
      <c r="AZ1054" s="109"/>
      <c r="BA1054" s="109"/>
      <c r="BB1054" s="110"/>
      <c r="BC1054" s="110"/>
      <c r="BD1054" s="111"/>
      <c r="BE1054" s="111"/>
      <c r="BF1054" s="112">
        <v>12.33452224</v>
      </c>
      <c r="BG1054" s="112">
        <f t="shared" si="21"/>
        <v>3.4948452714100072E-5</v>
      </c>
    </row>
    <row r="1055" spans="1:59" ht="25" x14ac:dyDescent="0.2">
      <c r="A1055" s="83">
        <v>19316</v>
      </c>
      <c r="B1055" s="84"/>
      <c r="C1055" s="85"/>
      <c r="D1055" s="86"/>
      <c r="E1055" s="86"/>
      <c r="F1055" s="87"/>
      <c r="G1055" s="87"/>
      <c r="H1055" s="88"/>
      <c r="I1055" s="88"/>
      <c r="J1055" s="89"/>
      <c r="K1055" s="89"/>
      <c r="L1055" s="90"/>
      <c r="M1055" s="90"/>
      <c r="N1055" s="91"/>
      <c r="O1055" s="91"/>
      <c r="P1055" s="92"/>
      <c r="Q1055" s="92"/>
      <c r="R1055" s="93"/>
      <c r="S1055" s="93"/>
      <c r="T1055" s="94"/>
      <c r="U1055" s="94"/>
      <c r="V1055" s="95"/>
      <c r="W1055" s="95"/>
      <c r="X1055" s="96"/>
      <c r="Y1055" s="96"/>
      <c r="Z1055" s="97"/>
      <c r="AA1055" s="97"/>
      <c r="AB1055" s="98"/>
      <c r="AC1055" s="98"/>
      <c r="AD1055" s="99"/>
      <c r="AE1055" s="99"/>
      <c r="AF1055" s="100"/>
      <c r="AG1055" s="100"/>
      <c r="AH1055" s="101"/>
      <c r="AI1055" s="101"/>
      <c r="AJ1055" s="102"/>
      <c r="AK1055" s="102"/>
      <c r="AL1055" s="103"/>
      <c r="AM1055" s="103"/>
      <c r="AN1055" s="104"/>
      <c r="AO1055" s="104"/>
      <c r="AP1055" s="105"/>
      <c r="AQ1055" s="105"/>
      <c r="AR1055" s="106"/>
      <c r="AS1055" s="106"/>
      <c r="AT1055" s="107"/>
      <c r="AU1055" s="107"/>
      <c r="AV1055" s="90"/>
      <c r="AW1055" s="90"/>
      <c r="AX1055" s="108"/>
      <c r="AY1055" s="108"/>
      <c r="AZ1055" s="109"/>
      <c r="BA1055" s="109"/>
      <c r="BB1055" s="110"/>
      <c r="BC1055" s="110"/>
      <c r="BD1055" s="111"/>
      <c r="BE1055" s="111"/>
      <c r="BF1055" s="112">
        <v>12.33495332</v>
      </c>
      <c r="BG1055" s="112">
        <f t="shared" si="21"/>
        <v>3.4948042038304164E-5</v>
      </c>
    </row>
    <row r="1056" spans="1:59" ht="25" x14ac:dyDescent="0.2">
      <c r="A1056" s="83">
        <v>19317</v>
      </c>
      <c r="B1056" s="84"/>
      <c r="C1056" s="85"/>
      <c r="D1056" s="86"/>
      <c r="E1056" s="86"/>
      <c r="F1056" s="87"/>
      <c r="G1056" s="87"/>
      <c r="H1056" s="88"/>
      <c r="I1056" s="88"/>
      <c r="J1056" s="89"/>
      <c r="K1056" s="89"/>
      <c r="L1056" s="90"/>
      <c r="M1056" s="90"/>
      <c r="N1056" s="91"/>
      <c r="O1056" s="91"/>
      <c r="P1056" s="92"/>
      <c r="Q1056" s="92"/>
      <c r="R1056" s="93"/>
      <c r="S1056" s="93"/>
      <c r="T1056" s="94"/>
      <c r="U1056" s="94"/>
      <c r="V1056" s="95"/>
      <c r="W1056" s="95"/>
      <c r="X1056" s="96"/>
      <c r="Y1056" s="96"/>
      <c r="Z1056" s="97"/>
      <c r="AA1056" s="97"/>
      <c r="AB1056" s="98"/>
      <c r="AC1056" s="98"/>
      <c r="AD1056" s="99"/>
      <c r="AE1056" s="99"/>
      <c r="AF1056" s="100"/>
      <c r="AG1056" s="100"/>
      <c r="AH1056" s="101"/>
      <c r="AI1056" s="101"/>
      <c r="AJ1056" s="102"/>
      <c r="AK1056" s="102"/>
      <c r="AL1056" s="103"/>
      <c r="AM1056" s="103"/>
      <c r="AN1056" s="104"/>
      <c r="AO1056" s="104"/>
      <c r="AP1056" s="105"/>
      <c r="AQ1056" s="105"/>
      <c r="AR1056" s="106"/>
      <c r="AS1056" s="106"/>
      <c r="AT1056" s="107"/>
      <c r="AU1056" s="107"/>
      <c r="AV1056" s="90"/>
      <c r="AW1056" s="90"/>
      <c r="AX1056" s="108"/>
      <c r="AY1056" s="108"/>
      <c r="AZ1056" s="109"/>
      <c r="BA1056" s="109"/>
      <c r="BB1056" s="110"/>
      <c r="BC1056" s="110"/>
      <c r="BD1056" s="111"/>
      <c r="BE1056" s="111"/>
      <c r="BF1056" s="112">
        <v>12.33538441</v>
      </c>
      <c r="BG1056" s="112">
        <f t="shared" si="21"/>
        <v>3.4948442010813962E-5</v>
      </c>
    </row>
    <row r="1057" spans="1:59" ht="25" x14ac:dyDescent="0.2">
      <c r="A1057" s="83">
        <v>19318</v>
      </c>
      <c r="B1057" s="84"/>
      <c r="C1057" s="85"/>
      <c r="D1057" s="86"/>
      <c r="E1057" s="86"/>
      <c r="F1057" s="87"/>
      <c r="G1057" s="87"/>
      <c r="H1057" s="88"/>
      <c r="I1057" s="88"/>
      <c r="J1057" s="89"/>
      <c r="K1057" s="89"/>
      <c r="L1057" s="90"/>
      <c r="M1057" s="90"/>
      <c r="N1057" s="91"/>
      <c r="O1057" s="91"/>
      <c r="P1057" s="92"/>
      <c r="Q1057" s="92"/>
      <c r="R1057" s="93"/>
      <c r="S1057" s="93"/>
      <c r="T1057" s="94"/>
      <c r="U1057" s="94"/>
      <c r="V1057" s="95"/>
      <c r="W1057" s="95"/>
      <c r="X1057" s="96"/>
      <c r="Y1057" s="96"/>
      <c r="Z1057" s="97"/>
      <c r="AA1057" s="97"/>
      <c r="AB1057" s="98"/>
      <c r="AC1057" s="98"/>
      <c r="AD1057" s="99"/>
      <c r="AE1057" s="99"/>
      <c r="AF1057" s="100"/>
      <c r="AG1057" s="100"/>
      <c r="AH1057" s="101"/>
      <c r="AI1057" s="101"/>
      <c r="AJ1057" s="102"/>
      <c r="AK1057" s="102"/>
      <c r="AL1057" s="103"/>
      <c r="AM1057" s="103"/>
      <c r="AN1057" s="104"/>
      <c r="AO1057" s="104"/>
      <c r="AP1057" s="105"/>
      <c r="AQ1057" s="105"/>
      <c r="AR1057" s="106"/>
      <c r="AS1057" s="106"/>
      <c r="AT1057" s="107"/>
      <c r="AU1057" s="107"/>
      <c r="AV1057" s="90"/>
      <c r="AW1057" s="90"/>
      <c r="AX1057" s="108"/>
      <c r="AY1057" s="108"/>
      <c r="AZ1057" s="109"/>
      <c r="BA1057" s="109"/>
      <c r="BB1057" s="110"/>
      <c r="BC1057" s="110"/>
      <c r="BD1057" s="111"/>
      <c r="BE1057" s="111"/>
      <c r="BF1057" s="112">
        <v>12.335815520000001</v>
      </c>
      <c r="BG1057" s="112">
        <f t="shared" si="21"/>
        <v>3.4948841898283481E-5</v>
      </c>
    </row>
    <row r="1058" spans="1:59" ht="25" x14ac:dyDescent="0.2">
      <c r="A1058" s="83">
        <v>19319</v>
      </c>
      <c r="B1058" s="84"/>
      <c r="C1058" s="85"/>
      <c r="D1058" s="86"/>
      <c r="E1058" s="86"/>
      <c r="F1058" s="87"/>
      <c r="G1058" s="87"/>
      <c r="H1058" s="88"/>
      <c r="I1058" s="88"/>
      <c r="J1058" s="89"/>
      <c r="K1058" s="89"/>
      <c r="L1058" s="90"/>
      <c r="M1058" s="90"/>
      <c r="N1058" s="91"/>
      <c r="O1058" s="91"/>
      <c r="P1058" s="92"/>
      <c r="Q1058" s="92"/>
      <c r="R1058" s="93"/>
      <c r="S1058" s="93"/>
      <c r="T1058" s="94"/>
      <c r="U1058" s="94"/>
      <c r="V1058" s="95"/>
      <c r="W1058" s="95"/>
      <c r="X1058" s="96"/>
      <c r="Y1058" s="96"/>
      <c r="Z1058" s="97"/>
      <c r="AA1058" s="97"/>
      <c r="AB1058" s="98"/>
      <c r="AC1058" s="98"/>
      <c r="AD1058" s="99"/>
      <c r="AE1058" s="99"/>
      <c r="AF1058" s="100"/>
      <c r="AG1058" s="100"/>
      <c r="AH1058" s="101"/>
      <c r="AI1058" s="101"/>
      <c r="AJ1058" s="102"/>
      <c r="AK1058" s="102"/>
      <c r="AL1058" s="103"/>
      <c r="AM1058" s="103"/>
      <c r="AN1058" s="104"/>
      <c r="AO1058" s="104"/>
      <c r="AP1058" s="105"/>
      <c r="AQ1058" s="105"/>
      <c r="AR1058" s="106"/>
      <c r="AS1058" s="106"/>
      <c r="AT1058" s="107"/>
      <c r="AU1058" s="107"/>
      <c r="AV1058" s="90"/>
      <c r="AW1058" s="90"/>
      <c r="AX1058" s="108"/>
      <c r="AY1058" s="108"/>
      <c r="AZ1058" s="109"/>
      <c r="BA1058" s="109"/>
      <c r="BB1058" s="110"/>
      <c r="BC1058" s="110"/>
      <c r="BD1058" s="111"/>
      <c r="BE1058" s="111"/>
      <c r="BF1058" s="112">
        <v>12.33624665</v>
      </c>
      <c r="BG1058" s="112">
        <f t="shared" si="21"/>
        <v>3.4947620519560793E-5</v>
      </c>
    </row>
    <row r="1059" spans="1:59" ht="25" x14ac:dyDescent="0.2">
      <c r="A1059" s="83">
        <v>19320</v>
      </c>
      <c r="B1059" s="84"/>
      <c r="C1059" s="85"/>
      <c r="D1059" s="86"/>
      <c r="E1059" s="86"/>
      <c r="F1059" s="87"/>
      <c r="G1059" s="87"/>
      <c r="H1059" s="88"/>
      <c r="I1059" s="88"/>
      <c r="J1059" s="89"/>
      <c r="K1059" s="89"/>
      <c r="L1059" s="90"/>
      <c r="M1059" s="90"/>
      <c r="N1059" s="91"/>
      <c r="O1059" s="91"/>
      <c r="P1059" s="92"/>
      <c r="Q1059" s="92"/>
      <c r="R1059" s="93"/>
      <c r="S1059" s="93"/>
      <c r="T1059" s="94"/>
      <c r="U1059" s="94"/>
      <c r="V1059" s="95"/>
      <c r="W1059" s="95"/>
      <c r="X1059" s="96"/>
      <c r="Y1059" s="96"/>
      <c r="Z1059" s="97"/>
      <c r="AA1059" s="97"/>
      <c r="AB1059" s="98"/>
      <c r="AC1059" s="98"/>
      <c r="AD1059" s="99"/>
      <c r="AE1059" s="99"/>
      <c r="AF1059" s="100"/>
      <c r="AG1059" s="100"/>
      <c r="AH1059" s="101"/>
      <c r="AI1059" s="101"/>
      <c r="AJ1059" s="102"/>
      <c r="AK1059" s="102"/>
      <c r="AL1059" s="103"/>
      <c r="AM1059" s="103"/>
      <c r="AN1059" s="104"/>
      <c r="AO1059" s="104"/>
      <c r="AP1059" s="105"/>
      <c r="AQ1059" s="105"/>
      <c r="AR1059" s="106"/>
      <c r="AS1059" s="106"/>
      <c r="AT1059" s="107"/>
      <c r="AU1059" s="107"/>
      <c r="AV1059" s="90"/>
      <c r="AW1059" s="90"/>
      <c r="AX1059" s="108"/>
      <c r="AY1059" s="108"/>
      <c r="AZ1059" s="109"/>
      <c r="BA1059" s="109"/>
      <c r="BB1059" s="110"/>
      <c r="BC1059" s="110"/>
      <c r="BD1059" s="111"/>
      <c r="BE1059" s="111"/>
      <c r="BF1059" s="112">
        <v>12.33667778</v>
      </c>
      <c r="BG1059" s="112">
        <f t="shared" si="21"/>
        <v>3.4948830914120764E-5</v>
      </c>
    </row>
    <row r="1060" spans="1:59" ht="25" x14ac:dyDescent="0.2">
      <c r="A1060" s="83">
        <v>19321</v>
      </c>
      <c r="B1060" s="84"/>
      <c r="C1060" s="85"/>
      <c r="D1060" s="86"/>
      <c r="E1060" s="86"/>
      <c r="F1060" s="87"/>
      <c r="G1060" s="87"/>
      <c r="H1060" s="88"/>
      <c r="I1060" s="88"/>
      <c r="J1060" s="89"/>
      <c r="K1060" s="89"/>
      <c r="L1060" s="90"/>
      <c r="M1060" s="90"/>
      <c r="N1060" s="91"/>
      <c r="O1060" s="91"/>
      <c r="P1060" s="92"/>
      <c r="Q1060" s="92"/>
      <c r="R1060" s="93"/>
      <c r="S1060" s="93"/>
      <c r="T1060" s="94"/>
      <c r="U1060" s="94"/>
      <c r="V1060" s="95"/>
      <c r="W1060" s="95"/>
      <c r="X1060" s="96"/>
      <c r="Y1060" s="96"/>
      <c r="Z1060" s="97"/>
      <c r="AA1060" s="97"/>
      <c r="AB1060" s="98"/>
      <c r="AC1060" s="98"/>
      <c r="AD1060" s="99"/>
      <c r="AE1060" s="99"/>
      <c r="AF1060" s="100"/>
      <c r="AG1060" s="100"/>
      <c r="AH1060" s="101"/>
      <c r="AI1060" s="101"/>
      <c r="AJ1060" s="102"/>
      <c r="AK1060" s="102"/>
      <c r="AL1060" s="103"/>
      <c r="AM1060" s="103"/>
      <c r="AN1060" s="104"/>
      <c r="AO1060" s="104"/>
      <c r="AP1060" s="105"/>
      <c r="AQ1060" s="105"/>
      <c r="AR1060" s="106"/>
      <c r="AS1060" s="106"/>
      <c r="AT1060" s="107"/>
      <c r="AU1060" s="107"/>
      <c r="AV1060" s="90"/>
      <c r="AW1060" s="90"/>
      <c r="AX1060" s="108"/>
      <c r="AY1060" s="108"/>
      <c r="AZ1060" s="109"/>
      <c r="BA1060" s="109"/>
      <c r="BB1060" s="110"/>
      <c r="BC1060" s="110"/>
      <c r="BD1060" s="111"/>
      <c r="BE1060" s="111"/>
      <c r="BF1060" s="112">
        <v>12.33710894</v>
      </c>
      <c r="BG1060" s="112">
        <f t="shared" si="21"/>
        <v>3.4948420070465159E-5</v>
      </c>
    </row>
    <row r="1061" spans="1:59" ht="25" x14ac:dyDescent="0.2">
      <c r="A1061" s="83">
        <v>19322</v>
      </c>
      <c r="B1061" s="84"/>
      <c r="C1061" s="85"/>
      <c r="D1061" s="86"/>
      <c r="E1061" s="86"/>
      <c r="F1061" s="87"/>
      <c r="G1061" s="87"/>
      <c r="H1061" s="88"/>
      <c r="I1061" s="88"/>
      <c r="J1061" s="89"/>
      <c r="K1061" s="89"/>
      <c r="L1061" s="90"/>
      <c r="M1061" s="90"/>
      <c r="N1061" s="91"/>
      <c r="O1061" s="91"/>
      <c r="P1061" s="92"/>
      <c r="Q1061" s="92"/>
      <c r="R1061" s="93"/>
      <c r="S1061" s="93"/>
      <c r="T1061" s="94"/>
      <c r="U1061" s="94"/>
      <c r="V1061" s="95"/>
      <c r="W1061" s="95"/>
      <c r="X1061" s="96"/>
      <c r="Y1061" s="96"/>
      <c r="Z1061" s="97"/>
      <c r="AA1061" s="97"/>
      <c r="AB1061" s="98"/>
      <c r="AC1061" s="98"/>
      <c r="AD1061" s="99"/>
      <c r="AE1061" s="99"/>
      <c r="AF1061" s="100"/>
      <c r="AG1061" s="100"/>
      <c r="AH1061" s="101"/>
      <c r="AI1061" s="101"/>
      <c r="AJ1061" s="102"/>
      <c r="AK1061" s="102"/>
      <c r="AL1061" s="103"/>
      <c r="AM1061" s="103"/>
      <c r="AN1061" s="104"/>
      <c r="AO1061" s="104"/>
      <c r="AP1061" s="105"/>
      <c r="AQ1061" s="105"/>
      <c r="AR1061" s="106"/>
      <c r="AS1061" s="106"/>
      <c r="AT1061" s="107"/>
      <c r="AU1061" s="107"/>
      <c r="AV1061" s="90"/>
      <c r="AW1061" s="90"/>
      <c r="AX1061" s="108"/>
      <c r="AY1061" s="108"/>
      <c r="AZ1061" s="109"/>
      <c r="BA1061" s="109"/>
      <c r="BB1061" s="110"/>
      <c r="BC1061" s="110"/>
      <c r="BD1061" s="111"/>
      <c r="BE1061" s="111"/>
      <c r="BF1061" s="112">
        <v>12.337540110000001</v>
      </c>
      <c r="BG1061" s="112">
        <f t="shared" si="21"/>
        <v>3.4948009227031423E-5</v>
      </c>
    </row>
    <row r="1062" spans="1:59" ht="25" x14ac:dyDescent="0.2">
      <c r="A1062" s="83">
        <v>19323</v>
      </c>
      <c r="B1062" s="84"/>
      <c r="C1062" s="85"/>
      <c r="D1062" s="86"/>
      <c r="E1062" s="86"/>
      <c r="F1062" s="87"/>
      <c r="G1062" s="87"/>
      <c r="H1062" s="88"/>
      <c r="I1062" s="88"/>
      <c r="J1062" s="89"/>
      <c r="K1062" s="89"/>
      <c r="L1062" s="90"/>
      <c r="M1062" s="90"/>
      <c r="N1062" s="91"/>
      <c r="O1062" s="91"/>
      <c r="P1062" s="92"/>
      <c r="Q1062" s="92"/>
      <c r="R1062" s="93"/>
      <c r="S1062" s="93"/>
      <c r="T1062" s="94"/>
      <c r="U1062" s="94"/>
      <c r="V1062" s="95"/>
      <c r="W1062" s="95"/>
      <c r="X1062" s="96"/>
      <c r="Y1062" s="96"/>
      <c r="Z1062" s="97"/>
      <c r="AA1062" s="97"/>
      <c r="AB1062" s="98"/>
      <c r="AC1062" s="98"/>
      <c r="AD1062" s="99"/>
      <c r="AE1062" s="99"/>
      <c r="AF1062" s="100"/>
      <c r="AG1062" s="100"/>
      <c r="AH1062" s="101"/>
      <c r="AI1062" s="101"/>
      <c r="AJ1062" s="102"/>
      <c r="AK1062" s="102"/>
      <c r="AL1062" s="103"/>
      <c r="AM1062" s="103"/>
      <c r="AN1062" s="104"/>
      <c r="AO1062" s="104"/>
      <c r="AP1062" s="105"/>
      <c r="AQ1062" s="105"/>
      <c r="AR1062" s="106"/>
      <c r="AS1062" s="106"/>
      <c r="AT1062" s="107"/>
      <c r="AU1062" s="107"/>
      <c r="AV1062" s="90"/>
      <c r="AW1062" s="90"/>
      <c r="AX1062" s="108"/>
      <c r="AY1062" s="108"/>
      <c r="AZ1062" s="109"/>
      <c r="BA1062" s="109"/>
      <c r="BB1062" s="110"/>
      <c r="BC1062" s="110"/>
      <c r="BD1062" s="111"/>
      <c r="BE1062" s="111"/>
      <c r="BF1062" s="112">
        <v>12.33797129</v>
      </c>
      <c r="BG1062" s="112">
        <f t="shared" si="21"/>
        <v>3.4948408861601156E-5</v>
      </c>
    </row>
    <row r="1063" spans="1:59" ht="25" x14ac:dyDescent="0.2">
      <c r="A1063" s="83">
        <v>19324</v>
      </c>
      <c r="B1063" s="84"/>
      <c r="C1063" s="85"/>
      <c r="D1063" s="86"/>
      <c r="E1063" s="86"/>
      <c r="F1063" s="87"/>
      <c r="G1063" s="87"/>
      <c r="H1063" s="88"/>
      <c r="I1063" s="88"/>
      <c r="J1063" s="89"/>
      <c r="K1063" s="89"/>
      <c r="L1063" s="90"/>
      <c r="M1063" s="90"/>
      <c r="N1063" s="91"/>
      <c r="O1063" s="91"/>
      <c r="P1063" s="92"/>
      <c r="Q1063" s="92"/>
      <c r="R1063" s="93"/>
      <c r="S1063" s="93"/>
      <c r="T1063" s="94"/>
      <c r="U1063" s="94"/>
      <c r="V1063" s="95"/>
      <c r="W1063" s="95"/>
      <c r="X1063" s="96"/>
      <c r="Y1063" s="96"/>
      <c r="Z1063" s="97"/>
      <c r="AA1063" s="97"/>
      <c r="AB1063" s="98"/>
      <c r="AC1063" s="98"/>
      <c r="AD1063" s="99"/>
      <c r="AE1063" s="99"/>
      <c r="AF1063" s="100"/>
      <c r="AG1063" s="100"/>
      <c r="AH1063" s="101"/>
      <c r="AI1063" s="101"/>
      <c r="AJ1063" s="102"/>
      <c r="AK1063" s="102"/>
      <c r="AL1063" s="103"/>
      <c r="AM1063" s="103"/>
      <c r="AN1063" s="104"/>
      <c r="AO1063" s="104"/>
      <c r="AP1063" s="105"/>
      <c r="AQ1063" s="105"/>
      <c r="AR1063" s="106"/>
      <c r="AS1063" s="106"/>
      <c r="AT1063" s="107"/>
      <c r="AU1063" s="107"/>
      <c r="AV1063" s="90"/>
      <c r="AW1063" s="90"/>
      <c r="AX1063" s="108"/>
      <c r="AY1063" s="108"/>
      <c r="AZ1063" s="109"/>
      <c r="BA1063" s="109"/>
      <c r="BB1063" s="110"/>
      <c r="BC1063" s="110"/>
      <c r="BD1063" s="111"/>
      <c r="BE1063" s="111"/>
      <c r="BF1063" s="112">
        <v>12.33840249</v>
      </c>
      <c r="BG1063" s="112">
        <f t="shared" si="21"/>
        <v>3.4948808411796724E-5</v>
      </c>
    </row>
    <row r="1064" spans="1:59" ht="25" x14ac:dyDescent="0.2">
      <c r="A1064" s="83">
        <v>19325</v>
      </c>
      <c r="B1064" s="84"/>
      <c r="C1064" s="85"/>
      <c r="D1064" s="86"/>
      <c r="E1064" s="86"/>
      <c r="F1064" s="87"/>
      <c r="G1064" s="87"/>
      <c r="H1064" s="88"/>
      <c r="I1064" s="88"/>
      <c r="J1064" s="89"/>
      <c r="K1064" s="89"/>
      <c r="L1064" s="90"/>
      <c r="M1064" s="90"/>
      <c r="N1064" s="91"/>
      <c r="O1064" s="91"/>
      <c r="P1064" s="92"/>
      <c r="Q1064" s="92"/>
      <c r="R1064" s="93"/>
      <c r="S1064" s="93"/>
      <c r="T1064" s="94"/>
      <c r="U1064" s="94"/>
      <c r="V1064" s="95"/>
      <c r="W1064" s="95"/>
      <c r="X1064" s="96"/>
      <c r="Y1064" s="96"/>
      <c r="Z1064" s="97"/>
      <c r="AA1064" s="97"/>
      <c r="AB1064" s="98"/>
      <c r="AC1064" s="98"/>
      <c r="AD1064" s="99"/>
      <c r="AE1064" s="99"/>
      <c r="AF1064" s="100"/>
      <c r="AG1064" s="100"/>
      <c r="AH1064" s="101"/>
      <c r="AI1064" s="101"/>
      <c r="AJ1064" s="102"/>
      <c r="AK1064" s="102"/>
      <c r="AL1064" s="103"/>
      <c r="AM1064" s="103"/>
      <c r="AN1064" s="104"/>
      <c r="AO1064" s="104"/>
      <c r="AP1064" s="105"/>
      <c r="AQ1064" s="105"/>
      <c r="AR1064" s="106"/>
      <c r="AS1064" s="106"/>
      <c r="AT1064" s="107"/>
      <c r="AU1064" s="107"/>
      <c r="AV1064" s="90"/>
      <c r="AW1064" s="90"/>
      <c r="AX1064" s="108"/>
      <c r="AY1064" s="108"/>
      <c r="AZ1064" s="109"/>
      <c r="BA1064" s="109"/>
      <c r="BB1064" s="110"/>
      <c r="BC1064" s="110"/>
      <c r="BD1064" s="111"/>
      <c r="BE1064" s="111"/>
      <c r="BF1064" s="112">
        <v>12.338833709999999</v>
      </c>
      <c r="BG1064" s="112">
        <f t="shared" si="21"/>
        <v>3.4947587035516398E-5</v>
      </c>
    </row>
    <row r="1065" spans="1:59" ht="25" x14ac:dyDescent="0.2">
      <c r="A1065" s="83">
        <v>19326</v>
      </c>
      <c r="B1065" s="84"/>
      <c r="C1065" s="85"/>
      <c r="D1065" s="86"/>
      <c r="E1065" s="86"/>
      <c r="F1065" s="87"/>
      <c r="G1065" s="87"/>
      <c r="H1065" s="88"/>
      <c r="I1065" s="88"/>
      <c r="J1065" s="89"/>
      <c r="K1065" s="89"/>
      <c r="L1065" s="90"/>
      <c r="M1065" s="90"/>
      <c r="N1065" s="91"/>
      <c r="O1065" s="91"/>
      <c r="P1065" s="92"/>
      <c r="Q1065" s="92"/>
      <c r="R1065" s="93"/>
      <c r="S1065" s="93"/>
      <c r="T1065" s="94"/>
      <c r="U1065" s="94"/>
      <c r="V1065" s="95"/>
      <c r="W1065" s="95"/>
      <c r="X1065" s="96"/>
      <c r="Y1065" s="96"/>
      <c r="Z1065" s="97"/>
      <c r="AA1065" s="97"/>
      <c r="AB1065" s="98"/>
      <c r="AC1065" s="98"/>
      <c r="AD1065" s="99"/>
      <c r="AE1065" s="99"/>
      <c r="AF1065" s="100"/>
      <c r="AG1065" s="100"/>
      <c r="AH1065" s="101"/>
      <c r="AI1065" s="101"/>
      <c r="AJ1065" s="102"/>
      <c r="AK1065" s="102"/>
      <c r="AL1065" s="103"/>
      <c r="AM1065" s="103"/>
      <c r="AN1065" s="104"/>
      <c r="AO1065" s="104"/>
      <c r="AP1065" s="105"/>
      <c r="AQ1065" s="105"/>
      <c r="AR1065" s="106"/>
      <c r="AS1065" s="106"/>
      <c r="AT1065" s="107"/>
      <c r="AU1065" s="107"/>
      <c r="AV1065" s="90"/>
      <c r="AW1065" s="90"/>
      <c r="AX1065" s="108"/>
      <c r="AY1065" s="108"/>
      <c r="AZ1065" s="109"/>
      <c r="BA1065" s="109"/>
      <c r="BB1065" s="110"/>
      <c r="BC1065" s="110"/>
      <c r="BD1065" s="111"/>
      <c r="BE1065" s="111"/>
      <c r="BF1065" s="112">
        <v>12.339264930000001</v>
      </c>
      <c r="BG1065" s="112">
        <f t="shared" si="21"/>
        <v>3.4948796922278152E-5</v>
      </c>
    </row>
    <row r="1066" spans="1:59" ht="25" x14ac:dyDescent="0.2">
      <c r="A1066" s="83">
        <v>19327</v>
      </c>
      <c r="B1066" s="84"/>
      <c r="C1066" s="85"/>
      <c r="D1066" s="86"/>
      <c r="E1066" s="86"/>
      <c r="F1066" s="87"/>
      <c r="G1066" s="87"/>
      <c r="H1066" s="88"/>
      <c r="I1066" s="88"/>
      <c r="J1066" s="89"/>
      <c r="K1066" s="89"/>
      <c r="L1066" s="90"/>
      <c r="M1066" s="90"/>
      <c r="N1066" s="91"/>
      <c r="O1066" s="91"/>
      <c r="P1066" s="92"/>
      <c r="Q1066" s="92"/>
      <c r="R1066" s="93"/>
      <c r="S1066" s="93"/>
      <c r="T1066" s="94"/>
      <c r="U1066" s="94"/>
      <c r="V1066" s="95"/>
      <c r="W1066" s="95"/>
      <c r="X1066" s="96"/>
      <c r="Y1066" s="96"/>
      <c r="Z1066" s="97"/>
      <c r="AA1066" s="97"/>
      <c r="AB1066" s="98"/>
      <c r="AC1066" s="98"/>
      <c r="AD1066" s="99"/>
      <c r="AE1066" s="99"/>
      <c r="AF1066" s="100"/>
      <c r="AG1066" s="100"/>
      <c r="AH1066" s="101"/>
      <c r="AI1066" s="101"/>
      <c r="AJ1066" s="102"/>
      <c r="AK1066" s="102"/>
      <c r="AL1066" s="103"/>
      <c r="AM1066" s="103"/>
      <c r="AN1066" s="104"/>
      <c r="AO1066" s="104"/>
      <c r="AP1066" s="105"/>
      <c r="AQ1066" s="105"/>
      <c r="AR1066" s="106"/>
      <c r="AS1066" s="106"/>
      <c r="AT1066" s="107"/>
      <c r="AU1066" s="107"/>
      <c r="AV1066" s="90"/>
      <c r="AW1066" s="90"/>
      <c r="AX1066" s="108"/>
      <c r="AY1066" s="108"/>
      <c r="AZ1066" s="109"/>
      <c r="BA1066" s="109"/>
      <c r="BB1066" s="110"/>
      <c r="BC1066" s="110"/>
      <c r="BD1066" s="111"/>
      <c r="BE1066" s="111"/>
      <c r="BF1066" s="112">
        <v>12.339696180000001</v>
      </c>
      <c r="BG1066" s="112">
        <f t="shared" si="21"/>
        <v>3.4948385910984712E-5</v>
      </c>
    </row>
    <row r="1067" spans="1:59" ht="25" x14ac:dyDescent="0.2">
      <c r="A1067" s="83">
        <v>19328</v>
      </c>
      <c r="B1067" s="84"/>
      <c r="C1067" s="85"/>
      <c r="D1067" s="86"/>
      <c r="E1067" s="86"/>
      <c r="F1067" s="87"/>
      <c r="G1067" s="87"/>
      <c r="H1067" s="88"/>
      <c r="I1067" s="88"/>
      <c r="J1067" s="89"/>
      <c r="K1067" s="89"/>
      <c r="L1067" s="90"/>
      <c r="M1067" s="90"/>
      <c r="N1067" s="91"/>
      <c r="O1067" s="91"/>
      <c r="P1067" s="92"/>
      <c r="Q1067" s="92"/>
      <c r="R1067" s="93"/>
      <c r="S1067" s="93"/>
      <c r="T1067" s="94"/>
      <c r="U1067" s="94"/>
      <c r="V1067" s="95"/>
      <c r="W1067" s="95"/>
      <c r="X1067" s="96"/>
      <c r="Y1067" s="96"/>
      <c r="Z1067" s="97"/>
      <c r="AA1067" s="97"/>
      <c r="AB1067" s="98"/>
      <c r="AC1067" s="98"/>
      <c r="AD1067" s="99"/>
      <c r="AE1067" s="99"/>
      <c r="AF1067" s="100"/>
      <c r="AG1067" s="100"/>
      <c r="AH1067" s="101"/>
      <c r="AI1067" s="101"/>
      <c r="AJ1067" s="102"/>
      <c r="AK1067" s="102"/>
      <c r="AL1067" s="103"/>
      <c r="AM1067" s="103"/>
      <c r="AN1067" s="104"/>
      <c r="AO1067" s="104"/>
      <c r="AP1067" s="105"/>
      <c r="AQ1067" s="105"/>
      <c r="AR1067" s="106"/>
      <c r="AS1067" s="106"/>
      <c r="AT1067" s="107"/>
      <c r="AU1067" s="107"/>
      <c r="AV1067" s="90"/>
      <c r="AW1067" s="90"/>
      <c r="AX1067" s="108"/>
      <c r="AY1067" s="108"/>
      <c r="AZ1067" s="109"/>
      <c r="BA1067" s="109"/>
      <c r="BB1067" s="110"/>
      <c r="BC1067" s="110"/>
      <c r="BD1067" s="111"/>
      <c r="BE1067" s="111"/>
      <c r="BF1067" s="112">
        <v>12.34012744</v>
      </c>
      <c r="BG1067" s="112">
        <f t="shared" si="21"/>
        <v>3.4947974900135178E-5</v>
      </c>
    </row>
    <row r="1068" spans="1:59" ht="25" x14ac:dyDescent="0.2">
      <c r="A1068" s="83">
        <v>19329</v>
      </c>
      <c r="B1068" s="84"/>
      <c r="C1068" s="85"/>
      <c r="D1068" s="86"/>
      <c r="E1068" s="86"/>
      <c r="F1068" s="87"/>
      <c r="G1068" s="87"/>
      <c r="H1068" s="88"/>
      <c r="I1068" s="88"/>
      <c r="J1068" s="89"/>
      <c r="K1068" s="89"/>
      <c r="L1068" s="90"/>
      <c r="M1068" s="90"/>
      <c r="N1068" s="91"/>
      <c r="O1068" s="91"/>
      <c r="P1068" s="92"/>
      <c r="Q1068" s="92"/>
      <c r="R1068" s="93"/>
      <c r="S1068" s="93"/>
      <c r="T1068" s="94"/>
      <c r="U1068" s="94"/>
      <c r="V1068" s="95"/>
      <c r="W1068" s="95"/>
      <c r="X1068" s="96"/>
      <c r="Y1068" s="96"/>
      <c r="Z1068" s="97"/>
      <c r="AA1068" s="97"/>
      <c r="AB1068" s="98"/>
      <c r="AC1068" s="98"/>
      <c r="AD1068" s="99"/>
      <c r="AE1068" s="99"/>
      <c r="AF1068" s="100"/>
      <c r="AG1068" s="100"/>
      <c r="AH1068" s="101"/>
      <c r="AI1068" s="101"/>
      <c r="AJ1068" s="102"/>
      <c r="AK1068" s="102"/>
      <c r="AL1068" s="103"/>
      <c r="AM1068" s="103"/>
      <c r="AN1068" s="104"/>
      <c r="AO1068" s="104"/>
      <c r="AP1068" s="105"/>
      <c r="AQ1068" s="105"/>
      <c r="AR1068" s="106"/>
      <c r="AS1068" s="106"/>
      <c r="AT1068" s="107"/>
      <c r="AU1068" s="107"/>
      <c r="AV1068" s="90"/>
      <c r="AW1068" s="90"/>
      <c r="AX1068" s="108"/>
      <c r="AY1068" s="108"/>
      <c r="AZ1068" s="109"/>
      <c r="BA1068" s="109"/>
      <c r="BB1068" s="110"/>
      <c r="BC1068" s="110"/>
      <c r="BD1068" s="111"/>
      <c r="BE1068" s="111"/>
      <c r="BF1068" s="112">
        <v>12.34055871</v>
      </c>
      <c r="BG1068" s="112">
        <f t="shared" si="21"/>
        <v>3.4948374197430954E-5</v>
      </c>
    </row>
    <row r="1069" spans="1:59" ht="25" x14ac:dyDescent="0.2">
      <c r="A1069" s="83">
        <v>19330</v>
      </c>
      <c r="B1069" s="84"/>
      <c r="C1069" s="85"/>
      <c r="D1069" s="86"/>
      <c r="E1069" s="86"/>
      <c r="F1069" s="87"/>
      <c r="G1069" s="87"/>
      <c r="H1069" s="88"/>
      <c r="I1069" s="88"/>
      <c r="J1069" s="89"/>
      <c r="K1069" s="89"/>
      <c r="L1069" s="90"/>
      <c r="M1069" s="90"/>
      <c r="N1069" s="91"/>
      <c r="O1069" s="91"/>
      <c r="P1069" s="92"/>
      <c r="Q1069" s="92"/>
      <c r="R1069" s="93"/>
      <c r="S1069" s="93"/>
      <c r="T1069" s="94"/>
      <c r="U1069" s="94"/>
      <c r="V1069" s="95"/>
      <c r="W1069" s="95"/>
      <c r="X1069" s="96"/>
      <c r="Y1069" s="96"/>
      <c r="Z1069" s="97"/>
      <c r="AA1069" s="97"/>
      <c r="AB1069" s="98"/>
      <c r="AC1069" s="98"/>
      <c r="AD1069" s="99"/>
      <c r="AE1069" s="99"/>
      <c r="AF1069" s="100"/>
      <c r="AG1069" s="100"/>
      <c r="AH1069" s="101"/>
      <c r="AI1069" s="101"/>
      <c r="AJ1069" s="102"/>
      <c r="AK1069" s="102"/>
      <c r="AL1069" s="103"/>
      <c r="AM1069" s="103"/>
      <c r="AN1069" s="104"/>
      <c r="AO1069" s="104"/>
      <c r="AP1069" s="105"/>
      <c r="AQ1069" s="105"/>
      <c r="AR1069" s="106"/>
      <c r="AS1069" s="106"/>
      <c r="AT1069" s="107"/>
      <c r="AU1069" s="107"/>
      <c r="AV1069" s="90"/>
      <c r="AW1069" s="90"/>
      <c r="AX1069" s="108"/>
      <c r="AY1069" s="108"/>
      <c r="AZ1069" s="109"/>
      <c r="BA1069" s="109"/>
      <c r="BB1069" s="110"/>
      <c r="BC1069" s="110"/>
      <c r="BD1069" s="111"/>
      <c r="BE1069" s="111"/>
      <c r="BF1069" s="112">
        <v>12.34099</v>
      </c>
      <c r="BG1069" s="112">
        <f t="shared" si="21"/>
        <v>5.3117504335572971E-5</v>
      </c>
    </row>
    <row r="1070" spans="1:59" ht="25" x14ac:dyDescent="0.2">
      <c r="A1070" s="83">
        <v>19331</v>
      </c>
      <c r="B1070" s="84"/>
      <c r="C1070" s="85"/>
      <c r="D1070" s="86"/>
      <c r="E1070" s="86"/>
      <c r="F1070" s="87"/>
      <c r="G1070" s="87"/>
      <c r="H1070" s="88"/>
      <c r="I1070" s="88"/>
      <c r="J1070" s="89"/>
      <c r="K1070" s="89"/>
      <c r="L1070" s="90"/>
      <c r="M1070" s="90"/>
      <c r="N1070" s="91"/>
      <c r="O1070" s="91"/>
      <c r="P1070" s="92"/>
      <c r="Q1070" s="92"/>
      <c r="R1070" s="93"/>
      <c r="S1070" s="93"/>
      <c r="T1070" s="94"/>
      <c r="U1070" s="94"/>
      <c r="V1070" s="95"/>
      <c r="W1070" s="95"/>
      <c r="X1070" s="96"/>
      <c r="Y1070" s="96"/>
      <c r="Z1070" s="97"/>
      <c r="AA1070" s="97"/>
      <c r="AB1070" s="98"/>
      <c r="AC1070" s="98"/>
      <c r="AD1070" s="99"/>
      <c r="AE1070" s="99"/>
      <c r="AF1070" s="100"/>
      <c r="AG1070" s="100"/>
      <c r="AH1070" s="101"/>
      <c r="AI1070" s="101"/>
      <c r="AJ1070" s="102"/>
      <c r="AK1070" s="102"/>
      <c r="AL1070" s="103"/>
      <c r="AM1070" s="103"/>
      <c r="AN1070" s="104"/>
      <c r="AO1070" s="104"/>
      <c r="AP1070" s="105"/>
      <c r="AQ1070" s="105"/>
      <c r="AR1070" s="106"/>
      <c r="AS1070" s="106"/>
      <c r="AT1070" s="107"/>
      <c r="AU1070" s="107"/>
      <c r="AV1070" s="90"/>
      <c r="AW1070" s="90"/>
      <c r="AX1070" s="108"/>
      <c r="AY1070" s="108"/>
      <c r="AZ1070" s="109"/>
      <c r="BA1070" s="109"/>
      <c r="BB1070" s="110"/>
      <c r="BC1070" s="110"/>
      <c r="BD1070" s="111"/>
      <c r="BE1070" s="111"/>
      <c r="BF1070" s="112">
        <v>12.34164554</v>
      </c>
      <c r="BG1070" s="112">
        <f t="shared" si="21"/>
        <v>5.3117923902982243E-5</v>
      </c>
    </row>
    <row r="1071" spans="1:59" ht="25" x14ac:dyDescent="0.2">
      <c r="A1071" s="83">
        <v>19332</v>
      </c>
      <c r="B1071" s="84"/>
      <c r="C1071" s="85"/>
      <c r="D1071" s="86"/>
      <c r="E1071" s="86"/>
      <c r="F1071" s="87"/>
      <c r="G1071" s="87"/>
      <c r="H1071" s="88"/>
      <c r="I1071" s="88"/>
      <c r="J1071" s="89"/>
      <c r="K1071" s="89"/>
      <c r="L1071" s="90"/>
      <c r="M1071" s="90"/>
      <c r="N1071" s="91"/>
      <c r="O1071" s="91"/>
      <c r="P1071" s="92"/>
      <c r="Q1071" s="92"/>
      <c r="R1071" s="93"/>
      <c r="S1071" s="93"/>
      <c r="T1071" s="94"/>
      <c r="U1071" s="94"/>
      <c r="V1071" s="95"/>
      <c r="W1071" s="95"/>
      <c r="X1071" s="96"/>
      <c r="Y1071" s="96"/>
      <c r="Z1071" s="97"/>
      <c r="AA1071" s="97"/>
      <c r="AB1071" s="98"/>
      <c r="AC1071" s="98"/>
      <c r="AD1071" s="99"/>
      <c r="AE1071" s="99"/>
      <c r="AF1071" s="100"/>
      <c r="AG1071" s="100"/>
      <c r="AH1071" s="101"/>
      <c r="AI1071" s="101"/>
      <c r="AJ1071" s="102"/>
      <c r="AK1071" s="102"/>
      <c r="AL1071" s="103"/>
      <c r="AM1071" s="103"/>
      <c r="AN1071" s="104"/>
      <c r="AO1071" s="104"/>
      <c r="AP1071" s="105"/>
      <c r="AQ1071" s="105"/>
      <c r="AR1071" s="106"/>
      <c r="AS1071" s="106"/>
      <c r="AT1071" s="107"/>
      <c r="AU1071" s="107"/>
      <c r="AV1071" s="90"/>
      <c r="AW1071" s="90"/>
      <c r="AX1071" s="108"/>
      <c r="AY1071" s="108"/>
      <c r="AZ1071" s="109"/>
      <c r="BA1071" s="109"/>
      <c r="BB1071" s="110"/>
      <c r="BC1071" s="110"/>
      <c r="BD1071" s="111"/>
      <c r="BE1071" s="111"/>
      <c r="BF1071" s="112">
        <v>12.34230112</v>
      </c>
      <c r="BG1071" s="112">
        <f t="shared" si="21"/>
        <v>5.3117533074833902E-5</v>
      </c>
    </row>
    <row r="1072" spans="1:59" ht="25" x14ac:dyDescent="0.2">
      <c r="A1072" s="83">
        <v>19333</v>
      </c>
      <c r="B1072" s="84"/>
      <c r="C1072" s="85"/>
      <c r="D1072" s="86"/>
      <c r="E1072" s="86"/>
      <c r="F1072" s="87"/>
      <c r="G1072" s="87"/>
      <c r="H1072" s="88"/>
      <c r="I1072" s="88"/>
      <c r="J1072" s="89"/>
      <c r="K1072" s="89"/>
      <c r="L1072" s="90"/>
      <c r="M1072" s="90"/>
      <c r="N1072" s="91"/>
      <c r="O1072" s="91"/>
      <c r="P1072" s="92"/>
      <c r="Q1072" s="92"/>
      <c r="R1072" s="93"/>
      <c r="S1072" s="93"/>
      <c r="T1072" s="94"/>
      <c r="U1072" s="94"/>
      <c r="V1072" s="95"/>
      <c r="W1072" s="95"/>
      <c r="X1072" s="96"/>
      <c r="Y1072" s="96"/>
      <c r="Z1072" s="97"/>
      <c r="AA1072" s="97"/>
      <c r="AB1072" s="98"/>
      <c r="AC1072" s="98"/>
      <c r="AD1072" s="99"/>
      <c r="AE1072" s="99"/>
      <c r="AF1072" s="100"/>
      <c r="AG1072" s="100"/>
      <c r="AH1072" s="101"/>
      <c r="AI1072" s="101"/>
      <c r="AJ1072" s="102"/>
      <c r="AK1072" s="102"/>
      <c r="AL1072" s="103"/>
      <c r="AM1072" s="103"/>
      <c r="AN1072" s="104"/>
      <c r="AO1072" s="104"/>
      <c r="AP1072" s="105"/>
      <c r="AQ1072" s="105"/>
      <c r="AR1072" s="106"/>
      <c r="AS1072" s="106"/>
      <c r="AT1072" s="107"/>
      <c r="AU1072" s="107"/>
      <c r="AV1072" s="90"/>
      <c r="AW1072" s="90"/>
      <c r="AX1072" s="108"/>
      <c r="AY1072" s="108"/>
      <c r="AZ1072" s="109"/>
      <c r="BA1072" s="109"/>
      <c r="BB1072" s="110"/>
      <c r="BC1072" s="110"/>
      <c r="BD1072" s="111"/>
      <c r="BE1072" s="111"/>
      <c r="BF1072" s="112">
        <v>12.342956729999999</v>
      </c>
      <c r="BG1072" s="112">
        <f t="shared" si="21"/>
        <v>5.3117142159426517E-5</v>
      </c>
    </row>
    <row r="1073" spans="1:59" ht="25" x14ac:dyDescent="0.2">
      <c r="A1073" s="83">
        <v>19334</v>
      </c>
      <c r="B1073" s="84"/>
      <c r="C1073" s="85"/>
      <c r="D1073" s="86"/>
      <c r="E1073" s="86"/>
      <c r="F1073" s="87"/>
      <c r="G1073" s="87"/>
      <c r="H1073" s="88"/>
      <c r="I1073" s="88"/>
      <c r="J1073" s="89"/>
      <c r="K1073" s="89"/>
      <c r="L1073" s="90"/>
      <c r="M1073" s="90"/>
      <c r="N1073" s="91"/>
      <c r="O1073" s="91"/>
      <c r="P1073" s="92"/>
      <c r="Q1073" s="92"/>
      <c r="R1073" s="93"/>
      <c r="S1073" s="93"/>
      <c r="T1073" s="94"/>
      <c r="U1073" s="94"/>
      <c r="V1073" s="95"/>
      <c r="W1073" s="95"/>
      <c r="X1073" s="96"/>
      <c r="Y1073" s="96"/>
      <c r="Z1073" s="97"/>
      <c r="AA1073" s="97"/>
      <c r="AB1073" s="98"/>
      <c r="AC1073" s="98"/>
      <c r="AD1073" s="99"/>
      <c r="AE1073" s="99"/>
      <c r="AF1073" s="100"/>
      <c r="AG1073" s="100"/>
      <c r="AH1073" s="101"/>
      <c r="AI1073" s="101"/>
      <c r="AJ1073" s="102"/>
      <c r="AK1073" s="102"/>
      <c r="AL1073" s="103"/>
      <c r="AM1073" s="103"/>
      <c r="AN1073" s="104"/>
      <c r="AO1073" s="104"/>
      <c r="AP1073" s="105"/>
      <c r="AQ1073" s="105"/>
      <c r="AR1073" s="106"/>
      <c r="AS1073" s="106"/>
      <c r="AT1073" s="107"/>
      <c r="AU1073" s="107"/>
      <c r="AV1073" s="90"/>
      <c r="AW1073" s="90"/>
      <c r="AX1073" s="108"/>
      <c r="AY1073" s="108"/>
      <c r="AZ1073" s="109"/>
      <c r="BA1073" s="109"/>
      <c r="BB1073" s="110"/>
      <c r="BC1073" s="110"/>
      <c r="BD1073" s="111"/>
      <c r="BE1073" s="111"/>
      <c r="BF1073" s="112">
        <v>12.343612370000001</v>
      </c>
      <c r="BG1073" s="112">
        <f t="shared" si="21"/>
        <v>5.3117561248577263E-5</v>
      </c>
    </row>
    <row r="1074" spans="1:59" ht="25" x14ac:dyDescent="0.2">
      <c r="A1074" s="83">
        <v>19335</v>
      </c>
      <c r="B1074" s="84"/>
      <c r="C1074" s="85"/>
      <c r="D1074" s="86"/>
      <c r="E1074" s="86"/>
      <c r="F1074" s="87"/>
      <c r="G1074" s="87"/>
      <c r="H1074" s="88"/>
      <c r="I1074" s="88"/>
      <c r="J1074" s="89"/>
      <c r="K1074" s="89"/>
      <c r="L1074" s="90"/>
      <c r="M1074" s="90"/>
      <c r="N1074" s="91"/>
      <c r="O1074" s="91"/>
      <c r="P1074" s="92"/>
      <c r="Q1074" s="92"/>
      <c r="R1074" s="93"/>
      <c r="S1074" s="93"/>
      <c r="T1074" s="94"/>
      <c r="U1074" s="94"/>
      <c r="V1074" s="95"/>
      <c r="W1074" s="95"/>
      <c r="X1074" s="96"/>
      <c r="Y1074" s="96"/>
      <c r="Z1074" s="97"/>
      <c r="AA1074" s="97"/>
      <c r="AB1074" s="98"/>
      <c r="AC1074" s="98"/>
      <c r="AD1074" s="99"/>
      <c r="AE1074" s="99"/>
      <c r="AF1074" s="100"/>
      <c r="AG1074" s="100"/>
      <c r="AH1074" s="101"/>
      <c r="AI1074" s="101"/>
      <c r="AJ1074" s="102"/>
      <c r="AK1074" s="102"/>
      <c r="AL1074" s="103"/>
      <c r="AM1074" s="103"/>
      <c r="AN1074" s="104"/>
      <c r="AO1074" s="104"/>
      <c r="AP1074" s="105"/>
      <c r="AQ1074" s="105"/>
      <c r="AR1074" s="106"/>
      <c r="AS1074" s="106"/>
      <c r="AT1074" s="107"/>
      <c r="AU1074" s="107"/>
      <c r="AV1074" s="90"/>
      <c r="AW1074" s="90"/>
      <c r="AX1074" s="108"/>
      <c r="AY1074" s="108"/>
      <c r="AZ1074" s="109"/>
      <c r="BA1074" s="109"/>
      <c r="BB1074" s="110"/>
      <c r="BC1074" s="110"/>
      <c r="BD1074" s="111"/>
      <c r="BE1074" s="111"/>
      <c r="BF1074" s="112">
        <v>12.34426805</v>
      </c>
      <c r="BG1074" s="112">
        <f t="shared" si="21"/>
        <v>5.3117980121245842E-5</v>
      </c>
    </row>
    <row r="1075" spans="1:59" ht="25" x14ac:dyDescent="0.2">
      <c r="A1075" s="83">
        <v>19336</v>
      </c>
      <c r="B1075" s="84"/>
      <c r="C1075" s="85"/>
      <c r="D1075" s="86"/>
      <c r="E1075" s="86"/>
      <c r="F1075" s="87"/>
      <c r="G1075" s="87"/>
      <c r="H1075" s="88"/>
      <c r="I1075" s="88"/>
      <c r="J1075" s="89"/>
      <c r="K1075" s="89"/>
      <c r="L1075" s="90"/>
      <c r="M1075" s="90"/>
      <c r="N1075" s="91"/>
      <c r="O1075" s="91"/>
      <c r="P1075" s="92"/>
      <c r="Q1075" s="92"/>
      <c r="R1075" s="93"/>
      <c r="S1075" s="93"/>
      <c r="T1075" s="94"/>
      <c r="U1075" s="94"/>
      <c r="V1075" s="95"/>
      <c r="W1075" s="95"/>
      <c r="X1075" s="96"/>
      <c r="Y1075" s="96"/>
      <c r="Z1075" s="97"/>
      <c r="AA1075" s="97"/>
      <c r="AB1075" s="98"/>
      <c r="AC1075" s="98"/>
      <c r="AD1075" s="99"/>
      <c r="AE1075" s="99"/>
      <c r="AF1075" s="100"/>
      <c r="AG1075" s="100"/>
      <c r="AH1075" s="101"/>
      <c r="AI1075" s="101"/>
      <c r="AJ1075" s="102"/>
      <c r="AK1075" s="102"/>
      <c r="AL1075" s="103"/>
      <c r="AM1075" s="103"/>
      <c r="AN1075" s="104"/>
      <c r="AO1075" s="104"/>
      <c r="AP1075" s="105"/>
      <c r="AQ1075" s="105"/>
      <c r="AR1075" s="106"/>
      <c r="AS1075" s="106"/>
      <c r="AT1075" s="107"/>
      <c r="AU1075" s="107"/>
      <c r="AV1075" s="90"/>
      <c r="AW1075" s="90"/>
      <c r="AX1075" s="108"/>
      <c r="AY1075" s="108"/>
      <c r="AZ1075" s="109"/>
      <c r="BA1075" s="109"/>
      <c r="BB1075" s="110"/>
      <c r="BC1075" s="110"/>
      <c r="BD1075" s="111"/>
      <c r="BE1075" s="111"/>
      <c r="BF1075" s="112">
        <v>12.344923769999999</v>
      </c>
      <c r="BG1075" s="112">
        <f t="shared" si="21"/>
        <v>5.3117588771098383E-5</v>
      </c>
    </row>
    <row r="1076" spans="1:59" ht="25" x14ac:dyDescent="0.2">
      <c r="A1076" s="83">
        <v>19337</v>
      </c>
      <c r="B1076" s="84"/>
      <c r="C1076" s="85"/>
      <c r="D1076" s="86"/>
      <c r="E1076" s="86"/>
      <c r="F1076" s="87"/>
      <c r="G1076" s="87"/>
      <c r="H1076" s="88"/>
      <c r="I1076" s="88"/>
      <c r="J1076" s="89"/>
      <c r="K1076" s="89"/>
      <c r="L1076" s="90"/>
      <c r="M1076" s="90"/>
      <c r="N1076" s="91"/>
      <c r="O1076" s="91"/>
      <c r="P1076" s="92"/>
      <c r="Q1076" s="92"/>
      <c r="R1076" s="93"/>
      <c r="S1076" s="93"/>
      <c r="T1076" s="94"/>
      <c r="U1076" s="94"/>
      <c r="V1076" s="95"/>
      <c r="W1076" s="95"/>
      <c r="X1076" s="96"/>
      <c r="Y1076" s="96"/>
      <c r="Z1076" s="97"/>
      <c r="AA1076" s="97"/>
      <c r="AB1076" s="98"/>
      <c r="AC1076" s="98"/>
      <c r="AD1076" s="99"/>
      <c r="AE1076" s="99"/>
      <c r="AF1076" s="100"/>
      <c r="AG1076" s="100"/>
      <c r="AH1076" s="101"/>
      <c r="AI1076" s="101"/>
      <c r="AJ1076" s="102"/>
      <c r="AK1076" s="102"/>
      <c r="AL1076" s="103"/>
      <c r="AM1076" s="103"/>
      <c r="AN1076" s="104"/>
      <c r="AO1076" s="104"/>
      <c r="AP1076" s="105"/>
      <c r="AQ1076" s="105"/>
      <c r="AR1076" s="106"/>
      <c r="AS1076" s="106"/>
      <c r="AT1076" s="107"/>
      <c r="AU1076" s="107"/>
      <c r="AV1076" s="90"/>
      <c r="AW1076" s="90"/>
      <c r="AX1076" s="108"/>
      <c r="AY1076" s="108"/>
      <c r="AZ1076" s="109"/>
      <c r="BA1076" s="109"/>
      <c r="BB1076" s="110"/>
      <c r="BC1076" s="110"/>
      <c r="BD1076" s="111"/>
      <c r="BE1076" s="111"/>
      <c r="BF1076" s="112">
        <v>12.345579519999999</v>
      </c>
      <c r="BG1076" s="112">
        <f t="shared" si="21"/>
        <v>5.3117197333247819E-5</v>
      </c>
    </row>
    <row r="1077" spans="1:59" ht="25" x14ac:dyDescent="0.2">
      <c r="A1077" s="83">
        <v>19338</v>
      </c>
      <c r="B1077" s="84"/>
      <c r="C1077" s="85"/>
      <c r="D1077" s="86"/>
      <c r="E1077" s="86"/>
      <c r="F1077" s="87"/>
      <c r="G1077" s="87"/>
      <c r="H1077" s="88"/>
      <c r="I1077" s="88"/>
      <c r="J1077" s="89"/>
      <c r="K1077" s="89"/>
      <c r="L1077" s="90"/>
      <c r="M1077" s="90"/>
      <c r="N1077" s="91"/>
      <c r="O1077" s="91"/>
      <c r="P1077" s="92"/>
      <c r="Q1077" s="92"/>
      <c r="R1077" s="93"/>
      <c r="S1077" s="93"/>
      <c r="T1077" s="94"/>
      <c r="U1077" s="94"/>
      <c r="V1077" s="95"/>
      <c r="W1077" s="95"/>
      <c r="X1077" s="96"/>
      <c r="Y1077" s="96"/>
      <c r="Z1077" s="97"/>
      <c r="AA1077" s="97"/>
      <c r="AB1077" s="98"/>
      <c r="AC1077" s="98"/>
      <c r="AD1077" s="99"/>
      <c r="AE1077" s="99"/>
      <c r="AF1077" s="100"/>
      <c r="AG1077" s="100"/>
      <c r="AH1077" s="101"/>
      <c r="AI1077" s="101"/>
      <c r="AJ1077" s="102"/>
      <c r="AK1077" s="102"/>
      <c r="AL1077" s="103"/>
      <c r="AM1077" s="103"/>
      <c r="AN1077" s="104"/>
      <c r="AO1077" s="104"/>
      <c r="AP1077" s="105"/>
      <c r="AQ1077" s="105"/>
      <c r="AR1077" s="106"/>
      <c r="AS1077" s="106"/>
      <c r="AT1077" s="107"/>
      <c r="AU1077" s="107"/>
      <c r="AV1077" s="90"/>
      <c r="AW1077" s="90"/>
      <c r="AX1077" s="108"/>
      <c r="AY1077" s="108"/>
      <c r="AZ1077" s="109"/>
      <c r="BA1077" s="109"/>
      <c r="BB1077" s="110"/>
      <c r="BC1077" s="110"/>
      <c r="BD1077" s="111"/>
      <c r="BE1077" s="111"/>
      <c r="BF1077" s="112">
        <v>12.3462353</v>
      </c>
      <c r="BG1077" s="112">
        <f t="shared" si="21"/>
        <v>5.3117615728323972E-5</v>
      </c>
    </row>
    <row r="1078" spans="1:59" ht="25" x14ac:dyDescent="0.2">
      <c r="A1078" s="83">
        <v>19339</v>
      </c>
      <c r="B1078" s="84"/>
      <c r="C1078" s="85"/>
      <c r="D1078" s="86"/>
      <c r="E1078" s="86"/>
      <c r="F1078" s="87"/>
      <c r="G1078" s="87"/>
      <c r="H1078" s="88"/>
      <c r="I1078" s="88"/>
      <c r="J1078" s="89"/>
      <c r="K1078" s="89"/>
      <c r="L1078" s="90"/>
      <c r="M1078" s="90"/>
      <c r="N1078" s="91"/>
      <c r="O1078" s="91"/>
      <c r="P1078" s="92"/>
      <c r="Q1078" s="92"/>
      <c r="R1078" s="93"/>
      <c r="S1078" s="93"/>
      <c r="T1078" s="94"/>
      <c r="U1078" s="94"/>
      <c r="V1078" s="95"/>
      <c r="W1078" s="95"/>
      <c r="X1078" s="96"/>
      <c r="Y1078" s="96"/>
      <c r="Z1078" s="97"/>
      <c r="AA1078" s="97"/>
      <c r="AB1078" s="98"/>
      <c r="AC1078" s="98"/>
      <c r="AD1078" s="99"/>
      <c r="AE1078" s="99"/>
      <c r="AF1078" s="100"/>
      <c r="AG1078" s="100"/>
      <c r="AH1078" s="101"/>
      <c r="AI1078" s="101"/>
      <c r="AJ1078" s="102"/>
      <c r="AK1078" s="102"/>
      <c r="AL1078" s="103"/>
      <c r="AM1078" s="103"/>
      <c r="AN1078" s="104"/>
      <c r="AO1078" s="104"/>
      <c r="AP1078" s="105"/>
      <c r="AQ1078" s="105"/>
      <c r="AR1078" s="106"/>
      <c r="AS1078" s="106"/>
      <c r="AT1078" s="107"/>
      <c r="AU1078" s="107"/>
      <c r="AV1078" s="90"/>
      <c r="AW1078" s="90"/>
      <c r="AX1078" s="108"/>
      <c r="AY1078" s="108"/>
      <c r="AZ1078" s="109"/>
      <c r="BA1078" s="109"/>
      <c r="BB1078" s="110"/>
      <c r="BC1078" s="110"/>
      <c r="BD1078" s="111"/>
      <c r="BE1078" s="111"/>
      <c r="BF1078" s="112">
        <v>12.34689112</v>
      </c>
      <c r="BG1078" s="112">
        <f t="shared" si="21"/>
        <v>5.311722402936283E-5</v>
      </c>
    </row>
    <row r="1079" spans="1:59" ht="25" x14ac:dyDescent="0.2">
      <c r="A1079" s="83">
        <v>19340</v>
      </c>
      <c r="B1079" s="84"/>
      <c r="C1079" s="85"/>
      <c r="D1079" s="86"/>
      <c r="E1079" s="86"/>
      <c r="F1079" s="87"/>
      <c r="G1079" s="87"/>
      <c r="H1079" s="88"/>
      <c r="I1079" s="88"/>
      <c r="J1079" s="89"/>
      <c r="K1079" s="89"/>
      <c r="L1079" s="90"/>
      <c r="M1079" s="90"/>
      <c r="N1079" s="91"/>
      <c r="O1079" s="91"/>
      <c r="P1079" s="92"/>
      <c r="Q1079" s="92"/>
      <c r="R1079" s="93"/>
      <c r="S1079" s="93"/>
      <c r="T1079" s="94"/>
      <c r="U1079" s="94"/>
      <c r="V1079" s="95"/>
      <c r="W1079" s="95"/>
      <c r="X1079" s="96"/>
      <c r="Y1079" s="96"/>
      <c r="Z1079" s="97"/>
      <c r="AA1079" s="97"/>
      <c r="AB1079" s="98"/>
      <c r="AC1079" s="98"/>
      <c r="AD1079" s="99"/>
      <c r="AE1079" s="99"/>
      <c r="AF1079" s="100"/>
      <c r="AG1079" s="100"/>
      <c r="AH1079" s="101"/>
      <c r="AI1079" s="101"/>
      <c r="AJ1079" s="102"/>
      <c r="AK1079" s="102"/>
      <c r="AL1079" s="103"/>
      <c r="AM1079" s="103"/>
      <c r="AN1079" s="104"/>
      <c r="AO1079" s="104"/>
      <c r="AP1079" s="105"/>
      <c r="AQ1079" s="105"/>
      <c r="AR1079" s="106"/>
      <c r="AS1079" s="106"/>
      <c r="AT1079" s="107"/>
      <c r="AU1079" s="107"/>
      <c r="AV1079" s="90"/>
      <c r="AW1079" s="90"/>
      <c r="AX1079" s="108"/>
      <c r="AY1079" s="108"/>
      <c r="AZ1079" s="109"/>
      <c r="BA1079" s="109"/>
      <c r="BB1079" s="110"/>
      <c r="BC1079" s="110"/>
      <c r="BD1079" s="111"/>
      <c r="BE1079" s="111"/>
      <c r="BF1079" s="112">
        <v>12.34754697</v>
      </c>
      <c r="BG1079" s="112">
        <f t="shared" si="21"/>
        <v>5.3117642077623722E-5</v>
      </c>
    </row>
    <row r="1080" spans="1:59" ht="25" x14ac:dyDescent="0.2">
      <c r="A1080" s="83">
        <v>19341</v>
      </c>
      <c r="B1080" s="84"/>
      <c r="C1080" s="85"/>
      <c r="D1080" s="86"/>
      <c r="E1080" s="86"/>
      <c r="F1080" s="87"/>
      <c r="G1080" s="87"/>
      <c r="H1080" s="88"/>
      <c r="I1080" s="88"/>
      <c r="J1080" s="89"/>
      <c r="K1080" s="89"/>
      <c r="L1080" s="90"/>
      <c r="M1080" s="90"/>
      <c r="N1080" s="91"/>
      <c r="O1080" s="91"/>
      <c r="P1080" s="92"/>
      <c r="Q1080" s="92"/>
      <c r="R1080" s="93"/>
      <c r="S1080" s="93"/>
      <c r="T1080" s="94"/>
      <c r="U1080" s="94"/>
      <c r="V1080" s="95"/>
      <c r="W1080" s="95"/>
      <c r="X1080" s="96"/>
      <c r="Y1080" s="96"/>
      <c r="Z1080" s="97"/>
      <c r="AA1080" s="97"/>
      <c r="AB1080" s="98"/>
      <c r="AC1080" s="98"/>
      <c r="AD1080" s="99"/>
      <c r="AE1080" s="99"/>
      <c r="AF1080" s="100"/>
      <c r="AG1080" s="100"/>
      <c r="AH1080" s="101"/>
      <c r="AI1080" s="101"/>
      <c r="AJ1080" s="102"/>
      <c r="AK1080" s="102"/>
      <c r="AL1080" s="103"/>
      <c r="AM1080" s="103"/>
      <c r="AN1080" s="104"/>
      <c r="AO1080" s="104"/>
      <c r="AP1080" s="105"/>
      <c r="AQ1080" s="105"/>
      <c r="AR1080" s="106"/>
      <c r="AS1080" s="106"/>
      <c r="AT1080" s="107"/>
      <c r="AU1080" s="107"/>
      <c r="AV1080" s="90"/>
      <c r="AW1080" s="90"/>
      <c r="AX1080" s="108"/>
      <c r="AY1080" s="108"/>
      <c r="AZ1080" s="109"/>
      <c r="BA1080" s="109"/>
      <c r="BB1080" s="110"/>
      <c r="BC1080" s="110"/>
      <c r="BD1080" s="111"/>
      <c r="BE1080" s="111"/>
      <c r="BF1080" s="112">
        <v>12.348202860000001</v>
      </c>
      <c r="BG1080" s="112">
        <f t="shared" si="21"/>
        <v>5.3118059909180422E-5</v>
      </c>
    </row>
    <row r="1081" spans="1:59" ht="25" x14ac:dyDescent="0.2">
      <c r="A1081" s="83">
        <v>19342</v>
      </c>
      <c r="B1081" s="84"/>
      <c r="C1081" s="85"/>
      <c r="D1081" s="86"/>
      <c r="E1081" s="86"/>
      <c r="F1081" s="87"/>
      <c r="G1081" s="87"/>
      <c r="H1081" s="88"/>
      <c r="I1081" s="88"/>
      <c r="J1081" s="89"/>
      <c r="K1081" s="89"/>
      <c r="L1081" s="90"/>
      <c r="M1081" s="90"/>
      <c r="N1081" s="91"/>
      <c r="O1081" s="91"/>
      <c r="P1081" s="92"/>
      <c r="Q1081" s="92"/>
      <c r="R1081" s="93"/>
      <c r="S1081" s="93"/>
      <c r="T1081" s="94"/>
      <c r="U1081" s="94"/>
      <c r="V1081" s="95"/>
      <c r="W1081" s="95"/>
      <c r="X1081" s="96"/>
      <c r="Y1081" s="96"/>
      <c r="Z1081" s="97"/>
      <c r="AA1081" s="97"/>
      <c r="AB1081" s="98"/>
      <c r="AC1081" s="98"/>
      <c r="AD1081" s="99"/>
      <c r="AE1081" s="99"/>
      <c r="AF1081" s="100"/>
      <c r="AG1081" s="100"/>
      <c r="AH1081" s="101"/>
      <c r="AI1081" s="101"/>
      <c r="AJ1081" s="102"/>
      <c r="AK1081" s="102"/>
      <c r="AL1081" s="103"/>
      <c r="AM1081" s="103"/>
      <c r="AN1081" s="104"/>
      <c r="AO1081" s="104"/>
      <c r="AP1081" s="105"/>
      <c r="AQ1081" s="105"/>
      <c r="AR1081" s="106"/>
      <c r="AS1081" s="106"/>
      <c r="AT1081" s="107"/>
      <c r="AU1081" s="107"/>
      <c r="AV1081" s="90"/>
      <c r="AW1081" s="90"/>
      <c r="AX1081" s="108"/>
      <c r="AY1081" s="108"/>
      <c r="AZ1081" s="109"/>
      <c r="BA1081" s="109"/>
      <c r="BB1081" s="110"/>
      <c r="BC1081" s="110"/>
      <c r="BD1081" s="111"/>
      <c r="BE1081" s="111"/>
      <c r="BF1081" s="112">
        <v>12.34885879</v>
      </c>
      <c r="BG1081" s="112">
        <f t="shared" si="21"/>
        <v>5.3116858027812975E-5</v>
      </c>
    </row>
    <row r="1082" spans="1:59" ht="25" x14ac:dyDescent="0.2">
      <c r="A1082" s="83">
        <v>19343</v>
      </c>
      <c r="B1082" s="84"/>
      <c r="C1082" s="85"/>
      <c r="D1082" s="86"/>
      <c r="E1082" s="86"/>
      <c r="F1082" s="87"/>
      <c r="G1082" s="87"/>
      <c r="H1082" s="88"/>
      <c r="I1082" s="88"/>
      <c r="J1082" s="89"/>
      <c r="K1082" s="89"/>
      <c r="L1082" s="90"/>
      <c r="M1082" s="90"/>
      <c r="N1082" s="91"/>
      <c r="O1082" s="91"/>
      <c r="P1082" s="92"/>
      <c r="Q1082" s="92"/>
      <c r="R1082" s="93"/>
      <c r="S1082" s="93"/>
      <c r="T1082" s="94"/>
      <c r="U1082" s="94"/>
      <c r="V1082" s="95"/>
      <c r="W1082" s="95"/>
      <c r="X1082" s="96"/>
      <c r="Y1082" s="96"/>
      <c r="Z1082" s="97"/>
      <c r="AA1082" s="97"/>
      <c r="AB1082" s="98"/>
      <c r="AC1082" s="98"/>
      <c r="AD1082" s="99"/>
      <c r="AE1082" s="99"/>
      <c r="AF1082" s="100"/>
      <c r="AG1082" s="100"/>
      <c r="AH1082" s="101"/>
      <c r="AI1082" s="101"/>
      <c r="AJ1082" s="102"/>
      <c r="AK1082" s="102"/>
      <c r="AL1082" s="103"/>
      <c r="AM1082" s="103"/>
      <c r="AN1082" s="104"/>
      <c r="AO1082" s="104"/>
      <c r="AP1082" s="105"/>
      <c r="AQ1082" s="105"/>
      <c r="AR1082" s="106"/>
      <c r="AS1082" s="106"/>
      <c r="AT1082" s="107"/>
      <c r="AU1082" s="107"/>
      <c r="AV1082" s="90"/>
      <c r="AW1082" s="90"/>
      <c r="AX1082" s="108"/>
      <c r="AY1082" s="108"/>
      <c r="AZ1082" s="109"/>
      <c r="BA1082" s="109"/>
      <c r="BB1082" s="110"/>
      <c r="BC1082" s="110"/>
      <c r="BD1082" s="111"/>
      <c r="BE1082" s="111"/>
      <c r="BF1082" s="112">
        <v>12.34951474</v>
      </c>
      <c r="BG1082" s="112">
        <f t="shared" si="21"/>
        <v>5.3118085303961108E-5</v>
      </c>
    </row>
    <row r="1083" spans="1:59" ht="25" x14ac:dyDescent="0.2">
      <c r="A1083" s="83">
        <v>19344</v>
      </c>
      <c r="B1083" s="84"/>
      <c r="C1083" s="85"/>
      <c r="D1083" s="86"/>
      <c r="E1083" s="86"/>
      <c r="F1083" s="87"/>
      <c r="G1083" s="87"/>
      <c r="H1083" s="88"/>
      <c r="I1083" s="88"/>
      <c r="J1083" s="89"/>
      <c r="K1083" s="89"/>
      <c r="L1083" s="90"/>
      <c r="M1083" s="90"/>
      <c r="N1083" s="91"/>
      <c r="O1083" s="91"/>
      <c r="P1083" s="92"/>
      <c r="Q1083" s="92"/>
      <c r="R1083" s="93"/>
      <c r="S1083" s="93"/>
      <c r="T1083" s="94"/>
      <c r="U1083" s="94"/>
      <c r="V1083" s="95"/>
      <c r="W1083" s="95"/>
      <c r="X1083" s="96"/>
      <c r="Y1083" s="96"/>
      <c r="Z1083" s="97"/>
      <c r="AA1083" s="97"/>
      <c r="AB1083" s="98"/>
      <c r="AC1083" s="98"/>
      <c r="AD1083" s="99"/>
      <c r="AE1083" s="99"/>
      <c r="AF1083" s="100"/>
      <c r="AG1083" s="100"/>
      <c r="AH1083" s="101"/>
      <c r="AI1083" s="101"/>
      <c r="AJ1083" s="102"/>
      <c r="AK1083" s="102"/>
      <c r="AL1083" s="103"/>
      <c r="AM1083" s="103"/>
      <c r="AN1083" s="104"/>
      <c r="AO1083" s="104"/>
      <c r="AP1083" s="105"/>
      <c r="AQ1083" s="105"/>
      <c r="AR1083" s="106"/>
      <c r="AS1083" s="106"/>
      <c r="AT1083" s="107"/>
      <c r="AU1083" s="107"/>
      <c r="AV1083" s="90"/>
      <c r="AW1083" s="90"/>
      <c r="AX1083" s="108"/>
      <c r="AY1083" s="108"/>
      <c r="AZ1083" s="109"/>
      <c r="BA1083" s="109"/>
      <c r="BB1083" s="110"/>
      <c r="BC1083" s="110"/>
      <c r="BD1083" s="111"/>
      <c r="BE1083" s="111"/>
      <c r="BF1083" s="112">
        <v>12.350170739999999</v>
      </c>
      <c r="BG1083" s="112">
        <f t="shared" si="21"/>
        <v>5.3116883247853868E-5</v>
      </c>
    </row>
    <row r="1084" spans="1:59" ht="25" x14ac:dyDescent="0.2">
      <c r="A1084" s="83">
        <v>19345</v>
      </c>
      <c r="B1084" s="84"/>
      <c r="C1084" s="85"/>
      <c r="D1084" s="86"/>
      <c r="E1084" s="86"/>
      <c r="F1084" s="87"/>
      <c r="G1084" s="87"/>
      <c r="H1084" s="88"/>
      <c r="I1084" s="88"/>
      <c r="J1084" s="89"/>
      <c r="K1084" s="89"/>
      <c r="L1084" s="90"/>
      <c r="M1084" s="90"/>
      <c r="N1084" s="91"/>
      <c r="O1084" s="91"/>
      <c r="P1084" s="92"/>
      <c r="Q1084" s="92"/>
      <c r="R1084" s="93"/>
      <c r="S1084" s="93"/>
      <c r="T1084" s="94"/>
      <c r="U1084" s="94"/>
      <c r="V1084" s="95"/>
      <c r="W1084" s="95"/>
      <c r="X1084" s="96"/>
      <c r="Y1084" s="96"/>
      <c r="Z1084" s="97"/>
      <c r="AA1084" s="97"/>
      <c r="AB1084" s="98"/>
      <c r="AC1084" s="98"/>
      <c r="AD1084" s="99"/>
      <c r="AE1084" s="99"/>
      <c r="AF1084" s="100"/>
      <c r="AG1084" s="100"/>
      <c r="AH1084" s="101"/>
      <c r="AI1084" s="101"/>
      <c r="AJ1084" s="102"/>
      <c r="AK1084" s="102"/>
      <c r="AL1084" s="103"/>
      <c r="AM1084" s="103"/>
      <c r="AN1084" s="104"/>
      <c r="AO1084" s="104"/>
      <c r="AP1084" s="105"/>
      <c r="AQ1084" s="105"/>
      <c r="AR1084" s="106"/>
      <c r="AS1084" s="106"/>
      <c r="AT1084" s="107"/>
      <c r="AU1084" s="107"/>
      <c r="AV1084" s="90"/>
      <c r="AW1084" s="90"/>
      <c r="AX1084" s="108"/>
      <c r="AY1084" s="108"/>
      <c r="AZ1084" s="109"/>
      <c r="BA1084" s="109"/>
      <c r="BB1084" s="110"/>
      <c r="BC1084" s="110"/>
      <c r="BD1084" s="111"/>
      <c r="BE1084" s="111"/>
      <c r="BF1084" s="112">
        <v>12.35082676</v>
      </c>
      <c r="BG1084" s="112">
        <f t="shared" si="21"/>
        <v>5.3118110091260024E-5</v>
      </c>
    </row>
    <row r="1085" spans="1:59" ht="25" x14ac:dyDescent="0.2">
      <c r="A1085" s="83">
        <v>19346</v>
      </c>
      <c r="B1085" s="84"/>
      <c r="C1085" s="85"/>
      <c r="D1085" s="86"/>
      <c r="E1085" s="86"/>
      <c r="F1085" s="87"/>
      <c r="G1085" s="87"/>
      <c r="H1085" s="88"/>
      <c r="I1085" s="88"/>
      <c r="J1085" s="89"/>
      <c r="K1085" s="89"/>
      <c r="L1085" s="90"/>
      <c r="M1085" s="90"/>
      <c r="N1085" s="91"/>
      <c r="O1085" s="91"/>
      <c r="P1085" s="92"/>
      <c r="Q1085" s="92"/>
      <c r="R1085" s="93"/>
      <c r="S1085" s="93"/>
      <c r="T1085" s="94"/>
      <c r="U1085" s="94"/>
      <c r="V1085" s="95"/>
      <c r="W1085" s="95"/>
      <c r="X1085" s="96"/>
      <c r="Y1085" s="96"/>
      <c r="Z1085" s="97"/>
      <c r="AA1085" s="97"/>
      <c r="AB1085" s="98"/>
      <c r="AC1085" s="98"/>
      <c r="AD1085" s="99"/>
      <c r="AE1085" s="99"/>
      <c r="AF1085" s="100"/>
      <c r="AG1085" s="100"/>
      <c r="AH1085" s="101"/>
      <c r="AI1085" s="101"/>
      <c r="AJ1085" s="102"/>
      <c r="AK1085" s="102"/>
      <c r="AL1085" s="103"/>
      <c r="AM1085" s="103"/>
      <c r="AN1085" s="104"/>
      <c r="AO1085" s="104"/>
      <c r="AP1085" s="105"/>
      <c r="AQ1085" s="105"/>
      <c r="AR1085" s="106"/>
      <c r="AS1085" s="106"/>
      <c r="AT1085" s="107"/>
      <c r="AU1085" s="107"/>
      <c r="AV1085" s="90"/>
      <c r="AW1085" s="90"/>
      <c r="AX1085" s="108"/>
      <c r="AY1085" s="108"/>
      <c r="AZ1085" s="109"/>
      <c r="BA1085" s="109"/>
      <c r="BB1085" s="110"/>
      <c r="BC1085" s="110"/>
      <c r="BD1085" s="111"/>
      <c r="BE1085" s="111"/>
      <c r="BF1085" s="112">
        <v>12.35148283</v>
      </c>
      <c r="BG1085" s="112">
        <f t="shared" si="21"/>
        <v>5.3117717436669853E-5</v>
      </c>
    </row>
    <row r="1086" spans="1:59" ht="25" x14ac:dyDescent="0.2">
      <c r="A1086" s="83">
        <v>19347</v>
      </c>
      <c r="B1086" s="84"/>
      <c r="C1086" s="85"/>
      <c r="D1086" s="86"/>
      <c r="E1086" s="86"/>
      <c r="F1086" s="87"/>
      <c r="G1086" s="87"/>
      <c r="H1086" s="88"/>
      <c r="I1086" s="88"/>
      <c r="J1086" s="89"/>
      <c r="K1086" s="89"/>
      <c r="L1086" s="90"/>
      <c r="M1086" s="90"/>
      <c r="N1086" s="91"/>
      <c r="O1086" s="91"/>
      <c r="P1086" s="92"/>
      <c r="Q1086" s="92"/>
      <c r="R1086" s="93"/>
      <c r="S1086" s="93"/>
      <c r="T1086" s="94"/>
      <c r="U1086" s="94"/>
      <c r="V1086" s="95"/>
      <c r="W1086" s="95"/>
      <c r="X1086" s="96"/>
      <c r="Y1086" s="96"/>
      <c r="Z1086" s="97"/>
      <c r="AA1086" s="97"/>
      <c r="AB1086" s="98"/>
      <c r="AC1086" s="98"/>
      <c r="AD1086" s="99"/>
      <c r="AE1086" s="99"/>
      <c r="AF1086" s="100"/>
      <c r="AG1086" s="100"/>
      <c r="AH1086" s="101"/>
      <c r="AI1086" s="101"/>
      <c r="AJ1086" s="102"/>
      <c r="AK1086" s="102"/>
      <c r="AL1086" s="103"/>
      <c r="AM1086" s="103"/>
      <c r="AN1086" s="104"/>
      <c r="AO1086" s="104"/>
      <c r="AP1086" s="105"/>
      <c r="AQ1086" s="105"/>
      <c r="AR1086" s="106"/>
      <c r="AS1086" s="106"/>
      <c r="AT1086" s="107"/>
      <c r="AU1086" s="107"/>
      <c r="AV1086" s="90"/>
      <c r="AW1086" s="90"/>
      <c r="AX1086" s="108"/>
      <c r="AY1086" s="108"/>
      <c r="AZ1086" s="109"/>
      <c r="BA1086" s="109"/>
      <c r="BB1086" s="110"/>
      <c r="BC1086" s="110"/>
      <c r="BD1086" s="111"/>
      <c r="BE1086" s="111"/>
      <c r="BF1086" s="112">
        <v>12.352138930000001</v>
      </c>
      <c r="BG1086" s="112">
        <f t="shared" si="21"/>
        <v>5.3117324694598607E-5</v>
      </c>
    </row>
    <row r="1087" spans="1:59" ht="25" x14ac:dyDescent="0.2">
      <c r="A1087" s="83">
        <v>19348</v>
      </c>
      <c r="B1087" s="84"/>
      <c r="C1087" s="85"/>
      <c r="D1087" s="86"/>
      <c r="E1087" s="86"/>
      <c r="F1087" s="87"/>
      <c r="G1087" s="87"/>
      <c r="H1087" s="88"/>
      <c r="I1087" s="88"/>
      <c r="J1087" s="89"/>
      <c r="K1087" s="89"/>
      <c r="L1087" s="90"/>
      <c r="M1087" s="90"/>
      <c r="N1087" s="91"/>
      <c r="O1087" s="91"/>
      <c r="P1087" s="92"/>
      <c r="Q1087" s="92"/>
      <c r="R1087" s="93"/>
      <c r="S1087" s="93"/>
      <c r="T1087" s="94"/>
      <c r="U1087" s="94"/>
      <c r="V1087" s="95"/>
      <c r="W1087" s="95"/>
      <c r="X1087" s="96"/>
      <c r="Y1087" s="96"/>
      <c r="Z1087" s="97"/>
      <c r="AA1087" s="97"/>
      <c r="AB1087" s="98"/>
      <c r="AC1087" s="98"/>
      <c r="AD1087" s="99"/>
      <c r="AE1087" s="99"/>
      <c r="AF1087" s="100"/>
      <c r="AG1087" s="100"/>
      <c r="AH1087" s="101"/>
      <c r="AI1087" s="101"/>
      <c r="AJ1087" s="102"/>
      <c r="AK1087" s="102"/>
      <c r="AL1087" s="103"/>
      <c r="AM1087" s="103"/>
      <c r="AN1087" s="104"/>
      <c r="AO1087" s="104"/>
      <c r="AP1087" s="105"/>
      <c r="AQ1087" s="105"/>
      <c r="AR1087" s="106"/>
      <c r="AS1087" s="106"/>
      <c r="AT1087" s="107"/>
      <c r="AU1087" s="107"/>
      <c r="AV1087" s="90"/>
      <c r="AW1087" s="90"/>
      <c r="AX1087" s="108"/>
      <c r="AY1087" s="108"/>
      <c r="AZ1087" s="109"/>
      <c r="BA1087" s="109"/>
      <c r="BB1087" s="110"/>
      <c r="BC1087" s="110"/>
      <c r="BD1087" s="111"/>
      <c r="BE1087" s="111"/>
      <c r="BF1087" s="112">
        <v>12.35279506</v>
      </c>
      <c r="BG1087" s="112">
        <f t="shared" si="21"/>
        <v>5.3117741355820489E-5</v>
      </c>
    </row>
    <row r="1088" spans="1:59" ht="25" x14ac:dyDescent="0.2">
      <c r="A1088" s="83">
        <v>19349</v>
      </c>
      <c r="B1088" s="84"/>
      <c r="C1088" s="85"/>
      <c r="D1088" s="86"/>
      <c r="E1088" s="86"/>
      <c r="F1088" s="87"/>
      <c r="G1088" s="87"/>
      <c r="H1088" s="88"/>
      <c r="I1088" s="88"/>
      <c r="J1088" s="89"/>
      <c r="K1088" s="89"/>
      <c r="L1088" s="90"/>
      <c r="M1088" s="90"/>
      <c r="N1088" s="91"/>
      <c r="O1088" s="91"/>
      <c r="P1088" s="92"/>
      <c r="Q1088" s="92"/>
      <c r="R1088" s="93"/>
      <c r="S1088" s="93"/>
      <c r="T1088" s="94"/>
      <c r="U1088" s="94"/>
      <c r="V1088" s="95"/>
      <c r="W1088" s="95"/>
      <c r="X1088" s="96"/>
      <c r="Y1088" s="96"/>
      <c r="Z1088" s="97"/>
      <c r="AA1088" s="97"/>
      <c r="AB1088" s="98"/>
      <c r="AC1088" s="98"/>
      <c r="AD1088" s="99"/>
      <c r="AE1088" s="99"/>
      <c r="AF1088" s="100"/>
      <c r="AG1088" s="100"/>
      <c r="AH1088" s="101"/>
      <c r="AI1088" s="101"/>
      <c r="AJ1088" s="102"/>
      <c r="AK1088" s="102"/>
      <c r="AL1088" s="103"/>
      <c r="AM1088" s="103"/>
      <c r="AN1088" s="104"/>
      <c r="AO1088" s="104"/>
      <c r="AP1088" s="105"/>
      <c r="AQ1088" s="105"/>
      <c r="AR1088" s="106"/>
      <c r="AS1088" s="106"/>
      <c r="AT1088" s="107"/>
      <c r="AU1088" s="107"/>
      <c r="AV1088" s="90"/>
      <c r="AW1088" s="90"/>
      <c r="AX1088" s="108"/>
      <c r="AY1088" s="108"/>
      <c r="AZ1088" s="109"/>
      <c r="BA1088" s="109"/>
      <c r="BB1088" s="110"/>
      <c r="BC1088" s="110"/>
      <c r="BD1088" s="111"/>
      <c r="BE1088" s="111"/>
      <c r="BF1088" s="112">
        <v>12.353451229999999</v>
      </c>
      <c r="BG1088" s="112">
        <f t="shared" si="21"/>
        <v>5.3117348353526797E-5</v>
      </c>
    </row>
    <row r="1089" spans="1:59" ht="25" x14ac:dyDescent="0.2">
      <c r="A1089" s="83">
        <v>19350</v>
      </c>
      <c r="B1089" s="84"/>
      <c r="C1089" s="85"/>
      <c r="D1089" s="86"/>
      <c r="E1089" s="86"/>
      <c r="F1089" s="87"/>
      <c r="G1089" s="87"/>
      <c r="H1089" s="88"/>
      <c r="I1089" s="88"/>
      <c r="J1089" s="89"/>
      <c r="K1089" s="89"/>
      <c r="L1089" s="90"/>
      <c r="M1089" s="90"/>
      <c r="N1089" s="91"/>
      <c r="O1089" s="91"/>
      <c r="P1089" s="92"/>
      <c r="Q1089" s="92"/>
      <c r="R1089" s="93"/>
      <c r="S1089" s="93"/>
      <c r="T1089" s="94"/>
      <c r="U1089" s="94"/>
      <c r="V1089" s="95"/>
      <c r="W1089" s="95"/>
      <c r="X1089" s="96"/>
      <c r="Y1089" s="96"/>
      <c r="Z1089" s="97"/>
      <c r="AA1089" s="97"/>
      <c r="AB1089" s="98"/>
      <c r="AC1089" s="98"/>
      <c r="AD1089" s="99"/>
      <c r="AE1089" s="99"/>
      <c r="AF1089" s="100"/>
      <c r="AG1089" s="100"/>
      <c r="AH1089" s="101"/>
      <c r="AI1089" s="101"/>
      <c r="AJ1089" s="102"/>
      <c r="AK1089" s="102"/>
      <c r="AL1089" s="103"/>
      <c r="AM1089" s="103"/>
      <c r="AN1089" s="104"/>
      <c r="AO1089" s="104"/>
      <c r="AP1089" s="105"/>
      <c r="AQ1089" s="105"/>
      <c r="AR1089" s="106"/>
      <c r="AS1089" s="106"/>
      <c r="AT1089" s="107"/>
      <c r="AU1089" s="107"/>
      <c r="AV1089" s="90"/>
      <c r="AW1089" s="90"/>
      <c r="AX1089" s="108"/>
      <c r="AY1089" s="108"/>
      <c r="AZ1089" s="109"/>
      <c r="BA1089" s="109"/>
      <c r="BB1089" s="110"/>
      <c r="BC1089" s="110"/>
      <c r="BD1089" s="111"/>
      <c r="BE1089" s="111"/>
      <c r="BF1089" s="112">
        <v>12.354107429999999</v>
      </c>
      <c r="BG1089" s="112">
        <f t="shared" si="21"/>
        <v>5.3116955263974054E-5</v>
      </c>
    </row>
    <row r="1090" spans="1:59" ht="25" x14ac:dyDescent="0.2">
      <c r="A1090" s="83">
        <v>19351</v>
      </c>
      <c r="B1090" s="84"/>
      <c r="C1090" s="85"/>
      <c r="D1090" s="86"/>
      <c r="E1090" s="86"/>
      <c r="F1090" s="87"/>
      <c r="G1090" s="87"/>
      <c r="H1090" s="88"/>
      <c r="I1090" s="88"/>
      <c r="J1090" s="89"/>
      <c r="K1090" s="89"/>
      <c r="L1090" s="90"/>
      <c r="M1090" s="90"/>
      <c r="N1090" s="91"/>
      <c r="O1090" s="91"/>
      <c r="P1090" s="92"/>
      <c r="Q1090" s="92"/>
      <c r="R1090" s="93"/>
      <c r="S1090" s="93"/>
      <c r="T1090" s="94"/>
      <c r="U1090" s="94"/>
      <c r="V1090" s="95"/>
      <c r="W1090" s="95"/>
      <c r="X1090" s="96"/>
      <c r="Y1090" s="96"/>
      <c r="Z1090" s="97"/>
      <c r="AA1090" s="97"/>
      <c r="AB1090" s="98"/>
      <c r="AC1090" s="98"/>
      <c r="AD1090" s="99"/>
      <c r="AE1090" s="99"/>
      <c r="AF1090" s="100"/>
      <c r="AG1090" s="100"/>
      <c r="AH1090" s="101"/>
      <c r="AI1090" s="101"/>
      <c r="AJ1090" s="102"/>
      <c r="AK1090" s="102"/>
      <c r="AL1090" s="103"/>
      <c r="AM1090" s="103"/>
      <c r="AN1090" s="104"/>
      <c r="AO1090" s="104"/>
      <c r="AP1090" s="105"/>
      <c r="AQ1090" s="105"/>
      <c r="AR1090" s="106"/>
      <c r="AS1090" s="106"/>
      <c r="AT1090" s="107"/>
      <c r="AU1090" s="107"/>
      <c r="AV1090" s="90"/>
      <c r="AW1090" s="90"/>
      <c r="AX1090" s="108"/>
      <c r="AY1090" s="108"/>
      <c r="AZ1090" s="109"/>
      <c r="BA1090" s="109"/>
      <c r="BB1090" s="110"/>
      <c r="BC1090" s="110"/>
      <c r="BD1090" s="111"/>
      <c r="BE1090" s="111"/>
      <c r="BF1090" s="112">
        <v>12.35476366</v>
      </c>
      <c r="BG1090" s="112">
        <f t="shared" si="21"/>
        <v>5.3118180809820372E-5</v>
      </c>
    </row>
    <row r="1091" spans="1:59" ht="25" x14ac:dyDescent="0.2">
      <c r="A1091" s="83">
        <v>19352</v>
      </c>
      <c r="B1091" s="84"/>
      <c r="C1091" s="85"/>
      <c r="D1091" s="86"/>
      <c r="E1091" s="86"/>
      <c r="F1091" s="87"/>
      <c r="G1091" s="87"/>
      <c r="H1091" s="88"/>
      <c r="I1091" s="88"/>
      <c r="J1091" s="89"/>
      <c r="K1091" s="89"/>
      <c r="L1091" s="90"/>
      <c r="M1091" s="90"/>
      <c r="N1091" s="91"/>
      <c r="O1091" s="91"/>
      <c r="P1091" s="92"/>
      <c r="Q1091" s="92"/>
      <c r="R1091" s="93"/>
      <c r="S1091" s="93"/>
      <c r="T1091" s="94"/>
      <c r="U1091" s="94"/>
      <c r="V1091" s="95"/>
      <c r="W1091" s="95"/>
      <c r="X1091" s="96"/>
      <c r="Y1091" s="96"/>
      <c r="Z1091" s="97"/>
      <c r="AA1091" s="97"/>
      <c r="AB1091" s="98"/>
      <c r="AC1091" s="98"/>
      <c r="AD1091" s="99"/>
      <c r="AE1091" s="99"/>
      <c r="AF1091" s="100"/>
      <c r="AG1091" s="100"/>
      <c r="AH1091" s="101"/>
      <c r="AI1091" s="101"/>
      <c r="AJ1091" s="102"/>
      <c r="AK1091" s="102"/>
      <c r="AL1091" s="103"/>
      <c r="AM1091" s="103"/>
      <c r="AN1091" s="104"/>
      <c r="AO1091" s="104"/>
      <c r="AP1091" s="105"/>
      <c r="AQ1091" s="105"/>
      <c r="AR1091" s="106"/>
      <c r="AS1091" s="106"/>
      <c r="AT1091" s="107"/>
      <c r="AU1091" s="107"/>
      <c r="AV1091" s="90"/>
      <c r="AW1091" s="90"/>
      <c r="AX1091" s="108"/>
      <c r="AY1091" s="108"/>
      <c r="AZ1091" s="109"/>
      <c r="BA1091" s="109"/>
      <c r="BB1091" s="110"/>
      <c r="BC1091" s="110"/>
      <c r="BD1091" s="111"/>
      <c r="BE1091" s="111"/>
      <c r="BF1091" s="112">
        <v>12.355419940000001</v>
      </c>
      <c r="BG1091" s="112">
        <f t="shared" ref="BG1091:BG1154" si="22">LN(BF1092/BF1091)</f>
        <v>5.3116978055420058E-5</v>
      </c>
    </row>
    <row r="1092" spans="1:59" ht="25" x14ac:dyDescent="0.2">
      <c r="A1092" s="83">
        <v>19353</v>
      </c>
      <c r="B1092" s="84"/>
      <c r="C1092" s="85"/>
      <c r="D1092" s="86"/>
      <c r="E1092" s="86"/>
      <c r="F1092" s="87"/>
      <c r="G1092" s="87"/>
      <c r="H1092" s="88"/>
      <c r="I1092" s="88"/>
      <c r="J1092" s="89"/>
      <c r="K1092" s="89"/>
      <c r="L1092" s="90"/>
      <c r="M1092" s="90"/>
      <c r="N1092" s="91"/>
      <c r="O1092" s="91"/>
      <c r="P1092" s="92"/>
      <c r="Q1092" s="92"/>
      <c r="R1092" s="93"/>
      <c r="S1092" s="93"/>
      <c r="T1092" s="94"/>
      <c r="U1092" s="94"/>
      <c r="V1092" s="95"/>
      <c r="W1092" s="95"/>
      <c r="X1092" s="96"/>
      <c r="Y1092" s="96"/>
      <c r="Z1092" s="97"/>
      <c r="AA1092" s="97"/>
      <c r="AB1092" s="98"/>
      <c r="AC1092" s="98"/>
      <c r="AD1092" s="99"/>
      <c r="AE1092" s="99"/>
      <c r="AF1092" s="100"/>
      <c r="AG1092" s="100"/>
      <c r="AH1092" s="101"/>
      <c r="AI1092" s="101"/>
      <c r="AJ1092" s="102"/>
      <c r="AK1092" s="102"/>
      <c r="AL1092" s="103"/>
      <c r="AM1092" s="103"/>
      <c r="AN1092" s="104"/>
      <c r="AO1092" s="104"/>
      <c r="AP1092" s="105"/>
      <c r="AQ1092" s="105"/>
      <c r="AR1092" s="106"/>
      <c r="AS1092" s="106"/>
      <c r="AT1092" s="107"/>
      <c r="AU1092" s="107"/>
      <c r="AV1092" s="90"/>
      <c r="AW1092" s="90"/>
      <c r="AX1092" s="108"/>
      <c r="AY1092" s="108"/>
      <c r="AZ1092" s="109"/>
      <c r="BA1092" s="109"/>
      <c r="BB1092" s="110"/>
      <c r="BC1092" s="110"/>
      <c r="BD1092" s="111"/>
      <c r="BE1092" s="111"/>
      <c r="BF1092" s="112">
        <v>12.35607624</v>
      </c>
      <c r="BG1092" s="112">
        <f t="shared" si="22"/>
        <v>5.3118203168968474E-5</v>
      </c>
    </row>
    <row r="1093" spans="1:59" ht="25" x14ac:dyDescent="0.2">
      <c r="A1093" s="83">
        <v>19354</v>
      </c>
      <c r="B1093" s="84"/>
      <c r="C1093" s="85"/>
      <c r="D1093" s="86"/>
      <c r="E1093" s="86"/>
      <c r="F1093" s="87"/>
      <c r="G1093" s="87"/>
      <c r="H1093" s="88"/>
      <c r="I1093" s="88"/>
      <c r="J1093" s="89"/>
      <c r="K1093" s="89"/>
      <c r="L1093" s="90"/>
      <c r="M1093" s="90"/>
      <c r="N1093" s="91"/>
      <c r="O1093" s="91"/>
      <c r="P1093" s="92"/>
      <c r="Q1093" s="92"/>
      <c r="R1093" s="93"/>
      <c r="S1093" s="93"/>
      <c r="T1093" s="94"/>
      <c r="U1093" s="94"/>
      <c r="V1093" s="95"/>
      <c r="W1093" s="95"/>
      <c r="X1093" s="96"/>
      <c r="Y1093" s="96"/>
      <c r="Z1093" s="97"/>
      <c r="AA1093" s="97"/>
      <c r="AB1093" s="98"/>
      <c r="AC1093" s="98"/>
      <c r="AD1093" s="99"/>
      <c r="AE1093" s="99"/>
      <c r="AF1093" s="100"/>
      <c r="AG1093" s="100"/>
      <c r="AH1093" s="101"/>
      <c r="AI1093" s="101"/>
      <c r="AJ1093" s="102"/>
      <c r="AK1093" s="102"/>
      <c r="AL1093" s="103"/>
      <c r="AM1093" s="103"/>
      <c r="AN1093" s="104"/>
      <c r="AO1093" s="104"/>
      <c r="AP1093" s="105"/>
      <c r="AQ1093" s="105"/>
      <c r="AR1093" s="106"/>
      <c r="AS1093" s="106"/>
      <c r="AT1093" s="107"/>
      <c r="AU1093" s="107"/>
      <c r="AV1093" s="90"/>
      <c r="AW1093" s="90"/>
      <c r="AX1093" s="108"/>
      <c r="AY1093" s="108"/>
      <c r="AZ1093" s="109"/>
      <c r="BA1093" s="109"/>
      <c r="BB1093" s="110"/>
      <c r="BC1093" s="110"/>
      <c r="BD1093" s="111"/>
      <c r="BE1093" s="111"/>
      <c r="BF1093" s="112">
        <v>12.35673259</v>
      </c>
      <c r="BG1093" s="112">
        <f t="shared" si="22"/>
        <v>5.3117000240272429E-5</v>
      </c>
    </row>
    <row r="1094" spans="1:59" ht="25" x14ac:dyDescent="0.2">
      <c r="A1094" s="83">
        <v>19355</v>
      </c>
      <c r="B1094" s="84"/>
      <c r="C1094" s="85"/>
      <c r="D1094" s="86"/>
      <c r="E1094" s="86"/>
      <c r="F1094" s="87"/>
      <c r="G1094" s="87"/>
      <c r="H1094" s="88"/>
      <c r="I1094" s="88"/>
      <c r="J1094" s="89"/>
      <c r="K1094" s="89"/>
      <c r="L1094" s="90"/>
      <c r="M1094" s="90"/>
      <c r="N1094" s="91"/>
      <c r="O1094" s="91"/>
      <c r="P1094" s="92"/>
      <c r="Q1094" s="92"/>
      <c r="R1094" s="93"/>
      <c r="S1094" s="93"/>
      <c r="T1094" s="94"/>
      <c r="U1094" s="94"/>
      <c r="V1094" s="95"/>
      <c r="W1094" s="95"/>
      <c r="X1094" s="96"/>
      <c r="Y1094" s="96"/>
      <c r="Z1094" s="97"/>
      <c r="AA1094" s="97"/>
      <c r="AB1094" s="98"/>
      <c r="AC1094" s="98"/>
      <c r="AD1094" s="99"/>
      <c r="AE1094" s="99"/>
      <c r="AF1094" s="100"/>
      <c r="AG1094" s="100"/>
      <c r="AH1094" s="101"/>
      <c r="AI1094" s="101"/>
      <c r="AJ1094" s="102"/>
      <c r="AK1094" s="102"/>
      <c r="AL1094" s="103"/>
      <c r="AM1094" s="103"/>
      <c r="AN1094" s="104"/>
      <c r="AO1094" s="104"/>
      <c r="AP1094" s="105"/>
      <c r="AQ1094" s="105"/>
      <c r="AR1094" s="106"/>
      <c r="AS1094" s="106"/>
      <c r="AT1094" s="107"/>
      <c r="AU1094" s="107"/>
      <c r="AV1094" s="90"/>
      <c r="AW1094" s="90"/>
      <c r="AX1094" s="108"/>
      <c r="AY1094" s="108"/>
      <c r="AZ1094" s="109"/>
      <c r="BA1094" s="109"/>
      <c r="BB1094" s="110"/>
      <c r="BC1094" s="110"/>
      <c r="BD1094" s="111"/>
      <c r="BE1094" s="111"/>
      <c r="BF1094" s="112">
        <v>12.35738896</v>
      </c>
      <c r="BG1094" s="112">
        <f t="shared" si="22"/>
        <v>5.3117415732269661E-5</v>
      </c>
    </row>
    <row r="1095" spans="1:59" ht="25" x14ac:dyDescent="0.2">
      <c r="A1095" s="83">
        <v>19356</v>
      </c>
      <c r="B1095" s="84"/>
      <c r="C1095" s="85"/>
      <c r="D1095" s="86"/>
      <c r="E1095" s="86"/>
      <c r="F1095" s="87"/>
      <c r="G1095" s="87"/>
      <c r="H1095" s="88"/>
      <c r="I1095" s="88"/>
      <c r="J1095" s="89"/>
      <c r="K1095" s="89"/>
      <c r="L1095" s="90"/>
      <c r="M1095" s="90"/>
      <c r="N1095" s="91"/>
      <c r="O1095" s="91"/>
      <c r="P1095" s="92"/>
      <c r="Q1095" s="92"/>
      <c r="R1095" s="93"/>
      <c r="S1095" s="93"/>
      <c r="T1095" s="94"/>
      <c r="U1095" s="94"/>
      <c r="V1095" s="95"/>
      <c r="W1095" s="95"/>
      <c r="X1095" s="96"/>
      <c r="Y1095" s="96"/>
      <c r="Z1095" s="97"/>
      <c r="AA1095" s="97"/>
      <c r="AB1095" s="98"/>
      <c r="AC1095" s="98"/>
      <c r="AD1095" s="99"/>
      <c r="AE1095" s="99"/>
      <c r="AF1095" s="100"/>
      <c r="AG1095" s="100"/>
      <c r="AH1095" s="101"/>
      <c r="AI1095" s="101"/>
      <c r="AJ1095" s="102"/>
      <c r="AK1095" s="102"/>
      <c r="AL1095" s="103"/>
      <c r="AM1095" s="103"/>
      <c r="AN1095" s="104"/>
      <c r="AO1095" s="104"/>
      <c r="AP1095" s="105"/>
      <c r="AQ1095" s="105"/>
      <c r="AR1095" s="106"/>
      <c r="AS1095" s="106"/>
      <c r="AT1095" s="107"/>
      <c r="AU1095" s="107"/>
      <c r="AV1095" s="90"/>
      <c r="AW1095" s="90"/>
      <c r="AX1095" s="108"/>
      <c r="AY1095" s="108"/>
      <c r="AZ1095" s="109"/>
      <c r="BA1095" s="109"/>
      <c r="BB1095" s="110"/>
      <c r="BC1095" s="110"/>
      <c r="BD1095" s="111"/>
      <c r="BE1095" s="111"/>
      <c r="BF1095" s="112">
        <v>12.358045369999999</v>
      </c>
      <c r="BG1095" s="112">
        <f t="shared" si="22"/>
        <v>5.3117831008228803E-5</v>
      </c>
    </row>
    <row r="1096" spans="1:59" ht="25" x14ac:dyDescent="0.2">
      <c r="A1096" s="83">
        <v>19357</v>
      </c>
      <c r="B1096" s="84"/>
      <c r="C1096" s="85"/>
      <c r="D1096" s="86"/>
      <c r="E1096" s="86"/>
      <c r="F1096" s="87"/>
      <c r="G1096" s="87"/>
      <c r="H1096" s="88"/>
      <c r="I1096" s="88"/>
      <c r="J1096" s="89"/>
      <c r="K1096" s="89"/>
      <c r="L1096" s="90"/>
      <c r="M1096" s="90"/>
      <c r="N1096" s="91"/>
      <c r="O1096" s="91"/>
      <c r="P1096" s="92"/>
      <c r="Q1096" s="92"/>
      <c r="R1096" s="93"/>
      <c r="S1096" s="93"/>
      <c r="T1096" s="94"/>
      <c r="U1096" s="94"/>
      <c r="V1096" s="95"/>
      <c r="W1096" s="95"/>
      <c r="X1096" s="96"/>
      <c r="Y1096" s="96"/>
      <c r="Z1096" s="97"/>
      <c r="AA1096" s="97"/>
      <c r="AB1096" s="98"/>
      <c r="AC1096" s="98"/>
      <c r="AD1096" s="99"/>
      <c r="AE1096" s="99"/>
      <c r="AF1096" s="100"/>
      <c r="AG1096" s="100"/>
      <c r="AH1096" s="101"/>
      <c r="AI1096" s="101"/>
      <c r="AJ1096" s="102"/>
      <c r="AK1096" s="102"/>
      <c r="AL1096" s="103"/>
      <c r="AM1096" s="103"/>
      <c r="AN1096" s="104"/>
      <c r="AO1096" s="104"/>
      <c r="AP1096" s="105"/>
      <c r="AQ1096" s="105"/>
      <c r="AR1096" s="106"/>
      <c r="AS1096" s="106"/>
      <c r="AT1096" s="107"/>
      <c r="AU1096" s="107"/>
      <c r="AV1096" s="90"/>
      <c r="AW1096" s="90"/>
      <c r="AX1096" s="108"/>
      <c r="AY1096" s="108"/>
      <c r="AZ1096" s="109"/>
      <c r="BA1096" s="109"/>
      <c r="BB1096" s="110"/>
      <c r="BC1096" s="110"/>
      <c r="BD1096" s="111"/>
      <c r="BE1096" s="111"/>
      <c r="BF1096" s="112">
        <v>12.35870182</v>
      </c>
      <c r="BG1096" s="112">
        <f t="shared" si="22"/>
        <v>5.3117436964601262E-5</v>
      </c>
    </row>
    <row r="1097" spans="1:59" ht="25" x14ac:dyDescent="0.2">
      <c r="A1097" s="83">
        <v>19358</v>
      </c>
      <c r="B1097" s="84"/>
      <c r="C1097" s="85"/>
      <c r="D1097" s="86"/>
      <c r="E1097" s="86"/>
      <c r="F1097" s="87"/>
      <c r="G1097" s="87"/>
      <c r="H1097" s="88"/>
      <c r="I1097" s="88"/>
      <c r="J1097" s="89"/>
      <c r="K1097" s="89"/>
      <c r="L1097" s="90"/>
      <c r="M1097" s="90"/>
      <c r="N1097" s="91"/>
      <c r="O1097" s="91"/>
      <c r="P1097" s="92"/>
      <c r="Q1097" s="92"/>
      <c r="R1097" s="93"/>
      <c r="S1097" s="93"/>
      <c r="T1097" s="94"/>
      <c r="U1097" s="94"/>
      <c r="V1097" s="95"/>
      <c r="W1097" s="95"/>
      <c r="X1097" s="96"/>
      <c r="Y1097" s="96"/>
      <c r="Z1097" s="97"/>
      <c r="AA1097" s="97"/>
      <c r="AB1097" s="98"/>
      <c r="AC1097" s="98"/>
      <c r="AD1097" s="99"/>
      <c r="AE1097" s="99"/>
      <c r="AF1097" s="100"/>
      <c r="AG1097" s="100"/>
      <c r="AH1097" s="101"/>
      <c r="AI1097" s="101"/>
      <c r="AJ1097" s="102"/>
      <c r="AK1097" s="102"/>
      <c r="AL1097" s="103"/>
      <c r="AM1097" s="103"/>
      <c r="AN1097" s="104"/>
      <c r="AO1097" s="104"/>
      <c r="AP1097" s="105"/>
      <c r="AQ1097" s="105"/>
      <c r="AR1097" s="106"/>
      <c r="AS1097" s="106"/>
      <c r="AT1097" s="107"/>
      <c r="AU1097" s="107"/>
      <c r="AV1097" s="90"/>
      <c r="AW1097" s="90"/>
      <c r="AX1097" s="108"/>
      <c r="AY1097" s="108"/>
      <c r="AZ1097" s="109"/>
      <c r="BA1097" s="109"/>
      <c r="BB1097" s="110"/>
      <c r="BC1097" s="110"/>
      <c r="BD1097" s="111"/>
      <c r="BE1097" s="111"/>
      <c r="BF1097" s="112">
        <v>12.3593583</v>
      </c>
      <c r="BG1097" s="112">
        <f t="shared" si="22"/>
        <v>5.3117851894411242E-5</v>
      </c>
    </row>
    <row r="1098" spans="1:59" ht="25" x14ac:dyDescent="0.2">
      <c r="A1098" s="83">
        <v>19359</v>
      </c>
      <c r="B1098" s="84"/>
      <c r="C1098" s="85"/>
      <c r="D1098" s="86"/>
      <c r="E1098" s="86"/>
      <c r="F1098" s="87"/>
      <c r="G1098" s="87"/>
      <c r="H1098" s="88"/>
      <c r="I1098" s="88"/>
      <c r="J1098" s="89"/>
      <c r="K1098" s="89"/>
      <c r="L1098" s="90"/>
      <c r="M1098" s="90"/>
      <c r="N1098" s="91"/>
      <c r="O1098" s="91"/>
      <c r="P1098" s="92"/>
      <c r="Q1098" s="92"/>
      <c r="R1098" s="93"/>
      <c r="S1098" s="93"/>
      <c r="T1098" s="94"/>
      <c r="U1098" s="94"/>
      <c r="V1098" s="95"/>
      <c r="W1098" s="95"/>
      <c r="X1098" s="96"/>
      <c r="Y1098" s="96"/>
      <c r="Z1098" s="97"/>
      <c r="AA1098" s="97"/>
      <c r="AB1098" s="98"/>
      <c r="AC1098" s="98"/>
      <c r="AD1098" s="99"/>
      <c r="AE1098" s="99"/>
      <c r="AF1098" s="100"/>
      <c r="AG1098" s="100"/>
      <c r="AH1098" s="101"/>
      <c r="AI1098" s="101"/>
      <c r="AJ1098" s="102"/>
      <c r="AK1098" s="102"/>
      <c r="AL1098" s="103"/>
      <c r="AM1098" s="103"/>
      <c r="AN1098" s="104"/>
      <c r="AO1098" s="104"/>
      <c r="AP1098" s="105"/>
      <c r="AQ1098" s="105"/>
      <c r="AR1098" s="106"/>
      <c r="AS1098" s="106"/>
      <c r="AT1098" s="107"/>
      <c r="AU1098" s="107"/>
      <c r="AV1098" s="90"/>
      <c r="AW1098" s="90"/>
      <c r="AX1098" s="108"/>
      <c r="AY1098" s="108"/>
      <c r="AZ1098" s="109"/>
      <c r="BA1098" s="109"/>
      <c r="BB1098" s="110"/>
      <c r="BC1098" s="110"/>
      <c r="BD1098" s="111"/>
      <c r="BE1098" s="111"/>
      <c r="BF1098" s="112">
        <v>12.36001482</v>
      </c>
      <c r="BG1098" s="112">
        <f t="shared" si="22"/>
        <v>5.3117457590561254E-5</v>
      </c>
    </row>
    <row r="1099" spans="1:59" ht="25" x14ac:dyDescent="0.2">
      <c r="A1099" s="83">
        <v>19360</v>
      </c>
      <c r="B1099" s="84"/>
      <c r="C1099" s="85"/>
      <c r="D1099" s="86"/>
      <c r="E1099" s="86"/>
      <c r="F1099" s="87"/>
      <c r="G1099" s="87"/>
      <c r="H1099" s="88"/>
      <c r="I1099" s="88"/>
      <c r="J1099" s="89"/>
      <c r="K1099" s="89"/>
      <c r="L1099" s="90"/>
      <c r="M1099" s="90"/>
      <c r="N1099" s="91"/>
      <c r="O1099" s="91"/>
      <c r="P1099" s="92"/>
      <c r="Q1099" s="92"/>
      <c r="R1099" s="93"/>
      <c r="S1099" s="93"/>
      <c r="T1099" s="94"/>
      <c r="U1099" s="94"/>
      <c r="V1099" s="95"/>
      <c r="W1099" s="95"/>
      <c r="X1099" s="96"/>
      <c r="Y1099" s="96"/>
      <c r="Z1099" s="97"/>
      <c r="AA1099" s="97"/>
      <c r="AB1099" s="98"/>
      <c r="AC1099" s="98"/>
      <c r="AD1099" s="99"/>
      <c r="AE1099" s="99"/>
      <c r="AF1099" s="100"/>
      <c r="AG1099" s="100"/>
      <c r="AH1099" s="101"/>
      <c r="AI1099" s="101"/>
      <c r="AJ1099" s="102"/>
      <c r="AK1099" s="102"/>
      <c r="AL1099" s="103"/>
      <c r="AM1099" s="103"/>
      <c r="AN1099" s="104"/>
      <c r="AO1099" s="104"/>
      <c r="AP1099" s="105"/>
      <c r="AQ1099" s="105"/>
      <c r="AR1099" s="106"/>
      <c r="AS1099" s="106"/>
      <c r="AT1099" s="107"/>
      <c r="AU1099" s="107"/>
      <c r="AV1099" s="90"/>
      <c r="AW1099" s="90"/>
      <c r="AX1099" s="108"/>
      <c r="AY1099" s="108"/>
      <c r="AZ1099" s="109"/>
      <c r="BA1099" s="109"/>
      <c r="BB1099" s="110"/>
      <c r="BC1099" s="110"/>
      <c r="BD1099" s="111"/>
      <c r="BE1099" s="111"/>
      <c r="BF1099" s="112">
        <v>12.36067137</v>
      </c>
      <c r="BG1099" s="112">
        <f t="shared" si="22"/>
        <v>5.3117063199896285E-5</v>
      </c>
    </row>
    <row r="1100" spans="1:59" ht="25" x14ac:dyDescent="0.2">
      <c r="A1100" s="83">
        <v>19361</v>
      </c>
      <c r="B1100" s="84"/>
      <c r="C1100" s="85"/>
      <c r="D1100" s="86"/>
      <c r="E1100" s="86"/>
      <c r="F1100" s="87"/>
      <c r="G1100" s="87"/>
      <c r="H1100" s="88"/>
      <c r="I1100" s="88"/>
      <c r="J1100" s="89"/>
      <c r="K1100" s="89"/>
      <c r="L1100" s="90"/>
      <c r="M1100" s="90"/>
      <c r="N1100" s="91"/>
      <c r="O1100" s="91"/>
      <c r="P1100" s="92"/>
      <c r="Q1100" s="92"/>
      <c r="R1100" s="93"/>
      <c r="S1100" s="93"/>
      <c r="T1100" s="94"/>
      <c r="U1100" s="94"/>
      <c r="V1100" s="95"/>
      <c r="W1100" s="95"/>
      <c r="X1100" s="96"/>
      <c r="Y1100" s="96"/>
      <c r="Z1100" s="97"/>
      <c r="AA1100" s="97"/>
      <c r="AB1100" s="98"/>
      <c r="AC1100" s="98"/>
      <c r="AD1100" s="99"/>
      <c r="AE1100" s="99"/>
      <c r="AF1100" s="100"/>
      <c r="AG1100" s="100"/>
      <c r="AH1100" s="101"/>
      <c r="AI1100" s="101"/>
      <c r="AJ1100" s="102"/>
      <c r="AK1100" s="102"/>
      <c r="AL1100" s="103"/>
      <c r="AM1100" s="103"/>
      <c r="AN1100" s="104"/>
      <c r="AO1100" s="104"/>
      <c r="AP1100" s="105"/>
      <c r="AQ1100" s="105"/>
      <c r="AR1100" s="106"/>
      <c r="AS1100" s="106"/>
      <c r="AT1100" s="107"/>
      <c r="AU1100" s="107"/>
      <c r="AV1100" s="90"/>
      <c r="AW1100" s="90"/>
      <c r="AX1100" s="108"/>
      <c r="AY1100" s="108"/>
      <c r="AZ1100" s="109"/>
      <c r="BA1100" s="109"/>
      <c r="BB1100" s="110"/>
      <c r="BC1100" s="110"/>
      <c r="BD1100" s="111"/>
      <c r="BE1100" s="111"/>
      <c r="BF1100" s="112">
        <v>12.36132795</v>
      </c>
      <c r="BG1100" s="112">
        <f t="shared" si="22"/>
        <v>5.2216327441666923E-5</v>
      </c>
    </row>
    <row r="1101" spans="1:59" ht="25" x14ac:dyDescent="0.2">
      <c r="A1101" s="83">
        <v>19362</v>
      </c>
      <c r="B1101" s="84"/>
      <c r="C1101" s="85"/>
      <c r="D1101" s="86"/>
      <c r="E1101" s="86"/>
      <c r="F1101" s="87"/>
      <c r="G1101" s="87"/>
      <c r="H1101" s="88"/>
      <c r="I1101" s="88"/>
      <c r="J1101" s="89"/>
      <c r="K1101" s="89"/>
      <c r="L1101" s="90"/>
      <c r="M1101" s="90"/>
      <c r="N1101" s="91"/>
      <c r="O1101" s="91"/>
      <c r="P1101" s="92"/>
      <c r="Q1101" s="92"/>
      <c r="R1101" s="93"/>
      <c r="S1101" s="93"/>
      <c r="T1101" s="94"/>
      <c r="U1101" s="94"/>
      <c r="V1101" s="95"/>
      <c r="W1101" s="95"/>
      <c r="X1101" s="96"/>
      <c r="Y1101" s="96"/>
      <c r="Z1101" s="97"/>
      <c r="AA1101" s="97"/>
      <c r="AB1101" s="98"/>
      <c r="AC1101" s="98"/>
      <c r="AD1101" s="99"/>
      <c r="AE1101" s="99"/>
      <c r="AF1101" s="100"/>
      <c r="AG1101" s="100"/>
      <c r="AH1101" s="101"/>
      <c r="AI1101" s="101"/>
      <c r="AJ1101" s="102"/>
      <c r="AK1101" s="102"/>
      <c r="AL1101" s="103"/>
      <c r="AM1101" s="103"/>
      <c r="AN1101" s="104"/>
      <c r="AO1101" s="104"/>
      <c r="AP1101" s="105"/>
      <c r="AQ1101" s="105"/>
      <c r="AR1101" s="106"/>
      <c r="AS1101" s="106"/>
      <c r="AT1101" s="107"/>
      <c r="AU1101" s="107"/>
      <c r="AV1101" s="90"/>
      <c r="AW1101" s="90"/>
      <c r="AX1101" s="108"/>
      <c r="AY1101" s="108"/>
      <c r="AZ1101" s="109"/>
      <c r="BA1101" s="109"/>
      <c r="BB1101" s="110"/>
      <c r="BC1101" s="110"/>
      <c r="BD1101" s="111"/>
      <c r="BE1101" s="111"/>
      <c r="BF1101" s="112">
        <v>12.361973430000001</v>
      </c>
      <c r="BG1101" s="112">
        <f t="shared" si="22"/>
        <v>5.2215218819075267E-5</v>
      </c>
    </row>
    <row r="1102" spans="1:59" ht="25" x14ac:dyDescent="0.2">
      <c r="A1102" s="83">
        <v>19363</v>
      </c>
      <c r="B1102" s="84"/>
      <c r="C1102" s="85"/>
      <c r="D1102" s="86"/>
      <c r="E1102" s="86"/>
      <c r="F1102" s="87"/>
      <c r="G1102" s="87"/>
      <c r="H1102" s="88"/>
      <c r="I1102" s="88"/>
      <c r="J1102" s="89"/>
      <c r="K1102" s="89"/>
      <c r="L1102" s="90"/>
      <c r="M1102" s="90"/>
      <c r="N1102" s="91"/>
      <c r="O1102" s="91"/>
      <c r="P1102" s="92"/>
      <c r="Q1102" s="92"/>
      <c r="R1102" s="93"/>
      <c r="S1102" s="93"/>
      <c r="T1102" s="94"/>
      <c r="U1102" s="94"/>
      <c r="V1102" s="95"/>
      <c r="W1102" s="95"/>
      <c r="X1102" s="96"/>
      <c r="Y1102" s="96"/>
      <c r="Z1102" s="97"/>
      <c r="AA1102" s="97"/>
      <c r="AB1102" s="98"/>
      <c r="AC1102" s="98"/>
      <c r="AD1102" s="99"/>
      <c r="AE1102" s="99"/>
      <c r="AF1102" s="100"/>
      <c r="AG1102" s="100"/>
      <c r="AH1102" s="101"/>
      <c r="AI1102" s="101"/>
      <c r="AJ1102" s="102"/>
      <c r="AK1102" s="102"/>
      <c r="AL1102" s="103"/>
      <c r="AM1102" s="103"/>
      <c r="AN1102" s="104"/>
      <c r="AO1102" s="104"/>
      <c r="AP1102" s="105"/>
      <c r="AQ1102" s="105"/>
      <c r="AR1102" s="106"/>
      <c r="AS1102" s="106"/>
      <c r="AT1102" s="107"/>
      <c r="AU1102" s="107"/>
      <c r="AV1102" s="90"/>
      <c r="AW1102" s="90"/>
      <c r="AX1102" s="108"/>
      <c r="AY1102" s="108"/>
      <c r="AZ1102" s="109"/>
      <c r="BA1102" s="109"/>
      <c r="BB1102" s="110"/>
      <c r="BC1102" s="110"/>
      <c r="BD1102" s="111"/>
      <c r="BE1102" s="111"/>
      <c r="BF1102" s="112">
        <v>12.36261893</v>
      </c>
      <c r="BG1102" s="112">
        <f t="shared" si="22"/>
        <v>5.2215727923895125E-5</v>
      </c>
    </row>
    <row r="1103" spans="1:59" ht="25" x14ac:dyDescent="0.2">
      <c r="A1103" s="83">
        <v>19364</v>
      </c>
      <c r="B1103" s="84"/>
      <c r="C1103" s="85"/>
      <c r="D1103" s="86"/>
      <c r="E1103" s="86"/>
      <c r="F1103" s="87"/>
      <c r="G1103" s="87"/>
      <c r="H1103" s="88"/>
      <c r="I1103" s="88"/>
      <c r="J1103" s="89"/>
      <c r="K1103" s="89"/>
      <c r="L1103" s="90"/>
      <c r="M1103" s="90"/>
      <c r="N1103" s="91"/>
      <c r="O1103" s="91"/>
      <c r="P1103" s="92"/>
      <c r="Q1103" s="92"/>
      <c r="R1103" s="93"/>
      <c r="S1103" s="93"/>
      <c r="T1103" s="94"/>
      <c r="U1103" s="94"/>
      <c r="V1103" s="95"/>
      <c r="W1103" s="95"/>
      <c r="X1103" s="96"/>
      <c r="Y1103" s="96"/>
      <c r="Z1103" s="97"/>
      <c r="AA1103" s="97"/>
      <c r="AB1103" s="98"/>
      <c r="AC1103" s="98"/>
      <c r="AD1103" s="99"/>
      <c r="AE1103" s="99"/>
      <c r="AF1103" s="100"/>
      <c r="AG1103" s="100"/>
      <c r="AH1103" s="101"/>
      <c r="AI1103" s="101"/>
      <c r="AJ1103" s="102"/>
      <c r="AK1103" s="102"/>
      <c r="AL1103" s="103"/>
      <c r="AM1103" s="103"/>
      <c r="AN1103" s="104"/>
      <c r="AO1103" s="104"/>
      <c r="AP1103" s="105"/>
      <c r="AQ1103" s="105"/>
      <c r="AR1103" s="106"/>
      <c r="AS1103" s="106"/>
      <c r="AT1103" s="107"/>
      <c r="AU1103" s="107"/>
      <c r="AV1103" s="90"/>
      <c r="AW1103" s="90"/>
      <c r="AX1103" s="108"/>
      <c r="AY1103" s="108"/>
      <c r="AZ1103" s="109"/>
      <c r="BA1103" s="109"/>
      <c r="BB1103" s="110"/>
      <c r="BC1103" s="110"/>
      <c r="BD1103" s="111"/>
      <c r="BE1103" s="111"/>
      <c r="BF1103" s="112">
        <v>12.363264470000001</v>
      </c>
      <c r="BG1103" s="112">
        <f t="shared" si="22"/>
        <v>5.2216236806459685E-5</v>
      </c>
    </row>
    <row r="1104" spans="1:59" ht="25" x14ac:dyDescent="0.2">
      <c r="A1104" s="83">
        <v>19365</v>
      </c>
      <c r="B1104" s="84"/>
      <c r="C1104" s="85"/>
      <c r="D1104" s="86"/>
      <c r="E1104" s="86"/>
      <c r="F1104" s="87"/>
      <c r="G1104" s="87"/>
      <c r="H1104" s="88"/>
      <c r="I1104" s="88"/>
      <c r="J1104" s="89"/>
      <c r="K1104" s="89"/>
      <c r="L1104" s="90"/>
      <c r="M1104" s="90"/>
      <c r="N1104" s="91"/>
      <c r="O1104" s="91"/>
      <c r="P1104" s="92"/>
      <c r="Q1104" s="92"/>
      <c r="R1104" s="93"/>
      <c r="S1104" s="93"/>
      <c r="T1104" s="94"/>
      <c r="U1104" s="94"/>
      <c r="V1104" s="95"/>
      <c r="W1104" s="95"/>
      <c r="X1104" s="96"/>
      <c r="Y1104" s="96"/>
      <c r="Z1104" s="97"/>
      <c r="AA1104" s="97"/>
      <c r="AB1104" s="98"/>
      <c r="AC1104" s="98"/>
      <c r="AD1104" s="99"/>
      <c r="AE1104" s="99"/>
      <c r="AF1104" s="100"/>
      <c r="AG1104" s="100"/>
      <c r="AH1104" s="101"/>
      <c r="AI1104" s="101"/>
      <c r="AJ1104" s="102"/>
      <c r="AK1104" s="102"/>
      <c r="AL1104" s="103"/>
      <c r="AM1104" s="103"/>
      <c r="AN1104" s="104"/>
      <c r="AO1104" s="104"/>
      <c r="AP1104" s="105"/>
      <c r="AQ1104" s="105"/>
      <c r="AR1104" s="106"/>
      <c r="AS1104" s="106"/>
      <c r="AT1104" s="107"/>
      <c r="AU1104" s="107"/>
      <c r="AV1104" s="90"/>
      <c r="AW1104" s="90"/>
      <c r="AX1104" s="108"/>
      <c r="AY1104" s="108"/>
      <c r="AZ1104" s="109"/>
      <c r="BA1104" s="109"/>
      <c r="BB1104" s="110"/>
      <c r="BC1104" s="110"/>
      <c r="BD1104" s="111"/>
      <c r="BE1104" s="111"/>
      <c r="BF1104" s="112">
        <v>12.363910049999999</v>
      </c>
      <c r="BG1104" s="112">
        <f t="shared" si="22"/>
        <v>5.2215936703755685E-5</v>
      </c>
    </row>
    <row r="1105" spans="1:59" ht="25" x14ac:dyDescent="0.2">
      <c r="A1105" s="83">
        <v>19366</v>
      </c>
      <c r="B1105" s="84"/>
      <c r="C1105" s="85"/>
      <c r="D1105" s="86"/>
      <c r="E1105" s="86"/>
      <c r="F1105" s="87"/>
      <c r="G1105" s="87"/>
      <c r="H1105" s="88"/>
      <c r="I1105" s="88"/>
      <c r="J1105" s="89"/>
      <c r="K1105" s="89"/>
      <c r="L1105" s="90"/>
      <c r="M1105" s="90"/>
      <c r="N1105" s="91"/>
      <c r="O1105" s="91"/>
      <c r="P1105" s="92"/>
      <c r="Q1105" s="92"/>
      <c r="R1105" s="93"/>
      <c r="S1105" s="93"/>
      <c r="T1105" s="94"/>
      <c r="U1105" s="94"/>
      <c r="V1105" s="95"/>
      <c r="W1105" s="95"/>
      <c r="X1105" s="96"/>
      <c r="Y1105" s="96"/>
      <c r="Z1105" s="97"/>
      <c r="AA1105" s="97"/>
      <c r="AB1105" s="98"/>
      <c r="AC1105" s="98"/>
      <c r="AD1105" s="99"/>
      <c r="AE1105" s="99"/>
      <c r="AF1105" s="100"/>
      <c r="AG1105" s="100"/>
      <c r="AH1105" s="101"/>
      <c r="AI1105" s="101"/>
      <c r="AJ1105" s="102"/>
      <c r="AK1105" s="102"/>
      <c r="AL1105" s="103"/>
      <c r="AM1105" s="103"/>
      <c r="AN1105" s="104"/>
      <c r="AO1105" s="104"/>
      <c r="AP1105" s="105"/>
      <c r="AQ1105" s="105"/>
      <c r="AR1105" s="106"/>
      <c r="AS1105" s="106"/>
      <c r="AT1105" s="107"/>
      <c r="AU1105" s="107"/>
      <c r="AV1105" s="90"/>
      <c r="AW1105" s="90"/>
      <c r="AX1105" s="108"/>
      <c r="AY1105" s="108"/>
      <c r="AZ1105" s="109"/>
      <c r="BA1105" s="109"/>
      <c r="BB1105" s="110"/>
      <c r="BC1105" s="110"/>
      <c r="BD1105" s="111"/>
      <c r="BE1105" s="111"/>
      <c r="BF1105" s="112">
        <v>12.364555660000001</v>
      </c>
      <c r="BG1105" s="112">
        <f t="shared" si="22"/>
        <v>5.2215636505577405E-5</v>
      </c>
    </row>
    <row r="1106" spans="1:59" ht="25" x14ac:dyDescent="0.2">
      <c r="A1106" s="83">
        <v>19367</v>
      </c>
      <c r="B1106" s="84"/>
      <c r="C1106" s="85"/>
      <c r="D1106" s="86"/>
      <c r="E1106" s="86"/>
      <c r="F1106" s="87"/>
      <c r="G1106" s="87"/>
      <c r="H1106" s="88"/>
      <c r="I1106" s="88"/>
      <c r="J1106" s="89"/>
      <c r="K1106" s="89"/>
      <c r="L1106" s="90"/>
      <c r="M1106" s="90"/>
      <c r="N1106" s="91"/>
      <c r="O1106" s="91"/>
      <c r="P1106" s="92"/>
      <c r="Q1106" s="92"/>
      <c r="R1106" s="93"/>
      <c r="S1106" s="93"/>
      <c r="T1106" s="94"/>
      <c r="U1106" s="94"/>
      <c r="V1106" s="95"/>
      <c r="W1106" s="95"/>
      <c r="X1106" s="96"/>
      <c r="Y1106" s="96"/>
      <c r="Z1106" s="97"/>
      <c r="AA1106" s="97"/>
      <c r="AB1106" s="98"/>
      <c r="AC1106" s="98"/>
      <c r="AD1106" s="99"/>
      <c r="AE1106" s="99"/>
      <c r="AF1106" s="100"/>
      <c r="AG1106" s="100"/>
      <c r="AH1106" s="101"/>
      <c r="AI1106" s="101"/>
      <c r="AJ1106" s="102"/>
      <c r="AK1106" s="102"/>
      <c r="AL1106" s="103"/>
      <c r="AM1106" s="103"/>
      <c r="AN1106" s="104"/>
      <c r="AO1106" s="104"/>
      <c r="AP1106" s="105"/>
      <c r="AQ1106" s="105"/>
      <c r="AR1106" s="106"/>
      <c r="AS1106" s="106"/>
      <c r="AT1106" s="107"/>
      <c r="AU1106" s="107"/>
      <c r="AV1106" s="90"/>
      <c r="AW1106" s="90"/>
      <c r="AX1106" s="108"/>
      <c r="AY1106" s="108"/>
      <c r="AZ1106" s="109"/>
      <c r="BA1106" s="109"/>
      <c r="BB1106" s="110"/>
      <c r="BC1106" s="110"/>
      <c r="BD1106" s="111"/>
      <c r="BE1106" s="111"/>
      <c r="BF1106" s="112">
        <v>12.365201300000001</v>
      </c>
      <c r="BG1106" s="112">
        <f t="shared" si="22"/>
        <v>5.2215336211924838E-5</v>
      </c>
    </row>
    <row r="1107" spans="1:59" ht="25" x14ac:dyDescent="0.2">
      <c r="A1107" s="83">
        <v>19368</v>
      </c>
      <c r="B1107" s="84"/>
      <c r="C1107" s="85"/>
      <c r="D1107" s="86"/>
      <c r="E1107" s="86"/>
      <c r="F1107" s="87"/>
      <c r="G1107" s="87"/>
      <c r="H1107" s="88"/>
      <c r="I1107" s="88"/>
      <c r="J1107" s="89"/>
      <c r="K1107" s="89"/>
      <c r="L1107" s="90"/>
      <c r="M1107" s="90"/>
      <c r="N1107" s="91"/>
      <c r="O1107" s="91"/>
      <c r="P1107" s="92"/>
      <c r="Q1107" s="92"/>
      <c r="R1107" s="93"/>
      <c r="S1107" s="93"/>
      <c r="T1107" s="94"/>
      <c r="U1107" s="94"/>
      <c r="V1107" s="95"/>
      <c r="W1107" s="95"/>
      <c r="X1107" s="96"/>
      <c r="Y1107" s="96"/>
      <c r="Z1107" s="97"/>
      <c r="AA1107" s="97"/>
      <c r="AB1107" s="98"/>
      <c r="AC1107" s="98"/>
      <c r="AD1107" s="99"/>
      <c r="AE1107" s="99"/>
      <c r="AF1107" s="100"/>
      <c r="AG1107" s="100"/>
      <c r="AH1107" s="101"/>
      <c r="AI1107" s="101"/>
      <c r="AJ1107" s="102"/>
      <c r="AK1107" s="102"/>
      <c r="AL1107" s="103"/>
      <c r="AM1107" s="103"/>
      <c r="AN1107" s="104"/>
      <c r="AO1107" s="104"/>
      <c r="AP1107" s="105"/>
      <c r="AQ1107" s="105"/>
      <c r="AR1107" s="106"/>
      <c r="AS1107" s="106"/>
      <c r="AT1107" s="107"/>
      <c r="AU1107" s="107"/>
      <c r="AV1107" s="90"/>
      <c r="AW1107" s="90"/>
      <c r="AX1107" s="108"/>
      <c r="AY1107" s="108"/>
      <c r="AZ1107" s="109"/>
      <c r="BA1107" s="109"/>
      <c r="BB1107" s="110"/>
      <c r="BC1107" s="110"/>
      <c r="BD1107" s="111"/>
      <c r="BE1107" s="111"/>
      <c r="BF1107" s="112">
        <v>12.36584697</v>
      </c>
      <c r="BG1107" s="112">
        <f t="shared" si="22"/>
        <v>5.2215844459919242E-5</v>
      </c>
    </row>
    <row r="1108" spans="1:59" ht="25" x14ac:dyDescent="0.2">
      <c r="A1108" s="83">
        <v>19369</v>
      </c>
      <c r="B1108" s="84"/>
      <c r="C1108" s="85"/>
      <c r="D1108" s="86"/>
      <c r="E1108" s="86"/>
      <c r="F1108" s="87"/>
      <c r="G1108" s="87"/>
      <c r="H1108" s="88"/>
      <c r="I1108" s="88"/>
      <c r="J1108" s="89"/>
      <c r="K1108" s="89"/>
      <c r="L1108" s="90"/>
      <c r="M1108" s="90"/>
      <c r="N1108" s="91"/>
      <c r="O1108" s="91"/>
      <c r="P1108" s="92"/>
      <c r="Q1108" s="92"/>
      <c r="R1108" s="93"/>
      <c r="S1108" s="93"/>
      <c r="T1108" s="94"/>
      <c r="U1108" s="94"/>
      <c r="V1108" s="95"/>
      <c r="W1108" s="95"/>
      <c r="X1108" s="96"/>
      <c r="Y1108" s="96"/>
      <c r="Z1108" s="97"/>
      <c r="AA1108" s="97"/>
      <c r="AB1108" s="98"/>
      <c r="AC1108" s="98"/>
      <c r="AD1108" s="99"/>
      <c r="AE1108" s="99"/>
      <c r="AF1108" s="100"/>
      <c r="AG1108" s="100"/>
      <c r="AH1108" s="101"/>
      <c r="AI1108" s="101"/>
      <c r="AJ1108" s="102"/>
      <c r="AK1108" s="102"/>
      <c r="AL1108" s="103"/>
      <c r="AM1108" s="103"/>
      <c r="AN1108" s="104"/>
      <c r="AO1108" s="104"/>
      <c r="AP1108" s="105"/>
      <c r="AQ1108" s="105"/>
      <c r="AR1108" s="106"/>
      <c r="AS1108" s="106"/>
      <c r="AT1108" s="107"/>
      <c r="AU1108" s="107"/>
      <c r="AV1108" s="90"/>
      <c r="AW1108" s="90"/>
      <c r="AX1108" s="108"/>
      <c r="AY1108" s="108"/>
      <c r="AZ1108" s="109"/>
      <c r="BA1108" s="109"/>
      <c r="BB1108" s="110"/>
      <c r="BC1108" s="110"/>
      <c r="BD1108" s="111"/>
      <c r="BE1108" s="111"/>
      <c r="BF1108" s="112">
        <v>12.36649268</v>
      </c>
      <c r="BG1108" s="112">
        <f t="shared" si="22"/>
        <v>5.2216352485880385E-5</v>
      </c>
    </row>
    <row r="1109" spans="1:59" ht="25" x14ac:dyDescent="0.2">
      <c r="A1109" s="83">
        <v>19370</v>
      </c>
      <c r="B1109" s="84"/>
      <c r="C1109" s="85"/>
      <c r="D1109" s="86"/>
      <c r="E1109" s="86"/>
      <c r="F1109" s="87"/>
      <c r="G1109" s="87"/>
      <c r="H1109" s="88"/>
      <c r="I1109" s="88"/>
      <c r="J1109" s="89"/>
      <c r="K1109" s="89"/>
      <c r="L1109" s="90"/>
      <c r="M1109" s="90"/>
      <c r="N1109" s="91"/>
      <c r="O1109" s="91"/>
      <c r="P1109" s="92"/>
      <c r="Q1109" s="92"/>
      <c r="R1109" s="93"/>
      <c r="S1109" s="93"/>
      <c r="T1109" s="94"/>
      <c r="U1109" s="94"/>
      <c r="V1109" s="95"/>
      <c r="W1109" s="95"/>
      <c r="X1109" s="96"/>
      <c r="Y1109" s="96"/>
      <c r="Z1109" s="97"/>
      <c r="AA1109" s="97"/>
      <c r="AB1109" s="98"/>
      <c r="AC1109" s="98"/>
      <c r="AD1109" s="99"/>
      <c r="AE1109" s="99"/>
      <c r="AF1109" s="100"/>
      <c r="AG1109" s="100"/>
      <c r="AH1109" s="101"/>
      <c r="AI1109" s="101"/>
      <c r="AJ1109" s="102"/>
      <c r="AK1109" s="102"/>
      <c r="AL1109" s="103"/>
      <c r="AM1109" s="103"/>
      <c r="AN1109" s="104"/>
      <c r="AO1109" s="104"/>
      <c r="AP1109" s="105"/>
      <c r="AQ1109" s="105"/>
      <c r="AR1109" s="106"/>
      <c r="AS1109" s="106"/>
      <c r="AT1109" s="107"/>
      <c r="AU1109" s="107"/>
      <c r="AV1109" s="90"/>
      <c r="AW1109" s="90"/>
      <c r="AX1109" s="108"/>
      <c r="AY1109" s="108"/>
      <c r="AZ1109" s="109"/>
      <c r="BA1109" s="109"/>
      <c r="BB1109" s="110"/>
      <c r="BC1109" s="110"/>
      <c r="BD1109" s="111"/>
      <c r="BE1109" s="111"/>
      <c r="BF1109" s="112">
        <v>12.367138430000001</v>
      </c>
      <c r="BG1109" s="112">
        <f t="shared" si="22"/>
        <v>5.2215243185199944E-5</v>
      </c>
    </row>
    <row r="1110" spans="1:59" ht="25" x14ac:dyDescent="0.2">
      <c r="A1110" s="83">
        <v>19371</v>
      </c>
      <c r="B1110" s="84"/>
      <c r="C1110" s="85"/>
      <c r="D1110" s="86"/>
      <c r="E1110" s="86"/>
      <c r="F1110" s="87"/>
      <c r="G1110" s="87"/>
      <c r="H1110" s="88"/>
      <c r="I1110" s="88"/>
      <c r="J1110" s="89"/>
      <c r="K1110" s="89"/>
      <c r="L1110" s="90"/>
      <c r="M1110" s="90"/>
      <c r="N1110" s="91"/>
      <c r="O1110" s="91"/>
      <c r="P1110" s="92"/>
      <c r="Q1110" s="92"/>
      <c r="R1110" s="93"/>
      <c r="S1110" s="93"/>
      <c r="T1110" s="94"/>
      <c r="U1110" s="94"/>
      <c r="V1110" s="95"/>
      <c r="W1110" s="95"/>
      <c r="X1110" s="96"/>
      <c r="Y1110" s="96"/>
      <c r="Z1110" s="97"/>
      <c r="AA1110" s="97"/>
      <c r="AB1110" s="98"/>
      <c r="AC1110" s="98"/>
      <c r="AD1110" s="99"/>
      <c r="AE1110" s="99"/>
      <c r="AF1110" s="100"/>
      <c r="AG1110" s="100"/>
      <c r="AH1110" s="101"/>
      <c r="AI1110" s="101"/>
      <c r="AJ1110" s="102"/>
      <c r="AK1110" s="102"/>
      <c r="AL1110" s="103"/>
      <c r="AM1110" s="103"/>
      <c r="AN1110" s="104"/>
      <c r="AO1110" s="104"/>
      <c r="AP1110" s="105"/>
      <c r="AQ1110" s="105"/>
      <c r="AR1110" s="106"/>
      <c r="AS1110" s="106"/>
      <c r="AT1110" s="107"/>
      <c r="AU1110" s="107"/>
      <c r="AV1110" s="90"/>
      <c r="AW1110" s="90"/>
      <c r="AX1110" s="108"/>
      <c r="AY1110" s="108"/>
      <c r="AZ1110" s="109"/>
      <c r="BA1110" s="109"/>
      <c r="BB1110" s="110"/>
      <c r="BC1110" s="110"/>
      <c r="BD1110" s="111"/>
      <c r="BE1110" s="111"/>
      <c r="BF1110" s="112">
        <v>12.367784199999999</v>
      </c>
      <c r="BG1110" s="112">
        <f t="shared" si="22"/>
        <v>5.2215750936284523E-5</v>
      </c>
    </row>
    <row r="1111" spans="1:59" ht="25" x14ac:dyDescent="0.2">
      <c r="A1111" s="83">
        <v>19372</v>
      </c>
      <c r="B1111" s="84"/>
      <c r="C1111" s="85"/>
      <c r="D1111" s="86"/>
      <c r="E1111" s="86"/>
      <c r="F1111" s="87"/>
      <c r="G1111" s="87"/>
      <c r="H1111" s="88"/>
      <c r="I1111" s="88"/>
      <c r="J1111" s="89"/>
      <c r="K1111" s="89"/>
      <c r="L1111" s="90"/>
      <c r="M1111" s="90"/>
      <c r="N1111" s="91"/>
      <c r="O1111" s="91"/>
      <c r="P1111" s="92"/>
      <c r="Q1111" s="92"/>
      <c r="R1111" s="93"/>
      <c r="S1111" s="93"/>
      <c r="T1111" s="94"/>
      <c r="U1111" s="94"/>
      <c r="V1111" s="95"/>
      <c r="W1111" s="95"/>
      <c r="X1111" s="96"/>
      <c r="Y1111" s="96"/>
      <c r="Z1111" s="97"/>
      <c r="AA1111" s="97"/>
      <c r="AB1111" s="98"/>
      <c r="AC1111" s="98"/>
      <c r="AD1111" s="99"/>
      <c r="AE1111" s="99"/>
      <c r="AF1111" s="100"/>
      <c r="AG1111" s="100"/>
      <c r="AH1111" s="101"/>
      <c r="AI1111" s="101"/>
      <c r="AJ1111" s="102"/>
      <c r="AK1111" s="102"/>
      <c r="AL1111" s="103"/>
      <c r="AM1111" s="103"/>
      <c r="AN1111" s="104"/>
      <c r="AO1111" s="104"/>
      <c r="AP1111" s="105"/>
      <c r="AQ1111" s="105"/>
      <c r="AR1111" s="106"/>
      <c r="AS1111" s="106"/>
      <c r="AT1111" s="107"/>
      <c r="AU1111" s="107"/>
      <c r="AV1111" s="90"/>
      <c r="AW1111" s="90"/>
      <c r="AX1111" s="108"/>
      <c r="AY1111" s="108"/>
      <c r="AZ1111" s="109"/>
      <c r="BA1111" s="109"/>
      <c r="BB1111" s="110"/>
      <c r="BC1111" s="110"/>
      <c r="BD1111" s="111"/>
      <c r="BE1111" s="111"/>
      <c r="BF1111" s="112">
        <v>12.368430010000001</v>
      </c>
      <c r="BG1111" s="112">
        <f t="shared" si="22"/>
        <v>5.2216258465335834E-5</v>
      </c>
    </row>
    <row r="1112" spans="1:59" ht="25" x14ac:dyDescent="0.2">
      <c r="A1112" s="83">
        <v>19373</v>
      </c>
      <c r="B1112" s="84"/>
      <c r="C1112" s="85"/>
      <c r="D1112" s="86"/>
      <c r="E1112" s="86"/>
      <c r="F1112" s="87"/>
      <c r="G1112" s="87"/>
      <c r="H1112" s="88"/>
      <c r="I1112" s="88"/>
      <c r="J1112" s="89"/>
      <c r="K1112" s="89"/>
      <c r="L1112" s="90"/>
      <c r="M1112" s="90"/>
      <c r="N1112" s="91"/>
      <c r="O1112" s="91"/>
      <c r="P1112" s="92"/>
      <c r="Q1112" s="92"/>
      <c r="R1112" s="93"/>
      <c r="S1112" s="93"/>
      <c r="T1112" s="94"/>
      <c r="U1112" s="94"/>
      <c r="V1112" s="95"/>
      <c r="W1112" s="95"/>
      <c r="X1112" s="96"/>
      <c r="Y1112" s="96"/>
      <c r="Z1112" s="97"/>
      <c r="AA1112" s="97"/>
      <c r="AB1112" s="98"/>
      <c r="AC1112" s="98"/>
      <c r="AD1112" s="99"/>
      <c r="AE1112" s="99"/>
      <c r="AF1112" s="100"/>
      <c r="AG1112" s="100"/>
      <c r="AH1112" s="101"/>
      <c r="AI1112" s="101"/>
      <c r="AJ1112" s="102"/>
      <c r="AK1112" s="102"/>
      <c r="AL1112" s="103"/>
      <c r="AM1112" s="103"/>
      <c r="AN1112" s="104"/>
      <c r="AO1112" s="104"/>
      <c r="AP1112" s="105"/>
      <c r="AQ1112" s="105"/>
      <c r="AR1112" s="106"/>
      <c r="AS1112" s="106"/>
      <c r="AT1112" s="107"/>
      <c r="AU1112" s="107"/>
      <c r="AV1112" s="90"/>
      <c r="AW1112" s="90"/>
      <c r="AX1112" s="108"/>
      <c r="AY1112" s="108"/>
      <c r="AZ1112" s="109"/>
      <c r="BA1112" s="109"/>
      <c r="BB1112" s="110"/>
      <c r="BC1112" s="110"/>
      <c r="BD1112" s="111"/>
      <c r="BE1112" s="111"/>
      <c r="BF1112" s="112">
        <v>12.369075860000001</v>
      </c>
      <c r="BG1112" s="112">
        <f t="shared" si="22"/>
        <v>5.2215957346830812E-5</v>
      </c>
    </row>
    <row r="1113" spans="1:59" ht="25" x14ac:dyDescent="0.2">
      <c r="A1113" s="83">
        <v>19374</v>
      </c>
      <c r="B1113" s="84"/>
      <c r="C1113" s="85"/>
      <c r="D1113" s="86"/>
      <c r="E1113" s="86"/>
      <c r="F1113" s="87"/>
      <c r="G1113" s="87"/>
      <c r="H1113" s="88"/>
      <c r="I1113" s="88"/>
      <c r="J1113" s="89"/>
      <c r="K1113" s="89"/>
      <c r="L1113" s="90"/>
      <c r="M1113" s="90"/>
      <c r="N1113" s="91"/>
      <c r="O1113" s="91"/>
      <c r="P1113" s="92"/>
      <c r="Q1113" s="92"/>
      <c r="R1113" s="93"/>
      <c r="S1113" s="93"/>
      <c r="T1113" s="94"/>
      <c r="U1113" s="94"/>
      <c r="V1113" s="95"/>
      <c r="W1113" s="95"/>
      <c r="X1113" s="96"/>
      <c r="Y1113" s="96"/>
      <c r="Z1113" s="97"/>
      <c r="AA1113" s="97"/>
      <c r="AB1113" s="98"/>
      <c r="AC1113" s="98"/>
      <c r="AD1113" s="99"/>
      <c r="AE1113" s="99"/>
      <c r="AF1113" s="100"/>
      <c r="AG1113" s="100"/>
      <c r="AH1113" s="101"/>
      <c r="AI1113" s="101"/>
      <c r="AJ1113" s="102"/>
      <c r="AK1113" s="102"/>
      <c r="AL1113" s="103"/>
      <c r="AM1113" s="103"/>
      <c r="AN1113" s="104"/>
      <c r="AO1113" s="104"/>
      <c r="AP1113" s="105"/>
      <c r="AQ1113" s="105"/>
      <c r="AR1113" s="106"/>
      <c r="AS1113" s="106"/>
      <c r="AT1113" s="107"/>
      <c r="AU1113" s="107"/>
      <c r="AV1113" s="90"/>
      <c r="AW1113" s="90"/>
      <c r="AX1113" s="108"/>
      <c r="AY1113" s="108"/>
      <c r="AZ1113" s="109"/>
      <c r="BA1113" s="109"/>
      <c r="BB1113" s="110"/>
      <c r="BC1113" s="110"/>
      <c r="BD1113" s="111"/>
      <c r="BE1113" s="111"/>
      <c r="BF1113" s="112">
        <v>12.369721739999999</v>
      </c>
      <c r="BG1113" s="112">
        <f t="shared" si="22"/>
        <v>5.2215656133295578E-5</v>
      </c>
    </row>
    <row r="1114" spans="1:59" ht="25" x14ac:dyDescent="0.2">
      <c r="A1114" s="83">
        <v>19375</v>
      </c>
      <c r="B1114" s="84"/>
      <c r="C1114" s="85"/>
      <c r="D1114" s="86"/>
      <c r="E1114" s="86"/>
      <c r="F1114" s="87"/>
      <c r="G1114" s="87"/>
      <c r="H1114" s="88"/>
      <c r="I1114" s="88"/>
      <c r="J1114" s="89"/>
      <c r="K1114" s="89"/>
      <c r="L1114" s="90"/>
      <c r="M1114" s="90"/>
      <c r="N1114" s="91"/>
      <c r="O1114" s="91"/>
      <c r="P1114" s="92"/>
      <c r="Q1114" s="92"/>
      <c r="R1114" s="93"/>
      <c r="S1114" s="93"/>
      <c r="T1114" s="94"/>
      <c r="U1114" s="94"/>
      <c r="V1114" s="95"/>
      <c r="W1114" s="95"/>
      <c r="X1114" s="96"/>
      <c r="Y1114" s="96"/>
      <c r="Z1114" s="97"/>
      <c r="AA1114" s="97"/>
      <c r="AB1114" s="98"/>
      <c r="AC1114" s="98"/>
      <c r="AD1114" s="99"/>
      <c r="AE1114" s="99"/>
      <c r="AF1114" s="100"/>
      <c r="AG1114" s="100"/>
      <c r="AH1114" s="101"/>
      <c r="AI1114" s="101"/>
      <c r="AJ1114" s="102"/>
      <c r="AK1114" s="102"/>
      <c r="AL1114" s="103"/>
      <c r="AM1114" s="103"/>
      <c r="AN1114" s="104"/>
      <c r="AO1114" s="104"/>
      <c r="AP1114" s="105"/>
      <c r="AQ1114" s="105"/>
      <c r="AR1114" s="106"/>
      <c r="AS1114" s="106"/>
      <c r="AT1114" s="107"/>
      <c r="AU1114" s="107"/>
      <c r="AV1114" s="90"/>
      <c r="AW1114" s="90"/>
      <c r="AX1114" s="108"/>
      <c r="AY1114" s="108"/>
      <c r="AZ1114" s="109"/>
      <c r="BA1114" s="109"/>
      <c r="BB1114" s="110"/>
      <c r="BC1114" s="110"/>
      <c r="BD1114" s="111"/>
      <c r="BE1114" s="111"/>
      <c r="BF1114" s="112">
        <v>12.37036765</v>
      </c>
      <c r="BG1114" s="112">
        <f t="shared" si="22"/>
        <v>5.2215354824508087E-5</v>
      </c>
    </row>
    <row r="1115" spans="1:59" ht="25" x14ac:dyDescent="0.2">
      <c r="A1115" s="83">
        <v>19376</v>
      </c>
      <c r="B1115" s="84"/>
      <c r="C1115" s="85"/>
      <c r="D1115" s="86"/>
      <c r="E1115" s="86"/>
      <c r="F1115" s="87"/>
      <c r="G1115" s="87"/>
      <c r="H1115" s="88"/>
      <c r="I1115" s="88"/>
      <c r="J1115" s="89"/>
      <c r="K1115" s="89"/>
      <c r="L1115" s="90"/>
      <c r="M1115" s="90"/>
      <c r="N1115" s="91"/>
      <c r="O1115" s="91"/>
      <c r="P1115" s="92"/>
      <c r="Q1115" s="92"/>
      <c r="R1115" s="93"/>
      <c r="S1115" s="93"/>
      <c r="T1115" s="94"/>
      <c r="U1115" s="94"/>
      <c r="V1115" s="95"/>
      <c r="W1115" s="95"/>
      <c r="X1115" s="96"/>
      <c r="Y1115" s="96"/>
      <c r="Z1115" s="97"/>
      <c r="AA1115" s="97"/>
      <c r="AB1115" s="98"/>
      <c r="AC1115" s="98"/>
      <c r="AD1115" s="99"/>
      <c r="AE1115" s="99"/>
      <c r="AF1115" s="100"/>
      <c r="AG1115" s="100"/>
      <c r="AH1115" s="101"/>
      <c r="AI1115" s="101"/>
      <c r="AJ1115" s="102"/>
      <c r="AK1115" s="102"/>
      <c r="AL1115" s="103"/>
      <c r="AM1115" s="103"/>
      <c r="AN1115" s="104"/>
      <c r="AO1115" s="104"/>
      <c r="AP1115" s="105"/>
      <c r="AQ1115" s="105"/>
      <c r="AR1115" s="106"/>
      <c r="AS1115" s="106"/>
      <c r="AT1115" s="107"/>
      <c r="AU1115" s="107"/>
      <c r="AV1115" s="90"/>
      <c r="AW1115" s="90"/>
      <c r="AX1115" s="108"/>
      <c r="AY1115" s="108"/>
      <c r="AZ1115" s="109"/>
      <c r="BA1115" s="109"/>
      <c r="BB1115" s="110"/>
      <c r="BC1115" s="110"/>
      <c r="BD1115" s="111"/>
      <c r="BE1115" s="111"/>
      <c r="BF1115" s="112">
        <v>12.37101359</v>
      </c>
      <c r="BG1115" s="112">
        <f t="shared" si="22"/>
        <v>5.2215861719433318E-5</v>
      </c>
    </row>
    <row r="1116" spans="1:59" ht="25" x14ac:dyDescent="0.2">
      <c r="A1116" s="83">
        <v>19377</v>
      </c>
      <c r="B1116" s="84"/>
      <c r="C1116" s="85"/>
      <c r="D1116" s="86"/>
      <c r="E1116" s="86"/>
      <c r="F1116" s="87"/>
      <c r="G1116" s="87"/>
      <c r="H1116" s="88"/>
      <c r="I1116" s="88"/>
      <c r="J1116" s="89"/>
      <c r="K1116" s="89"/>
      <c r="L1116" s="90"/>
      <c r="M1116" s="90"/>
      <c r="N1116" s="91"/>
      <c r="O1116" s="91"/>
      <c r="P1116" s="92"/>
      <c r="Q1116" s="92"/>
      <c r="R1116" s="93"/>
      <c r="S1116" s="93"/>
      <c r="T1116" s="94"/>
      <c r="U1116" s="94"/>
      <c r="V1116" s="95"/>
      <c r="W1116" s="95"/>
      <c r="X1116" s="96"/>
      <c r="Y1116" s="96"/>
      <c r="Z1116" s="97"/>
      <c r="AA1116" s="97"/>
      <c r="AB1116" s="98"/>
      <c r="AC1116" s="98"/>
      <c r="AD1116" s="99"/>
      <c r="AE1116" s="99"/>
      <c r="AF1116" s="100"/>
      <c r="AG1116" s="100"/>
      <c r="AH1116" s="101"/>
      <c r="AI1116" s="101"/>
      <c r="AJ1116" s="102"/>
      <c r="AK1116" s="102"/>
      <c r="AL1116" s="103"/>
      <c r="AM1116" s="103"/>
      <c r="AN1116" s="104"/>
      <c r="AO1116" s="104"/>
      <c r="AP1116" s="105"/>
      <c r="AQ1116" s="105"/>
      <c r="AR1116" s="106"/>
      <c r="AS1116" s="106"/>
      <c r="AT1116" s="107"/>
      <c r="AU1116" s="107"/>
      <c r="AV1116" s="90"/>
      <c r="AW1116" s="90"/>
      <c r="AX1116" s="108"/>
      <c r="AY1116" s="108"/>
      <c r="AZ1116" s="109"/>
      <c r="BA1116" s="109"/>
      <c r="BB1116" s="110"/>
      <c r="BC1116" s="110"/>
      <c r="BD1116" s="111"/>
      <c r="BE1116" s="111"/>
      <c r="BF1116" s="112">
        <v>12.37165957</v>
      </c>
      <c r="BG1116" s="112">
        <f t="shared" si="22"/>
        <v>5.2215560135991058E-5</v>
      </c>
    </row>
    <row r="1117" spans="1:59" ht="25" x14ac:dyDescent="0.2">
      <c r="A1117" s="83">
        <v>19378</v>
      </c>
      <c r="B1117" s="84"/>
      <c r="C1117" s="85"/>
      <c r="D1117" s="86"/>
      <c r="E1117" s="86"/>
      <c r="F1117" s="87"/>
      <c r="G1117" s="87"/>
      <c r="H1117" s="88"/>
      <c r="I1117" s="88"/>
      <c r="J1117" s="89"/>
      <c r="K1117" s="89"/>
      <c r="L1117" s="90"/>
      <c r="M1117" s="90"/>
      <c r="N1117" s="91"/>
      <c r="O1117" s="91"/>
      <c r="P1117" s="92"/>
      <c r="Q1117" s="92"/>
      <c r="R1117" s="93"/>
      <c r="S1117" s="93"/>
      <c r="T1117" s="94"/>
      <c r="U1117" s="94"/>
      <c r="V1117" s="95"/>
      <c r="W1117" s="95"/>
      <c r="X1117" s="96"/>
      <c r="Y1117" s="96"/>
      <c r="Z1117" s="97"/>
      <c r="AA1117" s="97"/>
      <c r="AB1117" s="98"/>
      <c r="AC1117" s="98"/>
      <c r="AD1117" s="99"/>
      <c r="AE1117" s="99"/>
      <c r="AF1117" s="100"/>
      <c r="AG1117" s="100"/>
      <c r="AH1117" s="101"/>
      <c r="AI1117" s="101"/>
      <c r="AJ1117" s="102"/>
      <c r="AK1117" s="102"/>
      <c r="AL1117" s="103"/>
      <c r="AM1117" s="103"/>
      <c r="AN1117" s="104"/>
      <c r="AO1117" s="104"/>
      <c r="AP1117" s="105"/>
      <c r="AQ1117" s="105"/>
      <c r="AR1117" s="106"/>
      <c r="AS1117" s="106"/>
      <c r="AT1117" s="107"/>
      <c r="AU1117" s="107"/>
      <c r="AV1117" s="90"/>
      <c r="AW1117" s="90"/>
      <c r="AX1117" s="108"/>
      <c r="AY1117" s="108"/>
      <c r="AZ1117" s="109"/>
      <c r="BA1117" s="109"/>
      <c r="BB1117" s="110"/>
      <c r="BC1117" s="110"/>
      <c r="BD1117" s="111"/>
      <c r="BE1117" s="111"/>
      <c r="BF1117" s="112">
        <v>12.372305580000001</v>
      </c>
      <c r="BG1117" s="112">
        <f t="shared" si="22"/>
        <v>5.2216066671888811E-5</v>
      </c>
    </row>
    <row r="1118" spans="1:59" ht="25" x14ac:dyDescent="0.2">
      <c r="A1118" s="83">
        <v>19379</v>
      </c>
      <c r="B1118" s="84"/>
      <c r="C1118" s="85"/>
      <c r="D1118" s="86"/>
      <c r="E1118" s="86"/>
      <c r="F1118" s="87"/>
      <c r="G1118" s="87"/>
      <c r="H1118" s="88"/>
      <c r="I1118" s="88"/>
      <c r="J1118" s="89"/>
      <c r="K1118" s="89"/>
      <c r="L1118" s="90"/>
      <c r="M1118" s="90"/>
      <c r="N1118" s="91"/>
      <c r="O1118" s="91"/>
      <c r="P1118" s="92"/>
      <c r="Q1118" s="92"/>
      <c r="R1118" s="93"/>
      <c r="S1118" s="93"/>
      <c r="T1118" s="94"/>
      <c r="U1118" s="94"/>
      <c r="V1118" s="95"/>
      <c r="W1118" s="95"/>
      <c r="X1118" s="96"/>
      <c r="Y1118" s="96"/>
      <c r="Z1118" s="97"/>
      <c r="AA1118" s="97"/>
      <c r="AB1118" s="98"/>
      <c r="AC1118" s="98"/>
      <c r="AD1118" s="99"/>
      <c r="AE1118" s="99"/>
      <c r="AF1118" s="100"/>
      <c r="AG1118" s="100"/>
      <c r="AH1118" s="101"/>
      <c r="AI1118" s="101"/>
      <c r="AJ1118" s="102"/>
      <c r="AK1118" s="102"/>
      <c r="AL1118" s="103"/>
      <c r="AM1118" s="103"/>
      <c r="AN1118" s="104"/>
      <c r="AO1118" s="104"/>
      <c r="AP1118" s="105"/>
      <c r="AQ1118" s="105"/>
      <c r="AR1118" s="106"/>
      <c r="AS1118" s="106"/>
      <c r="AT1118" s="107"/>
      <c r="AU1118" s="107"/>
      <c r="AV1118" s="90"/>
      <c r="AW1118" s="90"/>
      <c r="AX1118" s="108"/>
      <c r="AY1118" s="108"/>
      <c r="AZ1118" s="109"/>
      <c r="BA1118" s="109"/>
      <c r="BB1118" s="110"/>
      <c r="BC1118" s="110"/>
      <c r="BD1118" s="111"/>
      <c r="BE1118" s="111"/>
      <c r="BF1118" s="112">
        <v>12.372951629999999</v>
      </c>
      <c r="BG1118" s="112">
        <f t="shared" si="22"/>
        <v>5.2215764814013804E-5</v>
      </c>
    </row>
    <row r="1119" spans="1:59" ht="25" x14ac:dyDescent="0.2">
      <c r="A1119" s="83">
        <v>19380</v>
      </c>
      <c r="B1119" s="84"/>
      <c r="C1119" s="85"/>
      <c r="D1119" s="86"/>
      <c r="E1119" s="86"/>
      <c r="F1119" s="87"/>
      <c r="G1119" s="87"/>
      <c r="H1119" s="88"/>
      <c r="I1119" s="88"/>
      <c r="J1119" s="89"/>
      <c r="K1119" s="89"/>
      <c r="L1119" s="90"/>
      <c r="M1119" s="90"/>
      <c r="N1119" s="91"/>
      <c r="O1119" s="91"/>
      <c r="P1119" s="92"/>
      <c r="Q1119" s="92"/>
      <c r="R1119" s="93"/>
      <c r="S1119" s="93"/>
      <c r="T1119" s="94"/>
      <c r="U1119" s="94"/>
      <c r="V1119" s="95"/>
      <c r="W1119" s="95"/>
      <c r="X1119" s="96"/>
      <c r="Y1119" s="96"/>
      <c r="Z1119" s="97"/>
      <c r="AA1119" s="97"/>
      <c r="AB1119" s="98"/>
      <c r="AC1119" s="98"/>
      <c r="AD1119" s="99"/>
      <c r="AE1119" s="99"/>
      <c r="AF1119" s="100"/>
      <c r="AG1119" s="100"/>
      <c r="AH1119" s="101"/>
      <c r="AI1119" s="101"/>
      <c r="AJ1119" s="102"/>
      <c r="AK1119" s="102"/>
      <c r="AL1119" s="103"/>
      <c r="AM1119" s="103"/>
      <c r="AN1119" s="104"/>
      <c r="AO1119" s="104"/>
      <c r="AP1119" s="105"/>
      <c r="AQ1119" s="105"/>
      <c r="AR1119" s="106"/>
      <c r="AS1119" s="106"/>
      <c r="AT1119" s="107"/>
      <c r="AU1119" s="107"/>
      <c r="AV1119" s="90"/>
      <c r="AW1119" s="90"/>
      <c r="AX1119" s="108"/>
      <c r="AY1119" s="108"/>
      <c r="AZ1119" s="109"/>
      <c r="BA1119" s="109"/>
      <c r="BB1119" s="110"/>
      <c r="BC1119" s="110"/>
      <c r="BD1119" s="111"/>
      <c r="BE1119" s="111"/>
      <c r="BF1119" s="112">
        <v>12.37359771</v>
      </c>
      <c r="BG1119" s="112">
        <f t="shared" si="22"/>
        <v>5.2215462860664517E-5</v>
      </c>
    </row>
    <row r="1120" spans="1:59" ht="25" x14ac:dyDescent="0.2">
      <c r="A1120" s="83">
        <v>19381</v>
      </c>
      <c r="B1120" s="84"/>
      <c r="C1120" s="85"/>
      <c r="D1120" s="86"/>
      <c r="E1120" s="86"/>
      <c r="F1120" s="87"/>
      <c r="G1120" s="87"/>
      <c r="H1120" s="88"/>
      <c r="I1120" s="88"/>
      <c r="J1120" s="89"/>
      <c r="K1120" s="89"/>
      <c r="L1120" s="90"/>
      <c r="M1120" s="90"/>
      <c r="N1120" s="91"/>
      <c r="O1120" s="91"/>
      <c r="P1120" s="92"/>
      <c r="Q1120" s="92"/>
      <c r="R1120" s="93"/>
      <c r="S1120" s="93"/>
      <c r="T1120" s="94"/>
      <c r="U1120" s="94"/>
      <c r="V1120" s="95"/>
      <c r="W1120" s="95"/>
      <c r="X1120" s="96"/>
      <c r="Y1120" s="96"/>
      <c r="Z1120" s="97"/>
      <c r="AA1120" s="97"/>
      <c r="AB1120" s="98"/>
      <c r="AC1120" s="98"/>
      <c r="AD1120" s="99"/>
      <c r="AE1120" s="99"/>
      <c r="AF1120" s="100"/>
      <c r="AG1120" s="100"/>
      <c r="AH1120" s="101"/>
      <c r="AI1120" s="101"/>
      <c r="AJ1120" s="102"/>
      <c r="AK1120" s="102"/>
      <c r="AL1120" s="103"/>
      <c r="AM1120" s="103"/>
      <c r="AN1120" s="104"/>
      <c r="AO1120" s="104"/>
      <c r="AP1120" s="105"/>
      <c r="AQ1120" s="105"/>
      <c r="AR1120" s="106"/>
      <c r="AS1120" s="106"/>
      <c r="AT1120" s="107"/>
      <c r="AU1120" s="107"/>
      <c r="AV1120" s="90"/>
      <c r="AW1120" s="90"/>
      <c r="AX1120" s="108"/>
      <c r="AY1120" s="108"/>
      <c r="AZ1120" s="109"/>
      <c r="BA1120" s="109"/>
      <c r="BB1120" s="110"/>
      <c r="BC1120" s="110"/>
      <c r="BD1120" s="111"/>
      <c r="BE1120" s="111"/>
      <c r="BF1120" s="112">
        <v>12.37424382</v>
      </c>
      <c r="BG1120" s="112">
        <f t="shared" si="22"/>
        <v>5.2215968900540569E-5</v>
      </c>
    </row>
    <row r="1121" spans="1:59" ht="25" x14ac:dyDescent="0.2">
      <c r="A1121" s="83">
        <v>19382</v>
      </c>
      <c r="B1121" s="84"/>
      <c r="C1121" s="85"/>
      <c r="D1121" s="86"/>
      <c r="E1121" s="86"/>
      <c r="F1121" s="87"/>
      <c r="G1121" s="87"/>
      <c r="H1121" s="88"/>
      <c r="I1121" s="88"/>
      <c r="J1121" s="89"/>
      <c r="K1121" s="89"/>
      <c r="L1121" s="90"/>
      <c r="M1121" s="90"/>
      <c r="N1121" s="91"/>
      <c r="O1121" s="91"/>
      <c r="P1121" s="92"/>
      <c r="Q1121" s="92"/>
      <c r="R1121" s="93"/>
      <c r="S1121" s="93"/>
      <c r="T1121" s="94"/>
      <c r="U1121" s="94"/>
      <c r="V1121" s="95"/>
      <c r="W1121" s="95"/>
      <c r="X1121" s="96"/>
      <c r="Y1121" s="96"/>
      <c r="Z1121" s="97"/>
      <c r="AA1121" s="97"/>
      <c r="AB1121" s="98"/>
      <c r="AC1121" s="98"/>
      <c r="AD1121" s="99"/>
      <c r="AE1121" s="99"/>
      <c r="AF1121" s="100"/>
      <c r="AG1121" s="100"/>
      <c r="AH1121" s="101"/>
      <c r="AI1121" s="101"/>
      <c r="AJ1121" s="102"/>
      <c r="AK1121" s="102"/>
      <c r="AL1121" s="103"/>
      <c r="AM1121" s="103"/>
      <c r="AN1121" s="104"/>
      <c r="AO1121" s="104"/>
      <c r="AP1121" s="105"/>
      <c r="AQ1121" s="105"/>
      <c r="AR1121" s="106"/>
      <c r="AS1121" s="106"/>
      <c r="AT1121" s="107"/>
      <c r="AU1121" s="107"/>
      <c r="AV1121" s="90"/>
      <c r="AW1121" s="90"/>
      <c r="AX1121" s="108"/>
      <c r="AY1121" s="108"/>
      <c r="AZ1121" s="109"/>
      <c r="BA1121" s="109"/>
      <c r="BB1121" s="110"/>
      <c r="BC1121" s="110"/>
      <c r="BD1121" s="111"/>
      <c r="BE1121" s="111"/>
      <c r="BF1121" s="112">
        <v>12.37488997</v>
      </c>
      <c r="BG1121" s="112">
        <f t="shared" si="22"/>
        <v>5.2215666672980574E-5</v>
      </c>
    </row>
    <row r="1122" spans="1:59" ht="25" x14ac:dyDescent="0.2">
      <c r="A1122" s="83">
        <v>19383</v>
      </c>
      <c r="B1122" s="84"/>
      <c r="C1122" s="85"/>
      <c r="D1122" s="86"/>
      <c r="E1122" s="86"/>
      <c r="F1122" s="87"/>
      <c r="G1122" s="87"/>
      <c r="H1122" s="88"/>
      <c r="I1122" s="88"/>
      <c r="J1122" s="89"/>
      <c r="K1122" s="89"/>
      <c r="L1122" s="90"/>
      <c r="M1122" s="90"/>
      <c r="N1122" s="91"/>
      <c r="O1122" s="91"/>
      <c r="P1122" s="92"/>
      <c r="Q1122" s="92"/>
      <c r="R1122" s="93"/>
      <c r="S1122" s="93"/>
      <c r="T1122" s="94"/>
      <c r="U1122" s="94"/>
      <c r="V1122" s="95"/>
      <c r="W1122" s="95"/>
      <c r="X1122" s="96"/>
      <c r="Y1122" s="96"/>
      <c r="Z1122" s="97"/>
      <c r="AA1122" s="97"/>
      <c r="AB1122" s="98"/>
      <c r="AC1122" s="98"/>
      <c r="AD1122" s="99"/>
      <c r="AE1122" s="99"/>
      <c r="AF1122" s="100"/>
      <c r="AG1122" s="100"/>
      <c r="AH1122" s="101"/>
      <c r="AI1122" s="101"/>
      <c r="AJ1122" s="102"/>
      <c r="AK1122" s="102"/>
      <c r="AL1122" s="103"/>
      <c r="AM1122" s="103"/>
      <c r="AN1122" s="104"/>
      <c r="AO1122" s="104"/>
      <c r="AP1122" s="105"/>
      <c r="AQ1122" s="105"/>
      <c r="AR1122" s="106"/>
      <c r="AS1122" s="106"/>
      <c r="AT1122" s="107"/>
      <c r="AU1122" s="107"/>
      <c r="AV1122" s="90"/>
      <c r="AW1122" s="90"/>
      <c r="AX1122" s="108"/>
      <c r="AY1122" s="108"/>
      <c r="AZ1122" s="109"/>
      <c r="BA1122" s="109"/>
      <c r="BB1122" s="110"/>
      <c r="BC1122" s="110"/>
      <c r="BD1122" s="111"/>
      <c r="BE1122" s="111"/>
      <c r="BF1122" s="112">
        <v>12.37553615</v>
      </c>
      <c r="BG1122" s="112">
        <f t="shared" si="22"/>
        <v>5.2216172353829149E-5</v>
      </c>
    </row>
    <row r="1123" spans="1:59" ht="25" x14ac:dyDescent="0.2">
      <c r="A1123" s="83">
        <v>19384</v>
      </c>
      <c r="B1123" s="84"/>
      <c r="C1123" s="85"/>
      <c r="D1123" s="86"/>
      <c r="E1123" s="86"/>
      <c r="F1123" s="87"/>
      <c r="G1123" s="87"/>
      <c r="H1123" s="88"/>
      <c r="I1123" s="88"/>
      <c r="J1123" s="89"/>
      <c r="K1123" s="89"/>
      <c r="L1123" s="90"/>
      <c r="M1123" s="90"/>
      <c r="N1123" s="91"/>
      <c r="O1123" s="91"/>
      <c r="P1123" s="92"/>
      <c r="Q1123" s="92"/>
      <c r="R1123" s="93"/>
      <c r="S1123" s="93"/>
      <c r="T1123" s="94"/>
      <c r="U1123" s="94"/>
      <c r="V1123" s="95"/>
      <c r="W1123" s="95"/>
      <c r="X1123" s="96"/>
      <c r="Y1123" s="96"/>
      <c r="Z1123" s="97"/>
      <c r="AA1123" s="97"/>
      <c r="AB1123" s="98"/>
      <c r="AC1123" s="98"/>
      <c r="AD1123" s="99"/>
      <c r="AE1123" s="99"/>
      <c r="AF1123" s="100"/>
      <c r="AG1123" s="100"/>
      <c r="AH1123" s="101"/>
      <c r="AI1123" s="101"/>
      <c r="AJ1123" s="102"/>
      <c r="AK1123" s="102"/>
      <c r="AL1123" s="103"/>
      <c r="AM1123" s="103"/>
      <c r="AN1123" s="104"/>
      <c r="AO1123" s="104"/>
      <c r="AP1123" s="105"/>
      <c r="AQ1123" s="105"/>
      <c r="AR1123" s="106"/>
      <c r="AS1123" s="106"/>
      <c r="AT1123" s="107"/>
      <c r="AU1123" s="107"/>
      <c r="AV1123" s="90"/>
      <c r="AW1123" s="90"/>
      <c r="AX1123" s="108"/>
      <c r="AY1123" s="108"/>
      <c r="AZ1123" s="109"/>
      <c r="BA1123" s="109"/>
      <c r="BB1123" s="110"/>
      <c r="BC1123" s="110"/>
      <c r="BD1123" s="111"/>
      <c r="BE1123" s="111"/>
      <c r="BF1123" s="112">
        <v>12.37618237</v>
      </c>
      <c r="BG1123" s="112">
        <f t="shared" si="22"/>
        <v>5.2215869851614384E-5</v>
      </c>
    </row>
    <row r="1124" spans="1:59" ht="25" x14ac:dyDescent="0.2">
      <c r="A1124" s="83">
        <v>19385</v>
      </c>
      <c r="B1124" s="84"/>
      <c r="C1124" s="85"/>
      <c r="D1124" s="86"/>
      <c r="E1124" s="86"/>
      <c r="F1124" s="87"/>
      <c r="G1124" s="87"/>
      <c r="H1124" s="88"/>
      <c r="I1124" s="88"/>
      <c r="J1124" s="89"/>
      <c r="K1124" s="89"/>
      <c r="L1124" s="90"/>
      <c r="M1124" s="90"/>
      <c r="N1124" s="91"/>
      <c r="O1124" s="91"/>
      <c r="P1124" s="92"/>
      <c r="Q1124" s="92"/>
      <c r="R1124" s="93"/>
      <c r="S1124" s="93"/>
      <c r="T1124" s="94"/>
      <c r="U1124" s="94"/>
      <c r="V1124" s="95"/>
      <c r="W1124" s="95"/>
      <c r="X1124" s="96"/>
      <c r="Y1124" s="96"/>
      <c r="Z1124" s="97"/>
      <c r="AA1124" s="97"/>
      <c r="AB1124" s="98"/>
      <c r="AC1124" s="98"/>
      <c r="AD1124" s="99"/>
      <c r="AE1124" s="99"/>
      <c r="AF1124" s="100"/>
      <c r="AG1124" s="100"/>
      <c r="AH1124" s="101"/>
      <c r="AI1124" s="101"/>
      <c r="AJ1124" s="102"/>
      <c r="AK1124" s="102"/>
      <c r="AL1124" s="103"/>
      <c r="AM1124" s="103"/>
      <c r="AN1124" s="104"/>
      <c r="AO1124" s="104"/>
      <c r="AP1124" s="105"/>
      <c r="AQ1124" s="105"/>
      <c r="AR1124" s="106"/>
      <c r="AS1124" s="106"/>
      <c r="AT1124" s="107"/>
      <c r="AU1124" s="107"/>
      <c r="AV1124" s="90"/>
      <c r="AW1124" s="90"/>
      <c r="AX1124" s="108"/>
      <c r="AY1124" s="108"/>
      <c r="AZ1124" s="109"/>
      <c r="BA1124" s="109"/>
      <c r="BB1124" s="110"/>
      <c r="BC1124" s="110"/>
      <c r="BD1124" s="111"/>
      <c r="BE1124" s="111"/>
      <c r="BF1124" s="112">
        <v>12.37682862</v>
      </c>
      <c r="BG1124" s="112">
        <f t="shared" si="22"/>
        <v>5.2215567254813462E-5</v>
      </c>
    </row>
    <row r="1125" spans="1:59" ht="25" x14ac:dyDescent="0.2">
      <c r="A1125" s="83">
        <v>19386</v>
      </c>
      <c r="B1125" s="84"/>
      <c r="C1125" s="85"/>
      <c r="D1125" s="86"/>
      <c r="E1125" s="86"/>
      <c r="F1125" s="87"/>
      <c r="G1125" s="87"/>
      <c r="H1125" s="88"/>
      <c r="I1125" s="88"/>
      <c r="J1125" s="89"/>
      <c r="K1125" s="89"/>
      <c r="L1125" s="90"/>
      <c r="M1125" s="90"/>
      <c r="N1125" s="91"/>
      <c r="O1125" s="91"/>
      <c r="P1125" s="92"/>
      <c r="Q1125" s="92"/>
      <c r="R1125" s="93"/>
      <c r="S1125" s="93"/>
      <c r="T1125" s="94"/>
      <c r="U1125" s="94"/>
      <c r="V1125" s="95"/>
      <c r="W1125" s="95"/>
      <c r="X1125" s="96"/>
      <c r="Y1125" s="96"/>
      <c r="Z1125" s="97"/>
      <c r="AA1125" s="97"/>
      <c r="AB1125" s="98"/>
      <c r="AC1125" s="98"/>
      <c r="AD1125" s="99"/>
      <c r="AE1125" s="99"/>
      <c r="AF1125" s="100"/>
      <c r="AG1125" s="100"/>
      <c r="AH1125" s="101"/>
      <c r="AI1125" s="101"/>
      <c r="AJ1125" s="102"/>
      <c r="AK1125" s="102"/>
      <c r="AL1125" s="103"/>
      <c r="AM1125" s="103"/>
      <c r="AN1125" s="104"/>
      <c r="AO1125" s="104"/>
      <c r="AP1125" s="105"/>
      <c r="AQ1125" s="105"/>
      <c r="AR1125" s="106"/>
      <c r="AS1125" s="106"/>
      <c r="AT1125" s="107"/>
      <c r="AU1125" s="107"/>
      <c r="AV1125" s="90"/>
      <c r="AW1125" s="90"/>
      <c r="AX1125" s="108"/>
      <c r="AY1125" s="108"/>
      <c r="AZ1125" s="109"/>
      <c r="BA1125" s="109"/>
      <c r="BB1125" s="110"/>
      <c r="BC1125" s="110"/>
      <c r="BD1125" s="111"/>
      <c r="BE1125" s="111"/>
      <c r="BF1125" s="112">
        <v>12.377474899999999</v>
      </c>
      <c r="BG1125" s="112">
        <f t="shared" si="22"/>
        <v>5.2216072439862366E-5</v>
      </c>
    </row>
    <row r="1126" spans="1:59" ht="25" x14ac:dyDescent="0.2">
      <c r="A1126" s="83">
        <v>19387</v>
      </c>
      <c r="B1126" s="84"/>
      <c r="C1126" s="85"/>
      <c r="D1126" s="86"/>
      <c r="E1126" s="86"/>
      <c r="F1126" s="87"/>
      <c r="G1126" s="87"/>
      <c r="H1126" s="88"/>
      <c r="I1126" s="88"/>
      <c r="J1126" s="89"/>
      <c r="K1126" s="89"/>
      <c r="L1126" s="90"/>
      <c r="M1126" s="90"/>
      <c r="N1126" s="91"/>
      <c r="O1126" s="91"/>
      <c r="P1126" s="92"/>
      <c r="Q1126" s="92"/>
      <c r="R1126" s="93"/>
      <c r="S1126" s="93"/>
      <c r="T1126" s="94"/>
      <c r="U1126" s="94"/>
      <c r="V1126" s="95"/>
      <c r="W1126" s="95"/>
      <c r="X1126" s="96"/>
      <c r="Y1126" s="96"/>
      <c r="Z1126" s="97"/>
      <c r="AA1126" s="97"/>
      <c r="AB1126" s="98"/>
      <c r="AC1126" s="98"/>
      <c r="AD1126" s="99"/>
      <c r="AE1126" s="99"/>
      <c r="AF1126" s="100"/>
      <c r="AG1126" s="100"/>
      <c r="AH1126" s="101"/>
      <c r="AI1126" s="101"/>
      <c r="AJ1126" s="102"/>
      <c r="AK1126" s="102"/>
      <c r="AL1126" s="103"/>
      <c r="AM1126" s="103"/>
      <c r="AN1126" s="104"/>
      <c r="AO1126" s="104"/>
      <c r="AP1126" s="105"/>
      <c r="AQ1126" s="105"/>
      <c r="AR1126" s="106"/>
      <c r="AS1126" s="106"/>
      <c r="AT1126" s="107"/>
      <c r="AU1126" s="107"/>
      <c r="AV1126" s="90"/>
      <c r="AW1126" s="90"/>
      <c r="AX1126" s="108"/>
      <c r="AY1126" s="108"/>
      <c r="AZ1126" s="109"/>
      <c r="BA1126" s="109"/>
      <c r="BB1126" s="110"/>
      <c r="BC1126" s="110"/>
      <c r="BD1126" s="111"/>
      <c r="BE1126" s="111"/>
      <c r="BF1126" s="112">
        <v>12.378121220000001</v>
      </c>
      <c r="BG1126" s="112">
        <f t="shared" si="22"/>
        <v>5.2215769568628706E-5</v>
      </c>
    </row>
    <row r="1127" spans="1:59" ht="25" x14ac:dyDescent="0.2">
      <c r="A1127" s="83">
        <v>19388</v>
      </c>
      <c r="B1127" s="84"/>
      <c r="C1127" s="85"/>
      <c r="D1127" s="86"/>
      <c r="E1127" s="86"/>
      <c r="F1127" s="87"/>
      <c r="G1127" s="87"/>
      <c r="H1127" s="88"/>
      <c r="I1127" s="88"/>
      <c r="J1127" s="89"/>
      <c r="K1127" s="89"/>
      <c r="L1127" s="90"/>
      <c r="M1127" s="90"/>
      <c r="N1127" s="91"/>
      <c r="O1127" s="91"/>
      <c r="P1127" s="92"/>
      <c r="Q1127" s="92"/>
      <c r="R1127" s="93"/>
      <c r="S1127" s="93"/>
      <c r="T1127" s="94"/>
      <c r="U1127" s="94"/>
      <c r="V1127" s="95"/>
      <c r="W1127" s="95"/>
      <c r="X1127" s="96"/>
      <c r="Y1127" s="96"/>
      <c r="Z1127" s="97"/>
      <c r="AA1127" s="97"/>
      <c r="AB1127" s="98"/>
      <c r="AC1127" s="98"/>
      <c r="AD1127" s="99"/>
      <c r="AE1127" s="99"/>
      <c r="AF1127" s="100"/>
      <c r="AG1127" s="100"/>
      <c r="AH1127" s="101"/>
      <c r="AI1127" s="101"/>
      <c r="AJ1127" s="102"/>
      <c r="AK1127" s="102"/>
      <c r="AL1127" s="103"/>
      <c r="AM1127" s="103"/>
      <c r="AN1127" s="104"/>
      <c r="AO1127" s="104"/>
      <c r="AP1127" s="105"/>
      <c r="AQ1127" s="105"/>
      <c r="AR1127" s="106"/>
      <c r="AS1127" s="106"/>
      <c r="AT1127" s="107"/>
      <c r="AU1127" s="107"/>
      <c r="AV1127" s="90"/>
      <c r="AW1127" s="90"/>
      <c r="AX1127" s="108"/>
      <c r="AY1127" s="108"/>
      <c r="AZ1127" s="109"/>
      <c r="BA1127" s="109"/>
      <c r="BB1127" s="110"/>
      <c r="BC1127" s="110"/>
      <c r="BD1127" s="111"/>
      <c r="BE1127" s="111"/>
      <c r="BF1127" s="112">
        <v>12.378767570000001</v>
      </c>
      <c r="BG1127" s="112">
        <f t="shared" si="22"/>
        <v>5.2215466602364819E-5</v>
      </c>
    </row>
    <row r="1128" spans="1:59" ht="25" x14ac:dyDescent="0.2">
      <c r="A1128" s="83">
        <v>19389</v>
      </c>
      <c r="B1128" s="84"/>
      <c r="C1128" s="85"/>
      <c r="D1128" s="86"/>
      <c r="E1128" s="86"/>
      <c r="F1128" s="87"/>
      <c r="G1128" s="87"/>
      <c r="H1128" s="88"/>
      <c r="I1128" s="88"/>
      <c r="J1128" s="89"/>
      <c r="K1128" s="89"/>
      <c r="L1128" s="90"/>
      <c r="M1128" s="90"/>
      <c r="N1128" s="91"/>
      <c r="O1128" s="91"/>
      <c r="P1128" s="92"/>
      <c r="Q1128" s="92"/>
      <c r="R1128" s="93"/>
      <c r="S1128" s="93"/>
      <c r="T1128" s="94"/>
      <c r="U1128" s="94"/>
      <c r="V1128" s="95"/>
      <c r="W1128" s="95"/>
      <c r="X1128" s="96"/>
      <c r="Y1128" s="96"/>
      <c r="Z1128" s="97"/>
      <c r="AA1128" s="97"/>
      <c r="AB1128" s="98"/>
      <c r="AC1128" s="98"/>
      <c r="AD1128" s="99"/>
      <c r="AE1128" s="99"/>
      <c r="AF1128" s="100"/>
      <c r="AG1128" s="100"/>
      <c r="AH1128" s="101"/>
      <c r="AI1128" s="101"/>
      <c r="AJ1128" s="102"/>
      <c r="AK1128" s="102"/>
      <c r="AL1128" s="103"/>
      <c r="AM1128" s="103"/>
      <c r="AN1128" s="104"/>
      <c r="AO1128" s="104"/>
      <c r="AP1128" s="105"/>
      <c r="AQ1128" s="105"/>
      <c r="AR1128" s="106"/>
      <c r="AS1128" s="106"/>
      <c r="AT1128" s="107"/>
      <c r="AU1128" s="107"/>
      <c r="AV1128" s="90"/>
      <c r="AW1128" s="90"/>
      <c r="AX1128" s="108"/>
      <c r="AY1128" s="108"/>
      <c r="AZ1128" s="109"/>
      <c r="BA1128" s="109"/>
      <c r="BB1128" s="110"/>
      <c r="BC1128" s="110"/>
      <c r="BD1128" s="111"/>
      <c r="BE1128" s="111"/>
      <c r="BF1128" s="112">
        <v>12.37941395</v>
      </c>
      <c r="BG1128" s="112">
        <f t="shared" si="22"/>
        <v>5.2215971291836098E-5</v>
      </c>
    </row>
    <row r="1129" spans="1:59" ht="25" x14ac:dyDescent="0.2">
      <c r="A1129" s="83">
        <v>19390</v>
      </c>
      <c r="B1129" s="84"/>
      <c r="C1129" s="85"/>
      <c r="D1129" s="86"/>
      <c r="E1129" s="86"/>
      <c r="F1129" s="87"/>
      <c r="G1129" s="87"/>
      <c r="H1129" s="88"/>
      <c r="I1129" s="88"/>
      <c r="J1129" s="89"/>
      <c r="K1129" s="89"/>
      <c r="L1129" s="90"/>
      <c r="M1129" s="90"/>
      <c r="N1129" s="91"/>
      <c r="O1129" s="91"/>
      <c r="P1129" s="92"/>
      <c r="Q1129" s="92"/>
      <c r="R1129" s="93"/>
      <c r="S1129" s="93"/>
      <c r="T1129" s="94"/>
      <c r="U1129" s="94"/>
      <c r="V1129" s="95"/>
      <c r="W1129" s="95"/>
      <c r="X1129" s="96"/>
      <c r="Y1129" s="96"/>
      <c r="Z1129" s="97"/>
      <c r="AA1129" s="97"/>
      <c r="AB1129" s="98"/>
      <c r="AC1129" s="98"/>
      <c r="AD1129" s="99"/>
      <c r="AE1129" s="99"/>
      <c r="AF1129" s="100"/>
      <c r="AG1129" s="100"/>
      <c r="AH1129" s="101"/>
      <c r="AI1129" s="101"/>
      <c r="AJ1129" s="102"/>
      <c r="AK1129" s="102"/>
      <c r="AL1129" s="103"/>
      <c r="AM1129" s="103"/>
      <c r="AN1129" s="104"/>
      <c r="AO1129" s="104"/>
      <c r="AP1129" s="105"/>
      <c r="AQ1129" s="105"/>
      <c r="AR1129" s="106"/>
      <c r="AS1129" s="106"/>
      <c r="AT1129" s="107"/>
      <c r="AU1129" s="107"/>
      <c r="AV1129" s="90"/>
      <c r="AW1129" s="90"/>
      <c r="AX1129" s="108"/>
      <c r="AY1129" s="108"/>
      <c r="AZ1129" s="109"/>
      <c r="BA1129" s="109"/>
      <c r="BB1129" s="110"/>
      <c r="BC1129" s="110"/>
      <c r="BD1129" s="111"/>
      <c r="BE1129" s="111"/>
      <c r="BF1129" s="112">
        <v>12.380060370000001</v>
      </c>
      <c r="BG1129" s="112">
        <f t="shared" si="22"/>
        <v>5.2215668051583542E-5</v>
      </c>
    </row>
    <row r="1130" spans="1:59" ht="25" x14ac:dyDescent="0.2">
      <c r="A1130" s="83">
        <v>19391</v>
      </c>
      <c r="B1130" s="84"/>
      <c r="C1130" s="85"/>
      <c r="D1130" s="86"/>
      <c r="E1130" s="86"/>
      <c r="F1130" s="87"/>
      <c r="G1130" s="87"/>
      <c r="H1130" s="88"/>
      <c r="I1130" s="88"/>
      <c r="J1130" s="89"/>
      <c r="K1130" s="89"/>
      <c r="L1130" s="90"/>
      <c r="M1130" s="90"/>
      <c r="N1130" s="91"/>
      <c r="O1130" s="91"/>
      <c r="P1130" s="92"/>
      <c r="Q1130" s="92"/>
      <c r="R1130" s="93"/>
      <c r="S1130" s="93"/>
      <c r="T1130" s="94"/>
      <c r="U1130" s="94"/>
      <c r="V1130" s="95"/>
      <c r="W1130" s="95"/>
      <c r="X1130" s="96"/>
      <c r="Y1130" s="96"/>
      <c r="Z1130" s="97"/>
      <c r="AA1130" s="97"/>
      <c r="AB1130" s="98"/>
      <c r="AC1130" s="98"/>
      <c r="AD1130" s="99"/>
      <c r="AE1130" s="99"/>
      <c r="AF1130" s="100"/>
      <c r="AG1130" s="100"/>
      <c r="AH1130" s="101"/>
      <c r="AI1130" s="101"/>
      <c r="AJ1130" s="102"/>
      <c r="AK1130" s="102"/>
      <c r="AL1130" s="103"/>
      <c r="AM1130" s="103"/>
      <c r="AN1130" s="104"/>
      <c r="AO1130" s="104"/>
      <c r="AP1130" s="105"/>
      <c r="AQ1130" s="105"/>
      <c r="AR1130" s="106"/>
      <c r="AS1130" s="106"/>
      <c r="AT1130" s="107"/>
      <c r="AU1130" s="107"/>
      <c r="AV1130" s="90"/>
      <c r="AW1130" s="90"/>
      <c r="AX1130" s="108"/>
      <c r="AY1130" s="108"/>
      <c r="AZ1130" s="109"/>
      <c r="BA1130" s="109"/>
      <c r="BB1130" s="110"/>
      <c r="BC1130" s="110"/>
      <c r="BD1130" s="111"/>
      <c r="BE1130" s="111"/>
      <c r="BF1130" s="112">
        <v>12.38070682</v>
      </c>
      <c r="BG1130" s="112">
        <f t="shared" si="22"/>
        <v>5.2216172382471405E-5</v>
      </c>
    </row>
    <row r="1131" spans="1:59" ht="25" x14ac:dyDescent="0.2">
      <c r="A1131" s="83">
        <v>19392</v>
      </c>
      <c r="B1131" s="84"/>
      <c r="C1131" s="85"/>
      <c r="D1131" s="86"/>
      <c r="E1131" s="86"/>
      <c r="F1131" s="87"/>
      <c r="G1131" s="87"/>
      <c r="H1131" s="88"/>
      <c r="I1131" s="88"/>
      <c r="J1131" s="89"/>
      <c r="K1131" s="89"/>
      <c r="L1131" s="90"/>
      <c r="M1131" s="90"/>
      <c r="N1131" s="91"/>
      <c r="O1131" s="91"/>
      <c r="P1131" s="92"/>
      <c r="Q1131" s="92"/>
      <c r="R1131" s="93"/>
      <c r="S1131" s="93"/>
      <c r="T1131" s="94"/>
      <c r="U1131" s="94"/>
      <c r="V1131" s="95"/>
      <c r="W1131" s="95"/>
      <c r="X1131" s="96"/>
      <c r="Y1131" s="96"/>
      <c r="Z1131" s="97"/>
      <c r="AA1131" s="97"/>
      <c r="AB1131" s="98"/>
      <c r="AC1131" s="98"/>
      <c r="AD1131" s="99"/>
      <c r="AE1131" s="99"/>
      <c r="AF1131" s="100"/>
      <c r="AG1131" s="100"/>
      <c r="AH1131" s="101"/>
      <c r="AI1131" s="101"/>
      <c r="AJ1131" s="102"/>
      <c r="AK1131" s="102"/>
      <c r="AL1131" s="103"/>
      <c r="AM1131" s="103"/>
      <c r="AN1131" s="104"/>
      <c r="AO1131" s="104"/>
      <c r="AP1131" s="105"/>
      <c r="AQ1131" s="105"/>
      <c r="AR1131" s="106"/>
      <c r="AS1131" s="106"/>
      <c r="AT1131" s="107"/>
      <c r="AU1131" s="107"/>
      <c r="AV1131" s="90"/>
      <c r="AW1131" s="90"/>
      <c r="AX1131" s="108"/>
      <c r="AY1131" s="108"/>
      <c r="AZ1131" s="109"/>
      <c r="BA1131" s="109"/>
      <c r="BB1131" s="110"/>
      <c r="BC1131" s="110"/>
      <c r="BD1131" s="111"/>
      <c r="BE1131" s="111"/>
      <c r="BF1131" s="112">
        <v>12.38135331</v>
      </c>
      <c r="BG1131" s="112">
        <f t="shared" si="22"/>
        <v>5.0036089366689694E-5</v>
      </c>
    </row>
    <row r="1132" spans="1:59" ht="25" x14ac:dyDescent="0.2">
      <c r="A1132" s="83">
        <v>19393</v>
      </c>
      <c r="B1132" s="84"/>
      <c r="C1132" s="85"/>
      <c r="D1132" s="86"/>
      <c r="E1132" s="86"/>
      <c r="F1132" s="87"/>
      <c r="G1132" s="87"/>
      <c r="H1132" s="88"/>
      <c r="I1132" s="88"/>
      <c r="J1132" s="89"/>
      <c r="K1132" s="89"/>
      <c r="L1132" s="90"/>
      <c r="M1132" s="90"/>
      <c r="N1132" s="91"/>
      <c r="O1132" s="91"/>
      <c r="P1132" s="92"/>
      <c r="Q1132" s="92"/>
      <c r="R1132" s="93"/>
      <c r="S1132" s="93"/>
      <c r="T1132" s="94"/>
      <c r="U1132" s="94"/>
      <c r="V1132" s="95"/>
      <c r="W1132" s="95"/>
      <c r="X1132" s="96"/>
      <c r="Y1132" s="96"/>
      <c r="Z1132" s="97"/>
      <c r="AA1132" s="97"/>
      <c r="AB1132" s="98"/>
      <c r="AC1132" s="98"/>
      <c r="AD1132" s="99"/>
      <c r="AE1132" s="99"/>
      <c r="AF1132" s="100"/>
      <c r="AG1132" s="100"/>
      <c r="AH1132" s="101"/>
      <c r="AI1132" s="101"/>
      <c r="AJ1132" s="102"/>
      <c r="AK1132" s="102"/>
      <c r="AL1132" s="103"/>
      <c r="AM1132" s="103"/>
      <c r="AN1132" s="104"/>
      <c r="AO1132" s="104"/>
      <c r="AP1132" s="105"/>
      <c r="AQ1132" s="105"/>
      <c r="AR1132" s="106"/>
      <c r="AS1132" s="106"/>
      <c r="AT1132" s="107"/>
      <c r="AU1132" s="107"/>
      <c r="AV1132" s="90"/>
      <c r="AW1132" s="90"/>
      <c r="AX1132" s="108"/>
      <c r="AY1132" s="108"/>
      <c r="AZ1132" s="109"/>
      <c r="BA1132" s="109"/>
      <c r="BB1132" s="110"/>
      <c r="BC1132" s="110"/>
      <c r="BD1132" s="111"/>
      <c r="BE1132" s="111"/>
      <c r="BF1132" s="112">
        <v>12.38197284</v>
      </c>
      <c r="BG1132" s="112">
        <f t="shared" si="22"/>
        <v>5.0036008637753293E-5</v>
      </c>
    </row>
    <row r="1133" spans="1:59" ht="25" x14ac:dyDescent="0.2">
      <c r="A1133" s="83">
        <v>19394</v>
      </c>
      <c r="B1133" s="84"/>
      <c r="C1133" s="85"/>
      <c r="D1133" s="86"/>
      <c r="E1133" s="86"/>
      <c r="F1133" s="87"/>
      <c r="G1133" s="87"/>
      <c r="H1133" s="88"/>
      <c r="I1133" s="88"/>
      <c r="J1133" s="89"/>
      <c r="K1133" s="89"/>
      <c r="L1133" s="90"/>
      <c r="M1133" s="90"/>
      <c r="N1133" s="91"/>
      <c r="O1133" s="91"/>
      <c r="P1133" s="92"/>
      <c r="Q1133" s="92"/>
      <c r="R1133" s="93"/>
      <c r="S1133" s="93"/>
      <c r="T1133" s="94"/>
      <c r="U1133" s="94"/>
      <c r="V1133" s="95"/>
      <c r="W1133" s="95"/>
      <c r="X1133" s="96"/>
      <c r="Y1133" s="96"/>
      <c r="Z1133" s="97"/>
      <c r="AA1133" s="97"/>
      <c r="AB1133" s="98"/>
      <c r="AC1133" s="98"/>
      <c r="AD1133" s="99"/>
      <c r="AE1133" s="99"/>
      <c r="AF1133" s="100"/>
      <c r="AG1133" s="100"/>
      <c r="AH1133" s="101"/>
      <c r="AI1133" s="101"/>
      <c r="AJ1133" s="102"/>
      <c r="AK1133" s="102"/>
      <c r="AL1133" s="103"/>
      <c r="AM1133" s="103"/>
      <c r="AN1133" s="104"/>
      <c r="AO1133" s="104"/>
      <c r="AP1133" s="105"/>
      <c r="AQ1133" s="105"/>
      <c r="AR1133" s="106"/>
      <c r="AS1133" s="106"/>
      <c r="AT1133" s="107"/>
      <c r="AU1133" s="107"/>
      <c r="AV1133" s="90"/>
      <c r="AW1133" s="90"/>
      <c r="AX1133" s="108"/>
      <c r="AY1133" s="108"/>
      <c r="AZ1133" s="109"/>
      <c r="BA1133" s="109"/>
      <c r="BB1133" s="110"/>
      <c r="BC1133" s="110"/>
      <c r="BD1133" s="111"/>
      <c r="BE1133" s="111"/>
      <c r="BF1133" s="112">
        <v>12.3825924</v>
      </c>
      <c r="BG1133" s="112">
        <f t="shared" si="22"/>
        <v>5.0036735340504145E-5</v>
      </c>
    </row>
    <row r="1134" spans="1:59" ht="25" x14ac:dyDescent="0.2">
      <c r="A1134" s="83">
        <v>19395</v>
      </c>
      <c r="B1134" s="84"/>
      <c r="C1134" s="85"/>
      <c r="D1134" s="86"/>
      <c r="E1134" s="86"/>
      <c r="F1134" s="87"/>
      <c r="G1134" s="87"/>
      <c r="H1134" s="88"/>
      <c r="I1134" s="88"/>
      <c r="J1134" s="89"/>
      <c r="K1134" s="89"/>
      <c r="L1134" s="90"/>
      <c r="M1134" s="90"/>
      <c r="N1134" s="91"/>
      <c r="O1134" s="91"/>
      <c r="P1134" s="92"/>
      <c r="Q1134" s="92"/>
      <c r="R1134" s="93"/>
      <c r="S1134" s="93"/>
      <c r="T1134" s="94"/>
      <c r="U1134" s="94"/>
      <c r="V1134" s="95"/>
      <c r="W1134" s="95"/>
      <c r="X1134" s="96"/>
      <c r="Y1134" s="96"/>
      <c r="Z1134" s="97"/>
      <c r="AA1134" s="97"/>
      <c r="AB1134" s="98"/>
      <c r="AC1134" s="98"/>
      <c r="AD1134" s="99"/>
      <c r="AE1134" s="99"/>
      <c r="AF1134" s="100"/>
      <c r="AG1134" s="100"/>
      <c r="AH1134" s="101"/>
      <c r="AI1134" s="101"/>
      <c r="AJ1134" s="102"/>
      <c r="AK1134" s="102"/>
      <c r="AL1134" s="103"/>
      <c r="AM1134" s="103"/>
      <c r="AN1134" s="104"/>
      <c r="AO1134" s="104"/>
      <c r="AP1134" s="105"/>
      <c r="AQ1134" s="105"/>
      <c r="AR1134" s="106"/>
      <c r="AS1134" s="106"/>
      <c r="AT1134" s="107"/>
      <c r="AU1134" s="107"/>
      <c r="AV1134" s="90"/>
      <c r="AW1134" s="90"/>
      <c r="AX1134" s="108"/>
      <c r="AY1134" s="108"/>
      <c r="AZ1134" s="109"/>
      <c r="BA1134" s="109"/>
      <c r="BB1134" s="110"/>
      <c r="BC1134" s="110"/>
      <c r="BD1134" s="111"/>
      <c r="BE1134" s="111"/>
      <c r="BF1134" s="112">
        <v>12.383212</v>
      </c>
      <c r="BG1134" s="112">
        <f t="shared" si="22"/>
        <v>5.003584679998116E-5</v>
      </c>
    </row>
    <row r="1135" spans="1:59" ht="25" x14ac:dyDescent="0.2">
      <c r="A1135" s="83">
        <v>19396</v>
      </c>
      <c r="B1135" s="84"/>
      <c r="C1135" s="85"/>
      <c r="D1135" s="86"/>
      <c r="E1135" s="86"/>
      <c r="F1135" s="87"/>
      <c r="G1135" s="87"/>
      <c r="H1135" s="88"/>
      <c r="I1135" s="88"/>
      <c r="J1135" s="89"/>
      <c r="K1135" s="89"/>
      <c r="L1135" s="90"/>
      <c r="M1135" s="90"/>
      <c r="N1135" s="91"/>
      <c r="O1135" s="91"/>
      <c r="P1135" s="92"/>
      <c r="Q1135" s="92"/>
      <c r="R1135" s="93"/>
      <c r="S1135" s="93"/>
      <c r="T1135" s="94"/>
      <c r="U1135" s="94"/>
      <c r="V1135" s="95"/>
      <c r="W1135" s="95"/>
      <c r="X1135" s="96"/>
      <c r="Y1135" s="96"/>
      <c r="Z1135" s="97"/>
      <c r="AA1135" s="97"/>
      <c r="AB1135" s="98"/>
      <c r="AC1135" s="98"/>
      <c r="AD1135" s="99"/>
      <c r="AE1135" s="99"/>
      <c r="AF1135" s="100"/>
      <c r="AG1135" s="100"/>
      <c r="AH1135" s="101"/>
      <c r="AI1135" s="101"/>
      <c r="AJ1135" s="102"/>
      <c r="AK1135" s="102"/>
      <c r="AL1135" s="103"/>
      <c r="AM1135" s="103"/>
      <c r="AN1135" s="104"/>
      <c r="AO1135" s="104"/>
      <c r="AP1135" s="105"/>
      <c r="AQ1135" s="105"/>
      <c r="AR1135" s="106"/>
      <c r="AS1135" s="106"/>
      <c r="AT1135" s="107"/>
      <c r="AU1135" s="107"/>
      <c r="AV1135" s="90"/>
      <c r="AW1135" s="90"/>
      <c r="AX1135" s="108"/>
      <c r="AY1135" s="108"/>
      <c r="AZ1135" s="109"/>
      <c r="BA1135" s="109"/>
      <c r="BB1135" s="110"/>
      <c r="BC1135" s="110"/>
      <c r="BD1135" s="111"/>
      <c r="BE1135" s="111"/>
      <c r="BF1135" s="112">
        <v>12.38383162</v>
      </c>
      <c r="BG1135" s="112">
        <f t="shared" si="22"/>
        <v>5.0036573195659807E-5</v>
      </c>
    </row>
    <row r="1136" spans="1:59" ht="25" x14ac:dyDescent="0.2">
      <c r="A1136" s="83">
        <v>19397</v>
      </c>
      <c r="B1136" s="84"/>
      <c r="C1136" s="85"/>
      <c r="D1136" s="86"/>
      <c r="E1136" s="86"/>
      <c r="F1136" s="87"/>
      <c r="G1136" s="87"/>
      <c r="H1136" s="88"/>
      <c r="I1136" s="88"/>
      <c r="J1136" s="89"/>
      <c r="K1136" s="89"/>
      <c r="L1136" s="90"/>
      <c r="M1136" s="90"/>
      <c r="N1136" s="91"/>
      <c r="O1136" s="91"/>
      <c r="P1136" s="92"/>
      <c r="Q1136" s="92"/>
      <c r="R1136" s="93"/>
      <c r="S1136" s="93"/>
      <c r="T1136" s="94"/>
      <c r="U1136" s="94"/>
      <c r="V1136" s="95"/>
      <c r="W1136" s="95"/>
      <c r="X1136" s="96"/>
      <c r="Y1136" s="96"/>
      <c r="Z1136" s="97"/>
      <c r="AA1136" s="97"/>
      <c r="AB1136" s="98"/>
      <c r="AC1136" s="98"/>
      <c r="AD1136" s="99"/>
      <c r="AE1136" s="99"/>
      <c r="AF1136" s="100"/>
      <c r="AG1136" s="100"/>
      <c r="AH1136" s="101"/>
      <c r="AI1136" s="101"/>
      <c r="AJ1136" s="102"/>
      <c r="AK1136" s="102"/>
      <c r="AL1136" s="103"/>
      <c r="AM1136" s="103"/>
      <c r="AN1136" s="104"/>
      <c r="AO1136" s="104"/>
      <c r="AP1136" s="105"/>
      <c r="AQ1136" s="105"/>
      <c r="AR1136" s="106"/>
      <c r="AS1136" s="106"/>
      <c r="AT1136" s="107"/>
      <c r="AU1136" s="107"/>
      <c r="AV1136" s="90"/>
      <c r="AW1136" s="90"/>
      <c r="AX1136" s="108"/>
      <c r="AY1136" s="108"/>
      <c r="AZ1136" s="109"/>
      <c r="BA1136" s="109"/>
      <c r="BB1136" s="110"/>
      <c r="BC1136" s="110"/>
      <c r="BD1136" s="111"/>
      <c r="BE1136" s="111"/>
      <c r="BF1136" s="112">
        <v>12.38445128</v>
      </c>
      <c r="BG1136" s="112">
        <f t="shared" si="22"/>
        <v>5.0036491933398991E-5</v>
      </c>
    </row>
    <row r="1137" spans="1:59" ht="25" x14ac:dyDescent="0.2">
      <c r="A1137" s="83">
        <v>19398</v>
      </c>
      <c r="B1137" s="84"/>
      <c r="C1137" s="85"/>
      <c r="D1137" s="86"/>
      <c r="E1137" s="86"/>
      <c r="F1137" s="87"/>
      <c r="G1137" s="87"/>
      <c r="H1137" s="88"/>
      <c r="I1137" s="88"/>
      <c r="J1137" s="89"/>
      <c r="K1137" s="89"/>
      <c r="L1137" s="90"/>
      <c r="M1137" s="90"/>
      <c r="N1137" s="91"/>
      <c r="O1137" s="91"/>
      <c r="P1137" s="92"/>
      <c r="Q1137" s="92"/>
      <c r="R1137" s="93"/>
      <c r="S1137" s="93"/>
      <c r="T1137" s="94"/>
      <c r="U1137" s="94"/>
      <c r="V1137" s="95"/>
      <c r="W1137" s="95"/>
      <c r="X1137" s="96"/>
      <c r="Y1137" s="96"/>
      <c r="Z1137" s="97"/>
      <c r="AA1137" s="97"/>
      <c r="AB1137" s="98"/>
      <c r="AC1137" s="98"/>
      <c r="AD1137" s="99"/>
      <c r="AE1137" s="99"/>
      <c r="AF1137" s="100"/>
      <c r="AG1137" s="100"/>
      <c r="AH1137" s="101"/>
      <c r="AI1137" s="101"/>
      <c r="AJ1137" s="102"/>
      <c r="AK1137" s="102"/>
      <c r="AL1137" s="103"/>
      <c r="AM1137" s="103"/>
      <c r="AN1137" s="104"/>
      <c r="AO1137" s="104"/>
      <c r="AP1137" s="105"/>
      <c r="AQ1137" s="105"/>
      <c r="AR1137" s="106"/>
      <c r="AS1137" s="106"/>
      <c r="AT1137" s="107"/>
      <c r="AU1137" s="107"/>
      <c r="AV1137" s="90"/>
      <c r="AW1137" s="90"/>
      <c r="AX1137" s="108"/>
      <c r="AY1137" s="108"/>
      <c r="AZ1137" s="109"/>
      <c r="BA1137" s="109"/>
      <c r="BB1137" s="110"/>
      <c r="BC1137" s="110"/>
      <c r="BD1137" s="111"/>
      <c r="BE1137" s="111"/>
      <c r="BF1137" s="112">
        <v>12.385070969999999</v>
      </c>
      <c r="BG1137" s="112">
        <f t="shared" si="22"/>
        <v>5.0036410558345147E-5</v>
      </c>
    </row>
    <row r="1138" spans="1:59" ht="25" x14ac:dyDescent="0.2">
      <c r="A1138" s="83">
        <v>19399</v>
      </c>
      <c r="B1138" s="84"/>
      <c r="C1138" s="85"/>
      <c r="D1138" s="86"/>
      <c r="E1138" s="86"/>
      <c r="F1138" s="87"/>
      <c r="G1138" s="87"/>
      <c r="H1138" s="88"/>
      <c r="I1138" s="88"/>
      <c r="J1138" s="89"/>
      <c r="K1138" s="89"/>
      <c r="L1138" s="90"/>
      <c r="M1138" s="90"/>
      <c r="N1138" s="91"/>
      <c r="O1138" s="91"/>
      <c r="P1138" s="92"/>
      <c r="Q1138" s="92"/>
      <c r="R1138" s="93"/>
      <c r="S1138" s="93"/>
      <c r="T1138" s="94"/>
      <c r="U1138" s="94"/>
      <c r="V1138" s="95"/>
      <c r="W1138" s="95"/>
      <c r="X1138" s="96"/>
      <c r="Y1138" s="96"/>
      <c r="Z1138" s="97"/>
      <c r="AA1138" s="97"/>
      <c r="AB1138" s="98"/>
      <c r="AC1138" s="98"/>
      <c r="AD1138" s="99"/>
      <c r="AE1138" s="99"/>
      <c r="AF1138" s="100"/>
      <c r="AG1138" s="100"/>
      <c r="AH1138" s="101"/>
      <c r="AI1138" s="101"/>
      <c r="AJ1138" s="102"/>
      <c r="AK1138" s="102"/>
      <c r="AL1138" s="103"/>
      <c r="AM1138" s="103"/>
      <c r="AN1138" s="104"/>
      <c r="AO1138" s="104"/>
      <c r="AP1138" s="105"/>
      <c r="AQ1138" s="105"/>
      <c r="AR1138" s="106"/>
      <c r="AS1138" s="106"/>
      <c r="AT1138" s="107"/>
      <c r="AU1138" s="107"/>
      <c r="AV1138" s="90"/>
      <c r="AW1138" s="90"/>
      <c r="AX1138" s="108"/>
      <c r="AY1138" s="108"/>
      <c r="AZ1138" s="109"/>
      <c r="BA1138" s="109"/>
      <c r="BB1138" s="110"/>
      <c r="BC1138" s="110"/>
      <c r="BD1138" s="111"/>
      <c r="BE1138" s="111"/>
      <c r="BF1138" s="112">
        <v>12.385690690000001</v>
      </c>
      <c r="BG1138" s="112">
        <f t="shared" si="22"/>
        <v>5.0036329069832188E-5</v>
      </c>
    </row>
    <row r="1139" spans="1:59" ht="25" x14ac:dyDescent="0.2">
      <c r="A1139" s="83">
        <v>19400</v>
      </c>
      <c r="B1139" s="84"/>
      <c r="C1139" s="85"/>
      <c r="D1139" s="86"/>
      <c r="E1139" s="86"/>
      <c r="F1139" s="87"/>
      <c r="G1139" s="87"/>
      <c r="H1139" s="88"/>
      <c r="I1139" s="88"/>
      <c r="J1139" s="89"/>
      <c r="K1139" s="89"/>
      <c r="L1139" s="90"/>
      <c r="M1139" s="90"/>
      <c r="N1139" s="91"/>
      <c r="O1139" s="91"/>
      <c r="P1139" s="92"/>
      <c r="Q1139" s="92"/>
      <c r="R1139" s="93"/>
      <c r="S1139" s="93"/>
      <c r="T1139" s="94"/>
      <c r="U1139" s="94"/>
      <c r="V1139" s="95"/>
      <c r="W1139" s="95"/>
      <c r="X1139" s="96"/>
      <c r="Y1139" s="96"/>
      <c r="Z1139" s="97"/>
      <c r="AA1139" s="97"/>
      <c r="AB1139" s="98"/>
      <c r="AC1139" s="98"/>
      <c r="AD1139" s="99"/>
      <c r="AE1139" s="99"/>
      <c r="AF1139" s="100"/>
      <c r="AG1139" s="100"/>
      <c r="AH1139" s="101"/>
      <c r="AI1139" s="101"/>
      <c r="AJ1139" s="102"/>
      <c r="AK1139" s="102"/>
      <c r="AL1139" s="103"/>
      <c r="AM1139" s="103"/>
      <c r="AN1139" s="104"/>
      <c r="AO1139" s="104"/>
      <c r="AP1139" s="105"/>
      <c r="AQ1139" s="105"/>
      <c r="AR1139" s="106"/>
      <c r="AS1139" s="106"/>
      <c r="AT1139" s="107"/>
      <c r="AU1139" s="107"/>
      <c r="AV1139" s="90"/>
      <c r="AW1139" s="90"/>
      <c r="AX1139" s="108"/>
      <c r="AY1139" s="108"/>
      <c r="AZ1139" s="109"/>
      <c r="BA1139" s="109"/>
      <c r="BB1139" s="110"/>
      <c r="BC1139" s="110"/>
      <c r="BD1139" s="111"/>
      <c r="BE1139" s="111"/>
      <c r="BF1139" s="112">
        <v>12.386310440000001</v>
      </c>
      <c r="BG1139" s="112">
        <f t="shared" si="22"/>
        <v>5.003624746830417E-5</v>
      </c>
    </row>
    <row r="1140" spans="1:59" ht="25" x14ac:dyDescent="0.2">
      <c r="A1140" s="83">
        <v>19401</v>
      </c>
      <c r="B1140" s="84"/>
      <c r="C1140" s="85"/>
      <c r="D1140" s="86"/>
      <c r="E1140" s="86"/>
      <c r="F1140" s="87"/>
      <c r="G1140" s="87"/>
      <c r="H1140" s="88"/>
      <c r="I1140" s="88"/>
      <c r="J1140" s="89"/>
      <c r="K1140" s="89"/>
      <c r="L1140" s="90"/>
      <c r="M1140" s="90"/>
      <c r="N1140" s="91"/>
      <c r="O1140" s="91"/>
      <c r="P1140" s="92"/>
      <c r="Q1140" s="92"/>
      <c r="R1140" s="93"/>
      <c r="S1140" s="93"/>
      <c r="T1140" s="94"/>
      <c r="U1140" s="94"/>
      <c r="V1140" s="95"/>
      <c r="W1140" s="95"/>
      <c r="X1140" s="96"/>
      <c r="Y1140" s="96"/>
      <c r="Z1140" s="97"/>
      <c r="AA1140" s="97"/>
      <c r="AB1140" s="98"/>
      <c r="AC1140" s="98"/>
      <c r="AD1140" s="99"/>
      <c r="AE1140" s="99"/>
      <c r="AF1140" s="100"/>
      <c r="AG1140" s="100"/>
      <c r="AH1140" s="101"/>
      <c r="AI1140" s="101"/>
      <c r="AJ1140" s="102"/>
      <c r="AK1140" s="102"/>
      <c r="AL1140" s="103"/>
      <c r="AM1140" s="103"/>
      <c r="AN1140" s="104"/>
      <c r="AO1140" s="104"/>
      <c r="AP1140" s="105"/>
      <c r="AQ1140" s="105"/>
      <c r="AR1140" s="106"/>
      <c r="AS1140" s="106"/>
      <c r="AT1140" s="107"/>
      <c r="AU1140" s="107"/>
      <c r="AV1140" s="90"/>
      <c r="AW1140" s="90"/>
      <c r="AX1140" s="108"/>
      <c r="AY1140" s="108"/>
      <c r="AZ1140" s="109"/>
      <c r="BA1140" s="109"/>
      <c r="BB1140" s="110"/>
      <c r="BC1140" s="110"/>
      <c r="BD1140" s="111"/>
      <c r="BE1140" s="111"/>
      <c r="BF1140" s="112">
        <v>12.38693022</v>
      </c>
      <c r="BG1140" s="112">
        <f t="shared" si="22"/>
        <v>5.003616575398313E-5</v>
      </c>
    </row>
    <row r="1141" spans="1:59" ht="25" x14ac:dyDescent="0.2">
      <c r="A1141" s="83">
        <v>19402</v>
      </c>
      <c r="B1141" s="84"/>
      <c r="C1141" s="85"/>
      <c r="D1141" s="86"/>
      <c r="E1141" s="86"/>
      <c r="F1141" s="87"/>
      <c r="G1141" s="87"/>
      <c r="H1141" s="88"/>
      <c r="I1141" s="88"/>
      <c r="J1141" s="89"/>
      <c r="K1141" s="89"/>
      <c r="L1141" s="90"/>
      <c r="M1141" s="90"/>
      <c r="N1141" s="91"/>
      <c r="O1141" s="91"/>
      <c r="P1141" s="92"/>
      <c r="Q1141" s="92"/>
      <c r="R1141" s="93"/>
      <c r="S1141" s="93"/>
      <c r="T1141" s="94"/>
      <c r="U1141" s="94"/>
      <c r="V1141" s="95"/>
      <c r="W1141" s="95"/>
      <c r="X1141" s="96"/>
      <c r="Y1141" s="96"/>
      <c r="Z1141" s="97"/>
      <c r="AA1141" s="97"/>
      <c r="AB1141" s="98"/>
      <c r="AC1141" s="98"/>
      <c r="AD1141" s="99"/>
      <c r="AE1141" s="99"/>
      <c r="AF1141" s="100"/>
      <c r="AG1141" s="100"/>
      <c r="AH1141" s="101"/>
      <c r="AI1141" s="101"/>
      <c r="AJ1141" s="102"/>
      <c r="AK1141" s="102"/>
      <c r="AL1141" s="103"/>
      <c r="AM1141" s="103"/>
      <c r="AN1141" s="104"/>
      <c r="AO1141" s="104"/>
      <c r="AP1141" s="105"/>
      <c r="AQ1141" s="105"/>
      <c r="AR1141" s="106"/>
      <c r="AS1141" s="106"/>
      <c r="AT1141" s="107"/>
      <c r="AU1141" s="107"/>
      <c r="AV1141" s="90"/>
      <c r="AW1141" s="90"/>
      <c r="AX1141" s="108"/>
      <c r="AY1141" s="108"/>
      <c r="AZ1141" s="109"/>
      <c r="BA1141" s="109"/>
      <c r="BB1141" s="110"/>
      <c r="BC1141" s="110"/>
      <c r="BD1141" s="111"/>
      <c r="BE1141" s="111"/>
      <c r="BF1141" s="112">
        <v>12.38755003</v>
      </c>
      <c r="BG1141" s="112">
        <f t="shared" si="22"/>
        <v>5.0036891148290482E-5</v>
      </c>
    </row>
    <row r="1142" spans="1:59" ht="25" x14ac:dyDescent="0.2">
      <c r="A1142" s="83">
        <v>19403</v>
      </c>
      <c r="B1142" s="84"/>
      <c r="C1142" s="85"/>
      <c r="D1142" s="86"/>
      <c r="E1142" s="86"/>
      <c r="F1142" s="87"/>
      <c r="G1142" s="87"/>
      <c r="H1142" s="88"/>
      <c r="I1142" s="88"/>
      <c r="J1142" s="89"/>
      <c r="K1142" s="89"/>
      <c r="L1142" s="90"/>
      <c r="M1142" s="90"/>
      <c r="N1142" s="91"/>
      <c r="O1142" s="91"/>
      <c r="P1142" s="92"/>
      <c r="Q1142" s="92"/>
      <c r="R1142" s="93"/>
      <c r="S1142" s="93"/>
      <c r="T1142" s="94"/>
      <c r="U1142" s="94"/>
      <c r="V1142" s="95"/>
      <c r="W1142" s="95"/>
      <c r="X1142" s="96"/>
      <c r="Y1142" s="96"/>
      <c r="Z1142" s="97"/>
      <c r="AA1142" s="97"/>
      <c r="AB1142" s="98"/>
      <c r="AC1142" s="98"/>
      <c r="AD1142" s="99"/>
      <c r="AE1142" s="99"/>
      <c r="AF1142" s="100"/>
      <c r="AG1142" s="100"/>
      <c r="AH1142" s="101"/>
      <c r="AI1142" s="101"/>
      <c r="AJ1142" s="102"/>
      <c r="AK1142" s="102"/>
      <c r="AL1142" s="103"/>
      <c r="AM1142" s="103"/>
      <c r="AN1142" s="104"/>
      <c r="AO1142" s="104"/>
      <c r="AP1142" s="105"/>
      <c r="AQ1142" s="105"/>
      <c r="AR1142" s="106"/>
      <c r="AS1142" s="106"/>
      <c r="AT1142" s="107"/>
      <c r="AU1142" s="107"/>
      <c r="AV1142" s="90"/>
      <c r="AW1142" s="90"/>
      <c r="AX1142" s="108"/>
      <c r="AY1142" s="108"/>
      <c r="AZ1142" s="109"/>
      <c r="BA1142" s="109"/>
      <c r="BB1142" s="110"/>
      <c r="BC1142" s="110"/>
      <c r="BD1142" s="111"/>
      <c r="BE1142" s="111"/>
      <c r="BF1142" s="112">
        <v>12.38816988</v>
      </c>
      <c r="BG1142" s="112">
        <f t="shared" si="22"/>
        <v>5.0036001945885788E-5</v>
      </c>
    </row>
    <row r="1143" spans="1:59" ht="25" x14ac:dyDescent="0.2">
      <c r="A1143" s="83">
        <v>19404</v>
      </c>
      <c r="B1143" s="84"/>
      <c r="C1143" s="85"/>
      <c r="D1143" s="86"/>
      <c r="E1143" s="86"/>
      <c r="F1143" s="87"/>
      <c r="G1143" s="87"/>
      <c r="H1143" s="88"/>
      <c r="I1143" s="88"/>
      <c r="J1143" s="89"/>
      <c r="K1143" s="89"/>
      <c r="L1143" s="90"/>
      <c r="M1143" s="90"/>
      <c r="N1143" s="91"/>
      <c r="O1143" s="91"/>
      <c r="P1143" s="92"/>
      <c r="Q1143" s="92"/>
      <c r="R1143" s="93"/>
      <c r="S1143" s="93"/>
      <c r="T1143" s="94"/>
      <c r="U1143" s="94"/>
      <c r="V1143" s="95"/>
      <c r="W1143" s="95"/>
      <c r="X1143" s="96"/>
      <c r="Y1143" s="96"/>
      <c r="Z1143" s="97"/>
      <c r="AA1143" s="97"/>
      <c r="AB1143" s="98"/>
      <c r="AC1143" s="98"/>
      <c r="AD1143" s="99"/>
      <c r="AE1143" s="99"/>
      <c r="AF1143" s="100"/>
      <c r="AG1143" s="100"/>
      <c r="AH1143" s="101"/>
      <c r="AI1143" s="101"/>
      <c r="AJ1143" s="102"/>
      <c r="AK1143" s="102"/>
      <c r="AL1143" s="103"/>
      <c r="AM1143" s="103"/>
      <c r="AN1143" s="104"/>
      <c r="AO1143" s="104"/>
      <c r="AP1143" s="105"/>
      <c r="AQ1143" s="105"/>
      <c r="AR1143" s="106"/>
      <c r="AS1143" s="106"/>
      <c r="AT1143" s="107"/>
      <c r="AU1143" s="107"/>
      <c r="AV1143" s="90"/>
      <c r="AW1143" s="90"/>
      <c r="AX1143" s="108"/>
      <c r="AY1143" s="108"/>
      <c r="AZ1143" s="109"/>
      <c r="BA1143" s="109"/>
      <c r="BB1143" s="110"/>
      <c r="BC1143" s="110"/>
      <c r="BD1143" s="111"/>
      <c r="BE1143" s="111"/>
      <c r="BF1143" s="112">
        <v>12.388789750000001</v>
      </c>
      <c r="BG1143" s="112">
        <f t="shared" si="22"/>
        <v>5.0036727033342973E-5</v>
      </c>
    </row>
    <row r="1144" spans="1:59" ht="25" x14ac:dyDescent="0.2">
      <c r="A1144" s="83">
        <v>19405</v>
      </c>
      <c r="B1144" s="84"/>
      <c r="C1144" s="85"/>
      <c r="D1144" s="86"/>
      <c r="E1144" s="86"/>
      <c r="F1144" s="87"/>
      <c r="G1144" s="87"/>
      <c r="H1144" s="88"/>
      <c r="I1144" s="88"/>
      <c r="J1144" s="89"/>
      <c r="K1144" s="89"/>
      <c r="L1144" s="90"/>
      <c r="M1144" s="90"/>
      <c r="N1144" s="91"/>
      <c r="O1144" s="91"/>
      <c r="P1144" s="92"/>
      <c r="Q1144" s="92"/>
      <c r="R1144" s="93"/>
      <c r="S1144" s="93"/>
      <c r="T1144" s="94"/>
      <c r="U1144" s="94"/>
      <c r="V1144" s="95"/>
      <c r="W1144" s="95"/>
      <c r="X1144" s="96"/>
      <c r="Y1144" s="96"/>
      <c r="Z1144" s="97"/>
      <c r="AA1144" s="97"/>
      <c r="AB1144" s="98"/>
      <c r="AC1144" s="98"/>
      <c r="AD1144" s="99"/>
      <c r="AE1144" s="99"/>
      <c r="AF1144" s="100"/>
      <c r="AG1144" s="100"/>
      <c r="AH1144" s="101"/>
      <c r="AI1144" s="101"/>
      <c r="AJ1144" s="102"/>
      <c r="AK1144" s="102"/>
      <c r="AL1144" s="103"/>
      <c r="AM1144" s="103"/>
      <c r="AN1144" s="104"/>
      <c r="AO1144" s="104"/>
      <c r="AP1144" s="105"/>
      <c r="AQ1144" s="105"/>
      <c r="AR1144" s="106"/>
      <c r="AS1144" s="106"/>
      <c r="AT1144" s="107"/>
      <c r="AU1144" s="107"/>
      <c r="AV1144" s="90"/>
      <c r="AW1144" s="90"/>
      <c r="AX1144" s="108"/>
      <c r="AY1144" s="108"/>
      <c r="AZ1144" s="109"/>
      <c r="BA1144" s="109"/>
      <c r="BB1144" s="110"/>
      <c r="BC1144" s="110"/>
      <c r="BD1144" s="111"/>
      <c r="BE1144" s="111"/>
      <c r="BF1144" s="112">
        <v>12.38940966</v>
      </c>
      <c r="BG1144" s="112">
        <f t="shared" si="22"/>
        <v>5.0035837685728222E-5</v>
      </c>
    </row>
    <row r="1145" spans="1:59" ht="25" x14ac:dyDescent="0.2">
      <c r="A1145" s="83">
        <v>19406</v>
      </c>
      <c r="B1145" s="84"/>
      <c r="C1145" s="85"/>
      <c r="D1145" s="86"/>
      <c r="E1145" s="86"/>
      <c r="F1145" s="87"/>
      <c r="G1145" s="87"/>
      <c r="H1145" s="88"/>
      <c r="I1145" s="88"/>
      <c r="J1145" s="89"/>
      <c r="K1145" s="89"/>
      <c r="L1145" s="90"/>
      <c r="M1145" s="90"/>
      <c r="N1145" s="91"/>
      <c r="O1145" s="91"/>
      <c r="P1145" s="92"/>
      <c r="Q1145" s="92"/>
      <c r="R1145" s="93"/>
      <c r="S1145" s="93"/>
      <c r="T1145" s="94"/>
      <c r="U1145" s="94"/>
      <c r="V1145" s="95"/>
      <c r="W1145" s="95"/>
      <c r="X1145" s="96"/>
      <c r="Y1145" s="96"/>
      <c r="Z1145" s="97"/>
      <c r="AA1145" s="97"/>
      <c r="AB1145" s="98"/>
      <c r="AC1145" s="98"/>
      <c r="AD1145" s="99"/>
      <c r="AE1145" s="99"/>
      <c r="AF1145" s="100"/>
      <c r="AG1145" s="100"/>
      <c r="AH1145" s="101"/>
      <c r="AI1145" s="101"/>
      <c r="AJ1145" s="102"/>
      <c r="AK1145" s="102"/>
      <c r="AL1145" s="103"/>
      <c r="AM1145" s="103"/>
      <c r="AN1145" s="104"/>
      <c r="AO1145" s="104"/>
      <c r="AP1145" s="105"/>
      <c r="AQ1145" s="105"/>
      <c r="AR1145" s="106"/>
      <c r="AS1145" s="106"/>
      <c r="AT1145" s="107"/>
      <c r="AU1145" s="107"/>
      <c r="AV1145" s="90"/>
      <c r="AW1145" s="90"/>
      <c r="AX1145" s="108"/>
      <c r="AY1145" s="108"/>
      <c r="AZ1145" s="109"/>
      <c r="BA1145" s="109"/>
      <c r="BB1145" s="110"/>
      <c r="BC1145" s="110"/>
      <c r="BD1145" s="111"/>
      <c r="BE1145" s="111"/>
      <c r="BF1145" s="112">
        <v>12.390029589999999</v>
      </c>
      <c r="BG1145" s="112">
        <f t="shared" si="22"/>
        <v>5.0036562466779302E-5</v>
      </c>
    </row>
    <row r="1146" spans="1:59" ht="25" x14ac:dyDescent="0.2">
      <c r="A1146" s="83">
        <v>19407</v>
      </c>
      <c r="B1146" s="84"/>
      <c r="C1146" s="85"/>
      <c r="D1146" s="86"/>
      <c r="E1146" s="86"/>
      <c r="F1146" s="87"/>
      <c r="G1146" s="87"/>
      <c r="H1146" s="88"/>
      <c r="I1146" s="88"/>
      <c r="J1146" s="89"/>
      <c r="K1146" s="89"/>
      <c r="L1146" s="90"/>
      <c r="M1146" s="90"/>
      <c r="N1146" s="91"/>
      <c r="O1146" s="91"/>
      <c r="P1146" s="92"/>
      <c r="Q1146" s="92"/>
      <c r="R1146" s="93"/>
      <c r="S1146" s="93"/>
      <c r="T1146" s="94"/>
      <c r="U1146" s="94"/>
      <c r="V1146" s="95"/>
      <c r="W1146" s="95"/>
      <c r="X1146" s="96"/>
      <c r="Y1146" s="96"/>
      <c r="Z1146" s="97"/>
      <c r="AA1146" s="97"/>
      <c r="AB1146" s="98"/>
      <c r="AC1146" s="98"/>
      <c r="AD1146" s="99"/>
      <c r="AE1146" s="99"/>
      <c r="AF1146" s="100"/>
      <c r="AG1146" s="100"/>
      <c r="AH1146" s="101"/>
      <c r="AI1146" s="101"/>
      <c r="AJ1146" s="102"/>
      <c r="AK1146" s="102"/>
      <c r="AL1146" s="103"/>
      <c r="AM1146" s="103"/>
      <c r="AN1146" s="104"/>
      <c r="AO1146" s="104"/>
      <c r="AP1146" s="105"/>
      <c r="AQ1146" s="105"/>
      <c r="AR1146" s="106"/>
      <c r="AS1146" s="106"/>
      <c r="AT1146" s="107"/>
      <c r="AU1146" s="107"/>
      <c r="AV1146" s="90"/>
      <c r="AW1146" s="90"/>
      <c r="AX1146" s="108"/>
      <c r="AY1146" s="108"/>
      <c r="AZ1146" s="109"/>
      <c r="BA1146" s="109"/>
      <c r="BB1146" s="110"/>
      <c r="BC1146" s="110"/>
      <c r="BD1146" s="111"/>
      <c r="BE1146" s="111"/>
      <c r="BF1146" s="112">
        <v>12.39064956</v>
      </c>
      <c r="BG1146" s="112">
        <f t="shared" si="22"/>
        <v>5.0036479993991873E-5</v>
      </c>
    </row>
    <row r="1147" spans="1:59" ht="25" x14ac:dyDescent="0.2">
      <c r="A1147" s="83">
        <v>19408</v>
      </c>
      <c r="B1147" s="84"/>
      <c r="C1147" s="85"/>
      <c r="D1147" s="86"/>
      <c r="E1147" s="86"/>
      <c r="F1147" s="87"/>
      <c r="G1147" s="87"/>
      <c r="H1147" s="88"/>
      <c r="I1147" s="88"/>
      <c r="J1147" s="89"/>
      <c r="K1147" s="89"/>
      <c r="L1147" s="90"/>
      <c r="M1147" s="90"/>
      <c r="N1147" s="91"/>
      <c r="O1147" s="91"/>
      <c r="P1147" s="92"/>
      <c r="Q1147" s="92"/>
      <c r="R1147" s="93"/>
      <c r="S1147" s="93"/>
      <c r="T1147" s="94"/>
      <c r="U1147" s="94"/>
      <c r="V1147" s="95"/>
      <c r="W1147" s="95"/>
      <c r="X1147" s="96"/>
      <c r="Y1147" s="96"/>
      <c r="Z1147" s="97"/>
      <c r="AA1147" s="97"/>
      <c r="AB1147" s="98"/>
      <c r="AC1147" s="98"/>
      <c r="AD1147" s="99"/>
      <c r="AE1147" s="99"/>
      <c r="AF1147" s="100"/>
      <c r="AG1147" s="100"/>
      <c r="AH1147" s="101"/>
      <c r="AI1147" s="101"/>
      <c r="AJ1147" s="102"/>
      <c r="AK1147" s="102"/>
      <c r="AL1147" s="103"/>
      <c r="AM1147" s="103"/>
      <c r="AN1147" s="104"/>
      <c r="AO1147" s="104"/>
      <c r="AP1147" s="105"/>
      <c r="AQ1147" s="105"/>
      <c r="AR1147" s="106"/>
      <c r="AS1147" s="106"/>
      <c r="AT1147" s="107"/>
      <c r="AU1147" s="107"/>
      <c r="AV1147" s="90"/>
      <c r="AW1147" s="90"/>
      <c r="AX1147" s="108"/>
      <c r="AY1147" s="108"/>
      <c r="AZ1147" s="109"/>
      <c r="BA1147" s="109"/>
      <c r="BB1147" s="110"/>
      <c r="BC1147" s="110"/>
      <c r="BD1147" s="111"/>
      <c r="BE1147" s="111"/>
      <c r="BF1147" s="112">
        <v>12.39126956</v>
      </c>
      <c r="BG1147" s="112">
        <f t="shared" si="22"/>
        <v>5.0036397408189385E-5</v>
      </c>
    </row>
    <row r="1148" spans="1:59" ht="25" x14ac:dyDescent="0.2">
      <c r="A1148" s="83">
        <v>19409</v>
      </c>
      <c r="B1148" s="84"/>
      <c r="C1148" s="85"/>
      <c r="D1148" s="86"/>
      <c r="E1148" s="86"/>
      <c r="F1148" s="87"/>
      <c r="G1148" s="87"/>
      <c r="H1148" s="88"/>
      <c r="I1148" s="88"/>
      <c r="J1148" s="89"/>
      <c r="K1148" s="89"/>
      <c r="L1148" s="90"/>
      <c r="M1148" s="90"/>
      <c r="N1148" s="91"/>
      <c r="O1148" s="91"/>
      <c r="P1148" s="92"/>
      <c r="Q1148" s="92"/>
      <c r="R1148" s="93"/>
      <c r="S1148" s="93"/>
      <c r="T1148" s="94"/>
      <c r="U1148" s="94"/>
      <c r="V1148" s="95"/>
      <c r="W1148" s="95"/>
      <c r="X1148" s="96"/>
      <c r="Y1148" s="96"/>
      <c r="Z1148" s="97"/>
      <c r="AA1148" s="97"/>
      <c r="AB1148" s="98"/>
      <c r="AC1148" s="98"/>
      <c r="AD1148" s="99"/>
      <c r="AE1148" s="99"/>
      <c r="AF1148" s="100"/>
      <c r="AG1148" s="100"/>
      <c r="AH1148" s="101"/>
      <c r="AI1148" s="101"/>
      <c r="AJ1148" s="102"/>
      <c r="AK1148" s="102"/>
      <c r="AL1148" s="103"/>
      <c r="AM1148" s="103"/>
      <c r="AN1148" s="104"/>
      <c r="AO1148" s="104"/>
      <c r="AP1148" s="105"/>
      <c r="AQ1148" s="105"/>
      <c r="AR1148" s="106"/>
      <c r="AS1148" s="106"/>
      <c r="AT1148" s="107"/>
      <c r="AU1148" s="107"/>
      <c r="AV1148" s="90"/>
      <c r="AW1148" s="90"/>
      <c r="AX1148" s="108"/>
      <c r="AY1148" s="108"/>
      <c r="AZ1148" s="109"/>
      <c r="BA1148" s="109"/>
      <c r="BB1148" s="110"/>
      <c r="BC1148" s="110"/>
      <c r="BD1148" s="111"/>
      <c r="BE1148" s="111"/>
      <c r="BF1148" s="112">
        <v>12.39188959</v>
      </c>
      <c r="BG1148" s="112">
        <f t="shared" si="22"/>
        <v>5.0036314709371837E-5</v>
      </c>
    </row>
    <row r="1149" spans="1:59" ht="25" x14ac:dyDescent="0.2">
      <c r="A1149" s="83">
        <v>19410</v>
      </c>
      <c r="B1149" s="84"/>
      <c r="C1149" s="85"/>
      <c r="D1149" s="86"/>
      <c r="E1149" s="86"/>
      <c r="F1149" s="87"/>
      <c r="G1149" s="87"/>
      <c r="H1149" s="88"/>
      <c r="I1149" s="88"/>
      <c r="J1149" s="89"/>
      <c r="K1149" s="89"/>
      <c r="L1149" s="90"/>
      <c r="M1149" s="90"/>
      <c r="N1149" s="91"/>
      <c r="O1149" s="91"/>
      <c r="P1149" s="92"/>
      <c r="Q1149" s="92"/>
      <c r="R1149" s="93"/>
      <c r="S1149" s="93"/>
      <c r="T1149" s="94"/>
      <c r="U1149" s="94"/>
      <c r="V1149" s="95"/>
      <c r="W1149" s="95"/>
      <c r="X1149" s="96"/>
      <c r="Y1149" s="96"/>
      <c r="Z1149" s="97"/>
      <c r="AA1149" s="97"/>
      <c r="AB1149" s="98"/>
      <c r="AC1149" s="98"/>
      <c r="AD1149" s="99"/>
      <c r="AE1149" s="99"/>
      <c r="AF1149" s="100"/>
      <c r="AG1149" s="100"/>
      <c r="AH1149" s="101"/>
      <c r="AI1149" s="101"/>
      <c r="AJ1149" s="102"/>
      <c r="AK1149" s="102"/>
      <c r="AL1149" s="103"/>
      <c r="AM1149" s="103"/>
      <c r="AN1149" s="104"/>
      <c r="AO1149" s="104"/>
      <c r="AP1149" s="105"/>
      <c r="AQ1149" s="105"/>
      <c r="AR1149" s="106"/>
      <c r="AS1149" s="106"/>
      <c r="AT1149" s="107"/>
      <c r="AU1149" s="107"/>
      <c r="AV1149" s="90"/>
      <c r="AW1149" s="90"/>
      <c r="AX1149" s="108"/>
      <c r="AY1149" s="108"/>
      <c r="AZ1149" s="109"/>
      <c r="BA1149" s="109"/>
      <c r="BB1149" s="110"/>
      <c r="BC1149" s="110"/>
      <c r="BD1149" s="111"/>
      <c r="BE1149" s="111"/>
      <c r="BF1149" s="112">
        <v>12.392509649999999</v>
      </c>
      <c r="BG1149" s="112">
        <f t="shared" si="22"/>
        <v>5.0036231897983306E-5</v>
      </c>
    </row>
    <row r="1150" spans="1:59" ht="25" x14ac:dyDescent="0.2">
      <c r="A1150" s="83">
        <v>19411</v>
      </c>
      <c r="B1150" s="84"/>
      <c r="C1150" s="85"/>
      <c r="D1150" s="86"/>
      <c r="E1150" s="86"/>
      <c r="F1150" s="87"/>
      <c r="G1150" s="87"/>
      <c r="H1150" s="88"/>
      <c r="I1150" s="88"/>
      <c r="J1150" s="89"/>
      <c r="K1150" s="89"/>
      <c r="L1150" s="90"/>
      <c r="M1150" s="90"/>
      <c r="N1150" s="91"/>
      <c r="O1150" s="91"/>
      <c r="P1150" s="92"/>
      <c r="Q1150" s="92"/>
      <c r="R1150" s="93"/>
      <c r="S1150" s="93"/>
      <c r="T1150" s="94"/>
      <c r="U1150" s="94"/>
      <c r="V1150" s="95"/>
      <c r="W1150" s="95"/>
      <c r="X1150" s="96"/>
      <c r="Y1150" s="96"/>
      <c r="Z1150" s="97"/>
      <c r="AA1150" s="97"/>
      <c r="AB1150" s="98"/>
      <c r="AC1150" s="98"/>
      <c r="AD1150" s="99"/>
      <c r="AE1150" s="99"/>
      <c r="AF1150" s="100"/>
      <c r="AG1150" s="100"/>
      <c r="AH1150" s="101"/>
      <c r="AI1150" s="101"/>
      <c r="AJ1150" s="102"/>
      <c r="AK1150" s="102"/>
      <c r="AL1150" s="103"/>
      <c r="AM1150" s="103"/>
      <c r="AN1150" s="104"/>
      <c r="AO1150" s="104"/>
      <c r="AP1150" s="105"/>
      <c r="AQ1150" s="105"/>
      <c r="AR1150" s="106"/>
      <c r="AS1150" s="106"/>
      <c r="AT1150" s="107"/>
      <c r="AU1150" s="107"/>
      <c r="AV1150" s="90"/>
      <c r="AW1150" s="90"/>
      <c r="AX1150" s="108"/>
      <c r="AY1150" s="108"/>
      <c r="AZ1150" s="109"/>
      <c r="BA1150" s="109"/>
      <c r="BB1150" s="110"/>
      <c r="BC1150" s="110"/>
      <c r="BD1150" s="111"/>
      <c r="BE1150" s="111"/>
      <c r="BF1150" s="112">
        <v>12.393129739999999</v>
      </c>
      <c r="BG1150" s="112">
        <f t="shared" si="22"/>
        <v>5.0036148973801753E-5</v>
      </c>
    </row>
    <row r="1151" spans="1:59" ht="25" x14ac:dyDescent="0.2">
      <c r="A1151" s="83">
        <v>19412</v>
      </c>
      <c r="B1151" s="84"/>
      <c r="C1151" s="85"/>
      <c r="D1151" s="86"/>
      <c r="E1151" s="86"/>
      <c r="F1151" s="87"/>
      <c r="G1151" s="87"/>
      <c r="H1151" s="88"/>
      <c r="I1151" s="88"/>
      <c r="J1151" s="89"/>
      <c r="K1151" s="89"/>
      <c r="L1151" s="90"/>
      <c r="M1151" s="90"/>
      <c r="N1151" s="91"/>
      <c r="O1151" s="91"/>
      <c r="P1151" s="92"/>
      <c r="Q1151" s="92"/>
      <c r="R1151" s="93"/>
      <c r="S1151" s="93"/>
      <c r="T1151" s="94"/>
      <c r="U1151" s="94"/>
      <c r="V1151" s="95"/>
      <c r="W1151" s="95"/>
      <c r="X1151" s="96"/>
      <c r="Y1151" s="96"/>
      <c r="Z1151" s="97"/>
      <c r="AA1151" s="97"/>
      <c r="AB1151" s="98"/>
      <c r="AC1151" s="98"/>
      <c r="AD1151" s="99"/>
      <c r="AE1151" s="99"/>
      <c r="AF1151" s="100"/>
      <c r="AG1151" s="100"/>
      <c r="AH1151" s="101"/>
      <c r="AI1151" s="101"/>
      <c r="AJ1151" s="102"/>
      <c r="AK1151" s="102"/>
      <c r="AL1151" s="103"/>
      <c r="AM1151" s="103"/>
      <c r="AN1151" s="104"/>
      <c r="AO1151" s="104"/>
      <c r="AP1151" s="105"/>
      <c r="AQ1151" s="105"/>
      <c r="AR1151" s="106"/>
      <c r="AS1151" s="106"/>
      <c r="AT1151" s="107"/>
      <c r="AU1151" s="107"/>
      <c r="AV1151" s="90"/>
      <c r="AW1151" s="90"/>
      <c r="AX1151" s="108"/>
      <c r="AY1151" s="108"/>
      <c r="AZ1151" s="109"/>
      <c r="BA1151" s="109"/>
      <c r="BB1151" s="110"/>
      <c r="BC1151" s="110"/>
      <c r="BD1151" s="111"/>
      <c r="BE1151" s="111"/>
      <c r="BF1151" s="112">
        <v>12.39374986</v>
      </c>
      <c r="BG1151" s="112">
        <f t="shared" si="22"/>
        <v>5.0036872754591714E-5</v>
      </c>
    </row>
    <row r="1152" spans="1:59" ht="25" x14ac:dyDescent="0.2">
      <c r="A1152" s="83">
        <v>19413</v>
      </c>
      <c r="B1152" s="84"/>
      <c r="C1152" s="85"/>
      <c r="D1152" s="86"/>
      <c r="E1152" s="86"/>
      <c r="F1152" s="87"/>
      <c r="G1152" s="87"/>
      <c r="H1152" s="88"/>
      <c r="I1152" s="88"/>
      <c r="J1152" s="89"/>
      <c r="K1152" s="89"/>
      <c r="L1152" s="90"/>
      <c r="M1152" s="90"/>
      <c r="N1152" s="91"/>
      <c r="O1152" s="91"/>
      <c r="P1152" s="92"/>
      <c r="Q1152" s="92"/>
      <c r="R1152" s="93"/>
      <c r="S1152" s="93"/>
      <c r="T1152" s="94"/>
      <c r="U1152" s="94"/>
      <c r="V1152" s="95"/>
      <c r="W1152" s="95"/>
      <c r="X1152" s="96"/>
      <c r="Y1152" s="96"/>
      <c r="Z1152" s="97"/>
      <c r="AA1152" s="97"/>
      <c r="AB1152" s="98"/>
      <c r="AC1152" s="98"/>
      <c r="AD1152" s="99"/>
      <c r="AE1152" s="99"/>
      <c r="AF1152" s="100"/>
      <c r="AG1152" s="100"/>
      <c r="AH1152" s="101"/>
      <c r="AI1152" s="101"/>
      <c r="AJ1152" s="102"/>
      <c r="AK1152" s="102"/>
      <c r="AL1152" s="103"/>
      <c r="AM1152" s="103"/>
      <c r="AN1152" s="104"/>
      <c r="AO1152" s="104"/>
      <c r="AP1152" s="105"/>
      <c r="AQ1152" s="105"/>
      <c r="AR1152" s="106"/>
      <c r="AS1152" s="106"/>
      <c r="AT1152" s="107"/>
      <c r="AU1152" s="107"/>
      <c r="AV1152" s="90"/>
      <c r="AW1152" s="90"/>
      <c r="AX1152" s="108"/>
      <c r="AY1152" s="108"/>
      <c r="AZ1152" s="109"/>
      <c r="BA1152" s="109"/>
      <c r="BB1152" s="110"/>
      <c r="BC1152" s="110"/>
      <c r="BD1152" s="111"/>
      <c r="BE1152" s="111"/>
      <c r="BF1152" s="112">
        <v>12.39437002</v>
      </c>
      <c r="BG1152" s="112">
        <f t="shared" si="22"/>
        <v>5.0035982746205409E-5</v>
      </c>
    </row>
    <row r="1153" spans="1:59" ht="25" x14ac:dyDescent="0.2">
      <c r="A1153" s="83">
        <v>19414</v>
      </c>
      <c r="B1153" s="84"/>
      <c r="C1153" s="85"/>
      <c r="D1153" s="86"/>
      <c r="E1153" s="86"/>
      <c r="F1153" s="87"/>
      <c r="G1153" s="87"/>
      <c r="H1153" s="88"/>
      <c r="I1153" s="88"/>
      <c r="J1153" s="89"/>
      <c r="K1153" s="89"/>
      <c r="L1153" s="90"/>
      <c r="M1153" s="90"/>
      <c r="N1153" s="91"/>
      <c r="O1153" s="91"/>
      <c r="P1153" s="92"/>
      <c r="Q1153" s="92"/>
      <c r="R1153" s="93"/>
      <c r="S1153" s="93"/>
      <c r="T1153" s="94"/>
      <c r="U1153" s="94"/>
      <c r="V1153" s="95"/>
      <c r="W1153" s="95"/>
      <c r="X1153" s="96"/>
      <c r="Y1153" s="96"/>
      <c r="Z1153" s="97"/>
      <c r="AA1153" s="97"/>
      <c r="AB1153" s="98"/>
      <c r="AC1153" s="98"/>
      <c r="AD1153" s="99"/>
      <c r="AE1153" s="99"/>
      <c r="AF1153" s="100"/>
      <c r="AG1153" s="100"/>
      <c r="AH1153" s="101"/>
      <c r="AI1153" s="101"/>
      <c r="AJ1153" s="102"/>
      <c r="AK1153" s="102"/>
      <c r="AL1153" s="103"/>
      <c r="AM1153" s="103"/>
      <c r="AN1153" s="104"/>
      <c r="AO1153" s="104"/>
      <c r="AP1153" s="105"/>
      <c r="AQ1153" s="105"/>
      <c r="AR1153" s="106"/>
      <c r="AS1153" s="106"/>
      <c r="AT1153" s="107"/>
      <c r="AU1153" s="107"/>
      <c r="AV1153" s="90"/>
      <c r="AW1153" s="90"/>
      <c r="AX1153" s="108"/>
      <c r="AY1153" s="108"/>
      <c r="AZ1153" s="109"/>
      <c r="BA1153" s="109"/>
      <c r="BB1153" s="110"/>
      <c r="BC1153" s="110"/>
      <c r="BD1153" s="111"/>
      <c r="BE1153" s="111"/>
      <c r="BF1153" s="112">
        <v>12.394990200000001</v>
      </c>
      <c r="BG1153" s="112">
        <f t="shared" si="22"/>
        <v>5.0036706220811303E-5</v>
      </c>
    </row>
    <row r="1154" spans="1:59" ht="25" x14ac:dyDescent="0.2">
      <c r="A1154" s="83">
        <v>19415</v>
      </c>
      <c r="B1154" s="84"/>
      <c r="C1154" s="85"/>
      <c r="D1154" s="86"/>
      <c r="E1154" s="86"/>
      <c r="F1154" s="87"/>
      <c r="G1154" s="87"/>
      <c r="H1154" s="88"/>
      <c r="I1154" s="88"/>
      <c r="J1154" s="89"/>
      <c r="K1154" s="89"/>
      <c r="L1154" s="90"/>
      <c r="M1154" s="90"/>
      <c r="N1154" s="91"/>
      <c r="O1154" s="91"/>
      <c r="P1154" s="92"/>
      <c r="Q1154" s="92"/>
      <c r="R1154" s="93"/>
      <c r="S1154" s="93"/>
      <c r="T1154" s="94"/>
      <c r="U1154" s="94"/>
      <c r="V1154" s="95"/>
      <c r="W1154" s="95"/>
      <c r="X1154" s="96"/>
      <c r="Y1154" s="96"/>
      <c r="Z1154" s="97"/>
      <c r="AA1154" s="97"/>
      <c r="AB1154" s="98"/>
      <c r="AC1154" s="98"/>
      <c r="AD1154" s="99"/>
      <c r="AE1154" s="99"/>
      <c r="AF1154" s="100"/>
      <c r="AG1154" s="100"/>
      <c r="AH1154" s="101"/>
      <c r="AI1154" s="101"/>
      <c r="AJ1154" s="102"/>
      <c r="AK1154" s="102"/>
      <c r="AL1154" s="103"/>
      <c r="AM1154" s="103"/>
      <c r="AN1154" s="104"/>
      <c r="AO1154" s="104"/>
      <c r="AP1154" s="105"/>
      <c r="AQ1154" s="105"/>
      <c r="AR1154" s="106"/>
      <c r="AS1154" s="106"/>
      <c r="AT1154" s="107"/>
      <c r="AU1154" s="107"/>
      <c r="AV1154" s="90"/>
      <c r="AW1154" s="90"/>
      <c r="AX1154" s="108"/>
      <c r="AY1154" s="108"/>
      <c r="AZ1154" s="109"/>
      <c r="BA1154" s="109"/>
      <c r="BB1154" s="110"/>
      <c r="BC1154" s="110"/>
      <c r="BD1154" s="111"/>
      <c r="BE1154" s="111"/>
      <c r="BF1154" s="112">
        <v>12.395610420000001</v>
      </c>
      <c r="BG1154" s="112">
        <f t="shared" si="22"/>
        <v>5.0036622764415496E-5</v>
      </c>
    </row>
    <row r="1155" spans="1:59" ht="25" x14ac:dyDescent="0.2">
      <c r="A1155" s="83">
        <v>19416</v>
      </c>
      <c r="B1155" s="84"/>
      <c r="C1155" s="85"/>
      <c r="D1155" s="86"/>
      <c r="E1155" s="86"/>
      <c r="F1155" s="87"/>
      <c r="G1155" s="87"/>
      <c r="H1155" s="88"/>
      <c r="I1155" s="88"/>
      <c r="J1155" s="89"/>
      <c r="K1155" s="89"/>
      <c r="L1155" s="90"/>
      <c r="M1155" s="90"/>
      <c r="N1155" s="91"/>
      <c r="O1155" s="91"/>
      <c r="P1155" s="92"/>
      <c r="Q1155" s="92"/>
      <c r="R1155" s="93"/>
      <c r="S1155" s="93"/>
      <c r="T1155" s="94"/>
      <c r="U1155" s="94"/>
      <c r="V1155" s="95"/>
      <c r="W1155" s="95"/>
      <c r="X1155" s="96"/>
      <c r="Y1155" s="96"/>
      <c r="Z1155" s="97"/>
      <c r="AA1155" s="97"/>
      <c r="AB1155" s="98"/>
      <c r="AC1155" s="98"/>
      <c r="AD1155" s="99"/>
      <c r="AE1155" s="99"/>
      <c r="AF1155" s="100"/>
      <c r="AG1155" s="100"/>
      <c r="AH1155" s="101"/>
      <c r="AI1155" s="101"/>
      <c r="AJ1155" s="102"/>
      <c r="AK1155" s="102"/>
      <c r="AL1155" s="103"/>
      <c r="AM1155" s="103"/>
      <c r="AN1155" s="104"/>
      <c r="AO1155" s="104"/>
      <c r="AP1155" s="105"/>
      <c r="AQ1155" s="105"/>
      <c r="AR1155" s="106"/>
      <c r="AS1155" s="106"/>
      <c r="AT1155" s="107"/>
      <c r="AU1155" s="107"/>
      <c r="AV1155" s="90"/>
      <c r="AW1155" s="90"/>
      <c r="AX1155" s="108"/>
      <c r="AY1155" s="108"/>
      <c r="AZ1155" s="109"/>
      <c r="BA1155" s="109"/>
      <c r="BB1155" s="110"/>
      <c r="BC1155" s="110"/>
      <c r="BD1155" s="111"/>
      <c r="BE1155" s="111"/>
      <c r="BF1155" s="112">
        <v>12.39623067</v>
      </c>
      <c r="BG1155" s="112">
        <f t="shared" ref="BG1155:BG1218" si="23">LN(BF1156/BF1155)</f>
        <v>5.0035732539102251E-5</v>
      </c>
    </row>
    <row r="1156" spans="1:59" ht="25" x14ac:dyDescent="0.2">
      <c r="A1156" s="83">
        <v>19417</v>
      </c>
      <c r="B1156" s="84"/>
      <c r="C1156" s="85"/>
      <c r="D1156" s="86"/>
      <c r="E1156" s="86"/>
      <c r="F1156" s="87"/>
      <c r="G1156" s="87"/>
      <c r="H1156" s="88"/>
      <c r="I1156" s="88"/>
      <c r="J1156" s="89"/>
      <c r="K1156" s="89"/>
      <c r="L1156" s="90"/>
      <c r="M1156" s="90"/>
      <c r="N1156" s="91"/>
      <c r="O1156" s="91"/>
      <c r="P1156" s="92"/>
      <c r="Q1156" s="92"/>
      <c r="R1156" s="93"/>
      <c r="S1156" s="93"/>
      <c r="T1156" s="94"/>
      <c r="U1156" s="94"/>
      <c r="V1156" s="95"/>
      <c r="W1156" s="95"/>
      <c r="X1156" s="96"/>
      <c r="Y1156" s="96"/>
      <c r="Z1156" s="97"/>
      <c r="AA1156" s="97"/>
      <c r="AB1156" s="98"/>
      <c r="AC1156" s="98"/>
      <c r="AD1156" s="99"/>
      <c r="AE1156" s="99"/>
      <c r="AF1156" s="100"/>
      <c r="AG1156" s="100"/>
      <c r="AH1156" s="101"/>
      <c r="AI1156" s="101"/>
      <c r="AJ1156" s="102"/>
      <c r="AK1156" s="102"/>
      <c r="AL1156" s="103"/>
      <c r="AM1156" s="103"/>
      <c r="AN1156" s="104"/>
      <c r="AO1156" s="104"/>
      <c r="AP1156" s="105"/>
      <c r="AQ1156" s="105"/>
      <c r="AR1156" s="106"/>
      <c r="AS1156" s="106"/>
      <c r="AT1156" s="107"/>
      <c r="AU1156" s="107"/>
      <c r="AV1156" s="90"/>
      <c r="AW1156" s="90"/>
      <c r="AX1156" s="108"/>
      <c r="AY1156" s="108"/>
      <c r="AZ1156" s="109"/>
      <c r="BA1156" s="109"/>
      <c r="BB1156" s="110"/>
      <c r="BC1156" s="110"/>
      <c r="BD1156" s="111"/>
      <c r="BE1156" s="111"/>
      <c r="BF1156" s="112">
        <v>12.39685094</v>
      </c>
      <c r="BG1156" s="112">
        <f t="shared" si="23"/>
        <v>5.0036455554321025E-5</v>
      </c>
    </row>
    <row r="1157" spans="1:59" ht="25" x14ac:dyDescent="0.2">
      <c r="A1157" s="83">
        <v>19418</v>
      </c>
      <c r="B1157" s="84"/>
      <c r="C1157" s="85"/>
      <c r="D1157" s="86"/>
      <c r="E1157" s="86"/>
      <c r="F1157" s="87"/>
      <c r="G1157" s="87"/>
      <c r="H1157" s="88"/>
      <c r="I1157" s="88"/>
      <c r="J1157" s="89"/>
      <c r="K1157" s="89"/>
      <c r="L1157" s="90"/>
      <c r="M1157" s="90"/>
      <c r="N1157" s="91"/>
      <c r="O1157" s="91"/>
      <c r="P1157" s="92"/>
      <c r="Q1157" s="92"/>
      <c r="R1157" s="93"/>
      <c r="S1157" s="93"/>
      <c r="T1157" s="94"/>
      <c r="U1157" s="94"/>
      <c r="V1157" s="95"/>
      <c r="W1157" s="95"/>
      <c r="X1157" s="96"/>
      <c r="Y1157" s="96"/>
      <c r="Z1157" s="97"/>
      <c r="AA1157" s="97"/>
      <c r="AB1157" s="98"/>
      <c r="AC1157" s="98"/>
      <c r="AD1157" s="99"/>
      <c r="AE1157" s="99"/>
      <c r="AF1157" s="100"/>
      <c r="AG1157" s="100"/>
      <c r="AH1157" s="101"/>
      <c r="AI1157" s="101"/>
      <c r="AJ1157" s="102"/>
      <c r="AK1157" s="102"/>
      <c r="AL1157" s="103"/>
      <c r="AM1157" s="103"/>
      <c r="AN1157" s="104"/>
      <c r="AO1157" s="104"/>
      <c r="AP1157" s="105"/>
      <c r="AQ1157" s="105"/>
      <c r="AR1157" s="106"/>
      <c r="AS1157" s="106"/>
      <c r="AT1157" s="107"/>
      <c r="AU1157" s="107"/>
      <c r="AV1157" s="90"/>
      <c r="AW1157" s="90"/>
      <c r="AX1157" s="108"/>
      <c r="AY1157" s="108"/>
      <c r="AZ1157" s="109"/>
      <c r="BA1157" s="109"/>
      <c r="BB1157" s="110"/>
      <c r="BC1157" s="110"/>
      <c r="BD1157" s="111"/>
      <c r="BE1157" s="111"/>
      <c r="BF1157" s="112">
        <v>12.397471250000001</v>
      </c>
      <c r="BG1157" s="112">
        <f t="shared" si="23"/>
        <v>5.0036371759768186E-5</v>
      </c>
    </row>
    <row r="1158" spans="1:59" ht="25" x14ac:dyDescent="0.2">
      <c r="A1158" s="83">
        <v>19419</v>
      </c>
      <c r="B1158" s="84"/>
      <c r="C1158" s="85"/>
      <c r="D1158" s="86"/>
      <c r="E1158" s="86"/>
      <c r="F1158" s="87"/>
      <c r="G1158" s="87"/>
      <c r="H1158" s="88"/>
      <c r="I1158" s="88"/>
      <c r="J1158" s="89"/>
      <c r="K1158" s="89"/>
      <c r="L1158" s="90"/>
      <c r="M1158" s="90"/>
      <c r="N1158" s="91"/>
      <c r="O1158" s="91"/>
      <c r="P1158" s="92"/>
      <c r="Q1158" s="92"/>
      <c r="R1158" s="93"/>
      <c r="S1158" s="93"/>
      <c r="T1158" s="94"/>
      <c r="U1158" s="94"/>
      <c r="V1158" s="95"/>
      <c r="W1158" s="95"/>
      <c r="X1158" s="96"/>
      <c r="Y1158" s="96"/>
      <c r="Z1158" s="97"/>
      <c r="AA1158" s="97"/>
      <c r="AB1158" s="98"/>
      <c r="AC1158" s="98"/>
      <c r="AD1158" s="99"/>
      <c r="AE1158" s="99"/>
      <c r="AF1158" s="100"/>
      <c r="AG1158" s="100"/>
      <c r="AH1158" s="101"/>
      <c r="AI1158" s="101"/>
      <c r="AJ1158" s="102"/>
      <c r="AK1158" s="102"/>
      <c r="AL1158" s="103"/>
      <c r="AM1158" s="103"/>
      <c r="AN1158" s="104"/>
      <c r="AO1158" s="104"/>
      <c r="AP1158" s="105"/>
      <c r="AQ1158" s="105"/>
      <c r="AR1158" s="106"/>
      <c r="AS1158" s="106"/>
      <c r="AT1158" s="107"/>
      <c r="AU1158" s="107"/>
      <c r="AV1158" s="90"/>
      <c r="AW1158" s="90"/>
      <c r="AX1158" s="108"/>
      <c r="AY1158" s="108"/>
      <c r="AZ1158" s="109"/>
      <c r="BA1158" s="109"/>
      <c r="BB1158" s="110"/>
      <c r="BC1158" s="110"/>
      <c r="BD1158" s="111"/>
      <c r="BE1158" s="111"/>
      <c r="BF1158" s="112">
        <v>12.39809159</v>
      </c>
      <c r="BG1158" s="112">
        <f t="shared" si="23"/>
        <v>5.0036287852866394E-5</v>
      </c>
    </row>
    <row r="1159" spans="1:59" ht="25" x14ac:dyDescent="0.2">
      <c r="A1159" s="83">
        <v>19420</v>
      </c>
      <c r="B1159" s="84"/>
      <c r="C1159" s="85"/>
      <c r="D1159" s="86"/>
      <c r="E1159" s="86"/>
      <c r="F1159" s="87"/>
      <c r="G1159" s="87"/>
      <c r="H1159" s="88"/>
      <c r="I1159" s="88"/>
      <c r="J1159" s="89"/>
      <c r="K1159" s="89"/>
      <c r="L1159" s="90"/>
      <c r="M1159" s="90"/>
      <c r="N1159" s="91"/>
      <c r="O1159" s="91"/>
      <c r="P1159" s="92"/>
      <c r="Q1159" s="92"/>
      <c r="R1159" s="93"/>
      <c r="S1159" s="93"/>
      <c r="T1159" s="94"/>
      <c r="U1159" s="94"/>
      <c r="V1159" s="95"/>
      <c r="W1159" s="95"/>
      <c r="X1159" s="96"/>
      <c r="Y1159" s="96"/>
      <c r="Z1159" s="97"/>
      <c r="AA1159" s="97"/>
      <c r="AB1159" s="98"/>
      <c r="AC1159" s="98"/>
      <c r="AD1159" s="99"/>
      <c r="AE1159" s="99"/>
      <c r="AF1159" s="100"/>
      <c r="AG1159" s="100"/>
      <c r="AH1159" s="101"/>
      <c r="AI1159" s="101"/>
      <c r="AJ1159" s="102"/>
      <c r="AK1159" s="102"/>
      <c r="AL1159" s="103"/>
      <c r="AM1159" s="103"/>
      <c r="AN1159" s="104"/>
      <c r="AO1159" s="104"/>
      <c r="AP1159" s="105"/>
      <c r="AQ1159" s="105"/>
      <c r="AR1159" s="106"/>
      <c r="AS1159" s="106"/>
      <c r="AT1159" s="107"/>
      <c r="AU1159" s="107"/>
      <c r="AV1159" s="90"/>
      <c r="AW1159" s="90"/>
      <c r="AX1159" s="108"/>
      <c r="AY1159" s="108"/>
      <c r="AZ1159" s="109"/>
      <c r="BA1159" s="109"/>
      <c r="BB1159" s="110"/>
      <c r="BC1159" s="110"/>
      <c r="BD1159" s="111"/>
      <c r="BE1159" s="111"/>
      <c r="BF1159" s="112">
        <v>12.39871196</v>
      </c>
      <c r="BG1159" s="112">
        <f t="shared" si="23"/>
        <v>5.9332628902965269E-5</v>
      </c>
    </row>
    <row r="1160" spans="1:59" ht="25" x14ac:dyDescent="0.2">
      <c r="A1160" s="83">
        <v>19421</v>
      </c>
      <c r="B1160" s="84"/>
      <c r="C1160" s="85"/>
      <c r="D1160" s="86"/>
      <c r="E1160" s="86"/>
      <c r="F1160" s="87"/>
      <c r="G1160" s="87"/>
      <c r="H1160" s="88"/>
      <c r="I1160" s="88"/>
      <c r="J1160" s="89"/>
      <c r="K1160" s="89"/>
      <c r="L1160" s="90"/>
      <c r="M1160" s="90"/>
      <c r="N1160" s="91"/>
      <c r="O1160" s="91"/>
      <c r="P1160" s="92"/>
      <c r="Q1160" s="92"/>
      <c r="R1160" s="93"/>
      <c r="S1160" s="93"/>
      <c r="T1160" s="94"/>
      <c r="U1160" s="94"/>
      <c r="V1160" s="95"/>
      <c r="W1160" s="95"/>
      <c r="X1160" s="96"/>
      <c r="Y1160" s="96"/>
      <c r="Z1160" s="97"/>
      <c r="AA1160" s="97"/>
      <c r="AB1160" s="98"/>
      <c r="AC1160" s="98"/>
      <c r="AD1160" s="99"/>
      <c r="AE1160" s="99"/>
      <c r="AF1160" s="100"/>
      <c r="AG1160" s="100"/>
      <c r="AH1160" s="101"/>
      <c r="AI1160" s="101"/>
      <c r="AJ1160" s="102"/>
      <c r="AK1160" s="102"/>
      <c r="AL1160" s="103"/>
      <c r="AM1160" s="103"/>
      <c r="AN1160" s="104"/>
      <c r="AO1160" s="104"/>
      <c r="AP1160" s="105"/>
      <c r="AQ1160" s="105"/>
      <c r="AR1160" s="106"/>
      <c r="AS1160" s="106"/>
      <c r="AT1160" s="107"/>
      <c r="AU1160" s="107"/>
      <c r="AV1160" s="90"/>
      <c r="AW1160" s="90"/>
      <c r="AX1160" s="108"/>
      <c r="AY1160" s="108"/>
      <c r="AZ1160" s="109"/>
      <c r="BA1160" s="109"/>
      <c r="BB1160" s="110"/>
      <c r="BC1160" s="110"/>
      <c r="BD1160" s="111"/>
      <c r="BE1160" s="111"/>
      <c r="BF1160" s="112">
        <v>12.399447629999999</v>
      </c>
      <c r="BG1160" s="112">
        <f t="shared" si="23"/>
        <v>5.9332334509936874E-5</v>
      </c>
    </row>
    <row r="1161" spans="1:59" ht="25" x14ac:dyDescent="0.2">
      <c r="A1161" s="83">
        <v>19422</v>
      </c>
      <c r="B1161" s="84"/>
      <c r="C1161" s="85"/>
      <c r="D1161" s="86"/>
      <c r="E1161" s="86"/>
      <c r="F1161" s="87"/>
      <c r="G1161" s="87"/>
      <c r="H1161" s="88"/>
      <c r="I1161" s="88"/>
      <c r="J1161" s="89"/>
      <c r="K1161" s="89"/>
      <c r="L1161" s="90"/>
      <c r="M1161" s="90"/>
      <c r="N1161" s="91"/>
      <c r="O1161" s="91"/>
      <c r="P1161" s="92"/>
      <c r="Q1161" s="92"/>
      <c r="R1161" s="93"/>
      <c r="S1161" s="93"/>
      <c r="T1161" s="94"/>
      <c r="U1161" s="94"/>
      <c r="V1161" s="95"/>
      <c r="W1161" s="95"/>
      <c r="X1161" s="96"/>
      <c r="Y1161" s="96"/>
      <c r="Z1161" s="97"/>
      <c r="AA1161" s="97"/>
      <c r="AB1161" s="98"/>
      <c r="AC1161" s="98"/>
      <c r="AD1161" s="99"/>
      <c r="AE1161" s="99"/>
      <c r="AF1161" s="100"/>
      <c r="AG1161" s="100"/>
      <c r="AH1161" s="101"/>
      <c r="AI1161" s="101"/>
      <c r="AJ1161" s="102"/>
      <c r="AK1161" s="102"/>
      <c r="AL1161" s="103"/>
      <c r="AM1161" s="103"/>
      <c r="AN1161" s="104"/>
      <c r="AO1161" s="104"/>
      <c r="AP1161" s="105"/>
      <c r="AQ1161" s="105"/>
      <c r="AR1161" s="106"/>
      <c r="AS1161" s="106"/>
      <c r="AT1161" s="107"/>
      <c r="AU1161" s="107"/>
      <c r="AV1161" s="90"/>
      <c r="AW1161" s="90"/>
      <c r="AX1161" s="108"/>
      <c r="AY1161" s="108"/>
      <c r="AZ1161" s="109"/>
      <c r="BA1161" s="109"/>
      <c r="BB1161" s="110"/>
      <c r="BC1161" s="110"/>
      <c r="BD1161" s="111"/>
      <c r="BE1161" s="111"/>
      <c r="BF1161" s="112">
        <v>12.40018334</v>
      </c>
      <c r="BG1161" s="112">
        <f t="shared" si="23"/>
        <v>5.933284635188937E-5</v>
      </c>
    </row>
    <row r="1162" spans="1:59" ht="25" x14ac:dyDescent="0.2">
      <c r="A1162" s="83">
        <v>19423</v>
      </c>
      <c r="B1162" s="84"/>
      <c r="C1162" s="85"/>
      <c r="D1162" s="86"/>
      <c r="E1162" s="86"/>
      <c r="F1162" s="87"/>
      <c r="G1162" s="87"/>
      <c r="H1162" s="88"/>
      <c r="I1162" s="88"/>
      <c r="J1162" s="89"/>
      <c r="K1162" s="89"/>
      <c r="L1162" s="90"/>
      <c r="M1162" s="90"/>
      <c r="N1162" s="91"/>
      <c r="O1162" s="91"/>
      <c r="P1162" s="92"/>
      <c r="Q1162" s="92"/>
      <c r="R1162" s="93"/>
      <c r="S1162" s="93"/>
      <c r="T1162" s="94"/>
      <c r="U1162" s="94"/>
      <c r="V1162" s="95"/>
      <c r="W1162" s="95"/>
      <c r="X1162" s="96"/>
      <c r="Y1162" s="96"/>
      <c r="Z1162" s="97"/>
      <c r="AA1162" s="97"/>
      <c r="AB1162" s="98"/>
      <c r="AC1162" s="98"/>
      <c r="AD1162" s="99"/>
      <c r="AE1162" s="99"/>
      <c r="AF1162" s="100"/>
      <c r="AG1162" s="100"/>
      <c r="AH1162" s="101"/>
      <c r="AI1162" s="101"/>
      <c r="AJ1162" s="102"/>
      <c r="AK1162" s="102"/>
      <c r="AL1162" s="103"/>
      <c r="AM1162" s="103"/>
      <c r="AN1162" s="104"/>
      <c r="AO1162" s="104"/>
      <c r="AP1162" s="105"/>
      <c r="AQ1162" s="105"/>
      <c r="AR1162" s="106"/>
      <c r="AS1162" s="106"/>
      <c r="AT1162" s="107"/>
      <c r="AU1162" s="107"/>
      <c r="AV1162" s="90"/>
      <c r="AW1162" s="90"/>
      <c r="AX1162" s="108"/>
      <c r="AY1162" s="108"/>
      <c r="AZ1162" s="109"/>
      <c r="BA1162" s="109"/>
      <c r="BB1162" s="110"/>
      <c r="BC1162" s="110"/>
      <c r="BD1162" s="111"/>
      <c r="BE1162" s="111"/>
      <c r="BF1162" s="112">
        <v>12.400919099999999</v>
      </c>
      <c r="BG1162" s="112">
        <f t="shared" si="23"/>
        <v>5.9332551550323209E-5</v>
      </c>
    </row>
    <row r="1163" spans="1:59" ht="25" x14ac:dyDescent="0.2">
      <c r="A1163" s="83">
        <v>19424</v>
      </c>
      <c r="B1163" s="84"/>
      <c r="C1163" s="85"/>
      <c r="D1163" s="86"/>
      <c r="E1163" s="86"/>
      <c r="F1163" s="87"/>
      <c r="G1163" s="87"/>
      <c r="H1163" s="88"/>
      <c r="I1163" s="88"/>
      <c r="J1163" s="89"/>
      <c r="K1163" s="89"/>
      <c r="L1163" s="90"/>
      <c r="M1163" s="90"/>
      <c r="N1163" s="91"/>
      <c r="O1163" s="91"/>
      <c r="P1163" s="92"/>
      <c r="Q1163" s="92"/>
      <c r="R1163" s="93"/>
      <c r="S1163" s="93"/>
      <c r="T1163" s="94"/>
      <c r="U1163" s="94"/>
      <c r="V1163" s="95"/>
      <c r="W1163" s="95"/>
      <c r="X1163" s="96"/>
      <c r="Y1163" s="96"/>
      <c r="Z1163" s="97"/>
      <c r="AA1163" s="97"/>
      <c r="AB1163" s="98"/>
      <c r="AC1163" s="98"/>
      <c r="AD1163" s="99"/>
      <c r="AE1163" s="99"/>
      <c r="AF1163" s="100"/>
      <c r="AG1163" s="100"/>
      <c r="AH1163" s="101"/>
      <c r="AI1163" s="101"/>
      <c r="AJ1163" s="102"/>
      <c r="AK1163" s="102"/>
      <c r="AL1163" s="103"/>
      <c r="AM1163" s="103"/>
      <c r="AN1163" s="104"/>
      <c r="AO1163" s="104"/>
      <c r="AP1163" s="105"/>
      <c r="AQ1163" s="105"/>
      <c r="AR1163" s="106"/>
      <c r="AS1163" s="106"/>
      <c r="AT1163" s="107"/>
      <c r="AU1163" s="107"/>
      <c r="AV1163" s="90"/>
      <c r="AW1163" s="90"/>
      <c r="AX1163" s="108"/>
      <c r="AY1163" s="108"/>
      <c r="AZ1163" s="109"/>
      <c r="BA1163" s="109"/>
      <c r="BB1163" s="110"/>
      <c r="BC1163" s="110"/>
      <c r="BD1163" s="111"/>
      <c r="BE1163" s="111"/>
      <c r="BF1163" s="112">
        <v>12.4016549</v>
      </c>
      <c r="BG1163" s="112">
        <f t="shared" si="23"/>
        <v>5.9332256592002766E-5</v>
      </c>
    </row>
    <row r="1164" spans="1:59" ht="25" x14ac:dyDescent="0.2">
      <c r="A1164" s="83">
        <v>19425</v>
      </c>
      <c r="B1164" s="84"/>
      <c r="C1164" s="85"/>
      <c r="D1164" s="86"/>
      <c r="E1164" s="86"/>
      <c r="F1164" s="87"/>
      <c r="G1164" s="87"/>
      <c r="H1164" s="88"/>
      <c r="I1164" s="88"/>
      <c r="J1164" s="89"/>
      <c r="K1164" s="89"/>
      <c r="L1164" s="90"/>
      <c r="M1164" s="90"/>
      <c r="N1164" s="91"/>
      <c r="O1164" s="91"/>
      <c r="P1164" s="92"/>
      <c r="Q1164" s="92"/>
      <c r="R1164" s="93"/>
      <c r="S1164" s="93"/>
      <c r="T1164" s="94"/>
      <c r="U1164" s="94"/>
      <c r="V1164" s="95"/>
      <c r="W1164" s="95"/>
      <c r="X1164" s="96"/>
      <c r="Y1164" s="96"/>
      <c r="Z1164" s="97"/>
      <c r="AA1164" s="97"/>
      <c r="AB1164" s="98"/>
      <c r="AC1164" s="98"/>
      <c r="AD1164" s="99"/>
      <c r="AE1164" s="99"/>
      <c r="AF1164" s="100"/>
      <c r="AG1164" s="100"/>
      <c r="AH1164" s="101"/>
      <c r="AI1164" s="101"/>
      <c r="AJ1164" s="102"/>
      <c r="AK1164" s="102"/>
      <c r="AL1164" s="103"/>
      <c r="AM1164" s="103"/>
      <c r="AN1164" s="104"/>
      <c r="AO1164" s="104"/>
      <c r="AP1164" s="105"/>
      <c r="AQ1164" s="105"/>
      <c r="AR1164" s="106"/>
      <c r="AS1164" s="106"/>
      <c r="AT1164" s="107"/>
      <c r="AU1164" s="107"/>
      <c r="AV1164" s="90"/>
      <c r="AW1164" s="90"/>
      <c r="AX1164" s="108"/>
      <c r="AY1164" s="108"/>
      <c r="AZ1164" s="109"/>
      <c r="BA1164" s="109"/>
      <c r="BB1164" s="110"/>
      <c r="BC1164" s="110"/>
      <c r="BD1164" s="111"/>
      <c r="BE1164" s="111"/>
      <c r="BF1164" s="112">
        <v>12.40239074</v>
      </c>
      <c r="BG1164" s="112">
        <f t="shared" si="23"/>
        <v>5.9332767725675039E-5</v>
      </c>
    </row>
    <row r="1165" spans="1:59" ht="25" x14ac:dyDescent="0.2">
      <c r="A1165" s="83">
        <v>19426</v>
      </c>
      <c r="B1165" s="84"/>
      <c r="C1165" s="85"/>
      <c r="D1165" s="86"/>
      <c r="E1165" s="86"/>
      <c r="F1165" s="87"/>
      <c r="G1165" s="87"/>
      <c r="H1165" s="88"/>
      <c r="I1165" s="88"/>
      <c r="J1165" s="89"/>
      <c r="K1165" s="89"/>
      <c r="L1165" s="90"/>
      <c r="M1165" s="90"/>
      <c r="N1165" s="91"/>
      <c r="O1165" s="91"/>
      <c r="P1165" s="92"/>
      <c r="Q1165" s="92"/>
      <c r="R1165" s="93"/>
      <c r="S1165" s="93"/>
      <c r="T1165" s="94"/>
      <c r="U1165" s="94"/>
      <c r="V1165" s="95"/>
      <c r="W1165" s="95"/>
      <c r="X1165" s="96"/>
      <c r="Y1165" s="96"/>
      <c r="Z1165" s="97"/>
      <c r="AA1165" s="97"/>
      <c r="AB1165" s="98"/>
      <c r="AC1165" s="98"/>
      <c r="AD1165" s="99"/>
      <c r="AE1165" s="99"/>
      <c r="AF1165" s="100"/>
      <c r="AG1165" s="100"/>
      <c r="AH1165" s="101"/>
      <c r="AI1165" s="101"/>
      <c r="AJ1165" s="102"/>
      <c r="AK1165" s="102"/>
      <c r="AL1165" s="103"/>
      <c r="AM1165" s="103"/>
      <c r="AN1165" s="104"/>
      <c r="AO1165" s="104"/>
      <c r="AP1165" s="105"/>
      <c r="AQ1165" s="105"/>
      <c r="AR1165" s="106"/>
      <c r="AS1165" s="106"/>
      <c r="AT1165" s="107"/>
      <c r="AU1165" s="107"/>
      <c r="AV1165" s="90"/>
      <c r="AW1165" s="90"/>
      <c r="AX1165" s="108"/>
      <c r="AY1165" s="108"/>
      <c r="AZ1165" s="109"/>
      <c r="BA1165" s="109"/>
      <c r="BB1165" s="110"/>
      <c r="BC1165" s="110"/>
      <c r="BD1165" s="111"/>
      <c r="BE1165" s="111"/>
      <c r="BF1165" s="112">
        <v>12.403126629999999</v>
      </c>
      <c r="BG1165" s="112">
        <f t="shared" si="23"/>
        <v>5.9332472359260891E-5</v>
      </c>
    </row>
    <row r="1166" spans="1:59" ht="25" x14ac:dyDescent="0.2">
      <c r="A1166" s="83">
        <v>19427</v>
      </c>
      <c r="B1166" s="84"/>
      <c r="C1166" s="85"/>
      <c r="D1166" s="86"/>
      <c r="E1166" s="86"/>
      <c r="F1166" s="87"/>
      <c r="G1166" s="87"/>
      <c r="H1166" s="88"/>
      <c r="I1166" s="88"/>
      <c r="J1166" s="89"/>
      <c r="K1166" s="89"/>
      <c r="L1166" s="90"/>
      <c r="M1166" s="90"/>
      <c r="N1166" s="91"/>
      <c r="O1166" s="91"/>
      <c r="P1166" s="92"/>
      <c r="Q1166" s="92"/>
      <c r="R1166" s="93"/>
      <c r="S1166" s="93"/>
      <c r="T1166" s="94"/>
      <c r="U1166" s="94"/>
      <c r="V1166" s="95"/>
      <c r="W1166" s="95"/>
      <c r="X1166" s="96"/>
      <c r="Y1166" s="96"/>
      <c r="Z1166" s="97"/>
      <c r="AA1166" s="97"/>
      <c r="AB1166" s="98"/>
      <c r="AC1166" s="98"/>
      <c r="AD1166" s="99"/>
      <c r="AE1166" s="99"/>
      <c r="AF1166" s="100"/>
      <c r="AG1166" s="100"/>
      <c r="AH1166" s="101"/>
      <c r="AI1166" s="101"/>
      <c r="AJ1166" s="102"/>
      <c r="AK1166" s="102"/>
      <c r="AL1166" s="103"/>
      <c r="AM1166" s="103"/>
      <c r="AN1166" s="104"/>
      <c r="AO1166" s="104"/>
      <c r="AP1166" s="105"/>
      <c r="AQ1166" s="105"/>
      <c r="AR1166" s="106"/>
      <c r="AS1166" s="106"/>
      <c r="AT1166" s="107"/>
      <c r="AU1166" s="107"/>
      <c r="AV1166" s="90"/>
      <c r="AW1166" s="90"/>
      <c r="AX1166" s="108"/>
      <c r="AY1166" s="108"/>
      <c r="AZ1166" s="109"/>
      <c r="BA1166" s="109"/>
      <c r="BB1166" s="110"/>
      <c r="BC1166" s="110"/>
      <c r="BD1166" s="111"/>
      <c r="BE1166" s="111"/>
      <c r="BF1166" s="112">
        <v>12.40386256</v>
      </c>
      <c r="BG1166" s="112">
        <f t="shared" si="23"/>
        <v>5.9332176836314499E-5</v>
      </c>
    </row>
    <row r="1167" spans="1:59" ht="25" x14ac:dyDescent="0.2">
      <c r="A1167" s="83">
        <v>19428</v>
      </c>
      <c r="B1167" s="84"/>
      <c r="C1167" s="85"/>
      <c r="D1167" s="86"/>
      <c r="E1167" s="86"/>
      <c r="F1167" s="87"/>
      <c r="G1167" s="87"/>
      <c r="H1167" s="88"/>
      <c r="I1167" s="88"/>
      <c r="J1167" s="89"/>
      <c r="K1167" s="89"/>
      <c r="L1167" s="90"/>
      <c r="M1167" s="90"/>
      <c r="N1167" s="91"/>
      <c r="O1167" s="91"/>
      <c r="P1167" s="92"/>
      <c r="Q1167" s="92"/>
      <c r="R1167" s="93"/>
      <c r="S1167" s="93"/>
      <c r="T1167" s="94"/>
      <c r="U1167" s="94"/>
      <c r="V1167" s="95"/>
      <c r="W1167" s="95"/>
      <c r="X1167" s="96"/>
      <c r="Y1167" s="96"/>
      <c r="Z1167" s="97"/>
      <c r="AA1167" s="97"/>
      <c r="AB1167" s="98"/>
      <c r="AC1167" s="98"/>
      <c r="AD1167" s="99"/>
      <c r="AE1167" s="99"/>
      <c r="AF1167" s="100"/>
      <c r="AG1167" s="100"/>
      <c r="AH1167" s="101"/>
      <c r="AI1167" s="101"/>
      <c r="AJ1167" s="102"/>
      <c r="AK1167" s="102"/>
      <c r="AL1167" s="103"/>
      <c r="AM1167" s="103"/>
      <c r="AN1167" s="104"/>
      <c r="AO1167" s="104"/>
      <c r="AP1167" s="105"/>
      <c r="AQ1167" s="105"/>
      <c r="AR1167" s="106"/>
      <c r="AS1167" s="106"/>
      <c r="AT1167" s="107"/>
      <c r="AU1167" s="107"/>
      <c r="AV1167" s="90"/>
      <c r="AW1167" s="90"/>
      <c r="AX1167" s="108"/>
      <c r="AY1167" s="108"/>
      <c r="AZ1167" s="109"/>
      <c r="BA1167" s="109"/>
      <c r="BB1167" s="110"/>
      <c r="BC1167" s="110"/>
      <c r="BD1167" s="111"/>
      <c r="BE1167" s="111"/>
      <c r="BF1167" s="112">
        <v>12.404598529999999</v>
      </c>
      <c r="BG1167" s="112">
        <f t="shared" si="23"/>
        <v>5.9332687262150612E-5</v>
      </c>
    </row>
    <row r="1168" spans="1:59" ht="25" x14ac:dyDescent="0.2">
      <c r="A1168" s="83">
        <v>19429</v>
      </c>
      <c r="B1168" s="84"/>
      <c r="C1168" s="85"/>
      <c r="D1168" s="86"/>
      <c r="E1168" s="86"/>
      <c r="F1168" s="87"/>
      <c r="G1168" s="87"/>
      <c r="H1168" s="88"/>
      <c r="I1168" s="88"/>
      <c r="J1168" s="89"/>
      <c r="K1168" s="89"/>
      <c r="L1168" s="90"/>
      <c r="M1168" s="90"/>
      <c r="N1168" s="91"/>
      <c r="O1168" s="91"/>
      <c r="P1168" s="92"/>
      <c r="Q1168" s="92"/>
      <c r="R1168" s="93"/>
      <c r="S1168" s="93"/>
      <c r="T1168" s="94"/>
      <c r="U1168" s="94"/>
      <c r="V1168" s="95"/>
      <c r="W1168" s="95"/>
      <c r="X1168" s="96"/>
      <c r="Y1168" s="96"/>
      <c r="Z1168" s="97"/>
      <c r="AA1168" s="97"/>
      <c r="AB1168" s="98"/>
      <c r="AC1168" s="98"/>
      <c r="AD1168" s="99"/>
      <c r="AE1168" s="99"/>
      <c r="AF1168" s="100"/>
      <c r="AG1168" s="100"/>
      <c r="AH1168" s="101"/>
      <c r="AI1168" s="101"/>
      <c r="AJ1168" s="102"/>
      <c r="AK1168" s="102"/>
      <c r="AL1168" s="103"/>
      <c r="AM1168" s="103"/>
      <c r="AN1168" s="104"/>
      <c r="AO1168" s="104"/>
      <c r="AP1168" s="105"/>
      <c r="AQ1168" s="105"/>
      <c r="AR1168" s="106"/>
      <c r="AS1168" s="106"/>
      <c r="AT1168" s="107"/>
      <c r="AU1168" s="107"/>
      <c r="AV1168" s="90"/>
      <c r="AW1168" s="90"/>
      <c r="AX1168" s="108"/>
      <c r="AY1168" s="108"/>
      <c r="AZ1168" s="109"/>
      <c r="BA1168" s="109"/>
      <c r="BB1168" s="110"/>
      <c r="BC1168" s="110"/>
      <c r="BD1168" s="111"/>
      <c r="BE1168" s="111"/>
      <c r="BF1168" s="112">
        <v>12.405334549999999</v>
      </c>
      <c r="BG1168" s="112">
        <f t="shared" si="23"/>
        <v>5.933239133133254E-5</v>
      </c>
    </row>
    <row r="1169" spans="1:59" ht="25" x14ac:dyDescent="0.2">
      <c r="A1169" s="83">
        <v>19430</v>
      </c>
      <c r="B1169" s="84"/>
      <c r="C1169" s="85"/>
      <c r="D1169" s="86"/>
      <c r="E1169" s="86"/>
      <c r="F1169" s="87"/>
      <c r="G1169" s="87"/>
      <c r="H1169" s="88"/>
      <c r="I1169" s="88"/>
      <c r="J1169" s="89"/>
      <c r="K1169" s="89"/>
      <c r="L1169" s="90"/>
      <c r="M1169" s="90"/>
      <c r="N1169" s="91"/>
      <c r="O1169" s="91"/>
      <c r="P1169" s="92"/>
      <c r="Q1169" s="92"/>
      <c r="R1169" s="93"/>
      <c r="S1169" s="93"/>
      <c r="T1169" s="94"/>
      <c r="U1169" s="94"/>
      <c r="V1169" s="95"/>
      <c r="W1169" s="95"/>
      <c r="X1169" s="96"/>
      <c r="Y1169" s="96"/>
      <c r="Z1169" s="97"/>
      <c r="AA1169" s="97"/>
      <c r="AB1169" s="98"/>
      <c r="AC1169" s="98"/>
      <c r="AD1169" s="99"/>
      <c r="AE1169" s="99"/>
      <c r="AF1169" s="100"/>
      <c r="AG1169" s="100"/>
      <c r="AH1169" s="101"/>
      <c r="AI1169" s="101"/>
      <c r="AJ1169" s="102"/>
      <c r="AK1169" s="102"/>
      <c r="AL1169" s="103"/>
      <c r="AM1169" s="103"/>
      <c r="AN1169" s="104"/>
      <c r="AO1169" s="104"/>
      <c r="AP1169" s="105"/>
      <c r="AQ1169" s="105"/>
      <c r="AR1169" s="106"/>
      <c r="AS1169" s="106"/>
      <c r="AT1169" s="107"/>
      <c r="AU1169" s="107"/>
      <c r="AV1169" s="90"/>
      <c r="AW1169" s="90"/>
      <c r="AX1169" s="108"/>
      <c r="AY1169" s="108"/>
      <c r="AZ1169" s="109"/>
      <c r="BA1169" s="109"/>
      <c r="BB1169" s="110"/>
      <c r="BC1169" s="110"/>
      <c r="BD1169" s="111"/>
      <c r="BE1169" s="111"/>
      <c r="BF1169" s="112">
        <v>12.40607061</v>
      </c>
      <c r="BG1169" s="112">
        <f t="shared" si="23"/>
        <v>5.9332901253379225E-5</v>
      </c>
    </row>
    <row r="1170" spans="1:59" ht="25" x14ac:dyDescent="0.2">
      <c r="A1170" s="83">
        <v>19431</v>
      </c>
      <c r="B1170" s="84"/>
      <c r="C1170" s="85"/>
      <c r="D1170" s="86"/>
      <c r="E1170" s="86"/>
      <c r="F1170" s="87"/>
      <c r="G1170" s="87"/>
      <c r="H1170" s="88"/>
      <c r="I1170" s="88"/>
      <c r="J1170" s="89"/>
      <c r="K1170" s="89"/>
      <c r="L1170" s="90"/>
      <c r="M1170" s="90"/>
      <c r="N1170" s="91"/>
      <c r="O1170" s="91"/>
      <c r="P1170" s="92"/>
      <c r="Q1170" s="92"/>
      <c r="R1170" s="93"/>
      <c r="S1170" s="93"/>
      <c r="T1170" s="94"/>
      <c r="U1170" s="94"/>
      <c r="V1170" s="95"/>
      <c r="W1170" s="95"/>
      <c r="X1170" s="96"/>
      <c r="Y1170" s="96"/>
      <c r="Z1170" s="97"/>
      <c r="AA1170" s="97"/>
      <c r="AB1170" s="98"/>
      <c r="AC1170" s="98"/>
      <c r="AD1170" s="99"/>
      <c r="AE1170" s="99"/>
      <c r="AF1170" s="100"/>
      <c r="AG1170" s="100"/>
      <c r="AH1170" s="101"/>
      <c r="AI1170" s="101"/>
      <c r="AJ1170" s="102"/>
      <c r="AK1170" s="102"/>
      <c r="AL1170" s="103"/>
      <c r="AM1170" s="103"/>
      <c r="AN1170" s="104"/>
      <c r="AO1170" s="104"/>
      <c r="AP1170" s="105"/>
      <c r="AQ1170" s="105"/>
      <c r="AR1170" s="106"/>
      <c r="AS1170" s="106"/>
      <c r="AT1170" s="107"/>
      <c r="AU1170" s="107"/>
      <c r="AV1170" s="90"/>
      <c r="AW1170" s="90"/>
      <c r="AX1170" s="108"/>
      <c r="AY1170" s="108"/>
      <c r="AZ1170" s="109"/>
      <c r="BA1170" s="109"/>
      <c r="BB1170" s="110"/>
      <c r="BC1170" s="110"/>
      <c r="BD1170" s="111"/>
      <c r="BE1170" s="111"/>
      <c r="BF1170" s="112">
        <v>12.406806720000001</v>
      </c>
      <c r="BG1170" s="112">
        <f t="shared" si="23"/>
        <v>5.9331798953029005E-5</v>
      </c>
    </row>
    <row r="1171" spans="1:59" ht="25" x14ac:dyDescent="0.2">
      <c r="A1171" s="83">
        <v>19432</v>
      </c>
      <c r="B1171" s="84"/>
      <c r="C1171" s="85"/>
      <c r="D1171" s="86"/>
      <c r="E1171" s="86"/>
      <c r="F1171" s="87"/>
      <c r="G1171" s="87"/>
      <c r="H1171" s="88"/>
      <c r="I1171" s="88"/>
      <c r="J1171" s="89"/>
      <c r="K1171" s="89"/>
      <c r="L1171" s="90"/>
      <c r="M1171" s="90"/>
      <c r="N1171" s="91"/>
      <c r="O1171" s="91"/>
      <c r="P1171" s="92"/>
      <c r="Q1171" s="92"/>
      <c r="R1171" s="93"/>
      <c r="S1171" s="93"/>
      <c r="T1171" s="94"/>
      <c r="U1171" s="94"/>
      <c r="V1171" s="95"/>
      <c r="W1171" s="95"/>
      <c r="X1171" s="96"/>
      <c r="Y1171" s="96"/>
      <c r="Z1171" s="97"/>
      <c r="AA1171" s="97"/>
      <c r="AB1171" s="98"/>
      <c r="AC1171" s="98"/>
      <c r="AD1171" s="99"/>
      <c r="AE1171" s="99"/>
      <c r="AF1171" s="100"/>
      <c r="AG1171" s="100"/>
      <c r="AH1171" s="101"/>
      <c r="AI1171" s="101"/>
      <c r="AJ1171" s="102"/>
      <c r="AK1171" s="102"/>
      <c r="AL1171" s="103"/>
      <c r="AM1171" s="103"/>
      <c r="AN1171" s="104"/>
      <c r="AO1171" s="104"/>
      <c r="AP1171" s="105"/>
      <c r="AQ1171" s="105"/>
      <c r="AR1171" s="106"/>
      <c r="AS1171" s="106"/>
      <c r="AT1171" s="107"/>
      <c r="AU1171" s="107"/>
      <c r="AV1171" s="90"/>
      <c r="AW1171" s="90"/>
      <c r="AX1171" s="108"/>
      <c r="AY1171" s="108"/>
      <c r="AZ1171" s="109"/>
      <c r="BA1171" s="109"/>
      <c r="BB1171" s="110"/>
      <c r="BC1171" s="110"/>
      <c r="BD1171" s="111"/>
      <c r="BE1171" s="111"/>
      <c r="BF1171" s="112">
        <v>12.40754286</v>
      </c>
      <c r="BG1171" s="112">
        <f t="shared" si="23"/>
        <v>5.9333114380683503E-5</v>
      </c>
    </row>
    <row r="1172" spans="1:59" ht="25" x14ac:dyDescent="0.2">
      <c r="A1172" s="83">
        <v>19433</v>
      </c>
      <c r="B1172" s="84"/>
      <c r="C1172" s="85"/>
      <c r="D1172" s="86"/>
      <c r="E1172" s="86"/>
      <c r="F1172" s="87"/>
      <c r="G1172" s="87"/>
      <c r="H1172" s="88"/>
      <c r="I1172" s="88"/>
      <c r="J1172" s="89"/>
      <c r="K1172" s="89"/>
      <c r="L1172" s="90"/>
      <c r="M1172" s="90"/>
      <c r="N1172" s="91"/>
      <c r="O1172" s="91"/>
      <c r="P1172" s="92"/>
      <c r="Q1172" s="92"/>
      <c r="R1172" s="93"/>
      <c r="S1172" s="93"/>
      <c r="T1172" s="94"/>
      <c r="U1172" s="94"/>
      <c r="V1172" s="95"/>
      <c r="W1172" s="95"/>
      <c r="X1172" s="96"/>
      <c r="Y1172" s="96"/>
      <c r="Z1172" s="97"/>
      <c r="AA1172" s="97"/>
      <c r="AB1172" s="98"/>
      <c r="AC1172" s="98"/>
      <c r="AD1172" s="99"/>
      <c r="AE1172" s="99"/>
      <c r="AF1172" s="100"/>
      <c r="AG1172" s="100"/>
      <c r="AH1172" s="101"/>
      <c r="AI1172" s="101"/>
      <c r="AJ1172" s="102"/>
      <c r="AK1172" s="102"/>
      <c r="AL1172" s="103"/>
      <c r="AM1172" s="103"/>
      <c r="AN1172" s="104"/>
      <c r="AO1172" s="104"/>
      <c r="AP1172" s="105"/>
      <c r="AQ1172" s="105"/>
      <c r="AR1172" s="106"/>
      <c r="AS1172" s="106"/>
      <c r="AT1172" s="107"/>
      <c r="AU1172" s="107"/>
      <c r="AV1172" s="90"/>
      <c r="AW1172" s="90"/>
      <c r="AX1172" s="108"/>
      <c r="AY1172" s="108"/>
      <c r="AZ1172" s="109"/>
      <c r="BA1172" s="109"/>
      <c r="BB1172" s="110"/>
      <c r="BC1172" s="110"/>
      <c r="BD1172" s="111"/>
      <c r="BE1172" s="111"/>
      <c r="BF1172" s="112">
        <v>12.40827906</v>
      </c>
      <c r="BG1172" s="112">
        <f t="shared" si="23"/>
        <v>5.9332011768157324E-5</v>
      </c>
    </row>
    <row r="1173" spans="1:59" ht="25" x14ac:dyDescent="0.2">
      <c r="A1173" s="83">
        <v>19434</v>
      </c>
      <c r="B1173" s="84"/>
      <c r="C1173" s="85"/>
      <c r="D1173" s="86"/>
      <c r="E1173" s="86"/>
      <c r="F1173" s="87"/>
      <c r="G1173" s="87"/>
      <c r="H1173" s="88"/>
      <c r="I1173" s="88"/>
      <c r="J1173" s="89"/>
      <c r="K1173" s="89"/>
      <c r="L1173" s="90"/>
      <c r="M1173" s="90"/>
      <c r="N1173" s="91"/>
      <c r="O1173" s="91"/>
      <c r="P1173" s="92"/>
      <c r="Q1173" s="92"/>
      <c r="R1173" s="93"/>
      <c r="S1173" s="93"/>
      <c r="T1173" s="94"/>
      <c r="U1173" s="94"/>
      <c r="V1173" s="95"/>
      <c r="W1173" s="95"/>
      <c r="X1173" s="96"/>
      <c r="Y1173" s="96"/>
      <c r="Z1173" s="97"/>
      <c r="AA1173" s="97"/>
      <c r="AB1173" s="98"/>
      <c r="AC1173" s="98"/>
      <c r="AD1173" s="99"/>
      <c r="AE1173" s="99"/>
      <c r="AF1173" s="100"/>
      <c r="AG1173" s="100"/>
      <c r="AH1173" s="101"/>
      <c r="AI1173" s="101"/>
      <c r="AJ1173" s="102"/>
      <c r="AK1173" s="102"/>
      <c r="AL1173" s="103"/>
      <c r="AM1173" s="103"/>
      <c r="AN1173" s="104"/>
      <c r="AO1173" s="104"/>
      <c r="AP1173" s="105"/>
      <c r="AQ1173" s="105"/>
      <c r="AR1173" s="106"/>
      <c r="AS1173" s="106"/>
      <c r="AT1173" s="107"/>
      <c r="AU1173" s="107"/>
      <c r="AV1173" s="90"/>
      <c r="AW1173" s="90"/>
      <c r="AX1173" s="108"/>
      <c r="AY1173" s="108"/>
      <c r="AZ1173" s="109"/>
      <c r="BA1173" s="109"/>
      <c r="BB1173" s="110"/>
      <c r="BC1173" s="110"/>
      <c r="BD1173" s="111"/>
      <c r="BE1173" s="111"/>
      <c r="BF1173" s="112">
        <v>12.409015289999999</v>
      </c>
      <c r="BG1173" s="112">
        <f t="shared" si="23"/>
        <v>5.9332520778987209E-5</v>
      </c>
    </row>
    <row r="1174" spans="1:59" ht="25" x14ac:dyDescent="0.2">
      <c r="A1174" s="83">
        <v>19435</v>
      </c>
      <c r="B1174" s="84"/>
      <c r="C1174" s="85"/>
      <c r="D1174" s="86"/>
      <c r="E1174" s="86"/>
      <c r="F1174" s="87"/>
      <c r="G1174" s="87"/>
      <c r="H1174" s="88"/>
      <c r="I1174" s="88"/>
      <c r="J1174" s="89"/>
      <c r="K1174" s="89"/>
      <c r="L1174" s="90"/>
      <c r="M1174" s="90"/>
      <c r="N1174" s="91"/>
      <c r="O1174" s="91"/>
      <c r="P1174" s="92"/>
      <c r="Q1174" s="92"/>
      <c r="R1174" s="93"/>
      <c r="S1174" s="93"/>
      <c r="T1174" s="94"/>
      <c r="U1174" s="94"/>
      <c r="V1174" s="95"/>
      <c r="W1174" s="95"/>
      <c r="X1174" s="96"/>
      <c r="Y1174" s="96"/>
      <c r="Z1174" s="97"/>
      <c r="AA1174" s="97"/>
      <c r="AB1174" s="98"/>
      <c r="AC1174" s="98"/>
      <c r="AD1174" s="99"/>
      <c r="AE1174" s="99"/>
      <c r="AF1174" s="100"/>
      <c r="AG1174" s="100"/>
      <c r="AH1174" s="101"/>
      <c r="AI1174" s="101"/>
      <c r="AJ1174" s="102"/>
      <c r="AK1174" s="102"/>
      <c r="AL1174" s="103"/>
      <c r="AM1174" s="103"/>
      <c r="AN1174" s="104"/>
      <c r="AO1174" s="104"/>
      <c r="AP1174" s="105"/>
      <c r="AQ1174" s="105"/>
      <c r="AR1174" s="106"/>
      <c r="AS1174" s="106"/>
      <c r="AT1174" s="107"/>
      <c r="AU1174" s="107"/>
      <c r="AV1174" s="90"/>
      <c r="AW1174" s="90"/>
      <c r="AX1174" s="108"/>
      <c r="AY1174" s="108"/>
      <c r="AZ1174" s="109"/>
      <c r="BA1174" s="109"/>
      <c r="BB1174" s="110"/>
      <c r="BC1174" s="110"/>
      <c r="BD1174" s="111"/>
      <c r="BE1174" s="111"/>
      <c r="BF1174" s="112">
        <v>12.409751569999999</v>
      </c>
      <c r="BG1174" s="112">
        <f t="shared" si="23"/>
        <v>5.9333029490518469E-5</v>
      </c>
    </row>
    <row r="1175" spans="1:59" ht="25" x14ac:dyDescent="0.2">
      <c r="A1175" s="83">
        <v>19436</v>
      </c>
      <c r="B1175" s="84"/>
      <c r="C1175" s="85"/>
      <c r="D1175" s="86"/>
      <c r="E1175" s="86"/>
      <c r="F1175" s="87"/>
      <c r="G1175" s="87"/>
      <c r="H1175" s="88"/>
      <c r="I1175" s="88"/>
      <c r="J1175" s="89"/>
      <c r="K1175" s="89"/>
      <c r="L1175" s="90"/>
      <c r="M1175" s="90"/>
      <c r="N1175" s="91"/>
      <c r="O1175" s="91"/>
      <c r="P1175" s="92"/>
      <c r="Q1175" s="92"/>
      <c r="R1175" s="93"/>
      <c r="S1175" s="93"/>
      <c r="T1175" s="94"/>
      <c r="U1175" s="94"/>
      <c r="V1175" s="95"/>
      <c r="W1175" s="95"/>
      <c r="X1175" s="96"/>
      <c r="Y1175" s="96"/>
      <c r="Z1175" s="97"/>
      <c r="AA1175" s="97"/>
      <c r="AB1175" s="98"/>
      <c r="AC1175" s="98"/>
      <c r="AD1175" s="99"/>
      <c r="AE1175" s="99"/>
      <c r="AF1175" s="100"/>
      <c r="AG1175" s="100"/>
      <c r="AH1175" s="101"/>
      <c r="AI1175" s="101"/>
      <c r="AJ1175" s="102"/>
      <c r="AK1175" s="102"/>
      <c r="AL1175" s="103"/>
      <c r="AM1175" s="103"/>
      <c r="AN1175" s="104"/>
      <c r="AO1175" s="104"/>
      <c r="AP1175" s="105"/>
      <c r="AQ1175" s="105"/>
      <c r="AR1175" s="106"/>
      <c r="AS1175" s="106"/>
      <c r="AT1175" s="107"/>
      <c r="AU1175" s="107"/>
      <c r="AV1175" s="90"/>
      <c r="AW1175" s="90"/>
      <c r="AX1175" s="108"/>
      <c r="AY1175" s="108"/>
      <c r="AZ1175" s="109"/>
      <c r="BA1175" s="109"/>
      <c r="BB1175" s="110"/>
      <c r="BC1175" s="110"/>
      <c r="BD1175" s="111"/>
      <c r="BE1175" s="111"/>
      <c r="BF1175" s="112">
        <v>12.4104879</v>
      </c>
      <c r="BG1175" s="112">
        <f t="shared" si="23"/>
        <v>5.9331926457686696E-5</v>
      </c>
    </row>
    <row r="1176" spans="1:59" ht="25" x14ac:dyDescent="0.2">
      <c r="A1176" s="83">
        <v>19437</v>
      </c>
      <c r="B1176" s="84"/>
      <c r="C1176" s="85"/>
      <c r="D1176" s="86"/>
      <c r="E1176" s="86"/>
      <c r="F1176" s="87"/>
      <c r="G1176" s="87"/>
      <c r="H1176" s="88"/>
      <c r="I1176" s="88"/>
      <c r="J1176" s="89"/>
      <c r="K1176" s="89"/>
      <c r="L1176" s="90"/>
      <c r="M1176" s="90"/>
      <c r="N1176" s="91"/>
      <c r="O1176" s="91"/>
      <c r="P1176" s="92"/>
      <c r="Q1176" s="92"/>
      <c r="R1176" s="93"/>
      <c r="S1176" s="93"/>
      <c r="T1176" s="94"/>
      <c r="U1176" s="94"/>
      <c r="V1176" s="95"/>
      <c r="W1176" s="95"/>
      <c r="X1176" s="96"/>
      <c r="Y1176" s="96"/>
      <c r="Z1176" s="97"/>
      <c r="AA1176" s="97"/>
      <c r="AB1176" s="98"/>
      <c r="AC1176" s="98"/>
      <c r="AD1176" s="99"/>
      <c r="AE1176" s="99"/>
      <c r="AF1176" s="100"/>
      <c r="AG1176" s="100"/>
      <c r="AH1176" s="101"/>
      <c r="AI1176" s="101"/>
      <c r="AJ1176" s="102"/>
      <c r="AK1176" s="102"/>
      <c r="AL1176" s="103"/>
      <c r="AM1176" s="103"/>
      <c r="AN1176" s="104"/>
      <c r="AO1176" s="104"/>
      <c r="AP1176" s="105"/>
      <c r="AQ1176" s="105"/>
      <c r="AR1176" s="106"/>
      <c r="AS1176" s="106"/>
      <c r="AT1176" s="107"/>
      <c r="AU1176" s="107"/>
      <c r="AV1176" s="90"/>
      <c r="AW1176" s="90"/>
      <c r="AX1176" s="108"/>
      <c r="AY1176" s="108"/>
      <c r="AZ1176" s="109"/>
      <c r="BA1176" s="109"/>
      <c r="BB1176" s="110"/>
      <c r="BC1176" s="110"/>
      <c r="BD1176" s="111"/>
      <c r="BE1176" s="111"/>
      <c r="BF1176" s="112">
        <v>12.411224259999999</v>
      </c>
      <c r="BG1176" s="112">
        <f t="shared" si="23"/>
        <v>5.933243476156855E-5</v>
      </c>
    </row>
    <row r="1177" spans="1:59" ht="25" x14ac:dyDescent="0.2">
      <c r="A1177" s="83">
        <v>19438</v>
      </c>
      <c r="B1177" s="84"/>
      <c r="C1177" s="85"/>
      <c r="D1177" s="86"/>
      <c r="E1177" s="86"/>
      <c r="F1177" s="87"/>
      <c r="G1177" s="87"/>
      <c r="H1177" s="88"/>
      <c r="I1177" s="88"/>
      <c r="J1177" s="89"/>
      <c r="K1177" s="89"/>
      <c r="L1177" s="90"/>
      <c r="M1177" s="90"/>
      <c r="N1177" s="91"/>
      <c r="O1177" s="91"/>
      <c r="P1177" s="92"/>
      <c r="Q1177" s="92"/>
      <c r="R1177" s="93"/>
      <c r="S1177" s="93"/>
      <c r="T1177" s="94"/>
      <c r="U1177" s="94"/>
      <c r="V1177" s="95"/>
      <c r="W1177" s="95"/>
      <c r="X1177" s="96"/>
      <c r="Y1177" s="96"/>
      <c r="Z1177" s="97"/>
      <c r="AA1177" s="97"/>
      <c r="AB1177" s="98"/>
      <c r="AC1177" s="98"/>
      <c r="AD1177" s="99"/>
      <c r="AE1177" s="99"/>
      <c r="AF1177" s="100"/>
      <c r="AG1177" s="100"/>
      <c r="AH1177" s="101"/>
      <c r="AI1177" s="101"/>
      <c r="AJ1177" s="102"/>
      <c r="AK1177" s="102"/>
      <c r="AL1177" s="103"/>
      <c r="AM1177" s="103"/>
      <c r="AN1177" s="104"/>
      <c r="AO1177" s="104"/>
      <c r="AP1177" s="105"/>
      <c r="AQ1177" s="105"/>
      <c r="AR1177" s="106"/>
      <c r="AS1177" s="106"/>
      <c r="AT1177" s="107"/>
      <c r="AU1177" s="107"/>
      <c r="AV1177" s="90"/>
      <c r="AW1177" s="90"/>
      <c r="AX1177" s="108"/>
      <c r="AY1177" s="108"/>
      <c r="AZ1177" s="109"/>
      <c r="BA1177" s="109"/>
      <c r="BB1177" s="110"/>
      <c r="BC1177" s="110"/>
      <c r="BD1177" s="111"/>
      <c r="BE1177" s="111"/>
      <c r="BF1177" s="112">
        <v>12.411960669999999</v>
      </c>
      <c r="BG1177" s="112">
        <f t="shared" si="23"/>
        <v>5.9332942765929743E-5</v>
      </c>
    </row>
    <row r="1178" spans="1:59" ht="25" x14ac:dyDescent="0.2">
      <c r="A1178" s="83">
        <v>19439</v>
      </c>
      <c r="B1178" s="84"/>
      <c r="C1178" s="85"/>
      <c r="D1178" s="86"/>
      <c r="E1178" s="86"/>
      <c r="F1178" s="87"/>
      <c r="G1178" s="87"/>
      <c r="H1178" s="88"/>
      <c r="I1178" s="88"/>
      <c r="J1178" s="89"/>
      <c r="K1178" s="89"/>
      <c r="L1178" s="90"/>
      <c r="M1178" s="90"/>
      <c r="N1178" s="91"/>
      <c r="O1178" s="91"/>
      <c r="P1178" s="92"/>
      <c r="Q1178" s="92"/>
      <c r="R1178" s="93"/>
      <c r="S1178" s="93"/>
      <c r="T1178" s="94"/>
      <c r="U1178" s="94"/>
      <c r="V1178" s="95"/>
      <c r="W1178" s="95"/>
      <c r="X1178" s="96"/>
      <c r="Y1178" s="96"/>
      <c r="Z1178" s="97"/>
      <c r="AA1178" s="97"/>
      <c r="AB1178" s="98"/>
      <c r="AC1178" s="98"/>
      <c r="AD1178" s="99"/>
      <c r="AE1178" s="99"/>
      <c r="AF1178" s="100"/>
      <c r="AG1178" s="100"/>
      <c r="AH1178" s="101"/>
      <c r="AI1178" s="101"/>
      <c r="AJ1178" s="102"/>
      <c r="AK1178" s="102"/>
      <c r="AL1178" s="103"/>
      <c r="AM1178" s="103"/>
      <c r="AN1178" s="104"/>
      <c r="AO1178" s="104"/>
      <c r="AP1178" s="105"/>
      <c r="AQ1178" s="105"/>
      <c r="AR1178" s="106"/>
      <c r="AS1178" s="106"/>
      <c r="AT1178" s="107"/>
      <c r="AU1178" s="107"/>
      <c r="AV1178" s="90"/>
      <c r="AW1178" s="90"/>
      <c r="AX1178" s="108"/>
      <c r="AY1178" s="108"/>
      <c r="AZ1178" s="109"/>
      <c r="BA1178" s="109"/>
      <c r="BB1178" s="110"/>
      <c r="BC1178" s="110"/>
      <c r="BD1178" s="111"/>
      <c r="BE1178" s="111"/>
      <c r="BF1178" s="112">
        <v>12.41269713</v>
      </c>
      <c r="BG1178" s="112">
        <f t="shared" si="23"/>
        <v>5.933264489233673E-5</v>
      </c>
    </row>
    <row r="1179" spans="1:59" ht="25" x14ac:dyDescent="0.2">
      <c r="A1179" s="83">
        <v>19440</v>
      </c>
      <c r="B1179" s="84"/>
      <c r="C1179" s="85"/>
      <c r="D1179" s="86"/>
      <c r="E1179" s="86"/>
      <c r="F1179" s="87"/>
      <c r="G1179" s="87"/>
      <c r="H1179" s="88"/>
      <c r="I1179" s="88"/>
      <c r="J1179" s="89"/>
      <c r="K1179" s="89"/>
      <c r="L1179" s="90"/>
      <c r="M1179" s="90"/>
      <c r="N1179" s="91"/>
      <c r="O1179" s="91"/>
      <c r="P1179" s="92"/>
      <c r="Q1179" s="92"/>
      <c r="R1179" s="93"/>
      <c r="S1179" s="93"/>
      <c r="T1179" s="94"/>
      <c r="U1179" s="94"/>
      <c r="V1179" s="95"/>
      <c r="W1179" s="95"/>
      <c r="X1179" s="96"/>
      <c r="Y1179" s="96"/>
      <c r="Z1179" s="97"/>
      <c r="AA1179" s="97"/>
      <c r="AB1179" s="98"/>
      <c r="AC1179" s="98"/>
      <c r="AD1179" s="99"/>
      <c r="AE1179" s="99"/>
      <c r="AF1179" s="100"/>
      <c r="AG1179" s="100"/>
      <c r="AH1179" s="101"/>
      <c r="AI1179" s="101"/>
      <c r="AJ1179" s="102"/>
      <c r="AK1179" s="102"/>
      <c r="AL1179" s="103"/>
      <c r="AM1179" s="103"/>
      <c r="AN1179" s="104"/>
      <c r="AO1179" s="104"/>
      <c r="AP1179" s="105"/>
      <c r="AQ1179" s="105"/>
      <c r="AR1179" s="106"/>
      <c r="AS1179" s="106"/>
      <c r="AT1179" s="107"/>
      <c r="AU1179" s="107"/>
      <c r="AV1179" s="90"/>
      <c r="AW1179" s="90"/>
      <c r="AX1179" s="108"/>
      <c r="AY1179" s="108"/>
      <c r="AZ1179" s="109"/>
      <c r="BA1179" s="109"/>
      <c r="BB1179" s="110"/>
      <c r="BC1179" s="110"/>
      <c r="BD1179" s="111"/>
      <c r="BE1179" s="111"/>
      <c r="BF1179" s="112">
        <v>12.41343363</v>
      </c>
      <c r="BG1179" s="112">
        <f t="shared" si="23"/>
        <v>5.9332346862655535E-5</v>
      </c>
    </row>
    <row r="1180" spans="1:59" ht="25" x14ac:dyDescent="0.2">
      <c r="A1180" s="83">
        <v>19441</v>
      </c>
      <c r="B1180" s="84"/>
      <c r="C1180" s="85"/>
      <c r="D1180" s="86"/>
      <c r="E1180" s="86"/>
      <c r="F1180" s="87"/>
      <c r="G1180" s="87"/>
      <c r="H1180" s="88"/>
      <c r="I1180" s="88"/>
      <c r="J1180" s="89"/>
      <c r="K1180" s="89"/>
      <c r="L1180" s="90"/>
      <c r="M1180" s="90"/>
      <c r="N1180" s="91"/>
      <c r="O1180" s="91"/>
      <c r="P1180" s="92"/>
      <c r="Q1180" s="92"/>
      <c r="R1180" s="93"/>
      <c r="S1180" s="93"/>
      <c r="T1180" s="94"/>
      <c r="U1180" s="94"/>
      <c r="V1180" s="95"/>
      <c r="W1180" s="95"/>
      <c r="X1180" s="96"/>
      <c r="Y1180" s="96"/>
      <c r="Z1180" s="97"/>
      <c r="AA1180" s="97"/>
      <c r="AB1180" s="98"/>
      <c r="AC1180" s="98"/>
      <c r="AD1180" s="99"/>
      <c r="AE1180" s="99"/>
      <c r="AF1180" s="100"/>
      <c r="AG1180" s="100"/>
      <c r="AH1180" s="101"/>
      <c r="AI1180" s="101"/>
      <c r="AJ1180" s="102"/>
      <c r="AK1180" s="102"/>
      <c r="AL1180" s="103"/>
      <c r="AM1180" s="103"/>
      <c r="AN1180" s="104"/>
      <c r="AO1180" s="104"/>
      <c r="AP1180" s="105"/>
      <c r="AQ1180" s="105"/>
      <c r="AR1180" s="106"/>
      <c r="AS1180" s="106"/>
      <c r="AT1180" s="107"/>
      <c r="AU1180" s="107"/>
      <c r="AV1180" s="90"/>
      <c r="AW1180" s="90"/>
      <c r="AX1180" s="108"/>
      <c r="AY1180" s="108"/>
      <c r="AZ1180" s="109"/>
      <c r="BA1180" s="109"/>
      <c r="BB1180" s="110"/>
      <c r="BC1180" s="110"/>
      <c r="BD1180" s="111"/>
      <c r="BE1180" s="111"/>
      <c r="BF1180" s="112">
        <v>12.41417017</v>
      </c>
      <c r="BG1180" s="112">
        <f t="shared" si="23"/>
        <v>5.9332048677330213E-5</v>
      </c>
    </row>
    <row r="1181" spans="1:59" ht="25" x14ac:dyDescent="0.2">
      <c r="A1181" s="83">
        <v>19442</v>
      </c>
      <c r="B1181" s="84"/>
      <c r="C1181" s="85"/>
      <c r="D1181" s="86"/>
      <c r="E1181" s="86"/>
      <c r="F1181" s="87"/>
      <c r="G1181" s="87"/>
      <c r="H1181" s="88"/>
      <c r="I1181" s="88"/>
      <c r="J1181" s="89"/>
      <c r="K1181" s="89"/>
      <c r="L1181" s="90"/>
      <c r="M1181" s="90"/>
      <c r="N1181" s="91"/>
      <c r="O1181" s="91"/>
      <c r="P1181" s="92"/>
      <c r="Q1181" s="92"/>
      <c r="R1181" s="93"/>
      <c r="S1181" s="93"/>
      <c r="T1181" s="94"/>
      <c r="U1181" s="94"/>
      <c r="V1181" s="95"/>
      <c r="W1181" s="95"/>
      <c r="X1181" s="96"/>
      <c r="Y1181" s="96"/>
      <c r="Z1181" s="97"/>
      <c r="AA1181" s="97"/>
      <c r="AB1181" s="98"/>
      <c r="AC1181" s="98"/>
      <c r="AD1181" s="99"/>
      <c r="AE1181" s="99"/>
      <c r="AF1181" s="100"/>
      <c r="AG1181" s="100"/>
      <c r="AH1181" s="101"/>
      <c r="AI1181" s="101"/>
      <c r="AJ1181" s="102"/>
      <c r="AK1181" s="102"/>
      <c r="AL1181" s="103"/>
      <c r="AM1181" s="103"/>
      <c r="AN1181" s="104"/>
      <c r="AO1181" s="104"/>
      <c r="AP1181" s="105"/>
      <c r="AQ1181" s="105"/>
      <c r="AR1181" s="106"/>
      <c r="AS1181" s="106"/>
      <c r="AT1181" s="107"/>
      <c r="AU1181" s="107"/>
      <c r="AV1181" s="90"/>
      <c r="AW1181" s="90"/>
      <c r="AX1181" s="108"/>
      <c r="AY1181" s="108"/>
      <c r="AZ1181" s="109"/>
      <c r="BA1181" s="109"/>
      <c r="BB1181" s="110"/>
      <c r="BC1181" s="110"/>
      <c r="BD1181" s="111"/>
      <c r="BE1181" s="111"/>
      <c r="BF1181" s="112">
        <v>12.41490675</v>
      </c>
      <c r="BG1181" s="112">
        <f t="shared" si="23"/>
        <v>5.9332555771806805E-5</v>
      </c>
    </row>
    <row r="1182" spans="1:59" ht="25" x14ac:dyDescent="0.2">
      <c r="A1182" s="83">
        <v>19443</v>
      </c>
      <c r="B1182" s="84"/>
      <c r="C1182" s="85"/>
      <c r="D1182" s="86"/>
      <c r="E1182" s="86"/>
      <c r="F1182" s="87"/>
      <c r="G1182" s="87"/>
      <c r="H1182" s="88"/>
      <c r="I1182" s="88"/>
      <c r="J1182" s="89"/>
      <c r="K1182" s="89"/>
      <c r="L1182" s="90"/>
      <c r="M1182" s="90"/>
      <c r="N1182" s="91"/>
      <c r="O1182" s="91"/>
      <c r="P1182" s="92"/>
      <c r="Q1182" s="92"/>
      <c r="R1182" s="93"/>
      <c r="S1182" s="93"/>
      <c r="T1182" s="94"/>
      <c r="U1182" s="94"/>
      <c r="V1182" s="95"/>
      <c r="W1182" s="95"/>
      <c r="X1182" s="96"/>
      <c r="Y1182" s="96"/>
      <c r="Z1182" s="97"/>
      <c r="AA1182" s="97"/>
      <c r="AB1182" s="98"/>
      <c r="AC1182" s="98"/>
      <c r="AD1182" s="99"/>
      <c r="AE1182" s="99"/>
      <c r="AF1182" s="100"/>
      <c r="AG1182" s="100"/>
      <c r="AH1182" s="101"/>
      <c r="AI1182" s="101"/>
      <c r="AJ1182" s="102"/>
      <c r="AK1182" s="102"/>
      <c r="AL1182" s="103"/>
      <c r="AM1182" s="103"/>
      <c r="AN1182" s="104"/>
      <c r="AO1182" s="104"/>
      <c r="AP1182" s="105"/>
      <c r="AQ1182" s="105"/>
      <c r="AR1182" s="106"/>
      <c r="AS1182" s="106"/>
      <c r="AT1182" s="107"/>
      <c r="AU1182" s="107"/>
      <c r="AV1182" s="90"/>
      <c r="AW1182" s="90"/>
      <c r="AX1182" s="108"/>
      <c r="AY1182" s="108"/>
      <c r="AZ1182" s="109"/>
      <c r="BA1182" s="109"/>
      <c r="BB1182" s="110"/>
      <c r="BC1182" s="110"/>
      <c r="BD1182" s="111"/>
      <c r="BE1182" s="111"/>
      <c r="BF1182" s="112">
        <v>12.415643380000001</v>
      </c>
      <c r="BG1182" s="112">
        <f t="shared" si="23"/>
        <v>5.9333062566984765E-5</v>
      </c>
    </row>
    <row r="1183" spans="1:59" ht="25" x14ac:dyDescent="0.2">
      <c r="A1183" s="83">
        <v>19444</v>
      </c>
      <c r="B1183" s="84"/>
      <c r="C1183" s="85"/>
      <c r="D1183" s="86"/>
      <c r="E1183" s="86"/>
      <c r="F1183" s="87"/>
      <c r="G1183" s="87"/>
      <c r="H1183" s="88"/>
      <c r="I1183" s="88"/>
      <c r="J1183" s="89"/>
      <c r="K1183" s="89"/>
      <c r="L1183" s="90"/>
      <c r="M1183" s="90"/>
      <c r="N1183" s="91"/>
      <c r="O1183" s="91"/>
      <c r="P1183" s="92"/>
      <c r="Q1183" s="92"/>
      <c r="R1183" s="93"/>
      <c r="S1183" s="93"/>
      <c r="T1183" s="94"/>
      <c r="U1183" s="94"/>
      <c r="V1183" s="95"/>
      <c r="W1183" s="95"/>
      <c r="X1183" s="96"/>
      <c r="Y1183" s="96"/>
      <c r="Z1183" s="97"/>
      <c r="AA1183" s="97"/>
      <c r="AB1183" s="98"/>
      <c r="AC1183" s="98"/>
      <c r="AD1183" s="99"/>
      <c r="AE1183" s="99"/>
      <c r="AF1183" s="100"/>
      <c r="AG1183" s="100"/>
      <c r="AH1183" s="101"/>
      <c r="AI1183" s="101"/>
      <c r="AJ1183" s="102"/>
      <c r="AK1183" s="102"/>
      <c r="AL1183" s="103"/>
      <c r="AM1183" s="103"/>
      <c r="AN1183" s="104"/>
      <c r="AO1183" s="104"/>
      <c r="AP1183" s="105"/>
      <c r="AQ1183" s="105"/>
      <c r="AR1183" s="106"/>
      <c r="AS1183" s="106"/>
      <c r="AT1183" s="107"/>
      <c r="AU1183" s="107"/>
      <c r="AV1183" s="90"/>
      <c r="AW1183" s="90"/>
      <c r="AX1183" s="108"/>
      <c r="AY1183" s="108"/>
      <c r="AZ1183" s="109"/>
      <c r="BA1183" s="109"/>
      <c r="BB1183" s="110"/>
      <c r="BC1183" s="110"/>
      <c r="BD1183" s="111"/>
      <c r="BE1183" s="111"/>
      <c r="BF1183" s="112">
        <v>12.41638006</v>
      </c>
      <c r="BG1183" s="112">
        <f t="shared" si="23"/>
        <v>5.9331958383364122E-5</v>
      </c>
    </row>
    <row r="1184" spans="1:59" ht="25" x14ac:dyDescent="0.2">
      <c r="A1184" s="83">
        <v>19445</v>
      </c>
      <c r="B1184" s="84"/>
      <c r="C1184" s="85"/>
      <c r="D1184" s="86"/>
      <c r="E1184" s="86"/>
      <c r="F1184" s="87"/>
      <c r="G1184" s="87"/>
      <c r="H1184" s="88"/>
      <c r="I1184" s="88"/>
      <c r="J1184" s="89"/>
      <c r="K1184" s="89"/>
      <c r="L1184" s="90"/>
      <c r="M1184" s="90"/>
      <c r="N1184" s="91"/>
      <c r="O1184" s="91"/>
      <c r="P1184" s="92"/>
      <c r="Q1184" s="92"/>
      <c r="R1184" s="93"/>
      <c r="S1184" s="93"/>
      <c r="T1184" s="94"/>
      <c r="U1184" s="94"/>
      <c r="V1184" s="95"/>
      <c r="W1184" s="95"/>
      <c r="X1184" s="96"/>
      <c r="Y1184" s="96"/>
      <c r="Z1184" s="97"/>
      <c r="AA1184" s="97"/>
      <c r="AB1184" s="98"/>
      <c r="AC1184" s="98"/>
      <c r="AD1184" s="99"/>
      <c r="AE1184" s="99"/>
      <c r="AF1184" s="100"/>
      <c r="AG1184" s="100"/>
      <c r="AH1184" s="101"/>
      <c r="AI1184" s="101"/>
      <c r="AJ1184" s="102"/>
      <c r="AK1184" s="102"/>
      <c r="AL1184" s="103"/>
      <c r="AM1184" s="103"/>
      <c r="AN1184" s="104"/>
      <c r="AO1184" s="104"/>
      <c r="AP1184" s="105"/>
      <c r="AQ1184" s="105"/>
      <c r="AR1184" s="106"/>
      <c r="AS1184" s="106"/>
      <c r="AT1184" s="107"/>
      <c r="AU1184" s="107"/>
      <c r="AV1184" s="90"/>
      <c r="AW1184" s="90"/>
      <c r="AX1184" s="108"/>
      <c r="AY1184" s="108"/>
      <c r="AZ1184" s="109"/>
      <c r="BA1184" s="109"/>
      <c r="BB1184" s="110"/>
      <c r="BC1184" s="110"/>
      <c r="BD1184" s="111"/>
      <c r="BE1184" s="111"/>
      <c r="BF1184" s="112">
        <v>12.41711677</v>
      </c>
      <c r="BG1184" s="112">
        <f t="shared" si="23"/>
        <v>5.9332464771780809E-5</v>
      </c>
    </row>
    <row r="1185" spans="1:59" ht="25" x14ac:dyDescent="0.2">
      <c r="A1185" s="83">
        <v>19446</v>
      </c>
      <c r="B1185" s="84"/>
      <c r="C1185" s="85"/>
      <c r="D1185" s="86"/>
      <c r="E1185" s="86"/>
      <c r="F1185" s="87"/>
      <c r="G1185" s="87"/>
      <c r="H1185" s="88"/>
      <c r="I1185" s="88"/>
      <c r="J1185" s="89"/>
      <c r="K1185" s="89"/>
      <c r="L1185" s="90"/>
      <c r="M1185" s="90"/>
      <c r="N1185" s="91"/>
      <c r="O1185" s="91"/>
      <c r="P1185" s="92"/>
      <c r="Q1185" s="92"/>
      <c r="R1185" s="93"/>
      <c r="S1185" s="93"/>
      <c r="T1185" s="94"/>
      <c r="U1185" s="94"/>
      <c r="V1185" s="95"/>
      <c r="W1185" s="95"/>
      <c r="X1185" s="96"/>
      <c r="Y1185" s="96"/>
      <c r="Z1185" s="97"/>
      <c r="AA1185" s="97"/>
      <c r="AB1185" s="98"/>
      <c r="AC1185" s="98"/>
      <c r="AD1185" s="99"/>
      <c r="AE1185" s="99"/>
      <c r="AF1185" s="100"/>
      <c r="AG1185" s="100"/>
      <c r="AH1185" s="101"/>
      <c r="AI1185" s="101"/>
      <c r="AJ1185" s="102"/>
      <c r="AK1185" s="102"/>
      <c r="AL1185" s="103"/>
      <c r="AM1185" s="103"/>
      <c r="AN1185" s="104"/>
      <c r="AO1185" s="104"/>
      <c r="AP1185" s="105"/>
      <c r="AQ1185" s="105"/>
      <c r="AR1185" s="106"/>
      <c r="AS1185" s="106"/>
      <c r="AT1185" s="107"/>
      <c r="AU1185" s="107"/>
      <c r="AV1185" s="90"/>
      <c r="AW1185" s="90"/>
      <c r="AX1185" s="108"/>
      <c r="AY1185" s="108"/>
      <c r="AZ1185" s="109"/>
      <c r="BA1185" s="109"/>
      <c r="BB1185" s="110"/>
      <c r="BC1185" s="110"/>
      <c r="BD1185" s="111"/>
      <c r="BE1185" s="111"/>
      <c r="BF1185" s="112">
        <v>12.41785353</v>
      </c>
      <c r="BG1185" s="112">
        <f t="shared" si="23"/>
        <v>5.9332970861120895E-5</v>
      </c>
    </row>
    <row r="1186" spans="1:59" ht="25" x14ac:dyDescent="0.2">
      <c r="A1186" s="83">
        <v>19447</v>
      </c>
      <c r="B1186" s="84"/>
      <c r="C1186" s="85"/>
      <c r="D1186" s="86"/>
      <c r="E1186" s="86"/>
      <c r="F1186" s="87"/>
      <c r="G1186" s="87"/>
      <c r="H1186" s="88"/>
      <c r="I1186" s="88"/>
      <c r="J1186" s="89"/>
      <c r="K1186" s="89"/>
      <c r="L1186" s="90"/>
      <c r="M1186" s="90"/>
      <c r="N1186" s="91"/>
      <c r="O1186" s="91"/>
      <c r="P1186" s="92"/>
      <c r="Q1186" s="92"/>
      <c r="R1186" s="93"/>
      <c r="S1186" s="93"/>
      <c r="T1186" s="94"/>
      <c r="U1186" s="94"/>
      <c r="V1186" s="95"/>
      <c r="W1186" s="95"/>
      <c r="X1186" s="96"/>
      <c r="Y1186" s="96"/>
      <c r="Z1186" s="97"/>
      <c r="AA1186" s="97"/>
      <c r="AB1186" s="98"/>
      <c r="AC1186" s="98"/>
      <c r="AD1186" s="99"/>
      <c r="AE1186" s="99"/>
      <c r="AF1186" s="100"/>
      <c r="AG1186" s="100"/>
      <c r="AH1186" s="101"/>
      <c r="AI1186" s="101"/>
      <c r="AJ1186" s="102"/>
      <c r="AK1186" s="102"/>
      <c r="AL1186" s="103"/>
      <c r="AM1186" s="103"/>
      <c r="AN1186" s="104"/>
      <c r="AO1186" s="104"/>
      <c r="AP1186" s="105"/>
      <c r="AQ1186" s="105"/>
      <c r="AR1186" s="106"/>
      <c r="AS1186" s="106"/>
      <c r="AT1186" s="107"/>
      <c r="AU1186" s="107"/>
      <c r="AV1186" s="90"/>
      <c r="AW1186" s="90"/>
      <c r="AX1186" s="108"/>
      <c r="AY1186" s="108"/>
      <c r="AZ1186" s="109"/>
      <c r="BA1186" s="109"/>
      <c r="BB1186" s="110"/>
      <c r="BC1186" s="110"/>
      <c r="BD1186" s="111"/>
      <c r="BE1186" s="111"/>
      <c r="BF1186" s="112">
        <v>12.41859034</v>
      </c>
      <c r="BG1186" s="112">
        <f t="shared" si="23"/>
        <v>5.9332671455066956E-5</v>
      </c>
    </row>
    <row r="1187" spans="1:59" ht="25" x14ac:dyDescent="0.2">
      <c r="A1187" s="83">
        <v>19448</v>
      </c>
      <c r="B1187" s="84"/>
      <c r="C1187" s="85"/>
      <c r="D1187" s="86"/>
      <c r="E1187" s="86"/>
      <c r="F1187" s="87"/>
      <c r="G1187" s="87"/>
      <c r="H1187" s="88"/>
      <c r="I1187" s="88"/>
      <c r="J1187" s="89"/>
      <c r="K1187" s="89"/>
      <c r="L1187" s="90"/>
      <c r="M1187" s="90"/>
      <c r="N1187" s="91"/>
      <c r="O1187" s="91"/>
      <c r="P1187" s="92"/>
      <c r="Q1187" s="92"/>
      <c r="R1187" s="93"/>
      <c r="S1187" s="93"/>
      <c r="T1187" s="94"/>
      <c r="U1187" s="94"/>
      <c r="V1187" s="95"/>
      <c r="W1187" s="95"/>
      <c r="X1187" s="96"/>
      <c r="Y1187" s="96"/>
      <c r="Z1187" s="97"/>
      <c r="AA1187" s="97"/>
      <c r="AB1187" s="98"/>
      <c r="AC1187" s="98"/>
      <c r="AD1187" s="99"/>
      <c r="AE1187" s="99"/>
      <c r="AF1187" s="100"/>
      <c r="AG1187" s="100"/>
      <c r="AH1187" s="101"/>
      <c r="AI1187" s="101"/>
      <c r="AJ1187" s="102"/>
      <c r="AK1187" s="102"/>
      <c r="AL1187" s="103"/>
      <c r="AM1187" s="103"/>
      <c r="AN1187" s="104"/>
      <c r="AO1187" s="104"/>
      <c r="AP1187" s="105"/>
      <c r="AQ1187" s="105"/>
      <c r="AR1187" s="106"/>
      <c r="AS1187" s="106"/>
      <c r="AT1187" s="107"/>
      <c r="AU1187" s="107"/>
      <c r="AV1187" s="90"/>
      <c r="AW1187" s="90"/>
      <c r="AX1187" s="108"/>
      <c r="AY1187" s="108"/>
      <c r="AZ1187" s="109"/>
      <c r="BA1187" s="109"/>
      <c r="BB1187" s="110"/>
      <c r="BC1187" s="110"/>
      <c r="BD1187" s="111"/>
      <c r="BE1187" s="111"/>
      <c r="BF1187" s="112">
        <v>12.419327190000001</v>
      </c>
      <c r="BG1187" s="112">
        <f t="shared" si="23"/>
        <v>5.9332371893146866E-5</v>
      </c>
    </row>
    <row r="1188" spans="1:59" ht="25" x14ac:dyDescent="0.2">
      <c r="A1188" s="83">
        <v>19449</v>
      </c>
      <c r="B1188" s="84"/>
      <c r="C1188" s="85"/>
      <c r="D1188" s="86"/>
      <c r="E1188" s="86"/>
      <c r="F1188" s="87"/>
      <c r="G1188" s="87"/>
      <c r="H1188" s="88"/>
      <c r="I1188" s="88"/>
      <c r="J1188" s="89"/>
      <c r="K1188" s="89"/>
      <c r="L1188" s="90"/>
      <c r="M1188" s="90"/>
      <c r="N1188" s="91"/>
      <c r="O1188" s="91"/>
      <c r="P1188" s="92"/>
      <c r="Q1188" s="92"/>
      <c r="R1188" s="93"/>
      <c r="S1188" s="93"/>
      <c r="T1188" s="94"/>
      <c r="U1188" s="94"/>
      <c r="V1188" s="95"/>
      <c r="W1188" s="95"/>
      <c r="X1188" s="96"/>
      <c r="Y1188" s="96"/>
      <c r="Z1188" s="97"/>
      <c r="AA1188" s="97"/>
      <c r="AB1188" s="98"/>
      <c r="AC1188" s="98"/>
      <c r="AD1188" s="99"/>
      <c r="AE1188" s="99"/>
      <c r="AF1188" s="100"/>
      <c r="AG1188" s="100"/>
      <c r="AH1188" s="101"/>
      <c r="AI1188" s="101"/>
      <c r="AJ1188" s="102"/>
      <c r="AK1188" s="102"/>
      <c r="AL1188" s="103"/>
      <c r="AM1188" s="103"/>
      <c r="AN1188" s="104"/>
      <c r="AO1188" s="104"/>
      <c r="AP1188" s="105"/>
      <c r="AQ1188" s="105"/>
      <c r="AR1188" s="106"/>
      <c r="AS1188" s="106"/>
      <c r="AT1188" s="107"/>
      <c r="AU1188" s="107"/>
      <c r="AV1188" s="90"/>
      <c r="AW1188" s="90"/>
      <c r="AX1188" s="108"/>
      <c r="AY1188" s="108"/>
      <c r="AZ1188" s="109"/>
      <c r="BA1188" s="109"/>
      <c r="BB1188" s="110"/>
      <c r="BC1188" s="110"/>
      <c r="BD1188" s="111"/>
      <c r="BE1188" s="111"/>
      <c r="BF1188" s="112">
        <v>12.42006408</v>
      </c>
      <c r="BG1188" s="112">
        <f t="shared" si="23"/>
        <v>5.9332072176026712E-5</v>
      </c>
    </row>
    <row r="1189" spans="1:59" ht="25" x14ac:dyDescent="0.2">
      <c r="A1189" s="83">
        <v>19450</v>
      </c>
      <c r="B1189" s="84"/>
      <c r="C1189" s="85"/>
      <c r="D1189" s="86"/>
      <c r="E1189" s="86"/>
      <c r="F1189" s="87"/>
      <c r="G1189" s="87"/>
      <c r="H1189" s="88"/>
      <c r="I1189" s="88"/>
      <c r="J1189" s="89"/>
      <c r="K1189" s="89"/>
      <c r="L1189" s="90"/>
      <c r="M1189" s="90"/>
      <c r="N1189" s="91"/>
      <c r="O1189" s="91"/>
      <c r="P1189" s="92"/>
      <c r="Q1189" s="92"/>
      <c r="R1189" s="93"/>
      <c r="S1189" s="93"/>
      <c r="T1189" s="94"/>
      <c r="U1189" s="94"/>
      <c r="V1189" s="95"/>
      <c r="W1189" s="95"/>
      <c r="X1189" s="96"/>
      <c r="Y1189" s="96"/>
      <c r="Z1189" s="97"/>
      <c r="AA1189" s="97"/>
      <c r="AB1189" s="98"/>
      <c r="AC1189" s="98"/>
      <c r="AD1189" s="99"/>
      <c r="AE1189" s="99"/>
      <c r="AF1189" s="100"/>
      <c r="AG1189" s="100"/>
      <c r="AH1189" s="101"/>
      <c r="AI1189" s="101"/>
      <c r="AJ1189" s="102"/>
      <c r="AK1189" s="102"/>
      <c r="AL1189" s="103"/>
      <c r="AM1189" s="103"/>
      <c r="AN1189" s="104"/>
      <c r="AO1189" s="104"/>
      <c r="AP1189" s="105"/>
      <c r="AQ1189" s="105"/>
      <c r="AR1189" s="106"/>
      <c r="AS1189" s="106"/>
      <c r="AT1189" s="107"/>
      <c r="AU1189" s="107"/>
      <c r="AV1189" s="90"/>
      <c r="AW1189" s="90"/>
      <c r="AX1189" s="108"/>
      <c r="AY1189" s="108"/>
      <c r="AZ1189" s="109"/>
      <c r="BA1189" s="109"/>
      <c r="BB1189" s="110"/>
      <c r="BC1189" s="110"/>
      <c r="BD1189" s="111"/>
      <c r="BE1189" s="111"/>
      <c r="BF1189" s="112">
        <v>12.42080101</v>
      </c>
      <c r="BG1189" s="112">
        <f t="shared" si="23"/>
        <v>5.9332577356370321E-5</v>
      </c>
    </row>
    <row r="1190" spans="1:59" ht="25" x14ac:dyDescent="0.2">
      <c r="A1190" s="83">
        <v>19451</v>
      </c>
      <c r="B1190" s="84"/>
      <c r="C1190" s="85"/>
      <c r="D1190" s="86"/>
      <c r="E1190" s="86"/>
      <c r="F1190" s="87"/>
      <c r="G1190" s="87"/>
      <c r="H1190" s="88"/>
      <c r="I1190" s="88"/>
      <c r="J1190" s="89"/>
      <c r="K1190" s="89"/>
      <c r="L1190" s="90"/>
      <c r="M1190" s="90"/>
      <c r="N1190" s="91"/>
      <c r="O1190" s="91"/>
      <c r="P1190" s="92"/>
      <c r="Q1190" s="92"/>
      <c r="R1190" s="93"/>
      <c r="S1190" s="93"/>
      <c r="T1190" s="94"/>
      <c r="U1190" s="94"/>
      <c r="V1190" s="95"/>
      <c r="W1190" s="95"/>
      <c r="X1190" s="96"/>
      <c r="Y1190" s="96"/>
      <c r="Z1190" s="97"/>
      <c r="AA1190" s="97"/>
      <c r="AB1190" s="98"/>
      <c r="AC1190" s="98"/>
      <c r="AD1190" s="99"/>
      <c r="AE1190" s="99"/>
      <c r="AF1190" s="100"/>
      <c r="AG1190" s="100"/>
      <c r="AH1190" s="101"/>
      <c r="AI1190" s="101"/>
      <c r="AJ1190" s="102"/>
      <c r="AK1190" s="102"/>
      <c r="AL1190" s="103"/>
      <c r="AM1190" s="103"/>
      <c r="AN1190" s="104"/>
      <c r="AO1190" s="104"/>
      <c r="AP1190" s="105"/>
      <c r="AQ1190" s="105"/>
      <c r="AR1190" s="106"/>
      <c r="AS1190" s="106"/>
      <c r="AT1190" s="107"/>
      <c r="AU1190" s="107"/>
      <c r="AV1190" s="90"/>
      <c r="AW1190" s="90"/>
      <c r="AX1190" s="108"/>
      <c r="AY1190" s="108"/>
      <c r="AZ1190" s="109"/>
      <c r="BA1190" s="109"/>
      <c r="BB1190" s="110"/>
      <c r="BC1190" s="110"/>
      <c r="BD1190" s="111"/>
      <c r="BE1190" s="111"/>
      <c r="BF1190" s="112">
        <v>12.421537989999999</v>
      </c>
      <c r="BG1190" s="112">
        <f t="shared" si="23"/>
        <v>5.3956435895698283E-5</v>
      </c>
    </row>
    <row r="1191" spans="1:59" ht="25" x14ac:dyDescent="0.2">
      <c r="A1191" s="83">
        <v>19452</v>
      </c>
      <c r="B1191" s="84"/>
      <c r="C1191" s="85"/>
      <c r="D1191" s="86"/>
      <c r="E1191" s="86"/>
      <c r="F1191" s="87"/>
      <c r="G1191" s="87"/>
      <c r="H1191" s="88"/>
      <c r="I1191" s="88"/>
      <c r="J1191" s="89"/>
      <c r="K1191" s="89"/>
      <c r="L1191" s="90"/>
      <c r="M1191" s="90"/>
      <c r="N1191" s="91"/>
      <c r="O1191" s="91"/>
      <c r="P1191" s="92"/>
      <c r="Q1191" s="92"/>
      <c r="R1191" s="93"/>
      <c r="S1191" s="93"/>
      <c r="T1191" s="94"/>
      <c r="U1191" s="94"/>
      <c r="V1191" s="95"/>
      <c r="W1191" s="95"/>
      <c r="X1191" s="96"/>
      <c r="Y1191" s="96"/>
      <c r="Z1191" s="97"/>
      <c r="AA1191" s="97"/>
      <c r="AB1191" s="98"/>
      <c r="AC1191" s="98"/>
      <c r="AD1191" s="99"/>
      <c r="AE1191" s="99"/>
      <c r="AF1191" s="100"/>
      <c r="AG1191" s="100"/>
      <c r="AH1191" s="101"/>
      <c r="AI1191" s="101"/>
      <c r="AJ1191" s="102"/>
      <c r="AK1191" s="102"/>
      <c r="AL1191" s="103"/>
      <c r="AM1191" s="103"/>
      <c r="AN1191" s="104"/>
      <c r="AO1191" s="104"/>
      <c r="AP1191" s="105"/>
      <c r="AQ1191" s="105"/>
      <c r="AR1191" s="106"/>
      <c r="AS1191" s="106"/>
      <c r="AT1191" s="107"/>
      <c r="AU1191" s="107"/>
      <c r="AV1191" s="90"/>
      <c r="AW1191" s="90"/>
      <c r="AX1191" s="108"/>
      <c r="AY1191" s="108"/>
      <c r="AZ1191" s="109"/>
      <c r="BA1191" s="109"/>
      <c r="BB1191" s="110"/>
      <c r="BC1191" s="110"/>
      <c r="BD1191" s="111"/>
      <c r="BE1191" s="111"/>
      <c r="BF1191" s="112">
        <v>12.422208230000001</v>
      </c>
      <c r="BG1191" s="112">
        <f t="shared" si="23"/>
        <v>5.3955939654780669E-5</v>
      </c>
    </row>
    <row r="1192" spans="1:59" ht="25" x14ac:dyDescent="0.2">
      <c r="A1192" s="83">
        <v>19453</v>
      </c>
      <c r="B1192" s="84"/>
      <c r="C1192" s="85"/>
      <c r="D1192" s="86"/>
      <c r="E1192" s="86"/>
      <c r="F1192" s="87"/>
      <c r="G1192" s="87"/>
      <c r="H1192" s="88"/>
      <c r="I1192" s="88"/>
      <c r="J1192" s="89"/>
      <c r="K1192" s="89"/>
      <c r="L1192" s="90"/>
      <c r="M1192" s="90"/>
      <c r="N1192" s="91"/>
      <c r="O1192" s="91"/>
      <c r="P1192" s="92"/>
      <c r="Q1192" s="92"/>
      <c r="R1192" s="93"/>
      <c r="S1192" s="93"/>
      <c r="T1192" s="94"/>
      <c r="U1192" s="94"/>
      <c r="V1192" s="95"/>
      <c r="W1192" s="95"/>
      <c r="X1192" s="96"/>
      <c r="Y1192" s="96"/>
      <c r="Z1192" s="97"/>
      <c r="AA1192" s="97"/>
      <c r="AB1192" s="98"/>
      <c r="AC1192" s="98"/>
      <c r="AD1192" s="99"/>
      <c r="AE1192" s="99"/>
      <c r="AF1192" s="100"/>
      <c r="AG1192" s="100"/>
      <c r="AH1192" s="101"/>
      <c r="AI1192" s="101"/>
      <c r="AJ1192" s="102"/>
      <c r="AK1192" s="102"/>
      <c r="AL1192" s="103"/>
      <c r="AM1192" s="103"/>
      <c r="AN1192" s="104"/>
      <c r="AO1192" s="104"/>
      <c r="AP1192" s="105"/>
      <c r="AQ1192" s="105"/>
      <c r="AR1192" s="106"/>
      <c r="AS1192" s="106"/>
      <c r="AT1192" s="107"/>
      <c r="AU1192" s="107"/>
      <c r="AV1192" s="90"/>
      <c r="AW1192" s="90"/>
      <c r="AX1192" s="108"/>
      <c r="AY1192" s="108"/>
      <c r="AZ1192" s="109"/>
      <c r="BA1192" s="109"/>
      <c r="BB1192" s="110"/>
      <c r="BC1192" s="110"/>
      <c r="BD1192" s="111"/>
      <c r="BE1192" s="111"/>
      <c r="BF1192" s="112">
        <v>12.422878499999999</v>
      </c>
      <c r="BG1192" s="112">
        <f t="shared" si="23"/>
        <v>5.3956248260589979E-5</v>
      </c>
    </row>
    <row r="1193" spans="1:59" ht="25" x14ac:dyDescent="0.2">
      <c r="A1193" s="83">
        <v>19454</v>
      </c>
      <c r="B1193" s="84"/>
      <c r="C1193" s="85"/>
      <c r="D1193" s="86"/>
      <c r="E1193" s="86"/>
      <c r="F1193" s="87"/>
      <c r="G1193" s="87"/>
      <c r="H1193" s="88"/>
      <c r="I1193" s="88"/>
      <c r="J1193" s="89"/>
      <c r="K1193" s="89"/>
      <c r="L1193" s="90"/>
      <c r="M1193" s="90"/>
      <c r="N1193" s="91"/>
      <c r="O1193" s="91"/>
      <c r="P1193" s="92"/>
      <c r="Q1193" s="92"/>
      <c r="R1193" s="93"/>
      <c r="S1193" s="93"/>
      <c r="T1193" s="94"/>
      <c r="U1193" s="94"/>
      <c r="V1193" s="95"/>
      <c r="W1193" s="95"/>
      <c r="X1193" s="96"/>
      <c r="Y1193" s="96"/>
      <c r="Z1193" s="97"/>
      <c r="AA1193" s="97"/>
      <c r="AB1193" s="98"/>
      <c r="AC1193" s="98"/>
      <c r="AD1193" s="99"/>
      <c r="AE1193" s="99"/>
      <c r="AF1193" s="100"/>
      <c r="AG1193" s="100"/>
      <c r="AH1193" s="101"/>
      <c r="AI1193" s="101"/>
      <c r="AJ1193" s="102"/>
      <c r="AK1193" s="102"/>
      <c r="AL1193" s="103"/>
      <c r="AM1193" s="103"/>
      <c r="AN1193" s="104"/>
      <c r="AO1193" s="104"/>
      <c r="AP1193" s="105"/>
      <c r="AQ1193" s="105"/>
      <c r="AR1193" s="106"/>
      <c r="AS1193" s="106"/>
      <c r="AT1193" s="107"/>
      <c r="AU1193" s="107"/>
      <c r="AV1193" s="90"/>
      <c r="AW1193" s="90"/>
      <c r="AX1193" s="108"/>
      <c r="AY1193" s="108"/>
      <c r="AZ1193" s="109"/>
      <c r="BA1193" s="109"/>
      <c r="BB1193" s="110"/>
      <c r="BC1193" s="110"/>
      <c r="BD1193" s="111"/>
      <c r="BE1193" s="111"/>
      <c r="BF1193" s="112">
        <v>12.42354881</v>
      </c>
      <c r="BG1193" s="112">
        <f t="shared" si="23"/>
        <v>5.3956556659020721E-5</v>
      </c>
    </row>
    <row r="1194" spans="1:59" ht="25" x14ac:dyDescent="0.2">
      <c r="A1194" s="83">
        <v>19455</v>
      </c>
      <c r="B1194" s="84"/>
      <c r="C1194" s="85"/>
      <c r="D1194" s="86"/>
      <c r="E1194" s="86"/>
      <c r="F1194" s="87"/>
      <c r="G1194" s="87"/>
      <c r="H1194" s="88"/>
      <c r="I1194" s="88"/>
      <c r="J1194" s="89"/>
      <c r="K1194" s="89"/>
      <c r="L1194" s="90"/>
      <c r="M1194" s="90"/>
      <c r="N1194" s="91"/>
      <c r="O1194" s="91"/>
      <c r="P1194" s="92"/>
      <c r="Q1194" s="92"/>
      <c r="R1194" s="93"/>
      <c r="S1194" s="93"/>
      <c r="T1194" s="94"/>
      <c r="U1194" s="94"/>
      <c r="V1194" s="95"/>
      <c r="W1194" s="95"/>
      <c r="X1194" s="96"/>
      <c r="Y1194" s="96"/>
      <c r="Z1194" s="97"/>
      <c r="AA1194" s="97"/>
      <c r="AB1194" s="98"/>
      <c r="AC1194" s="98"/>
      <c r="AD1194" s="99"/>
      <c r="AE1194" s="99"/>
      <c r="AF1194" s="100"/>
      <c r="AG1194" s="100"/>
      <c r="AH1194" s="101"/>
      <c r="AI1194" s="101"/>
      <c r="AJ1194" s="102"/>
      <c r="AK1194" s="102"/>
      <c r="AL1194" s="103"/>
      <c r="AM1194" s="103"/>
      <c r="AN1194" s="104"/>
      <c r="AO1194" s="104"/>
      <c r="AP1194" s="105"/>
      <c r="AQ1194" s="105"/>
      <c r="AR1194" s="106"/>
      <c r="AS1194" s="106"/>
      <c r="AT1194" s="107"/>
      <c r="AU1194" s="107"/>
      <c r="AV1194" s="90"/>
      <c r="AW1194" s="90"/>
      <c r="AX1194" s="108"/>
      <c r="AY1194" s="108"/>
      <c r="AZ1194" s="109"/>
      <c r="BA1194" s="109"/>
      <c r="BB1194" s="110"/>
      <c r="BC1194" s="110"/>
      <c r="BD1194" s="111"/>
      <c r="BE1194" s="111"/>
      <c r="BF1194" s="112">
        <v>12.42421916</v>
      </c>
      <c r="BG1194" s="112">
        <f t="shared" si="23"/>
        <v>5.3956060014669886E-5</v>
      </c>
    </row>
    <row r="1195" spans="1:59" ht="25" x14ac:dyDescent="0.2">
      <c r="A1195" s="83">
        <v>19456</v>
      </c>
      <c r="B1195" s="84"/>
      <c r="C1195" s="85"/>
      <c r="D1195" s="86"/>
      <c r="E1195" s="86"/>
      <c r="F1195" s="87"/>
      <c r="G1195" s="87"/>
      <c r="H1195" s="88"/>
      <c r="I1195" s="88"/>
      <c r="J1195" s="89"/>
      <c r="K1195" s="89"/>
      <c r="L1195" s="90"/>
      <c r="M1195" s="90"/>
      <c r="N1195" s="91"/>
      <c r="O1195" s="91"/>
      <c r="P1195" s="92"/>
      <c r="Q1195" s="92"/>
      <c r="R1195" s="93"/>
      <c r="S1195" s="93"/>
      <c r="T1195" s="94"/>
      <c r="U1195" s="94"/>
      <c r="V1195" s="95"/>
      <c r="W1195" s="95"/>
      <c r="X1195" s="96"/>
      <c r="Y1195" s="96"/>
      <c r="Z1195" s="97"/>
      <c r="AA1195" s="97"/>
      <c r="AB1195" s="98"/>
      <c r="AC1195" s="98"/>
      <c r="AD1195" s="99"/>
      <c r="AE1195" s="99"/>
      <c r="AF1195" s="100"/>
      <c r="AG1195" s="100"/>
      <c r="AH1195" s="101"/>
      <c r="AI1195" s="101"/>
      <c r="AJ1195" s="102"/>
      <c r="AK1195" s="102"/>
      <c r="AL1195" s="103"/>
      <c r="AM1195" s="103"/>
      <c r="AN1195" s="104"/>
      <c r="AO1195" s="104"/>
      <c r="AP1195" s="105"/>
      <c r="AQ1195" s="105"/>
      <c r="AR1195" s="106"/>
      <c r="AS1195" s="106"/>
      <c r="AT1195" s="107"/>
      <c r="AU1195" s="107"/>
      <c r="AV1195" s="90"/>
      <c r="AW1195" s="90"/>
      <c r="AX1195" s="108"/>
      <c r="AY1195" s="108"/>
      <c r="AZ1195" s="109"/>
      <c r="BA1195" s="109"/>
      <c r="BB1195" s="110"/>
      <c r="BC1195" s="110"/>
      <c r="BD1195" s="111"/>
      <c r="BE1195" s="111"/>
      <c r="BF1195" s="112">
        <v>12.424889540000001</v>
      </c>
      <c r="BG1195" s="112">
        <f t="shared" si="23"/>
        <v>5.3956368085824593E-5</v>
      </c>
    </row>
    <row r="1196" spans="1:59" ht="25" x14ac:dyDescent="0.2">
      <c r="A1196" s="83">
        <v>19457</v>
      </c>
      <c r="B1196" s="84"/>
      <c r="C1196" s="85"/>
      <c r="D1196" s="86"/>
      <c r="E1196" s="86"/>
      <c r="F1196" s="87"/>
      <c r="G1196" s="87"/>
      <c r="H1196" s="88"/>
      <c r="I1196" s="88"/>
      <c r="J1196" s="89"/>
      <c r="K1196" s="89"/>
      <c r="L1196" s="90"/>
      <c r="M1196" s="90"/>
      <c r="N1196" s="91"/>
      <c r="O1196" s="91"/>
      <c r="P1196" s="92"/>
      <c r="Q1196" s="92"/>
      <c r="R1196" s="93"/>
      <c r="S1196" s="93"/>
      <c r="T1196" s="94"/>
      <c r="U1196" s="94"/>
      <c r="V1196" s="95"/>
      <c r="W1196" s="95"/>
      <c r="X1196" s="96"/>
      <c r="Y1196" s="96"/>
      <c r="Z1196" s="97"/>
      <c r="AA1196" s="97"/>
      <c r="AB1196" s="98"/>
      <c r="AC1196" s="98"/>
      <c r="AD1196" s="99"/>
      <c r="AE1196" s="99"/>
      <c r="AF1196" s="100"/>
      <c r="AG1196" s="100"/>
      <c r="AH1196" s="101"/>
      <c r="AI1196" s="101"/>
      <c r="AJ1196" s="102"/>
      <c r="AK1196" s="102"/>
      <c r="AL1196" s="103"/>
      <c r="AM1196" s="103"/>
      <c r="AN1196" s="104"/>
      <c r="AO1196" s="104"/>
      <c r="AP1196" s="105"/>
      <c r="AQ1196" s="105"/>
      <c r="AR1196" s="106"/>
      <c r="AS1196" s="106"/>
      <c r="AT1196" s="107"/>
      <c r="AU1196" s="107"/>
      <c r="AV1196" s="90"/>
      <c r="AW1196" s="90"/>
      <c r="AX1196" s="108"/>
      <c r="AY1196" s="108"/>
      <c r="AZ1196" s="109"/>
      <c r="BA1196" s="109"/>
      <c r="BB1196" s="110"/>
      <c r="BC1196" s="110"/>
      <c r="BD1196" s="111"/>
      <c r="BE1196" s="111"/>
      <c r="BF1196" s="112">
        <v>12.425559959999999</v>
      </c>
      <c r="BG1196" s="112">
        <f t="shared" si="23"/>
        <v>5.395667595048887E-5</v>
      </c>
    </row>
    <row r="1197" spans="1:59" ht="25" x14ac:dyDescent="0.2">
      <c r="A1197" s="83">
        <v>19458</v>
      </c>
      <c r="B1197" s="84"/>
      <c r="C1197" s="85"/>
      <c r="D1197" s="86"/>
      <c r="E1197" s="86"/>
      <c r="F1197" s="87"/>
      <c r="G1197" s="87"/>
      <c r="H1197" s="88"/>
      <c r="I1197" s="88"/>
      <c r="J1197" s="89"/>
      <c r="K1197" s="89"/>
      <c r="L1197" s="90"/>
      <c r="M1197" s="90"/>
      <c r="N1197" s="91"/>
      <c r="O1197" s="91"/>
      <c r="P1197" s="92"/>
      <c r="Q1197" s="92"/>
      <c r="R1197" s="93"/>
      <c r="S1197" s="93"/>
      <c r="T1197" s="94"/>
      <c r="U1197" s="94"/>
      <c r="V1197" s="95"/>
      <c r="W1197" s="95"/>
      <c r="X1197" s="96"/>
      <c r="Y1197" s="96"/>
      <c r="Z1197" s="97"/>
      <c r="AA1197" s="97"/>
      <c r="AB1197" s="98"/>
      <c r="AC1197" s="98"/>
      <c r="AD1197" s="99"/>
      <c r="AE1197" s="99"/>
      <c r="AF1197" s="100"/>
      <c r="AG1197" s="100"/>
      <c r="AH1197" s="101"/>
      <c r="AI1197" s="101"/>
      <c r="AJ1197" s="102"/>
      <c r="AK1197" s="102"/>
      <c r="AL1197" s="103"/>
      <c r="AM1197" s="103"/>
      <c r="AN1197" s="104"/>
      <c r="AO1197" s="104"/>
      <c r="AP1197" s="105"/>
      <c r="AQ1197" s="105"/>
      <c r="AR1197" s="106"/>
      <c r="AS1197" s="106"/>
      <c r="AT1197" s="107"/>
      <c r="AU1197" s="107"/>
      <c r="AV1197" s="90"/>
      <c r="AW1197" s="90"/>
      <c r="AX1197" s="108"/>
      <c r="AY1197" s="108"/>
      <c r="AZ1197" s="109"/>
      <c r="BA1197" s="109"/>
      <c r="BB1197" s="110"/>
      <c r="BC1197" s="110"/>
      <c r="BD1197" s="111"/>
      <c r="BE1197" s="111"/>
      <c r="BF1197" s="112">
        <v>12.42623042</v>
      </c>
      <c r="BG1197" s="112">
        <f t="shared" si="23"/>
        <v>5.3956178902482783E-5</v>
      </c>
    </row>
    <row r="1198" spans="1:59" ht="25" x14ac:dyDescent="0.2">
      <c r="A1198" s="83">
        <v>19459</v>
      </c>
      <c r="B1198" s="84"/>
      <c r="C1198" s="85"/>
      <c r="D1198" s="86"/>
      <c r="E1198" s="86"/>
      <c r="F1198" s="87"/>
      <c r="G1198" s="87"/>
      <c r="H1198" s="88"/>
      <c r="I1198" s="88"/>
      <c r="J1198" s="89"/>
      <c r="K1198" s="89"/>
      <c r="L1198" s="90"/>
      <c r="M1198" s="90"/>
      <c r="N1198" s="91"/>
      <c r="O1198" s="91"/>
      <c r="P1198" s="92"/>
      <c r="Q1198" s="92"/>
      <c r="R1198" s="93"/>
      <c r="S1198" s="93"/>
      <c r="T1198" s="94"/>
      <c r="U1198" s="94"/>
      <c r="V1198" s="95"/>
      <c r="W1198" s="95"/>
      <c r="X1198" s="96"/>
      <c r="Y1198" s="96"/>
      <c r="Z1198" s="97"/>
      <c r="AA1198" s="97"/>
      <c r="AB1198" s="98"/>
      <c r="AC1198" s="98"/>
      <c r="AD1198" s="99"/>
      <c r="AE1198" s="99"/>
      <c r="AF1198" s="100"/>
      <c r="AG1198" s="100"/>
      <c r="AH1198" s="101"/>
      <c r="AI1198" s="101"/>
      <c r="AJ1198" s="102"/>
      <c r="AK1198" s="102"/>
      <c r="AL1198" s="103"/>
      <c r="AM1198" s="103"/>
      <c r="AN1198" s="104"/>
      <c r="AO1198" s="104"/>
      <c r="AP1198" s="105"/>
      <c r="AQ1198" s="105"/>
      <c r="AR1198" s="106"/>
      <c r="AS1198" s="106"/>
      <c r="AT1198" s="107"/>
      <c r="AU1198" s="107"/>
      <c r="AV1198" s="90"/>
      <c r="AW1198" s="90"/>
      <c r="AX1198" s="108"/>
      <c r="AY1198" s="108"/>
      <c r="AZ1198" s="109"/>
      <c r="BA1198" s="109"/>
      <c r="BB1198" s="110"/>
      <c r="BC1198" s="110"/>
      <c r="BD1198" s="111"/>
      <c r="BE1198" s="111"/>
      <c r="BF1198" s="112">
        <v>12.426900910000001</v>
      </c>
      <c r="BG1198" s="112">
        <f t="shared" si="23"/>
        <v>5.3956486439871026E-5</v>
      </c>
    </row>
    <row r="1199" spans="1:59" ht="25" x14ac:dyDescent="0.2">
      <c r="A1199" s="83">
        <v>19460</v>
      </c>
      <c r="B1199" s="84"/>
      <c r="C1199" s="85"/>
      <c r="D1199" s="86"/>
      <c r="E1199" s="86"/>
      <c r="F1199" s="87"/>
      <c r="G1199" s="87"/>
      <c r="H1199" s="88"/>
      <c r="I1199" s="88"/>
      <c r="J1199" s="89"/>
      <c r="K1199" s="89"/>
      <c r="L1199" s="90"/>
      <c r="M1199" s="90"/>
      <c r="N1199" s="91"/>
      <c r="O1199" s="91"/>
      <c r="P1199" s="92"/>
      <c r="Q1199" s="92"/>
      <c r="R1199" s="93"/>
      <c r="S1199" s="93"/>
      <c r="T1199" s="94"/>
      <c r="U1199" s="94"/>
      <c r="V1199" s="95"/>
      <c r="W1199" s="95"/>
      <c r="X1199" s="96"/>
      <c r="Y1199" s="96"/>
      <c r="Z1199" s="97"/>
      <c r="AA1199" s="97"/>
      <c r="AB1199" s="98"/>
      <c r="AC1199" s="98"/>
      <c r="AD1199" s="99"/>
      <c r="AE1199" s="99"/>
      <c r="AF1199" s="100"/>
      <c r="AG1199" s="100"/>
      <c r="AH1199" s="101"/>
      <c r="AI1199" s="101"/>
      <c r="AJ1199" s="102"/>
      <c r="AK1199" s="102"/>
      <c r="AL1199" s="103"/>
      <c r="AM1199" s="103"/>
      <c r="AN1199" s="104"/>
      <c r="AO1199" s="104"/>
      <c r="AP1199" s="105"/>
      <c r="AQ1199" s="105"/>
      <c r="AR1199" s="106"/>
      <c r="AS1199" s="106"/>
      <c r="AT1199" s="107"/>
      <c r="AU1199" s="107"/>
      <c r="AV1199" s="90"/>
      <c r="AW1199" s="90"/>
      <c r="AX1199" s="108"/>
      <c r="AY1199" s="108"/>
      <c r="AZ1199" s="109"/>
      <c r="BA1199" s="109"/>
      <c r="BB1199" s="110"/>
      <c r="BC1199" s="110"/>
      <c r="BD1199" s="111"/>
      <c r="BE1199" s="111"/>
      <c r="BF1199" s="112">
        <v>12.427571439999999</v>
      </c>
      <c r="BG1199" s="112">
        <f t="shared" si="23"/>
        <v>5.3955989151625545E-5</v>
      </c>
    </row>
    <row r="1200" spans="1:59" ht="25" x14ac:dyDescent="0.2">
      <c r="A1200" s="83">
        <v>19461</v>
      </c>
      <c r="B1200" s="84"/>
      <c r="C1200" s="85"/>
      <c r="D1200" s="86"/>
      <c r="E1200" s="86"/>
      <c r="F1200" s="87"/>
      <c r="G1200" s="87"/>
      <c r="H1200" s="88"/>
      <c r="I1200" s="88"/>
      <c r="J1200" s="89"/>
      <c r="K1200" s="89"/>
      <c r="L1200" s="90"/>
      <c r="M1200" s="90"/>
      <c r="N1200" s="91"/>
      <c r="O1200" s="91"/>
      <c r="P1200" s="92"/>
      <c r="Q1200" s="92"/>
      <c r="R1200" s="93"/>
      <c r="S1200" s="93"/>
      <c r="T1200" s="94"/>
      <c r="U1200" s="94"/>
      <c r="V1200" s="95"/>
      <c r="W1200" s="95"/>
      <c r="X1200" s="96"/>
      <c r="Y1200" s="96"/>
      <c r="Z1200" s="97"/>
      <c r="AA1200" s="97"/>
      <c r="AB1200" s="98"/>
      <c r="AC1200" s="98"/>
      <c r="AD1200" s="99"/>
      <c r="AE1200" s="99"/>
      <c r="AF1200" s="100"/>
      <c r="AG1200" s="100"/>
      <c r="AH1200" s="101"/>
      <c r="AI1200" s="101"/>
      <c r="AJ1200" s="102"/>
      <c r="AK1200" s="102"/>
      <c r="AL1200" s="103"/>
      <c r="AM1200" s="103"/>
      <c r="AN1200" s="104"/>
      <c r="AO1200" s="104"/>
      <c r="AP1200" s="105"/>
      <c r="AQ1200" s="105"/>
      <c r="AR1200" s="106"/>
      <c r="AS1200" s="106"/>
      <c r="AT1200" s="107"/>
      <c r="AU1200" s="107"/>
      <c r="AV1200" s="90"/>
      <c r="AW1200" s="90"/>
      <c r="AX1200" s="108"/>
      <c r="AY1200" s="108"/>
      <c r="AZ1200" s="109"/>
      <c r="BA1200" s="109"/>
      <c r="BB1200" s="110"/>
      <c r="BC1200" s="110"/>
      <c r="BD1200" s="111"/>
      <c r="BE1200" s="111"/>
      <c r="BF1200" s="112">
        <v>12.428241999999999</v>
      </c>
      <c r="BG1200" s="112">
        <f t="shared" si="23"/>
        <v>5.395629636262589E-5</v>
      </c>
    </row>
    <row r="1201" spans="1:59" ht="25" x14ac:dyDescent="0.2">
      <c r="A1201" s="83">
        <v>19462</v>
      </c>
      <c r="B1201" s="84"/>
      <c r="C1201" s="85"/>
      <c r="D1201" s="86"/>
      <c r="E1201" s="86"/>
      <c r="F1201" s="87"/>
      <c r="G1201" s="87"/>
      <c r="H1201" s="88"/>
      <c r="I1201" s="88"/>
      <c r="J1201" s="89"/>
      <c r="K1201" s="89"/>
      <c r="L1201" s="90"/>
      <c r="M1201" s="90"/>
      <c r="N1201" s="91"/>
      <c r="O1201" s="91"/>
      <c r="P1201" s="92"/>
      <c r="Q1201" s="92"/>
      <c r="R1201" s="93"/>
      <c r="S1201" s="93"/>
      <c r="T1201" s="94"/>
      <c r="U1201" s="94"/>
      <c r="V1201" s="95"/>
      <c r="W1201" s="95"/>
      <c r="X1201" s="96"/>
      <c r="Y1201" s="96"/>
      <c r="Z1201" s="97"/>
      <c r="AA1201" s="97"/>
      <c r="AB1201" s="98"/>
      <c r="AC1201" s="98"/>
      <c r="AD1201" s="99"/>
      <c r="AE1201" s="99"/>
      <c r="AF1201" s="100"/>
      <c r="AG1201" s="100"/>
      <c r="AH1201" s="101"/>
      <c r="AI1201" s="101"/>
      <c r="AJ1201" s="102"/>
      <c r="AK1201" s="102"/>
      <c r="AL1201" s="103"/>
      <c r="AM1201" s="103"/>
      <c r="AN1201" s="104"/>
      <c r="AO1201" s="104"/>
      <c r="AP1201" s="105"/>
      <c r="AQ1201" s="105"/>
      <c r="AR1201" s="106"/>
      <c r="AS1201" s="106"/>
      <c r="AT1201" s="107"/>
      <c r="AU1201" s="107"/>
      <c r="AV1201" s="90"/>
      <c r="AW1201" s="90"/>
      <c r="AX1201" s="108"/>
      <c r="AY1201" s="108"/>
      <c r="AZ1201" s="109"/>
      <c r="BA1201" s="109"/>
      <c r="BB1201" s="110"/>
      <c r="BC1201" s="110"/>
      <c r="BD1201" s="111"/>
      <c r="BE1201" s="111"/>
      <c r="BF1201" s="112">
        <v>12.4289126</v>
      </c>
      <c r="BG1201" s="112">
        <f t="shared" si="23"/>
        <v>5.3956603366469698E-5</v>
      </c>
    </row>
    <row r="1202" spans="1:59" ht="25" x14ac:dyDescent="0.2">
      <c r="A1202" s="83">
        <v>19463</v>
      </c>
      <c r="B1202" s="84"/>
      <c r="C1202" s="85"/>
      <c r="D1202" s="86"/>
      <c r="E1202" s="86"/>
      <c r="F1202" s="87"/>
      <c r="G1202" s="87"/>
      <c r="H1202" s="88"/>
      <c r="I1202" s="88"/>
      <c r="J1202" s="89"/>
      <c r="K1202" s="89"/>
      <c r="L1202" s="90"/>
      <c r="M1202" s="90"/>
      <c r="N1202" s="91"/>
      <c r="O1202" s="91"/>
      <c r="P1202" s="92"/>
      <c r="Q1202" s="92"/>
      <c r="R1202" s="93"/>
      <c r="S1202" s="93"/>
      <c r="T1202" s="94"/>
      <c r="U1202" s="94"/>
      <c r="V1202" s="95"/>
      <c r="W1202" s="95"/>
      <c r="X1202" s="96"/>
      <c r="Y1202" s="96"/>
      <c r="Z1202" s="97"/>
      <c r="AA1202" s="97"/>
      <c r="AB1202" s="98"/>
      <c r="AC1202" s="98"/>
      <c r="AD1202" s="99"/>
      <c r="AE1202" s="99"/>
      <c r="AF1202" s="100"/>
      <c r="AG1202" s="100"/>
      <c r="AH1202" s="101"/>
      <c r="AI1202" s="101"/>
      <c r="AJ1202" s="102"/>
      <c r="AK1202" s="102"/>
      <c r="AL1202" s="103"/>
      <c r="AM1202" s="103"/>
      <c r="AN1202" s="104"/>
      <c r="AO1202" s="104"/>
      <c r="AP1202" s="105"/>
      <c r="AQ1202" s="105"/>
      <c r="AR1202" s="106"/>
      <c r="AS1202" s="106"/>
      <c r="AT1202" s="107"/>
      <c r="AU1202" s="107"/>
      <c r="AV1202" s="90"/>
      <c r="AW1202" s="90"/>
      <c r="AX1202" s="108"/>
      <c r="AY1202" s="108"/>
      <c r="AZ1202" s="109"/>
      <c r="BA1202" s="109"/>
      <c r="BB1202" s="110"/>
      <c r="BC1202" s="110"/>
      <c r="BD1202" s="111"/>
      <c r="BE1202" s="111"/>
      <c r="BF1202" s="112">
        <v>12.429583239999999</v>
      </c>
      <c r="BG1202" s="112">
        <f t="shared" si="23"/>
        <v>5.3956105674790997E-5</v>
      </c>
    </row>
    <row r="1203" spans="1:59" ht="25" x14ac:dyDescent="0.2">
      <c r="A1203" s="83">
        <v>19464</v>
      </c>
      <c r="B1203" s="84"/>
      <c r="C1203" s="85"/>
      <c r="D1203" s="86"/>
      <c r="E1203" s="86"/>
      <c r="F1203" s="87"/>
      <c r="G1203" s="87"/>
      <c r="H1203" s="88"/>
      <c r="I1203" s="88"/>
      <c r="J1203" s="89"/>
      <c r="K1203" s="89"/>
      <c r="L1203" s="90"/>
      <c r="M1203" s="90"/>
      <c r="N1203" s="91"/>
      <c r="O1203" s="91"/>
      <c r="P1203" s="92"/>
      <c r="Q1203" s="92"/>
      <c r="R1203" s="93"/>
      <c r="S1203" s="93"/>
      <c r="T1203" s="94"/>
      <c r="U1203" s="94"/>
      <c r="V1203" s="95"/>
      <c r="W1203" s="95"/>
      <c r="X1203" s="96"/>
      <c r="Y1203" s="96"/>
      <c r="Z1203" s="97"/>
      <c r="AA1203" s="97"/>
      <c r="AB1203" s="98"/>
      <c r="AC1203" s="98"/>
      <c r="AD1203" s="99"/>
      <c r="AE1203" s="99"/>
      <c r="AF1203" s="100"/>
      <c r="AG1203" s="100"/>
      <c r="AH1203" s="101"/>
      <c r="AI1203" s="101"/>
      <c r="AJ1203" s="102"/>
      <c r="AK1203" s="102"/>
      <c r="AL1203" s="103"/>
      <c r="AM1203" s="103"/>
      <c r="AN1203" s="104"/>
      <c r="AO1203" s="104"/>
      <c r="AP1203" s="105"/>
      <c r="AQ1203" s="105"/>
      <c r="AR1203" s="106"/>
      <c r="AS1203" s="106"/>
      <c r="AT1203" s="107"/>
      <c r="AU1203" s="107"/>
      <c r="AV1203" s="90"/>
      <c r="AW1203" s="90"/>
      <c r="AX1203" s="108"/>
      <c r="AY1203" s="108"/>
      <c r="AZ1203" s="109"/>
      <c r="BA1203" s="109"/>
      <c r="BB1203" s="110"/>
      <c r="BC1203" s="110"/>
      <c r="BD1203" s="111"/>
      <c r="BE1203" s="111"/>
      <c r="BF1203" s="112">
        <v>12.430253909999999</v>
      </c>
      <c r="BG1203" s="112">
        <f t="shared" si="23"/>
        <v>5.3956412352246915E-5</v>
      </c>
    </row>
    <row r="1204" spans="1:59" ht="25" x14ac:dyDescent="0.2">
      <c r="A1204" s="83">
        <v>19465</v>
      </c>
      <c r="B1204" s="84"/>
      <c r="C1204" s="85"/>
      <c r="D1204" s="86"/>
      <c r="E1204" s="86"/>
      <c r="F1204" s="87"/>
      <c r="G1204" s="87"/>
      <c r="H1204" s="88"/>
      <c r="I1204" s="88"/>
      <c r="J1204" s="89"/>
      <c r="K1204" s="89"/>
      <c r="L1204" s="90"/>
      <c r="M1204" s="90"/>
      <c r="N1204" s="91"/>
      <c r="O1204" s="91"/>
      <c r="P1204" s="92"/>
      <c r="Q1204" s="92"/>
      <c r="R1204" s="93"/>
      <c r="S1204" s="93"/>
      <c r="T1204" s="94"/>
      <c r="U1204" s="94"/>
      <c r="V1204" s="95"/>
      <c r="W1204" s="95"/>
      <c r="X1204" s="96"/>
      <c r="Y1204" s="96"/>
      <c r="Z1204" s="97"/>
      <c r="AA1204" s="97"/>
      <c r="AB1204" s="98"/>
      <c r="AC1204" s="98"/>
      <c r="AD1204" s="99"/>
      <c r="AE1204" s="99"/>
      <c r="AF1204" s="100"/>
      <c r="AG1204" s="100"/>
      <c r="AH1204" s="101"/>
      <c r="AI1204" s="101"/>
      <c r="AJ1204" s="102"/>
      <c r="AK1204" s="102"/>
      <c r="AL1204" s="103"/>
      <c r="AM1204" s="103"/>
      <c r="AN1204" s="104"/>
      <c r="AO1204" s="104"/>
      <c r="AP1204" s="105"/>
      <c r="AQ1204" s="105"/>
      <c r="AR1204" s="106"/>
      <c r="AS1204" s="106"/>
      <c r="AT1204" s="107"/>
      <c r="AU1204" s="107"/>
      <c r="AV1204" s="90"/>
      <c r="AW1204" s="90"/>
      <c r="AX1204" s="108"/>
      <c r="AY1204" s="108"/>
      <c r="AZ1204" s="109"/>
      <c r="BA1204" s="109"/>
      <c r="BB1204" s="110"/>
      <c r="BC1204" s="110"/>
      <c r="BD1204" s="111"/>
      <c r="BE1204" s="111"/>
      <c r="BF1204" s="112">
        <v>12.430924620000001</v>
      </c>
      <c r="BG1204" s="112">
        <f t="shared" si="23"/>
        <v>5.3956718822768327E-5</v>
      </c>
    </row>
    <row r="1205" spans="1:59" ht="25" x14ac:dyDescent="0.2">
      <c r="A1205" s="83">
        <v>19466</v>
      </c>
      <c r="B1205" s="84"/>
      <c r="C1205" s="85"/>
      <c r="D1205" s="86"/>
      <c r="E1205" s="86"/>
      <c r="F1205" s="87"/>
      <c r="G1205" s="87"/>
      <c r="H1205" s="88"/>
      <c r="I1205" s="88"/>
      <c r="J1205" s="89"/>
      <c r="K1205" s="89"/>
      <c r="L1205" s="90"/>
      <c r="M1205" s="90"/>
      <c r="N1205" s="91"/>
      <c r="O1205" s="91"/>
      <c r="P1205" s="92"/>
      <c r="Q1205" s="92"/>
      <c r="R1205" s="93"/>
      <c r="S1205" s="93"/>
      <c r="T1205" s="94"/>
      <c r="U1205" s="94"/>
      <c r="V1205" s="95"/>
      <c r="W1205" s="95"/>
      <c r="X1205" s="96"/>
      <c r="Y1205" s="96"/>
      <c r="Z1205" s="97"/>
      <c r="AA1205" s="97"/>
      <c r="AB1205" s="98"/>
      <c r="AC1205" s="98"/>
      <c r="AD1205" s="99"/>
      <c r="AE1205" s="99"/>
      <c r="AF1205" s="100"/>
      <c r="AG1205" s="100"/>
      <c r="AH1205" s="101"/>
      <c r="AI1205" s="101"/>
      <c r="AJ1205" s="102"/>
      <c r="AK1205" s="102"/>
      <c r="AL1205" s="103"/>
      <c r="AM1205" s="103"/>
      <c r="AN1205" s="104"/>
      <c r="AO1205" s="104"/>
      <c r="AP1205" s="105"/>
      <c r="AQ1205" s="105"/>
      <c r="AR1205" s="106"/>
      <c r="AS1205" s="106"/>
      <c r="AT1205" s="107"/>
      <c r="AU1205" s="107"/>
      <c r="AV1205" s="90"/>
      <c r="AW1205" s="90"/>
      <c r="AX1205" s="108"/>
      <c r="AY1205" s="108"/>
      <c r="AZ1205" s="109"/>
      <c r="BA1205" s="109"/>
      <c r="BB1205" s="110"/>
      <c r="BC1205" s="110"/>
      <c r="BD1205" s="111"/>
      <c r="BE1205" s="111"/>
      <c r="BF1205" s="112">
        <v>12.43159537</v>
      </c>
      <c r="BG1205" s="112">
        <f t="shared" si="23"/>
        <v>5.3956220728100467E-5</v>
      </c>
    </row>
    <row r="1206" spans="1:59" ht="25" x14ac:dyDescent="0.2">
      <c r="A1206" s="83">
        <v>19467</v>
      </c>
      <c r="B1206" s="84"/>
      <c r="C1206" s="85"/>
      <c r="D1206" s="86"/>
      <c r="E1206" s="86"/>
      <c r="F1206" s="87"/>
      <c r="G1206" s="87"/>
      <c r="H1206" s="88"/>
      <c r="I1206" s="88"/>
      <c r="J1206" s="89"/>
      <c r="K1206" s="89"/>
      <c r="L1206" s="90"/>
      <c r="M1206" s="90"/>
      <c r="N1206" s="91"/>
      <c r="O1206" s="91"/>
      <c r="P1206" s="92"/>
      <c r="Q1206" s="92"/>
      <c r="R1206" s="93"/>
      <c r="S1206" s="93"/>
      <c r="T1206" s="94"/>
      <c r="U1206" s="94"/>
      <c r="V1206" s="95"/>
      <c r="W1206" s="95"/>
      <c r="X1206" s="96"/>
      <c r="Y1206" s="96"/>
      <c r="Z1206" s="97"/>
      <c r="AA1206" s="97"/>
      <c r="AB1206" s="98"/>
      <c r="AC1206" s="98"/>
      <c r="AD1206" s="99"/>
      <c r="AE1206" s="99"/>
      <c r="AF1206" s="100"/>
      <c r="AG1206" s="100"/>
      <c r="AH1206" s="101"/>
      <c r="AI1206" s="101"/>
      <c r="AJ1206" s="102"/>
      <c r="AK1206" s="102"/>
      <c r="AL1206" s="103"/>
      <c r="AM1206" s="103"/>
      <c r="AN1206" s="104"/>
      <c r="AO1206" s="104"/>
      <c r="AP1206" s="105"/>
      <c r="AQ1206" s="105"/>
      <c r="AR1206" s="106"/>
      <c r="AS1206" s="106"/>
      <c r="AT1206" s="107"/>
      <c r="AU1206" s="107"/>
      <c r="AV1206" s="90"/>
      <c r="AW1206" s="90"/>
      <c r="AX1206" s="108"/>
      <c r="AY1206" s="108"/>
      <c r="AZ1206" s="109"/>
      <c r="BA1206" s="109"/>
      <c r="BB1206" s="110"/>
      <c r="BC1206" s="110"/>
      <c r="BD1206" s="111"/>
      <c r="BE1206" s="111"/>
      <c r="BF1206" s="112">
        <v>12.43226615</v>
      </c>
      <c r="BG1206" s="112">
        <f t="shared" si="23"/>
        <v>5.3955722556831107E-5</v>
      </c>
    </row>
    <row r="1207" spans="1:59" ht="25" x14ac:dyDescent="0.2">
      <c r="A1207" s="83">
        <v>19468</v>
      </c>
      <c r="B1207" s="84"/>
      <c r="C1207" s="85"/>
      <c r="D1207" s="86"/>
      <c r="E1207" s="86"/>
      <c r="F1207" s="87"/>
      <c r="G1207" s="87"/>
      <c r="H1207" s="88"/>
      <c r="I1207" s="88"/>
      <c r="J1207" s="89"/>
      <c r="K1207" s="89"/>
      <c r="L1207" s="90"/>
      <c r="M1207" s="90"/>
      <c r="N1207" s="91"/>
      <c r="O1207" s="91"/>
      <c r="P1207" s="92"/>
      <c r="Q1207" s="92"/>
      <c r="R1207" s="93"/>
      <c r="S1207" s="93"/>
      <c r="T1207" s="94"/>
      <c r="U1207" s="94"/>
      <c r="V1207" s="95"/>
      <c r="W1207" s="95"/>
      <c r="X1207" s="96"/>
      <c r="Y1207" s="96"/>
      <c r="Z1207" s="97"/>
      <c r="AA1207" s="97"/>
      <c r="AB1207" s="98"/>
      <c r="AC1207" s="98"/>
      <c r="AD1207" s="99"/>
      <c r="AE1207" s="99"/>
      <c r="AF1207" s="100"/>
      <c r="AG1207" s="100"/>
      <c r="AH1207" s="101"/>
      <c r="AI1207" s="101"/>
      <c r="AJ1207" s="102"/>
      <c r="AK1207" s="102"/>
      <c r="AL1207" s="103"/>
      <c r="AM1207" s="103"/>
      <c r="AN1207" s="104"/>
      <c r="AO1207" s="104"/>
      <c r="AP1207" s="105"/>
      <c r="AQ1207" s="105"/>
      <c r="AR1207" s="106"/>
      <c r="AS1207" s="106"/>
      <c r="AT1207" s="107"/>
      <c r="AU1207" s="107"/>
      <c r="AV1207" s="90"/>
      <c r="AW1207" s="90"/>
      <c r="AX1207" s="108"/>
      <c r="AY1207" s="108"/>
      <c r="AZ1207" s="109"/>
      <c r="BA1207" s="109"/>
      <c r="BB1207" s="110"/>
      <c r="BC1207" s="110"/>
      <c r="BD1207" s="111"/>
      <c r="BE1207" s="111"/>
      <c r="BF1207" s="112">
        <v>12.432936959999999</v>
      </c>
      <c r="BG1207" s="112">
        <f t="shared" si="23"/>
        <v>5.395683285317342E-5</v>
      </c>
    </row>
    <row r="1208" spans="1:59" ht="25" x14ac:dyDescent="0.2">
      <c r="A1208" s="83">
        <v>19469</v>
      </c>
      <c r="B1208" s="84"/>
      <c r="C1208" s="85"/>
      <c r="D1208" s="86"/>
      <c r="E1208" s="86"/>
      <c r="F1208" s="87"/>
      <c r="G1208" s="87"/>
      <c r="H1208" s="88"/>
      <c r="I1208" s="88"/>
      <c r="J1208" s="89"/>
      <c r="K1208" s="89"/>
      <c r="L1208" s="90"/>
      <c r="M1208" s="90"/>
      <c r="N1208" s="91"/>
      <c r="O1208" s="91"/>
      <c r="P1208" s="92"/>
      <c r="Q1208" s="92"/>
      <c r="R1208" s="93"/>
      <c r="S1208" s="93"/>
      <c r="T1208" s="94"/>
      <c r="U1208" s="94"/>
      <c r="V1208" s="95"/>
      <c r="W1208" s="95"/>
      <c r="X1208" s="96"/>
      <c r="Y1208" s="96"/>
      <c r="Z1208" s="97"/>
      <c r="AA1208" s="97"/>
      <c r="AB1208" s="98"/>
      <c r="AC1208" s="98"/>
      <c r="AD1208" s="99"/>
      <c r="AE1208" s="99"/>
      <c r="AF1208" s="100"/>
      <c r="AG1208" s="100"/>
      <c r="AH1208" s="101"/>
      <c r="AI1208" s="101"/>
      <c r="AJ1208" s="102"/>
      <c r="AK1208" s="102"/>
      <c r="AL1208" s="103"/>
      <c r="AM1208" s="103"/>
      <c r="AN1208" s="104"/>
      <c r="AO1208" s="104"/>
      <c r="AP1208" s="105"/>
      <c r="AQ1208" s="105"/>
      <c r="AR1208" s="106"/>
      <c r="AS1208" s="106"/>
      <c r="AT1208" s="107"/>
      <c r="AU1208" s="107"/>
      <c r="AV1208" s="90"/>
      <c r="AW1208" s="90"/>
      <c r="AX1208" s="108"/>
      <c r="AY1208" s="108"/>
      <c r="AZ1208" s="109"/>
      <c r="BA1208" s="109"/>
      <c r="BB1208" s="110"/>
      <c r="BC1208" s="110"/>
      <c r="BD1208" s="111"/>
      <c r="BE1208" s="111"/>
      <c r="BF1208" s="112">
        <v>12.433607820000001</v>
      </c>
      <c r="BG1208" s="112">
        <f t="shared" si="23"/>
        <v>5.395633435529437E-5</v>
      </c>
    </row>
    <row r="1209" spans="1:59" ht="25" x14ac:dyDescent="0.2">
      <c r="A1209" s="83">
        <v>19470</v>
      </c>
      <c r="B1209" s="84"/>
      <c r="C1209" s="85"/>
      <c r="D1209" s="86"/>
      <c r="E1209" s="86"/>
      <c r="F1209" s="87"/>
      <c r="G1209" s="87"/>
      <c r="H1209" s="88"/>
      <c r="I1209" s="88"/>
      <c r="J1209" s="89"/>
      <c r="K1209" s="89"/>
      <c r="L1209" s="90"/>
      <c r="M1209" s="90"/>
      <c r="N1209" s="91"/>
      <c r="O1209" s="91"/>
      <c r="P1209" s="92"/>
      <c r="Q1209" s="92"/>
      <c r="R1209" s="93"/>
      <c r="S1209" s="93"/>
      <c r="T1209" s="94"/>
      <c r="U1209" s="94"/>
      <c r="V1209" s="95"/>
      <c r="W1209" s="95"/>
      <c r="X1209" s="96"/>
      <c r="Y1209" s="96"/>
      <c r="Z1209" s="97"/>
      <c r="AA1209" s="97"/>
      <c r="AB1209" s="98"/>
      <c r="AC1209" s="98"/>
      <c r="AD1209" s="99"/>
      <c r="AE1209" s="99"/>
      <c r="AF1209" s="100"/>
      <c r="AG1209" s="100"/>
      <c r="AH1209" s="101"/>
      <c r="AI1209" s="101"/>
      <c r="AJ1209" s="102"/>
      <c r="AK1209" s="102"/>
      <c r="AL1209" s="103"/>
      <c r="AM1209" s="103"/>
      <c r="AN1209" s="104"/>
      <c r="AO1209" s="104"/>
      <c r="AP1209" s="105"/>
      <c r="AQ1209" s="105"/>
      <c r="AR1209" s="106"/>
      <c r="AS1209" s="106"/>
      <c r="AT1209" s="107"/>
      <c r="AU1209" s="107"/>
      <c r="AV1209" s="90"/>
      <c r="AW1209" s="90"/>
      <c r="AX1209" s="108"/>
      <c r="AY1209" s="108"/>
      <c r="AZ1209" s="109"/>
      <c r="BA1209" s="109"/>
      <c r="BB1209" s="110"/>
      <c r="BC1209" s="110"/>
      <c r="BD1209" s="111"/>
      <c r="BE1209" s="111"/>
      <c r="BF1209" s="112">
        <v>12.434278709999999</v>
      </c>
      <c r="BG1209" s="112">
        <f t="shared" si="23"/>
        <v>5.3955835781479921E-5</v>
      </c>
    </row>
    <row r="1210" spans="1:59" ht="25" x14ac:dyDescent="0.2">
      <c r="A1210" s="83">
        <v>19471</v>
      </c>
      <c r="B1210" s="84"/>
      <c r="C1210" s="85"/>
      <c r="D1210" s="86"/>
      <c r="E1210" s="86"/>
      <c r="F1210" s="87"/>
      <c r="G1210" s="87"/>
      <c r="H1210" s="88"/>
      <c r="I1210" s="88"/>
      <c r="J1210" s="89"/>
      <c r="K1210" s="89"/>
      <c r="L1210" s="90"/>
      <c r="M1210" s="90"/>
      <c r="N1210" s="91"/>
      <c r="O1210" s="91"/>
      <c r="P1210" s="92"/>
      <c r="Q1210" s="92"/>
      <c r="R1210" s="93"/>
      <c r="S1210" s="93"/>
      <c r="T1210" s="94"/>
      <c r="U1210" s="94"/>
      <c r="V1210" s="95"/>
      <c r="W1210" s="95"/>
      <c r="X1210" s="96"/>
      <c r="Y1210" s="96"/>
      <c r="Z1210" s="97"/>
      <c r="AA1210" s="97"/>
      <c r="AB1210" s="98"/>
      <c r="AC1210" s="98"/>
      <c r="AD1210" s="99"/>
      <c r="AE1210" s="99"/>
      <c r="AF1210" s="100"/>
      <c r="AG1210" s="100"/>
      <c r="AH1210" s="101"/>
      <c r="AI1210" s="101"/>
      <c r="AJ1210" s="102"/>
      <c r="AK1210" s="102"/>
      <c r="AL1210" s="103"/>
      <c r="AM1210" s="103"/>
      <c r="AN1210" s="104"/>
      <c r="AO1210" s="104"/>
      <c r="AP1210" s="105"/>
      <c r="AQ1210" s="105"/>
      <c r="AR1210" s="106"/>
      <c r="AS1210" s="106"/>
      <c r="AT1210" s="107"/>
      <c r="AU1210" s="107"/>
      <c r="AV1210" s="90"/>
      <c r="AW1210" s="90"/>
      <c r="AX1210" s="108"/>
      <c r="AY1210" s="108"/>
      <c r="AZ1210" s="109"/>
      <c r="BA1210" s="109"/>
      <c r="BB1210" s="110"/>
      <c r="BC1210" s="110"/>
      <c r="BD1210" s="111"/>
      <c r="BE1210" s="111"/>
      <c r="BF1210" s="112">
        <v>12.43494963</v>
      </c>
      <c r="BG1210" s="112">
        <f t="shared" si="23"/>
        <v>5.3956141272615598E-5</v>
      </c>
    </row>
    <row r="1211" spans="1:59" ht="25" x14ac:dyDescent="0.2">
      <c r="A1211" s="83">
        <v>19472</v>
      </c>
      <c r="B1211" s="84"/>
      <c r="C1211" s="85"/>
      <c r="D1211" s="86"/>
      <c r="E1211" s="86"/>
      <c r="F1211" s="87"/>
      <c r="G1211" s="87"/>
      <c r="H1211" s="88"/>
      <c r="I1211" s="88"/>
      <c r="J1211" s="89"/>
      <c r="K1211" s="89"/>
      <c r="L1211" s="90"/>
      <c r="M1211" s="90"/>
      <c r="N1211" s="91"/>
      <c r="O1211" s="91"/>
      <c r="P1211" s="92"/>
      <c r="Q1211" s="92"/>
      <c r="R1211" s="93"/>
      <c r="S1211" s="93"/>
      <c r="T1211" s="94"/>
      <c r="U1211" s="94"/>
      <c r="V1211" s="95"/>
      <c r="W1211" s="95"/>
      <c r="X1211" s="96"/>
      <c r="Y1211" s="96"/>
      <c r="Z1211" s="97"/>
      <c r="AA1211" s="97"/>
      <c r="AB1211" s="98"/>
      <c r="AC1211" s="98"/>
      <c r="AD1211" s="99"/>
      <c r="AE1211" s="99"/>
      <c r="AF1211" s="100"/>
      <c r="AG1211" s="100"/>
      <c r="AH1211" s="101"/>
      <c r="AI1211" s="101"/>
      <c r="AJ1211" s="102"/>
      <c r="AK1211" s="102"/>
      <c r="AL1211" s="103"/>
      <c r="AM1211" s="103"/>
      <c r="AN1211" s="104"/>
      <c r="AO1211" s="104"/>
      <c r="AP1211" s="105"/>
      <c r="AQ1211" s="105"/>
      <c r="AR1211" s="106"/>
      <c r="AS1211" s="106"/>
      <c r="AT1211" s="107"/>
      <c r="AU1211" s="107"/>
      <c r="AV1211" s="90"/>
      <c r="AW1211" s="90"/>
      <c r="AX1211" s="108"/>
      <c r="AY1211" s="108"/>
      <c r="AZ1211" s="109"/>
      <c r="BA1211" s="109"/>
      <c r="BB1211" s="110"/>
      <c r="BC1211" s="110"/>
      <c r="BD1211" s="111"/>
      <c r="BE1211" s="111"/>
      <c r="BF1211" s="112">
        <v>12.435620589999999</v>
      </c>
      <c r="BG1211" s="112">
        <f t="shared" si="23"/>
        <v>5.3956446557704914E-5</v>
      </c>
    </row>
    <row r="1212" spans="1:59" ht="25" x14ac:dyDescent="0.2">
      <c r="A1212" s="83">
        <v>19473</v>
      </c>
      <c r="B1212" s="84"/>
      <c r="C1212" s="85"/>
      <c r="D1212" s="86"/>
      <c r="E1212" s="86"/>
      <c r="F1212" s="87"/>
      <c r="G1212" s="87"/>
      <c r="H1212" s="88"/>
      <c r="I1212" s="88"/>
      <c r="J1212" s="89"/>
      <c r="K1212" s="89"/>
      <c r="L1212" s="90"/>
      <c r="M1212" s="90"/>
      <c r="N1212" s="91"/>
      <c r="O1212" s="91"/>
      <c r="P1212" s="92"/>
      <c r="Q1212" s="92"/>
      <c r="R1212" s="93"/>
      <c r="S1212" s="93"/>
      <c r="T1212" s="94"/>
      <c r="U1212" s="94"/>
      <c r="V1212" s="95"/>
      <c r="W1212" s="95"/>
      <c r="X1212" s="96"/>
      <c r="Y1212" s="96"/>
      <c r="Z1212" s="97"/>
      <c r="AA1212" s="97"/>
      <c r="AB1212" s="98"/>
      <c r="AC1212" s="98"/>
      <c r="AD1212" s="99"/>
      <c r="AE1212" s="99"/>
      <c r="AF1212" s="100"/>
      <c r="AG1212" s="100"/>
      <c r="AH1212" s="101"/>
      <c r="AI1212" s="101"/>
      <c r="AJ1212" s="102"/>
      <c r="AK1212" s="102"/>
      <c r="AL1212" s="103"/>
      <c r="AM1212" s="103"/>
      <c r="AN1212" s="104"/>
      <c r="AO1212" s="104"/>
      <c r="AP1212" s="105"/>
      <c r="AQ1212" s="105"/>
      <c r="AR1212" s="106"/>
      <c r="AS1212" s="106"/>
      <c r="AT1212" s="107"/>
      <c r="AU1212" s="107"/>
      <c r="AV1212" s="90"/>
      <c r="AW1212" s="90"/>
      <c r="AX1212" s="108"/>
      <c r="AY1212" s="108"/>
      <c r="AZ1212" s="109"/>
      <c r="BA1212" s="109"/>
      <c r="BB1212" s="110"/>
      <c r="BC1212" s="110"/>
      <c r="BD1212" s="111"/>
      <c r="BE1212" s="111"/>
      <c r="BF1212" s="112">
        <v>12.43629159</v>
      </c>
      <c r="BG1212" s="112">
        <f t="shared" si="23"/>
        <v>5.395675163585973E-5</v>
      </c>
    </row>
    <row r="1213" spans="1:59" ht="25" x14ac:dyDescent="0.2">
      <c r="A1213" s="83">
        <v>19474</v>
      </c>
      <c r="B1213" s="84"/>
      <c r="C1213" s="85"/>
      <c r="D1213" s="86"/>
      <c r="E1213" s="86"/>
      <c r="F1213" s="87"/>
      <c r="G1213" s="87"/>
      <c r="H1213" s="88"/>
      <c r="I1213" s="88"/>
      <c r="J1213" s="89"/>
      <c r="K1213" s="89"/>
      <c r="L1213" s="90"/>
      <c r="M1213" s="90"/>
      <c r="N1213" s="91"/>
      <c r="O1213" s="91"/>
      <c r="P1213" s="92"/>
      <c r="Q1213" s="92"/>
      <c r="R1213" s="93"/>
      <c r="S1213" s="93"/>
      <c r="T1213" s="94"/>
      <c r="U1213" s="94"/>
      <c r="V1213" s="95"/>
      <c r="W1213" s="95"/>
      <c r="X1213" s="96"/>
      <c r="Y1213" s="96"/>
      <c r="Z1213" s="97"/>
      <c r="AA1213" s="97"/>
      <c r="AB1213" s="98"/>
      <c r="AC1213" s="98"/>
      <c r="AD1213" s="99"/>
      <c r="AE1213" s="99"/>
      <c r="AF1213" s="100"/>
      <c r="AG1213" s="100"/>
      <c r="AH1213" s="101"/>
      <c r="AI1213" s="101"/>
      <c r="AJ1213" s="102"/>
      <c r="AK1213" s="102"/>
      <c r="AL1213" s="103"/>
      <c r="AM1213" s="103"/>
      <c r="AN1213" s="104"/>
      <c r="AO1213" s="104"/>
      <c r="AP1213" s="105"/>
      <c r="AQ1213" s="105"/>
      <c r="AR1213" s="106"/>
      <c r="AS1213" s="106"/>
      <c r="AT1213" s="107"/>
      <c r="AU1213" s="107"/>
      <c r="AV1213" s="90"/>
      <c r="AW1213" s="90"/>
      <c r="AX1213" s="108"/>
      <c r="AY1213" s="108"/>
      <c r="AZ1213" s="109"/>
      <c r="BA1213" s="109"/>
      <c r="BB1213" s="110"/>
      <c r="BC1213" s="110"/>
      <c r="BD1213" s="111"/>
      <c r="BE1213" s="111"/>
      <c r="BF1213" s="112">
        <v>12.43696263</v>
      </c>
      <c r="BG1213" s="112">
        <f t="shared" si="23"/>
        <v>5.3956252496306357E-5</v>
      </c>
    </row>
    <row r="1214" spans="1:59" ht="25" x14ac:dyDescent="0.2">
      <c r="A1214" s="83">
        <v>19475</v>
      </c>
      <c r="B1214" s="84"/>
      <c r="C1214" s="85"/>
      <c r="D1214" s="86"/>
      <c r="E1214" s="86"/>
      <c r="F1214" s="87"/>
      <c r="G1214" s="87"/>
      <c r="H1214" s="88"/>
      <c r="I1214" s="88"/>
      <c r="J1214" s="89"/>
      <c r="K1214" s="89"/>
      <c r="L1214" s="90"/>
      <c r="M1214" s="90"/>
      <c r="N1214" s="91"/>
      <c r="O1214" s="91"/>
      <c r="P1214" s="92"/>
      <c r="Q1214" s="92"/>
      <c r="R1214" s="93"/>
      <c r="S1214" s="93"/>
      <c r="T1214" s="94"/>
      <c r="U1214" s="94"/>
      <c r="V1214" s="95"/>
      <c r="W1214" s="95"/>
      <c r="X1214" s="96"/>
      <c r="Y1214" s="96"/>
      <c r="Z1214" s="97"/>
      <c r="AA1214" s="97"/>
      <c r="AB1214" s="98"/>
      <c r="AC1214" s="98"/>
      <c r="AD1214" s="99"/>
      <c r="AE1214" s="99"/>
      <c r="AF1214" s="100"/>
      <c r="AG1214" s="100"/>
      <c r="AH1214" s="101"/>
      <c r="AI1214" s="101"/>
      <c r="AJ1214" s="102"/>
      <c r="AK1214" s="102"/>
      <c r="AL1214" s="103"/>
      <c r="AM1214" s="103"/>
      <c r="AN1214" s="104"/>
      <c r="AO1214" s="104"/>
      <c r="AP1214" s="105"/>
      <c r="AQ1214" s="105"/>
      <c r="AR1214" s="106"/>
      <c r="AS1214" s="106"/>
      <c r="AT1214" s="107"/>
      <c r="AU1214" s="107"/>
      <c r="AV1214" s="90"/>
      <c r="AW1214" s="90"/>
      <c r="AX1214" s="108"/>
      <c r="AY1214" s="108"/>
      <c r="AZ1214" s="109"/>
      <c r="BA1214" s="109"/>
      <c r="BB1214" s="110"/>
      <c r="BC1214" s="110"/>
      <c r="BD1214" s="111"/>
      <c r="BE1214" s="111"/>
      <c r="BF1214" s="112">
        <v>12.437633699999999</v>
      </c>
      <c r="BG1214" s="112">
        <f t="shared" si="23"/>
        <v>5.3956557248517339E-5</v>
      </c>
    </row>
    <row r="1215" spans="1:59" ht="25" x14ac:dyDescent="0.2">
      <c r="A1215" s="83">
        <v>19476</v>
      </c>
      <c r="B1215" s="84"/>
      <c r="C1215" s="85"/>
      <c r="D1215" s="86"/>
      <c r="E1215" s="86"/>
      <c r="F1215" s="87"/>
      <c r="G1215" s="87"/>
      <c r="H1215" s="88"/>
      <c r="I1215" s="88"/>
      <c r="J1215" s="89"/>
      <c r="K1215" s="89"/>
      <c r="L1215" s="90"/>
      <c r="M1215" s="90"/>
      <c r="N1215" s="91"/>
      <c r="O1215" s="91"/>
      <c r="P1215" s="92"/>
      <c r="Q1215" s="92"/>
      <c r="R1215" s="93"/>
      <c r="S1215" s="93"/>
      <c r="T1215" s="94"/>
      <c r="U1215" s="94"/>
      <c r="V1215" s="95"/>
      <c r="W1215" s="95"/>
      <c r="X1215" s="96"/>
      <c r="Y1215" s="96"/>
      <c r="Z1215" s="97"/>
      <c r="AA1215" s="97"/>
      <c r="AB1215" s="98"/>
      <c r="AC1215" s="98"/>
      <c r="AD1215" s="99"/>
      <c r="AE1215" s="99"/>
      <c r="AF1215" s="100"/>
      <c r="AG1215" s="100"/>
      <c r="AH1215" s="101"/>
      <c r="AI1215" s="101"/>
      <c r="AJ1215" s="102"/>
      <c r="AK1215" s="102"/>
      <c r="AL1215" s="103"/>
      <c r="AM1215" s="103"/>
      <c r="AN1215" s="104"/>
      <c r="AO1215" s="104"/>
      <c r="AP1215" s="105"/>
      <c r="AQ1215" s="105"/>
      <c r="AR1215" s="106"/>
      <c r="AS1215" s="106"/>
      <c r="AT1215" s="107"/>
      <c r="AU1215" s="107"/>
      <c r="AV1215" s="90"/>
      <c r="AW1215" s="90"/>
      <c r="AX1215" s="108"/>
      <c r="AY1215" s="108"/>
      <c r="AZ1215" s="109"/>
      <c r="BA1215" s="109"/>
      <c r="BB1215" s="110"/>
      <c r="BC1215" s="110"/>
      <c r="BD1215" s="111"/>
      <c r="BE1215" s="111"/>
      <c r="BF1215" s="112">
        <v>12.43830481</v>
      </c>
      <c r="BG1215" s="112">
        <f t="shared" si="23"/>
        <v>5.3956057869612697E-5</v>
      </c>
    </row>
    <row r="1216" spans="1:59" ht="25" x14ac:dyDescent="0.2">
      <c r="A1216" s="83">
        <v>19477</v>
      </c>
      <c r="B1216" s="84"/>
      <c r="C1216" s="85"/>
      <c r="D1216" s="86"/>
      <c r="E1216" s="86"/>
      <c r="F1216" s="87"/>
      <c r="G1216" s="87"/>
      <c r="H1216" s="88"/>
      <c r="I1216" s="88"/>
      <c r="J1216" s="89"/>
      <c r="K1216" s="89"/>
      <c r="L1216" s="90"/>
      <c r="M1216" s="90"/>
      <c r="N1216" s="91"/>
      <c r="O1216" s="91"/>
      <c r="P1216" s="92"/>
      <c r="Q1216" s="92"/>
      <c r="R1216" s="93"/>
      <c r="S1216" s="93"/>
      <c r="T1216" s="94"/>
      <c r="U1216" s="94"/>
      <c r="V1216" s="95"/>
      <c r="W1216" s="95"/>
      <c r="X1216" s="96"/>
      <c r="Y1216" s="96"/>
      <c r="Z1216" s="97"/>
      <c r="AA1216" s="97"/>
      <c r="AB1216" s="98"/>
      <c r="AC1216" s="98"/>
      <c r="AD1216" s="99"/>
      <c r="AE1216" s="99"/>
      <c r="AF1216" s="100"/>
      <c r="AG1216" s="100"/>
      <c r="AH1216" s="101"/>
      <c r="AI1216" s="101"/>
      <c r="AJ1216" s="102"/>
      <c r="AK1216" s="102"/>
      <c r="AL1216" s="103"/>
      <c r="AM1216" s="103"/>
      <c r="AN1216" s="104"/>
      <c r="AO1216" s="104"/>
      <c r="AP1216" s="105"/>
      <c r="AQ1216" s="105"/>
      <c r="AR1216" s="106"/>
      <c r="AS1216" s="106"/>
      <c r="AT1216" s="107"/>
      <c r="AU1216" s="107"/>
      <c r="AV1216" s="90"/>
      <c r="AW1216" s="90"/>
      <c r="AX1216" s="108"/>
      <c r="AY1216" s="108"/>
      <c r="AZ1216" s="109"/>
      <c r="BA1216" s="109"/>
      <c r="BB1216" s="110"/>
      <c r="BC1216" s="110"/>
      <c r="BD1216" s="111"/>
      <c r="BE1216" s="111"/>
      <c r="BF1216" s="112">
        <v>12.43897595</v>
      </c>
      <c r="BG1216" s="112">
        <f t="shared" si="23"/>
        <v>5.3956362295879844E-5</v>
      </c>
    </row>
    <row r="1217" spans="1:59" ht="25" x14ac:dyDescent="0.2">
      <c r="A1217" s="83">
        <v>19478</v>
      </c>
      <c r="B1217" s="84"/>
      <c r="C1217" s="85"/>
      <c r="D1217" s="86"/>
      <c r="E1217" s="86"/>
      <c r="F1217" s="87"/>
      <c r="G1217" s="87"/>
      <c r="H1217" s="88"/>
      <c r="I1217" s="88"/>
      <c r="J1217" s="89"/>
      <c r="K1217" s="89"/>
      <c r="L1217" s="90"/>
      <c r="M1217" s="90"/>
      <c r="N1217" s="91"/>
      <c r="O1217" s="91"/>
      <c r="P1217" s="92"/>
      <c r="Q1217" s="92"/>
      <c r="R1217" s="93"/>
      <c r="S1217" s="93"/>
      <c r="T1217" s="94"/>
      <c r="U1217" s="94"/>
      <c r="V1217" s="95"/>
      <c r="W1217" s="95"/>
      <c r="X1217" s="96"/>
      <c r="Y1217" s="96"/>
      <c r="Z1217" s="97"/>
      <c r="AA1217" s="97"/>
      <c r="AB1217" s="98"/>
      <c r="AC1217" s="98"/>
      <c r="AD1217" s="99"/>
      <c r="AE1217" s="99"/>
      <c r="AF1217" s="100"/>
      <c r="AG1217" s="100"/>
      <c r="AH1217" s="101"/>
      <c r="AI1217" s="101"/>
      <c r="AJ1217" s="102"/>
      <c r="AK1217" s="102"/>
      <c r="AL1217" s="103"/>
      <c r="AM1217" s="103"/>
      <c r="AN1217" s="104"/>
      <c r="AO1217" s="104"/>
      <c r="AP1217" s="105"/>
      <c r="AQ1217" s="105"/>
      <c r="AR1217" s="106"/>
      <c r="AS1217" s="106"/>
      <c r="AT1217" s="107"/>
      <c r="AU1217" s="107"/>
      <c r="AV1217" s="90"/>
      <c r="AW1217" s="90"/>
      <c r="AX1217" s="108"/>
      <c r="AY1217" s="108"/>
      <c r="AZ1217" s="109"/>
      <c r="BA1217" s="109"/>
      <c r="BB1217" s="110"/>
      <c r="BC1217" s="110"/>
      <c r="BD1217" s="111"/>
      <c r="BE1217" s="111"/>
      <c r="BF1217" s="112">
        <v>12.439647130000001</v>
      </c>
      <c r="BG1217" s="112">
        <f t="shared" si="23"/>
        <v>5.3955862677623938E-5</v>
      </c>
    </row>
    <row r="1218" spans="1:59" ht="25" x14ac:dyDescent="0.2">
      <c r="A1218" s="83">
        <v>19479</v>
      </c>
      <c r="B1218" s="84"/>
      <c r="C1218" s="85"/>
      <c r="D1218" s="86"/>
      <c r="E1218" s="86"/>
      <c r="F1218" s="87"/>
      <c r="G1218" s="87"/>
      <c r="H1218" s="88"/>
      <c r="I1218" s="88"/>
      <c r="J1218" s="89"/>
      <c r="K1218" s="89"/>
      <c r="L1218" s="90"/>
      <c r="M1218" s="90"/>
      <c r="N1218" s="91"/>
      <c r="O1218" s="91"/>
      <c r="P1218" s="92"/>
      <c r="Q1218" s="92"/>
      <c r="R1218" s="93"/>
      <c r="S1218" s="93"/>
      <c r="T1218" s="94"/>
      <c r="U1218" s="94"/>
      <c r="V1218" s="95"/>
      <c r="W1218" s="95"/>
      <c r="X1218" s="96"/>
      <c r="Y1218" s="96"/>
      <c r="Z1218" s="97"/>
      <c r="AA1218" s="97"/>
      <c r="AB1218" s="98"/>
      <c r="AC1218" s="98"/>
      <c r="AD1218" s="99"/>
      <c r="AE1218" s="99"/>
      <c r="AF1218" s="100"/>
      <c r="AG1218" s="100"/>
      <c r="AH1218" s="101"/>
      <c r="AI1218" s="101"/>
      <c r="AJ1218" s="102"/>
      <c r="AK1218" s="102"/>
      <c r="AL1218" s="103"/>
      <c r="AM1218" s="103"/>
      <c r="AN1218" s="104"/>
      <c r="AO1218" s="104"/>
      <c r="AP1218" s="105"/>
      <c r="AQ1218" s="105"/>
      <c r="AR1218" s="106"/>
      <c r="AS1218" s="106"/>
      <c r="AT1218" s="107"/>
      <c r="AU1218" s="107"/>
      <c r="AV1218" s="90"/>
      <c r="AW1218" s="90"/>
      <c r="AX1218" s="108"/>
      <c r="AY1218" s="108"/>
      <c r="AZ1218" s="109"/>
      <c r="BA1218" s="109"/>
      <c r="BB1218" s="110"/>
      <c r="BC1218" s="110"/>
      <c r="BD1218" s="111"/>
      <c r="BE1218" s="111"/>
      <c r="BF1218" s="112">
        <v>12.440318339999999</v>
      </c>
      <c r="BG1218" s="112">
        <f t="shared" si="23"/>
        <v>5.395616677794725E-5</v>
      </c>
    </row>
    <row r="1219" spans="1:59" ht="25" x14ac:dyDescent="0.2">
      <c r="A1219" s="83">
        <v>19480</v>
      </c>
      <c r="B1219" s="84"/>
      <c r="C1219" s="85"/>
      <c r="D1219" s="86"/>
      <c r="E1219" s="86"/>
      <c r="F1219" s="87"/>
      <c r="G1219" s="87"/>
      <c r="H1219" s="88"/>
      <c r="I1219" s="88"/>
      <c r="J1219" s="89"/>
      <c r="K1219" s="89"/>
      <c r="L1219" s="90"/>
      <c r="M1219" s="90"/>
      <c r="N1219" s="91"/>
      <c r="O1219" s="91"/>
      <c r="P1219" s="92"/>
      <c r="Q1219" s="92"/>
      <c r="R1219" s="93"/>
      <c r="S1219" s="93"/>
      <c r="T1219" s="94"/>
      <c r="U1219" s="94"/>
      <c r="V1219" s="95"/>
      <c r="W1219" s="95"/>
      <c r="X1219" s="96"/>
      <c r="Y1219" s="96"/>
      <c r="Z1219" s="97"/>
      <c r="AA1219" s="97"/>
      <c r="AB1219" s="98"/>
      <c r="AC1219" s="98"/>
      <c r="AD1219" s="99"/>
      <c r="AE1219" s="99"/>
      <c r="AF1219" s="100"/>
      <c r="AG1219" s="100"/>
      <c r="AH1219" s="101"/>
      <c r="AI1219" s="101"/>
      <c r="AJ1219" s="102"/>
      <c r="AK1219" s="102"/>
      <c r="AL1219" s="103"/>
      <c r="AM1219" s="103"/>
      <c r="AN1219" s="104"/>
      <c r="AO1219" s="104"/>
      <c r="AP1219" s="105"/>
      <c r="AQ1219" s="105"/>
      <c r="AR1219" s="106"/>
      <c r="AS1219" s="106"/>
      <c r="AT1219" s="107"/>
      <c r="AU1219" s="107"/>
      <c r="AV1219" s="90"/>
      <c r="AW1219" s="90"/>
      <c r="AX1219" s="108"/>
      <c r="AY1219" s="108"/>
      <c r="AZ1219" s="109"/>
      <c r="BA1219" s="109"/>
      <c r="BB1219" s="110"/>
      <c r="BC1219" s="110"/>
      <c r="BD1219" s="111"/>
      <c r="BE1219" s="111"/>
      <c r="BF1219" s="112">
        <v>12.440989589999999</v>
      </c>
      <c r="BG1219" s="112">
        <f t="shared" ref="BG1219:BG1282" si="24">LN(BF1220/BF1219)</f>
        <v>5.3956470672002163E-5</v>
      </c>
    </row>
    <row r="1220" spans="1:59" ht="25" x14ac:dyDescent="0.2">
      <c r="A1220" s="83">
        <v>19481</v>
      </c>
      <c r="B1220" s="84"/>
      <c r="C1220" s="85"/>
      <c r="D1220" s="86"/>
      <c r="E1220" s="86"/>
      <c r="F1220" s="87"/>
      <c r="G1220" s="87"/>
      <c r="H1220" s="88"/>
      <c r="I1220" s="88"/>
      <c r="J1220" s="89"/>
      <c r="K1220" s="89"/>
      <c r="L1220" s="90"/>
      <c r="M1220" s="90"/>
      <c r="N1220" s="91"/>
      <c r="O1220" s="91"/>
      <c r="P1220" s="92"/>
      <c r="Q1220" s="92"/>
      <c r="R1220" s="93"/>
      <c r="S1220" s="93"/>
      <c r="T1220" s="94"/>
      <c r="U1220" s="94"/>
      <c r="V1220" s="95"/>
      <c r="W1220" s="95"/>
      <c r="X1220" s="96"/>
      <c r="Y1220" s="96"/>
      <c r="Z1220" s="97"/>
      <c r="AA1220" s="97"/>
      <c r="AB1220" s="98"/>
      <c r="AC1220" s="98"/>
      <c r="AD1220" s="99"/>
      <c r="AE1220" s="99"/>
      <c r="AF1220" s="100"/>
      <c r="AG1220" s="100"/>
      <c r="AH1220" s="101"/>
      <c r="AI1220" s="101"/>
      <c r="AJ1220" s="102"/>
      <c r="AK1220" s="102"/>
      <c r="AL1220" s="103"/>
      <c r="AM1220" s="103"/>
      <c r="AN1220" s="104"/>
      <c r="AO1220" s="104"/>
      <c r="AP1220" s="105"/>
      <c r="AQ1220" s="105"/>
      <c r="AR1220" s="106"/>
      <c r="AS1220" s="106"/>
      <c r="AT1220" s="107"/>
      <c r="AU1220" s="107"/>
      <c r="AV1220" s="90"/>
      <c r="AW1220" s="90"/>
      <c r="AX1220" s="108"/>
      <c r="AY1220" s="108"/>
      <c r="AZ1220" s="109"/>
      <c r="BA1220" s="109"/>
      <c r="BB1220" s="110"/>
      <c r="BC1220" s="110"/>
      <c r="BD1220" s="111"/>
      <c r="BE1220" s="111"/>
      <c r="BF1220" s="112">
        <v>12.441660880000001</v>
      </c>
      <c r="BG1220" s="112">
        <f t="shared" si="24"/>
        <v>5.5468547672309791E-5</v>
      </c>
    </row>
    <row r="1221" spans="1:59" ht="25" x14ac:dyDescent="0.2">
      <c r="A1221" s="83">
        <v>19482</v>
      </c>
      <c r="B1221" s="84"/>
      <c r="C1221" s="85"/>
      <c r="D1221" s="86"/>
      <c r="E1221" s="86"/>
      <c r="F1221" s="87"/>
      <c r="G1221" s="87"/>
      <c r="H1221" s="88"/>
      <c r="I1221" s="88"/>
      <c r="J1221" s="89"/>
      <c r="K1221" s="89"/>
      <c r="L1221" s="90"/>
      <c r="M1221" s="90"/>
      <c r="N1221" s="91"/>
      <c r="O1221" s="91"/>
      <c r="P1221" s="92"/>
      <c r="Q1221" s="92"/>
      <c r="R1221" s="93"/>
      <c r="S1221" s="93"/>
      <c r="T1221" s="94"/>
      <c r="U1221" s="94"/>
      <c r="V1221" s="95"/>
      <c r="W1221" s="95"/>
      <c r="X1221" s="96"/>
      <c r="Y1221" s="96"/>
      <c r="Z1221" s="97"/>
      <c r="AA1221" s="97"/>
      <c r="AB1221" s="98"/>
      <c r="AC1221" s="98"/>
      <c r="AD1221" s="99"/>
      <c r="AE1221" s="99"/>
      <c r="AF1221" s="100"/>
      <c r="AG1221" s="100"/>
      <c r="AH1221" s="101"/>
      <c r="AI1221" s="101"/>
      <c r="AJ1221" s="102"/>
      <c r="AK1221" s="102"/>
      <c r="AL1221" s="103"/>
      <c r="AM1221" s="103"/>
      <c r="AN1221" s="104"/>
      <c r="AO1221" s="104"/>
      <c r="AP1221" s="105"/>
      <c r="AQ1221" s="105"/>
      <c r="AR1221" s="106"/>
      <c r="AS1221" s="106"/>
      <c r="AT1221" s="107"/>
      <c r="AU1221" s="107"/>
      <c r="AV1221" s="90"/>
      <c r="AW1221" s="90"/>
      <c r="AX1221" s="108"/>
      <c r="AY1221" s="108"/>
      <c r="AZ1221" s="109"/>
      <c r="BA1221" s="109"/>
      <c r="BB1221" s="110"/>
      <c r="BC1221" s="110"/>
      <c r="BD1221" s="111"/>
      <c r="BE1221" s="111"/>
      <c r="BF1221" s="112">
        <v>12.44235102</v>
      </c>
      <c r="BG1221" s="112">
        <f t="shared" si="24"/>
        <v>5.5468685731320846E-5</v>
      </c>
    </row>
    <row r="1222" spans="1:59" ht="25" x14ac:dyDescent="0.2">
      <c r="A1222" s="83">
        <v>19483</v>
      </c>
      <c r="B1222" s="84"/>
      <c r="C1222" s="85"/>
      <c r="D1222" s="86"/>
      <c r="E1222" s="86"/>
      <c r="F1222" s="87"/>
      <c r="G1222" s="87"/>
      <c r="H1222" s="88"/>
      <c r="I1222" s="88"/>
      <c r="J1222" s="89"/>
      <c r="K1222" s="89"/>
      <c r="L1222" s="90"/>
      <c r="M1222" s="90"/>
      <c r="N1222" s="91"/>
      <c r="O1222" s="91"/>
      <c r="P1222" s="92"/>
      <c r="Q1222" s="92"/>
      <c r="R1222" s="93"/>
      <c r="S1222" s="93"/>
      <c r="T1222" s="94"/>
      <c r="U1222" s="94"/>
      <c r="V1222" s="95"/>
      <c r="W1222" s="95"/>
      <c r="X1222" s="96"/>
      <c r="Y1222" s="96"/>
      <c r="Z1222" s="97"/>
      <c r="AA1222" s="97"/>
      <c r="AB1222" s="98"/>
      <c r="AC1222" s="98"/>
      <c r="AD1222" s="99"/>
      <c r="AE1222" s="99"/>
      <c r="AF1222" s="100"/>
      <c r="AG1222" s="100"/>
      <c r="AH1222" s="101"/>
      <c r="AI1222" s="101"/>
      <c r="AJ1222" s="102"/>
      <c r="AK1222" s="102"/>
      <c r="AL1222" s="103"/>
      <c r="AM1222" s="103"/>
      <c r="AN1222" s="104"/>
      <c r="AO1222" s="104"/>
      <c r="AP1222" s="105"/>
      <c r="AQ1222" s="105"/>
      <c r="AR1222" s="106"/>
      <c r="AS1222" s="106"/>
      <c r="AT1222" s="107"/>
      <c r="AU1222" s="107"/>
      <c r="AV1222" s="90"/>
      <c r="AW1222" s="90"/>
      <c r="AX1222" s="108"/>
      <c r="AY1222" s="108"/>
      <c r="AZ1222" s="109"/>
      <c r="BA1222" s="109"/>
      <c r="BB1222" s="110"/>
      <c r="BC1222" s="110"/>
      <c r="BD1222" s="111"/>
      <c r="BE1222" s="111"/>
      <c r="BF1222" s="112">
        <v>12.4430412</v>
      </c>
      <c r="BG1222" s="112">
        <f t="shared" si="24"/>
        <v>5.5468019979492566E-5</v>
      </c>
    </row>
    <row r="1223" spans="1:59" ht="25" x14ac:dyDescent="0.2">
      <c r="A1223" s="83">
        <v>19484</v>
      </c>
      <c r="B1223" s="84"/>
      <c r="C1223" s="85"/>
      <c r="D1223" s="86"/>
      <c r="E1223" s="86"/>
      <c r="F1223" s="87"/>
      <c r="G1223" s="87"/>
      <c r="H1223" s="88"/>
      <c r="I1223" s="88"/>
      <c r="J1223" s="89"/>
      <c r="K1223" s="89"/>
      <c r="L1223" s="90"/>
      <c r="M1223" s="90"/>
      <c r="N1223" s="91"/>
      <c r="O1223" s="91"/>
      <c r="P1223" s="92"/>
      <c r="Q1223" s="92"/>
      <c r="R1223" s="93"/>
      <c r="S1223" s="93"/>
      <c r="T1223" s="94"/>
      <c r="U1223" s="94"/>
      <c r="V1223" s="95"/>
      <c r="W1223" s="95"/>
      <c r="X1223" s="96"/>
      <c r="Y1223" s="96"/>
      <c r="Z1223" s="97"/>
      <c r="AA1223" s="97"/>
      <c r="AB1223" s="98"/>
      <c r="AC1223" s="98"/>
      <c r="AD1223" s="99"/>
      <c r="AE1223" s="99"/>
      <c r="AF1223" s="100"/>
      <c r="AG1223" s="100"/>
      <c r="AH1223" s="101"/>
      <c r="AI1223" s="101"/>
      <c r="AJ1223" s="102"/>
      <c r="AK1223" s="102"/>
      <c r="AL1223" s="103"/>
      <c r="AM1223" s="103"/>
      <c r="AN1223" s="104"/>
      <c r="AO1223" s="104"/>
      <c r="AP1223" s="105"/>
      <c r="AQ1223" s="105"/>
      <c r="AR1223" s="106"/>
      <c r="AS1223" s="106"/>
      <c r="AT1223" s="107"/>
      <c r="AU1223" s="107"/>
      <c r="AV1223" s="90"/>
      <c r="AW1223" s="90"/>
      <c r="AX1223" s="108"/>
      <c r="AY1223" s="108"/>
      <c r="AZ1223" s="109"/>
      <c r="BA1223" s="109"/>
      <c r="BB1223" s="110"/>
      <c r="BC1223" s="110"/>
      <c r="BD1223" s="111"/>
      <c r="BE1223" s="111"/>
      <c r="BF1223" s="112">
        <v>12.44373141</v>
      </c>
      <c r="BG1223" s="112">
        <f t="shared" si="24"/>
        <v>5.5468961313356946E-5</v>
      </c>
    </row>
    <row r="1224" spans="1:59" ht="25" x14ac:dyDescent="0.2">
      <c r="A1224" s="83">
        <v>19485</v>
      </c>
      <c r="B1224" s="84"/>
      <c r="C1224" s="85"/>
      <c r="D1224" s="86"/>
      <c r="E1224" s="86"/>
      <c r="F1224" s="87"/>
      <c r="G1224" s="87"/>
      <c r="H1224" s="88"/>
      <c r="I1224" s="88"/>
      <c r="J1224" s="89"/>
      <c r="K1224" s="89"/>
      <c r="L1224" s="90"/>
      <c r="M1224" s="90"/>
      <c r="N1224" s="91"/>
      <c r="O1224" s="91"/>
      <c r="P1224" s="92"/>
      <c r="Q1224" s="92"/>
      <c r="R1224" s="93"/>
      <c r="S1224" s="93"/>
      <c r="T1224" s="94"/>
      <c r="U1224" s="94"/>
      <c r="V1224" s="95"/>
      <c r="W1224" s="95"/>
      <c r="X1224" s="96"/>
      <c r="Y1224" s="96"/>
      <c r="Z1224" s="97"/>
      <c r="AA1224" s="97"/>
      <c r="AB1224" s="98"/>
      <c r="AC1224" s="98"/>
      <c r="AD1224" s="99"/>
      <c r="AE1224" s="99"/>
      <c r="AF1224" s="100"/>
      <c r="AG1224" s="100"/>
      <c r="AH1224" s="101"/>
      <c r="AI1224" s="101"/>
      <c r="AJ1224" s="102"/>
      <c r="AK1224" s="102"/>
      <c r="AL1224" s="103"/>
      <c r="AM1224" s="103"/>
      <c r="AN1224" s="104"/>
      <c r="AO1224" s="104"/>
      <c r="AP1224" s="105"/>
      <c r="AQ1224" s="105"/>
      <c r="AR1224" s="106"/>
      <c r="AS1224" s="106"/>
      <c r="AT1224" s="107"/>
      <c r="AU1224" s="107"/>
      <c r="AV1224" s="90"/>
      <c r="AW1224" s="90"/>
      <c r="AX1224" s="108"/>
      <c r="AY1224" s="108"/>
      <c r="AZ1224" s="109"/>
      <c r="BA1224" s="109"/>
      <c r="BB1224" s="110"/>
      <c r="BC1224" s="110"/>
      <c r="BD1224" s="111"/>
      <c r="BE1224" s="111"/>
      <c r="BF1224" s="112">
        <v>12.444421670000001</v>
      </c>
      <c r="BG1224" s="112">
        <f t="shared" si="24"/>
        <v>5.5468295263339492E-5</v>
      </c>
    </row>
    <row r="1225" spans="1:59" ht="25" x14ac:dyDescent="0.2">
      <c r="A1225" s="83">
        <v>19486</v>
      </c>
      <c r="B1225" s="84"/>
      <c r="C1225" s="85"/>
      <c r="D1225" s="86"/>
      <c r="E1225" s="86"/>
      <c r="F1225" s="87"/>
      <c r="G1225" s="87"/>
      <c r="H1225" s="88"/>
      <c r="I1225" s="88"/>
      <c r="J1225" s="89"/>
      <c r="K1225" s="89"/>
      <c r="L1225" s="90"/>
      <c r="M1225" s="90"/>
      <c r="N1225" s="91"/>
      <c r="O1225" s="91"/>
      <c r="P1225" s="92"/>
      <c r="Q1225" s="92"/>
      <c r="R1225" s="93"/>
      <c r="S1225" s="93"/>
      <c r="T1225" s="94"/>
      <c r="U1225" s="94"/>
      <c r="V1225" s="95"/>
      <c r="W1225" s="95"/>
      <c r="X1225" s="96"/>
      <c r="Y1225" s="96"/>
      <c r="Z1225" s="97"/>
      <c r="AA1225" s="97"/>
      <c r="AB1225" s="98"/>
      <c r="AC1225" s="98"/>
      <c r="AD1225" s="99"/>
      <c r="AE1225" s="99"/>
      <c r="AF1225" s="100"/>
      <c r="AG1225" s="100"/>
      <c r="AH1225" s="101"/>
      <c r="AI1225" s="101"/>
      <c r="AJ1225" s="102"/>
      <c r="AK1225" s="102"/>
      <c r="AL1225" s="103"/>
      <c r="AM1225" s="103"/>
      <c r="AN1225" s="104"/>
      <c r="AO1225" s="104"/>
      <c r="AP1225" s="105"/>
      <c r="AQ1225" s="105"/>
      <c r="AR1225" s="106"/>
      <c r="AS1225" s="106"/>
      <c r="AT1225" s="107"/>
      <c r="AU1225" s="107"/>
      <c r="AV1225" s="90"/>
      <c r="AW1225" s="90"/>
      <c r="AX1225" s="108"/>
      <c r="AY1225" s="108"/>
      <c r="AZ1225" s="109"/>
      <c r="BA1225" s="109"/>
      <c r="BB1225" s="110"/>
      <c r="BC1225" s="110"/>
      <c r="BD1225" s="111"/>
      <c r="BE1225" s="111"/>
      <c r="BF1225" s="112">
        <v>12.44511196</v>
      </c>
      <c r="BG1225" s="112">
        <f t="shared" si="24"/>
        <v>5.5468432637158939E-5</v>
      </c>
    </row>
    <row r="1226" spans="1:59" ht="25" x14ac:dyDescent="0.2">
      <c r="A1226" s="83">
        <v>19487</v>
      </c>
      <c r="B1226" s="84"/>
      <c r="C1226" s="85"/>
      <c r="D1226" s="86"/>
      <c r="E1226" s="86"/>
      <c r="F1226" s="87"/>
      <c r="G1226" s="87"/>
      <c r="H1226" s="88"/>
      <c r="I1226" s="88"/>
      <c r="J1226" s="89"/>
      <c r="K1226" s="89"/>
      <c r="L1226" s="90"/>
      <c r="M1226" s="90"/>
      <c r="N1226" s="91"/>
      <c r="O1226" s="91"/>
      <c r="P1226" s="92"/>
      <c r="Q1226" s="92"/>
      <c r="R1226" s="93"/>
      <c r="S1226" s="93"/>
      <c r="T1226" s="94"/>
      <c r="U1226" s="94"/>
      <c r="V1226" s="95"/>
      <c r="W1226" s="95"/>
      <c r="X1226" s="96"/>
      <c r="Y1226" s="96"/>
      <c r="Z1226" s="97"/>
      <c r="AA1226" s="97"/>
      <c r="AB1226" s="98"/>
      <c r="AC1226" s="98"/>
      <c r="AD1226" s="99"/>
      <c r="AE1226" s="99"/>
      <c r="AF1226" s="100"/>
      <c r="AG1226" s="100"/>
      <c r="AH1226" s="101"/>
      <c r="AI1226" s="101"/>
      <c r="AJ1226" s="102"/>
      <c r="AK1226" s="102"/>
      <c r="AL1226" s="103"/>
      <c r="AM1226" s="103"/>
      <c r="AN1226" s="104"/>
      <c r="AO1226" s="104"/>
      <c r="AP1226" s="105"/>
      <c r="AQ1226" s="105"/>
      <c r="AR1226" s="106"/>
      <c r="AS1226" s="106"/>
      <c r="AT1226" s="107"/>
      <c r="AU1226" s="107"/>
      <c r="AV1226" s="90"/>
      <c r="AW1226" s="90"/>
      <c r="AX1226" s="108"/>
      <c r="AY1226" s="108"/>
      <c r="AZ1226" s="109"/>
      <c r="BA1226" s="109"/>
      <c r="BB1226" s="110"/>
      <c r="BC1226" s="110"/>
      <c r="BD1226" s="111"/>
      <c r="BE1226" s="111"/>
      <c r="BF1226" s="112">
        <v>12.44580229</v>
      </c>
      <c r="BG1226" s="112">
        <f t="shared" si="24"/>
        <v>5.5467766378430771E-5</v>
      </c>
    </row>
    <row r="1227" spans="1:59" ht="25" x14ac:dyDescent="0.2">
      <c r="A1227" s="83">
        <v>19488</v>
      </c>
      <c r="B1227" s="84"/>
      <c r="C1227" s="85"/>
      <c r="D1227" s="86"/>
      <c r="E1227" s="86"/>
      <c r="F1227" s="87"/>
      <c r="G1227" s="87"/>
      <c r="H1227" s="88"/>
      <c r="I1227" s="88"/>
      <c r="J1227" s="89"/>
      <c r="K1227" s="89"/>
      <c r="L1227" s="90"/>
      <c r="M1227" s="90"/>
      <c r="N1227" s="91"/>
      <c r="O1227" s="91"/>
      <c r="P1227" s="92"/>
      <c r="Q1227" s="92"/>
      <c r="R1227" s="93"/>
      <c r="S1227" s="93"/>
      <c r="T1227" s="94"/>
      <c r="U1227" s="94"/>
      <c r="V1227" s="95"/>
      <c r="W1227" s="95"/>
      <c r="X1227" s="96"/>
      <c r="Y1227" s="96"/>
      <c r="Z1227" s="97"/>
      <c r="AA1227" s="97"/>
      <c r="AB1227" s="98"/>
      <c r="AC1227" s="98"/>
      <c r="AD1227" s="99"/>
      <c r="AE1227" s="99"/>
      <c r="AF1227" s="100"/>
      <c r="AG1227" s="100"/>
      <c r="AH1227" s="101"/>
      <c r="AI1227" s="101"/>
      <c r="AJ1227" s="102"/>
      <c r="AK1227" s="102"/>
      <c r="AL1227" s="103"/>
      <c r="AM1227" s="103"/>
      <c r="AN1227" s="104"/>
      <c r="AO1227" s="104"/>
      <c r="AP1227" s="105"/>
      <c r="AQ1227" s="105"/>
      <c r="AR1227" s="106"/>
      <c r="AS1227" s="106"/>
      <c r="AT1227" s="107"/>
      <c r="AU1227" s="107"/>
      <c r="AV1227" s="90"/>
      <c r="AW1227" s="90"/>
      <c r="AX1227" s="108"/>
      <c r="AY1227" s="108"/>
      <c r="AZ1227" s="109"/>
      <c r="BA1227" s="109"/>
      <c r="BB1227" s="110"/>
      <c r="BC1227" s="110"/>
      <c r="BD1227" s="111"/>
      <c r="BE1227" s="111"/>
      <c r="BF1227" s="112">
        <v>12.44649265</v>
      </c>
      <c r="BG1227" s="112">
        <f t="shared" si="24"/>
        <v>5.5468706849033859E-5</v>
      </c>
    </row>
    <row r="1228" spans="1:59" ht="25" x14ac:dyDescent="0.2">
      <c r="A1228" s="83">
        <v>19489</v>
      </c>
      <c r="B1228" s="84"/>
      <c r="C1228" s="85"/>
      <c r="D1228" s="86"/>
      <c r="E1228" s="86"/>
      <c r="F1228" s="87"/>
      <c r="G1228" s="87"/>
      <c r="H1228" s="88"/>
      <c r="I1228" s="88"/>
      <c r="J1228" s="89"/>
      <c r="K1228" s="89"/>
      <c r="L1228" s="90"/>
      <c r="M1228" s="90"/>
      <c r="N1228" s="91"/>
      <c r="O1228" s="91"/>
      <c r="P1228" s="92"/>
      <c r="Q1228" s="92"/>
      <c r="R1228" s="93"/>
      <c r="S1228" s="93"/>
      <c r="T1228" s="94"/>
      <c r="U1228" s="94"/>
      <c r="V1228" s="95"/>
      <c r="W1228" s="95"/>
      <c r="X1228" s="96"/>
      <c r="Y1228" s="96"/>
      <c r="Z1228" s="97"/>
      <c r="AA1228" s="97"/>
      <c r="AB1228" s="98"/>
      <c r="AC1228" s="98"/>
      <c r="AD1228" s="99"/>
      <c r="AE1228" s="99"/>
      <c r="AF1228" s="100"/>
      <c r="AG1228" s="100"/>
      <c r="AH1228" s="101"/>
      <c r="AI1228" s="101"/>
      <c r="AJ1228" s="102"/>
      <c r="AK1228" s="102"/>
      <c r="AL1228" s="103"/>
      <c r="AM1228" s="103"/>
      <c r="AN1228" s="104"/>
      <c r="AO1228" s="104"/>
      <c r="AP1228" s="105"/>
      <c r="AQ1228" s="105"/>
      <c r="AR1228" s="106"/>
      <c r="AS1228" s="106"/>
      <c r="AT1228" s="107"/>
      <c r="AU1228" s="107"/>
      <c r="AV1228" s="90"/>
      <c r="AW1228" s="90"/>
      <c r="AX1228" s="108"/>
      <c r="AY1228" s="108"/>
      <c r="AZ1228" s="109"/>
      <c r="BA1228" s="109"/>
      <c r="BB1228" s="110"/>
      <c r="BC1228" s="110"/>
      <c r="BD1228" s="111"/>
      <c r="BE1228" s="111"/>
      <c r="BF1228" s="112">
        <v>12.44718306</v>
      </c>
      <c r="BG1228" s="112">
        <f t="shared" si="24"/>
        <v>5.5468843642682878E-5</v>
      </c>
    </row>
    <row r="1229" spans="1:59" ht="25" x14ac:dyDescent="0.2">
      <c r="A1229" s="83">
        <v>19490</v>
      </c>
      <c r="B1229" s="84"/>
      <c r="C1229" s="85"/>
      <c r="D1229" s="86"/>
      <c r="E1229" s="86"/>
      <c r="F1229" s="87"/>
      <c r="G1229" s="87"/>
      <c r="H1229" s="88"/>
      <c r="I1229" s="88"/>
      <c r="J1229" s="89"/>
      <c r="K1229" s="89"/>
      <c r="L1229" s="90"/>
      <c r="M1229" s="90"/>
      <c r="N1229" s="91"/>
      <c r="O1229" s="91"/>
      <c r="P1229" s="92"/>
      <c r="Q1229" s="92"/>
      <c r="R1229" s="93"/>
      <c r="S1229" s="93"/>
      <c r="T1229" s="94"/>
      <c r="U1229" s="94"/>
      <c r="V1229" s="95"/>
      <c r="W1229" s="95"/>
      <c r="X1229" s="96"/>
      <c r="Y1229" s="96"/>
      <c r="Z1229" s="97"/>
      <c r="AA1229" s="97"/>
      <c r="AB1229" s="98"/>
      <c r="AC1229" s="98"/>
      <c r="AD1229" s="99"/>
      <c r="AE1229" s="99"/>
      <c r="AF1229" s="100"/>
      <c r="AG1229" s="100"/>
      <c r="AH1229" s="101"/>
      <c r="AI1229" s="101"/>
      <c r="AJ1229" s="102"/>
      <c r="AK1229" s="102"/>
      <c r="AL1229" s="103"/>
      <c r="AM1229" s="103"/>
      <c r="AN1229" s="104"/>
      <c r="AO1229" s="104"/>
      <c r="AP1229" s="105"/>
      <c r="AQ1229" s="105"/>
      <c r="AR1229" s="106"/>
      <c r="AS1229" s="106"/>
      <c r="AT1229" s="107"/>
      <c r="AU1229" s="107"/>
      <c r="AV1229" s="90"/>
      <c r="AW1229" s="90"/>
      <c r="AX1229" s="108"/>
      <c r="AY1229" s="108"/>
      <c r="AZ1229" s="109"/>
      <c r="BA1229" s="109"/>
      <c r="BB1229" s="110"/>
      <c r="BC1229" s="110"/>
      <c r="BD1229" s="111"/>
      <c r="BE1229" s="111"/>
      <c r="BF1229" s="112">
        <v>12.447873510000001</v>
      </c>
      <c r="BG1229" s="112">
        <f t="shared" si="24"/>
        <v>5.5468176937003994E-5</v>
      </c>
    </row>
    <row r="1230" spans="1:59" ht="25" x14ac:dyDescent="0.2">
      <c r="A1230" s="83">
        <v>19491</v>
      </c>
      <c r="B1230" s="84"/>
      <c r="C1230" s="85"/>
      <c r="D1230" s="86"/>
      <c r="E1230" s="86"/>
      <c r="F1230" s="87"/>
      <c r="G1230" s="87"/>
      <c r="H1230" s="88"/>
      <c r="I1230" s="88"/>
      <c r="J1230" s="89"/>
      <c r="K1230" s="89"/>
      <c r="L1230" s="90"/>
      <c r="M1230" s="90"/>
      <c r="N1230" s="91"/>
      <c r="O1230" s="91"/>
      <c r="P1230" s="92"/>
      <c r="Q1230" s="92"/>
      <c r="R1230" s="93"/>
      <c r="S1230" s="93"/>
      <c r="T1230" s="94"/>
      <c r="U1230" s="94"/>
      <c r="V1230" s="95"/>
      <c r="W1230" s="95"/>
      <c r="X1230" s="96"/>
      <c r="Y1230" s="96"/>
      <c r="Z1230" s="97"/>
      <c r="AA1230" s="97"/>
      <c r="AB1230" s="98"/>
      <c r="AC1230" s="98"/>
      <c r="AD1230" s="99"/>
      <c r="AE1230" s="99"/>
      <c r="AF1230" s="100"/>
      <c r="AG1230" s="100"/>
      <c r="AH1230" s="101"/>
      <c r="AI1230" s="101"/>
      <c r="AJ1230" s="102"/>
      <c r="AK1230" s="102"/>
      <c r="AL1230" s="103"/>
      <c r="AM1230" s="103"/>
      <c r="AN1230" s="104"/>
      <c r="AO1230" s="104"/>
      <c r="AP1230" s="105"/>
      <c r="AQ1230" s="105"/>
      <c r="AR1230" s="106"/>
      <c r="AS1230" s="106"/>
      <c r="AT1230" s="107"/>
      <c r="AU1230" s="107"/>
      <c r="AV1230" s="90"/>
      <c r="AW1230" s="90"/>
      <c r="AX1230" s="108"/>
      <c r="AY1230" s="108"/>
      <c r="AZ1230" s="109"/>
      <c r="BA1230" s="109"/>
      <c r="BB1230" s="110"/>
      <c r="BC1230" s="110"/>
      <c r="BD1230" s="111"/>
      <c r="BE1230" s="111"/>
      <c r="BF1230" s="112">
        <v>12.44856399</v>
      </c>
      <c r="BG1230" s="112">
        <f t="shared" si="24"/>
        <v>5.546831343290778E-5</v>
      </c>
    </row>
    <row r="1231" spans="1:59" ht="25" x14ac:dyDescent="0.2">
      <c r="A1231" s="83">
        <v>19492</v>
      </c>
      <c r="B1231" s="84"/>
      <c r="C1231" s="85"/>
      <c r="D1231" s="86"/>
      <c r="E1231" s="86"/>
      <c r="F1231" s="87"/>
      <c r="G1231" s="87"/>
      <c r="H1231" s="88"/>
      <c r="I1231" s="88"/>
      <c r="J1231" s="89"/>
      <c r="K1231" s="89"/>
      <c r="L1231" s="90"/>
      <c r="M1231" s="90"/>
      <c r="N1231" s="91"/>
      <c r="O1231" s="91"/>
      <c r="P1231" s="92"/>
      <c r="Q1231" s="92"/>
      <c r="R1231" s="93"/>
      <c r="S1231" s="93"/>
      <c r="T1231" s="94"/>
      <c r="U1231" s="94"/>
      <c r="V1231" s="95"/>
      <c r="W1231" s="95"/>
      <c r="X1231" s="96"/>
      <c r="Y1231" s="96"/>
      <c r="Z1231" s="97"/>
      <c r="AA1231" s="97"/>
      <c r="AB1231" s="98"/>
      <c r="AC1231" s="98"/>
      <c r="AD1231" s="99"/>
      <c r="AE1231" s="99"/>
      <c r="AF1231" s="100"/>
      <c r="AG1231" s="100"/>
      <c r="AH1231" s="101"/>
      <c r="AI1231" s="101"/>
      <c r="AJ1231" s="102"/>
      <c r="AK1231" s="102"/>
      <c r="AL1231" s="103"/>
      <c r="AM1231" s="103"/>
      <c r="AN1231" s="104"/>
      <c r="AO1231" s="104"/>
      <c r="AP1231" s="105"/>
      <c r="AQ1231" s="105"/>
      <c r="AR1231" s="106"/>
      <c r="AS1231" s="106"/>
      <c r="AT1231" s="107"/>
      <c r="AU1231" s="107"/>
      <c r="AV1231" s="90"/>
      <c r="AW1231" s="90"/>
      <c r="AX1231" s="108"/>
      <c r="AY1231" s="108"/>
      <c r="AZ1231" s="109"/>
      <c r="BA1231" s="109"/>
      <c r="BB1231" s="110"/>
      <c r="BC1231" s="110"/>
      <c r="BD1231" s="111"/>
      <c r="BE1231" s="111"/>
      <c r="BF1231" s="112">
        <v>12.449254509999999</v>
      </c>
      <c r="BG1231" s="112">
        <f t="shared" si="24"/>
        <v>5.5468449735421435E-5</v>
      </c>
    </row>
    <row r="1232" spans="1:59" ht="25" x14ac:dyDescent="0.2">
      <c r="A1232" s="83">
        <v>19493</v>
      </c>
      <c r="B1232" s="84"/>
      <c r="C1232" s="85"/>
      <c r="D1232" s="86"/>
      <c r="E1232" s="86"/>
      <c r="F1232" s="87"/>
      <c r="G1232" s="87"/>
      <c r="H1232" s="88"/>
      <c r="I1232" s="88"/>
      <c r="J1232" s="89"/>
      <c r="K1232" s="89"/>
      <c r="L1232" s="90"/>
      <c r="M1232" s="90"/>
      <c r="N1232" s="91"/>
      <c r="O1232" s="91"/>
      <c r="P1232" s="92"/>
      <c r="Q1232" s="92"/>
      <c r="R1232" s="93"/>
      <c r="S1232" s="93"/>
      <c r="T1232" s="94"/>
      <c r="U1232" s="94"/>
      <c r="V1232" s="95"/>
      <c r="W1232" s="95"/>
      <c r="X1232" s="96"/>
      <c r="Y1232" s="96"/>
      <c r="Z1232" s="97"/>
      <c r="AA1232" s="97"/>
      <c r="AB1232" s="98"/>
      <c r="AC1232" s="98"/>
      <c r="AD1232" s="99"/>
      <c r="AE1232" s="99"/>
      <c r="AF1232" s="100"/>
      <c r="AG1232" s="100"/>
      <c r="AH1232" s="101"/>
      <c r="AI1232" s="101"/>
      <c r="AJ1232" s="102"/>
      <c r="AK1232" s="102"/>
      <c r="AL1232" s="103"/>
      <c r="AM1232" s="103"/>
      <c r="AN1232" s="104"/>
      <c r="AO1232" s="104"/>
      <c r="AP1232" s="105"/>
      <c r="AQ1232" s="105"/>
      <c r="AR1232" s="106"/>
      <c r="AS1232" s="106"/>
      <c r="AT1232" s="107"/>
      <c r="AU1232" s="107"/>
      <c r="AV1232" s="90"/>
      <c r="AW1232" s="90"/>
      <c r="AX1232" s="108"/>
      <c r="AY1232" s="108"/>
      <c r="AZ1232" s="109"/>
      <c r="BA1232" s="109"/>
      <c r="BB1232" s="110"/>
      <c r="BC1232" s="110"/>
      <c r="BD1232" s="111"/>
      <c r="BE1232" s="111"/>
      <c r="BF1232" s="112">
        <v>12.44994507</v>
      </c>
      <c r="BG1232" s="112">
        <f t="shared" si="24"/>
        <v>5.5468585844544939E-5</v>
      </c>
    </row>
    <row r="1233" spans="1:59" ht="25" x14ac:dyDescent="0.2">
      <c r="A1233" s="83">
        <v>19494</v>
      </c>
      <c r="B1233" s="84"/>
      <c r="C1233" s="85"/>
      <c r="D1233" s="86"/>
      <c r="E1233" s="86"/>
      <c r="F1233" s="87"/>
      <c r="G1233" s="87"/>
      <c r="H1233" s="88"/>
      <c r="I1233" s="88"/>
      <c r="J1233" s="89"/>
      <c r="K1233" s="89"/>
      <c r="L1233" s="90"/>
      <c r="M1233" s="90"/>
      <c r="N1233" s="91"/>
      <c r="O1233" s="91"/>
      <c r="P1233" s="92"/>
      <c r="Q1233" s="92"/>
      <c r="R1233" s="93"/>
      <c r="S1233" s="93"/>
      <c r="T1233" s="94"/>
      <c r="U1233" s="94"/>
      <c r="V1233" s="95"/>
      <c r="W1233" s="95"/>
      <c r="X1233" s="96"/>
      <c r="Y1233" s="96"/>
      <c r="Z1233" s="97"/>
      <c r="AA1233" s="97"/>
      <c r="AB1233" s="98"/>
      <c r="AC1233" s="98"/>
      <c r="AD1233" s="99"/>
      <c r="AE1233" s="99"/>
      <c r="AF1233" s="100"/>
      <c r="AG1233" s="100"/>
      <c r="AH1233" s="101"/>
      <c r="AI1233" s="101"/>
      <c r="AJ1233" s="102"/>
      <c r="AK1233" s="102"/>
      <c r="AL1233" s="103"/>
      <c r="AM1233" s="103"/>
      <c r="AN1233" s="104"/>
      <c r="AO1233" s="104"/>
      <c r="AP1233" s="105"/>
      <c r="AQ1233" s="105"/>
      <c r="AR1233" s="106"/>
      <c r="AS1233" s="106"/>
      <c r="AT1233" s="107"/>
      <c r="AU1233" s="107"/>
      <c r="AV1233" s="90"/>
      <c r="AW1233" s="90"/>
      <c r="AX1233" s="108"/>
      <c r="AY1233" s="108"/>
      <c r="AZ1233" s="109"/>
      <c r="BA1233" s="109"/>
      <c r="BB1233" s="110"/>
      <c r="BC1233" s="110"/>
      <c r="BD1233" s="111"/>
      <c r="BE1233" s="111"/>
      <c r="BF1233" s="112">
        <v>12.45063567</v>
      </c>
      <c r="BG1233" s="112">
        <f t="shared" si="24"/>
        <v>5.5467918632854297E-5</v>
      </c>
    </row>
    <row r="1234" spans="1:59" ht="25" x14ac:dyDescent="0.2">
      <c r="A1234" s="83">
        <v>19495</v>
      </c>
      <c r="B1234" s="84"/>
      <c r="C1234" s="85"/>
      <c r="D1234" s="86"/>
      <c r="E1234" s="86"/>
      <c r="F1234" s="87"/>
      <c r="G1234" s="87"/>
      <c r="H1234" s="88"/>
      <c r="I1234" s="88"/>
      <c r="J1234" s="89"/>
      <c r="K1234" s="89"/>
      <c r="L1234" s="90"/>
      <c r="M1234" s="90"/>
      <c r="N1234" s="91"/>
      <c r="O1234" s="91"/>
      <c r="P1234" s="92"/>
      <c r="Q1234" s="92"/>
      <c r="R1234" s="93"/>
      <c r="S1234" s="93"/>
      <c r="T1234" s="94"/>
      <c r="U1234" s="94"/>
      <c r="V1234" s="95"/>
      <c r="W1234" s="95"/>
      <c r="X1234" s="96"/>
      <c r="Y1234" s="96"/>
      <c r="Z1234" s="97"/>
      <c r="AA1234" s="97"/>
      <c r="AB1234" s="98"/>
      <c r="AC1234" s="98"/>
      <c r="AD1234" s="99"/>
      <c r="AE1234" s="99"/>
      <c r="AF1234" s="100"/>
      <c r="AG1234" s="100"/>
      <c r="AH1234" s="101"/>
      <c r="AI1234" s="101"/>
      <c r="AJ1234" s="102"/>
      <c r="AK1234" s="102"/>
      <c r="AL1234" s="103"/>
      <c r="AM1234" s="103"/>
      <c r="AN1234" s="104"/>
      <c r="AO1234" s="104"/>
      <c r="AP1234" s="105"/>
      <c r="AQ1234" s="105"/>
      <c r="AR1234" s="106"/>
      <c r="AS1234" s="106"/>
      <c r="AT1234" s="107"/>
      <c r="AU1234" s="107"/>
      <c r="AV1234" s="90"/>
      <c r="AW1234" s="90"/>
      <c r="AX1234" s="108"/>
      <c r="AY1234" s="108"/>
      <c r="AZ1234" s="109"/>
      <c r="BA1234" s="109"/>
      <c r="BB1234" s="110"/>
      <c r="BC1234" s="110"/>
      <c r="BD1234" s="111"/>
      <c r="BE1234" s="111"/>
      <c r="BF1234" s="112">
        <v>12.4513263</v>
      </c>
      <c r="BG1234" s="112">
        <f t="shared" si="24"/>
        <v>5.5468857527472051E-5</v>
      </c>
    </row>
    <row r="1235" spans="1:59" ht="25" x14ac:dyDescent="0.2">
      <c r="A1235" s="83">
        <v>19496</v>
      </c>
      <c r="B1235" s="84"/>
      <c r="C1235" s="85"/>
      <c r="D1235" s="86"/>
      <c r="E1235" s="86"/>
      <c r="F1235" s="87"/>
      <c r="G1235" s="87"/>
      <c r="H1235" s="88"/>
      <c r="I1235" s="88"/>
      <c r="J1235" s="89"/>
      <c r="K1235" s="89"/>
      <c r="L1235" s="90"/>
      <c r="M1235" s="90"/>
      <c r="N1235" s="91"/>
      <c r="O1235" s="91"/>
      <c r="P1235" s="92"/>
      <c r="Q1235" s="92"/>
      <c r="R1235" s="93"/>
      <c r="S1235" s="93"/>
      <c r="T1235" s="94"/>
      <c r="U1235" s="94"/>
      <c r="V1235" s="95"/>
      <c r="W1235" s="95"/>
      <c r="X1235" s="96"/>
      <c r="Y1235" s="96"/>
      <c r="Z1235" s="97"/>
      <c r="AA1235" s="97"/>
      <c r="AB1235" s="98"/>
      <c r="AC1235" s="98"/>
      <c r="AD1235" s="99"/>
      <c r="AE1235" s="99"/>
      <c r="AF1235" s="100"/>
      <c r="AG1235" s="100"/>
      <c r="AH1235" s="101"/>
      <c r="AI1235" s="101"/>
      <c r="AJ1235" s="102"/>
      <c r="AK1235" s="102"/>
      <c r="AL1235" s="103"/>
      <c r="AM1235" s="103"/>
      <c r="AN1235" s="104"/>
      <c r="AO1235" s="104"/>
      <c r="AP1235" s="105"/>
      <c r="AQ1235" s="105"/>
      <c r="AR1235" s="106"/>
      <c r="AS1235" s="106"/>
      <c r="AT1235" s="107"/>
      <c r="AU1235" s="107"/>
      <c r="AV1235" s="90"/>
      <c r="AW1235" s="90"/>
      <c r="AX1235" s="108"/>
      <c r="AY1235" s="108"/>
      <c r="AZ1235" s="109"/>
      <c r="BA1235" s="109"/>
      <c r="BB1235" s="110"/>
      <c r="BC1235" s="110"/>
      <c r="BD1235" s="111"/>
      <c r="BE1235" s="111"/>
      <c r="BF1235" s="112">
        <v>12.45201698</v>
      </c>
      <c r="BG1235" s="112">
        <f t="shared" si="24"/>
        <v>5.5468190018480353E-5</v>
      </c>
    </row>
    <row r="1236" spans="1:59" ht="25" x14ac:dyDescent="0.2">
      <c r="A1236" s="83">
        <v>19497</v>
      </c>
      <c r="B1236" s="84"/>
      <c r="C1236" s="85"/>
      <c r="D1236" s="86"/>
      <c r="E1236" s="86"/>
      <c r="F1236" s="87"/>
      <c r="G1236" s="87"/>
      <c r="H1236" s="88"/>
      <c r="I1236" s="88"/>
      <c r="J1236" s="89"/>
      <c r="K1236" s="89"/>
      <c r="L1236" s="90"/>
      <c r="M1236" s="90"/>
      <c r="N1236" s="91"/>
      <c r="O1236" s="91"/>
      <c r="P1236" s="92"/>
      <c r="Q1236" s="92"/>
      <c r="R1236" s="93"/>
      <c r="S1236" s="93"/>
      <c r="T1236" s="94"/>
      <c r="U1236" s="94"/>
      <c r="V1236" s="95"/>
      <c r="W1236" s="95"/>
      <c r="X1236" s="96"/>
      <c r="Y1236" s="96"/>
      <c r="Z1236" s="97"/>
      <c r="AA1236" s="97"/>
      <c r="AB1236" s="98"/>
      <c r="AC1236" s="98"/>
      <c r="AD1236" s="99"/>
      <c r="AE1236" s="99"/>
      <c r="AF1236" s="100"/>
      <c r="AG1236" s="100"/>
      <c r="AH1236" s="101"/>
      <c r="AI1236" s="101"/>
      <c r="AJ1236" s="102"/>
      <c r="AK1236" s="102"/>
      <c r="AL1236" s="103"/>
      <c r="AM1236" s="103"/>
      <c r="AN1236" s="104"/>
      <c r="AO1236" s="104"/>
      <c r="AP1236" s="105"/>
      <c r="AQ1236" s="105"/>
      <c r="AR1236" s="106"/>
      <c r="AS1236" s="106"/>
      <c r="AT1236" s="107"/>
      <c r="AU1236" s="107"/>
      <c r="AV1236" s="90"/>
      <c r="AW1236" s="90"/>
      <c r="AX1236" s="108"/>
      <c r="AY1236" s="108"/>
      <c r="AZ1236" s="109"/>
      <c r="BA1236" s="109"/>
      <c r="BB1236" s="110"/>
      <c r="BC1236" s="110"/>
      <c r="BD1236" s="111"/>
      <c r="BE1236" s="111"/>
      <c r="BF1236" s="112">
        <v>12.45270769</v>
      </c>
      <c r="BG1236" s="112">
        <f t="shared" si="24"/>
        <v>5.5468325443744448E-5</v>
      </c>
    </row>
    <row r="1237" spans="1:59" ht="25" x14ac:dyDescent="0.2">
      <c r="A1237" s="83">
        <v>19498</v>
      </c>
      <c r="B1237" s="84"/>
      <c r="C1237" s="85"/>
      <c r="D1237" s="86"/>
      <c r="E1237" s="86"/>
      <c r="F1237" s="87"/>
      <c r="G1237" s="87"/>
      <c r="H1237" s="88"/>
      <c r="I1237" s="88"/>
      <c r="J1237" s="89"/>
      <c r="K1237" s="89"/>
      <c r="L1237" s="90"/>
      <c r="M1237" s="90"/>
      <c r="N1237" s="91"/>
      <c r="O1237" s="91"/>
      <c r="P1237" s="92"/>
      <c r="Q1237" s="92"/>
      <c r="R1237" s="93"/>
      <c r="S1237" s="93"/>
      <c r="T1237" s="94"/>
      <c r="U1237" s="94"/>
      <c r="V1237" s="95"/>
      <c r="W1237" s="95"/>
      <c r="X1237" s="96"/>
      <c r="Y1237" s="96"/>
      <c r="Z1237" s="97"/>
      <c r="AA1237" s="97"/>
      <c r="AB1237" s="98"/>
      <c r="AC1237" s="98"/>
      <c r="AD1237" s="99"/>
      <c r="AE1237" s="99"/>
      <c r="AF1237" s="100"/>
      <c r="AG1237" s="100"/>
      <c r="AH1237" s="101"/>
      <c r="AI1237" s="101"/>
      <c r="AJ1237" s="102"/>
      <c r="AK1237" s="102"/>
      <c r="AL1237" s="103"/>
      <c r="AM1237" s="103"/>
      <c r="AN1237" s="104"/>
      <c r="AO1237" s="104"/>
      <c r="AP1237" s="105"/>
      <c r="AQ1237" s="105"/>
      <c r="AR1237" s="106"/>
      <c r="AS1237" s="106"/>
      <c r="AT1237" s="107"/>
      <c r="AU1237" s="107"/>
      <c r="AV1237" s="90"/>
      <c r="AW1237" s="90"/>
      <c r="AX1237" s="108"/>
      <c r="AY1237" s="108"/>
      <c r="AZ1237" s="109"/>
      <c r="BA1237" s="109"/>
      <c r="BB1237" s="110"/>
      <c r="BC1237" s="110"/>
      <c r="BD1237" s="111"/>
      <c r="BE1237" s="111"/>
      <c r="BF1237" s="112">
        <v>12.453398440000001</v>
      </c>
      <c r="BG1237" s="112">
        <f t="shared" si="24"/>
        <v>5.5468460675618398E-5</v>
      </c>
    </row>
    <row r="1238" spans="1:59" ht="25" x14ac:dyDescent="0.2">
      <c r="A1238" s="83">
        <v>19499</v>
      </c>
      <c r="B1238" s="84"/>
      <c r="C1238" s="85"/>
      <c r="D1238" s="86"/>
      <c r="E1238" s="86"/>
      <c r="F1238" s="87"/>
      <c r="G1238" s="87"/>
      <c r="H1238" s="88"/>
      <c r="I1238" s="88"/>
      <c r="J1238" s="89"/>
      <c r="K1238" s="89"/>
      <c r="L1238" s="90"/>
      <c r="M1238" s="90"/>
      <c r="N1238" s="91"/>
      <c r="O1238" s="91"/>
      <c r="P1238" s="92"/>
      <c r="Q1238" s="92"/>
      <c r="R1238" s="93"/>
      <c r="S1238" s="93"/>
      <c r="T1238" s="94"/>
      <c r="U1238" s="94"/>
      <c r="V1238" s="95"/>
      <c r="W1238" s="95"/>
      <c r="X1238" s="96"/>
      <c r="Y1238" s="96"/>
      <c r="Z1238" s="97"/>
      <c r="AA1238" s="97"/>
      <c r="AB1238" s="98"/>
      <c r="AC1238" s="98"/>
      <c r="AD1238" s="99"/>
      <c r="AE1238" s="99"/>
      <c r="AF1238" s="100"/>
      <c r="AG1238" s="100"/>
      <c r="AH1238" s="101"/>
      <c r="AI1238" s="101"/>
      <c r="AJ1238" s="102"/>
      <c r="AK1238" s="102"/>
      <c r="AL1238" s="103"/>
      <c r="AM1238" s="103"/>
      <c r="AN1238" s="104"/>
      <c r="AO1238" s="104"/>
      <c r="AP1238" s="105"/>
      <c r="AQ1238" s="105"/>
      <c r="AR1238" s="106"/>
      <c r="AS1238" s="106"/>
      <c r="AT1238" s="107"/>
      <c r="AU1238" s="107"/>
      <c r="AV1238" s="90"/>
      <c r="AW1238" s="90"/>
      <c r="AX1238" s="108"/>
      <c r="AY1238" s="108"/>
      <c r="AZ1238" s="109"/>
      <c r="BA1238" s="109"/>
      <c r="BB1238" s="110"/>
      <c r="BC1238" s="110"/>
      <c r="BD1238" s="111"/>
      <c r="BE1238" s="111"/>
      <c r="BF1238" s="112">
        <v>12.454089229999999</v>
      </c>
      <c r="BG1238" s="112">
        <f t="shared" si="24"/>
        <v>5.5468595714546273E-5</v>
      </c>
    </row>
    <row r="1239" spans="1:59" ht="25" x14ac:dyDescent="0.2">
      <c r="A1239" s="83">
        <v>19500</v>
      </c>
      <c r="B1239" s="84"/>
      <c r="C1239" s="85"/>
      <c r="D1239" s="86"/>
      <c r="E1239" s="86"/>
      <c r="F1239" s="87"/>
      <c r="G1239" s="87"/>
      <c r="H1239" s="88"/>
      <c r="I1239" s="88"/>
      <c r="J1239" s="89"/>
      <c r="K1239" s="89"/>
      <c r="L1239" s="90"/>
      <c r="M1239" s="90"/>
      <c r="N1239" s="91"/>
      <c r="O1239" s="91"/>
      <c r="P1239" s="92"/>
      <c r="Q1239" s="92"/>
      <c r="R1239" s="93"/>
      <c r="S1239" s="93"/>
      <c r="T1239" s="94"/>
      <c r="U1239" s="94"/>
      <c r="V1239" s="95"/>
      <c r="W1239" s="95"/>
      <c r="X1239" s="96"/>
      <c r="Y1239" s="96"/>
      <c r="Z1239" s="97"/>
      <c r="AA1239" s="97"/>
      <c r="AB1239" s="98"/>
      <c r="AC1239" s="98"/>
      <c r="AD1239" s="99"/>
      <c r="AE1239" s="99"/>
      <c r="AF1239" s="100"/>
      <c r="AG1239" s="100"/>
      <c r="AH1239" s="101"/>
      <c r="AI1239" s="101"/>
      <c r="AJ1239" s="102"/>
      <c r="AK1239" s="102"/>
      <c r="AL1239" s="103"/>
      <c r="AM1239" s="103"/>
      <c r="AN1239" s="104"/>
      <c r="AO1239" s="104"/>
      <c r="AP1239" s="105"/>
      <c r="AQ1239" s="105"/>
      <c r="AR1239" s="106"/>
      <c r="AS1239" s="106"/>
      <c r="AT1239" s="107"/>
      <c r="AU1239" s="107"/>
      <c r="AV1239" s="90"/>
      <c r="AW1239" s="90"/>
      <c r="AX1239" s="108"/>
      <c r="AY1239" s="108"/>
      <c r="AZ1239" s="109"/>
      <c r="BA1239" s="109"/>
      <c r="BB1239" s="110"/>
      <c r="BC1239" s="110"/>
      <c r="BD1239" s="111"/>
      <c r="BE1239" s="111"/>
      <c r="BF1239" s="112">
        <v>12.454780059999999</v>
      </c>
      <c r="BG1239" s="112">
        <f t="shared" si="24"/>
        <v>5.5468730560528066E-5</v>
      </c>
    </row>
    <row r="1240" spans="1:59" ht="25" x14ac:dyDescent="0.2">
      <c r="A1240" s="83">
        <v>19501</v>
      </c>
      <c r="B1240" s="84"/>
      <c r="C1240" s="85"/>
      <c r="D1240" s="86"/>
      <c r="E1240" s="86"/>
      <c r="F1240" s="87"/>
      <c r="G1240" s="87"/>
      <c r="H1240" s="88"/>
      <c r="I1240" s="88"/>
      <c r="J1240" s="89"/>
      <c r="K1240" s="89"/>
      <c r="L1240" s="90"/>
      <c r="M1240" s="90"/>
      <c r="N1240" s="91"/>
      <c r="O1240" s="91"/>
      <c r="P1240" s="92"/>
      <c r="Q1240" s="92"/>
      <c r="R1240" s="93"/>
      <c r="S1240" s="93"/>
      <c r="T1240" s="94"/>
      <c r="U1240" s="94"/>
      <c r="V1240" s="95"/>
      <c r="W1240" s="95"/>
      <c r="X1240" s="96"/>
      <c r="Y1240" s="96"/>
      <c r="Z1240" s="97"/>
      <c r="AA1240" s="97"/>
      <c r="AB1240" s="98"/>
      <c r="AC1240" s="98"/>
      <c r="AD1240" s="99"/>
      <c r="AE1240" s="99"/>
      <c r="AF1240" s="100"/>
      <c r="AG1240" s="100"/>
      <c r="AH1240" s="101"/>
      <c r="AI1240" s="101"/>
      <c r="AJ1240" s="102"/>
      <c r="AK1240" s="102"/>
      <c r="AL1240" s="103"/>
      <c r="AM1240" s="103"/>
      <c r="AN1240" s="104"/>
      <c r="AO1240" s="104"/>
      <c r="AP1240" s="105"/>
      <c r="AQ1240" s="105"/>
      <c r="AR1240" s="106"/>
      <c r="AS1240" s="106"/>
      <c r="AT1240" s="107"/>
      <c r="AU1240" s="107"/>
      <c r="AV1240" s="90"/>
      <c r="AW1240" s="90"/>
      <c r="AX1240" s="108"/>
      <c r="AY1240" s="108"/>
      <c r="AZ1240" s="109"/>
      <c r="BA1240" s="109"/>
      <c r="BB1240" s="110"/>
      <c r="BC1240" s="110"/>
      <c r="BD1240" s="111"/>
      <c r="BE1240" s="111"/>
      <c r="BF1240" s="112">
        <v>12.455470930000001</v>
      </c>
      <c r="BG1240" s="112">
        <f t="shared" si="24"/>
        <v>5.5468062397429161E-5</v>
      </c>
    </row>
    <row r="1241" spans="1:59" ht="25" x14ac:dyDescent="0.2">
      <c r="A1241" s="83">
        <v>19502</v>
      </c>
      <c r="B1241" s="84"/>
      <c r="C1241" s="85"/>
      <c r="D1241" s="86"/>
      <c r="E1241" s="86"/>
      <c r="F1241" s="87"/>
      <c r="G1241" s="87"/>
      <c r="H1241" s="88"/>
      <c r="I1241" s="88"/>
      <c r="J1241" s="89"/>
      <c r="K1241" s="89"/>
      <c r="L1241" s="90"/>
      <c r="M1241" s="90"/>
      <c r="N1241" s="91"/>
      <c r="O1241" s="91"/>
      <c r="P1241" s="92"/>
      <c r="Q1241" s="92"/>
      <c r="R1241" s="93"/>
      <c r="S1241" s="93"/>
      <c r="T1241" s="94"/>
      <c r="U1241" s="94"/>
      <c r="V1241" s="95"/>
      <c r="W1241" s="95"/>
      <c r="X1241" s="96"/>
      <c r="Y1241" s="96"/>
      <c r="Z1241" s="97"/>
      <c r="AA1241" s="97"/>
      <c r="AB1241" s="98"/>
      <c r="AC1241" s="98"/>
      <c r="AD1241" s="99"/>
      <c r="AE1241" s="99"/>
      <c r="AF1241" s="100"/>
      <c r="AG1241" s="100"/>
      <c r="AH1241" s="101"/>
      <c r="AI1241" s="101"/>
      <c r="AJ1241" s="102"/>
      <c r="AK1241" s="102"/>
      <c r="AL1241" s="103"/>
      <c r="AM1241" s="103"/>
      <c r="AN1241" s="104"/>
      <c r="AO1241" s="104"/>
      <c r="AP1241" s="105"/>
      <c r="AQ1241" s="105"/>
      <c r="AR1241" s="106"/>
      <c r="AS1241" s="106"/>
      <c r="AT1241" s="107"/>
      <c r="AU1241" s="107"/>
      <c r="AV1241" s="90"/>
      <c r="AW1241" s="90"/>
      <c r="AX1241" s="108"/>
      <c r="AY1241" s="108"/>
      <c r="AZ1241" s="109"/>
      <c r="BA1241" s="109"/>
      <c r="BB1241" s="110"/>
      <c r="BC1241" s="110"/>
      <c r="BD1241" s="111"/>
      <c r="BE1241" s="111"/>
      <c r="BF1241" s="112">
        <v>12.456161829999999</v>
      </c>
      <c r="BG1241" s="112">
        <f t="shared" si="24"/>
        <v>5.5468196946109796E-5</v>
      </c>
    </row>
    <row r="1242" spans="1:59" ht="25" x14ac:dyDescent="0.2">
      <c r="A1242" s="83">
        <v>19503</v>
      </c>
      <c r="B1242" s="84"/>
      <c r="C1242" s="85"/>
      <c r="D1242" s="86"/>
      <c r="E1242" s="86"/>
      <c r="F1242" s="87"/>
      <c r="G1242" s="87"/>
      <c r="H1242" s="88"/>
      <c r="I1242" s="88"/>
      <c r="J1242" s="89"/>
      <c r="K1242" s="89"/>
      <c r="L1242" s="90"/>
      <c r="M1242" s="90"/>
      <c r="N1242" s="91"/>
      <c r="O1242" s="91"/>
      <c r="P1242" s="92"/>
      <c r="Q1242" s="92"/>
      <c r="R1242" s="93"/>
      <c r="S1242" s="93"/>
      <c r="T1242" s="94"/>
      <c r="U1242" s="94"/>
      <c r="V1242" s="95"/>
      <c r="W1242" s="95"/>
      <c r="X1242" s="96"/>
      <c r="Y1242" s="96"/>
      <c r="Z1242" s="97"/>
      <c r="AA1242" s="97"/>
      <c r="AB1242" s="98"/>
      <c r="AC1242" s="98"/>
      <c r="AD1242" s="99"/>
      <c r="AE1242" s="99"/>
      <c r="AF1242" s="100"/>
      <c r="AG1242" s="100"/>
      <c r="AH1242" s="101"/>
      <c r="AI1242" s="101"/>
      <c r="AJ1242" s="102"/>
      <c r="AK1242" s="102"/>
      <c r="AL1242" s="103"/>
      <c r="AM1242" s="103"/>
      <c r="AN1242" s="104"/>
      <c r="AO1242" s="104"/>
      <c r="AP1242" s="105"/>
      <c r="AQ1242" s="105"/>
      <c r="AR1242" s="106"/>
      <c r="AS1242" s="106"/>
      <c r="AT1242" s="107"/>
      <c r="AU1242" s="107"/>
      <c r="AV1242" s="90"/>
      <c r="AW1242" s="90"/>
      <c r="AX1242" s="108"/>
      <c r="AY1242" s="108"/>
      <c r="AZ1242" s="109"/>
      <c r="BA1242" s="109"/>
      <c r="BB1242" s="110"/>
      <c r="BC1242" s="110"/>
      <c r="BD1242" s="111"/>
      <c r="BE1242" s="111"/>
      <c r="BF1242" s="112">
        <v>12.456852769999999</v>
      </c>
      <c r="BG1242" s="112">
        <f t="shared" si="24"/>
        <v>5.5468331301844355E-5</v>
      </c>
    </row>
    <row r="1243" spans="1:59" ht="25" x14ac:dyDescent="0.2">
      <c r="A1243" s="83">
        <v>19504</v>
      </c>
      <c r="B1243" s="84"/>
      <c r="C1243" s="85"/>
      <c r="D1243" s="86"/>
      <c r="E1243" s="86"/>
      <c r="F1243" s="87"/>
      <c r="G1243" s="87"/>
      <c r="H1243" s="88"/>
      <c r="I1243" s="88"/>
      <c r="J1243" s="89"/>
      <c r="K1243" s="89"/>
      <c r="L1243" s="90"/>
      <c r="M1243" s="90"/>
      <c r="N1243" s="91"/>
      <c r="O1243" s="91"/>
      <c r="P1243" s="92"/>
      <c r="Q1243" s="92"/>
      <c r="R1243" s="93"/>
      <c r="S1243" s="93"/>
      <c r="T1243" s="94"/>
      <c r="U1243" s="94"/>
      <c r="V1243" s="95"/>
      <c r="W1243" s="95"/>
      <c r="X1243" s="96"/>
      <c r="Y1243" s="96"/>
      <c r="Z1243" s="97"/>
      <c r="AA1243" s="97"/>
      <c r="AB1243" s="98"/>
      <c r="AC1243" s="98"/>
      <c r="AD1243" s="99"/>
      <c r="AE1243" s="99"/>
      <c r="AF1243" s="100"/>
      <c r="AG1243" s="100"/>
      <c r="AH1243" s="101"/>
      <c r="AI1243" s="101"/>
      <c r="AJ1243" s="102"/>
      <c r="AK1243" s="102"/>
      <c r="AL1243" s="103"/>
      <c r="AM1243" s="103"/>
      <c r="AN1243" s="104"/>
      <c r="AO1243" s="104"/>
      <c r="AP1243" s="105"/>
      <c r="AQ1243" s="105"/>
      <c r="AR1243" s="106"/>
      <c r="AS1243" s="106"/>
      <c r="AT1243" s="107"/>
      <c r="AU1243" s="107"/>
      <c r="AV1243" s="90"/>
      <c r="AW1243" s="90"/>
      <c r="AX1243" s="108"/>
      <c r="AY1243" s="108"/>
      <c r="AZ1243" s="109"/>
      <c r="BA1243" s="109"/>
      <c r="BB1243" s="110"/>
      <c r="BC1243" s="110"/>
      <c r="BD1243" s="111"/>
      <c r="BE1243" s="111"/>
      <c r="BF1243" s="112">
        <v>12.457543749999999</v>
      </c>
      <c r="BG1243" s="112">
        <f t="shared" si="24"/>
        <v>5.5468465464410801E-5</v>
      </c>
    </row>
    <row r="1244" spans="1:59" ht="25" x14ac:dyDescent="0.2">
      <c r="A1244" s="83">
        <v>19505</v>
      </c>
      <c r="B1244" s="84"/>
      <c r="C1244" s="85"/>
      <c r="D1244" s="86"/>
      <c r="E1244" s="86"/>
      <c r="F1244" s="87"/>
      <c r="G1244" s="87"/>
      <c r="H1244" s="88"/>
      <c r="I1244" s="88"/>
      <c r="J1244" s="89"/>
      <c r="K1244" s="89"/>
      <c r="L1244" s="90"/>
      <c r="M1244" s="90"/>
      <c r="N1244" s="91"/>
      <c r="O1244" s="91"/>
      <c r="P1244" s="92"/>
      <c r="Q1244" s="92"/>
      <c r="R1244" s="93"/>
      <c r="S1244" s="93"/>
      <c r="T1244" s="94"/>
      <c r="U1244" s="94"/>
      <c r="V1244" s="95"/>
      <c r="W1244" s="95"/>
      <c r="X1244" s="96"/>
      <c r="Y1244" s="96"/>
      <c r="Z1244" s="97"/>
      <c r="AA1244" s="97"/>
      <c r="AB1244" s="98"/>
      <c r="AC1244" s="98"/>
      <c r="AD1244" s="99"/>
      <c r="AE1244" s="99"/>
      <c r="AF1244" s="100"/>
      <c r="AG1244" s="100"/>
      <c r="AH1244" s="101"/>
      <c r="AI1244" s="101"/>
      <c r="AJ1244" s="102"/>
      <c r="AK1244" s="102"/>
      <c r="AL1244" s="103"/>
      <c r="AM1244" s="103"/>
      <c r="AN1244" s="104"/>
      <c r="AO1244" s="104"/>
      <c r="AP1244" s="105"/>
      <c r="AQ1244" s="105"/>
      <c r="AR1244" s="106"/>
      <c r="AS1244" s="106"/>
      <c r="AT1244" s="107"/>
      <c r="AU1244" s="107"/>
      <c r="AV1244" s="90"/>
      <c r="AW1244" s="90"/>
      <c r="AX1244" s="108"/>
      <c r="AY1244" s="108"/>
      <c r="AZ1244" s="109"/>
      <c r="BA1244" s="109"/>
      <c r="BB1244" s="110"/>
      <c r="BC1244" s="110"/>
      <c r="BD1244" s="111"/>
      <c r="BE1244" s="111"/>
      <c r="BF1244" s="112">
        <v>12.458234770000001</v>
      </c>
      <c r="BG1244" s="112">
        <f t="shared" si="24"/>
        <v>5.5468599434031171E-5</v>
      </c>
    </row>
    <row r="1245" spans="1:59" ht="25" x14ac:dyDescent="0.2">
      <c r="A1245" s="83">
        <v>19506</v>
      </c>
      <c r="B1245" s="84"/>
      <c r="C1245" s="85"/>
      <c r="D1245" s="86"/>
      <c r="E1245" s="86"/>
      <c r="F1245" s="87"/>
      <c r="G1245" s="87"/>
      <c r="H1245" s="88"/>
      <c r="I1245" s="88"/>
      <c r="J1245" s="89"/>
      <c r="K1245" s="89"/>
      <c r="L1245" s="90"/>
      <c r="M1245" s="90"/>
      <c r="N1245" s="91"/>
      <c r="O1245" s="91"/>
      <c r="P1245" s="92"/>
      <c r="Q1245" s="92"/>
      <c r="R1245" s="93"/>
      <c r="S1245" s="93"/>
      <c r="T1245" s="94"/>
      <c r="U1245" s="94"/>
      <c r="V1245" s="95"/>
      <c r="W1245" s="95"/>
      <c r="X1245" s="96"/>
      <c r="Y1245" s="96"/>
      <c r="Z1245" s="97"/>
      <c r="AA1245" s="97"/>
      <c r="AB1245" s="98"/>
      <c r="AC1245" s="98"/>
      <c r="AD1245" s="99"/>
      <c r="AE1245" s="99"/>
      <c r="AF1245" s="100"/>
      <c r="AG1245" s="100"/>
      <c r="AH1245" s="101"/>
      <c r="AI1245" s="101"/>
      <c r="AJ1245" s="102"/>
      <c r="AK1245" s="102"/>
      <c r="AL1245" s="103"/>
      <c r="AM1245" s="103"/>
      <c r="AN1245" s="104"/>
      <c r="AO1245" s="104"/>
      <c r="AP1245" s="105"/>
      <c r="AQ1245" s="105"/>
      <c r="AR1245" s="106"/>
      <c r="AS1245" s="106"/>
      <c r="AT1245" s="107"/>
      <c r="AU1245" s="107"/>
      <c r="AV1245" s="90"/>
      <c r="AW1245" s="90"/>
      <c r="AX1245" s="108"/>
      <c r="AY1245" s="108"/>
      <c r="AZ1245" s="109"/>
      <c r="BA1245" s="109"/>
      <c r="BB1245" s="110"/>
      <c r="BC1245" s="110"/>
      <c r="BD1245" s="111"/>
      <c r="BE1245" s="111"/>
      <c r="BF1245" s="112">
        <v>12.45892583</v>
      </c>
      <c r="BG1245" s="112">
        <f t="shared" si="24"/>
        <v>5.5468733210705466E-5</v>
      </c>
    </row>
    <row r="1246" spans="1:59" ht="25" x14ac:dyDescent="0.2">
      <c r="A1246" s="83">
        <v>19507</v>
      </c>
      <c r="B1246" s="84"/>
      <c r="C1246" s="85"/>
      <c r="D1246" s="86"/>
      <c r="E1246" s="86"/>
      <c r="F1246" s="87"/>
      <c r="G1246" s="87"/>
      <c r="H1246" s="88"/>
      <c r="I1246" s="88"/>
      <c r="J1246" s="89"/>
      <c r="K1246" s="89"/>
      <c r="L1246" s="90"/>
      <c r="M1246" s="90"/>
      <c r="N1246" s="91"/>
      <c r="O1246" s="91"/>
      <c r="P1246" s="92"/>
      <c r="Q1246" s="92"/>
      <c r="R1246" s="93"/>
      <c r="S1246" s="93"/>
      <c r="T1246" s="94"/>
      <c r="U1246" s="94"/>
      <c r="V1246" s="95"/>
      <c r="W1246" s="95"/>
      <c r="X1246" s="96"/>
      <c r="Y1246" s="96"/>
      <c r="Z1246" s="97"/>
      <c r="AA1246" s="97"/>
      <c r="AB1246" s="98"/>
      <c r="AC1246" s="98"/>
      <c r="AD1246" s="99"/>
      <c r="AE1246" s="99"/>
      <c r="AF1246" s="100"/>
      <c r="AG1246" s="100"/>
      <c r="AH1246" s="101"/>
      <c r="AI1246" s="101"/>
      <c r="AJ1246" s="102"/>
      <c r="AK1246" s="102"/>
      <c r="AL1246" s="103"/>
      <c r="AM1246" s="103"/>
      <c r="AN1246" s="104"/>
      <c r="AO1246" s="104"/>
      <c r="AP1246" s="105"/>
      <c r="AQ1246" s="105"/>
      <c r="AR1246" s="106"/>
      <c r="AS1246" s="106"/>
      <c r="AT1246" s="107"/>
      <c r="AU1246" s="107"/>
      <c r="AV1246" s="90"/>
      <c r="AW1246" s="90"/>
      <c r="AX1246" s="108"/>
      <c r="AY1246" s="108"/>
      <c r="AZ1246" s="109"/>
      <c r="BA1246" s="109"/>
      <c r="BB1246" s="110"/>
      <c r="BC1246" s="110"/>
      <c r="BD1246" s="111"/>
      <c r="BE1246" s="111"/>
      <c r="BF1246" s="112">
        <v>12.459616929999999</v>
      </c>
      <c r="BG1246" s="112">
        <f t="shared" si="24"/>
        <v>5.5468064246070003E-5</v>
      </c>
    </row>
    <row r="1247" spans="1:59" ht="25" x14ac:dyDescent="0.2">
      <c r="A1247" s="83">
        <v>19508</v>
      </c>
      <c r="B1247" s="84"/>
      <c r="C1247" s="85"/>
      <c r="D1247" s="86"/>
      <c r="E1247" s="86"/>
      <c r="F1247" s="87"/>
      <c r="G1247" s="87"/>
      <c r="H1247" s="88"/>
      <c r="I1247" s="88"/>
      <c r="J1247" s="89"/>
      <c r="K1247" s="89"/>
      <c r="L1247" s="90"/>
      <c r="M1247" s="90"/>
      <c r="N1247" s="91"/>
      <c r="O1247" s="91"/>
      <c r="P1247" s="92"/>
      <c r="Q1247" s="92"/>
      <c r="R1247" s="93"/>
      <c r="S1247" s="93"/>
      <c r="T1247" s="94"/>
      <c r="U1247" s="94"/>
      <c r="V1247" s="95"/>
      <c r="W1247" s="95"/>
      <c r="X1247" s="96"/>
      <c r="Y1247" s="96"/>
      <c r="Z1247" s="97"/>
      <c r="AA1247" s="97"/>
      <c r="AB1247" s="98"/>
      <c r="AC1247" s="98"/>
      <c r="AD1247" s="99"/>
      <c r="AE1247" s="99"/>
      <c r="AF1247" s="100"/>
      <c r="AG1247" s="100"/>
      <c r="AH1247" s="101"/>
      <c r="AI1247" s="101"/>
      <c r="AJ1247" s="102"/>
      <c r="AK1247" s="102"/>
      <c r="AL1247" s="103"/>
      <c r="AM1247" s="103"/>
      <c r="AN1247" s="104"/>
      <c r="AO1247" s="104"/>
      <c r="AP1247" s="105"/>
      <c r="AQ1247" s="105"/>
      <c r="AR1247" s="106"/>
      <c r="AS1247" s="106"/>
      <c r="AT1247" s="107"/>
      <c r="AU1247" s="107"/>
      <c r="AV1247" s="90"/>
      <c r="AW1247" s="90"/>
      <c r="AX1247" s="108"/>
      <c r="AY1247" s="108"/>
      <c r="AZ1247" s="109"/>
      <c r="BA1247" s="109"/>
      <c r="BB1247" s="110"/>
      <c r="BC1247" s="110"/>
      <c r="BD1247" s="111"/>
      <c r="BE1247" s="111"/>
      <c r="BF1247" s="112">
        <v>12.460308059999999</v>
      </c>
      <c r="BG1247" s="112">
        <f t="shared" si="24"/>
        <v>5.5468197726109226E-5</v>
      </c>
    </row>
    <row r="1248" spans="1:59" ht="25" x14ac:dyDescent="0.2">
      <c r="A1248" s="83">
        <v>19509</v>
      </c>
      <c r="B1248" s="84"/>
      <c r="C1248" s="85"/>
      <c r="D1248" s="86"/>
      <c r="E1248" s="86"/>
      <c r="F1248" s="87"/>
      <c r="G1248" s="87"/>
      <c r="H1248" s="88"/>
      <c r="I1248" s="88"/>
      <c r="J1248" s="89"/>
      <c r="K1248" s="89"/>
      <c r="L1248" s="90"/>
      <c r="M1248" s="90"/>
      <c r="N1248" s="91"/>
      <c r="O1248" s="91"/>
      <c r="P1248" s="92"/>
      <c r="Q1248" s="92"/>
      <c r="R1248" s="93"/>
      <c r="S1248" s="93"/>
      <c r="T1248" s="94"/>
      <c r="U1248" s="94"/>
      <c r="V1248" s="95"/>
      <c r="W1248" s="95"/>
      <c r="X1248" s="96"/>
      <c r="Y1248" s="96"/>
      <c r="Z1248" s="97"/>
      <c r="AA1248" s="97"/>
      <c r="AB1248" s="98"/>
      <c r="AC1248" s="98"/>
      <c r="AD1248" s="99"/>
      <c r="AE1248" s="99"/>
      <c r="AF1248" s="100"/>
      <c r="AG1248" s="100"/>
      <c r="AH1248" s="101"/>
      <c r="AI1248" s="101"/>
      <c r="AJ1248" s="102"/>
      <c r="AK1248" s="102"/>
      <c r="AL1248" s="103"/>
      <c r="AM1248" s="103"/>
      <c r="AN1248" s="104"/>
      <c r="AO1248" s="104"/>
      <c r="AP1248" s="105"/>
      <c r="AQ1248" s="105"/>
      <c r="AR1248" s="106"/>
      <c r="AS1248" s="106"/>
      <c r="AT1248" s="107"/>
      <c r="AU1248" s="107"/>
      <c r="AV1248" s="90"/>
      <c r="AW1248" s="90"/>
      <c r="AX1248" s="108"/>
      <c r="AY1248" s="108"/>
      <c r="AZ1248" s="109"/>
      <c r="BA1248" s="109"/>
      <c r="BB1248" s="110"/>
      <c r="BC1248" s="110"/>
      <c r="BD1248" s="111"/>
      <c r="BE1248" s="111"/>
      <c r="BF1248" s="112">
        <v>12.460999230000001</v>
      </c>
      <c r="BG1248" s="112">
        <f t="shared" si="24"/>
        <v>5.5468331013202381E-5</v>
      </c>
    </row>
    <row r="1249" spans="1:59" ht="25" x14ac:dyDescent="0.2">
      <c r="A1249" s="83">
        <v>19510</v>
      </c>
      <c r="B1249" s="84"/>
      <c r="C1249" s="85"/>
      <c r="D1249" s="86"/>
      <c r="E1249" s="86"/>
      <c r="F1249" s="87"/>
      <c r="G1249" s="87"/>
      <c r="H1249" s="88"/>
      <c r="I1249" s="88"/>
      <c r="J1249" s="89"/>
      <c r="K1249" s="89"/>
      <c r="L1249" s="90"/>
      <c r="M1249" s="90"/>
      <c r="N1249" s="91"/>
      <c r="O1249" s="91"/>
      <c r="P1249" s="92"/>
      <c r="Q1249" s="92"/>
      <c r="R1249" s="93"/>
      <c r="S1249" s="93"/>
      <c r="T1249" s="94"/>
      <c r="U1249" s="94"/>
      <c r="V1249" s="95"/>
      <c r="W1249" s="95"/>
      <c r="X1249" s="96"/>
      <c r="Y1249" s="96"/>
      <c r="Z1249" s="97"/>
      <c r="AA1249" s="97"/>
      <c r="AB1249" s="98"/>
      <c r="AC1249" s="98"/>
      <c r="AD1249" s="99"/>
      <c r="AE1249" s="99"/>
      <c r="AF1249" s="100"/>
      <c r="AG1249" s="100"/>
      <c r="AH1249" s="101"/>
      <c r="AI1249" s="101"/>
      <c r="AJ1249" s="102"/>
      <c r="AK1249" s="102"/>
      <c r="AL1249" s="103"/>
      <c r="AM1249" s="103"/>
      <c r="AN1249" s="104"/>
      <c r="AO1249" s="104"/>
      <c r="AP1249" s="105"/>
      <c r="AQ1249" s="105"/>
      <c r="AR1249" s="106"/>
      <c r="AS1249" s="106"/>
      <c r="AT1249" s="107"/>
      <c r="AU1249" s="107"/>
      <c r="AV1249" s="90"/>
      <c r="AW1249" s="90"/>
      <c r="AX1249" s="108"/>
      <c r="AY1249" s="108"/>
      <c r="AZ1249" s="109"/>
      <c r="BA1249" s="109"/>
      <c r="BB1249" s="110"/>
      <c r="BC1249" s="110"/>
      <c r="BD1249" s="111"/>
      <c r="BE1249" s="111"/>
      <c r="BF1249" s="112">
        <v>12.46169044</v>
      </c>
      <c r="BG1249" s="112">
        <f t="shared" si="24"/>
        <v>5.5468464107571484E-5</v>
      </c>
    </row>
    <row r="1250" spans="1:59" ht="25" x14ac:dyDescent="0.2">
      <c r="A1250" s="83">
        <v>19511</v>
      </c>
      <c r="B1250" s="84"/>
      <c r="C1250" s="85"/>
      <c r="D1250" s="86"/>
      <c r="E1250" s="86"/>
      <c r="F1250" s="87"/>
      <c r="G1250" s="87"/>
      <c r="H1250" s="88"/>
      <c r="I1250" s="88"/>
      <c r="J1250" s="89"/>
      <c r="K1250" s="89"/>
      <c r="L1250" s="90"/>
      <c r="M1250" s="90"/>
      <c r="N1250" s="91"/>
      <c r="O1250" s="91"/>
      <c r="P1250" s="92"/>
      <c r="Q1250" s="92"/>
      <c r="R1250" s="93"/>
      <c r="S1250" s="93"/>
      <c r="T1250" s="94"/>
      <c r="U1250" s="94"/>
      <c r="V1250" s="95"/>
      <c r="W1250" s="95"/>
      <c r="X1250" s="96"/>
      <c r="Y1250" s="96"/>
      <c r="Z1250" s="97"/>
      <c r="AA1250" s="97"/>
      <c r="AB1250" s="98"/>
      <c r="AC1250" s="98"/>
      <c r="AD1250" s="99"/>
      <c r="AE1250" s="99"/>
      <c r="AF1250" s="100"/>
      <c r="AG1250" s="100"/>
      <c r="AH1250" s="101"/>
      <c r="AI1250" s="101"/>
      <c r="AJ1250" s="102"/>
      <c r="AK1250" s="102"/>
      <c r="AL1250" s="103"/>
      <c r="AM1250" s="103"/>
      <c r="AN1250" s="104"/>
      <c r="AO1250" s="104"/>
      <c r="AP1250" s="105"/>
      <c r="AQ1250" s="105"/>
      <c r="AR1250" s="106"/>
      <c r="AS1250" s="106"/>
      <c r="AT1250" s="107"/>
      <c r="AU1250" s="107"/>
      <c r="AV1250" s="90"/>
      <c r="AW1250" s="90"/>
      <c r="AX1250" s="108"/>
      <c r="AY1250" s="108"/>
      <c r="AZ1250" s="109"/>
      <c r="BA1250" s="109"/>
      <c r="BB1250" s="110"/>
      <c r="BC1250" s="110"/>
      <c r="BD1250" s="111"/>
      <c r="BE1250" s="111"/>
      <c r="BF1250" s="112">
        <v>12.462381690000001</v>
      </c>
      <c r="BG1250" s="112">
        <f t="shared" si="24"/>
        <v>5.5468597008772481E-5</v>
      </c>
    </row>
    <row r="1251" spans="1:59" ht="25" x14ac:dyDescent="0.2">
      <c r="A1251" s="83">
        <v>19512</v>
      </c>
      <c r="B1251" s="84"/>
      <c r="C1251" s="85"/>
      <c r="D1251" s="86"/>
      <c r="E1251" s="86"/>
      <c r="F1251" s="87"/>
      <c r="G1251" s="87"/>
      <c r="H1251" s="88"/>
      <c r="I1251" s="88"/>
      <c r="J1251" s="89"/>
      <c r="K1251" s="89"/>
      <c r="L1251" s="90"/>
      <c r="M1251" s="90"/>
      <c r="N1251" s="91"/>
      <c r="O1251" s="91"/>
      <c r="P1251" s="92"/>
      <c r="Q1251" s="92"/>
      <c r="R1251" s="93"/>
      <c r="S1251" s="93"/>
      <c r="T1251" s="94"/>
      <c r="U1251" s="94"/>
      <c r="V1251" s="95"/>
      <c r="W1251" s="95"/>
      <c r="X1251" s="96"/>
      <c r="Y1251" s="96"/>
      <c r="Z1251" s="97"/>
      <c r="AA1251" s="97"/>
      <c r="AB1251" s="98"/>
      <c r="AC1251" s="98"/>
      <c r="AD1251" s="99"/>
      <c r="AE1251" s="99"/>
      <c r="AF1251" s="100"/>
      <c r="AG1251" s="100"/>
      <c r="AH1251" s="101"/>
      <c r="AI1251" s="101"/>
      <c r="AJ1251" s="102"/>
      <c r="AK1251" s="102"/>
      <c r="AL1251" s="103"/>
      <c r="AM1251" s="103"/>
      <c r="AN1251" s="104"/>
      <c r="AO1251" s="104"/>
      <c r="AP1251" s="105"/>
      <c r="AQ1251" s="105"/>
      <c r="AR1251" s="106"/>
      <c r="AS1251" s="106"/>
      <c r="AT1251" s="107"/>
      <c r="AU1251" s="107"/>
      <c r="AV1251" s="90"/>
      <c r="AW1251" s="90"/>
      <c r="AX1251" s="108"/>
      <c r="AY1251" s="108"/>
      <c r="AZ1251" s="109"/>
      <c r="BA1251" s="109"/>
      <c r="BB1251" s="110"/>
      <c r="BC1251" s="110"/>
      <c r="BD1251" s="111"/>
      <c r="BE1251" s="111"/>
      <c r="BF1251" s="112">
        <v>12.46307298</v>
      </c>
      <c r="BG1251" s="112">
        <f t="shared" si="24"/>
        <v>6.1177261678762101E-5</v>
      </c>
    </row>
    <row r="1252" spans="1:59" ht="25" x14ac:dyDescent="0.2">
      <c r="A1252" s="83">
        <v>19513</v>
      </c>
      <c r="B1252" s="84"/>
      <c r="C1252" s="85"/>
      <c r="D1252" s="86"/>
      <c r="E1252" s="86"/>
      <c r="F1252" s="87"/>
      <c r="G1252" s="87"/>
      <c r="H1252" s="88"/>
      <c r="I1252" s="88"/>
      <c r="J1252" s="89"/>
      <c r="K1252" s="89"/>
      <c r="L1252" s="90"/>
      <c r="M1252" s="90"/>
      <c r="N1252" s="91"/>
      <c r="O1252" s="91"/>
      <c r="P1252" s="92"/>
      <c r="Q1252" s="92"/>
      <c r="R1252" s="93"/>
      <c r="S1252" s="93"/>
      <c r="T1252" s="94"/>
      <c r="U1252" s="94"/>
      <c r="V1252" s="95"/>
      <c r="W1252" s="95"/>
      <c r="X1252" s="96"/>
      <c r="Y1252" s="96"/>
      <c r="Z1252" s="97"/>
      <c r="AA1252" s="97"/>
      <c r="AB1252" s="98"/>
      <c r="AC1252" s="98"/>
      <c r="AD1252" s="99"/>
      <c r="AE1252" s="99"/>
      <c r="AF1252" s="100"/>
      <c r="AG1252" s="100"/>
      <c r="AH1252" s="101"/>
      <c r="AI1252" s="101"/>
      <c r="AJ1252" s="102"/>
      <c r="AK1252" s="102"/>
      <c r="AL1252" s="103"/>
      <c r="AM1252" s="103"/>
      <c r="AN1252" s="104"/>
      <c r="AO1252" s="104"/>
      <c r="AP1252" s="105"/>
      <c r="AQ1252" s="105"/>
      <c r="AR1252" s="106"/>
      <c r="AS1252" s="106"/>
      <c r="AT1252" s="107"/>
      <c r="AU1252" s="107"/>
      <c r="AV1252" s="90"/>
      <c r="AW1252" s="90"/>
      <c r="AX1252" s="108"/>
      <c r="AY1252" s="108"/>
      <c r="AZ1252" s="109"/>
      <c r="BA1252" s="109"/>
      <c r="BB1252" s="110"/>
      <c r="BC1252" s="110"/>
      <c r="BD1252" s="111"/>
      <c r="BE1252" s="111"/>
      <c r="BF1252" s="112">
        <v>12.46383546</v>
      </c>
      <c r="BG1252" s="112">
        <f t="shared" si="24"/>
        <v>6.1177530611172188E-5</v>
      </c>
    </row>
    <row r="1253" spans="1:59" ht="25" x14ac:dyDescent="0.2">
      <c r="A1253" s="83">
        <v>19514</v>
      </c>
      <c r="B1253" s="84"/>
      <c r="C1253" s="85"/>
      <c r="D1253" s="86"/>
      <c r="E1253" s="86"/>
      <c r="F1253" s="87"/>
      <c r="G1253" s="87"/>
      <c r="H1253" s="88"/>
      <c r="I1253" s="88"/>
      <c r="J1253" s="89"/>
      <c r="K1253" s="89"/>
      <c r="L1253" s="90"/>
      <c r="M1253" s="90"/>
      <c r="N1253" s="91"/>
      <c r="O1253" s="91"/>
      <c r="P1253" s="92"/>
      <c r="Q1253" s="92"/>
      <c r="R1253" s="93"/>
      <c r="S1253" s="93"/>
      <c r="T1253" s="94"/>
      <c r="U1253" s="94"/>
      <c r="V1253" s="95"/>
      <c r="W1253" s="95"/>
      <c r="X1253" s="96"/>
      <c r="Y1253" s="96"/>
      <c r="Z1253" s="97"/>
      <c r="AA1253" s="97"/>
      <c r="AB1253" s="98"/>
      <c r="AC1253" s="98"/>
      <c r="AD1253" s="99"/>
      <c r="AE1253" s="99"/>
      <c r="AF1253" s="100"/>
      <c r="AG1253" s="100"/>
      <c r="AH1253" s="101"/>
      <c r="AI1253" s="101"/>
      <c r="AJ1253" s="102"/>
      <c r="AK1253" s="102"/>
      <c r="AL1253" s="103"/>
      <c r="AM1253" s="103"/>
      <c r="AN1253" s="104"/>
      <c r="AO1253" s="104"/>
      <c r="AP1253" s="105"/>
      <c r="AQ1253" s="105"/>
      <c r="AR1253" s="106"/>
      <c r="AS1253" s="106"/>
      <c r="AT1253" s="107"/>
      <c r="AU1253" s="107"/>
      <c r="AV1253" s="90"/>
      <c r="AW1253" s="90"/>
      <c r="AX1253" s="108"/>
      <c r="AY1253" s="108"/>
      <c r="AZ1253" s="109"/>
      <c r="BA1253" s="109"/>
      <c r="BB1253" s="110"/>
      <c r="BC1253" s="110"/>
      <c r="BD1253" s="111"/>
      <c r="BE1253" s="111"/>
      <c r="BF1253" s="112">
        <v>12.46459799</v>
      </c>
      <c r="BG1253" s="112">
        <f t="shared" si="24"/>
        <v>6.1176997042208125E-5</v>
      </c>
    </row>
    <row r="1254" spans="1:59" ht="25" x14ac:dyDescent="0.2">
      <c r="A1254" s="83">
        <v>19515</v>
      </c>
      <c r="B1254" s="84"/>
      <c r="C1254" s="85"/>
      <c r="D1254" s="86"/>
      <c r="E1254" s="86"/>
      <c r="F1254" s="87"/>
      <c r="G1254" s="87"/>
      <c r="H1254" s="88"/>
      <c r="I1254" s="88"/>
      <c r="J1254" s="89"/>
      <c r="K1254" s="89"/>
      <c r="L1254" s="90"/>
      <c r="M1254" s="90"/>
      <c r="N1254" s="91"/>
      <c r="O1254" s="91"/>
      <c r="P1254" s="92"/>
      <c r="Q1254" s="92"/>
      <c r="R1254" s="93"/>
      <c r="S1254" s="93"/>
      <c r="T1254" s="94"/>
      <c r="U1254" s="94"/>
      <c r="V1254" s="95"/>
      <c r="W1254" s="95"/>
      <c r="X1254" s="96"/>
      <c r="Y1254" s="96"/>
      <c r="Z1254" s="97"/>
      <c r="AA1254" s="97"/>
      <c r="AB1254" s="98"/>
      <c r="AC1254" s="98"/>
      <c r="AD1254" s="99"/>
      <c r="AE1254" s="99"/>
      <c r="AF1254" s="100"/>
      <c r="AG1254" s="100"/>
      <c r="AH1254" s="101"/>
      <c r="AI1254" s="101"/>
      <c r="AJ1254" s="102"/>
      <c r="AK1254" s="102"/>
      <c r="AL1254" s="103"/>
      <c r="AM1254" s="103"/>
      <c r="AN1254" s="104"/>
      <c r="AO1254" s="104"/>
      <c r="AP1254" s="105"/>
      <c r="AQ1254" s="105"/>
      <c r="AR1254" s="106"/>
      <c r="AS1254" s="106"/>
      <c r="AT1254" s="107"/>
      <c r="AU1254" s="107"/>
      <c r="AV1254" s="90"/>
      <c r="AW1254" s="90"/>
      <c r="AX1254" s="108"/>
      <c r="AY1254" s="108"/>
      <c r="AZ1254" s="109"/>
      <c r="BA1254" s="109"/>
      <c r="BB1254" s="110"/>
      <c r="BC1254" s="110"/>
      <c r="BD1254" s="111"/>
      <c r="BE1254" s="111"/>
      <c r="BF1254" s="112">
        <v>12.465360560000001</v>
      </c>
      <c r="BG1254" s="112">
        <f t="shared" si="24"/>
        <v>6.1177265516124238E-5</v>
      </c>
    </row>
    <row r="1255" spans="1:59" ht="25" x14ac:dyDescent="0.2">
      <c r="A1255" s="83">
        <v>19516</v>
      </c>
      <c r="B1255" s="84"/>
      <c r="C1255" s="85"/>
      <c r="D1255" s="86"/>
      <c r="E1255" s="86"/>
      <c r="F1255" s="87"/>
      <c r="G1255" s="87"/>
      <c r="H1255" s="88"/>
      <c r="I1255" s="88"/>
      <c r="J1255" s="89"/>
      <c r="K1255" s="89"/>
      <c r="L1255" s="90"/>
      <c r="M1255" s="90"/>
      <c r="N1255" s="91"/>
      <c r="O1255" s="91"/>
      <c r="P1255" s="92"/>
      <c r="Q1255" s="92"/>
      <c r="R1255" s="93"/>
      <c r="S1255" s="93"/>
      <c r="T1255" s="94"/>
      <c r="U1255" s="94"/>
      <c r="V1255" s="95"/>
      <c r="W1255" s="95"/>
      <c r="X1255" s="96"/>
      <c r="Y1255" s="96"/>
      <c r="Z1255" s="97"/>
      <c r="AA1255" s="97"/>
      <c r="AB1255" s="98"/>
      <c r="AC1255" s="98"/>
      <c r="AD1255" s="99"/>
      <c r="AE1255" s="99"/>
      <c r="AF1255" s="100"/>
      <c r="AG1255" s="100"/>
      <c r="AH1255" s="101"/>
      <c r="AI1255" s="101"/>
      <c r="AJ1255" s="102"/>
      <c r="AK1255" s="102"/>
      <c r="AL1255" s="103"/>
      <c r="AM1255" s="103"/>
      <c r="AN1255" s="104"/>
      <c r="AO1255" s="104"/>
      <c r="AP1255" s="105"/>
      <c r="AQ1255" s="105"/>
      <c r="AR1255" s="106"/>
      <c r="AS1255" s="106"/>
      <c r="AT1255" s="107"/>
      <c r="AU1255" s="107"/>
      <c r="AV1255" s="90"/>
      <c r="AW1255" s="90"/>
      <c r="AX1255" s="108"/>
      <c r="AY1255" s="108"/>
      <c r="AZ1255" s="109"/>
      <c r="BA1255" s="109"/>
      <c r="BB1255" s="110"/>
      <c r="BC1255" s="110"/>
      <c r="BD1255" s="111"/>
      <c r="BE1255" s="111"/>
      <c r="BF1255" s="112">
        <v>12.46612318</v>
      </c>
      <c r="BG1255" s="112">
        <f t="shared" si="24"/>
        <v>6.1176731587025726E-5</v>
      </c>
    </row>
    <row r="1256" spans="1:59" ht="25" x14ac:dyDescent="0.2">
      <c r="A1256" s="83">
        <v>19517</v>
      </c>
      <c r="B1256" s="84"/>
      <c r="C1256" s="85"/>
      <c r="D1256" s="86"/>
      <c r="E1256" s="86"/>
      <c r="F1256" s="87"/>
      <c r="G1256" s="87"/>
      <c r="H1256" s="88"/>
      <c r="I1256" s="88"/>
      <c r="J1256" s="89"/>
      <c r="K1256" s="89"/>
      <c r="L1256" s="90"/>
      <c r="M1256" s="90"/>
      <c r="N1256" s="91"/>
      <c r="O1256" s="91"/>
      <c r="P1256" s="92"/>
      <c r="Q1256" s="92"/>
      <c r="R1256" s="93"/>
      <c r="S1256" s="93"/>
      <c r="T1256" s="94"/>
      <c r="U1256" s="94"/>
      <c r="V1256" s="95"/>
      <c r="W1256" s="95"/>
      <c r="X1256" s="96"/>
      <c r="Y1256" s="96"/>
      <c r="Z1256" s="97"/>
      <c r="AA1256" s="97"/>
      <c r="AB1256" s="98"/>
      <c r="AC1256" s="98"/>
      <c r="AD1256" s="99"/>
      <c r="AE1256" s="99"/>
      <c r="AF1256" s="100"/>
      <c r="AG1256" s="100"/>
      <c r="AH1256" s="101"/>
      <c r="AI1256" s="101"/>
      <c r="AJ1256" s="102"/>
      <c r="AK1256" s="102"/>
      <c r="AL1256" s="103"/>
      <c r="AM1256" s="103"/>
      <c r="AN1256" s="104"/>
      <c r="AO1256" s="104"/>
      <c r="AP1256" s="105"/>
      <c r="AQ1256" s="105"/>
      <c r="AR1256" s="106"/>
      <c r="AS1256" s="106"/>
      <c r="AT1256" s="107"/>
      <c r="AU1256" s="107"/>
      <c r="AV1256" s="90"/>
      <c r="AW1256" s="90"/>
      <c r="AX1256" s="108"/>
      <c r="AY1256" s="108"/>
      <c r="AZ1256" s="109"/>
      <c r="BA1256" s="109"/>
      <c r="BB1256" s="110"/>
      <c r="BC1256" s="110"/>
      <c r="BD1256" s="111"/>
      <c r="BE1256" s="111"/>
      <c r="BF1256" s="112">
        <v>12.46688584</v>
      </c>
      <c r="BG1256" s="112">
        <f t="shared" si="24"/>
        <v>6.11769996028919E-5</v>
      </c>
    </row>
    <row r="1257" spans="1:59" ht="25" x14ac:dyDescent="0.2">
      <c r="A1257" s="83">
        <v>19518</v>
      </c>
      <c r="B1257" s="84"/>
      <c r="C1257" s="85"/>
      <c r="D1257" s="86"/>
      <c r="E1257" s="86"/>
      <c r="F1257" s="87"/>
      <c r="G1257" s="87"/>
      <c r="H1257" s="88"/>
      <c r="I1257" s="88"/>
      <c r="J1257" s="89"/>
      <c r="K1257" s="89"/>
      <c r="L1257" s="90"/>
      <c r="M1257" s="90"/>
      <c r="N1257" s="91"/>
      <c r="O1257" s="91"/>
      <c r="P1257" s="92"/>
      <c r="Q1257" s="92"/>
      <c r="R1257" s="93"/>
      <c r="S1257" s="93"/>
      <c r="T1257" s="94"/>
      <c r="U1257" s="94"/>
      <c r="V1257" s="95"/>
      <c r="W1257" s="95"/>
      <c r="X1257" s="96"/>
      <c r="Y1257" s="96"/>
      <c r="Z1257" s="97"/>
      <c r="AA1257" s="97"/>
      <c r="AB1257" s="98"/>
      <c r="AC1257" s="98"/>
      <c r="AD1257" s="99"/>
      <c r="AE1257" s="99"/>
      <c r="AF1257" s="100"/>
      <c r="AG1257" s="100"/>
      <c r="AH1257" s="101"/>
      <c r="AI1257" s="101"/>
      <c r="AJ1257" s="102"/>
      <c r="AK1257" s="102"/>
      <c r="AL1257" s="103"/>
      <c r="AM1257" s="103"/>
      <c r="AN1257" s="104"/>
      <c r="AO1257" s="104"/>
      <c r="AP1257" s="105"/>
      <c r="AQ1257" s="105"/>
      <c r="AR1257" s="106"/>
      <c r="AS1257" s="106"/>
      <c r="AT1257" s="107"/>
      <c r="AU1257" s="107"/>
      <c r="AV1257" s="90"/>
      <c r="AW1257" s="90"/>
      <c r="AX1257" s="108"/>
      <c r="AY1257" s="108"/>
      <c r="AZ1257" s="109"/>
      <c r="BA1257" s="109"/>
      <c r="BB1257" s="110"/>
      <c r="BC1257" s="110"/>
      <c r="BD1257" s="111"/>
      <c r="BE1257" s="111"/>
      <c r="BF1257" s="112">
        <v>12.46764855</v>
      </c>
      <c r="BG1257" s="112">
        <f t="shared" si="24"/>
        <v>6.1177267340553138E-5</v>
      </c>
    </row>
    <row r="1258" spans="1:59" ht="25" x14ac:dyDescent="0.2">
      <c r="A1258" s="83">
        <v>19519</v>
      </c>
      <c r="B1258" s="84"/>
      <c r="C1258" s="85"/>
      <c r="D1258" s="86"/>
      <c r="E1258" s="86"/>
      <c r="F1258" s="87"/>
      <c r="G1258" s="87"/>
      <c r="H1258" s="88"/>
      <c r="I1258" s="88"/>
      <c r="J1258" s="89"/>
      <c r="K1258" s="89"/>
      <c r="L1258" s="90"/>
      <c r="M1258" s="90"/>
      <c r="N1258" s="91"/>
      <c r="O1258" s="91"/>
      <c r="P1258" s="92"/>
      <c r="Q1258" s="92"/>
      <c r="R1258" s="93"/>
      <c r="S1258" s="93"/>
      <c r="T1258" s="94"/>
      <c r="U1258" s="94"/>
      <c r="V1258" s="95"/>
      <c r="W1258" s="95"/>
      <c r="X1258" s="96"/>
      <c r="Y1258" s="96"/>
      <c r="Z1258" s="97"/>
      <c r="AA1258" s="97"/>
      <c r="AB1258" s="98"/>
      <c r="AC1258" s="98"/>
      <c r="AD1258" s="99"/>
      <c r="AE1258" s="99"/>
      <c r="AF1258" s="100"/>
      <c r="AG1258" s="100"/>
      <c r="AH1258" s="101"/>
      <c r="AI1258" s="101"/>
      <c r="AJ1258" s="102"/>
      <c r="AK1258" s="102"/>
      <c r="AL1258" s="103"/>
      <c r="AM1258" s="103"/>
      <c r="AN1258" s="104"/>
      <c r="AO1258" s="104"/>
      <c r="AP1258" s="105"/>
      <c r="AQ1258" s="105"/>
      <c r="AR1258" s="106"/>
      <c r="AS1258" s="106"/>
      <c r="AT1258" s="107"/>
      <c r="AU1258" s="107"/>
      <c r="AV1258" s="90"/>
      <c r="AW1258" s="90"/>
      <c r="AX1258" s="108"/>
      <c r="AY1258" s="108"/>
      <c r="AZ1258" s="109"/>
      <c r="BA1258" s="109"/>
      <c r="BB1258" s="110"/>
      <c r="BC1258" s="110"/>
      <c r="BD1258" s="111"/>
      <c r="BE1258" s="111"/>
      <c r="BF1258" s="112">
        <v>12.46841131</v>
      </c>
      <c r="BG1258" s="112">
        <f t="shared" si="24"/>
        <v>6.117753480000944E-5</v>
      </c>
    </row>
    <row r="1259" spans="1:59" ht="25" x14ac:dyDescent="0.2">
      <c r="A1259" s="83">
        <v>19520</v>
      </c>
      <c r="B1259" s="84"/>
      <c r="C1259" s="85"/>
      <c r="D1259" s="86"/>
      <c r="E1259" s="86"/>
      <c r="F1259" s="87"/>
      <c r="G1259" s="87"/>
      <c r="H1259" s="88"/>
      <c r="I1259" s="88"/>
      <c r="J1259" s="89"/>
      <c r="K1259" s="89"/>
      <c r="L1259" s="90"/>
      <c r="M1259" s="90"/>
      <c r="N1259" s="91"/>
      <c r="O1259" s="91"/>
      <c r="P1259" s="92"/>
      <c r="Q1259" s="92"/>
      <c r="R1259" s="93"/>
      <c r="S1259" s="93"/>
      <c r="T1259" s="94"/>
      <c r="U1259" s="94"/>
      <c r="V1259" s="95"/>
      <c r="W1259" s="95"/>
      <c r="X1259" s="96"/>
      <c r="Y1259" s="96"/>
      <c r="Z1259" s="97"/>
      <c r="AA1259" s="97"/>
      <c r="AB1259" s="98"/>
      <c r="AC1259" s="98"/>
      <c r="AD1259" s="99"/>
      <c r="AE1259" s="99"/>
      <c r="AF1259" s="100"/>
      <c r="AG1259" s="100"/>
      <c r="AH1259" s="101"/>
      <c r="AI1259" s="101"/>
      <c r="AJ1259" s="102"/>
      <c r="AK1259" s="102"/>
      <c r="AL1259" s="103"/>
      <c r="AM1259" s="103"/>
      <c r="AN1259" s="104"/>
      <c r="AO1259" s="104"/>
      <c r="AP1259" s="105"/>
      <c r="AQ1259" s="105"/>
      <c r="AR1259" s="106"/>
      <c r="AS1259" s="106"/>
      <c r="AT1259" s="107"/>
      <c r="AU1259" s="107"/>
      <c r="AV1259" s="90"/>
      <c r="AW1259" s="90"/>
      <c r="AX1259" s="108"/>
      <c r="AY1259" s="108"/>
      <c r="AZ1259" s="109"/>
      <c r="BA1259" s="109"/>
      <c r="BB1259" s="110"/>
      <c r="BC1259" s="110"/>
      <c r="BD1259" s="111"/>
      <c r="BE1259" s="111"/>
      <c r="BF1259" s="112">
        <v>12.46917412</v>
      </c>
      <c r="BG1259" s="112">
        <f t="shared" si="24"/>
        <v>6.1177000052948776E-5</v>
      </c>
    </row>
    <row r="1260" spans="1:59" ht="25" x14ac:dyDescent="0.2">
      <c r="A1260" s="83">
        <v>19521</v>
      </c>
      <c r="B1260" s="84"/>
      <c r="C1260" s="85"/>
      <c r="D1260" s="86"/>
      <c r="E1260" s="86"/>
      <c r="F1260" s="87"/>
      <c r="G1260" s="87"/>
      <c r="H1260" s="88"/>
      <c r="I1260" s="88"/>
      <c r="J1260" s="89"/>
      <c r="K1260" s="89"/>
      <c r="L1260" s="90"/>
      <c r="M1260" s="90"/>
      <c r="N1260" s="91"/>
      <c r="O1260" s="91"/>
      <c r="P1260" s="92"/>
      <c r="Q1260" s="92"/>
      <c r="R1260" s="93"/>
      <c r="S1260" s="93"/>
      <c r="T1260" s="94"/>
      <c r="U1260" s="94"/>
      <c r="V1260" s="95"/>
      <c r="W1260" s="95"/>
      <c r="X1260" s="96"/>
      <c r="Y1260" s="96"/>
      <c r="Z1260" s="97"/>
      <c r="AA1260" s="97"/>
      <c r="AB1260" s="98"/>
      <c r="AC1260" s="98"/>
      <c r="AD1260" s="99"/>
      <c r="AE1260" s="99"/>
      <c r="AF1260" s="100"/>
      <c r="AG1260" s="100"/>
      <c r="AH1260" s="101"/>
      <c r="AI1260" s="101"/>
      <c r="AJ1260" s="102"/>
      <c r="AK1260" s="102"/>
      <c r="AL1260" s="103"/>
      <c r="AM1260" s="103"/>
      <c r="AN1260" s="104"/>
      <c r="AO1260" s="104"/>
      <c r="AP1260" s="105"/>
      <c r="AQ1260" s="105"/>
      <c r="AR1260" s="106"/>
      <c r="AS1260" s="106"/>
      <c r="AT1260" s="107"/>
      <c r="AU1260" s="107"/>
      <c r="AV1260" s="90"/>
      <c r="AW1260" s="90"/>
      <c r="AX1260" s="108"/>
      <c r="AY1260" s="108"/>
      <c r="AZ1260" s="109"/>
      <c r="BA1260" s="109"/>
      <c r="BB1260" s="110"/>
      <c r="BC1260" s="110"/>
      <c r="BD1260" s="111"/>
      <c r="BE1260" s="111"/>
      <c r="BF1260" s="112">
        <v>12.469936969999999</v>
      </c>
      <c r="BG1260" s="112">
        <f t="shared" si="24"/>
        <v>6.1177267054799214E-5</v>
      </c>
    </row>
    <row r="1261" spans="1:59" ht="25" x14ac:dyDescent="0.2">
      <c r="A1261" s="83">
        <v>19522</v>
      </c>
      <c r="B1261" s="84"/>
      <c r="C1261" s="85"/>
      <c r="D1261" s="86"/>
      <c r="E1261" s="86"/>
      <c r="F1261" s="87"/>
      <c r="G1261" s="87"/>
      <c r="H1261" s="88"/>
      <c r="I1261" s="88"/>
      <c r="J1261" s="89"/>
      <c r="K1261" s="89"/>
      <c r="L1261" s="90"/>
      <c r="M1261" s="90"/>
      <c r="N1261" s="91"/>
      <c r="O1261" s="91"/>
      <c r="P1261" s="92"/>
      <c r="Q1261" s="92"/>
      <c r="R1261" s="93"/>
      <c r="S1261" s="93"/>
      <c r="T1261" s="94"/>
      <c r="U1261" s="94"/>
      <c r="V1261" s="95"/>
      <c r="W1261" s="95"/>
      <c r="X1261" s="96"/>
      <c r="Y1261" s="96"/>
      <c r="Z1261" s="97"/>
      <c r="AA1261" s="97"/>
      <c r="AB1261" s="98"/>
      <c r="AC1261" s="98"/>
      <c r="AD1261" s="99"/>
      <c r="AE1261" s="99"/>
      <c r="AF1261" s="100"/>
      <c r="AG1261" s="100"/>
      <c r="AH1261" s="101"/>
      <c r="AI1261" s="101"/>
      <c r="AJ1261" s="102"/>
      <c r="AK1261" s="102"/>
      <c r="AL1261" s="103"/>
      <c r="AM1261" s="103"/>
      <c r="AN1261" s="104"/>
      <c r="AO1261" s="104"/>
      <c r="AP1261" s="105"/>
      <c r="AQ1261" s="105"/>
      <c r="AR1261" s="106"/>
      <c r="AS1261" s="106"/>
      <c r="AT1261" s="107"/>
      <c r="AU1261" s="107"/>
      <c r="AV1261" s="90"/>
      <c r="AW1261" s="90"/>
      <c r="AX1261" s="108"/>
      <c r="AY1261" s="108"/>
      <c r="AZ1261" s="109"/>
      <c r="BA1261" s="109"/>
      <c r="BB1261" s="110"/>
      <c r="BC1261" s="110"/>
      <c r="BD1261" s="111"/>
      <c r="BE1261" s="111"/>
      <c r="BF1261" s="112">
        <v>12.470699870000001</v>
      </c>
      <c r="BG1261" s="112">
        <f t="shared" si="24"/>
        <v>6.1176731947826132E-5</v>
      </c>
    </row>
    <row r="1262" spans="1:59" ht="25" x14ac:dyDescent="0.2">
      <c r="A1262" s="83">
        <v>19523</v>
      </c>
      <c r="B1262" s="84"/>
      <c r="C1262" s="85"/>
      <c r="D1262" s="86"/>
      <c r="E1262" s="86"/>
      <c r="F1262" s="87"/>
      <c r="G1262" s="87"/>
      <c r="H1262" s="88"/>
      <c r="I1262" s="88"/>
      <c r="J1262" s="89"/>
      <c r="K1262" s="89"/>
      <c r="L1262" s="90"/>
      <c r="M1262" s="90"/>
      <c r="N1262" s="91"/>
      <c r="O1262" s="91"/>
      <c r="P1262" s="92"/>
      <c r="Q1262" s="92"/>
      <c r="R1262" s="93"/>
      <c r="S1262" s="93"/>
      <c r="T1262" s="94"/>
      <c r="U1262" s="94"/>
      <c r="V1262" s="95"/>
      <c r="W1262" s="95"/>
      <c r="X1262" s="96"/>
      <c r="Y1262" s="96"/>
      <c r="Z1262" s="97"/>
      <c r="AA1262" s="97"/>
      <c r="AB1262" s="98"/>
      <c r="AC1262" s="98"/>
      <c r="AD1262" s="99"/>
      <c r="AE1262" s="99"/>
      <c r="AF1262" s="100"/>
      <c r="AG1262" s="100"/>
      <c r="AH1262" s="101"/>
      <c r="AI1262" s="101"/>
      <c r="AJ1262" s="102"/>
      <c r="AK1262" s="102"/>
      <c r="AL1262" s="103"/>
      <c r="AM1262" s="103"/>
      <c r="AN1262" s="104"/>
      <c r="AO1262" s="104"/>
      <c r="AP1262" s="105"/>
      <c r="AQ1262" s="105"/>
      <c r="AR1262" s="106"/>
      <c r="AS1262" s="106"/>
      <c r="AT1262" s="107"/>
      <c r="AU1262" s="107"/>
      <c r="AV1262" s="90"/>
      <c r="AW1262" s="90"/>
      <c r="AX1262" s="108"/>
      <c r="AY1262" s="108"/>
      <c r="AZ1262" s="109"/>
      <c r="BA1262" s="109"/>
      <c r="BB1262" s="110"/>
      <c r="BC1262" s="110"/>
      <c r="BD1262" s="111"/>
      <c r="BE1262" s="111"/>
      <c r="BF1262" s="112">
        <v>12.47146281</v>
      </c>
      <c r="BG1262" s="112">
        <f t="shared" si="24"/>
        <v>6.1177800273398168E-5</v>
      </c>
    </row>
    <row r="1263" spans="1:59" ht="25" x14ac:dyDescent="0.2">
      <c r="A1263" s="83">
        <v>19524</v>
      </c>
      <c r="B1263" s="84"/>
      <c r="C1263" s="85"/>
      <c r="D1263" s="86"/>
      <c r="E1263" s="86"/>
      <c r="F1263" s="87"/>
      <c r="G1263" s="87"/>
      <c r="H1263" s="88"/>
      <c r="I1263" s="88"/>
      <c r="J1263" s="89"/>
      <c r="K1263" s="89"/>
      <c r="L1263" s="90"/>
      <c r="M1263" s="90"/>
      <c r="N1263" s="91"/>
      <c r="O1263" s="91"/>
      <c r="P1263" s="92"/>
      <c r="Q1263" s="92"/>
      <c r="R1263" s="93"/>
      <c r="S1263" s="93"/>
      <c r="T1263" s="94"/>
      <c r="U1263" s="94"/>
      <c r="V1263" s="95"/>
      <c r="W1263" s="95"/>
      <c r="X1263" s="96"/>
      <c r="Y1263" s="96"/>
      <c r="Z1263" s="97"/>
      <c r="AA1263" s="97"/>
      <c r="AB1263" s="98"/>
      <c r="AC1263" s="98"/>
      <c r="AD1263" s="99"/>
      <c r="AE1263" s="99"/>
      <c r="AF1263" s="100"/>
      <c r="AG1263" s="100"/>
      <c r="AH1263" s="101"/>
      <c r="AI1263" s="101"/>
      <c r="AJ1263" s="102"/>
      <c r="AK1263" s="102"/>
      <c r="AL1263" s="103"/>
      <c r="AM1263" s="103"/>
      <c r="AN1263" s="104"/>
      <c r="AO1263" s="104"/>
      <c r="AP1263" s="105"/>
      <c r="AQ1263" s="105"/>
      <c r="AR1263" s="106"/>
      <c r="AS1263" s="106"/>
      <c r="AT1263" s="107"/>
      <c r="AU1263" s="107"/>
      <c r="AV1263" s="90"/>
      <c r="AW1263" s="90"/>
      <c r="AX1263" s="108"/>
      <c r="AY1263" s="108"/>
      <c r="AZ1263" s="109"/>
      <c r="BA1263" s="109"/>
      <c r="BB1263" s="110"/>
      <c r="BC1263" s="110"/>
      <c r="BD1263" s="111"/>
      <c r="BE1263" s="111"/>
      <c r="BF1263" s="112">
        <v>12.472225809999999</v>
      </c>
      <c r="BG1263" s="112">
        <f t="shared" si="24"/>
        <v>6.1176462976560394E-5</v>
      </c>
    </row>
    <row r="1264" spans="1:59" ht="25" x14ac:dyDescent="0.2">
      <c r="A1264" s="83">
        <v>19525</v>
      </c>
      <c r="B1264" s="84"/>
      <c r="C1264" s="85"/>
      <c r="D1264" s="86"/>
      <c r="E1264" s="86"/>
      <c r="F1264" s="87"/>
      <c r="G1264" s="87"/>
      <c r="H1264" s="88"/>
      <c r="I1264" s="88"/>
      <c r="J1264" s="89"/>
      <c r="K1264" s="89"/>
      <c r="L1264" s="90"/>
      <c r="M1264" s="90"/>
      <c r="N1264" s="91"/>
      <c r="O1264" s="91"/>
      <c r="P1264" s="92"/>
      <c r="Q1264" s="92"/>
      <c r="R1264" s="93"/>
      <c r="S1264" s="93"/>
      <c r="T1264" s="94"/>
      <c r="U1264" s="94"/>
      <c r="V1264" s="95"/>
      <c r="W1264" s="95"/>
      <c r="X1264" s="96"/>
      <c r="Y1264" s="96"/>
      <c r="Z1264" s="97"/>
      <c r="AA1264" s="97"/>
      <c r="AB1264" s="98"/>
      <c r="AC1264" s="98"/>
      <c r="AD1264" s="99"/>
      <c r="AE1264" s="99"/>
      <c r="AF1264" s="100"/>
      <c r="AG1264" s="100"/>
      <c r="AH1264" s="101"/>
      <c r="AI1264" s="101"/>
      <c r="AJ1264" s="102"/>
      <c r="AK1264" s="102"/>
      <c r="AL1264" s="103"/>
      <c r="AM1264" s="103"/>
      <c r="AN1264" s="104"/>
      <c r="AO1264" s="104"/>
      <c r="AP1264" s="105"/>
      <c r="AQ1264" s="105"/>
      <c r="AR1264" s="106"/>
      <c r="AS1264" s="106"/>
      <c r="AT1264" s="107"/>
      <c r="AU1264" s="107"/>
      <c r="AV1264" s="90"/>
      <c r="AW1264" s="90"/>
      <c r="AX1264" s="108"/>
      <c r="AY1264" s="108"/>
      <c r="AZ1264" s="109"/>
      <c r="BA1264" s="109"/>
      <c r="BB1264" s="110"/>
      <c r="BC1264" s="110"/>
      <c r="BD1264" s="111"/>
      <c r="BE1264" s="111"/>
      <c r="BF1264" s="112">
        <v>12.472988839999999</v>
      </c>
      <c r="BG1264" s="112">
        <f t="shared" si="24"/>
        <v>6.1177530746389086E-5</v>
      </c>
    </row>
    <row r="1265" spans="1:59" ht="25" x14ac:dyDescent="0.2">
      <c r="A1265" s="83">
        <v>19526</v>
      </c>
      <c r="B1265" s="84"/>
      <c r="C1265" s="85"/>
      <c r="D1265" s="86"/>
      <c r="E1265" s="86"/>
      <c r="F1265" s="87"/>
      <c r="G1265" s="87"/>
      <c r="H1265" s="88"/>
      <c r="I1265" s="88"/>
      <c r="J1265" s="89"/>
      <c r="K1265" s="89"/>
      <c r="L1265" s="90"/>
      <c r="M1265" s="90"/>
      <c r="N1265" s="91"/>
      <c r="O1265" s="91"/>
      <c r="P1265" s="92"/>
      <c r="Q1265" s="92"/>
      <c r="R1265" s="93"/>
      <c r="S1265" s="93"/>
      <c r="T1265" s="94"/>
      <c r="U1265" s="94"/>
      <c r="V1265" s="95"/>
      <c r="W1265" s="95"/>
      <c r="X1265" s="96"/>
      <c r="Y1265" s="96"/>
      <c r="Z1265" s="97"/>
      <c r="AA1265" s="97"/>
      <c r="AB1265" s="98"/>
      <c r="AC1265" s="98"/>
      <c r="AD1265" s="99"/>
      <c r="AE1265" s="99"/>
      <c r="AF1265" s="100"/>
      <c r="AG1265" s="100"/>
      <c r="AH1265" s="101"/>
      <c r="AI1265" s="101"/>
      <c r="AJ1265" s="102"/>
      <c r="AK1265" s="102"/>
      <c r="AL1265" s="103"/>
      <c r="AM1265" s="103"/>
      <c r="AN1265" s="104"/>
      <c r="AO1265" s="104"/>
      <c r="AP1265" s="105"/>
      <c r="AQ1265" s="105"/>
      <c r="AR1265" s="106"/>
      <c r="AS1265" s="106"/>
      <c r="AT1265" s="107"/>
      <c r="AU1265" s="107"/>
      <c r="AV1265" s="90"/>
      <c r="AW1265" s="90"/>
      <c r="AX1265" s="108"/>
      <c r="AY1265" s="108"/>
      <c r="AZ1265" s="109"/>
      <c r="BA1265" s="109"/>
      <c r="BB1265" s="110"/>
      <c r="BC1265" s="110"/>
      <c r="BD1265" s="111"/>
      <c r="BE1265" s="111"/>
      <c r="BF1265" s="112">
        <v>12.473751930000001</v>
      </c>
      <c r="BG1265" s="112">
        <f t="shared" si="24"/>
        <v>6.1176994822341975E-5</v>
      </c>
    </row>
    <row r="1266" spans="1:59" ht="25" x14ac:dyDescent="0.2">
      <c r="A1266" s="83">
        <v>19527</v>
      </c>
      <c r="B1266" s="84"/>
      <c r="C1266" s="85"/>
      <c r="D1266" s="86"/>
      <c r="E1266" s="86"/>
      <c r="F1266" s="87"/>
      <c r="G1266" s="87"/>
      <c r="H1266" s="88"/>
      <c r="I1266" s="88"/>
      <c r="J1266" s="89"/>
      <c r="K1266" s="89"/>
      <c r="L1266" s="90"/>
      <c r="M1266" s="90"/>
      <c r="N1266" s="91"/>
      <c r="O1266" s="91"/>
      <c r="P1266" s="92"/>
      <c r="Q1266" s="92"/>
      <c r="R1266" s="93"/>
      <c r="S1266" s="93"/>
      <c r="T1266" s="94"/>
      <c r="U1266" s="94"/>
      <c r="V1266" s="95"/>
      <c r="W1266" s="95"/>
      <c r="X1266" s="96"/>
      <c r="Y1266" s="96"/>
      <c r="Z1266" s="97"/>
      <c r="AA1266" s="97"/>
      <c r="AB1266" s="98"/>
      <c r="AC1266" s="98"/>
      <c r="AD1266" s="99"/>
      <c r="AE1266" s="99"/>
      <c r="AF1266" s="100"/>
      <c r="AG1266" s="100"/>
      <c r="AH1266" s="101"/>
      <c r="AI1266" s="101"/>
      <c r="AJ1266" s="102"/>
      <c r="AK1266" s="102"/>
      <c r="AL1266" s="103"/>
      <c r="AM1266" s="103"/>
      <c r="AN1266" s="104"/>
      <c r="AO1266" s="104"/>
      <c r="AP1266" s="105"/>
      <c r="AQ1266" s="105"/>
      <c r="AR1266" s="106"/>
      <c r="AS1266" s="106"/>
      <c r="AT1266" s="107"/>
      <c r="AU1266" s="107"/>
      <c r="AV1266" s="90"/>
      <c r="AW1266" s="90"/>
      <c r="AX1266" s="108"/>
      <c r="AY1266" s="108"/>
      <c r="AZ1266" s="109"/>
      <c r="BA1266" s="109"/>
      <c r="BB1266" s="110"/>
      <c r="BC1266" s="110"/>
      <c r="BD1266" s="111"/>
      <c r="BE1266" s="111"/>
      <c r="BF1266" s="112">
        <v>12.47451506</v>
      </c>
      <c r="BG1266" s="112">
        <f t="shared" si="24"/>
        <v>6.1177260353236895E-5</v>
      </c>
    </row>
    <row r="1267" spans="1:59" ht="25" x14ac:dyDescent="0.2">
      <c r="A1267" s="83">
        <v>19528</v>
      </c>
      <c r="B1267" s="84"/>
      <c r="C1267" s="85"/>
      <c r="D1267" s="86"/>
      <c r="E1267" s="86"/>
      <c r="F1267" s="87"/>
      <c r="G1267" s="87"/>
      <c r="H1267" s="88"/>
      <c r="I1267" s="88"/>
      <c r="J1267" s="89"/>
      <c r="K1267" s="89"/>
      <c r="L1267" s="90"/>
      <c r="M1267" s="90"/>
      <c r="N1267" s="91"/>
      <c r="O1267" s="91"/>
      <c r="P1267" s="92"/>
      <c r="Q1267" s="92"/>
      <c r="R1267" s="93"/>
      <c r="S1267" s="93"/>
      <c r="T1267" s="94"/>
      <c r="U1267" s="94"/>
      <c r="V1267" s="95"/>
      <c r="W1267" s="95"/>
      <c r="X1267" s="96"/>
      <c r="Y1267" s="96"/>
      <c r="Z1267" s="97"/>
      <c r="AA1267" s="97"/>
      <c r="AB1267" s="98"/>
      <c r="AC1267" s="98"/>
      <c r="AD1267" s="99"/>
      <c r="AE1267" s="99"/>
      <c r="AF1267" s="100"/>
      <c r="AG1267" s="100"/>
      <c r="AH1267" s="101"/>
      <c r="AI1267" s="101"/>
      <c r="AJ1267" s="102"/>
      <c r="AK1267" s="102"/>
      <c r="AL1267" s="103"/>
      <c r="AM1267" s="103"/>
      <c r="AN1267" s="104"/>
      <c r="AO1267" s="104"/>
      <c r="AP1267" s="105"/>
      <c r="AQ1267" s="105"/>
      <c r="AR1267" s="106"/>
      <c r="AS1267" s="106"/>
      <c r="AT1267" s="107"/>
      <c r="AU1267" s="107"/>
      <c r="AV1267" s="90"/>
      <c r="AW1267" s="90"/>
      <c r="AX1267" s="108"/>
      <c r="AY1267" s="108"/>
      <c r="AZ1267" s="109"/>
      <c r="BA1267" s="109"/>
      <c r="BB1267" s="110"/>
      <c r="BC1267" s="110"/>
      <c r="BD1267" s="111"/>
      <c r="BE1267" s="111"/>
      <c r="BF1267" s="112">
        <v>12.47527824</v>
      </c>
      <c r="BG1267" s="112">
        <f t="shared" si="24"/>
        <v>6.1177525606592972E-5</v>
      </c>
    </row>
    <row r="1268" spans="1:59" ht="25" x14ac:dyDescent="0.2">
      <c r="A1268" s="83">
        <v>19529</v>
      </c>
      <c r="B1268" s="84"/>
      <c r="C1268" s="85"/>
      <c r="D1268" s="86"/>
      <c r="E1268" s="86"/>
      <c r="F1268" s="87"/>
      <c r="G1268" s="87"/>
      <c r="H1268" s="88"/>
      <c r="I1268" s="88"/>
      <c r="J1268" s="89"/>
      <c r="K1268" s="89"/>
      <c r="L1268" s="90"/>
      <c r="M1268" s="90"/>
      <c r="N1268" s="91"/>
      <c r="O1268" s="91"/>
      <c r="P1268" s="92"/>
      <c r="Q1268" s="92"/>
      <c r="R1268" s="93"/>
      <c r="S1268" s="93"/>
      <c r="T1268" s="94"/>
      <c r="U1268" s="94"/>
      <c r="V1268" s="95"/>
      <c r="W1268" s="95"/>
      <c r="X1268" s="96"/>
      <c r="Y1268" s="96"/>
      <c r="Z1268" s="97"/>
      <c r="AA1268" s="97"/>
      <c r="AB1268" s="98"/>
      <c r="AC1268" s="98"/>
      <c r="AD1268" s="99"/>
      <c r="AE1268" s="99"/>
      <c r="AF1268" s="100"/>
      <c r="AG1268" s="100"/>
      <c r="AH1268" s="101"/>
      <c r="AI1268" s="101"/>
      <c r="AJ1268" s="102"/>
      <c r="AK1268" s="102"/>
      <c r="AL1268" s="103"/>
      <c r="AM1268" s="103"/>
      <c r="AN1268" s="104"/>
      <c r="AO1268" s="104"/>
      <c r="AP1268" s="105"/>
      <c r="AQ1268" s="105"/>
      <c r="AR1268" s="106"/>
      <c r="AS1268" s="106"/>
      <c r="AT1268" s="107"/>
      <c r="AU1268" s="107"/>
      <c r="AV1268" s="90"/>
      <c r="AW1268" s="90"/>
      <c r="AX1268" s="108"/>
      <c r="AY1268" s="108"/>
      <c r="AZ1268" s="109"/>
      <c r="BA1268" s="109"/>
      <c r="BB1268" s="110"/>
      <c r="BC1268" s="110"/>
      <c r="BD1268" s="111"/>
      <c r="BE1268" s="111"/>
      <c r="BF1268" s="112">
        <v>12.47604147</v>
      </c>
      <c r="BG1268" s="112">
        <f t="shared" si="24"/>
        <v>6.117698909482976E-5</v>
      </c>
    </row>
    <row r="1269" spans="1:59" ht="25" x14ac:dyDescent="0.2">
      <c r="A1269" s="83">
        <v>19530</v>
      </c>
      <c r="B1269" s="84"/>
      <c r="C1269" s="85"/>
      <c r="D1269" s="86"/>
      <c r="E1269" s="86"/>
      <c r="F1269" s="87"/>
      <c r="G1269" s="87"/>
      <c r="H1269" s="88"/>
      <c r="I1269" s="88"/>
      <c r="J1269" s="89"/>
      <c r="K1269" s="89"/>
      <c r="L1269" s="90"/>
      <c r="M1269" s="90"/>
      <c r="N1269" s="91"/>
      <c r="O1269" s="91"/>
      <c r="P1269" s="92"/>
      <c r="Q1269" s="92"/>
      <c r="R1269" s="93"/>
      <c r="S1269" s="93"/>
      <c r="T1269" s="94"/>
      <c r="U1269" s="94"/>
      <c r="V1269" s="95"/>
      <c r="W1269" s="95"/>
      <c r="X1269" s="96"/>
      <c r="Y1269" s="96"/>
      <c r="Z1269" s="97"/>
      <c r="AA1269" s="97"/>
      <c r="AB1269" s="98"/>
      <c r="AC1269" s="98"/>
      <c r="AD1269" s="99"/>
      <c r="AE1269" s="99"/>
      <c r="AF1269" s="100"/>
      <c r="AG1269" s="100"/>
      <c r="AH1269" s="101"/>
      <c r="AI1269" s="101"/>
      <c r="AJ1269" s="102"/>
      <c r="AK1269" s="102"/>
      <c r="AL1269" s="103"/>
      <c r="AM1269" s="103"/>
      <c r="AN1269" s="104"/>
      <c r="AO1269" s="104"/>
      <c r="AP1269" s="105"/>
      <c r="AQ1269" s="105"/>
      <c r="AR1269" s="106"/>
      <c r="AS1269" s="106"/>
      <c r="AT1269" s="107"/>
      <c r="AU1269" s="107"/>
      <c r="AV1269" s="90"/>
      <c r="AW1269" s="90"/>
      <c r="AX1269" s="108"/>
      <c r="AY1269" s="108"/>
      <c r="AZ1269" s="109"/>
      <c r="BA1269" s="109"/>
      <c r="BB1269" s="110"/>
      <c r="BC1269" s="110"/>
      <c r="BD1269" s="111"/>
      <c r="BE1269" s="111"/>
      <c r="BF1269" s="112">
        <v>12.47680474</v>
      </c>
      <c r="BG1269" s="112">
        <f t="shared" si="24"/>
        <v>6.1177253891024023E-5</v>
      </c>
    </row>
    <row r="1270" spans="1:59" ht="25" x14ac:dyDescent="0.2">
      <c r="A1270" s="83">
        <v>19531</v>
      </c>
      <c r="B1270" s="84"/>
      <c r="C1270" s="85"/>
      <c r="D1270" s="86"/>
      <c r="E1270" s="86"/>
      <c r="F1270" s="87"/>
      <c r="G1270" s="87"/>
      <c r="H1270" s="88"/>
      <c r="I1270" s="88"/>
      <c r="J1270" s="89"/>
      <c r="K1270" s="89"/>
      <c r="L1270" s="90"/>
      <c r="M1270" s="90"/>
      <c r="N1270" s="91"/>
      <c r="O1270" s="91"/>
      <c r="P1270" s="92"/>
      <c r="Q1270" s="92"/>
      <c r="R1270" s="93"/>
      <c r="S1270" s="93"/>
      <c r="T1270" s="94"/>
      <c r="U1270" s="94"/>
      <c r="V1270" s="95"/>
      <c r="W1270" s="95"/>
      <c r="X1270" s="96"/>
      <c r="Y1270" s="96"/>
      <c r="Z1270" s="97"/>
      <c r="AA1270" s="97"/>
      <c r="AB1270" s="98"/>
      <c r="AC1270" s="98"/>
      <c r="AD1270" s="99"/>
      <c r="AE1270" s="99"/>
      <c r="AF1270" s="100"/>
      <c r="AG1270" s="100"/>
      <c r="AH1270" s="101"/>
      <c r="AI1270" s="101"/>
      <c r="AJ1270" s="102"/>
      <c r="AK1270" s="102"/>
      <c r="AL1270" s="103"/>
      <c r="AM1270" s="103"/>
      <c r="AN1270" s="104"/>
      <c r="AO1270" s="104"/>
      <c r="AP1270" s="105"/>
      <c r="AQ1270" s="105"/>
      <c r="AR1270" s="106"/>
      <c r="AS1270" s="106"/>
      <c r="AT1270" s="107"/>
      <c r="AU1270" s="107"/>
      <c r="AV1270" s="90"/>
      <c r="AW1270" s="90"/>
      <c r="AX1270" s="108"/>
      <c r="AY1270" s="108"/>
      <c r="AZ1270" s="109"/>
      <c r="BA1270" s="109"/>
      <c r="BB1270" s="110"/>
      <c r="BC1270" s="110"/>
      <c r="BD1270" s="111"/>
      <c r="BE1270" s="111"/>
      <c r="BF1270" s="112">
        <v>12.477568059999999</v>
      </c>
      <c r="BG1270" s="112">
        <f t="shared" si="24"/>
        <v>6.1176717020458536E-5</v>
      </c>
    </row>
    <row r="1271" spans="1:59" ht="25" x14ac:dyDescent="0.2">
      <c r="A1271" s="83">
        <v>19532</v>
      </c>
      <c r="B1271" s="84"/>
      <c r="C1271" s="85"/>
      <c r="D1271" s="86"/>
      <c r="E1271" s="86"/>
      <c r="F1271" s="87"/>
      <c r="G1271" s="87"/>
      <c r="H1271" s="88"/>
      <c r="I1271" s="88"/>
      <c r="J1271" s="89"/>
      <c r="K1271" s="89"/>
      <c r="L1271" s="90"/>
      <c r="M1271" s="90"/>
      <c r="N1271" s="91"/>
      <c r="O1271" s="91"/>
      <c r="P1271" s="92"/>
      <c r="Q1271" s="92"/>
      <c r="R1271" s="93"/>
      <c r="S1271" s="93"/>
      <c r="T1271" s="94"/>
      <c r="U1271" s="94"/>
      <c r="V1271" s="95"/>
      <c r="W1271" s="95"/>
      <c r="X1271" s="96"/>
      <c r="Y1271" s="96"/>
      <c r="Z1271" s="97"/>
      <c r="AA1271" s="97"/>
      <c r="AB1271" s="98"/>
      <c r="AC1271" s="98"/>
      <c r="AD1271" s="99"/>
      <c r="AE1271" s="99"/>
      <c r="AF1271" s="100"/>
      <c r="AG1271" s="100"/>
      <c r="AH1271" s="101"/>
      <c r="AI1271" s="101"/>
      <c r="AJ1271" s="102"/>
      <c r="AK1271" s="102"/>
      <c r="AL1271" s="103"/>
      <c r="AM1271" s="103"/>
      <c r="AN1271" s="104"/>
      <c r="AO1271" s="104"/>
      <c r="AP1271" s="105"/>
      <c r="AQ1271" s="105"/>
      <c r="AR1271" s="106"/>
      <c r="AS1271" s="106"/>
      <c r="AT1271" s="107"/>
      <c r="AU1271" s="107"/>
      <c r="AV1271" s="90"/>
      <c r="AW1271" s="90"/>
      <c r="AX1271" s="108"/>
      <c r="AY1271" s="108"/>
      <c r="AZ1271" s="109"/>
      <c r="BA1271" s="109"/>
      <c r="BB1271" s="110"/>
      <c r="BC1271" s="110"/>
      <c r="BD1271" s="111"/>
      <c r="BE1271" s="111"/>
      <c r="BF1271" s="112">
        <v>12.47833142</v>
      </c>
      <c r="BG1271" s="112">
        <f t="shared" si="24"/>
        <v>6.1176981359490997E-5</v>
      </c>
    </row>
    <row r="1272" spans="1:59" ht="25" x14ac:dyDescent="0.2">
      <c r="A1272" s="83">
        <v>19533</v>
      </c>
      <c r="B1272" s="84"/>
      <c r="C1272" s="85"/>
      <c r="D1272" s="86"/>
      <c r="E1272" s="86"/>
      <c r="F1272" s="87"/>
      <c r="G1272" s="87"/>
      <c r="H1272" s="88"/>
      <c r="I1272" s="88"/>
      <c r="J1272" s="89"/>
      <c r="K1272" s="89"/>
      <c r="L1272" s="90"/>
      <c r="M1272" s="90"/>
      <c r="N1272" s="91"/>
      <c r="O1272" s="91"/>
      <c r="P1272" s="92"/>
      <c r="Q1272" s="92"/>
      <c r="R1272" s="93"/>
      <c r="S1272" s="93"/>
      <c r="T1272" s="94"/>
      <c r="U1272" s="94"/>
      <c r="V1272" s="95"/>
      <c r="W1272" s="95"/>
      <c r="X1272" s="96"/>
      <c r="Y1272" s="96"/>
      <c r="Z1272" s="97"/>
      <c r="AA1272" s="97"/>
      <c r="AB1272" s="98"/>
      <c r="AC1272" s="98"/>
      <c r="AD1272" s="99"/>
      <c r="AE1272" s="99"/>
      <c r="AF1272" s="100"/>
      <c r="AG1272" s="100"/>
      <c r="AH1272" s="101"/>
      <c r="AI1272" s="101"/>
      <c r="AJ1272" s="102"/>
      <c r="AK1272" s="102"/>
      <c r="AL1272" s="103"/>
      <c r="AM1272" s="103"/>
      <c r="AN1272" s="104"/>
      <c r="AO1272" s="104"/>
      <c r="AP1272" s="105"/>
      <c r="AQ1272" s="105"/>
      <c r="AR1272" s="106"/>
      <c r="AS1272" s="106"/>
      <c r="AT1272" s="107"/>
      <c r="AU1272" s="107"/>
      <c r="AV1272" s="90"/>
      <c r="AW1272" s="90"/>
      <c r="AX1272" s="108"/>
      <c r="AY1272" s="108"/>
      <c r="AZ1272" s="109"/>
      <c r="BA1272" s="109"/>
      <c r="BB1272" s="110"/>
      <c r="BC1272" s="110"/>
      <c r="BD1272" s="111"/>
      <c r="BE1272" s="111"/>
      <c r="BF1272" s="112">
        <v>12.479094829999999</v>
      </c>
      <c r="BG1272" s="112">
        <f t="shared" si="24"/>
        <v>6.117724542120666E-5</v>
      </c>
    </row>
    <row r="1273" spans="1:59" ht="25" x14ac:dyDescent="0.2">
      <c r="A1273" s="83">
        <v>19534</v>
      </c>
      <c r="B1273" s="84"/>
      <c r="C1273" s="85"/>
      <c r="D1273" s="86"/>
      <c r="E1273" s="86"/>
      <c r="F1273" s="87"/>
      <c r="G1273" s="87"/>
      <c r="H1273" s="88"/>
      <c r="I1273" s="88"/>
      <c r="J1273" s="89"/>
      <c r="K1273" s="89"/>
      <c r="L1273" s="90"/>
      <c r="M1273" s="90"/>
      <c r="N1273" s="91"/>
      <c r="O1273" s="91"/>
      <c r="P1273" s="92"/>
      <c r="Q1273" s="92"/>
      <c r="R1273" s="93"/>
      <c r="S1273" s="93"/>
      <c r="T1273" s="94"/>
      <c r="U1273" s="94"/>
      <c r="V1273" s="95"/>
      <c r="W1273" s="95"/>
      <c r="X1273" s="96"/>
      <c r="Y1273" s="96"/>
      <c r="Z1273" s="97"/>
      <c r="AA1273" s="97"/>
      <c r="AB1273" s="98"/>
      <c r="AC1273" s="98"/>
      <c r="AD1273" s="99"/>
      <c r="AE1273" s="99"/>
      <c r="AF1273" s="100"/>
      <c r="AG1273" s="100"/>
      <c r="AH1273" s="101"/>
      <c r="AI1273" s="101"/>
      <c r="AJ1273" s="102"/>
      <c r="AK1273" s="102"/>
      <c r="AL1273" s="103"/>
      <c r="AM1273" s="103"/>
      <c r="AN1273" s="104"/>
      <c r="AO1273" s="104"/>
      <c r="AP1273" s="105"/>
      <c r="AQ1273" s="105"/>
      <c r="AR1273" s="106"/>
      <c r="AS1273" s="106"/>
      <c r="AT1273" s="107"/>
      <c r="AU1273" s="107"/>
      <c r="AV1273" s="90"/>
      <c r="AW1273" s="90"/>
      <c r="AX1273" s="108"/>
      <c r="AY1273" s="108"/>
      <c r="AZ1273" s="109"/>
      <c r="BA1273" s="109"/>
      <c r="BB1273" s="110"/>
      <c r="BC1273" s="110"/>
      <c r="BD1273" s="111"/>
      <c r="BE1273" s="111"/>
      <c r="BF1273" s="112">
        <v>12.479858289999999</v>
      </c>
      <c r="BG1273" s="112">
        <f t="shared" si="24"/>
        <v>6.1177509205383466E-5</v>
      </c>
    </row>
    <row r="1274" spans="1:59" ht="25" x14ac:dyDescent="0.2">
      <c r="A1274" s="83">
        <v>19535</v>
      </c>
      <c r="B1274" s="84"/>
      <c r="C1274" s="85"/>
      <c r="D1274" s="86"/>
      <c r="E1274" s="86"/>
      <c r="F1274" s="87"/>
      <c r="G1274" s="87"/>
      <c r="H1274" s="88"/>
      <c r="I1274" s="88"/>
      <c r="J1274" s="89"/>
      <c r="K1274" s="89"/>
      <c r="L1274" s="90"/>
      <c r="M1274" s="90"/>
      <c r="N1274" s="91"/>
      <c r="O1274" s="91"/>
      <c r="P1274" s="92"/>
      <c r="Q1274" s="92"/>
      <c r="R1274" s="93"/>
      <c r="S1274" s="93"/>
      <c r="T1274" s="94"/>
      <c r="U1274" s="94"/>
      <c r="V1274" s="95"/>
      <c r="W1274" s="95"/>
      <c r="X1274" s="96"/>
      <c r="Y1274" s="96"/>
      <c r="Z1274" s="97"/>
      <c r="AA1274" s="97"/>
      <c r="AB1274" s="98"/>
      <c r="AC1274" s="98"/>
      <c r="AD1274" s="99"/>
      <c r="AE1274" s="99"/>
      <c r="AF1274" s="100"/>
      <c r="AG1274" s="100"/>
      <c r="AH1274" s="101"/>
      <c r="AI1274" s="101"/>
      <c r="AJ1274" s="102"/>
      <c r="AK1274" s="102"/>
      <c r="AL1274" s="103"/>
      <c r="AM1274" s="103"/>
      <c r="AN1274" s="104"/>
      <c r="AO1274" s="104"/>
      <c r="AP1274" s="105"/>
      <c r="AQ1274" s="105"/>
      <c r="AR1274" s="106"/>
      <c r="AS1274" s="106"/>
      <c r="AT1274" s="107"/>
      <c r="AU1274" s="107"/>
      <c r="AV1274" s="90"/>
      <c r="AW1274" s="90"/>
      <c r="AX1274" s="108"/>
      <c r="AY1274" s="108"/>
      <c r="AZ1274" s="109"/>
      <c r="BA1274" s="109"/>
      <c r="BB1274" s="110"/>
      <c r="BC1274" s="110"/>
      <c r="BD1274" s="111"/>
      <c r="BE1274" s="111"/>
      <c r="BF1274" s="112">
        <v>12.4806218</v>
      </c>
      <c r="BG1274" s="112">
        <f t="shared" si="24"/>
        <v>6.1176971519076137E-5</v>
      </c>
    </row>
    <row r="1275" spans="1:59" ht="25" x14ac:dyDescent="0.2">
      <c r="A1275" s="83">
        <v>19536</v>
      </c>
      <c r="B1275" s="84"/>
      <c r="C1275" s="85"/>
      <c r="D1275" s="86"/>
      <c r="E1275" s="86"/>
      <c r="F1275" s="87"/>
      <c r="G1275" s="87"/>
      <c r="H1275" s="88"/>
      <c r="I1275" s="88"/>
      <c r="J1275" s="89"/>
      <c r="K1275" s="89"/>
      <c r="L1275" s="90"/>
      <c r="M1275" s="90"/>
      <c r="N1275" s="91"/>
      <c r="O1275" s="91"/>
      <c r="P1275" s="92"/>
      <c r="Q1275" s="92"/>
      <c r="R1275" s="93"/>
      <c r="S1275" s="93"/>
      <c r="T1275" s="94"/>
      <c r="U1275" s="94"/>
      <c r="V1275" s="95"/>
      <c r="W1275" s="95"/>
      <c r="X1275" s="96"/>
      <c r="Y1275" s="96"/>
      <c r="Z1275" s="97"/>
      <c r="AA1275" s="97"/>
      <c r="AB1275" s="98"/>
      <c r="AC1275" s="98"/>
      <c r="AD1275" s="99"/>
      <c r="AE1275" s="99"/>
      <c r="AF1275" s="100"/>
      <c r="AG1275" s="100"/>
      <c r="AH1275" s="101"/>
      <c r="AI1275" s="101"/>
      <c r="AJ1275" s="102"/>
      <c r="AK1275" s="102"/>
      <c r="AL1275" s="103"/>
      <c r="AM1275" s="103"/>
      <c r="AN1275" s="104"/>
      <c r="AO1275" s="104"/>
      <c r="AP1275" s="105"/>
      <c r="AQ1275" s="105"/>
      <c r="AR1275" s="106"/>
      <c r="AS1275" s="106"/>
      <c r="AT1275" s="107"/>
      <c r="AU1275" s="107"/>
      <c r="AV1275" s="90"/>
      <c r="AW1275" s="90"/>
      <c r="AX1275" s="108"/>
      <c r="AY1275" s="108"/>
      <c r="AZ1275" s="109"/>
      <c r="BA1275" s="109"/>
      <c r="BB1275" s="110"/>
      <c r="BC1275" s="110"/>
      <c r="BD1275" s="111"/>
      <c r="BE1275" s="111"/>
      <c r="BF1275" s="112">
        <v>12.48138535</v>
      </c>
      <c r="BG1275" s="112">
        <f t="shared" si="24"/>
        <v>6.1177234846757235E-5</v>
      </c>
    </row>
    <row r="1276" spans="1:59" ht="25" x14ac:dyDescent="0.2">
      <c r="A1276" s="83">
        <v>19537</v>
      </c>
      <c r="B1276" s="84"/>
      <c r="C1276" s="85"/>
      <c r="D1276" s="86"/>
      <c r="E1276" s="86"/>
      <c r="F1276" s="87"/>
      <c r="G1276" s="87"/>
      <c r="H1276" s="88"/>
      <c r="I1276" s="88"/>
      <c r="J1276" s="89"/>
      <c r="K1276" s="89"/>
      <c r="L1276" s="90"/>
      <c r="M1276" s="90"/>
      <c r="N1276" s="91"/>
      <c r="O1276" s="91"/>
      <c r="P1276" s="92"/>
      <c r="Q1276" s="92"/>
      <c r="R1276" s="93"/>
      <c r="S1276" s="93"/>
      <c r="T1276" s="94"/>
      <c r="U1276" s="94"/>
      <c r="V1276" s="95"/>
      <c r="W1276" s="95"/>
      <c r="X1276" s="96"/>
      <c r="Y1276" s="96"/>
      <c r="Z1276" s="97"/>
      <c r="AA1276" s="97"/>
      <c r="AB1276" s="98"/>
      <c r="AC1276" s="98"/>
      <c r="AD1276" s="99"/>
      <c r="AE1276" s="99"/>
      <c r="AF1276" s="100"/>
      <c r="AG1276" s="100"/>
      <c r="AH1276" s="101"/>
      <c r="AI1276" s="101"/>
      <c r="AJ1276" s="102"/>
      <c r="AK1276" s="102"/>
      <c r="AL1276" s="103"/>
      <c r="AM1276" s="103"/>
      <c r="AN1276" s="104"/>
      <c r="AO1276" s="104"/>
      <c r="AP1276" s="105"/>
      <c r="AQ1276" s="105"/>
      <c r="AR1276" s="106"/>
      <c r="AS1276" s="106"/>
      <c r="AT1276" s="107"/>
      <c r="AU1276" s="107"/>
      <c r="AV1276" s="90"/>
      <c r="AW1276" s="90"/>
      <c r="AX1276" s="108"/>
      <c r="AY1276" s="108"/>
      <c r="AZ1276" s="109"/>
      <c r="BA1276" s="109"/>
      <c r="BB1276" s="110"/>
      <c r="BC1276" s="110"/>
      <c r="BD1276" s="111"/>
      <c r="BE1276" s="111"/>
      <c r="BF1276" s="112">
        <v>12.482148949999999</v>
      </c>
      <c r="BG1276" s="112">
        <f t="shared" si="24"/>
        <v>6.1177497897121522E-5</v>
      </c>
    </row>
    <row r="1277" spans="1:59" ht="25" x14ac:dyDescent="0.2">
      <c r="A1277" s="83">
        <v>19538</v>
      </c>
      <c r="B1277" s="84"/>
      <c r="C1277" s="85"/>
      <c r="D1277" s="86"/>
      <c r="E1277" s="86"/>
      <c r="F1277" s="87"/>
      <c r="G1277" s="87"/>
      <c r="H1277" s="88"/>
      <c r="I1277" s="88"/>
      <c r="J1277" s="89"/>
      <c r="K1277" s="89"/>
      <c r="L1277" s="90"/>
      <c r="M1277" s="90"/>
      <c r="N1277" s="91"/>
      <c r="O1277" s="91"/>
      <c r="P1277" s="92"/>
      <c r="Q1277" s="92"/>
      <c r="R1277" s="93"/>
      <c r="S1277" s="93"/>
      <c r="T1277" s="94"/>
      <c r="U1277" s="94"/>
      <c r="V1277" s="95"/>
      <c r="W1277" s="95"/>
      <c r="X1277" s="96"/>
      <c r="Y1277" s="96"/>
      <c r="Z1277" s="97"/>
      <c r="AA1277" s="97"/>
      <c r="AB1277" s="98"/>
      <c r="AC1277" s="98"/>
      <c r="AD1277" s="99"/>
      <c r="AE1277" s="99"/>
      <c r="AF1277" s="100"/>
      <c r="AG1277" s="100"/>
      <c r="AH1277" s="101"/>
      <c r="AI1277" s="101"/>
      <c r="AJ1277" s="102"/>
      <c r="AK1277" s="102"/>
      <c r="AL1277" s="103"/>
      <c r="AM1277" s="103"/>
      <c r="AN1277" s="104"/>
      <c r="AO1277" s="104"/>
      <c r="AP1277" s="105"/>
      <c r="AQ1277" s="105"/>
      <c r="AR1277" s="106"/>
      <c r="AS1277" s="106"/>
      <c r="AT1277" s="107"/>
      <c r="AU1277" s="107"/>
      <c r="AV1277" s="90"/>
      <c r="AW1277" s="90"/>
      <c r="AX1277" s="108"/>
      <c r="AY1277" s="108"/>
      <c r="AZ1277" s="109"/>
      <c r="BA1277" s="109"/>
      <c r="BB1277" s="110"/>
      <c r="BC1277" s="110"/>
      <c r="BD1277" s="111"/>
      <c r="BE1277" s="111"/>
      <c r="BF1277" s="112">
        <v>12.482912600000001</v>
      </c>
      <c r="BG1277" s="112">
        <f t="shared" si="24"/>
        <v>6.1176959624208234E-5</v>
      </c>
    </row>
    <row r="1278" spans="1:59" ht="25" x14ac:dyDescent="0.2">
      <c r="A1278" s="83">
        <v>19539</v>
      </c>
      <c r="B1278" s="84"/>
      <c r="C1278" s="85"/>
      <c r="D1278" s="86"/>
      <c r="E1278" s="86"/>
      <c r="F1278" s="87"/>
      <c r="G1278" s="87"/>
      <c r="H1278" s="88"/>
      <c r="I1278" s="88"/>
      <c r="J1278" s="89"/>
      <c r="K1278" s="89"/>
      <c r="L1278" s="90"/>
      <c r="M1278" s="90"/>
      <c r="N1278" s="91"/>
      <c r="O1278" s="91"/>
      <c r="P1278" s="92"/>
      <c r="Q1278" s="92"/>
      <c r="R1278" s="93"/>
      <c r="S1278" s="93"/>
      <c r="T1278" s="94"/>
      <c r="U1278" s="94"/>
      <c r="V1278" s="95"/>
      <c r="W1278" s="95"/>
      <c r="X1278" s="96"/>
      <c r="Y1278" s="96"/>
      <c r="Z1278" s="97"/>
      <c r="AA1278" s="97"/>
      <c r="AB1278" s="98"/>
      <c r="AC1278" s="98"/>
      <c r="AD1278" s="99"/>
      <c r="AE1278" s="99"/>
      <c r="AF1278" s="100"/>
      <c r="AG1278" s="100"/>
      <c r="AH1278" s="101"/>
      <c r="AI1278" s="101"/>
      <c r="AJ1278" s="102"/>
      <c r="AK1278" s="102"/>
      <c r="AL1278" s="103"/>
      <c r="AM1278" s="103"/>
      <c r="AN1278" s="104"/>
      <c r="AO1278" s="104"/>
      <c r="AP1278" s="105"/>
      <c r="AQ1278" s="105"/>
      <c r="AR1278" s="106"/>
      <c r="AS1278" s="106"/>
      <c r="AT1278" s="107"/>
      <c r="AU1278" s="107"/>
      <c r="AV1278" s="90"/>
      <c r="AW1278" s="90"/>
      <c r="AX1278" s="108"/>
      <c r="AY1278" s="108"/>
      <c r="AZ1278" s="109"/>
      <c r="BA1278" s="109"/>
      <c r="BB1278" s="110"/>
      <c r="BC1278" s="110"/>
      <c r="BD1278" s="111"/>
      <c r="BE1278" s="111"/>
      <c r="BF1278" s="112">
        <v>12.48367629</v>
      </c>
      <c r="BG1278" s="112">
        <f t="shared" si="24"/>
        <v>6.1177222218076812E-5</v>
      </c>
    </row>
    <row r="1279" spans="1:59" ht="25" x14ac:dyDescent="0.2">
      <c r="A1279" s="83">
        <v>19540</v>
      </c>
      <c r="B1279" s="84"/>
      <c r="C1279" s="85"/>
      <c r="D1279" s="86"/>
      <c r="E1279" s="86"/>
      <c r="F1279" s="87"/>
      <c r="G1279" s="87"/>
      <c r="H1279" s="88"/>
      <c r="I1279" s="88"/>
      <c r="J1279" s="89"/>
      <c r="K1279" s="89"/>
      <c r="L1279" s="90"/>
      <c r="M1279" s="90"/>
      <c r="N1279" s="91"/>
      <c r="O1279" s="91"/>
      <c r="P1279" s="92"/>
      <c r="Q1279" s="92"/>
      <c r="R1279" s="93"/>
      <c r="S1279" s="93"/>
      <c r="T1279" s="94"/>
      <c r="U1279" s="94"/>
      <c r="V1279" s="95"/>
      <c r="W1279" s="95"/>
      <c r="X1279" s="96"/>
      <c r="Y1279" s="96"/>
      <c r="Z1279" s="97"/>
      <c r="AA1279" s="97"/>
      <c r="AB1279" s="98"/>
      <c r="AC1279" s="98"/>
      <c r="AD1279" s="99"/>
      <c r="AE1279" s="99"/>
      <c r="AF1279" s="100"/>
      <c r="AG1279" s="100"/>
      <c r="AH1279" s="101"/>
      <c r="AI1279" s="101"/>
      <c r="AJ1279" s="102"/>
      <c r="AK1279" s="102"/>
      <c r="AL1279" s="103"/>
      <c r="AM1279" s="103"/>
      <c r="AN1279" s="104"/>
      <c r="AO1279" s="104"/>
      <c r="AP1279" s="105"/>
      <c r="AQ1279" s="105"/>
      <c r="AR1279" s="106"/>
      <c r="AS1279" s="106"/>
      <c r="AT1279" s="107"/>
      <c r="AU1279" s="107"/>
      <c r="AV1279" s="90"/>
      <c r="AW1279" s="90"/>
      <c r="AX1279" s="108"/>
      <c r="AY1279" s="108"/>
      <c r="AZ1279" s="109"/>
      <c r="BA1279" s="109"/>
      <c r="BB1279" s="110"/>
      <c r="BC1279" s="110"/>
      <c r="BD1279" s="111"/>
      <c r="BE1279" s="111"/>
      <c r="BF1279" s="112">
        <v>12.48444003</v>
      </c>
      <c r="BG1279" s="112">
        <f t="shared" si="24"/>
        <v>6.1176683586805297E-5</v>
      </c>
    </row>
    <row r="1280" spans="1:59" ht="25" x14ac:dyDescent="0.2">
      <c r="A1280" s="83">
        <v>19541</v>
      </c>
      <c r="B1280" s="84"/>
      <c r="C1280" s="85"/>
      <c r="D1280" s="86"/>
      <c r="E1280" s="86"/>
      <c r="F1280" s="87"/>
      <c r="G1280" s="87"/>
      <c r="H1280" s="88"/>
      <c r="I1280" s="88"/>
      <c r="J1280" s="89"/>
      <c r="K1280" s="89"/>
      <c r="L1280" s="90"/>
      <c r="M1280" s="90"/>
      <c r="N1280" s="91"/>
      <c r="O1280" s="91"/>
      <c r="P1280" s="92"/>
      <c r="Q1280" s="92"/>
      <c r="R1280" s="93"/>
      <c r="S1280" s="93"/>
      <c r="T1280" s="94"/>
      <c r="U1280" s="94"/>
      <c r="V1280" s="95"/>
      <c r="W1280" s="95"/>
      <c r="X1280" s="96"/>
      <c r="Y1280" s="96"/>
      <c r="Z1280" s="97"/>
      <c r="AA1280" s="97"/>
      <c r="AB1280" s="98"/>
      <c r="AC1280" s="98"/>
      <c r="AD1280" s="99"/>
      <c r="AE1280" s="99"/>
      <c r="AF1280" s="100"/>
      <c r="AG1280" s="100"/>
      <c r="AH1280" s="101"/>
      <c r="AI1280" s="101"/>
      <c r="AJ1280" s="102"/>
      <c r="AK1280" s="102"/>
      <c r="AL1280" s="103"/>
      <c r="AM1280" s="103"/>
      <c r="AN1280" s="104"/>
      <c r="AO1280" s="104"/>
      <c r="AP1280" s="105"/>
      <c r="AQ1280" s="105"/>
      <c r="AR1280" s="106"/>
      <c r="AS1280" s="106"/>
      <c r="AT1280" s="107"/>
      <c r="AU1280" s="107"/>
      <c r="AV1280" s="90"/>
      <c r="AW1280" s="90"/>
      <c r="AX1280" s="108"/>
      <c r="AY1280" s="108"/>
      <c r="AZ1280" s="109"/>
      <c r="BA1280" s="109"/>
      <c r="BB1280" s="110"/>
      <c r="BC1280" s="110"/>
      <c r="BD1280" s="111"/>
      <c r="BE1280" s="111"/>
      <c r="BF1280" s="112">
        <v>12.48520381</v>
      </c>
      <c r="BG1280" s="112">
        <f t="shared" si="24"/>
        <v>6.1177746623598478E-5</v>
      </c>
    </row>
    <row r="1281" spans="1:59" ht="25" x14ac:dyDescent="0.2">
      <c r="A1281" s="83">
        <v>19542</v>
      </c>
      <c r="B1281" s="84"/>
      <c r="C1281" s="85"/>
      <c r="D1281" s="86"/>
      <c r="E1281" s="86"/>
      <c r="F1281" s="87"/>
      <c r="G1281" s="87"/>
      <c r="H1281" s="88"/>
      <c r="I1281" s="88"/>
      <c r="J1281" s="89"/>
      <c r="K1281" s="89"/>
      <c r="L1281" s="90"/>
      <c r="M1281" s="90"/>
      <c r="N1281" s="91"/>
      <c r="O1281" s="91"/>
      <c r="P1281" s="92"/>
      <c r="Q1281" s="92"/>
      <c r="R1281" s="93"/>
      <c r="S1281" s="93"/>
      <c r="T1281" s="94"/>
      <c r="U1281" s="94"/>
      <c r="V1281" s="95"/>
      <c r="W1281" s="95"/>
      <c r="X1281" s="96"/>
      <c r="Y1281" s="96"/>
      <c r="Z1281" s="97"/>
      <c r="AA1281" s="97"/>
      <c r="AB1281" s="98"/>
      <c r="AC1281" s="98"/>
      <c r="AD1281" s="99"/>
      <c r="AE1281" s="99"/>
      <c r="AF1281" s="100"/>
      <c r="AG1281" s="100"/>
      <c r="AH1281" s="101"/>
      <c r="AI1281" s="101"/>
      <c r="AJ1281" s="102"/>
      <c r="AK1281" s="102"/>
      <c r="AL1281" s="103"/>
      <c r="AM1281" s="103"/>
      <c r="AN1281" s="104"/>
      <c r="AO1281" s="104"/>
      <c r="AP1281" s="105"/>
      <c r="AQ1281" s="105"/>
      <c r="AR1281" s="106"/>
      <c r="AS1281" s="106"/>
      <c r="AT1281" s="107"/>
      <c r="AU1281" s="107"/>
      <c r="AV1281" s="90"/>
      <c r="AW1281" s="90"/>
      <c r="AX1281" s="108"/>
      <c r="AY1281" s="108"/>
      <c r="AZ1281" s="109"/>
      <c r="BA1281" s="109"/>
      <c r="BB1281" s="110"/>
      <c r="BC1281" s="110"/>
      <c r="BD1281" s="111"/>
      <c r="BE1281" s="111"/>
      <c r="BF1281" s="112">
        <v>12.485967649999999</v>
      </c>
      <c r="BG1281" s="112">
        <f t="shared" si="24"/>
        <v>4.6998056268001786E-5</v>
      </c>
    </row>
    <row r="1282" spans="1:59" ht="25" x14ac:dyDescent="0.2">
      <c r="A1282" s="83">
        <v>19543</v>
      </c>
      <c r="B1282" s="84"/>
      <c r="C1282" s="85"/>
      <c r="D1282" s="86"/>
      <c r="E1282" s="86"/>
      <c r="F1282" s="87"/>
      <c r="G1282" s="87"/>
      <c r="H1282" s="88"/>
      <c r="I1282" s="88"/>
      <c r="J1282" s="89"/>
      <c r="K1282" s="89"/>
      <c r="L1282" s="90"/>
      <c r="M1282" s="90"/>
      <c r="N1282" s="91"/>
      <c r="O1282" s="91"/>
      <c r="P1282" s="92"/>
      <c r="Q1282" s="92"/>
      <c r="R1282" s="93"/>
      <c r="S1282" s="93"/>
      <c r="T1282" s="94"/>
      <c r="U1282" s="94"/>
      <c r="V1282" s="95"/>
      <c r="W1282" s="95"/>
      <c r="X1282" s="96"/>
      <c r="Y1282" s="96"/>
      <c r="Z1282" s="97"/>
      <c r="AA1282" s="97"/>
      <c r="AB1282" s="98"/>
      <c r="AC1282" s="98"/>
      <c r="AD1282" s="99"/>
      <c r="AE1282" s="99"/>
      <c r="AF1282" s="100"/>
      <c r="AG1282" s="100"/>
      <c r="AH1282" s="101"/>
      <c r="AI1282" s="101"/>
      <c r="AJ1282" s="102"/>
      <c r="AK1282" s="102"/>
      <c r="AL1282" s="103"/>
      <c r="AM1282" s="103"/>
      <c r="AN1282" s="104"/>
      <c r="AO1282" s="104"/>
      <c r="AP1282" s="105"/>
      <c r="AQ1282" s="105"/>
      <c r="AR1282" s="106"/>
      <c r="AS1282" s="106"/>
      <c r="AT1282" s="107"/>
      <c r="AU1282" s="107"/>
      <c r="AV1282" s="90"/>
      <c r="AW1282" s="90"/>
      <c r="AX1282" s="108"/>
      <c r="AY1282" s="108"/>
      <c r="AZ1282" s="109"/>
      <c r="BA1282" s="109"/>
      <c r="BB1282" s="110"/>
      <c r="BC1282" s="110"/>
      <c r="BD1282" s="111"/>
      <c r="BE1282" s="111"/>
      <c r="BF1282" s="112">
        <v>12.486554480000001</v>
      </c>
      <c r="BG1282" s="112">
        <f t="shared" si="24"/>
        <v>4.6997449201936381E-5</v>
      </c>
    </row>
    <row r="1283" spans="1:59" ht="25" x14ac:dyDescent="0.2">
      <c r="A1283" s="83">
        <v>19544</v>
      </c>
      <c r="B1283" s="84"/>
      <c r="C1283" s="85"/>
      <c r="D1283" s="86"/>
      <c r="E1283" s="86"/>
      <c r="F1283" s="87"/>
      <c r="G1283" s="87"/>
      <c r="H1283" s="88"/>
      <c r="I1283" s="88"/>
      <c r="J1283" s="89"/>
      <c r="K1283" s="89"/>
      <c r="L1283" s="90"/>
      <c r="M1283" s="90"/>
      <c r="N1283" s="91"/>
      <c r="O1283" s="91"/>
      <c r="P1283" s="92"/>
      <c r="Q1283" s="92"/>
      <c r="R1283" s="93"/>
      <c r="S1283" s="93"/>
      <c r="T1283" s="94"/>
      <c r="U1283" s="94"/>
      <c r="V1283" s="95"/>
      <c r="W1283" s="95"/>
      <c r="X1283" s="96"/>
      <c r="Y1283" s="96"/>
      <c r="Z1283" s="97"/>
      <c r="AA1283" s="97"/>
      <c r="AB1283" s="98"/>
      <c r="AC1283" s="98"/>
      <c r="AD1283" s="99"/>
      <c r="AE1283" s="99"/>
      <c r="AF1283" s="100"/>
      <c r="AG1283" s="100"/>
      <c r="AH1283" s="101"/>
      <c r="AI1283" s="101"/>
      <c r="AJ1283" s="102"/>
      <c r="AK1283" s="102"/>
      <c r="AL1283" s="103"/>
      <c r="AM1283" s="103"/>
      <c r="AN1283" s="104"/>
      <c r="AO1283" s="104"/>
      <c r="AP1283" s="105"/>
      <c r="AQ1283" s="105"/>
      <c r="AR1283" s="106"/>
      <c r="AS1283" s="106"/>
      <c r="AT1283" s="107"/>
      <c r="AU1283" s="107"/>
      <c r="AV1283" s="90"/>
      <c r="AW1283" s="90"/>
      <c r="AX1283" s="108"/>
      <c r="AY1283" s="108"/>
      <c r="AZ1283" s="109"/>
      <c r="BA1283" s="109"/>
      <c r="BB1283" s="110"/>
      <c r="BC1283" s="110"/>
      <c r="BD1283" s="111"/>
      <c r="BE1283" s="111"/>
      <c r="BF1283" s="112">
        <v>12.48714133</v>
      </c>
      <c r="BG1283" s="112">
        <f t="shared" ref="BG1283:BG1346" si="25">LN(BF1284/BF1283)</f>
        <v>4.6998443690095257E-5</v>
      </c>
    </row>
    <row r="1284" spans="1:59" ht="25" x14ac:dyDescent="0.2">
      <c r="A1284" s="83">
        <v>19545</v>
      </c>
      <c r="B1284" s="84"/>
      <c r="C1284" s="85"/>
      <c r="D1284" s="86"/>
      <c r="E1284" s="86"/>
      <c r="F1284" s="87"/>
      <c r="G1284" s="87"/>
      <c r="H1284" s="88"/>
      <c r="I1284" s="88"/>
      <c r="J1284" s="89"/>
      <c r="K1284" s="89"/>
      <c r="L1284" s="90"/>
      <c r="M1284" s="90"/>
      <c r="N1284" s="91"/>
      <c r="O1284" s="91"/>
      <c r="P1284" s="92"/>
      <c r="Q1284" s="92"/>
      <c r="R1284" s="93"/>
      <c r="S1284" s="93"/>
      <c r="T1284" s="94"/>
      <c r="U1284" s="94"/>
      <c r="V1284" s="95"/>
      <c r="W1284" s="95"/>
      <c r="X1284" s="96"/>
      <c r="Y1284" s="96"/>
      <c r="Z1284" s="97"/>
      <c r="AA1284" s="97"/>
      <c r="AB1284" s="98"/>
      <c r="AC1284" s="98"/>
      <c r="AD1284" s="99"/>
      <c r="AE1284" s="99"/>
      <c r="AF1284" s="100"/>
      <c r="AG1284" s="100"/>
      <c r="AH1284" s="101"/>
      <c r="AI1284" s="101"/>
      <c r="AJ1284" s="102"/>
      <c r="AK1284" s="102"/>
      <c r="AL1284" s="103"/>
      <c r="AM1284" s="103"/>
      <c r="AN1284" s="104"/>
      <c r="AO1284" s="104"/>
      <c r="AP1284" s="105"/>
      <c r="AQ1284" s="105"/>
      <c r="AR1284" s="106"/>
      <c r="AS1284" s="106"/>
      <c r="AT1284" s="107"/>
      <c r="AU1284" s="107"/>
      <c r="AV1284" s="90"/>
      <c r="AW1284" s="90"/>
      <c r="AX1284" s="108"/>
      <c r="AY1284" s="108"/>
      <c r="AZ1284" s="109"/>
      <c r="BA1284" s="109"/>
      <c r="BB1284" s="110"/>
      <c r="BC1284" s="110"/>
      <c r="BD1284" s="111"/>
      <c r="BE1284" s="111"/>
      <c r="BF1284" s="112">
        <v>12.487728219999999</v>
      </c>
      <c r="BG1284" s="112">
        <f t="shared" si="25"/>
        <v>4.6997836437521389E-5</v>
      </c>
    </row>
    <row r="1285" spans="1:59" ht="25" x14ac:dyDescent="0.2">
      <c r="A1285" s="83">
        <v>19546</v>
      </c>
      <c r="B1285" s="84"/>
      <c r="C1285" s="85"/>
      <c r="D1285" s="86"/>
      <c r="E1285" s="86"/>
      <c r="F1285" s="87"/>
      <c r="G1285" s="87"/>
      <c r="H1285" s="88"/>
      <c r="I1285" s="88"/>
      <c r="J1285" s="89"/>
      <c r="K1285" s="89"/>
      <c r="L1285" s="90"/>
      <c r="M1285" s="90"/>
      <c r="N1285" s="91"/>
      <c r="O1285" s="91"/>
      <c r="P1285" s="92"/>
      <c r="Q1285" s="92"/>
      <c r="R1285" s="93"/>
      <c r="S1285" s="93"/>
      <c r="T1285" s="94"/>
      <c r="U1285" s="94"/>
      <c r="V1285" s="95"/>
      <c r="W1285" s="95"/>
      <c r="X1285" s="96"/>
      <c r="Y1285" s="96"/>
      <c r="Z1285" s="97"/>
      <c r="AA1285" s="97"/>
      <c r="AB1285" s="98"/>
      <c r="AC1285" s="98"/>
      <c r="AD1285" s="99"/>
      <c r="AE1285" s="99"/>
      <c r="AF1285" s="100"/>
      <c r="AG1285" s="100"/>
      <c r="AH1285" s="101"/>
      <c r="AI1285" s="101"/>
      <c r="AJ1285" s="102"/>
      <c r="AK1285" s="102"/>
      <c r="AL1285" s="103"/>
      <c r="AM1285" s="103"/>
      <c r="AN1285" s="104"/>
      <c r="AO1285" s="104"/>
      <c r="AP1285" s="105"/>
      <c r="AQ1285" s="105"/>
      <c r="AR1285" s="106"/>
      <c r="AS1285" s="106"/>
      <c r="AT1285" s="107"/>
      <c r="AU1285" s="107"/>
      <c r="AV1285" s="90"/>
      <c r="AW1285" s="90"/>
      <c r="AX1285" s="108"/>
      <c r="AY1285" s="108"/>
      <c r="AZ1285" s="109"/>
      <c r="BA1285" s="109"/>
      <c r="BB1285" s="110"/>
      <c r="BC1285" s="110"/>
      <c r="BD1285" s="111"/>
      <c r="BE1285" s="111"/>
      <c r="BF1285" s="112">
        <v>12.48831513</v>
      </c>
      <c r="BG1285" s="112">
        <f t="shared" si="25"/>
        <v>4.699802987724243E-5</v>
      </c>
    </row>
    <row r="1286" spans="1:59" ht="25" x14ac:dyDescent="0.2">
      <c r="A1286" s="83">
        <v>19547</v>
      </c>
      <c r="B1286" s="84"/>
      <c r="C1286" s="85"/>
      <c r="D1286" s="86"/>
      <c r="E1286" s="86"/>
      <c r="F1286" s="87"/>
      <c r="G1286" s="87"/>
      <c r="H1286" s="88"/>
      <c r="I1286" s="88"/>
      <c r="J1286" s="89"/>
      <c r="K1286" s="89"/>
      <c r="L1286" s="90"/>
      <c r="M1286" s="90"/>
      <c r="N1286" s="91"/>
      <c r="O1286" s="91"/>
      <c r="P1286" s="92"/>
      <c r="Q1286" s="92"/>
      <c r="R1286" s="93"/>
      <c r="S1286" s="93"/>
      <c r="T1286" s="94"/>
      <c r="U1286" s="94"/>
      <c r="V1286" s="95"/>
      <c r="W1286" s="95"/>
      <c r="X1286" s="96"/>
      <c r="Y1286" s="96"/>
      <c r="Z1286" s="97"/>
      <c r="AA1286" s="97"/>
      <c r="AB1286" s="98"/>
      <c r="AC1286" s="98"/>
      <c r="AD1286" s="99"/>
      <c r="AE1286" s="99"/>
      <c r="AF1286" s="100"/>
      <c r="AG1286" s="100"/>
      <c r="AH1286" s="101"/>
      <c r="AI1286" s="101"/>
      <c r="AJ1286" s="102"/>
      <c r="AK1286" s="102"/>
      <c r="AL1286" s="103"/>
      <c r="AM1286" s="103"/>
      <c r="AN1286" s="104"/>
      <c r="AO1286" s="104"/>
      <c r="AP1286" s="105"/>
      <c r="AQ1286" s="105"/>
      <c r="AR1286" s="106"/>
      <c r="AS1286" s="106"/>
      <c r="AT1286" s="107"/>
      <c r="AU1286" s="107"/>
      <c r="AV1286" s="90"/>
      <c r="AW1286" s="90"/>
      <c r="AX1286" s="108"/>
      <c r="AY1286" s="108"/>
      <c r="AZ1286" s="109"/>
      <c r="BA1286" s="109"/>
      <c r="BB1286" s="110"/>
      <c r="BC1286" s="110"/>
      <c r="BD1286" s="111"/>
      <c r="BE1286" s="111"/>
      <c r="BF1286" s="112">
        <v>12.48890207</v>
      </c>
      <c r="BG1286" s="112">
        <f t="shared" si="25"/>
        <v>4.6998223186185312E-5</v>
      </c>
    </row>
    <row r="1287" spans="1:59" ht="25" x14ac:dyDescent="0.2">
      <c r="A1287" s="83">
        <v>19548</v>
      </c>
      <c r="B1287" s="84"/>
      <c r="C1287" s="85"/>
      <c r="D1287" s="86"/>
      <c r="E1287" s="86"/>
      <c r="F1287" s="87"/>
      <c r="G1287" s="87"/>
      <c r="H1287" s="88"/>
      <c r="I1287" s="88"/>
      <c r="J1287" s="89"/>
      <c r="K1287" s="89"/>
      <c r="L1287" s="90"/>
      <c r="M1287" s="90"/>
      <c r="N1287" s="91"/>
      <c r="O1287" s="91"/>
      <c r="P1287" s="92"/>
      <c r="Q1287" s="92"/>
      <c r="R1287" s="93"/>
      <c r="S1287" s="93"/>
      <c r="T1287" s="94"/>
      <c r="U1287" s="94"/>
      <c r="V1287" s="95"/>
      <c r="W1287" s="95"/>
      <c r="X1287" s="96"/>
      <c r="Y1287" s="96"/>
      <c r="Z1287" s="97"/>
      <c r="AA1287" s="97"/>
      <c r="AB1287" s="98"/>
      <c r="AC1287" s="98"/>
      <c r="AD1287" s="99"/>
      <c r="AE1287" s="99"/>
      <c r="AF1287" s="100"/>
      <c r="AG1287" s="100"/>
      <c r="AH1287" s="101"/>
      <c r="AI1287" s="101"/>
      <c r="AJ1287" s="102"/>
      <c r="AK1287" s="102"/>
      <c r="AL1287" s="103"/>
      <c r="AM1287" s="103"/>
      <c r="AN1287" s="104"/>
      <c r="AO1287" s="104"/>
      <c r="AP1287" s="105"/>
      <c r="AQ1287" s="105"/>
      <c r="AR1287" s="106"/>
      <c r="AS1287" s="106"/>
      <c r="AT1287" s="107"/>
      <c r="AU1287" s="107"/>
      <c r="AV1287" s="90"/>
      <c r="AW1287" s="90"/>
      <c r="AX1287" s="108"/>
      <c r="AY1287" s="108"/>
      <c r="AZ1287" s="109"/>
      <c r="BA1287" s="109"/>
      <c r="BB1287" s="110"/>
      <c r="BC1287" s="110"/>
      <c r="BD1287" s="111"/>
      <c r="BE1287" s="111"/>
      <c r="BF1287" s="112">
        <v>12.48948904</v>
      </c>
      <c r="BG1287" s="112">
        <f t="shared" si="25"/>
        <v>4.6997615728229698E-5</v>
      </c>
    </row>
    <row r="1288" spans="1:59" ht="25" x14ac:dyDescent="0.2">
      <c r="A1288" s="83">
        <v>19549</v>
      </c>
      <c r="B1288" s="84"/>
      <c r="C1288" s="85"/>
      <c r="D1288" s="86"/>
      <c r="E1288" s="86"/>
      <c r="F1288" s="87"/>
      <c r="G1288" s="87"/>
      <c r="H1288" s="88"/>
      <c r="I1288" s="88"/>
      <c r="J1288" s="89"/>
      <c r="K1288" s="89"/>
      <c r="L1288" s="90"/>
      <c r="M1288" s="90"/>
      <c r="N1288" s="91"/>
      <c r="O1288" s="91"/>
      <c r="P1288" s="92"/>
      <c r="Q1288" s="92"/>
      <c r="R1288" s="93"/>
      <c r="S1288" s="93"/>
      <c r="T1288" s="94"/>
      <c r="U1288" s="94"/>
      <c r="V1288" s="95"/>
      <c r="W1288" s="95"/>
      <c r="X1288" s="96"/>
      <c r="Y1288" s="96"/>
      <c r="Z1288" s="97"/>
      <c r="AA1288" s="97"/>
      <c r="AB1288" s="98"/>
      <c r="AC1288" s="98"/>
      <c r="AD1288" s="99"/>
      <c r="AE1288" s="99"/>
      <c r="AF1288" s="100"/>
      <c r="AG1288" s="100"/>
      <c r="AH1288" s="101"/>
      <c r="AI1288" s="101"/>
      <c r="AJ1288" s="102"/>
      <c r="AK1288" s="102"/>
      <c r="AL1288" s="103"/>
      <c r="AM1288" s="103"/>
      <c r="AN1288" s="104"/>
      <c r="AO1288" s="104"/>
      <c r="AP1288" s="105"/>
      <c r="AQ1288" s="105"/>
      <c r="AR1288" s="106"/>
      <c r="AS1288" s="106"/>
      <c r="AT1288" s="107"/>
      <c r="AU1288" s="107"/>
      <c r="AV1288" s="90"/>
      <c r="AW1288" s="90"/>
      <c r="AX1288" s="108"/>
      <c r="AY1288" s="108"/>
      <c r="AZ1288" s="109"/>
      <c r="BA1288" s="109"/>
      <c r="BB1288" s="110"/>
      <c r="BC1288" s="110"/>
      <c r="BD1288" s="111"/>
      <c r="BE1288" s="111"/>
      <c r="BF1288" s="112">
        <v>12.490076030000001</v>
      </c>
      <c r="BG1288" s="112">
        <f t="shared" si="25"/>
        <v>4.6997808849997855E-5</v>
      </c>
    </row>
    <row r="1289" spans="1:59" ht="25" x14ac:dyDescent="0.2">
      <c r="A1289" s="83">
        <v>19550</v>
      </c>
      <c r="B1289" s="84"/>
      <c r="C1289" s="85"/>
      <c r="D1289" s="86"/>
      <c r="E1289" s="86"/>
      <c r="F1289" s="87"/>
      <c r="G1289" s="87"/>
      <c r="H1289" s="88"/>
      <c r="I1289" s="88"/>
      <c r="J1289" s="89"/>
      <c r="K1289" s="89"/>
      <c r="L1289" s="90"/>
      <c r="M1289" s="90"/>
      <c r="N1289" s="91"/>
      <c r="O1289" s="91"/>
      <c r="P1289" s="92"/>
      <c r="Q1289" s="92"/>
      <c r="R1289" s="93"/>
      <c r="S1289" s="93"/>
      <c r="T1289" s="94"/>
      <c r="U1289" s="94"/>
      <c r="V1289" s="95"/>
      <c r="W1289" s="95"/>
      <c r="X1289" s="96"/>
      <c r="Y1289" s="96"/>
      <c r="Z1289" s="97"/>
      <c r="AA1289" s="97"/>
      <c r="AB1289" s="98"/>
      <c r="AC1289" s="98"/>
      <c r="AD1289" s="99"/>
      <c r="AE1289" s="99"/>
      <c r="AF1289" s="100"/>
      <c r="AG1289" s="100"/>
      <c r="AH1289" s="101"/>
      <c r="AI1289" s="101"/>
      <c r="AJ1289" s="102"/>
      <c r="AK1289" s="102"/>
      <c r="AL1289" s="103"/>
      <c r="AM1289" s="103"/>
      <c r="AN1289" s="104"/>
      <c r="AO1289" s="104"/>
      <c r="AP1289" s="105"/>
      <c r="AQ1289" s="105"/>
      <c r="AR1289" s="106"/>
      <c r="AS1289" s="106"/>
      <c r="AT1289" s="107"/>
      <c r="AU1289" s="107"/>
      <c r="AV1289" s="90"/>
      <c r="AW1289" s="90"/>
      <c r="AX1289" s="108"/>
      <c r="AY1289" s="108"/>
      <c r="AZ1289" s="109"/>
      <c r="BA1289" s="109"/>
      <c r="BB1289" s="110"/>
      <c r="BC1289" s="110"/>
      <c r="BD1289" s="111"/>
      <c r="BE1289" s="111"/>
      <c r="BF1289" s="112">
        <v>12.49066305</v>
      </c>
      <c r="BG1289" s="112">
        <f t="shared" si="25"/>
        <v>4.6998001840987845E-5</v>
      </c>
    </row>
    <row r="1290" spans="1:59" ht="25" x14ac:dyDescent="0.2">
      <c r="A1290" s="83">
        <v>19551</v>
      </c>
      <c r="B1290" s="84"/>
      <c r="C1290" s="85"/>
      <c r="D1290" s="86"/>
      <c r="E1290" s="86"/>
      <c r="F1290" s="87"/>
      <c r="G1290" s="87"/>
      <c r="H1290" s="88"/>
      <c r="I1290" s="88"/>
      <c r="J1290" s="89"/>
      <c r="K1290" s="89"/>
      <c r="L1290" s="90"/>
      <c r="M1290" s="90"/>
      <c r="N1290" s="91"/>
      <c r="O1290" s="91"/>
      <c r="P1290" s="92"/>
      <c r="Q1290" s="92"/>
      <c r="R1290" s="93"/>
      <c r="S1290" s="93"/>
      <c r="T1290" s="94"/>
      <c r="U1290" s="94"/>
      <c r="V1290" s="95"/>
      <c r="W1290" s="95"/>
      <c r="X1290" s="96"/>
      <c r="Y1290" s="96"/>
      <c r="Z1290" s="97"/>
      <c r="AA1290" s="97"/>
      <c r="AB1290" s="98"/>
      <c r="AC1290" s="98"/>
      <c r="AD1290" s="99"/>
      <c r="AE1290" s="99"/>
      <c r="AF1290" s="100"/>
      <c r="AG1290" s="100"/>
      <c r="AH1290" s="101"/>
      <c r="AI1290" s="101"/>
      <c r="AJ1290" s="102"/>
      <c r="AK1290" s="102"/>
      <c r="AL1290" s="103"/>
      <c r="AM1290" s="103"/>
      <c r="AN1290" s="104"/>
      <c r="AO1290" s="104"/>
      <c r="AP1290" s="105"/>
      <c r="AQ1290" s="105"/>
      <c r="AR1290" s="106"/>
      <c r="AS1290" s="106"/>
      <c r="AT1290" s="107"/>
      <c r="AU1290" s="107"/>
      <c r="AV1290" s="90"/>
      <c r="AW1290" s="90"/>
      <c r="AX1290" s="108"/>
      <c r="AY1290" s="108"/>
      <c r="AZ1290" s="109"/>
      <c r="BA1290" s="109"/>
      <c r="BB1290" s="110"/>
      <c r="BC1290" s="110"/>
      <c r="BD1290" s="111"/>
      <c r="BE1290" s="111"/>
      <c r="BF1290" s="112">
        <v>12.4912501</v>
      </c>
      <c r="BG1290" s="112">
        <f t="shared" si="25"/>
        <v>4.6998194700755606E-5</v>
      </c>
    </row>
    <row r="1291" spans="1:59" ht="25" x14ac:dyDescent="0.2">
      <c r="A1291" s="83">
        <v>19552</v>
      </c>
      <c r="B1291" s="84"/>
      <c r="C1291" s="85"/>
      <c r="D1291" s="86"/>
      <c r="E1291" s="86"/>
      <c r="F1291" s="87"/>
      <c r="G1291" s="87"/>
      <c r="H1291" s="88"/>
      <c r="I1291" s="88"/>
      <c r="J1291" s="89"/>
      <c r="K1291" s="89"/>
      <c r="L1291" s="90"/>
      <c r="M1291" s="90"/>
      <c r="N1291" s="91"/>
      <c r="O1291" s="91"/>
      <c r="P1291" s="92"/>
      <c r="Q1291" s="92"/>
      <c r="R1291" s="93"/>
      <c r="S1291" s="93"/>
      <c r="T1291" s="94"/>
      <c r="U1291" s="94"/>
      <c r="V1291" s="95"/>
      <c r="W1291" s="95"/>
      <c r="X1291" s="96"/>
      <c r="Y1291" s="96"/>
      <c r="Z1291" s="97"/>
      <c r="AA1291" s="97"/>
      <c r="AB1291" s="98"/>
      <c r="AC1291" s="98"/>
      <c r="AD1291" s="99"/>
      <c r="AE1291" s="99"/>
      <c r="AF1291" s="100"/>
      <c r="AG1291" s="100"/>
      <c r="AH1291" s="101"/>
      <c r="AI1291" s="101"/>
      <c r="AJ1291" s="102"/>
      <c r="AK1291" s="102"/>
      <c r="AL1291" s="103"/>
      <c r="AM1291" s="103"/>
      <c r="AN1291" s="104"/>
      <c r="AO1291" s="104"/>
      <c r="AP1291" s="105"/>
      <c r="AQ1291" s="105"/>
      <c r="AR1291" s="106"/>
      <c r="AS1291" s="106"/>
      <c r="AT1291" s="107"/>
      <c r="AU1291" s="107"/>
      <c r="AV1291" s="90"/>
      <c r="AW1291" s="90"/>
      <c r="AX1291" s="108"/>
      <c r="AY1291" s="108"/>
      <c r="AZ1291" s="109"/>
      <c r="BA1291" s="109"/>
      <c r="BB1291" s="110"/>
      <c r="BC1291" s="110"/>
      <c r="BD1291" s="111"/>
      <c r="BE1291" s="111"/>
      <c r="BF1291" s="112">
        <v>12.491837179999999</v>
      </c>
      <c r="BG1291" s="112">
        <f t="shared" si="25"/>
        <v>4.6998387429967238E-5</v>
      </c>
    </row>
    <row r="1292" spans="1:59" ht="25" x14ac:dyDescent="0.2">
      <c r="A1292" s="83">
        <v>19553</v>
      </c>
      <c r="B1292" s="84"/>
      <c r="C1292" s="85"/>
      <c r="D1292" s="86"/>
      <c r="E1292" s="86"/>
      <c r="F1292" s="87"/>
      <c r="G1292" s="87"/>
      <c r="H1292" s="88"/>
      <c r="I1292" s="88"/>
      <c r="J1292" s="89"/>
      <c r="K1292" s="89"/>
      <c r="L1292" s="90"/>
      <c r="M1292" s="90"/>
      <c r="N1292" s="91"/>
      <c r="O1292" s="91"/>
      <c r="P1292" s="92"/>
      <c r="Q1292" s="92"/>
      <c r="R1292" s="93"/>
      <c r="S1292" s="93"/>
      <c r="T1292" s="94"/>
      <c r="U1292" s="94"/>
      <c r="V1292" s="95"/>
      <c r="W1292" s="95"/>
      <c r="X1292" s="96"/>
      <c r="Y1292" s="96"/>
      <c r="Z1292" s="97"/>
      <c r="AA1292" s="97"/>
      <c r="AB1292" s="98"/>
      <c r="AC1292" s="98"/>
      <c r="AD1292" s="99"/>
      <c r="AE1292" s="99"/>
      <c r="AF1292" s="100"/>
      <c r="AG1292" s="100"/>
      <c r="AH1292" s="101"/>
      <c r="AI1292" s="101"/>
      <c r="AJ1292" s="102"/>
      <c r="AK1292" s="102"/>
      <c r="AL1292" s="103"/>
      <c r="AM1292" s="103"/>
      <c r="AN1292" s="104"/>
      <c r="AO1292" s="104"/>
      <c r="AP1292" s="105"/>
      <c r="AQ1292" s="105"/>
      <c r="AR1292" s="106"/>
      <c r="AS1292" s="106"/>
      <c r="AT1292" s="107"/>
      <c r="AU1292" s="107"/>
      <c r="AV1292" s="90"/>
      <c r="AW1292" s="90"/>
      <c r="AX1292" s="108"/>
      <c r="AY1292" s="108"/>
      <c r="AZ1292" s="109"/>
      <c r="BA1292" s="109"/>
      <c r="BB1292" s="110"/>
      <c r="BC1292" s="110"/>
      <c r="BD1292" s="111"/>
      <c r="BE1292" s="111"/>
      <c r="BF1292" s="112">
        <v>12.492424290000001</v>
      </c>
      <c r="BG1292" s="112">
        <f t="shared" si="25"/>
        <v>4.6997779580343453E-5</v>
      </c>
    </row>
    <row r="1293" spans="1:59" ht="25" x14ac:dyDescent="0.2">
      <c r="A1293" s="83">
        <v>19554</v>
      </c>
      <c r="B1293" s="84"/>
      <c r="C1293" s="85"/>
      <c r="D1293" s="86"/>
      <c r="E1293" s="86"/>
      <c r="F1293" s="87"/>
      <c r="G1293" s="87"/>
      <c r="H1293" s="88"/>
      <c r="I1293" s="88"/>
      <c r="J1293" s="89"/>
      <c r="K1293" s="89"/>
      <c r="L1293" s="90"/>
      <c r="M1293" s="90"/>
      <c r="N1293" s="91"/>
      <c r="O1293" s="91"/>
      <c r="P1293" s="92"/>
      <c r="Q1293" s="92"/>
      <c r="R1293" s="93"/>
      <c r="S1293" s="93"/>
      <c r="T1293" s="94"/>
      <c r="U1293" s="94"/>
      <c r="V1293" s="95"/>
      <c r="W1293" s="95"/>
      <c r="X1293" s="96"/>
      <c r="Y1293" s="96"/>
      <c r="Z1293" s="97"/>
      <c r="AA1293" s="97"/>
      <c r="AB1293" s="98"/>
      <c r="AC1293" s="98"/>
      <c r="AD1293" s="99"/>
      <c r="AE1293" s="99"/>
      <c r="AF1293" s="100"/>
      <c r="AG1293" s="100"/>
      <c r="AH1293" s="101"/>
      <c r="AI1293" s="101"/>
      <c r="AJ1293" s="102"/>
      <c r="AK1293" s="102"/>
      <c r="AL1293" s="103"/>
      <c r="AM1293" s="103"/>
      <c r="AN1293" s="104"/>
      <c r="AO1293" s="104"/>
      <c r="AP1293" s="105"/>
      <c r="AQ1293" s="105"/>
      <c r="AR1293" s="106"/>
      <c r="AS1293" s="106"/>
      <c r="AT1293" s="107"/>
      <c r="AU1293" s="107"/>
      <c r="AV1293" s="90"/>
      <c r="AW1293" s="90"/>
      <c r="AX1293" s="108"/>
      <c r="AY1293" s="108"/>
      <c r="AZ1293" s="109"/>
      <c r="BA1293" s="109"/>
      <c r="BB1293" s="110"/>
      <c r="BC1293" s="110"/>
      <c r="BD1293" s="111"/>
      <c r="BE1293" s="111"/>
      <c r="BF1293" s="112">
        <v>12.49301142</v>
      </c>
      <c r="BG1293" s="112">
        <f t="shared" si="25"/>
        <v>4.6997972122602391E-5</v>
      </c>
    </row>
    <row r="1294" spans="1:59" ht="25" x14ac:dyDescent="0.2">
      <c r="A1294" s="83">
        <v>19555</v>
      </c>
      <c r="B1294" s="84"/>
      <c r="C1294" s="85"/>
      <c r="D1294" s="86"/>
      <c r="E1294" s="86"/>
      <c r="F1294" s="87"/>
      <c r="G1294" s="87"/>
      <c r="H1294" s="88"/>
      <c r="I1294" s="88"/>
      <c r="J1294" s="89"/>
      <c r="K1294" s="89"/>
      <c r="L1294" s="90"/>
      <c r="M1294" s="90"/>
      <c r="N1294" s="91"/>
      <c r="O1294" s="91"/>
      <c r="P1294" s="92"/>
      <c r="Q1294" s="92"/>
      <c r="R1294" s="93"/>
      <c r="S1294" s="93"/>
      <c r="T1294" s="94"/>
      <c r="U1294" s="94"/>
      <c r="V1294" s="95"/>
      <c r="W1294" s="95"/>
      <c r="X1294" s="96"/>
      <c r="Y1294" s="96"/>
      <c r="Z1294" s="97"/>
      <c r="AA1294" s="97"/>
      <c r="AB1294" s="98"/>
      <c r="AC1294" s="98"/>
      <c r="AD1294" s="99"/>
      <c r="AE1294" s="99"/>
      <c r="AF1294" s="100"/>
      <c r="AG1294" s="100"/>
      <c r="AH1294" s="101"/>
      <c r="AI1294" s="101"/>
      <c r="AJ1294" s="102"/>
      <c r="AK1294" s="102"/>
      <c r="AL1294" s="103"/>
      <c r="AM1294" s="103"/>
      <c r="AN1294" s="104"/>
      <c r="AO1294" s="104"/>
      <c r="AP1294" s="105"/>
      <c r="AQ1294" s="105"/>
      <c r="AR1294" s="106"/>
      <c r="AS1294" s="106"/>
      <c r="AT1294" s="107"/>
      <c r="AU1294" s="107"/>
      <c r="AV1294" s="90"/>
      <c r="AW1294" s="90"/>
      <c r="AX1294" s="108"/>
      <c r="AY1294" s="108"/>
      <c r="AZ1294" s="109"/>
      <c r="BA1294" s="109"/>
      <c r="BB1294" s="110"/>
      <c r="BC1294" s="110"/>
      <c r="BD1294" s="111"/>
      <c r="BE1294" s="111"/>
      <c r="BF1294" s="112">
        <v>12.49359858</v>
      </c>
      <c r="BG1294" s="112">
        <f t="shared" si="25"/>
        <v>4.69981645336391E-5</v>
      </c>
    </row>
    <row r="1295" spans="1:59" ht="25" x14ac:dyDescent="0.2">
      <c r="A1295" s="83">
        <v>19556</v>
      </c>
      <c r="B1295" s="84"/>
      <c r="C1295" s="85"/>
      <c r="D1295" s="86"/>
      <c r="E1295" s="86"/>
      <c r="F1295" s="87"/>
      <c r="G1295" s="87"/>
      <c r="H1295" s="88"/>
      <c r="I1295" s="88"/>
      <c r="J1295" s="89"/>
      <c r="K1295" s="89"/>
      <c r="L1295" s="90"/>
      <c r="M1295" s="90"/>
      <c r="N1295" s="91"/>
      <c r="O1295" s="91"/>
      <c r="P1295" s="92"/>
      <c r="Q1295" s="92"/>
      <c r="R1295" s="93"/>
      <c r="S1295" s="93"/>
      <c r="T1295" s="94"/>
      <c r="U1295" s="94"/>
      <c r="V1295" s="95"/>
      <c r="W1295" s="95"/>
      <c r="X1295" s="96"/>
      <c r="Y1295" s="96"/>
      <c r="Z1295" s="97"/>
      <c r="AA1295" s="97"/>
      <c r="AB1295" s="98"/>
      <c r="AC1295" s="98"/>
      <c r="AD1295" s="99"/>
      <c r="AE1295" s="99"/>
      <c r="AF1295" s="100"/>
      <c r="AG1295" s="100"/>
      <c r="AH1295" s="101"/>
      <c r="AI1295" s="101"/>
      <c r="AJ1295" s="102"/>
      <c r="AK1295" s="102"/>
      <c r="AL1295" s="103"/>
      <c r="AM1295" s="103"/>
      <c r="AN1295" s="104"/>
      <c r="AO1295" s="104"/>
      <c r="AP1295" s="105"/>
      <c r="AQ1295" s="105"/>
      <c r="AR1295" s="106"/>
      <c r="AS1295" s="106"/>
      <c r="AT1295" s="107"/>
      <c r="AU1295" s="107"/>
      <c r="AV1295" s="90"/>
      <c r="AW1295" s="90"/>
      <c r="AX1295" s="108"/>
      <c r="AY1295" s="108"/>
      <c r="AZ1295" s="109"/>
      <c r="BA1295" s="109"/>
      <c r="BB1295" s="110"/>
      <c r="BC1295" s="110"/>
      <c r="BD1295" s="111"/>
      <c r="BE1295" s="111"/>
      <c r="BF1295" s="112">
        <v>12.49418577</v>
      </c>
      <c r="BG1295" s="112">
        <f t="shared" si="25"/>
        <v>4.6997556479521708E-5</v>
      </c>
    </row>
    <row r="1296" spans="1:59" ht="25" x14ac:dyDescent="0.2">
      <c r="A1296" s="83">
        <v>19557</v>
      </c>
      <c r="B1296" s="84"/>
      <c r="C1296" s="85"/>
      <c r="D1296" s="86"/>
      <c r="E1296" s="86"/>
      <c r="F1296" s="87"/>
      <c r="G1296" s="87"/>
      <c r="H1296" s="88"/>
      <c r="I1296" s="88"/>
      <c r="J1296" s="89"/>
      <c r="K1296" s="89"/>
      <c r="L1296" s="90"/>
      <c r="M1296" s="90"/>
      <c r="N1296" s="91"/>
      <c r="O1296" s="91"/>
      <c r="P1296" s="92"/>
      <c r="Q1296" s="92"/>
      <c r="R1296" s="93"/>
      <c r="S1296" s="93"/>
      <c r="T1296" s="94"/>
      <c r="U1296" s="94"/>
      <c r="V1296" s="95"/>
      <c r="W1296" s="95"/>
      <c r="X1296" s="96"/>
      <c r="Y1296" s="96"/>
      <c r="Z1296" s="97"/>
      <c r="AA1296" s="97"/>
      <c r="AB1296" s="98"/>
      <c r="AC1296" s="98"/>
      <c r="AD1296" s="99"/>
      <c r="AE1296" s="99"/>
      <c r="AF1296" s="100"/>
      <c r="AG1296" s="100"/>
      <c r="AH1296" s="101"/>
      <c r="AI1296" s="101"/>
      <c r="AJ1296" s="102"/>
      <c r="AK1296" s="102"/>
      <c r="AL1296" s="103"/>
      <c r="AM1296" s="103"/>
      <c r="AN1296" s="104"/>
      <c r="AO1296" s="104"/>
      <c r="AP1296" s="105"/>
      <c r="AQ1296" s="105"/>
      <c r="AR1296" s="106"/>
      <c r="AS1296" s="106"/>
      <c r="AT1296" s="107"/>
      <c r="AU1296" s="107"/>
      <c r="AV1296" s="90"/>
      <c r="AW1296" s="90"/>
      <c r="AX1296" s="108"/>
      <c r="AY1296" s="108"/>
      <c r="AZ1296" s="109"/>
      <c r="BA1296" s="109"/>
      <c r="BB1296" s="110"/>
      <c r="BC1296" s="110"/>
      <c r="BD1296" s="111"/>
      <c r="BE1296" s="111"/>
      <c r="BF1296" s="112">
        <v>12.49477298</v>
      </c>
      <c r="BG1296" s="112">
        <f t="shared" si="25"/>
        <v>4.6998549001123845E-5</v>
      </c>
    </row>
    <row r="1297" spans="1:59" ht="25" x14ac:dyDescent="0.2">
      <c r="A1297" s="83">
        <v>19558</v>
      </c>
      <c r="B1297" s="84"/>
      <c r="C1297" s="85"/>
      <c r="D1297" s="86"/>
      <c r="E1297" s="86"/>
      <c r="F1297" s="87"/>
      <c r="G1297" s="87"/>
      <c r="H1297" s="88"/>
      <c r="I1297" s="88"/>
      <c r="J1297" s="89"/>
      <c r="K1297" s="89"/>
      <c r="L1297" s="90"/>
      <c r="M1297" s="90"/>
      <c r="N1297" s="91"/>
      <c r="O1297" s="91"/>
      <c r="P1297" s="92"/>
      <c r="Q1297" s="92"/>
      <c r="R1297" s="93"/>
      <c r="S1297" s="93"/>
      <c r="T1297" s="94"/>
      <c r="U1297" s="94"/>
      <c r="V1297" s="95"/>
      <c r="W1297" s="95"/>
      <c r="X1297" s="96"/>
      <c r="Y1297" s="96"/>
      <c r="Z1297" s="97"/>
      <c r="AA1297" s="97"/>
      <c r="AB1297" s="98"/>
      <c r="AC1297" s="98"/>
      <c r="AD1297" s="99"/>
      <c r="AE1297" s="99"/>
      <c r="AF1297" s="100"/>
      <c r="AG1297" s="100"/>
      <c r="AH1297" s="101"/>
      <c r="AI1297" s="101"/>
      <c r="AJ1297" s="102"/>
      <c r="AK1297" s="102"/>
      <c r="AL1297" s="103"/>
      <c r="AM1297" s="103"/>
      <c r="AN1297" s="104"/>
      <c r="AO1297" s="104"/>
      <c r="AP1297" s="105"/>
      <c r="AQ1297" s="105"/>
      <c r="AR1297" s="106"/>
      <c r="AS1297" s="106"/>
      <c r="AT1297" s="107"/>
      <c r="AU1297" s="107"/>
      <c r="AV1297" s="90"/>
      <c r="AW1297" s="90"/>
      <c r="AX1297" s="108"/>
      <c r="AY1297" s="108"/>
      <c r="AZ1297" s="109"/>
      <c r="BA1297" s="109"/>
      <c r="BB1297" s="110"/>
      <c r="BC1297" s="110"/>
      <c r="BD1297" s="111"/>
      <c r="BE1297" s="111"/>
      <c r="BF1297" s="112">
        <v>12.495360229999999</v>
      </c>
      <c r="BG1297" s="112">
        <f t="shared" si="25"/>
        <v>4.6997940760275945E-5</v>
      </c>
    </row>
    <row r="1298" spans="1:59" ht="25" x14ac:dyDescent="0.2">
      <c r="A1298" s="83">
        <v>19559</v>
      </c>
      <c r="B1298" s="84"/>
      <c r="C1298" s="85"/>
      <c r="D1298" s="86"/>
      <c r="E1298" s="86"/>
      <c r="F1298" s="87"/>
      <c r="G1298" s="87"/>
      <c r="H1298" s="88"/>
      <c r="I1298" s="88"/>
      <c r="J1298" s="89"/>
      <c r="K1298" s="89"/>
      <c r="L1298" s="90"/>
      <c r="M1298" s="90"/>
      <c r="N1298" s="91"/>
      <c r="O1298" s="91"/>
      <c r="P1298" s="92"/>
      <c r="Q1298" s="92"/>
      <c r="R1298" s="93"/>
      <c r="S1298" s="93"/>
      <c r="T1298" s="94"/>
      <c r="U1298" s="94"/>
      <c r="V1298" s="95"/>
      <c r="W1298" s="95"/>
      <c r="X1298" s="96"/>
      <c r="Y1298" s="96"/>
      <c r="Z1298" s="97"/>
      <c r="AA1298" s="97"/>
      <c r="AB1298" s="98"/>
      <c r="AC1298" s="98"/>
      <c r="AD1298" s="99"/>
      <c r="AE1298" s="99"/>
      <c r="AF1298" s="100"/>
      <c r="AG1298" s="100"/>
      <c r="AH1298" s="101"/>
      <c r="AI1298" s="101"/>
      <c r="AJ1298" s="102"/>
      <c r="AK1298" s="102"/>
      <c r="AL1298" s="103"/>
      <c r="AM1298" s="103"/>
      <c r="AN1298" s="104"/>
      <c r="AO1298" s="104"/>
      <c r="AP1298" s="105"/>
      <c r="AQ1298" s="105"/>
      <c r="AR1298" s="106"/>
      <c r="AS1298" s="106"/>
      <c r="AT1298" s="107"/>
      <c r="AU1298" s="107"/>
      <c r="AV1298" s="90"/>
      <c r="AW1298" s="90"/>
      <c r="AX1298" s="108"/>
      <c r="AY1298" s="108"/>
      <c r="AZ1298" s="109"/>
      <c r="BA1298" s="109"/>
      <c r="BB1298" s="110"/>
      <c r="BC1298" s="110"/>
      <c r="BD1298" s="111"/>
      <c r="BE1298" s="111"/>
      <c r="BF1298" s="112">
        <v>12.4959475</v>
      </c>
      <c r="BG1298" s="112">
        <f t="shared" si="25"/>
        <v>4.6998132723025678E-5</v>
      </c>
    </row>
    <row r="1299" spans="1:59" ht="25" x14ac:dyDescent="0.2">
      <c r="A1299" s="83">
        <v>19560</v>
      </c>
      <c r="B1299" s="84"/>
      <c r="C1299" s="85"/>
      <c r="D1299" s="86"/>
      <c r="E1299" s="86"/>
      <c r="F1299" s="87"/>
      <c r="G1299" s="87"/>
      <c r="H1299" s="88"/>
      <c r="I1299" s="88"/>
      <c r="J1299" s="89"/>
      <c r="K1299" s="89"/>
      <c r="L1299" s="90"/>
      <c r="M1299" s="90"/>
      <c r="N1299" s="91"/>
      <c r="O1299" s="91"/>
      <c r="P1299" s="92"/>
      <c r="Q1299" s="92"/>
      <c r="R1299" s="93"/>
      <c r="S1299" s="93"/>
      <c r="T1299" s="94"/>
      <c r="U1299" s="94"/>
      <c r="V1299" s="95"/>
      <c r="W1299" s="95"/>
      <c r="X1299" s="96"/>
      <c r="Y1299" s="96"/>
      <c r="Z1299" s="97"/>
      <c r="AA1299" s="97"/>
      <c r="AB1299" s="98"/>
      <c r="AC1299" s="98"/>
      <c r="AD1299" s="99"/>
      <c r="AE1299" s="99"/>
      <c r="AF1299" s="100"/>
      <c r="AG1299" s="100"/>
      <c r="AH1299" s="101"/>
      <c r="AI1299" s="101"/>
      <c r="AJ1299" s="102"/>
      <c r="AK1299" s="102"/>
      <c r="AL1299" s="103"/>
      <c r="AM1299" s="103"/>
      <c r="AN1299" s="104"/>
      <c r="AO1299" s="104"/>
      <c r="AP1299" s="105"/>
      <c r="AQ1299" s="105"/>
      <c r="AR1299" s="106"/>
      <c r="AS1299" s="106"/>
      <c r="AT1299" s="107"/>
      <c r="AU1299" s="107"/>
      <c r="AV1299" s="90"/>
      <c r="AW1299" s="90"/>
      <c r="AX1299" s="108"/>
      <c r="AY1299" s="108"/>
      <c r="AZ1299" s="109"/>
      <c r="BA1299" s="109"/>
      <c r="BB1299" s="110"/>
      <c r="BC1299" s="110"/>
      <c r="BD1299" s="111"/>
      <c r="BE1299" s="111"/>
      <c r="BF1299" s="112">
        <v>12.496534799999999</v>
      </c>
      <c r="BG1299" s="112">
        <f t="shared" si="25"/>
        <v>4.6997524370938405E-5</v>
      </c>
    </row>
    <row r="1300" spans="1:59" ht="25" x14ac:dyDescent="0.2">
      <c r="A1300" s="83">
        <v>19561</v>
      </c>
      <c r="B1300" s="84"/>
      <c r="C1300" s="85"/>
      <c r="D1300" s="86"/>
      <c r="E1300" s="86"/>
      <c r="F1300" s="87"/>
      <c r="G1300" s="87"/>
      <c r="H1300" s="88"/>
      <c r="I1300" s="88"/>
      <c r="J1300" s="89"/>
      <c r="K1300" s="89"/>
      <c r="L1300" s="90"/>
      <c r="M1300" s="90"/>
      <c r="N1300" s="91"/>
      <c r="O1300" s="91"/>
      <c r="P1300" s="92"/>
      <c r="Q1300" s="92"/>
      <c r="R1300" s="93"/>
      <c r="S1300" s="93"/>
      <c r="T1300" s="94"/>
      <c r="U1300" s="94"/>
      <c r="V1300" s="95"/>
      <c r="W1300" s="95"/>
      <c r="X1300" s="96"/>
      <c r="Y1300" s="96"/>
      <c r="Z1300" s="97"/>
      <c r="AA1300" s="97"/>
      <c r="AB1300" s="98"/>
      <c r="AC1300" s="98"/>
      <c r="AD1300" s="99"/>
      <c r="AE1300" s="99"/>
      <c r="AF1300" s="100"/>
      <c r="AG1300" s="100"/>
      <c r="AH1300" s="101"/>
      <c r="AI1300" s="101"/>
      <c r="AJ1300" s="102"/>
      <c r="AK1300" s="102"/>
      <c r="AL1300" s="103"/>
      <c r="AM1300" s="103"/>
      <c r="AN1300" s="104"/>
      <c r="AO1300" s="104"/>
      <c r="AP1300" s="105"/>
      <c r="AQ1300" s="105"/>
      <c r="AR1300" s="106"/>
      <c r="AS1300" s="106"/>
      <c r="AT1300" s="107"/>
      <c r="AU1300" s="107"/>
      <c r="AV1300" s="90"/>
      <c r="AW1300" s="90"/>
      <c r="AX1300" s="108"/>
      <c r="AY1300" s="108"/>
      <c r="AZ1300" s="109"/>
      <c r="BA1300" s="109"/>
      <c r="BB1300" s="110"/>
      <c r="BC1300" s="110"/>
      <c r="BD1300" s="111"/>
      <c r="BE1300" s="111"/>
      <c r="BF1300" s="112">
        <v>12.49712212</v>
      </c>
      <c r="BG1300" s="112">
        <f t="shared" si="25"/>
        <v>4.699851629393645E-5</v>
      </c>
    </row>
    <row r="1301" spans="1:59" ht="25" x14ac:dyDescent="0.2">
      <c r="A1301" s="83">
        <v>19562</v>
      </c>
      <c r="B1301" s="84"/>
      <c r="C1301" s="85"/>
      <c r="D1301" s="86"/>
      <c r="E1301" s="86"/>
      <c r="F1301" s="87"/>
      <c r="G1301" s="87"/>
      <c r="H1301" s="88"/>
      <c r="I1301" s="88"/>
      <c r="J1301" s="89"/>
      <c r="K1301" s="89"/>
      <c r="L1301" s="90"/>
      <c r="M1301" s="90"/>
      <c r="N1301" s="91"/>
      <c r="O1301" s="91"/>
      <c r="P1301" s="92"/>
      <c r="Q1301" s="92"/>
      <c r="R1301" s="93"/>
      <c r="S1301" s="93"/>
      <c r="T1301" s="94"/>
      <c r="U1301" s="94"/>
      <c r="V1301" s="95"/>
      <c r="W1301" s="95"/>
      <c r="X1301" s="96"/>
      <c r="Y1301" s="96"/>
      <c r="Z1301" s="97"/>
      <c r="AA1301" s="97"/>
      <c r="AB1301" s="98"/>
      <c r="AC1301" s="98"/>
      <c r="AD1301" s="99"/>
      <c r="AE1301" s="99"/>
      <c r="AF1301" s="100"/>
      <c r="AG1301" s="100"/>
      <c r="AH1301" s="101"/>
      <c r="AI1301" s="101"/>
      <c r="AJ1301" s="102"/>
      <c r="AK1301" s="102"/>
      <c r="AL1301" s="103"/>
      <c r="AM1301" s="103"/>
      <c r="AN1301" s="104"/>
      <c r="AO1301" s="104"/>
      <c r="AP1301" s="105"/>
      <c r="AQ1301" s="105"/>
      <c r="AR1301" s="106"/>
      <c r="AS1301" s="106"/>
      <c r="AT1301" s="107"/>
      <c r="AU1301" s="107"/>
      <c r="AV1301" s="90"/>
      <c r="AW1301" s="90"/>
      <c r="AX1301" s="108"/>
      <c r="AY1301" s="108"/>
      <c r="AZ1301" s="109"/>
      <c r="BA1301" s="109"/>
      <c r="BB1301" s="110"/>
      <c r="BC1301" s="110"/>
      <c r="BD1301" s="111"/>
      <c r="BE1301" s="111"/>
      <c r="BF1301" s="112">
        <v>12.497709479999999</v>
      </c>
      <c r="BG1301" s="112">
        <f t="shared" si="25"/>
        <v>4.6997907755340714E-5</v>
      </c>
    </row>
    <row r="1302" spans="1:59" ht="25" x14ac:dyDescent="0.2">
      <c r="A1302" s="83">
        <v>19563</v>
      </c>
      <c r="B1302" s="84"/>
      <c r="C1302" s="85"/>
      <c r="D1302" s="86"/>
      <c r="E1302" s="86"/>
      <c r="F1302" s="87"/>
      <c r="G1302" s="87"/>
      <c r="H1302" s="88"/>
      <c r="I1302" s="88"/>
      <c r="J1302" s="89"/>
      <c r="K1302" s="89"/>
      <c r="L1302" s="90"/>
      <c r="M1302" s="90"/>
      <c r="N1302" s="91"/>
      <c r="O1302" s="91"/>
      <c r="P1302" s="92"/>
      <c r="Q1302" s="92"/>
      <c r="R1302" s="93"/>
      <c r="S1302" s="93"/>
      <c r="T1302" s="94"/>
      <c r="U1302" s="94"/>
      <c r="V1302" s="95"/>
      <c r="W1302" s="95"/>
      <c r="X1302" s="96"/>
      <c r="Y1302" s="96"/>
      <c r="Z1302" s="97"/>
      <c r="AA1302" s="97"/>
      <c r="AB1302" s="98"/>
      <c r="AC1302" s="98"/>
      <c r="AD1302" s="99"/>
      <c r="AE1302" s="99"/>
      <c r="AF1302" s="100"/>
      <c r="AG1302" s="100"/>
      <c r="AH1302" s="101"/>
      <c r="AI1302" s="101"/>
      <c r="AJ1302" s="102"/>
      <c r="AK1302" s="102"/>
      <c r="AL1302" s="103"/>
      <c r="AM1302" s="103"/>
      <c r="AN1302" s="104"/>
      <c r="AO1302" s="104"/>
      <c r="AP1302" s="105"/>
      <c r="AQ1302" s="105"/>
      <c r="AR1302" s="106"/>
      <c r="AS1302" s="106"/>
      <c r="AT1302" s="107"/>
      <c r="AU1302" s="107"/>
      <c r="AV1302" s="90"/>
      <c r="AW1302" s="90"/>
      <c r="AX1302" s="108"/>
      <c r="AY1302" s="108"/>
      <c r="AZ1302" s="109"/>
      <c r="BA1302" s="109"/>
      <c r="BB1302" s="110"/>
      <c r="BC1302" s="110"/>
      <c r="BD1302" s="111"/>
      <c r="BE1302" s="111"/>
      <c r="BF1302" s="112">
        <v>12.49829686</v>
      </c>
      <c r="BG1302" s="112">
        <f t="shared" si="25"/>
        <v>4.6998099269803457E-5</v>
      </c>
    </row>
    <row r="1303" spans="1:59" ht="25" x14ac:dyDescent="0.2">
      <c r="A1303" s="83">
        <v>19564</v>
      </c>
      <c r="B1303" s="84"/>
      <c r="C1303" s="85"/>
      <c r="D1303" s="86"/>
      <c r="E1303" s="86"/>
      <c r="F1303" s="87"/>
      <c r="G1303" s="87"/>
      <c r="H1303" s="88"/>
      <c r="I1303" s="88"/>
      <c r="J1303" s="89"/>
      <c r="K1303" s="89"/>
      <c r="L1303" s="90"/>
      <c r="M1303" s="90"/>
      <c r="N1303" s="91"/>
      <c r="O1303" s="91"/>
      <c r="P1303" s="92"/>
      <c r="Q1303" s="92"/>
      <c r="R1303" s="93"/>
      <c r="S1303" s="93"/>
      <c r="T1303" s="94"/>
      <c r="U1303" s="94"/>
      <c r="V1303" s="95"/>
      <c r="W1303" s="95"/>
      <c r="X1303" s="96"/>
      <c r="Y1303" s="96"/>
      <c r="Z1303" s="97"/>
      <c r="AA1303" s="97"/>
      <c r="AB1303" s="98"/>
      <c r="AC1303" s="98"/>
      <c r="AD1303" s="99"/>
      <c r="AE1303" s="99"/>
      <c r="AF1303" s="100"/>
      <c r="AG1303" s="100"/>
      <c r="AH1303" s="101"/>
      <c r="AI1303" s="101"/>
      <c r="AJ1303" s="102"/>
      <c r="AK1303" s="102"/>
      <c r="AL1303" s="103"/>
      <c r="AM1303" s="103"/>
      <c r="AN1303" s="104"/>
      <c r="AO1303" s="104"/>
      <c r="AP1303" s="105"/>
      <c r="AQ1303" s="105"/>
      <c r="AR1303" s="106"/>
      <c r="AS1303" s="106"/>
      <c r="AT1303" s="107"/>
      <c r="AU1303" s="107"/>
      <c r="AV1303" s="90"/>
      <c r="AW1303" s="90"/>
      <c r="AX1303" s="108"/>
      <c r="AY1303" s="108"/>
      <c r="AZ1303" s="109"/>
      <c r="BA1303" s="109"/>
      <c r="BB1303" s="110"/>
      <c r="BC1303" s="110"/>
      <c r="BD1303" s="111"/>
      <c r="BE1303" s="111"/>
      <c r="BF1303" s="112">
        <v>12.49888427</v>
      </c>
      <c r="BG1303" s="112">
        <f t="shared" si="25"/>
        <v>4.6997490620190386E-5</v>
      </c>
    </row>
    <row r="1304" spans="1:59" ht="25" x14ac:dyDescent="0.2">
      <c r="A1304" s="83">
        <v>19565</v>
      </c>
      <c r="B1304" s="84"/>
      <c r="C1304" s="85"/>
      <c r="D1304" s="86"/>
      <c r="E1304" s="86"/>
      <c r="F1304" s="87"/>
      <c r="G1304" s="87"/>
      <c r="H1304" s="88"/>
      <c r="I1304" s="88"/>
      <c r="J1304" s="89"/>
      <c r="K1304" s="89"/>
      <c r="L1304" s="90"/>
      <c r="M1304" s="90"/>
      <c r="N1304" s="91"/>
      <c r="O1304" s="91"/>
      <c r="P1304" s="92"/>
      <c r="Q1304" s="92"/>
      <c r="R1304" s="93"/>
      <c r="S1304" s="93"/>
      <c r="T1304" s="94"/>
      <c r="U1304" s="94"/>
      <c r="V1304" s="95"/>
      <c r="W1304" s="95"/>
      <c r="X1304" s="96"/>
      <c r="Y1304" s="96"/>
      <c r="Z1304" s="97"/>
      <c r="AA1304" s="97"/>
      <c r="AB1304" s="98"/>
      <c r="AC1304" s="98"/>
      <c r="AD1304" s="99"/>
      <c r="AE1304" s="99"/>
      <c r="AF1304" s="100"/>
      <c r="AG1304" s="100"/>
      <c r="AH1304" s="101"/>
      <c r="AI1304" s="101"/>
      <c r="AJ1304" s="102"/>
      <c r="AK1304" s="102"/>
      <c r="AL1304" s="103"/>
      <c r="AM1304" s="103"/>
      <c r="AN1304" s="104"/>
      <c r="AO1304" s="104"/>
      <c r="AP1304" s="105"/>
      <c r="AQ1304" s="105"/>
      <c r="AR1304" s="106"/>
      <c r="AS1304" s="106"/>
      <c r="AT1304" s="107"/>
      <c r="AU1304" s="107"/>
      <c r="AV1304" s="90"/>
      <c r="AW1304" s="90"/>
      <c r="AX1304" s="108"/>
      <c r="AY1304" s="108"/>
      <c r="AZ1304" s="109"/>
      <c r="BA1304" s="109"/>
      <c r="BB1304" s="110"/>
      <c r="BC1304" s="110"/>
      <c r="BD1304" s="111"/>
      <c r="BE1304" s="111"/>
      <c r="BF1304" s="112">
        <v>12.499471700000001</v>
      </c>
      <c r="BG1304" s="112">
        <f t="shared" si="25"/>
        <v>4.6998481944584345E-5</v>
      </c>
    </row>
    <row r="1305" spans="1:59" ht="25" x14ac:dyDescent="0.2">
      <c r="A1305" s="83">
        <v>19566</v>
      </c>
      <c r="B1305" s="84"/>
      <c r="C1305" s="85"/>
      <c r="D1305" s="86"/>
      <c r="E1305" s="86"/>
      <c r="F1305" s="87"/>
      <c r="G1305" s="87"/>
      <c r="H1305" s="88"/>
      <c r="I1305" s="88"/>
      <c r="J1305" s="89"/>
      <c r="K1305" s="89"/>
      <c r="L1305" s="90"/>
      <c r="M1305" s="90"/>
      <c r="N1305" s="91"/>
      <c r="O1305" s="91"/>
      <c r="P1305" s="92"/>
      <c r="Q1305" s="92"/>
      <c r="R1305" s="93"/>
      <c r="S1305" s="93"/>
      <c r="T1305" s="94"/>
      <c r="U1305" s="94"/>
      <c r="V1305" s="95"/>
      <c r="W1305" s="95"/>
      <c r="X1305" s="96"/>
      <c r="Y1305" s="96"/>
      <c r="Z1305" s="97"/>
      <c r="AA1305" s="97"/>
      <c r="AB1305" s="98"/>
      <c r="AC1305" s="98"/>
      <c r="AD1305" s="99"/>
      <c r="AE1305" s="99"/>
      <c r="AF1305" s="100"/>
      <c r="AG1305" s="100"/>
      <c r="AH1305" s="101"/>
      <c r="AI1305" s="101"/>
      <c r="AJ1305" s="102"/>
      <c r="AK1305" s="102"/>
      <c r="AL1305" s="103"/>
      <c r="AM1305" s="103"/>
      <c r="AN1305" s="104"/>
      <c r="AO1305" s="104"/>
      <c r="AP1305" s="105"/>
      <c r="AQ1305" s="105"/>
      <c r="AR1305" s="106"/>
      <c r="AS1305" s="106"/>
      <c r="AT1305" s="107"/>
      <c r="AU1305" s="107"/>
      <c r="AV1305" s="90"/>
      <c r="AW1305" s="90"/>
      <c r="AX1305" s="108"/>
      <c r="AY1305" s="108"/>
      <c r="AZ1305" s="109"/>
      <c r="BA1305" s="109"/>
      <c r="BB1305" s="110"/>
      <c r="BC1305" s="110"/>
      <c r="BD1305" s="111"/>
      <c r="BE1305" s="111"/>
      <c r="BF1305" s="112">
        <v>12.50005917</v>
      </c>
      <c r="BG1305" s="112">
        <f t="shared" si="25"/>
        <v>4.699787310824076E-5</v>
      </c>
    </row>
    <row r="1306" spans="1:59" ht="25" x14ac:dyDescent="0.2">
      <c r="A1306" s="83">
        <v>19567</v>
      </c>
      <c r="B1306" s="84"/>
      <c r="C1306" s="85"/>
      <c r="D1306" s="86"/>
      <c r="E1306" s="86"/>
      <c r="F1306" s="87"/>
      <c r="G1306" s="87"/>
      <c r="H1306" s="88"/>
      <c r="I1306" s="88"/>
      <c r="J1306" s="89"/>
      <c r="K1306" s="89"/>
      <c r="L1306" s="90"/>
      <c r="M1306" s="90"/>
      <c r="N1306" s="91"/>
      <c r="O1306" s="91"/>
      <c r="P1306" s="92"/>
      <c r="Q1306" s="92"/>
      <c r="R1306" s="93"/>
      <c r="S1306" s="93"/>
      <c r="T1306" s="94"/>
      <c r="U1306" s="94"/>
      <c r="V1306" s="95"/>
      <c r="W1306" s="95"/>
      <c r="X1306" s="96"/>
      <c r="Y1306" s="96"/>
      <c r="Z1306" s="97"/>
      <c r="AA1306" s="97"/>
      <c r="AB1306" s="98"/>
      <c r="AC1306" s="98"/>
      <c r="AD1306" s="99"/>
      <c r="AE1306" s="99"/>
      <c r="AF1306" s="100"/>
      <c r="AG1306" s="100"/>
      <c r="AH1306" s="101"/>
      <c r="AI1306" s="101"/>
      <c r="AJ1306" s="102"/>
      <c r="AK1306" s="102"/>
      <c r="AL1306" s="103"/>
      <c r="AM1306" s="103"/>
      <c r="AN1306" s="104"/>
      <c r="AO1306" s="104"/>
      <c r="AP1306" s="105"/>
      <c r="AQ1306" s="105"/>
      <c r="AR1306" s="106"/>
      <c r="AS1306" s="106"/>
      <c r="AT1306" s="107"/>
      <c r="AU1306" s="107"/>
      <c r="AV1306" s="90"/>
      <c r="AW1306" s="90"/>
      <c r="AX1306" s="108"/>
      <c r="AY1306" s="108"/>
      <c r="AZ1306" s="109"/>
      <c r="BA1306" s="109"/>
      <c r="BB1306" s="110"/>
      <c r="BC1306" s="110"/>
      <c r="BD1306" s="111"/>
      <c r="BE1306" s="111"/>
      <c r="BF1306" s="112">
        <v>12.500646659999999</v>
      </c>
      <c r="BG1306" s="112">
        <f t="shared" si="25"/>
        <v>4.6998064175304664E-5</v>
      </c>
    </row>
    <row r="1307" spans="1:59" ht="25" x14ac:dyDescent="0.2">
      <c r="A1307" s="83">
        <v>19568</v>
      </c>
      <c r="B1307" s="84"/>
      <c r="C1307" s="85"/>
      <c r="D1307" s="86"/>
      <c r="E1307" s="86"/>
      <c r="F1307" s="87"/>
      <c r="G1307" s="87"/>
      <c r="H1307" s="88"/>
      <c r="I1307" s="88"/>
      <c r="J1307" s="89"/>
      <c r="K1307" s="89"/>
      <c r="L1307" s="90"/>
      <c r="M1307" s="90"/>
      <c r="N1307" s="91"/>
      <c r="O1307" s="91"/>
      <c r="P1307" s="92"/>
      <c r="Q1307" s="92"/>
      <c r="R1307" s="93"/>
      <c r="S1307" s="93"/>
      <c r="T1307" s="94"/>
      <c r="U1307" s="94"/>
      <c r="V1307" s="95"/>
      <c r="W1307" s="95"/>
      <c r="X1307" s="96"/>
      <c r="Y1307" s="96"/>
      <c r="Z1307" s="97"/>
      <c r="AA1307" s="97"/>
      <c r="AB1307" s="98"/>
      <c r="AC1307" s="98"/>
      <c r="AD1307" s="99"/>
      <c r="AE1307" s="99"/>
      <c r="AF1307" s="100"/>
      <c r="AG1307" s="100"/>
      <c r="AH1307" s="101"/>
      <c r="AI1307" s="101"/>
      <c r="AJ1307" s="102"/>
      <c r="AK1307" s="102"/>
      <c r="AL1307" s="103"/>
      <c r="AM1307" s="103"/>
      <c r="AN1307" s="104"/>
      <c r="AO1307" s="104"/>
      <c r="AP1307" s="105"/>
      <c r="AQ1307" s="105"/>
      <c r="AR1307" s="106"/>
      <c r="AS1307" s="106"/>
      <c r="AT1307" s="107"/>
      <c r="AU1307" s="107"/>
      <c r="AV1307" s="90"/>
      <c r="AW1307" s="90"/>
      <c r="AX1307" s="108"/>
      <c r="AY1307" s="108"/>
      <c r="AZ1307" s="109"/>
      <c r="BA1307" s="109"/>
      <c r="BB1307" s="110"/>
      <c r="BC1307" s="110"/>
      <c r="BD1307" s="111"/>
      <c r="BE1307" s="111"/>
      <c r="BF1307" s="112">
        <v>12.501234180000001</v>
      </c>
      <c r="BG1307" s="112">
        <f t="shared" si="25"/>
        <v>4.6997455227721707E-5</v>
      </c>
    </row>
    <row r="1308" spans="1:59" ht="25" x14ac:dyDescent="0.2">
      <c r="A1308" s="83">
        <v>19569</v>
      </c>
      <c r="B1308" s="84"/>
      <c r="C1308" s="85"/>
      <c r="D1308" s="86"/>
      <c r="E1308" s="86"/>
      <c r="F1308" s="87"/>
      <c r="G1308" s="87"/>
      <c r="H1308" s="88"/>
      <c r="I1308" s="88"/>
      <c r="J1308" s="89"/>
      <c r="K1308" s="89"/>
      <c r="L1308" s="90"/>
      <c r="M1308" s="90"/>
      <c r="N1308" s="91"/>
      <c r="O1308" s="91"/>
      <c r="P1308" s="92"/>
      <c r="Q1308" s="92"/>
      <c r="R1308" s="93"/>
      <c r="S1308" s="93"/>
      <c r="T1308" s="94"/>
      <c r="U1308" s="94"/>
      <c r="V1308" s="95"/>
      <c r="W1308" s="95"/>
      <c r="X1308" s="96"/>
      <c r="Y1308" s="96"/>
      <c r="Z1308" s="97"/>
      <c r="AA1308" s="97"/>
      <c r="AB1308" s="98"/>
      <c r="AC1308" s="98"/>
      <c r="AD1308" s="99"/>
      <c r="AE1308" s="99"/>
      <c r="AF1308" s="100"/>
      <c r="AG1308" s="100"/>
      <c r="AH1308" s="101"/>
      <c r="AI1308" s="101"/>
      <c r="AJ1308" s="102"/>
      <c r="AK1308" s="102"/>
      <c r="AL1308" s="103"/>
      <c r="AM1308" s="103"/>
      <c r="AN1308" s="104"/>
      <c r="AO1308" s="104"/>
      <c r="AP1308" s="105"/>
      <c r="AQ1308" s="105"/>
      <c r="AR1308" s="106"/>
      <c r="AS1308" s="106"/>
      <c r="AT1308" s="107"/>
      <c r="AU1308" s="107"/>
      <c r="AV1308" s="90"/>
      <c r="AW1308" s="90"/>
      <c r="AX1308" s="108"/>
      <c r="AY1308" s="108"/>
      <c r="AZ1308" s="109"/>
      <c r="BA1308" s="109"/>
      <c r="BB1308" s="110"/>
      <c r="BC1308" s="110"/>
      <c r="BD1308" s="111"/>
      <c r="BE1308" s="111"/>
      <c r="BF1308" s="112">
        <v>12.501821720000001</v>
      </c>
      <c r="BG1308" s="112">
        <f t="shared" si="25"/>
        <v>4.6998445953955648E-5</v>
      </c>
    </row>
    <row r="1309" spans="1:59" ht="25" x14ac:dyDescent="0.2">
      <c r="A1309" s="83">
        <v>19570</v>
      </c>
      <c r="B1309" s="84"/>
      <c r="C1309" s="85"/>
      <c r="D1309" s="86"/>
      <c r="E1309" s="86"/>
      <c r="F1309" s="87"/>
      <c r="G1309" s="87"/>
      <c r="H1309" s="88"/>
      <c r="I1309" s="88"/>
      <c r="J1309" s="89"/>
      <c r="K1309" s="89"/>
      <c r="L1309" s="90"/>
      <c r="M1309" s="90"/>
      <c r="N1309" s="91"/>
      <c r="O1309" s="91"/>
      <c r="P1309" s="92"/>
      <c r="Q1309" s="92"/>
      <c r="R1309" s="93"/>
      <c r="S1309" s="93"/>
      <c r="T1309" s="94"/>
      <c r="U1309" s="94"/>
      <c r="V1309" s="95"/>
      <c r="W1309" s="95"/>
      <c r="X1309" s="96"/>
      <c r="Y1309" s="96"/>
      <c r="Z1309" s="97"/>
      <c r="AA1309" s="97"/>
      <c r="AB1309" s="98"/>
      <c r="AC1309" s="98"/>
      <c r="AD1309" s="99"/>
      <c r="AE1309" s="99"/>
      <c r="AF1309" s="100"/>
      <c r="AG1309" s="100"/>
      <c r="AH1309" s="101"/>
      <c r="AI1309" s="101"/>
      <c r="AJ1309" s="102"/>
      <c r="AK1309" s="102"/>
      <c r="AL1309" s="103"/>
      <c r="AM1309" s="103"/>
      <c r="AN1309" s="104"/>
      <c r="AO1309" s="104"/>
      <c r="AP1309" s="105"/>
      <c r="AQ1309" s="105"/>
      <c r="AR1309" s="106"/>
      <c r="AS1309" s="106"/>
      <c r="AT1309" s="107"/>
      <c r="AU1309" s="107"/>
      <c r="AV1309" s="90"/>
      <c r="AW1309" s="90"/>
      <c r="AX1309" s="108"/>
      <c r="AY1309" s="108"/>
      <c r="AZ1309" s="109"/>
      <c r="BA1309" s="109"/>
      <c r="BB1309" s="110"/>
      <c r="BC1309" s="110"/>
      <c r="BD1309" s="111"/>
      <c r="BE1309" s="111"/>
      <c r="BF1309" s="112">
        <v>12.5024093</v>
      </c>
      <c r="BG1309" s="112">
        <f t="shared" si="25"/>
        <v>4.6997836820308296E-5</v>
      </c>
    </row>
    <row r="1310" spans="1:59" ht="25" x14ac:dyDescent="0.2">
      <c r="A1310" s="83">
        <v>19571</v>
      </c>
      <c r="B1310" s="84"/>
      <c r="C1310" s="85"/>
      <c r="D1310" s="86"/>
      <c r="E1310" s="86"/>
      <c r="F1310" s="87"/>
      <c r="G1310" s="87"/>
      <c r="H1310" s="88"/>
      <c r="I1310" s="88"/>
      <c r="J1310" s="89"/>
      <c r="K1310" s="89"/>
      <c r="L1310" s="90"/>
      <c r="M1310" s="90"/>
      <c r="N1310" s="91"/>
      <c r="O1310" s="91"/>
      <c r="P1310" s="92"/>
      <c r="Q1310" s="92"/>
      <c r="R1310" s="93"/>
      <c r="S1310" s="93"/>
      <c r="T1310" s="94"/>
      <c r="U1310" s="94"/>
      <c r="V1310" s="95"/>
      <c r="W1310" s="95"/>
      <c r="X1310" s="96"/>
      <c r="Y1310" s="96"/>
      <c r="Z1310" s="97"/>
      <c r="AA1310" s="97"/>
      <c r="AB1310" s="98"/>
      <c r="AC1310" s="98"/>
      <c r="AD1310" s="99"/>
      <c r="AE1310" s="99"/>
      <c r="AF1310" s="100"/>
      <c r="AG1310" s="100"/>
      <c r="AH1310" s="101"/>
      <c r="AI1310" s="101"/>
      <c r="AJ1310" s="102"/>
      <c r="AK1310" s="102"/>
      <c r="AL1310" s="103"/>
      <c r="AM1310" s="103"/>
      <c r="AN1310" s="104"/>
      <c r="AO1310" s="104"/>
      <c r="AP1310" s="105"/>
      <c r="AQ1310" s="105"/>
      <c r="AR1310" s="106"/>
      <c r="AS1310" s="106"/>
      <c r="AT1310" s="107"/>
      <c r="AU1310" s="107"/>
      <c r="AV1310" s="90"/>
      <c r="AW1310" s="90"/>
      <c r="AX1310" s="108"/>
      <c r="AY1310" s="108"/>
      <c r="AZ1310" s="109"/>
      <c r="BA1310" s="109"/>
      <c r="BB1310" s="110"/>
      <c r="BC1310" s="110"/>
      <c r="BD1310" s="111"/>
      <c r="BE1310" s="111"/>
      <c r="BF1310" s="112">
        <v>12.502996899999999</v>
      </c>
      <c r="BG1310" s="112">
        <f t="shared" si="25"/>
        <v>4.6998027439529286E-5</v>
      </c>
    </row>
    <row r="1311" spans="1:59" ht="25" x14ac:dyDescent="0.2">
      <c r="A1311" s="83">
        <v>19572</v>
      </c>
      <c r="B1311" s="84"/>
      <c r="C1311" s="85"/>
      <c r="D1311" s="86"/>
      <c r="E1311" s="86"/>
      <c r="F1311" s="87"/>
      <c r="G1311" s="87"/>
      <c r="H1311" s="88"/>
      <c r="I1311" s="88"/>
      <c r="J1311" s="89"/>
      <c r="K1311" s="89"/>
      <c r="L1311" s="90"/>
      <c r="M1311" s="90"/>
      <c r="N1311" s="91"/>
      <c r="O1311" s="91"/>
      <c r="P1311" s="92"/>
      <c r="Q1311" s="92"/>
      <c r="R1311" s="93"/>
      <c r="S1311" s="93"/>
      <c r="T1311" s="94"/>
      <c r="U1311" s="94"/>
      <c r="V1311" s="95"/>
      <c r="W1311" s="95"/>
      <c r="X1311" s="96"/>
      <c r="Y1311" s="96"/>
      <c r="Z1311" s="97"/>
      <c r="AA1311" s="97"/>
      <c r="AB1311" s="98"/>
      <c r="AC1311" s="98"/>
      <c r="AD1311" s="99"/>
      <c r="AE1311" s="99"/>
      <c r="AF1311" s="100"/>
      <c r="AG1311" s="100"/>
      <c r="AH1311" s="101"/>
      <c r="AI1311" s="101"/>
      <c r="AJ1311" s="102"/>
      <c r="AK1311" s="102"/>
      <c r="AL1311" s="103"/>
      <c r="AM1311" s="103"/>
      <c r="AN1311" s="104"/>
      <c r="AO1311" s="104"/>
      <c r="AP1311" s="105"/>
      <c r="AQ1311" s="105"/>
      <c r="AR1311" s="106"/>
      <c r="AS1311" s="106"/>
      <c r="AT1311" s="107"/>
      <c r="AU1311" s="107"/>
      <c r="AV1311" s="90"/>
      <c r="AW1311" s="90"/>
      <c r="AX1311" s="108"/>
      <c r="AY1311" s="108"/>
      <c r="AZ1311" s="109"/>
      <c r="BA1311" s="109"/>
      <c r="BB1311" s="110"/>
      <c r="BC1311" s="110"/>
      <c r="BD1311" s="111"/>
      <c r="BE1311" s="111"/>
      <c r="BF1311" s="112">
        <v>12.503584529999999</v>
      </c>
      <c r="BG1311" s="112">
        <f t="shared" si="25"/>
        <v>4.6998217927972109E-5</v>
      </c>
    </row>
    <row r="1312" spans="1:59" ht="25" x14ac:dyDescent="0.2">
      <c r="A1312" s="83">
        <v>19573</v>
      </c>
      <c r="B1312" s="84"/>
      <c r="C1312" s="85"/>
      <c r="D1312" s="86"/>
      <c r="E1312" s="86"/>
      <c r="F1312" s="87"/>
      <c r="G1312" s="87"/>
      <c r="H1312" s="88"/>
      <c r="I1312" s="88"/>
      <c r="J1312" s="89"/>
      <c r="K1312" s="89"/>
      <c r="L1312" s="90"/>
      <c r="M1312" s="90"/>
      <c r="N1312" s="91"/>
      <c r="O1312" s="91"/>
      <c r="P1312" s="92"/>
      <c r="Q1312" s="92"/>
      <c r="R1312" s="93"/>
      <c r="S1312" s="93"/>
      <c r="T1312" s="94"/>
      <c r="U1312" s="94"/>
      <c r="V1312" s="95"/>
      <c r="W1312" s="95"/>
      <c r="X1312" s="96"/>
      <c r="Y1312" s="96"/>
      <c r="Z1312" s="97"/>
      <c r="AA1312" s="97"/>
      <c r="AB1312" s="98"/>
      <c r="AC1312" s="98"/>
      <c r="AD1312" s="99"/>
      <c r="AE1312" s="99"/>
      <c r="AF1312" s="100"/>
      <c r="AG1312" s="100"/>
      <c r="AH1312" s="101"/>
      <c r="AI1312" s="101"/>
      <c r="AJ1312" s="102"/>
      <c r="AK1312" s="102"/>
      <c r="AL1312" s="103"/>
      <c r="AM1312" s="103"/>
      <c r="AN1312" s="104"/>
      <c r="AO1312" s="104"/>
      <c r="AP1312" s="105"/>
      <c r="AQ1312" s="105"/>
      <c r="AR1312" s="106"/>
      <c r="AS1312" s="106"/>
      <c r="AT1312" s="107"/>
      <c r="AU1312" s="107"/>
      <c r="AV1312" s="90"/>
      <c r="AW1312" s="90"/>
      <c r="AX1312" s="108"/>
      <c r="AY1312" s="108"/>
      <c r="AZ1312" s="109"/>
      <c r="BA1312" s="109"/>
      <c r="BB1312" s="110"/>
      <c r="BC1312" s="110"/>
      <c r="BD1312" s="111"/>
      <c r="BE1312" s="111"/>
      <c r="BF1312" s="112">
        <v>12.50417219</v>
      </c>
      <c r="BG1312" s="112">
        <f t="shared" si="25"/>
        <v>5.3696635223566865E-5</v>
      </c>
    </row>
    <row r="1313" spans="1:59" ht="25" x14ac:dyDescent="0.2">
      <c r="A1313" s="83">
        <v>19574</v>
      </c>
      <c r="B1313" s="84"/>
      <c r="C1313" s="85"/>
      <c r="D1313" s="86"/>
      <c r="E1313" s="86"/>
      <c r="F1313" s="87"/>
      <c r="G1313" s="87"/>
      <c r="H1313" s="88"/>
      <c r="I1313" s="88"/>
      <c r="J1313" s="89"/>
      <c r="K1313" s="89"/>
      <c r="L1313" s="90"/>
      <c r="M1313" s="90"/>
      <c r="N1313" s="91"/>
      <c r="O1313" s="91"/>
      <c r="P1313" s="92"/>
      <c r="Q1313" s="92"/>
      <c r="R1313" s="93"/>
      <c r="S1313" s="93"/>
      <c r="T1313" s="94"/>
      <c r="U1313" s="94"/>
      <c r="V1313" s="95"/>
      <c r="W1313" s="95"/>
      <c r="X1313" s="96"/>
      <c r="Y1313" s="96"/>
      <c r="Z1313" s="97"/>
      <c r="AA1313" s="97"/>
      <c r="AB1313" s="98"/>
      <c r="AC1313" s="98"/>
      <c r="AD1313" s="99"/>
      <c r="AE1313" s="99"/>
      <c r="AF1313" s="100"/>
      <c r="AG1313" s="100"/>
      <c r="AH1313" s="101"/>
      <c r="AI1313" s="101"/>
      <c r="AJ1313" s="102"/>
      <c r="AK1313" s="102"/>
      <c r="AL1313" s="103"/>
      <c r="AM1313" s="103"/>
      <c r="AN1313" s="104"/>
      <c r="AO1313" s="104"/>
      <c r="AP1313" s="105"/>
      <c r="AQ1313" s="105"/>
      <c r="AR1313" s="106"/>
      <c r="AS1313" s="106"/>
      <c r="AT1313" s="107"/>
      <c r="AU1313" s="107"/>
      <c r="AV1313" s="90"/>
      <c r="AW1313" s="90"/>
      <c r="AX1313" s="108"/>
      <c r="AY1313" s="108"/>
      <c r="AZ1313" s="109"/>
      <c r="BA1313" s="109"/>
      <c r="BB1313" s="110"/>
      <c r="BC1313" s="110"/>
      <c r="BD1313" s="111"/>
      <c r="BE1313" s="111"/>
      <c r="BF1313" s="112">
        <v>12.504843640000001</v>
      </c>
      <c r="BG1313" s="112">
        <f t="shared" si="25"/>
        <v>5.3697750285684294E-5</v>
      </c>
    </row>
    <row r="1314" spans="1:59" ht="25" x14ac:dyDescent="0.2">
      <c r="A1314" s="83">
        <v>19575</v>
      </c>
      <c r="B1314" s="84"/>
      <c r="C1314" s="85"/>
      <c r="D1314" s="86"/>
      <c r="E1314" s="86"/>
      <c r="F1314" s="87"/>
      <c r="G1314" s="87"/>
      <c r="H1314" s="88"/>
      <c r="I1314" s="88"/>
      <c r="J1314" s="89"/>
      <c r="K1314" s="89"/>
      <c r="L1314" s="90"/>
      <c r="M1314" s="90"/>
      <c r="N1314" s="91"/>
      <c r="O1314" s="91"/>
      <c r="P1314" s="92"/>
      <c r="Q1314" s="92"/>
      <c r="R1314" s="93"/>
      <c r="S1314" s="93"/>
      <c r="T1314" s="94"/>
      <c r="U1314" s="94"/>
      <c r="V1314" s="95"/>
      <c r="W1314" s="95"/>
      <c r="X1314" s="96"/>
      <c r="Y1314" s="96"/>
      <c r="Z1314" s="97"/>
      <c r="AA1314" s="97"/>
      <c r="AB1314" s="98"/>
      <c r="AC1314" s="98"/>
      <c r="AD1314" s="99"/>
      <c r="AE1314" s="99"/>
      <c r="AF1314" s="100"/>
      <c r="AG1314" s="100"/>
      <c r="AH1314" s="101"/>
      <c r="AI1314" s="101"/>
      <c r="AJ1314" s="102"/>
      <c r="AK1314" s="102"/>
      <c r="AL1314" s="103"/>
      <c r="AM1314" s="103"/>
      <c r="AN1314" s="104"/>
      <c r="AO1314" s="104"/>
      <c r="AP1314" s="105"/>
      <c r="AQ1314" s="105"/>
      <c r="AR1314" s="106"/>
      <c r="AS1314" s="106"/>
      <c r="AT1314" s="107"/>
      <c r="AU1314" s="107"/>
      <c r="AV1314" s="90"/>
      <c r="AW1314" s="90"/>
      <c r="AX1314" s="108"/>
      <c r="AY1314" s="108"/>
      <c r="AZ1314" s="109"/>
      <c r="BA1314" s="109"/>
      <c r="BB1314" s="110"/>
      <c r="BC1314" s="110"/>
      <c r="BD1314" s="111"/>
      <c r="BE1314" s="111"/>
      <c r="BF1314" s="112">
        <v>12.50551514</v>
      </c>
      <c r="BG1314" s="112">
        <f t="shared" si="25"/>
        <v>5.3697265804821348E-5</v>
      </c>
    </row>
    <row r="1315" spans="1:59" ht="25" x14ac:dyDescent="0.2">
      <c r="A1315" s="83">
        <v>19576</v>
      </c>
      <c r="B1315" s="84"/>
      <c r="C1315" s="85"/>
      <c r="D1315" s="86"/>
      <c r="E1315" s="86"/>
      <c r="F1315" s="87"/>
      <c r="G1315" s="87"/>
      <c r="H1315" s="88"/>
      <c r="I1315" s="88"/>
      <c r="J1315" s="89"/>
      <c r="K1315" s="89"/>
      <c r="L1315" s="90"/>
      <c r="M1315" s="90"/>
      <c r="N1315" s="91"/>
      <c r="O1315" s="91"/>
      <c r="P1315" s="92"/>
      <c r="Q1315" s="92"/>
      <c r="R1315" s="93"/>
      <c r="S1315" s="93"/>
      <c r="T1315" s="94"/>
      <c r="U1315" s="94"/>
      <c r="V1315" s="95"/>
      <c r="W1315" s="95"/>
      <c r="X1315" s="96"/>
      <c r="Y1315" s="96"/>
      <c r="Z1315" s="97"/>
      <c r="AA1315" s="97"/>
      <c r="AB1315" s="98"/>
      <c r="AC1315" s="98"/>
      <c r="AD1315" s="99"/>
      <c r="AE1315" s="99"/>
      <c r="AF1315" s="100"/>
      <c r="AG1315" s="100"/>
      <c r="AH1315" s="101"/>
      <c r="AI1315" s="101"/>
      <c r="AJ1315" s="102"/>
      <c r="AK1315" s="102"/>
      <c r="AL1315" s="103"/>
      <c r="AM1315" s="103"/>
      <c r="AN1315" s="104"/>
      <c r="AO1315" s="104"/>
      <c r="AP1315" s="105"/>
      <c r="AQ1315" s="105"/>
      <c r="AR1315" s="106"/>
      <c r="AS1315" s="106"/>
      <c r="AT1315" s="107"/>
      <c r="AU1315" s="107"/>
      <c r="AV1315" s="90"/>
      <c r="AW1315" s="90"/>
      <c r="AX1315" s="108"/>
      <c r="AY1315" s="108"/>
      <c r="AZ1315" s="109"/>
      <c r="BA1315" s="109"/>
      <c r="BB1315" s="110"/>
      <c r="BC1315" s="110"/>
      <c r="BD1315" s="111"/>
      <c r="BE1315" s="111"/>
      <c r="BF1315" s="112">
        <v>12.50618667</v>
      </c>
      <c r="BG1315" s="112">
        <f t="shared" si="25"/>
        <v>5.3696781247356889E-5</v>
      </c>
    </row>
    <row r="1316" spans="1:59" ht="25" x14ac:dyDescent="0.2">
      <c r="A1316" s="83">
        <v>19577</v>
      </c>
      <c r="B1316" s="84"/>
      <c r="C1316" s="85"/>
      <c r="D1316" s="86"/>
      <c r="E1316" s="86"/>
      <c r="F1316" s="87"/>
      <c r="G1316" s="87"/>
      <c r="H1316" s="88"/>
      <c r="I1316" s="88"/>
      <c r="J1316" s="89"/>
      <c r="K1316" s="89"/>
      <c r="L1316" s="90"/>
      <c r="M1316" s="90"/>
      <c r="N1316" s="91"/>
      <c r="O1316" s="91"/>
      <c r="P1316" s="92"/>
      <c r="Q1316" s="92"/>
      <c r="R1316" s="93"/>
      <c r="S1316" s="93"/>
      <c r="T1316" s="94"/>
      <c r="U1316" s="94"/>
      <c r="V1316" s="95"/>
      <c r="W1316" s="95"/>
      <c r="X1316" s="96"/>
      <c r="Y1316" s="96"/>
      <c r="Z1316" s="97"/>
      <c r="AA1316" s="97"/>
      <c r="AB1316" s="98"/>
      <c r="AC1316" s="98"/>
      <c r="AD1316" s="99"/>
      <c r="AE1316" s="99"/>
      <c r="AF1316" s="100"/>
      <c r="AG1316" s="100"/>
      <c r="AH1316" s="101"/>
      <c r="AI1316" s="101"/>
      <c r="AJ1316" s="102"/>
      <c r="AK1316" s="102"/>
      <c r="AL1316" s="103"/>
      <c r="AM1316" s="103"/>
      <c r="AN1316" s="104"/>
      <c r="AO1316" s="104"/>
      <c r="AP1316" s="105"/>
      <c r="AQ1316" s="105"/>
      <c r="AR1316" s="106"/>
      <c r="AS1316" s="106"/>
      <c r="AT1316" s="107"/>
      <c r="AU1316" s="107"/>
      <c r="AV1316" s="90"/>
      <c r="AW1316" s="90"/>
      <c r="AX1316" s="108"/>
      <c r="AY1316" s="108"/>
      <c r="AZ1316" s="109"/>
      <c r="BA1316" s="109"/>
      <c r="BB1316" s="110"/>
      <c r="BC1316" s="110"/>
      <c r="BD1316" s="111"/>
      <c r="BE1316" s="111"/>
      <c r="BF1316" s="112">
        <v>12.506858230000001</v>
      </c>
      <c r="BG1316" s="112">
        <f t="shared" si="25"/>
        <v>5.3697096131220264E-5</v>
      </c>
    </row>
    <row r="1317" spans="1:59" ht="25" x14ac:dyDescent="0.2">
      <c r="A1317" s="83">
        <v>19578</v>
      </c>
      <c r="B1317" s="84"/>
      <c r="C1317" s="85"/>
      <c r="D1317" s="86"/>
      <c r="E1317" s="86"/>
      <c r="F1317" s="87"/>
      <c r="G1317" s="87"/>
      <c r="H1317" s="88"/>
      <c r="I1317" s="88"/>
      <c r="J1317" s="89"/>
      <c r="K1317" s="89"/>
      <c r="L1317" s="90"/>
      <c r="M1317" s="90"/>
      <c r="N1317" s="91"/>
      <c r="O1317" s="91"/>
      <c r="P1317" s="92"/>
      <c r="Q1317" s="92"/>
      <c r="R1317" s="93"/>
      <c r="S1317" s="93"/>
      <c r="T1317" s="94"/>
      <c r="U1317" s="94"/>
      <c r="V1317" s="95"/>
      <c r="W1317" s="95"/>
      <c r="X1317" s="96"/>
      <c r="Y1317" s="96"/>
      <c r="Z1317" s="97"/>
      <c r="AA1317" s="97"/>
      <c r="AB1317" s="98"/>
      <c r="AC1317" s="98"/>
      <c r="AD1317" s="99"/>
      <c r="AE1317" s="99"/>
      <c r="AF1317" s="100"/>
      <c r="AG1317" s="100"/>
      <c r="AH1317" s="101"/>
      <c r="AI1317" s="101"/>
      <c r="AJ1317" s="102"/>
      <c r="AK1317" s="102"/>
      <c r="AL1317" s="103"/>
      <c r="AM1317" s="103"/>
      <c r="AN1317" s="104"/>
      <c r="AO1317" s="104"/>
      <c r="AP1317" s="105"/>
      <c r="AQ1317" s="105"/>
      <c r="AR1317" s="106"/>
      <c r="AS1317" s="106"/>
      <c r="AT1317" s="107"/>
      <c r="AU1317" s="107"/>
      <c r="AV1317" s="90"/>
      <c r="AW1317" s="90"/>
      <c r="AX1317" s="108"/>
      <c r="AY1317" s="108"/>
      <c r="AZ1317" s="109"/>
      <c r="BA1317" s="109"/>
      <c r="BB1317" s="110"/>
      <c r="BC1317" s="110"/>
      <c r="BD1317" s="111"/>
      <c r="BE1317" s="111"/>
      <c r="BF1317" s="112">
        <v>12.507529829999999</v>
      </c>
      <c r="BG1317" s="112">
        <f t="shared" si="25"/>
        <v>5.3697410809703303E-5</v>
      </c>
    </row>
    <row r="1318" spans="1:59" ht="25" x14ac:dyDescent="0.2">
      <c r="A1318" s="83">
        <v>19579</v>
      </c>
      <c r="B1318" s="84"/>
      <c r="C1318" s="85"/>
      <c r="D1318" s="86"/>
      <c r="E1318" s="86"/>
      <c r="F1318" s="87"/>
      <c r="G1318" s="87"/>
      <c r="H1318" s="88"/>
      <c r="I1318" s="88"/>
      <c r="J1318" s="89"/>
      <c r="K1318" s="89"/>
      <c r="L1318" s="90"/>
      <c r="M1318" s="90"/>
      <c r="N1318" s="91"/>
      <c r="O1318" s="91"/>
      <c r="P1318" s="92"/>
      <c r="Q1318" s="92"/>
      <c r="R1318" s="93"/>
      <c r="S1318" s="93"/>
      <c r="T1318" s="94"/>
      <c r="U1318" s="94"/>
      <c r="V1318" s="95"/>
      <c r="W1318" s="95"/>
      <c r="X1318" s="96"/>
      <c r="Y1318" s="96"/>
      <c r="Z1318" s="97"/>
      <c r="AA1318" s="97"/>
      <c r="AB1318" s="98"/>
      <c r="AC1318" s="98"/>
      <c r="AD1318" s="99"/>
      <c r="AE1318" s="99"/>
      <c r="AF1318" s="100"/>
      <c r="AG1318" s="100"/>
      <c r="AH1318" s="101"/>
      <c r="AI1318" s="101"/>
      <c r="AJ1318" s="102"/>
      <c r="AK1318" s="102"/>
      <c r="AL1318" s="103"/>
      <c r="AM1318" s="103"/>
      <c r="AN1318" s="104"/>
      <c r="AO1318" s="104"/>
      <c r="AP1318" s="105"/>
      <c r="AQ1318" s="105"/>
      <c r="AR1318" s="106"/>
      <c r="AS1318" s="106"/>
      <c r="AT1318" s="107"/>
      <c r="AU1318" s="107"/>
      <c r="AV1318" s="90"/>
      <c r="AW1318" s="90"/>
      <c r="AX1318" s="108"/>
      <c r="AY1318" s="108"/>
      <c r="AZ1318" s="109"/>
      <c r="BA1318" s="109"/>
      <c r="BB1318" s="110"/>
      <c r="BC1318" s="110"/>
      <c r="BD1318" s="111"/>
      <c r="BE1318" s="111"/>
      <c r="BF1318" s="112">
        <v>12.508201469999999</v>
      </c>
      <c r="BG1318" s="112">
        <f t="shared" si="25"/>
        <v>5.3697725282806013E-5</v>
      </c>
    </row>
    <row r="1319" spans="1:59" ht="25" x14ac:dyDescent="0.2">
      <c r="A1319" s="83">
        <v>19580</v>
      </c>
      <c r="B1319" s="84"/>
      <c r="C1319" s="85"/>
      <c r="D1319" s="86"/>
      <c r="E1319" s="86"/>
      <c r="F1319" s="87"/>
      <c r="G1319" s="87"/>
      <c r="H1319" s="88"/>
      <c r="I1319" s="88"/>
      <c r="J1319" s="89"/>
      <c r="K1319" s="89"/>
      <c r="L1319" s="90"/>
      <c r="M1319" s="90"/>
      <c r="N1319" s="91"/>
      <c r="O1319" s="91"/>
      <c r="P1319" s="92"/>
      <c r="Q1319" s="92"/>
      <c r="R1319" s="93"/>
      <c r="S1319" s="93"/>
      <c r="T1319" s="94"/>
      <c r="U1319" s="94"/>
      <c r="V1319" s="95"/>
      <c r="W1319" s="95"/>
      <c r="X1319" s="96"/>
      <c r="Y1319" s="96"/>
      <c r="Z1319" s="97"/>
      <c r="AA1319" s="97"/>
      <c r="AB1319" s="98"/>
      <c r="AC1319" s="98"/>
      <c r="AD1319" s="99"/>
      <c r="AE1319" s="99"/>
      <c r="AF1319" s="100"/>
      <c r="AG1319" s="100"/>
      <c r="AH1319" s="101"/>
      <c r="AI1319" s="101"/>
      <c r="AJ1319" s="102"/>
      <c r="AK1319" s="102"/>
      <c r="AL1319" s="103"/>
      <c r="AM1319" s="103"/>
      <c r="AN1319" s="104"/>
      <c r="AO1319" s="104"/>
      <c r="AP1319" s="105"/>
      <c r="AQ1319" s="105"/>
      <c r="AR1319" s="106"/>
      <c r="AS1319" s="106"/>
      <c r="AT1319" s="107"/>
      <c r="AU1319" s="107"/>
      <c r="AV1319" s="90"/>
      <c r="AW1319" s="90"/>
      <c r="AX1319" s="108"/>
      <c r="AY1319" s="108"/>
      <c r="AZ1319" s="109"/>
      <c r="BA1319" s="109"/>
      <c r="BB1319" s="110"/>
      <c r="BC1319" s="110"/>
      <c r="BD1319" s="111"/>
      <c r="BE1319" s="111"/>
      <c r="BF1319" s="112">
        <v>12.508873149999999</v>
      </c>
      <c r="BG1319" s="112">
        <f t="shared" si="25"/>
        <v>5.3697240160712671E-5</v>
      </c>
    </row>
    <row r="1320" spans="1:59" ht="25" x14ac:dyDescent="0.2">
      <c r="A1320" s="83">
        <v>19581</v>
      </c>
      <c r="B1320" s="84"/>
      <c r="C1320" s="85"/>
      <c r="D1320" s="86"/>
      <c r="E1320" s="86"/>
      <c r="F1320" s="87"/>
      <c r="G1320" s="87"/>
      <c r="H1320" s="88"/>
      <c r="I1320" s="88"/>
      <c r="J1320" s="89"/>
      <c r="K1320" s="89"/>
      <c r="L1320" s="90"/>
      <c r="M1320" s="90"/>
      <c r="N1320" s="91"/>
      <c r="O1320" s="91"/>
      <c r="P1320" s="92"/>
      <c r="Q1320" s="92"/>
      <c r="R1320" s="93"/>
      <c r="S1320" s="93"/>
      <c r="T1320" s="94"/>
      <c r="U1320" s="94"/>
      <c r="V1320" s="95"/>
      <c r="W1320" s="95"/>
      <c r="X1320" s="96"/>
      <c r="Y1320" s="96"/>
      <c r="Z1320" s="97"/>
      <c r="AA1320" s="97"/>
      <c r="AB1320" s="98"/>
      <c r="AC1320" s="98"/>
      <c r="AD1320" s="99"/>
      <c r="AE1320" s="99"/>
      <c r="AF1320" s="100"/>
      <c r="AG1320" s="100"/>
      <c r="AH1320" s="101"/>
      <c r="AI1320" s="101"/>
      <c r="AJ1320" s="102"/>
      <c r="AK1320" s="102"/>
      <c r="AL1320" s="103"/>
      <c r="AM1320" s="103"/>
      <c r="AN1320" s="104"/>
      <c r="AO1320" s="104"/>
      <c r="AP1320" s="105"/>
      <c r="AQ1320" s="105"/>
      <c r="AR1320" s="106"/>
      <c r="AS1320" s="106"/>
      <c r="AT1320" s="107"/>
      <c r="AU1320" s="107"/>
      <c r="AV1320" s="90"/>
      <c r="AW1320" s="90"/>
      <c r="AX1320" s="108"/>
      <c r="AY1320" s="108"/>
      <c r="AZ1320" s="109"/>
      <c r="BA1320" s="109"/>
      <c r="BB1320" s="110"/>
      <c r="BC1320" s="110"/>
      <c r="BD1320" s="111"/>
      <c r="BE1320" s="111"/>
      <c r="BF1320" s="112">
        <v>12.50954486</v>
      </c>
      <c r="BG1320" s="112">
        <f t="shared" si="25"/>
        <v>5.3696754961795779E-5</v>
      </c>
    </row>
    <row r="1321" spans="1:59" ht="25" x14ac:dyDescent="0.2">
      <c r="A1321" s="83">
        <v>19582</v>
      </c>
      <c r="B1321" s="84"/>
      <c r="C1321" s="85"/>
      <c r="D1321" s="86"/>
      <c r="E1321" s="86"/>
      <c r="F1321" s="87"/>
      <c r="G1321" s="87"/>
      <c r="H1321" s="88"/>
      <c r="I1321" s="88"/>
      <c r="J1321" s="89"/>
      <c r="K1321" s="89"/>
      <c r="L1321" s="90"/>
      <c r="M1321" s="90"/>
      <c r="N1321" s="91"/>
      <c r="O1321" s="91"/>
      <c r="P1321" s="92"/>
      <c r="Q1321" s="92"/>
      <c r="R1321" s="93"/>
      <c r="S1321" s="93"/>
      <c r="T1321" s="94"/>
      <c r="U1321" s="94"/>
      <c r="V1321" s="95"/>
      <c r="W1321" s="95"/>
      <c r="X1321" s="96"/>
      <c r="Y1321" s="96"/>
      <c r="Z1321" s="97"/>
      <c r="AA1321" s="97"/>
      <c r="AB1321" s="98"/>
      <c r="AC1321" s="98"/>
      <c r="AD1321" s="99"/>
      <c r="AE1321" s="99"/>
      <c r="AF1321" s="100"/>
      <c r="AG1321" s="100"/>
      <c r="AH1321" s="101"/>
      <c r="AI1321" s="101"/>
      <c r="AJ1321" s="102"/>
      <c r="AK1321" s="102"/>
      <c r="AL1321" s="103"/>
      <c r="AM1321" s="103"/>
      <c r="AN1321" s="104"/>
      <c r="AO1321" s="104"/>
      <c r="AP1321" s="105"/>
      <c r="AQ1321" s="105"/>
      <c r="AR1321" s="106"/>
      <c r="AS1321" s="106"/>
      <c r="AT1321" s="107"/>
      <c r="AU1321" s="107"/>
      <c r="AV1321" s="90"/>
      <c r="AW1321" s="90"/>
      <c r="AX1321" s="108"/>
      <c r="AY1321" s="108"/>
      <c r="AZ1321" s="109"/>
      <c r="BA1321" s="109"/>
      <c r="BB1321" s="110"/>
      <c r="BC1321" s="110"/>
      <c r="BD1321" s="111"/>
      <c r="BE1321" s="111"/>
      <c r="BF1321" s="112">
        <v>12.5102166</v>
      </c>
      <c r="BG1321" s="112">
        <f t="shared" si="25"/>
        <v>5.3697068990389266E-5</v>
      </c>
    </row>
    <row r="1322" spans="1:59" ht="25" x14ac:dyDescent="0.2">
      <c r="A1322" s="83">
        <v>19583</v>
      </c>
      <c r="B1322" s="84"/>
      <c r="C1322" s="85"/>
      <c r="D1322" s="86"/>
      <c r="E1322" s="86"/>
      <c r="F1322" s="87"/>
      <c r="G1322" s="87"/>
      <c r="H1322" s="88"/>
      <c r="I1322" s="88"/>
      <c r="J1322" s="89"/>
      <c r="K1322" s="89"/>
      <c r="L1322" s="90"/>
      <c r="M1322" s="90"/>
      <c r="N1322" s="91"/>
      <c r="O1322" s="91"/>
      <c r="P1322" s="92"/>
      <c r="Q1322" s="92"/>
      <c r="R1322" s="93"/>
      <c r="S1322" s="93"/>
      <c r="T1322" s="94"/>
      <c r="U1322" s="94"/>
      <c r="V1322" s="95"/>
      <c r="W1322" s="95"/>
      <c r="X1322" s="96"/>
      <c r="Y1322" s="96"/>
      <c r="Z1322" s="97"/>
      <c r="AA1322" s="97"/>
      <c r="AB1322" s="98"/>
      <c r="AC1322" s="98"/>
      <c r="AD1322" s="99"/>
      <c r="AE1322" s="99"/>
      <c r="AF1322" s="100"/>
      <c r="AG1322" s="100"/>
      <c r="AH1322" s="101"/>
      <c r="AI1322" s="101"/>
      <c r="AJ1322" s="102"/>
      <c r="AK1322" s="102"/>
      <c r="AL1322" s="103"/>
      <c r="AM1322" s="103"/>
      <c r="AN1322" s="104"/>
      <c r="AO1322" s="104"/>
      <c r="AP1322" s="105"/>
      <c r="AQ1322" s="105"/>
      <c r="AR1322" s="106"/>
      <c r="AS1322" s="106"/>
      <c r="AT1322" s="107"/>
      <c r="AU1322" s="107"/>
      <c r="AV1322" s="90"/>
      <c r="AW1322" s="90"/>
      <c r="AX1322" s="108"/>
      <c r="AY1322" s="108"/>
      <c r="AZ1322" s="109"/>
      <c r="BA1322" s="109"/>
      <c r="BB1322" s="110"/>
      <c r="BC1322" s="110"/>
      <c r="BD1322" s="111"/>
      <c r="BE1322" s="111"/>
      <c r="BF1322" s="112">
        <v>12.510888380000001</v>
      </c>
      <c r="BG1322" s="112">
        <f t="shared" si="25"/>
        <v>5.3697382813158361E-5</v>
      </c>
    </row>
    <row r="1323" spans="1:59" ht="25" x14ac:dyDescent="0.2">
      <c r="A1323" s="83">
        <v>19584</v>
      </c>
      <c r="B1323" s="84"/>
      <c r="C1323" s="85"/>
      <c r="D1323" s="86"/>
      <c r="E1323" s="86"/>
      <c r="F1323" s="87"/>
      <c r="G1323" s="87"/>
      <c r="H1323" s="88"/>
      <c r="I1323" s="88"/>
      <c r="J1323" s="89"/>
      <c r="K1323" s="89"/>
      <c r="L1323" s="90"/>
      <c r="M1323" s="90"/>
      <c r="N1323" s="91"/>
      <c r="O1323" s="91"/>
      <c r="P1323" s="92"/>
      <c r="Q1323" s="92"/>
      <c r="R1323" s="93"/>
      <c r="S1323" s="93"/>
      <c r="T1323" s="94"/>
      <c r="U1323" s="94"/>
      <c r="V1323" s="95"/>
      <c r="W1323" s="95"/>
      <c r="X1323" s="96"/>
      <c r="Y1323" s="96"/>
      <c r="Z1323" s="97"/>
      <c r="AA1323" s="97"/>
      <c r="AB1323" s="98"/>
      <c r="AC1323" s="98"/>
      <c r="AD1323" s="99"/>
      <c r="AE1323" s="99"/>
      <c r="AF1323" s="100"/>
      <c r="AG1323" s="100"/>
      <c r="AH1323" s="101"/>
      <c r="AI1323" s="101"/>
      <c r="AJ1323" s="102"/>
      <c r="AK1323" s="102"/>
      <c r="AL1323" s="103"/>
      <c r="AM1323" s="103"/>
      <c r="AN1323" s="104"/>
      <c r="AO1323" s="104"/>
      <c r="AP1323" s="105"/>
      <c r="AQ1323" s="105"/>
      <c r="AR1323" s="106"/>
      <c r="AS1323" s="106"/>
      <c r="AT1323" s="107"/>
      <c r="AU1323" s="107"/>
      <c r="AV1323" s="90"/>
      <c r="AW1323" s="90"/>
      <c r="AX1323" s="108"/>
      <c r="AY1323" s="108"/>
      <c r="AZ1323" s="109"/>
      <c r="BA1323" s="109"/>
      <c r="BB1323" s="110"/>
      <c r="BC1323" s="110"/>
      <c r="BD1323" s="111"/>
      <c r="BE1323" s="111"/>
      <c r="BF1323" s="112">
        <v>12.5115602</v>
      </c>
      <c r="BG1323" s="112">
        <f t="shared" si="25"/>
        <v>5.3696897212806453E-5</v>
      </c>
    </row>
    <row r="1324" spans="1:59" ht="25" x14ac:dyDescent="0.2">
      <c r="A1324" s="83">
        <v>19585</v>
      </c>
      <c r="B1324" s="84"/>
      <c r="C1324" s="85"/>
      <c r="D1324" s="86"/>
      <c r="E1324" s="86"/>
      <c r="F1324" s="87"/>
      <c r="G1324" s="87"/>
      <c r="H1324" s="88"/>
      <c r="I1324" s="88"/>
      <c r="J1324" s="89"/>
      <c r="K1324" s="89"/>
      <c r="L1324" s="90"/>
      <c r="M1324" s="90"/>
      <c r="N1324" s="91"/>
      <c r="O1324" s="91"/>
      <c r="P1324" s="92"/>
      <c r="Q1324" s="92"/>
      <c r="R1324" s="93"/>
      <c r="S1324" s="93"/>
      <c r="T1324" s="94"/>
      <c r="U1324" s="94"/>
      <c r="V1324" s="95"/>
      <c r="W1324" s="95"/>
      <c r="X1324" s="96"/>
      <c r="Y1324" s="96"/>
      <c r="Z1324" s="97"/>
      <c r="AA1324" s="97"/>
      <c r="AB1324" s="98"/>
      <c r="AC1324" s="98"/>
      <c r="AD1324" s="99"/>
      <c r="AE1324" s="99"/>
      <c r="AF1324" s="100"/>
      <c r="AG1324" s="100"/>
      <c r="AH1324" s="101"/>
      <c r="AI1324" s="101"/>
      <c r="AJ1324" s="102"/>
      <c r="AK1324" s="102"/>
      <c r="AL1324" s="103"/>
      <c r="AM1324" s="103"/>
      <c r="AN1324" s="104"/>
      <c r="AO1324" s="104"/>
      <c r="AP1324" s="105"/>
      <c r="AQ1324" s="105"/>
      <c r="AR1324" s="106"/>
      <c r="AS1324" s="106"/>
      <c r="AT1324" s="107"/>
      <c r="AU1324" s="107"/>
      <c r="AV1324" s="90"/>
      <c r="AW1324" s="90"/>
      <c r="AX1324" s="108"/>
      <c r="AY1324" s="108"/>
      <c r="AZ1324" s="109"/>
      <c r="BA1324" s="109"/>
      <c r="BB1324" s="110"/>
      <c r="BC1324" s="110"/>
      <c r="BD1324" s="111"/>
      <c r="BE1324" s="111"/>
      <c r="BF1324" s="112">
        <v>12.51223205</v>
      </c>
      <c r="BG1324" s="112">
        <f t="shared" si="25"/>
        <v>5.3697210710741787E-5</v>
      </c>
    </row>
    <row r="1325" spans="1:59" ht="25" x14ac:dyDescent="0.2">
      <c r="A1325" s="83">
        <v>19586</v>
      </c>
      <c r="B1325" s="84"/>
      <c r="C1325" s="85"/>
      <c r="D1325" s="86"/>
      <c r="E1325" s="86"/>
      <c r="F1325" s="87"/>
      <c r="G1325" s="87"/>
      <c r="H1325" s="88"/>
      <c r="I1325" s="88"/>
      <c r="J1325" s="89"/>
      <c r="K1325" s="89"/>
      <c r="L1325" s="90"/>
      <c r="M1325" s="90"/>
      <c r="N1325" s="91"/>
      <c r="O1325" s="91"/>
      <c r="P1325" s="92"/>
      <c r="Q1325" s="92"/>
      <c r="R1325" s="93"/>
      <c r="S1325" s="93"/>
      <c r="T1325" s="94"/>
      <c r="U1325" s="94"/>
      <c r="V1325" s="95"/>
      <c r="W1325" s="95"/>
      <c r="X1325" s="96"/>
      <c r="Y1325" s="96"/>
      <c r="Z1325" s="97"/>
      <c r="AA1325" s="97"/>
      <c r="AB1325" s="98"/>
      <c r="AC1325" s="98"/>
      <c r="AD1325" s="99"/>
      <c r="AE1325" s="99"/>
      <c r="AF1325" s="100"/>
      <c r="AG1325" s="100"/>
      <c r="AH1325" s="101"/>
      <c r="AI1325" s="101"/>
      <c r="AJ1325" s="102"/>
      <c r="AK1325" s="102"/>
      <c r="AL1325" s="103"/>
      <c r="AM1325" s="103"/>
      <c r="AN1325" s="104"/>
      <c r="AO1325" s="104"/>
      <c r="AP1325" s="105"/>
      <c r="AQ1325" s="105"/>
      <c r="AR1325" s="106"/>
      <c r="AS1325" s="106"/>
      <c r="AT1325" s="107"/>
      <c r="AU1325" s="107"/>
      <c r="AV1325" s="90"/>
      <c r="AW1325" s="90"/>
      <c r="AX1325" s="108"/>
      <c r="AY1325" s="108"/>
      <c r="AZ1325" s="109"/>
      <c r="BA1325" s="109"/>
      <c r="BB1325" s="110"/>
      <c r="BC1325" s="110"/>
      <c r="BD1325" s="111"/>
      <c r="BE1325" s="111"/>
      <c r="BF1325" s="112">
        <v>12.512903939999999</v>
      </c>
      <c r="BG1325" s="112">
        <f t="shared" si="25"/>
        <v>5.3697524003740854E-5</v>
      </c>
    </row>
    <row r="1326" spans="1:59" ht="25" x14ac:dyDescent="0.2">
      <c r="A1326" s="83">
        <v>19587</v>
      </c>
      <c r="B1326" s="84"/>
      <c r="C1326" s="85"/>
      <c r="D1326" s="86"/>
      <c r="E1326" s="86"/>
      <c r="F1326" s="87"/>
      <c r="G1326" s="87"/>
      <c r="H1326" s="88"/>
      <c r="I1326" s="88"/>
      <c r="J1326" s="89"/>
      <c r="K1326" s="89"/>
      <c r="L1326" s="90"/>
      <c r="M1326" s="90"/>
      <c r="N1326" s="91"/>
      <c r="O1326" s="91"/>
      <c r="P1326" s="92"/>
      <c r="Q1326" s="92"/>
      <c r="R1326" s="93"/>
      <c r="S1326" s="93"/>
      <c r="T1326" s="94"/>
      <c r="U1326" s="94"/>
      <c r="V1326" s="95"/>
      <c r="W1326" s="95"/>
      <c r="X1326" s="96"/>
      <c r="Y1326" s="96"/>
      <c r="Z1326" s="97"/>
      <c r="AA1326" s="97"/>
      <c r="AB1326" s="98"/>
      <c r="AC1326" s="98"/>
      <c r="AD1326" s="99"/>
      <c r="AE1326" s="99"/>
      <c r="AF1326" s="100"/>
      <c r="AG1326" s="100"/>
      <c r="AH1326" s="101"/>
      <c r="AI1326" s="101"/>
      <c r="AJ1326" s="102"/>
      <c r="AK1326" s="102"/>
      <c r="AL1326" s="103"/>
      <c r="AM1326" s="103"/>
      <c r="AN1326" s="104"/>
      <c r="AO1326" s="104"/>
      <c r="AP1326" s="105"/>
      <c r="AQ1326" s="105"/>
      <c r="AR1326" s="106"/>
      <c r="AS1326" s="106"/>
      <c r="AT1326" s="107"/>
      <c r="AU1326" s="107"/>
      <c r="AV1326" s="90"/>
      <c r="AW1326" s="90"/>
      <c r="AX1326" s="108"/>
      <c r="AY1326" s="108"/>
      <c r="AZ1326" s="109"/>
      <c r="BA1326" s="109"/>
      <c r="BB1326" s="110"/>
      <c r="BC1326" s="110"/>
      <c r="BD1326" s="111"/>
      <c r="BE1326" s="111"/>
      <c r="BF1326" s="112">
        <v>12.51357587</v>
      </c>
      <c r="BG1326" s="112">
        <f t="shared" si="25"/>
        <v>5.3697038001953924E-5</v>
      </c>
    </row>
    <row r="1327" spans="1:59" ht="25" x14ac:dyDescent="0.2">
      <c r="A1327" s="83">
        <v>19588</v>
      </c>
      <c r="B1327" s="84"/>
      <c r="C1327" s="85"/>
      <c r="D1327" s="86"/>
      <c r="E1327" s="86"/>
      <c r="F1327" s="87"/>
      <c r="G1327" s="87"/>
      <c r="H1327" s="88"/>
      <c r="I1327" s="88"/>
      <c r="J1327" s="89"/>
      <c r="K1327" s="89"/>
      <c r="L1327" s="90"/>
      <c r="M1327" s="90"/>
      <c r="N1327" s="91"/>
      <c r="O1327" s="91"/>
      <c r="P1327" s="92"/>
      <c r="Q1327" s="92"/>
      <c r="R1327" s="93"/>
      <c r="S1327" s="93"/>
      <c r="T1327" s="94"/>
      <c r="U1327" s="94"/>
      <c r="V1327" s="95"/>
      <c r="W1327" s="95"/>
      <c r="X1327" s="96"/>
      <c r="Y1327" s="96"/>
      <c r="Z1327" s="97"/>
      <c r="AA1327" s="97"/>
      <c r="AB1327" s="98"/>
      <c r="AC1327" s="98"/>
      <c r="AD1327" s="99"/>
      <c r="AE1327" s="99"/>
      <c r="AF1327" s="100"/>
      <c r="AG1327" s="100"/>
      <c r="AH1327" s="101"/>
      <c r="AI1327" s="101"/>
      <c r="AJ1327" s="102"/>
      <c r="AK1327" s="102"/>
      <c r="AL1327" s="103"/>
      <c r="AM1327" s="103"/>
      <c r="AN1327" s="104"/>
      <c r="AO1327" s="104"/>
      <c r="AP1327" s="105"/>
      <c r="AQ1327" s="105"/>
      <c r="AR1327" s="106"/>
      <c r="AS1327" s="106"/>
      <c r="AT1327" s="107"/>
      <c r="AU1327" s="107"/>
      <c r="AV1327" s="90"/>
      <c r="AW1327" s="90"/>
      <c r="AX1327" s="108"/>
      <c r="AY1327" s="108"/>
      <c r="AZ1327" s="109"/>
      <c r="BA1327" s="109"/>
      <c r="BB1327" s="110"/>
      <c r="BC1327" s="110"/>
      <c r="BD1327" s="111"/>
      <c r="BE1327" s="111"/>
      <c r="BF1327" s="112">
        <v>12.51424783</v>
      </c>
      <c r="BG1327" s="112">
        <f t="shared" si="25"/>
        <v>5.3697350969897199E-5</v>
      </c>
    </row>
    <row r="1328" spans="1:59" ht="25" x14ac:dyDescent="0.2">
      <c r="A1328" s="83">
        <v>19589</v>
      </c>
      <c r="B1328" s="84"/>
      <c r="C1328" s="85"/>
      <c r="D1328" s="86"/>
      <c r="E1328" s="86"/>
      <c r="F1328" s="87"/>
      <c r="G1328" s="87"/>
      <c r="H1328" s="88"/>
      <c r="I1328" s="88"/>
      <c r="J1328" s="89"/>
      <c r="K1328" s="89"/>
      <c r="L1328" s="90"/>
      <c r="M1328" s="90"/>
      <c r="N1328" s="91"/>
      <c r="O1328" s="91"/>
      <c r="P1328" s="92"/>
      <c r="Q1328" s="92"/>
      <c r="R1328" s="93"/>
      <c r="S1328" s="93"/>
      <c r="T1328" s="94"/>
      <c r="U1328" s="94"/>
      <c r="V1328" s="95"/>
      <c r="W1328" s="95"/>
      <c r="X1328" s="96"/>
      <c r="Y1328" s="96"/>
      <c r="Z1328" s="97"/>
      <c r="AA1328" s="97"/>
      <c r="AB1328" s="98"/>
      <c r="AC1328" s="98"/>
      <c r="AD1328" s="99"/>
      <c r="AE1328" s="99"/>
      <c r="AF1328" s="100"/>
      <c r="AG1328" s="100"/>
      <c r="AH1328" s="101"/>
      <c r="AI1328" s="101"/>
      <c r="AJ1328" s="102"/>
      <c r="AK1328" s="102"/>
      <c r="AL1328" s="103"/>
      <c r="AM1328" s="103"/>
      <c r="AN1328" s="104"/>
      <c r="AO1328" s="104"/>
      <c r="AP1328" s="105"/>
      <c r="AQ1328" s="105"/>
      <c r="AR1328" s="106"/>
      <c r="AS1328" s="106"/>
      <c r="AT1328" s="107"/>
      <c r="AU1328" s="107"/>
      <c r="AV1328" s="90"/>
      <c r="AW1328" s="90"/>
      <c r="AX1328" s="108"/>
      <c r="AY1328" s="108"/>
      <c r="AZ1328" s="109"/>
      <c r="BA1328" s="109"/>
      <c r="BB1328" s="110"/>
      <c r="BC1328" s="110"/>
      <c r="BD1328" s="111"/>
      <c r="BE1328" s="111"/>
      <c r="BF1328" s="112">
        <v>12.51491983</v>
      </c>
      <c r="BG1328" s="112">
        <f t="shared" si="25"/>
        <v>5.3697663732682183E-5</v>
      </c>
    </row>
    <row r="1329" spans="1:59" ht="25" x14ac:dyDescent="0.2">
      <c r="A1329" s="83">
        <v>19590</v>
      </c>
      <c r="B1329" s="84"/>
      <c r="C1329" s="85"/>
      <c r="D1329" s="86"/>
      <c r="E1329" s="86"/>
      <c r="F1329" s="87"/>
      <c r="G1329" s="87"/>
      <c r="H1329" s="88"/>
      <c r="I1329" s="88"/>
      <c r="J1329" s="89"/>
      <c r="K1329" s="89"/>
      <c r="L1329" s="90"/>
      <c r="M1329" s="90"/>
      <c r="N1329" s="91"/>
      <c r="O1329" s="91"/>
      <c r="P1329" s="92"/>
      <c r="Q1329" s="92"/>
      <c r="R1329" s="93"/>
      <c r="S1329" s="93"/>
      <c r="T1329" s="94"/>
      <c r="U1329" s="94"/>
      <c r="V1329" s="95"/>
      <c r="W1329" s="95"/>
      <c r="X1329" s="96"/>
      <c r="Y1329" s="96"/>
      <c r="Z1329" s="97"/>
      <c r="AA1329" s="97"/>
      <c r="AB1329" s="98"/>
      <c r="AC1329" s="98"/>
      <c r="AD1329" s="99"/>
      <c r="AE1329" s="99"/>
      <c r="AF1329" s="100"/>
      <c r="AG1329" s="100"/>
      <c r="AH1329" s="101"/>
      <c r="AI1329" s="101"/>
      <c r="AJ1329" s="102"/>
      <c r="AK1329" s="102"/>
      <c r="AL1329" s="103"/>
      <c r="AM1329" s="103"/>
      <c r="AN1329" s="104"/>
      <c r="AO1329" s="104"/>
      <c r="AP1329" s="105"/>
      <c r="AQ1329" s="105"/>
      <c r="AR1329" s="106"/>
      <c r="AS1329" s="106"/>
      <c r="AT1329" s="107"/>
      <c r="AU1329" s="107"/>
      <c r="AV1329" s="90"/>
      <c r="AW1329" s="90"/>
      <c r="AX1329" s="108"/>
      <c r="AY1329" s="108"/>
      <c r="AZ1329" s="109"/>
      <c r="BA1329" s="109"/>
      <c r="BB1329" s="110"/>
      <c r="BC1329" s="110"/>
      <c r="BD1329" s="111"/>
      <c r="BE1329" s="111"/>
      <c r="BF1329" s="112">
        <v>12.51559187</v>
      </c>
      <c r="BG1329" s="112">
        <f t="shared" si="25"/>
        <v>5.3697177329904298E-5</v>
      </c>
    </row>
    <row r="1330" spans="1:59" ht="25" x14ac:dyDescent="0.2">
      <c r="A1330" s="83">
        <v>19591</v>
      </c>
      <c r="B1330" s="84"/>
      <c r="C1330" s="85"/>
      <c r="D1330" s="86"/>
      <c r="E1330" s="86"/>
      <c r="F1330" s="87"/>
      <c r="G1330" s="87"/>
      <c r="H1330" s="88"/>
      <c r="I1330" s="88"/>
      <c r="J1330" s="89"/>
      <c r="K1330" s="89"/>
      <c r="L1330" s="90"/>
      <c r="M1330" s="90"/>
      <c r="N1330" s="91"/>
      <c r="O1330" s="91"/>
      <c r="P1330" s="92"/>
      <c r="Q1330" s="92"/>
      <c r="R1330" s="93"/>
      <c r="S1330" s="93"/>
      <c r="T1330" s="94"/>
      <c r="U1330" s="94"/>
      <c r="V1330" s="95"/>
      <c r="W1330" s="95"/>
      <c r="X1330" s="96"/>
      <c r="Y1330" s="96"/>
      <c r="Z1330" s="97"/>
      <c r="AA1330" s="97"/>
      <c r="AB1330" s="98"/>
      <c r="AC1330" s="98"/>
      <c r="AD1330" s="99"/>
      <c r="AE1330" s="99"/>
      <c r="AF1330" s="100"/>
      <c r="AG1330" s="100"/>
      <c r="AH1330" s="101"/>
      <c r="AI1330" s="101"/>
      <c r="AJ1330" s="102"/>
      <c r="AK1330" s="102"/>
      <c r="AL1330" s="103"/>
      <c r="AM1330" s="103"/>
      <c r="AN1330" s="104"/>
      <c r="AO1330" s="104"/>
      <c r="AP1330" s="105"/>
      <c r="AQ1330" s="105"/>
      <c r="AR1330" s="106"/>
      <c r="AS1330" s="106"/>
      <c r="AT1330" s="107"/>
      <c r="AU1330" s="107"/>
      <c r="AV1330" s="90"/>
      <c r="AW1330" s="90"/>
      <c r="AX1330" s="108"/>
      <c r="AY1330" s="108"/>
      <c r="AZ1330" s="109"/>
      <c r="BA1330" s="109"/>
      <c r="BB1330" s="110"/>
      <c r="BC1330" s="110"/>
      <c r="BD1330" s="111"/>
      <c r="BE1330" s="111"/>
      <c r="BF1330" s="112">
        <v>12.51626394</v>
      </c>
      <c r="BG1330" s="112">
        <f t="shared" si="25"/>
        <v>5.3696690850302863E-5</v>
      </c>
    </row>
    <row r="1331" spans="1:59" ht="25" x14ac:dyDescent="0.2">
      <c r="A1331" s="83">
        <v>19592</v>
      </c>
      <c r="B1331" s="84"/>
      <c r="C1331" s="85"/>
      <c r="D1331" s="86"/>
      <c r="E1331" s="86"/>
      <c r="F1331" s="87"/>
      <c r="G1331" s="87"/>
      <c r="H1331" s="88"/>
      <c r="I1331" s="88"/>
      <c r="J1331" s="89"/>
      <c r="K1331" s="89"/>
      <c r="L1331" s="90"/>
      <c r="M1331" s="90"/>
      <c r="N1331" s="91"/>
      <c r="O1331" s="91"/>
      <c r="P1331" s="92"/>
      <c r="Q1331" s="92"/>
      <c r="R1331" s="93"/>
      <c r="S1331" s="93"/>
      <c r="T1331" s="94"/>
      <c r="U1331" s="94"/>
      <c r="V1331" s="95"/>
      <c r="W1331" s="95"/>
      <c r="X1331" s="96"/>
      <c r="Y1331" s="96"/>
      <c r="Z1331" s="97"/>
      <c r="AA1331" s="97"/>
      <c r="AB1331" s="98"/>
      <c r="AC1331" s="98"/>
      <c r="AD1331" s="99"/>
      <c r="AE1331" s="99"/>
      <c r="AF1331" s="100"/>
      <c r="AG1331" s="100"/>
      <c r="AH1331" s="101"/>
      <c r="AI1331" s="101"/>
      <c r="AJ1331" s="102"/>
      <c r="AK1331" s="102"/>
      <c r="AL1331" s="103"/>
      <c r="AM1331" s="103"/>
      <c r="AN1331" s="104"/>
      <c r="AO1331" s="104"/>
      <c r="AP1331" s="105"/>
      <c r="AQ1331" s="105"/>
      <c r="AR1331" s="106"/>
      <c r="AS1331" s="106"/>
      <c r="AT1331" s="107"/>
      <c r="AU1331" s="107"/>
      <c r="AV1331" s="90"/>
      <c r="AW1331" s="90"/>
      <c r="AX1331" s="108"/>
      <c r="AY1331" s="108"/>
      <c r="AZ1331" s="109"/>
      <c r="BA1331" s="109"/>
      <c r="BB1331" s="110"/>
      <c r="BC1331" s="110"/>
      <c r="BD1331" s="111"/>
      <c r="BE1331" s="111"/>
      <c r="BF1331" s="112">
        <v>12.516936039999999</v>
      </c>
      <c r="BG1331" s="112">
        <f t="shared" si="25"/>
        <v>5.3697802044166851E-5</v>
      </c>
    </row>
    <row r="1332" spans="1:59" ht="25" x14ac:dyDescent="0.2">
      <c r="A1332" s="83">
        <v>19593</v>
      </c>
      <c r="B1332" s="84"/>
      <c r="C1332" s="85"/>
      <c r="D1332" s="86"/>
      <c r="E1332" s="86"/>
      <c r="F1332" s="87"/>
      <c r="G1332" s="87"/>
      <c r="H1332" s="88"/>
      <c r="I1332" s="88"/>
      <c r="J1332" s="89"/>
      <c r="K1332" s="89"/>
      <c r="L1332" s="90"/>
      <c r="M1332" s="90"/>
      <c r="N1332" s="91"/>
      <c r="O1332" s="91"/>
      <c r="P1332" s="92"/>
      <c r="Q1332" s="92"/>
      <c r="R1332" s="93"/>
      <c r="S1332" s="93"/>
      <c r="T1332" s="94"/>
      <c r="U1332" s="94"/>
      <c r="V1332" s="95"/>
      <c r="W1332" s="95"/>
      <c r="X1332" s="96"/>
      <c r="Y1332" s="96"/>
      <c r="Z1332" s="97"/>
      <c r="AA1332" s="97"/>
      <c r="AB1332" s="98"/>
      <c r="AC1332" s="98"/>
      <c r="AD1332" s="99"/>
      <c r="AE1332" s="99"/>
      <c r="AF1332" s="100"/>
      <c r="AG1332" s="100"/>
      <c r="AH1332" s="101"/>
      <c r="AI1332" s="101"/>
      <c r="AJ1332" s="102"/>
      <c r="AK1332" s="102"/>
      <c r="AL1332" s="103"/>
      <c r="AM1332" s="103"/>
      <c r="AN1332" s="104"/>
      <c r="AO1332" s="104"/>
      <c r="AP1332" s="105"/>
      <c r="AQ1332" s="105"/>
      <c r="AR1332" s="106"/>
      <c r="AS1332" s="106"/>
      <c r="AT1332" s="107"/>
      <c r="AU1332" s="107"/>
      <c r="AV1332" s="90"/>
      <c r="AW1332" s="90"/>
      <c r="AX1332" s="108"/>
      <c r="AY1332" s="108"/>
      <c r="AZ1332" s="109"/>
      <c r="BA1332" s="109"/>
      <c r="BB1332" s="110"/>
      <c r="BC1332" s="110"/>
      <c r="BD1332" s="111"/>
      <c r="BE1332" s="111"/>
      <c r="BF1332" s="112">
        <v>12.517608190000001</v>
      </c>
      <c r="BG1332" s="112">
        <f t="shared" si="25"/>
        <v>5.3696516408327798E-5</v>
      </c>
    </row>
    <row r="1333" spans="1:59" ht="25" x14ac:dyDescent="0.2">
      <c r="A1333" s="83">
        <v>19594</v>
      </c>
      <c r="B1333" s="84"/>
      <c r="C1333" s="85"/>
      <c r="D1333" s="86"/>
      <c r="E1333" s="86"/>
      <c r="F1333" s="87"/>
      <c r="G1333" s="87"/>
      <c r="H1333" s="88"/>
      <c r="I1333" s="88"/>
      <c r="J1333" s="89"/>
      <c r="K1333" s="89"/>
      <c r="L1333" s="90"/>
      <c r="M1333" s="90"/>
      <c r="N1333" s="91"/>
      <c r="O1333" s="91"/>
      <c r="P1333" s="92"/>
      <c r="Q1333" s="92"/>
      <c r="R1333" s="93"/>
      <c r="S1333" s="93"/>
      <c r="T1333" s="94"/>
      <c r="U1333" s="94"/>
      <c r="V1333" s="95"/>
      <c r="W1333" s="95"/>
      <c r="X1333" s="96"/>
      <c r="Y1333" s="96"/>
      <c r="Z1333" s="97"/>
      <c r="AA1333" s="97"/>
      <c r="AB1333" s="98"/>
      <c r="AC1333" s="98"/>
      <c r="AD1333" s="99"/>
      <c r="AE1333" s="99"/>
      <c r="AF1333" s="100"/>
      <c r="AG1333" s="100"/>
      <c r="AH1333" s="101"/>
      <c r="AI1333" s="101"/>
      <c r="AJ1333" s="102"/>
      <c r="AK1333" s="102"/>
      <c r="AL1333" s="103"/>
      <c r="AM1333" s="103"/>
      <c r="AN1333" s="104"/>
      <c r="AO1333" s="104"/>
      <c r="AP1333" s="105"/>
      <c r="AQ1333" s="105"/>
      <c r="AR1333" s="106"/>
      <c r="AS1333" s="106"/>
      <c r="AT1333" s="107"/>
      <c r="AU1333" s="107"/>
      <c r="AV1333" s="90"/>
      <c r="AW1333" s="90"/>
      <c r="AX1333" s="108"/>
      <c r="AY1333" s="108"/>
      <c r="AZ1333" s="109"/>
      <c r="BA1333" s="109"/>
      <c r="BB1333" s="110"/>
      <c r="BC1333" s="110"/>
      <c r="BD1333" s="111"/>
      <c r="BE1333" s="111"/>
      <c r="BF1333" s="112">
        <v>12.51828036</v>
      </c>
      <c r="BG1333" s="112">
        <f t="shared" si="25"/>
        <v>5.3697627191653543E-5</v>
      </c>
    </row>
    <row r="1334" spans="1:59" ht="25" x14ac:dyDescent="0.2">
      <c r="A1334" s="83">
        <v>19595</v>
      </c>
      <c r="B1334" s="84"/>
      <c r="C1334" s="85"/>
      <c r="D1334" s="86"/>
      <c r="E1334" s="86"/>
      <c r="F1334" s="87"/>
      <c r="G1334" s="87"/>
      <c r="H1334" s="88"/>
      <c r="I1334" s="88"/>
      <c r="J1334" s="89"/>
      <c r="K1334" s="89"/>
      <c r="L1334" s="90"/>
      <c r="M1334" s="90"/>
      <c r="N1334" s="91"/>
      <c r="O1334" s="91"/>
      <c r="P1334" s="92"/>
      <c r="Q1334" s="92"/>
      <c r="R1334" s="93"/>
      <c r="S1334" s="93"/>
      <c r="T1334" s="94"/>
      <c r="U1334" s="94"/>
      <c r="V1334" s="95"/>
      <c r="W1334" s="95"/>
      <c r="X1334" s="96"/>
      <c r="Y1334" s="96"/>
      <c r="Z1334" s="97"/>
      <c r="AA1334" s="97"/>
      <c r="AB1334" s="98"/>
      <c r="AC1334" s="98"/>
      <c r="AD1334" s="99"/>
      <c r="AE1334" s="99"/>
      <c r="AF1334" s="100"/>
      <c r="AG1334" s="100"/>
      <c r="AH1334" s="101"/>
      <c r="AI1334" s="101"/>
      <c r="AJ1334" s="102"/>
      <c r="AK1334" s="102"/>
      <c r="AL1334" s="103"/>
      <c r="AM1334" s="103"/>
      <c r="AN1334" s="104"/>
      <c r="AO1334" s="104"/>
      <c r="AP1334" s="105"/>
      <c r="AQ1334" s="105"/>
      <c r="AR1334" s="106"/>
      <c r="AS1334" s="106"/>
      <c r="AT1334" s="107"/>
      <c r="AU1334" s="107"/>
      <c r="AV1334" s="90"/>
      <c r="AW1334" s="90"/>
      <c r="AX1334" s="108"/>
      <c r="AY1334" s="108"/>
      <c r="AZ1334" s="109"/>
      <c r="BA1334" s="109"/>
      <c r="BB1334" s="110"/>
      <c r="BC1334" s="110"/>
      <c r="BD1334" s="111"/>
      <c r="BE1334" s="111"/>
      <c r="BF1334" s="112">
        <v>12.518952580000001</v>
      </c>
      <c r="BG1334" s="112">
        <f t="shared" si="25"/>
        <v>5.3697140149199488E-5</v>
      </c>
    </row>
    <row r="1335" spans="1:59" ht="25" x14ac:dyDescent="0.2">
      <c r="A1335" s="83">
        <v>19596</v>
      </c>
      <c r="B1335" s="84"/>
      <c r="C1335" s="85"/>
      <c r="D1335" s="86"/>
      <c r="E1335" s="86"/>
      <c r="F1335" s="87"/>
      <c r="G1335" s="87"/>
      <c r="H1335" s="88"/>
      <c r="I1335" s="88"/>
      <c r="J1335" s="89"/>
      <c r="K1335" s="89"/>
      <c r="L1335" s="90"/>
      <c r="M1335" s="90"/>
      <c r="N1335" s="91"/>
      <c r="O1335" s="91"/>
      <c r="P1335" s="92"/>
      <c r="Q1335" s="92"/>
      <c r="R1335" s="93"/>
      <c r="S1335" s="93"/>
      <c r="T1335" s="94"/>
      <c r="U1335" s="94"/>
      <c r="V1335" s="95"/>
      <c r="W1335" s="95"/>
      <c r="X1335" s="96"/>
      <c r="Y1335" s="96"/>
      <c r="Z1335" s="97"/>
      <c r="AA1335" s="97"/>
      <c r="AB1335" s="98"/>
      <c r="AC1335" s="98"/>
      <c r="AD1335" s="99"/>
      <c r="AE1335" s="99"/>
      <c r="AF1335" s="100"/>
      <c r="AG1335" s="100"/>
      <c r="AH1335" s="101"/>
      <c r="AI1335" s="101"/>
      <c r="AJ1335" s="102"/>
      <c r="AK1335" s="102"/>
      <c r="AL1335" s="103"/>
      <c r="AM1335" s="103"/>
      <c r="AN1335" s="104"/>
      <c r="AO1335" s="104"/>
      <c r="AP1335" s="105"/>
      <c r="AQ1335" s="105"/>
      <c r="AR1335" s="106"/>
      <c r="AS1335" s="106"/>
      <c r="AT1335" s="107"/>
      <c r="AU1335" s="107"/>
      <c r="AV1335" s="90"/>
      <c r="AW1335" s="90"/>
      <c r="AX1335" s="108"/>
      <c r="AY1335" s="108"/>
      <c r="AZ1335" s="109"/>
      <c r="BA1335" s="109"/>
      <c r="BB1335" s="110"/>
      <c r="BC1335" s="110"/>
      <c r="BD1335" s="111"/>
      <c r="BE1335" s="111"/>
      <c r="BF1335" s="112">
        <v>12.51962483</v>
      </c>
      <c r="BG1335" s="112">
        <f t="shared" si="25"/>
        <v>5.3697451733657091E-5</v>
      </c>
    </row>
    <row r="1336" spans="1:59" ht="25" x14ac:dyDescent="0.2">
      <c r="A1336" s="83">
        <v>19597</v>
      </c>
      <c r="B1336" s="84"/>
      <c r="C1336" s="85"/>
      <c r="D1336" s="86"/>
      <c r="E1336" s="86"/>
      <c r="F1336" s="87"/>
      <c r="G1336" s="87"/>
      <c r="H1336" s="88"/>
      <c r="I1336" s="88"/>
      <c r="J1336" s="89"/>
      <c r="K1336" s="89"/>
      <c r="L1336" s="90"/>
      <c r="M1336" s="90"/>
      <c r="N1336" s="91"/>
      <c r="O1336" s="91"/>
      <c r="P1336" s="92"/>
      <c r="Q1336" s="92"/>
      <c r="R1336" s="93"/>
      <c r="S1336" s="93"/>
      <c r="T1336" s="94"/>
      <c r="U1336" s="94"/>
      <c r="V1336" s="95"/>
      <c r="W1336" s="95"/>
      <c r="X1336" s="96"/>
      <c r="Y1336" s="96"/>
      <c r="Z1336" s="97"/>
      <c r="AA1336" s="97"/>
      <c r="AB1336" s="98"/>
      <c r="AC1336" s="98"/>
      <c r="AD1336" s="99"/>
      <c r="AE1336" s="99"/>
      <c r="AF1336" s="100"/>
      <c r="AG1336" s="100"/>
      <c r="AH1336" s="101"/>
      <c r="AI1336" s="101"/>
      <c r="AJ1336" s="102"/>
      <c r="AK1336" s="102"/>
      <c r="AL1336" s="103"/>
      <c r="AM1336" s="103"/>
      <c r="AN1336" s="104"/>
      <c r="AO1336" s="104"/>
      <c r="AP1336" s="105"/>
      <c r="AQ1336" s="105"/>
      <c r="AR1336" s="106"/>
      <c r="AS1336" s="106"/>
      <c r="AT1336" s="107"/>
      <c r="AU1336" s="107"/>
      <c r="AV1336" s="90"/>
      <c r="AW1336" s="90"/>
      <c r="AX1336" s="108"/>
      <c r="AY1336" s="108"/>
      <c r="AZ1336" s="109"/>
      <c r="BA1336" s="109"/>
      <c r="BB1336" s="110"/>
      <c r="BC1336" s="110"/>
      <c r="BD1336" s="111"/>
      <c r="BE1336" s="111"/>
      <c r="BF1336" s="112">
        <v>12.52029712</v>
      </c>
      <c r="BG1336" s="112">
        <f t="shared" si="25"/>
        <v>5.3696964452739841E-5</v>
      </c>
    </row>
    <row r="1337" spans="1:59" ht="25" x14ac:dyDescent="0.2">
      <c r="A1337" s="83">
        <v>19598</v>
      </c>
      <c r="B1337" s="84"/>
      <c r="C1337" s="85"/>
      <c r="D1337" s="86"/>
      <c r="E1337" s="86"/>
      <c r="F1337" s="87"/>
      <c r="G1337" s="87"/>
      <c r="H1337" s="88"/>
      <c r="I1337" s="88"/>
      <c r="J1337" s="89"/>
      <c r="K1337" s="89"/>
      <c r="L1337" s="90"/>
      <c r="M1337" s="90"/>
      <c r="N1337" s="91"/>
      <c r="O1337" s="91"/>
      <c r="P1337" s="92"/>
      <c r="Q1337" s="92"/>
      <c r="R1337" s="93"/>
      <c r="S1337" s="93"/>
      <c r="T1337" s="94"/>
      <c r="U1337" s="94"/>
      <c r="V1337" s="95"/>
      <c r="W1337" s="95"/>
      <c r="X1337" s="96"/>
      <c r="Y1337" s="96"/>
      <c r="Z1337" s="97"/>
      <c r="AA1337" s="97"/>
      <c r="AB1337" s="98"/>
      <c r="AC1337" s="98"/>
      <c r="AD1337" s="99"/>
      <c r="AE1337" s="99"/>
      <c r="AF1337" s="100"/>
      <c r="AG1337" s="100"/>
      <c r="AH1337" s="101"/>
      <c r="AI1337" s="101"/>
      <c r="AJ1337" s="102"/>
      <c r="AK1337" s="102"/>
      <c r="AL1337" s="103"/>
      <c r="AM1337" s="103"/>
      <c r="AN1337" s="104"/>
      <c r="AO1337" s="104"/>
      <c r="AP1337" s="105"/>
      <c r="AQ1337" s="105"/>
      <c r="AR1337" s="106"/>
      <c r="AS1337" s="106"/>
      <c r="AT1337" s="107"/>
      <c r="AU1337" s="107"/>
      <c r="AV1337" s="90"/>
      <c r="AW1337" s="90"/>
      <c r="AX1337" s="108"/>
      <c r="AY1337" s="108"/>
      <c r="AZ1337" s="109"/>
      <c r="BA1337" s="109"/>
      <c r="BB1337" s="110"/>
      <c r="BC1337" s="110"/>
      <c r="BD1337" s="111"/>
      <c r="BE1337" s="111"/>
      <c r="BF1337" s="112">
        <v>12.52096944</v>
      </c>
      <c r="BG1337" s="112">
        <f t="shared" si="25"/>
        <v>5.3697275712807753E-5</v>
      </c>
    </row>
    <row r="1338" spans="1:59" ht="25" x14ac:dyDescent="0.2">
      <c r="A1338" s="83">
        <v>19599</v>
      </c>
      <c r="B1338" s="84"/>
      <c r="C1338" s="85"/>
      <c r="D1338" s="86"/>
      <c r="E1338" s="86"/>
      <c r="F1338" s="87"/>
      <c r="G1338" s="87"/>
      <c r="H1338" s="88"/>
      <c r="I1338" s="88"/>
      <c r="J1338" s="89"/>
      <c r="K1338" s="89"/>
      <c r="L1338" s="90"/>
      <c r="M1338" s="90"/>
      <c r="N1338" s="91"/>
      <c r="O1338" s="91"/>
      <c r="P1338" s="92"/>
      <c r="Q1338" s="92"/>
      <c r="R1338" s="93"/>
      <c r="S1338" s="93"/>
      <c r="T1338" s="94"/>
      <c r="U1338" s="94"/>
      <c r="V1338" s="95"/>
      <c r="W1338" s="95"/>
      <c r="X1338" s="96"/>
      <c r="Y1338" s="96"/>
      <c r="Z1338" s="97"/>
      <c r="AA1338" s="97"/>
      <c r="AB1338" s="98"/>
      <c r="AC1338" s="98"/>
      <c r="AD1338" s="99"/>
      <c r="AE1338" s="99"/>
      <c r="AF1338" s="100"/>
      <c r="AG1338" s="100"/>
      <c r="AH1338" s="101"/>
      <c r="AI1338" s="101"/>
      <c r="AJ1338" s="102"/>
      <c r="AK1338" s="102"/>
      <c r="AL1338" s="103"/>
      <c r="AM1338" s="103"/>
      <c r="AN1338" s="104"/>
      <c r="AO1338" s="104"/>
      <c r="AP1338" s="105"/>
      <c r="AQ1338" s="105"/>
      <c r="AR1338" s="106"/>
      <c r="AS1338" s="106"/>
      <c r="AT1338" s="107"/>
      <c r="AU1338" s="107"/>
      <c r="AV1338" s="90"/>
      <c r="AW1338" s="90"/>
      <c r="AX1338" s="108"/>
      <c r="AY1338" s="108"/>
      <c r="AZ1338" s="109"/>
      <c r="BA1338" s="109"/>
      <c r="BB1338" s="110"/>
      <c r="BC1338" s="110"/>
      <c r="BD1338" s="111"/>
      <c r="BE1338" s="111"/>
      <c r="BF1338" s="112">
        <v>12.521641799999999</v>
      </c>
      <c r="BG1338" s="112">
        <f t="shared" si="25"/>
        <v>5.3697586767939397E-5</v>
      </c>
    </row>
    <row r="1339" spans="1:59" ht="25" x14ac:dyDescent="0.2">
      <c r="A1339" s="83">
        <v>19600</v>
      </c>
      <c r="B1339" s="84"/>
      <c r="C1339" s="85"/>
      <c r="D1339" s="86"/>
      <c r="E1339" s="86"/>
      <c r="F1339" s="87"/>
      <c r="G1339" s="87"/>
      <c r="H1339" s="88"/>
      <c r="I1339" s="88"/>
      <c r="J1339" s="89"/>
      <c r="K1339" s="89"/>
      <c r="L1339" s="90"/>
      <c r="M1339" s="90"/>
      <c r="N1339" s="91"/>
      <c r="O1339" s="91"/>
      <c r="P1339" s="92"/>
      <c r="Q1339" s="92"/>
      <c r="R1339" s="93"/>
      <c r="S1339" s="93"/>
      <c r="T1339" s="94"/>
      <c r="U1339" s="94"/>
      <c r="V1339" s="95"/>
      <c r="W1339" s="95"/>
      <c r="X1339" s="96"/>
      <c r="Y1339" s="96"/>
      <c r="Z1339" s="97"/>
      <c r="AA1339" s="97"/>
      <c r="AB1339" s="98"/>
      <c r="AC1339" s="98"/>
      <c r="AD1339" s="99"/>
      <c r="AE1339" s="99"/>
      <c r="AF1339" s="100"/>
      <c r="AG1339" s="100"/>
      <c r="AH1339" s="101"/>
      <c r="AI1339" s="101"/>
      <c r="AJ1339" s="102"/>
      <c r="AK1339" s="102"/>
      <c r="AL1339" s="103"/>
      <c r="AM1339" s="103"/>
      <c r="AN1339" s="104"/>
      <c r="AO1339" s="104"/>
      <c r="AP1339" s="105"/>
      <c r="AQ1339" s="105"/>
      <c r="AR1339" s="106"/>
      <c r="AS1339" s="106"/>
      <c r="AT1339" s="107"/>
      <c r="AU1339" s="107"/>
      <c r="AV1339" s="90"/>
      <c r="AW1339" s="90"/>
      <c r="AX1339" s="108"/>
      <c r="AY1339" s="108"/>
      <c r="AZ1339" s="109"/>
      <c r="BA1339" s="109"/>
      <c r="BB1339" s="110"/>
      <c r="BC1339" s="110"/>
      <c r="BD1339" s="111"/>
      <c r="BE1339" s="111"/>
      <c r="BF1339" s="112">
        <v>12.5223142</v>
      </c>
      <c r="BG1339" s="112">
        <f t="shared" si="25"/>
        <v>5.3697099086697293E-5</v>
      </c>
    </row>
    <row r="1340" spans="1:59" ht="25" x14ac:dyDescent="0.2">
      <c r="A1340" s="83">
        <v>19601</v>
      </c>
      <c r="B1340" s="84"/>
      <c r="C1340" s="85"/>
      <c r="D1340" s="86"/>
      <c r="E1340" s="86"/>
      <c r="F1340" s="87"/>
      <c r="G1340" s="87"/>
      <c r="H1340" s="88"/>
      <c r="I1340" s="88"/>
      <c r="J1340" s="89"/>
      <c r="K1340" s="89"/>
      <c r="L1340" s="90"/>
      <c r="M1340" s="90"/>
      <c r="N1340" s="91"/>
      <c r="O1340" s="91"/>
      <c r="P1340" s="92"/>
      <c r="Q1340" s="92"/>
      <c r="R1340" s="93"/>
      <c r="S1340" s="93"/>
      <c r="T1340" s="94"/>
      <c r="U1340" s="94"/>
      <c r="V1340" s="95"/>
      <c r="W1340" s="95"/>
      <c r="X1340" s="96"/>
      <c r="Y1340" s="96"/>
      <c r="Z1340" s="97"/>
      <c r="AA1340" s="97"/>
      <c r="AB1340" s="98"/>
      <c r="AC1340" s="98"/>
      <c r="AD1340" s="99"/>
      <c r="AE1340" s="99"/>
      <c r="AF1340" s="100"/>
      <c r="AG1340" s="100"/>
      <c r="AH1340" s="101"/>
      <c r="AI1340" s="101"/>
      <c r="AJ1340" s="102"/>
      <c r="AK1340" s="102"/>
      <c r="AL1340" s="103"/>
      <c r="AM1340" s="103"/>
      <c r="AN1340" s="104"/>
      <c r="AO1340" s="104"/>
      <c r="AP1340" s="105"/>
      <c r="AQ1340" s="105"/>
      <c r="AR1340" s="106"/>
      <c r="AS1340" s="106"/>
      <c r="AT1340" s="107"/>
      <c r="AU1340" s="107"/>
      <c r="AV1340" s="90"/>
      <c r="AW1340" s="90"/>
      <c r="AX1340" s="108"/>
      <c r="AY1340" s="108"/>
      <c r="AZ1340" s="109"/>
      <c r="BA1340" s="109"/>
      <c r="BB1340" s="110"/>
      <c r="BC1340" s="110"/>
      <c r="BD1340" s="111"/>
      <c r="BE1340" s="111"/>
      <c r="BF1340" s="112">
        <v>12.52298663</v>
      </c>
      <c r="BG1340" s="112">
        <f t="shared" si="25"/>
        <v>5.3696611329075702E-5</v>
      </c>
    </row>
    <row r="1341" spans="1:59" ht="25" x14ac:dyDescent="0.2">
      <c r="A1341" s="83">
        <v>19602</v>
      </c>
      <c r="B1341" s="84"/>
      <c r="C1341" s="85"/>
      <c r="D1341" s="86"/>
      <c r="E1341" s="86"/>
      <c r="F1341" s="87"/>
      <c r="G1341" s="87"/>
      <c r="H1341" s="88"/>
      <c r="I1341" s="88"/>
      <c r="J1341" s="89"/>
      <c r="K1341" s="89"/>
      <c r="L1341" s="90"/>
      <c r="M1341" s="90"/>
      <c r="N1341" s="91"/>
      <c r="O1341" s="91"/>
      <c r="P1341" s="92"/>
      <c r="Q1341" s="92"/>
      <c r="R1341" s="93"/>
      <c r="S1341" s="93"/>
      <c r="T1341" s="94"/>
      <c r="U1341" s="94"/>
      <c r="V1341" s="95"/>
      <c r="W1341" s="95"/>
      <c r="X1341" s="96"/>
      <c r="Y1341" s="96"/>
      <c r="Z1341" s="97"/>
      <c r="AA1341" s="97"/>
      <c r="AB1341" s="98"/>
      <c r="AC1341" s="98"/>
      <c r="AD1341" s="99"/>
      <c r="AE1341" s="99"/>
      <c r="AF1341" s="100"/>
      <c r="AG1341" s="100"/>
      <c r="AH1341" s="101"/>
      <c r="AI1341" s="101"/>
      <c r="AJ1341" s="102"/>
      <c r="AK1341" s="102"/>
      <c r="AL1341" s="103"/>
      <c r="AM1341" s="103"/>
      <c r="AN1341" s="104"/>
      <c r="AO1341" s="104"/>
      <c r="AP1341" s="105"/>
      <c r="AQ1341" s="105"/>
      <c r="AR1341" s="106"/>
      <c r="AS1341" s="106"/>
      <c r="AT1341" s="107"/>
      <c r="AU1341" s="107"/>
      <c r="AV1341" s="90"/>
      <c r="AW1341" s="90"/>
      <c r="AX1341" s="108"/>
      <c r="AY1341" s="108"/>
      <c r="AZ1341" s="109"/>
      <c r="BA1341" s="109"/>
      <c r="BB1341" s="110"/>
      <c r="BC1341" s="110"/>
      <c r="BD1341" s="111"/>
      <c r="BE1341" s="111"/>
      <c r="BF1341" s="112">
        <v>12.523659090000001</v>
      </c>
      <c r="BG1341" s="112">
        <f t="shared" si="25"/>
        <v>5.3697720386763342E-5</v>
      </c>
    </row>
    <row r="1342" spans="1:59" ht="25" x14ac:dyDescent="0.2">
      <c r="A1342" s="83">
        <v>19603</v>
      </c>
      <c r="B1342" s="84"/>
      <c r="C1342" s="85"/>
      <c r="D1342" s="86"/>
      <c r="E1342" s="86"/>
      <c r="F1342" s="87"/>
      <c r="G1342" s="87"/>
      <c r="H1342" s="88"/>
      <c r="I1342" s="88"/>
      <c r="J1342" s="89"/>
      <c r="K1342" s="89"/>
      <c r="L1342" s="90"/>
      <c r="M1342" s="90"/>
      <c r="N1342" s="91"/>
      <c r="O1342" s="91"/>
      <c r="P1342" s="92"/>
      <c r="Q1342" s="92"/>
      <c r="R1342" s="93"/>
      <c r="S1342" s="93"/>
      <c r="T1342" s="94"/>
      <c r="U1342" s="94"/>
      <c r="V1342" s="95"/>
      <c r="W1342" s="95"/>
      <c r="X1342" s="96"/>
      <c r="Y1342" s="96"/>
      <c r="Z1342" s="97"/>
      <c r="AA1342" s="97"/>
      <c r="AB1342" s="98"/>
      <c r="AC1342" s="98"/>
      <c r="AD1342" s="99"/>
      <c r="AE1342" s="99"/>
      <c r="AF1342" s="100"/>
      <c r="AG1342" s="100"/>
      <c r="AH1342" s="101"/>
      <c r="AI1342" s="101"/>
      <c r="AJ1342" s="102"/>
      <c r="AK1342" s="102"/>
      <c r="AL1342" s="103"/>
      <c r="AM1342" s="103"/>
      <c r="AN1342" s="104"/>
      <c r="AO1342" s="104"/>
      <c r="AP1342" s="105"/>
      <c r="AQ1342" s="105"/>
      <c r="AR1342" s="106"/>
      <c r="AS1342" s="106"/>
      <c r="AT1342" s="107"/>
      <c r="AU1342" s="107"/>
      <c r="AV1342" s="90"/>
      <c r="AW1342" s="90"/>
      <c r="AX1342" s="108"/>
      <c r="AY1342" s="108"/>
      <c r="AZ1342" s="109"/>
      <c r="BA1342" s="109"/>
      <c r="BB1342" s="110"/>
      <c r="BC1342" s="110"/>
      <c r="BD1342" s="111"/>
      <c r="BE1342" s="111"/>
      <c r="BF1342" s="112">
        <v>12.5243316</v>
      </c>
      <c r="BG1342" s="112">
        <f t="shared" si="25"/>
        <v>5.3697232305196378E-5</v>
      </c>
    </row>
    <row r="1343" spans="1:59" ht="25" x14ac:dyDescent="0.2">
      <c r="A1343" s="83">
        <v>19604</v>
      </c>
      <c r="B1343" s="84"/>
      <c r="C1343" s="85"/>
      <c r="D1343" s="86"/>
      <c r="E1343" s="86"/>
      <c r="F1343" s="87"/>
      <c r="G1343" s="87"/>
      <c r="H1343" s="88"/>
      <c r="I1343" s="88"/>
      <c r="J1343" s="89"/>
      <c r="K1343" s="89"/>
      <c r="L1343" s="90"/>
      <c r="M1343" s="90"/>
      <c r="N1343" s="91"/>
      <c r="O1343" s="91"/>
      <c r="P1343" s="92"/>
      <c r="Q1343" s="92"/>
      <c r="R1343" s="93"/>
      <c r="S1343" s="93"/>
      <c r="T1343" s="94"/>
      <c r="U1343" s="94"/>
      <c r="V1343" s="95"/>
      <c r="W1343" s="95"/>
      <c r="X1343" s="96"/>
      <c r="Y1343" s="96"/>
      <c r="Z1343" s="97"/>
      <c r="AA1343" s="97"/>
      <c r="AB1343" s="98"/>
      <c r="AC1343" s="98"/>
      <c r="AD1343" s="99"/>
      <c r="AE1343" s="99"/>
      <c r="AF1343" s="100"/>
      <c r="AG1343" s="100"/>
      <c r="AH1343" s="101"/>
      <c r="AI1343" s="101"/>
      <c r="AJ1343" s="102"/>
      <c r="AK1343" s="102"/>
      <c r="AL1343" s="103"/>
      <c r="AM1343" s="103"/>
      <c r="AN1343" s="104"/>
      <c r="AO1343" s="104"/>
      <c r="AP1343" s="105"/>
      <c r="AQ1343" s="105"/>
      <c r="AR1343" s="106"/>
      <c r="AS1343" s="106"/>
      <c r="AT1343" s="107"/>
      <c r="AU1343" s="107"/>
      <c r="AV1343" s="90"/>
      <c r="AW1343" s="90"/>
      <c r="AX1343" s="108"/>
      <c r="AY1343" s="108"/>
      <c r="AZ1343" s="109"/>
      <c r="BA1343" s="109"/>
      <c r="BB1343" s="110"/>
      <c r="BC1343" s="110"/>
      <c r="BD1343" s="111"/>
      <c r="BE1343" s="111"/>
      <c r="BF1343" s="112">
        <v>12.52500414</v>
      </c>
      <c r="BG1343" s="112">
        <f t="shared" si="25"/>
        <v>5.3989742246464725E-5</v>
      </c>
    </row>
    <row r="1344" spans="1:59" ht="25" x14ac:dyDescent="0.2">
      <c r="A1344" s="83">
        <v>19605</v>
      </c>
      <c r="B1344" s="84"/>
      <c r="C1344" s="85"/>
      <c r="D1344" s="86"/>
      <c r="E1344" s="86"/>
      <c r="F1344" s="87"/>
      <c r="G1344" s="87"/>
      <c r="H1344" s="88"/>
      <c r="I1344" s="88"/>
      <c r="J1344" s="89"/>
      <c r="K1344" s="89"/>
      <c r="L1344" s="90"/>
      <c r="M1344" s="90"/>
      <c r="N1344" s="91"/>
      <c r="O1344" s="91"/>
      <c r="P1344" s="92"/>
      <c r="Q1344" s="92"/>
      <c r="R1344" s="93"/>
      <c r="S1344" s="93"/>
      <c r="T1344" s="94"/>
      <c r="U1344" s="94"/>
      <c r="V1344" s="95"/>
      <c r="W1344" s="95"/>
      <c r="X1344" s="96"/>
      <c r="Y1344" s="96"/>
      <c r="Z1344" s="97"/>
      <c r="AA1344" s="97"/>
      <c r="AB1344" s="98"/>
      <c r="AC1344" s="98"/>
      <c r="AD1344" s="99"/>
      <c r="AE1344" s="99"/>
      <c r="AF1344" s="100"/>
      <c r="AG1344" s="100"/>
      <c r="AH1344" s="101"/>
      <c r="AI1344" s="101"/>
      <c r="AJ1344" s="102"/>
      <c r="AK1344" s="102"/>
      <c r="AL1344" s="103"/>
      <c r="AM1344" s="103"/>
      <c r="AN1344" s="104"/>
      <c r="AO1344" s="104"/>
      <c r="AP1344" s="105"/>
      <c r="AQ1344" s="105"/>
      <c r="AR1344" s="106"/>
      <c r="AS1344" s="106"/>
      <c r="AT1344" s="107"/>
      <c r="AU1344" s="107"/>
      <c r="AV1344" s="90"/>
      <c r="AW1344" s="90"/>
      <c r="AX1344" s="108"/>
      <c r="AY1344" s="108"/>
      <c r="AZ1344" s="109"/>
      <c r="BA1344" s="109"/>
      <c r="BB1344" s="110"/>
      <c r="BC1344" s="110"/>
      <c r="BD1344" s="111"/>
      <c r="BE1344" s="111"/>
      <c r="BF1344" s="112">
        <v>12.525680380000001</v>
      </c>
      <c r="BG1344" s="112">
        <f t="shared" si="25"/>
        <v>5.3989222461446936E-5</v>
      </c>
    </row>
    <row r="1345" spans="1:59" ht="25" x14ac:dyDescent="0.2">
      <c r="A1345" s="83">
        <v>19606</v>
      </c>
      <c r="B1345" s="84"/>
      <c r="C1345" s="85"/>
      <c r="D1345" s="86"/>
      <c r="E1345" s="86"/>
      <c r="F1345" s="87"/>
      <c r="G1345" s="87"/>
      <c r="H1345" s="88"/>
      <c r="I1345" s="88"/>
      <c r="J1345" s="89"/>
      <c r="K1345" s="89"/>
      <c r="L1345" s="90"/>
      <c r="M1345" s="90"/>
      <c r="N1345" s="91"/>
      <c r="O1345" s="91"/>
      <c r="P1345" s="92"/>
      <c r="Q1345" s="92"/>
      <c r="R1345" s="93"/>
      <c r="S1345" s="93"/>
      <c r="T1345" s="94"/>
      <c r="U1345" s="94"/>
      <c r="V1345" s="95"/>
      <c r="W1345" s="95"/>
      <c r="X1345" s="96"/>
      <c r="Y1345" s="96"/>
      <c r="Z1345" s="97"/>
      <c r="AA1345" s="97"/>
      <c r="AB1345" s="98"/>
      <c r="AC1345" s="98"/>
      <c r="AD1345" s="99"/>
      <c r="AE1345" s="99"/>
      <c r="AF1345" s="100"/>
      <c r="AG1345" s="100"/>
      <c r="AH1345" s="101"/>
      <c r="AI1345" s="101"/>
      <c r="AJ1345" s="102"/>
      <c r="AK1345" s="102"/>
      <c r="AL1345" s="103"/>
      <c r="AM1345" s="103"/>
      <c r="AN1345" s="104"/>
      <c r="AO1345" s="104"/>
      <c r="AP1345" s="105"/>
      <c r="AQ1345" s="105"/>
      <c r="AR1345" s="106"/>
      <c r="AS1345" s="106"/>
      <c r="AT1345" s="107"/>
      <c r="AU1345" s="107"/>
      <c r="AV1345" s="90"/>
      <c r="AW1345" s="90"/>
      <c r="AX1345" s="108"/>
      <c r="AY1345" s="108"/>
      <c r="AZ1345" s="109"/>
      <c r="BA1345" s="109"/>
      <c r="BB1345" s="110"/>
      <c r="BC1345" s="110"/>
      <c r="BD1345" s="111"/>
      <c r="BE1345" s="111"/>
      <c r="BF1345" s="112">
        <v>12.52635665</v>
      </c>
      <c r="BG1345" s="112">
        <f t="shared" si="25"/>
        <v>5.3989500877248979E-5</v>
      </c>
    </row>
    <row r="1346" spans="1:59" ht="25" x14ac:dyDescent="0.2">
      <c r="A1346" s="83">
        <v>19607</v>
      </c>
      <c r="B1346" s="84"/>
      <c r="C1346" s="85"/>
      <c r="D1346" s="86"/>
      <c r="E1346" s="86"/>
      <c r="F1346" s="87"/>
      <c r="G1346" s="87"/>
      <c r="H1346" s="88"/>
      <c r="I1346" s="88"/>
      <c r="J1346" s="89"/>
      <c r="K1346" s="89"/>
      <c r="L1346" s="90"/>
      <c r="M1346" s="90"/>
      <c r="N1346" s="91"/>
      <c r="O1346" s="91"/>
      <c r="P1346" s="92"/>
      <c r="Q1346" s="92"/>
      <c r="R1346" s="93"/>
      <c r="S1346" s="93"/>
      <c r="T1346" s="94"/>
      <c r="U1346" s="94"/>
      <c r="V1346" s="95"/>
      <c r="W1346" s="95"/>
      <c r="X1346" s="96"/>
      <c r="Y1346" s="96"/>
      <c r="Z1346" s="97"/>
      <c r="AA1346" s="97"/>
      <c r="AB1346" s="98"/>
      <c r="AC1346" s="98"/>
      <c r="AD1346" s="99"/>
      <c r="AE1346" s="99"/>
      <c r="AF1346" s="100"/>
      <c r="AG1346" s="100"/>
      <c r="AH1346" s="101"/>
      <c r="AI1346" s="101"/>
      <c r="AJ1346" s="102"/>
      <c r="AK1346" s="102"/>
      <c r="AL1346" s="103"/>
      <c r="AM1346" s="103"/>
      <c r="AN1346" s="104"/>
      <c r="AO1346" s="104"/>
      <c r="AP1346" s="105"/>
      <c r="AQ1346" s="105"/>
      <c r="AR1346" s="106"/>
      <c r="AS1346" s="106"/>
      <c r="AT1346" s="107"/>
      <c r="AU1346" s="107"/>
      <c r="AV1346" s="90"/>
      <c r="AW1346" s="90"/>
      <c r="AX1346" s="108"/>
      <c r="AY1346" s="108"/>
      <c r="AZ1346" s="109"/>
      <c r="BA1346" s="109"/>
      <c r="BB1346" s="110"/>
      <c r="BC1346" s="110"/>
      <c r="BD1346" s="111"/>
      <c r="BE1346" s="111"/>
      <c r="BF1346" s="112">
        <v>12.52703296</v>
      </c>
      <c r="BG1346" s="112">
        <f t="shared" si="25"/>
        <v>5.3989779090557206E-5</v>
      </c>
    </row>
    <row r="1347" spans="1:59" ht="25" x14ac:dyDescent="0.2">
      <c r="A1347" s="83">
        <v>19608</v>
      </c>
      <c r="B1347" s="84"/>
      <c r="C1347" s="85"/>
      <c r="D1347" s="86"/>
      <c r="E1347" s="86"/>
      <c r="F1347" s="87"/>
      <c r="G1347" s="87"/>
      <c r="H1347" s="88"/>
      <c r="I1347" s="88"/>
      <c r="J1347" s="89"/>
      <c r="K1347" s="89"/>
      <c r="L1347" s="90"/>
      <c r="M1347" s="90"/>
      <c r="N1347" s="91"/>
      <c r="O1347" s="91"/>
      <c r="P1347" s="92"/>
      <c r="Q1347" s="92"/>
      <c r="R1347" s="93"/>
      <c r="S1347" s="93"/>
      <c r="T1347" s="94"/>
      <c r="U1347" s="94"/>
      <c r="V1347" s="95"/>
      <c r="W1347" s="95"/>
      <c r="X1347" s="96"/>
      <c r="Y1347" s="96"/>
      <c r="Z1347" s="97"/>
      <c r="AA1347" s="97"/>
      <c r="AB1347" s="98"/>
      <c r="AC1347" s="98"/>
      <c r="AD1347" s="99"/>
      <c r="AE1347" s="99"/>
      <c r="AF1347" s="100"/>
      <c r="AG1347" s="100"/>
      <c r="AH1347" s="101"/>
      <c r="AI1347" s="101"/>
      <c r="AJ1347" s="102"/>
      <c r="AK1347" s="102"/>
      <c r="AL1347" s="103"/>
      <c r="AM1347" s="103"/>
      <c r="AN1347" s="104"/>
      <c r="AO1347" s="104"/>
      <c r="AP1347" s="105"/>
      <c r="AQ1347" s="105"/>
      <c r="AR1347" s="106"/>
      <c r="AS1347" s="106"/>
      <c r="AT1347" s="107"/>
      <c r="AU1347" s="107"/>
      <c r="AV1347" s="90"/>
      <c r="AW1347" s="90"/>
      <c r="AX1347" s="108"/>
      <c r="AY1347" s="108"/>
      <c r="AZ1347" s="109"/>
      <c r="BA1347" s="109"/>
      <c r="BB1347" s="110"/>
      <c r="BC1347" s="110"/>
      <c r="BD1347" s="111"/>
      <c r="BE1347" s="111"/>
      <c r="BF1347" s="112">
        <v>12.527709310000001</v>
      </c>
      <c r="BG1347" s="112">
        <f t="shared" ref="BG1347:BG1410" si="26">LN(BF1348/BF1347)</f>
        <v>5.3989258913873903E-5</v>
      </c>
    </row>
    <row r="1348" spans="1:59" ht="25" x14ac:dyDescent="0.2">
      <c r="A1348" s="83">
        <v>19609</v>
      </c>
      <c r="B1348" s="84"/>
      <c r="C1348" s="85"/>
      <c r="D1348" s="86"/>
      <c r="E1348" s="86"/>
      <c r="F1348" s="87"/>
      <c r="G1348" s="87"/>
      <c r="H1348" s="88"/>
      <c r="I1348" s="88"/>
      <c r="J1348" s="89"/>
      <c r="K1348" s="89"/>
      <c r="L1348" s="90"/>
      <c r="M1348" s="90"/>
      <c r="N1348" s="91"/>
      <c r="O1348" s="91"/>
      <c r="P1348" s="92"/>
      <c r="Q1348" s="92"/>
      <c r="R1348" s="93"/>
      <c r="S1348" s="93"/>
      <c r="T1348" s="94"/>
      <c r="U1348" s="94"/>
      <c r="V1348" s="95"/>
      <c r="W1348" s="95"/>
      <c r="X1348" s="96"/>
      <c r="Y1348" s="96"/>
      <c r="Z1348" s="97"/>
      <c r="AA1348" s="97"/>
      <c r="AB1348" s="98"/>
      <c r="AC1348" s="98"/>
      <c r="AD1348" s="99"/>
      <c r="AE1348" s="99"/>
      <c r="AF1348" s="100"/>
      <c r="AG1348" s="100"/>
      <c r="AH1348" s="101"/>
      <c r="AI1348" s="101"/>
      <c r="AJ1348" s="102"/>
      <c r="AK1348" s="102"/>
      <c r="AL1348" s="103"/>
      <c r="AM1348" s="103"/>
      <c r="AN1348" s="104"/>
      <c r="AO1348" s="104"/>
      <c r="AP1348" s="105"/>
      <c r="AQ1348" s="105"/>
      <c r="AR1348" s="106"/>
      <c r="AS1348" s="106"/>
      <c r="AT1348" s="107"/>
      <c r="AU1348" s="107"/>
      <c r="AV1348" s="90"/>
      <c r="AW1348" s="90"/>
      <c r="AX1348" s="108"/>
      <c r="AY1348" s="108"/>
      <c r="AZ1348" s="109"/>
      <c r="BA1348" s="109"/>
      <c r="BB1348" s="110"/>
      <c r="BC1348" s="110"/>
      <c r="BD1348" s="111"/>
      <c r="BE1348" s="111"/>
      <c r="BF1348" s="112">
        <v>12.52838569</v>
      </c>
      <c r="BG1348" s="112">
        <f t="shared" si="26"/>
        <v>5.3989536808565387E-5</v>
      </c>
    </row>
    <row r="1349" spans="1:59" ht="25" x14ac:dyDescent="0.2">
      <c r="A1349" s="83">
        <v>19610</v>
      </c>
      <c r="B1349" s="84"/>
      <c r="C1349" s="85"/>
      <c r="D1349" s="86"/>
      <c r="E1349" s="86"/>
      <c r="F1349" s="87"/>
      <c r="G1349" s="87"/>
      <c r="H1349" s="88"/>
      <c r="I1349" s="88"/>
      <c r="J1349" s="89"/>
      <c r="K1349" s="89"/>
      <c r="L1349" s="90"/>
      <c r="M1349" s="90"/>
      <c r="N1349" s="91"/>
      <c r="O1349" s="91"/>
      <c r="P1349" s="92"/>
      <c r="Q1349" s="92"/>
      <c r="R1349" s="93"/>
      <c r="S1349" s="93"/>
      <c r="T1349" s="94"/>
      <c r="U1349" s="94"/>
      <c r="V1349" s="95"/>
      <c r="W1349" s="95"/>
      <c r="X1349" s="96"/>
      <c r="Y1349" s="96"/>
      <c r="Z1349" s="97"/>
      <c r="AA1349" s="97"/>
      <c r="AB1349" s="98"/>
      <c r="AC1349" s="98"/>
      <c r="AD1349" s="99"/>
      <c r="AE1349" s="99"/>
      <c r="AF1349" s="100"/>
      <c r="AG1349" s="100"/>
      <c r="AH1349" s="101"/>
      <c r="AI1349" s="101"/>
      <c r="AJ1349" s="102"/>
      <c r="AK1349" s="102"/>
      <c r="AL1349" s="103"/>
      <c r="AM1349" s="103"/>
      <c r="AN1349" s="104"/>
      <c r="AO1349" s="104"/>
      <c r="AP1349" s="105"/>
      <c r="AQ1349" s="105"/>
      <c r="AR1349" s="106"/>
      <c r="AS1349" s="106"/>
      <c r="AT1349" s="107"/>
      <c r="AU1349" s="107"/>
      <c r="AV1349" s="90"/>
      <c r="AW1349" s="90"/>
      <c r="AX1349" s="108"/>
      <c r="AY1349" s="108"/>
      <c r="AZ1349" s="109"/>
      <c r="BA1349" s="109"/>
      <c r="BB1349" s="110"/>
      <c r="BC1349" s="110"/>
      <c r="BD1349" s="111"/>
      <c r="BE1349" s="111"/>
      <c r="BF1349" s="112">
        <v>12.52906211</v>
      </c>
      <c r="BG1349" s="112">
        <f t="shared" si="26"/>
        <v>5.3989814500763047E-5</v>
      </c>
    </row>
    <row r="1350" spans="1:59" ht="25" x14ac:dyDescent="0.2">
      <c r="A1350" s="83">
        <v>19611</v>
      </c>
      <c r="B1350" s="84"/>
      <c r="C1350" s="85"/>
      <c r="D1350" s="86"/>
      <c r="E1350" s="86"/>
      <c r="F1350" s="87"/>
      <c r="G1350" s="87"/>
      <c r="H1350" s="88"/>
      <c r="I1350" s="88"/>
      <c r="J1350" s="89"/>
      <c r="K1350" s="89"/>
      <c r="L1350" s="90"/>
      <c r="M1350" s="90"/>
      <c r="N1350" s="91"/>
      <c r="O1350" s="91"/>
      <c r="P1350" s="92"/>
      <c r="Q1350" s="92"/>
      <c r="R1350" s="93"/>
      <c r="S1350" s="93"/>
      <c r="T1350" s="94"/>
      <c r="U1350" s="94"/>
      <c r="V1350" s="95"/>
      <c r="W1350" s="95"/>
      <c r="X1350" s="96"/>
      <c r="Y1350" s="96"/>
      <c r="Z1350" s="97"/>
      <c r="AA1350" s="97"/>
      <c r="AB1350" s="98"/>
      <c r="AC1350" s="98"/>
      <c r="AD1350" s="99"/>
      <c r="AE1350" s="99"/>
      <c r="AF1350" s="100"/>
      <c r="AG1350" s="100"/>
      <c r="AH1350" s="101"/>
      <c r="AI1350" s="101"/>
      <c r="AJ1350" s="102"/>
      <c r="AK1350" s="102"/>
      <c r="AL1350" s="103"/>
      <c r="AM1350" s="103"/>
      <c r="AN1350" s="104"/>
      <c r="AO1350" s="104"/>
      <c r="AP1350" s="105"/>
      <c r="AQ1350" s="105"/>
      <c r="AR1350" s="106"/>
      <c r="AS1350" s="106"/>
      <c r="AT1350" s="107"/>
      <c r="AU1350" s="107"/>
      <c r="AV1350" s="90"/>
      <c r="AW1350" s="90"/>
      <c r="AX1350" s="108"/>
      <c r="AY1350" s="108"/>
      <c r="AZ1350" s="109"/>
      <c r="BA1350" s="109"/>
      <c r="BB1350" s="110"/>
      <c r="BC1350" s="110"/>
      <c r="BD1350" s="111"/>
      <c r="BE1350" s="111"/>
      <c r="BF1350" s="112">
        <v>12.529738569999999</v>
      </c>
      <c r="BG1350" s="112">
        <f t="shared" si="26"/>
        <v>5.3989293932636254E-5</v>
      </c>
    </row>
    <row r="1351" spans="1:59" ht="25" x14ac:dyDescent="0.2">
      <c r="A1351" s="83">
        <v>19612</v>
      </c>
      <c r="B1351" s="84"/>
      <c r="C1351" s="85"/>
      <c r="D1351" s="86"/>
      <c r="E1351" s="86"/>
      <c r="F1351" s="87"/>
      <c r="G1351" s="87"/>
      <c r="H1351" s="88"/>
      <c r="I1351" s="88"/>
      <c r="J1351" s="89"/>
      <c r="K1351" s="89"/>
      <c r="L1351" s="90"/>
      <c r="M1351" s="90"/>
      <c r="N1351" s="91"/>
      <c r="O1351" s="91"/>
      <c r="P1351" s="92"/>
      <c r="Q1351" s="92"/>
      <c r="R1351" s="93"/>
      <c r="S1351" s="93"/>
      <c r="T1351" s="94"/>
      <c r="U1351" s="94"/>
      <c r="V1351" s="95"/>
      <c r="W1351" s="95"/>
      <c r="X1351" s="96"/>
      <c r="Y1351" s="96"/>
      <c r="Z1351" s="97"/>
      <c r="AA1351" s="97"/>
      <c r="AB1351" s="98"/>
      <c r="AC1351" s="98"/>
      <c r="AD1351" s="99"/>
      <c r="AE1351" s="99"/>
      <c r="AF1351" s="100"/>
      <c r="AG1351" s="100"/>
      <c r="AH1351" s="101"/>
      <c r="AI1351" s="101"/>
      <c r="AJ1351" s="102"/>
      <c r="AK1351" s="102"/>
      <c r="AL1351" s="103"/>
      <c r="AM1351" s="103"/>
      <c r="AN1351" s="104"/>
      <c r="AO1351" s="104"/>
      <c r="AP1351" s="105"/>
      <c r="AQ1351" s="105"/>
      <c r="AR1351" s="106"/>
      <c r="AS1351" s="106"/>
      <c r="AT1351" s="107"/>
      <c r="AU1351" s="107"/>
      <c r="AV1351" s="90"/>
      <c r="AW1351" s="90"/>
      <c r="AX1351" s="108"/>
      <c r="AY1351" s="108"/>
      <c r="AZ1351" s="109"/>
      <c r="BA1351" s="109"/>
      <c r="BB1351" s="110"/>
      <c r="BC1351" s="110"/>
      <c r="BD1351" s="111"/>
      <c r="BE1351" s="111"/>
      <c r="BF1351" s="112">
        <v>12.530415059999999</v>
      </c>
      <c r="BG1351" s="112">
        <f t="shared" si="26"/>
        <v>5.3989571306661248E-5</v>
      </c>
    </row>
    <row r="1352" spans="1:59" ht="25" x14ac:dyDescent="0.2">
      <c r="A1352" s="83">
        <v>19613</v>
      </c>
      <c r="B1352" s="84"/>
      <c r="C1352" s="85"/>
      <c r="D1352" s="86"/>
      <c r="E1352" s="86"/>
      <c r="F1352" s="87"/>
      <c r="G1352" s="87"/>
      <c r="H1352" s="88"/>
      <c r="I1352" s="88"/>
      <c r="J1352" s="89"/>
      <c r="K1352" s="89"/>
      <c r="L1352" s="90"/>
      <c r="M1352" s="90"/>
      <c r="N1352" s="91"/>
      <c r="O1352" s="91"/>
      <c r="P1352" s="92"/>
      <c r="Q1352" s="92"/>
      <c r="R1352" s="93"/>
      <c r="S1352" s="93"/>
      <c r="T1352" s="94"/>
      <c r="U1352" s="94"/>
      <c r="V1352" s="95"/>
      <c r="W1352" s="95"/>
      <c r="X1352" s="96"/>
      <c r="Y1352" s="96"/>
      <c r="Z1352" s="97"/>
      <c r="AA1352" s="97"/>
      <c r="AB1352" s="98"/>
      <c r="AC1352" s="98"/>
      <c r="AD1352" s="99"/>
      <c r="AE1352" s="99"/>
      <c r="AF1352" s="100"/>
      <c r="AG1352" s="100"/>
      <c r="AH1352" s="101"/>
      <c r="AI1352" s="101"/>
      <c r="AJ1352" s="102"/>
      <c r="AK1352" s="102"/>
      <c r="AL1352" s="103"/>
      <c r="AM1352" s="103"/>
      <c r="AN1352" s="104"/>
      <c r="AO1352" s="104"/>
      <c r="AP1352" s="105"/>
      <c r="AQ1352" s="105"/>
      <c r="AR1352" s="106"/>
      <c r="AS1352" s="106"/>
      <c r="AT1352" s="107"/>
      <c r="AU1352" s="107"/>
      <c r="AV1352" s="90"/>
      <c r="AW1352" s="90"/>
      <c r="AX1352" s="108"/>
      <c r="AY1352" s="108"/>
      <c r="AZ1352" s="109"/>
      <c r="BA1352" s="109"/>
      <c r="BB1352" s="110"/>
      <c r="BC1352" s="110"/>
      <c r="BD1352" s="111"/>
      <c r="BE1352" s="111"/>
      <c r="BF1352" s="112">
        <v>12.531091590000001</v>
      </c>
      <c r="BG1352" s="112">
        <f t="shared" si="26"/>
        <v>5.3989848477970373E-5</v>
      </c>
    </row>
    <row r="1353" spans="1:59" ht="25" x14ac:dyDescent="0.2">
      <c r="A1353" s="83">
        <v>19614</v>
      </c>
      <c r="B1353" s="84"/>
      <c r="C1353" s="85"/>
      <c r="D1353" s="86"/>
      <c r="E1353" s="86"/>
      <c r="F1353" s="87"/>
      <c r="G1353" s="87"/>
      <c r="H1353" s="88"/>
      <c r="I1353" s="88"/>
      <c r="J1353" s="89"/>
      <c r="K1353" s="89"/>
      <c r="L1353" s="90"/>
      <c r="M1353" s="90"/>
      <c r="N1353" s="91"/>
      <c r="O1353" s="91"/>
      <c r="P1353" s="92"/>
      <c r="Q1353" s="92"/>
      <c r="R1353" s="93"/>
      <c r="S1353" s="93"/>
      <c r="T1353" s="94"/>
      <c r="U1353" s="94"/>
      <c r="V1353" s="95"/>
      <c r="W1353" s="95"/>
      <c r="X1353" s="96"/>
      <c r="Y1353" s="96"/>
      <c r="Z1353" s="97"/>
      <c r="AA1353" s="97"/>
      <c r="AB1353" s="98"/>
      <c r="AC1353" s="98"/>
      <c r="AD1353" s="99"/>
      <c r="AE1353" s="99"/>
      <c r="AF1353" s="100"/>
      <c r="AG1353" s="100"/>
      <c r="AH1353" s="101"/>
      <c r="AI1353" s="101"/>
      <c r="AJ1353" s="102"/>
      <c r="AK1353" s="102"/>
      <c r="AL1353" s="103"/>
      <c r="AM1353" s="103"/>
      <c r="AN1353" s="104"/>
      <c r="AO1353" s="104"/>
      <c r="AP1353" s="105"/>
      <c r="AQ1353" s="105"/>
      <c r="AR1353" s="106"/>
      <c r="AS1353" s="106"/>
      <c r="AT1353" s="107"/>
      <c r="AU1353" s="107"/>
      <c r="AV1353" s="90"/>
      <c r="AW1353" s="90"/>
      <c r="AX1353" s="108"/>
      <c r="AY1353" s="108"/>
      <c r="AZ1353" s="109"/>
      <c r="BA1353" s="109"/>
      <c r="BB1353" s="110"/>
      <c r="BC1353" s="110"/>
      <c r="BD1353" s="111"/>
      <c r="BE1353" s="111"/>
      <c r="BF1353" s="112">
        <v>12.53176816</v>
      </c>
      <c r="BG1353" s="112">
        <f t="shared" si="26"/>
        <v>5.3989327518400097E-5</v>
      </c>
    </row>
    <row r="1354" spans="1:59" ht="25" x14ac:dyDescent="0.2">
      <c r="A1354" s="83">
        <v>19615</v>
      </c>
      <c r="B1354" s="84"/>
      <c r="C1354" s="85"/>
      <c r="D1354" s="86"/>
      <c r="E1354" s="86"/>
      <c r="F1354" s="87"/>
      <c r="G1354" s="87"/>
      <c r="H1354" s="88"/>
      <c r="I1354" s="88"/>
      <c r="J1354" s="89"/>
      <c r="K1354" s="89"/>
      <c r="L1354" s="90"/>
      <c r="M1354" s="90"/>
      <c r="N1354" s="91"/>
      <c r="O1354" s="91"/>
      <c r="P1354" s="92"/>
      <c r="Q1354" s="92"/>
      <c r="R1354" s="93"/>
      <c r="S1354" s="93"/>
      <c r="T1354" s="94"/>
      <c r="U1354" s="94"/>
      <c r="V1354" s="95"/>
      <c r="W1354" s="95"/>
      <c r="X1354" s="96"/>
      <c r="Y1354" s="96"/>
      <c r="Z1354" s="97"/>
      <c r="AA1354" s="97"/>
      <c r="AB1354" s="98"/>
      <c r="AC1354" s="98"/>
      <c r="AD1354" s="99"/>
      <c r="AE1354" s="99"/>
      <c r="AF1354" s="100"/>
      <c r="AG1354" s="100"/>
      <c r="AH1354" s="101"/>
      <c r="AI1354" s="101"/>
      <c r="AJ1354" s="102"/>
      <c r="AK1354" s="102"/>
      <c r="AL1354" s="103"/>
      <c r="AM1354" s="103"/>
      <c r="AN1354" s="104"/>
      <c r="AO1354" s="104"/>
      <c r="AP1354" s="105"/>
      <c r="AQ1354" s="105"/>
      <c r="AR1354" s="106"/>
      <c r="AS1354" s="106"/>
      <c r="AT1354" s="107"/>
      <c r="AU1354" s="107"/>
      <c r="AV1354" s="90"/>
      <c r="AW1354" s="90"/>
      <c r="AX1354" s="108"/>
      <c r="AY1354" s="108"/>
      <c r="AZ1354" s="109"/>
      <c r="BA1354" s="109"/>
      <c r="BB1354" s="110"/>
      <c r="BC1354" s="110"/>
      <c r="BD1354" s="111"/>
      <c r="BE1354" s="111"/>
      <c r="BF1354" s="112">
        <v>12.532444760000001</v>
      </c>
      <c r="BG1354" s="112">
        <f t="shared" si="26"/>
        <v>5.3989604371536555E-5</v>
      </c>
    </row>
    <row r="1355" spans="1:59" ht="25" x14ac:dyDescent="0.2">
      <c r="A1355" s="83">
        <v>19616</v>
      </c>
      <c r="B1355" s="84"/>
      <c r="C1355" s="85"/>
      <c r="D1355" s="86"/>
      <c r="E1355" s="86"/>
      <c r="F1355" s="87"/>
      <c r="G1355" s="87"/>
      <c r="H1355" s="88"/>
      <c r="I1355" s="88"/>
      <c r="J1355" s="89"/>
      <c r="K1355" s="89"/>
      <c r="L1355" s="90"/>
      <c r="M1355" s="90"/>
      <c r="N1355" s="91"/>
      <c r="O1355" s="91"/>
      <c r="P1355" s="92"/>
      <c r="Q1355" s="92"/>
      <c r="R1355" s="93"/>
      <c r="S1355" s="93"/>
      <c r="T1355" s="94"/>
      <c r="U1355" s="94"/>
      <c r="V1355" s="95"/>
      <c r="W1355" s="95"/>
      <c r="X1355" s="96"/>
      <c r="Y1355" s="96"/>
      <c r="Z1355" s="97"/>
      <c r="AA1355" s="97"/>
      <c r="AB1355" s="98"/>
      <c r="AC1355" s="98"/>
      <c r="AD1355" s="99"/>
      <c r="AE1355" s="99"/>
      <c r="AF1355" s="100"/>
      <c r="AG1355" s="100"/>
      <c r="AH1355" s="101"/>
      <c r="AI1355" s="101"/>
      <c r="AJ1355" s="102"/>
      <c r="AK1355" s="102"/>
      <c r="AL1355" s="103"/>
      <c r="AM1355" s="103"/>
      <c r="AN1355" s="104"/>
      <c r="AO1355" s="104"/>
      <c r="AP1355" s="105"/>
      <c r="AQ1355" s="105"/>
      <c r="AR1355" s="106"/>
      <c r="AS1355" s="106"/>
      <c r="AT1355" s="107"/>
      <c r="AU1355" s="107"/>
      <c r="AV1355" s="90"/>
      <c r="AW1355" s="90"/>
      <c r="AX1355" s="108"/>
      <c r="AY1355" s="108"/>
      <c r="AZ1355" s="109"/>
      <c r="BA1355" s="109"/>
      <c r="BB1355" s="110"/>
      <c r="BC1355" s="110"/>
      <c r="BD1355" s="111"/>
      <c r="BE1355" s="111"/>
      <c r="BF1355" s="112">
        <v>12.533121400000001</v>
      </c>
      <c r="BG1355" s="112">
        <f t="shared" si="26"/>
        <v>5.3989881022623258E-5</v>
      </c>
    </row>
    <row r="1356" spans="1:59" ht="25" x14ac:dyDescent="0.2">
      <c r="A1356" s="83">
        <v>19617</v>
      </c>
      <c r="B1356" s="84"/>
      <c r="C1356" s="85"/>
      <c r="D1356" s="86"/>
      <c r="E1356" s="86"/>
      <c r="F1356" s="87"/>
      <c r="G1356" s="87"/>
      <c r="H1356" s="88"/>
      <c r="I1356" s="88"/>
      <c r="J1356" s="89"/>
      <c r="K1356" s="89"/>
      <c r="L1356" s="90"/>
      <c r="M1356" s="90"/>
      <c r="N1356" s="91"/>
      <c r="O1356" s="91"/>
      <c r="P1356" s="92"/>
      <c r="Q1356" s="92"/>
      <c r="R1356" s="93"/>
      <c r="S1356" s="93"/>
      <c r="T1356" s="94"/>
      <c r="U1356" s="94"/>
      <c r="V1356" s="95"/>
      <c r="W1356" s="95"/>
      <c r="X1356" s="96"/>
      <c r="Y1356" s="96"/>
      <c r="Z1356" s="97"/>
      <c r="AA1356" s="97"/>
      <c r="AB1356" s="98"/>
      <c r="AC1356" s="98"/>
      <c r="AD1356" s="99"/>
      <c r="AE1356" s="99"/>
      <c r="AF1356" s="100"/>
      <c r="AG1356" s="100"/>
      <c r="AH1356" s="101"/>
      <c r="AI1356" s="101"/>
      <c r="AJ1356" s="102"/>
      <c r="AK1356" s="102"/>
      <c r="AL1356" s="103"/>
      <c r="AM1356" s="103"/>
      <c r="AN1356" s="104"/>
      <c r="AO1356" s="104"/>
      <c r="AP1356" s="105"/>
      <c r="AQ1356" s="105"/>
      <c r="AR1356" s="106"/>
      <c r="AS1356" s="106"/>
      <c r="AT1356" s="107"/>
      <c r="AU1356" s="107"/>
      <c r="AV1356" s="90"/>
      <c r="AW1356" s="90"/>
      <c r="AX1356" s="108"/>
      <c r="AY1356" s="108"/>
      <c r="AZ1356" s="109"/>
      <c r="BA1356" s="109"/>
      <c r="BB1356" s="110"/>
      <c r="BC1356" s="110"/>
      <c r="BD1356" s="111"/>
      <c r="BE1356" s="111"/>
      <c r="BF1356" s="112">
        <v>12.53379808</v>
      </c>
      <c r="BG1356" s="112">
        <f t="shared" si="26"/>
        <v>5.3989359671831531E-5</v>
      </c>
    </row>
    <row r="1357" spans="1:59" ht="25" x14ac:dyDescent="0.2">
      <c r="A1357" s="83">
        <v>19618</v>
      </c>
      <c r="B1357" s="84"/>
      <c r="C1357" s="85"/>
      <c r="D1357" s="86"/>
      <c r="E1357" s="86"/>
      <c r="F1357" s="87"/>
      <c r="G1357" s="87"/>
      <c r="H1357" s="88"/>
      <c r="I1357" s="88"/>
      <c r="J1357" s="89"/>
      <c r="K1357" s="89"/>
      <c r="L1357" s="90"/>
      <c r="M1357" s="90"/>
      <c r="N1357" s="91"/>
      <c r="O1357" s="91"/>
      <c r="P1357" s="92"/>
      <c r="Q1357" s="92"/>
      <c r="R1357" s="93"/>
      <c r="S1357" s="93"/>
      <c r="T1357" s="94"/>
      <c r="U1357" s="94"/>
      <c r="V1357" s="95"/>
      <c r="W1357" s="95"/>
      <c r="X1357" s="96"/>
      <c r="Y1357" s="96"/>
      <c r="Z1357" s="97"/>
      <c r="AA1357" s="97"/>
      <c r="AB1357" s="98"/>
      <c r="AC1357" s="98"/>
      <c r="AD1357" s="99"/>
      <c r="AE1357" s="99"/>
      <c r="AF1357" s="100"/>
      <c r="AG1357" s="100"/>
      <c r="AH1357" s="101"/>
      <c r="AI1357" s="101"/>
      <c r="AJ1357" s="102"/>
      <c r="AK1357" s="102"/>
      <c r="AL1357" s="103"/>
      <c r="AM1357" s="103"/>
      <c r="AN1357" s="104"/>
      <c r="AO1357" s="104"/>
      <c r="AP1357" s="105"/>
      <c r="AQ1357" s="105"/>
      <c r="AR1357" s="106"/>
      <c r="AS1357" s="106"/>
      <c r="AT1357" s="107"/>
      <c r="AU1357" s="107"/>
      <c r="AV1357" s="90"/>
      <c r="AW1357" s="90"/>
      <c r="AX1357" s="108"/>
      <c r="AY1357" s="108"/>
      <c r="AZ1357" s="109"/>
      <c r="BA1357" s="109"/>
      <c r="BB1357" s="110"/>
      <c r="BC1357" s="110"/>
      <c r="BD1357" s="111"/>
      <c r="BE1357" s="111"/>
      <c r="BF1357" s="112">
        <v>12.534474790000001</v>
      </c>
      <c r="BG1357" s="112">
        <f t="shared" si="26"/>
        <v>5.3989636004523523E-5</v>
      </c>
    </row>
    <row r="1358" spans="1:59" ht="25" x14ac:dyDescent="0.2">
      <c r="A1358" s="83">
        <v>19619</v>
      </c>
      <c r="B1358" s="84"/>
      <c r="C1358" s="85"/>
      <c r="D1358" s="86"/>
      <c r="E1358" s="86"/>
      <c r="F1358" s="87"/>
      <c r="G1358" s="87"/>
      <c r="H1358" s="88"/>
      <c r="I1358" s="88"/>
      <c r="J1358" s="89"/>
      <c r="K1358" s="89"/>
      <c r="L1358" s="90"/>
      <c r="M1358" s="90"/>
      <c r="N1358" s="91"/>
      <c r="O1358" s="91"/>
      <c r="P1358" s="92"/>
      <c r="Q1358" s="92"/>
      <c r="R1358" s="93"/>
      <c r="S1358" s="93"/>
      <c r="T1358" s="94"/>
      <c r="U1358" s="94"/>
      <c r="V1358" s="95"/>
      <c r="W1358" s="95"/>
      <c r="X1358" s="96"/>
      <c r="Y1358" s="96"/>
      <c r="Z1358" s="97"/>
      <c r="AA1358" s="97"/>
      <c r="AB1358" s="98"/>
      <c r="AC1358" s="98"/>
      <c r="AD1358" s="99"/>
      <c r="AE1358" s="99"/>
      <c r="AF1358" s="100"/>
      <c r="AG1358" s="100"/>
      <c r="AH1358" s="101"/>
      <c r="AI1358" s="101"/>
      <c r="AJ1358" s="102"/>
      <c r="AK1358" s="102"/>
      <c r="AL1358" s="103"/>
      <c r="AM1358" s="103"/>
      <c r="AN1358" s="104"/>
      <c r="AO1358" s="104"/>
      <c r="AP1358" s="105"/>
      <c r="AQ1358" s="105"/>
      <c r="AR1358" s="106"/>
      <c r="AS1358" s="106"/>
      <c r="AT1358" s="107"/>
      <c r="AU1358" s="107"/>
      <c r="AV1358" s="90"/>
      <c r="AW1358" s="90"/>
      <c r="AX1358" s="108"/>
      <c r="AY1358" s="108"/>
      <c r="AZ1358" s="109"/>
      <c r="BA1358" s="109"/>
      <c r="BB1358" s="110"/>
      <c r="BC1358" s="110"/>
      <c r="BD1358" s="111"/>
      <c r="BE1358" s="111"/>
      <c r="BF1358" s="112">
        <v>12.535151539999999</v>
      </c>
      <c r="BG1358" s="112">
        <f t="shared" si="26"/>
        <v>5.398991213538779E-5</v>
      </c>
    </row>
    <row r="1359" spans="1:59" ht="25" x14ac:dyDescent="0.2">
      <c r="A1359" s="83">
        <v>19620</v>
      </c>
      <c r="B1359" s="84"/>
      <c r="C1359" s="85"/>
      <c r="D1359" s="86"/>
      <c r="E1359" s="86"/>
      <c r="F1359" s="87"/>
      <c r="G1359" s="87"/>
      <c r="H1359" s="88"/>
      <c r="I1359" s="88"/>
      <c r="J1359" s="89"/>
      <c r="K1359" s="89"/>
      <c r="L1359" s="90"/>
      <c r="M1359" s="90"/>
      <c r="N1359" s="91"/>
      <c r="O1359" s="91"/>
      <c r="P1359" s="92"/>
      <c r="Q1359" s="92"/>
      <c r="R1359" s="93"/>
      <c r="S1359" s="93"/>
      <c r="T1359" s="94"/>
      <c r="U1359" s="94"/>
      <c r="V1359" s="95"/>
      <c r="W1359" s="95"/>
      <c r="X1359" s="96"/>
      <c r="Y1359" s="96"/>
      <c r="Z1359" s="97"/>
      <c r="AA1359" s="97"/>
      <c r="AB1359" s="98"/>
      <c r="AC1359" s="98"/>
      <c r="AD1359" s="99"/>
      <c r="AE1359" s="99"/>
      <c r="AF1359" s="100"/>
      <c r="AG1359" s="100"/>
      <c r="AH1359" s="101"/>
      <c r="AI1359" s="101"/>
      <c r="AJ1359" s="102"/>
      <c r="AK1359" s="102"/>
      <c r="AL1359" s="103"/>
      <c r="AM1359" s="103"/>
      <c r="AN1359" s="104"/>
      <c r="AO1359" s="104"/>
      <c r="AP1359" s="105"/>
      <c r="AQ1359" s="105"/>
      <c r="AR1359" s="106"/>
      <c r="AS1359" s="106"/>
      <c r="AT1359" s="107"/>
      <c r="AU1359" s="107"/>
      <c r="AV1359" s="90"/>
      <c r="AW1359" s="90"/>
      <c r="AX1359" s="108"/>
      <c r="AY1359" s="108"/>
      <c r="AZ1359" s="109"/>
      <c r="BA1359" s="109"/>
      <c r="BB1359" s="110"/>
      <c r="BC1359" s="110"/>
      <c r="BD1359" s="111"/>
      <c r="BE1359" s="111"/>
      <c r="BF1359" s="112">
        <v>12.535828329999999</v>
      </c>
      <c r="BG1359" s="112">
        <f t="shared" si="26"/>
        <v>5.3989390393596642E-5</v>
      </c>
    </row>
    <row r="1360" spans="1:59" ht="25" x14ac:dyDescent="0.2">
      <c r="A1360" s="83">
        <v>19621</v>
      </c>
      <c r="B1360" s="84"/>
      <c r="C1360" s="85"/>
      <c r="D1360" s="86"/>
      <c r="E1360" s="86"/>
      <c r="F1360" s="87"/>
      <c r="G1360" s="87"/>
      <c r="H1360" s="88"/>
      <c r="I1360" s="88"/>
      <c r="J1360" s="89"/>
      <c r="K1360" s="89"/>
      <c r="L1360" s="90"/>
      <c r="M1360" s="90"/>
      <c r="N1360" s="91"/>
      <c r="O1360" s="91"/>
      <c r="P1360" s="92"/>
      <c r="Q1360" s="92"/>
      <c r="R1360" s="93"/>
      <c r="S1360" s="93"/>
      <c r="T1360" s="94"/>
      <c r="U1360" s="94"/>
      <c r="V1360" s="95"/>
      <c r="W1360" s="95"/>
      <c r="X1360" s="96"/>
      <c r="Y1360" s="96"/>
      <c r="Z1360" s="97"/>
      <c r="AA1360" s="97"/>
      <c r="AB1360" s="98"/>
      <c r="AC1360" s="98"/>
      <c r="AD1360" s="99"/>
      <c r="AE1360" s="99"/>
      <c r="AF1360" s="100"/>
      <c r="AG1360" s="100"/>
      <c r="AH1360" s="101"/>
      <c r="AI1360" s="101"/>
      <c r="AJ1360" s="102"/>
      <c r="AK1360" s="102"/>
      <c r="AL1360" s="103"/>
      <c r="AM1360" s="103"/>
      <c r="AN1360" s="104"/>
      <c r="AO1360" s="104"/>
      <c r="AP1360" s="105"/>
      <c r="AQ1360" s="105"/>
      <c r="AR1360" s="106"/>
      <c r="AS1360" s="106"/>
      <c r="AT1360" s="107"/>
      <c r="AU1360" s="107"/>
      <c r="AV1360" s="90"/>
      <c r="AW1360" s="90"/>
      <c r="AX1360" s="108"/>
      <c r="AY1360" s="108"/>
      <c r="AZ1360" s="109"/>
      <c r="BA1360" s="109"/>
      <c r="BB1360" s="110"/>
      <c r="BC1360" s="110"/>
      <c r="BD1360" s="111"/>
      <c r="BE1360" s="111"/>
      <c r="BF1360" s="112">
        <v>12.53650515</v>
      </c>
      <c r="BG1360" s="112">
        <f t="shared" si="26"/>
        <v>5.3989666206288236E-5</v>
      </c>
    </row>
    <row r="1361" spans="1:59" ht="25" x14ac:dyDescent="0.2">
      <c r="A1361" s="83">
        <v>19622</v>
      </c>
      <c r="B1361" s="84"/>
      <c r="C1361" s="85"/>
      <c r="D1361" s="86"/>
      <c r="E1361" s="86"/>
      <c r="F1361" s="87"/>
      <c r="G1361" s="87"/>
      <c r="H1361" s="88"/>
      <c r="I1361" s="88"/>
      <c r="J1361" s="89"/>
      <c r="K1361" s="89"/>
      <c r="L1361" s="90"/>
      <c r="M1361" s="90"/>
      <c r="N1361" s="91"/>
      <c r="O1361" s="91"/>
      <c r="P1361" s="92"/>
      <c r="Q1361" s="92"/>
      <c r="R1361" s="93"/>
      <c r="S1361" s="93"/>
      <c r="T1361" s="94"/>
      <c r="U1361" s="94"/>
      <c r="V1361" s="95"/>
      <c r="W1361" s="95"/>
      <c r="X1361" s="96"/>
      <c r="Y1361" s="96"/>
      <c r="Z1361" s="97"/>
      <c r="AA1361" s="97"/>
      <c r="AB1361" s="98"/>
      <c r="AC1361" s="98"/>
      <c r="AD1361" s="99"/>
      <c r="AE1361" s="99"/>
      <c r="AF1361" s="100"/>
      <c r="AG1361" s="100"/>
      <c r="AH1361" s="101"/>
      <c r="AI1361" s="101"/>
      <c r="AJ1361" s="102"/>
      <c r="AK1361" s="102"/>
      <c r="AL1361" s="103"/>
      <c r="AM1361" s="103"/>
      <c r="AN1361" s="104"/>
      <c r="AO1361" s="104"/>
      <c r="AP1361" s="105"/>
      <c r="AQ1361" s="105"/>
      <c r="AR1361" s="106"/>
      <c r="AS1361" s="106"/>
      <c r="AT1361" s="107"/>
      <c r="AU1361" s="107"/>
      <c r="AV1361" s="90"/>
      <c r="AW1361" s="90"/>
      <c r="AX1361" s="108"/>
      <c r="AY1361" s="108"/>
      <c r="AZ1361" s="109"/>
      <c r="BA1361" s="109"/>
      <c r="BB1361" s="110"/>
      <c r="BC1361" s="110"/>
      <c r="BD1361" s="111"/>
      <c r="BE1361" s="111"/>
      <c r="BF1361" s="112">
        <v>12.53718201</v>
      </c>
      <c r="BG1361" s="112">
        <f t="shared" si="26"/>
        <v>5.3989941816930076E-5</v>
      </c>
    </row>
    <row r="1362" spans="1:59" ht="25" x14ac:dyDescent="0.2">
      <c r="A1362" s="83">
        <v>19623</v>
      </c>
      <c r="B1362" s="84"/>
      <c r="C1362" s="85"/>
      <c r="D1362" s="86"/>
      <c r="E1362" s="86"/>
      <c r="F1362" s="87"/>
      <c r="G1362" s="87"/>
      <c r="H1362" s="88"/>
      <c r="I1362" s="88"/>
      <c r="J1362" s="89"/>
      <c r="K1362" s="89"/>
      <c r="L1362" s="90"/>
      <c r="M1362" s="90"/>
      <c r="N1362" s="91"/>
      <c r="O1362" s="91"/>
      <c r="P1362" s="92"/>
      <c r="Q1362" s="92"/>
      <c r="R1362" s="93"/>
      <c r="S1362" s="93"/>
      <c r="T1362" s="94"/>
      <c r="U1362" s="94"/>
      <c r="V1362" s="95"/>
      <c r="W1362" s="95"/>
      <c r="X1362" s="96"/>
      <c r="Y1362" s="96"/>
      <c r="Z1362" s="97"/>
      <c r="AA1362" s="97"/>
      <c r="AB1362" s="98"/>
      <c r="AC1362" s="98"/>
      <c r="AD1362" s="99"/>
      <c r="AE1362" s="99"/>
      <c r="AF1362" s="100"/>
      <c r="AG1362" s="100"/>
      <c r="AH1362" s="101"/>
      <c r="AI1362" s="101"/>
      <c r="AJ1362" s="102"/>
      <c r="AK1362" s="102"/>
      <c r="AL1362" s="103"/>
      <c r="AM1362" s="103"/>
      <c r="AN1362" s="104"/>
      <c r="AO1362" s="104"/>
      <c r="AP1362" s="105"/>
      <c r="AQ1362" s="105"/>
      <c r="AR1362" s="106"/>
      <c r="AS1362" s="106"/>
      <c r="AT1362" s="107"/>
      <c r="AU1362" s="107"/>
      <c r="AV1362" s="90"/>
      <c r="AW1362" s="90"/>
      <c r="AX1362" s="108"/>
      <c r="AY1362" s="108"/>
      <c r="AZ1362" s="109"/>
      <c r="BA1362" s="109"/>
      <c r="BB1362" s="110"/>
      <c r="BC1362" s="110"/>
      <c r="BD1362" s="111"/>
      <c r="BE1362" s="111"/>
      <c r="BF1362" s="112">
        <v>12.537858910000001</v>
      </c>
      <c r="BG1362" s="112">
        <f t="shared" si="26"/>
        <v>5.3989419684361531E-5</v>
      </c>
    </row>
    <row r="1363" spans="1:59" ht="25" x14ac:dyDescent="0.2">
      <c r="A1363" s="83">
        <v>19624</v>
      </c>
      <c r="B1363" s="84"/>
      <c r="C1363" s="85"/>
      <c r="D1363" s="86"/>
      <c r="E1363" s="86"/>
      <c r="F1363" s="87"/>
      <c r="G1363" s="87"/>
      <c r="H1363" s="88"/>
      <c r="I1363" s="88"/>
      <c r="J1363" s="89"/>
      <c r="K1363" s="89"/>
      <c r="L1363" s="90"/>
      <c r="M1363" s="90"/>
      <c r="N1363" s="91"/>
      <c r="O1363" s="91"/>
      <c r="P1363" s="92"/>
      <c r="Q1363" s="92"/>
      <c r="R1363" s="93"/>
      <c r="S1363" s="93"/>
      <c r="T1363" s="94"/>
      <c r="U1363" s="94"/>
      <c r="V1363" s="95"/>
      <c r="W1363" s="95"/>
      <c r="X1363" s="96"/>
      <c r="Y1363" s="96"/>
      <c r="Z1363" s="97"/>
      <c r="AA1363" s="97"/>
      <c r="AB1363" s="98"/>
      <c r="AC1363" s="98"/>
      <c r="AD1363" s="99"/>
      <c r="AE1363" s="99"/>
      <c r="AF1363" s="100"/>
      <c r="AG1363" s="100"/>
      <c r="AH1363" s="101"/>
      <c r="AI1363" s="101"/>
      <c r="AJ1363" s="102"/>
      <c r="AK1363" s="102"/>
      <c r="AL1363" s="103"/>
      <c r="AM1363" s="103"/>
      <c r="AN1363" s="104"/>
      <c r="AO1363" s="104"/>
      <c r="AP1363" s="105"/>
      <c r="AQ1363" s="105"/>
      <c r="AR1363" s="106"/>
      <c r="AS1363" s="106"/>
      <c r="AT1363" s="107"/>
      <c r="AU1363" s="107"/>
      <c r="AV1363" s="90"/>
      <c r="AW1363" s="90"/>
      <c r="AX1363" s="108"/>
      <c r="AY1363" s="108"/>
      <c r="AZ1363" s="109"/>
      <c r="BA1363" s="109"/>
      <c r="BB1363" s="110"/>
      <c r="BC1363" s="110"/>
      <c r="BD1363" s="111"/>
      <c r="BE1363" s="111"/>
      <c r="BF1363" s="112">
        <v>12.53853584</v>
      </c>
      <c r="BG1363" s="112">
        <f t="shared" si="26"/>
        <v>5.3989694977274765E-5</v>
      </c>
    </row>
    <row r="1364" spans="1:59" ht="25" x14ac:dyDescent="0.2">
      <c r="A1364" s="83">
        <v>19625</v>
      </c>
      <c r="B1364" s="84"/>
      <c r="C1364" s="85"/>
      <c r="D1364" s="86"/>
      <c r="E1364" s="86"/>
      <c r="F1364" s="87"/>
      <c r="G1364" s="87"/>
      <c r="H1364" s="88"/>
      <c r="I1364" s="88"/>
      <c r="J1364" s="89"/>
      <c r="K1364" s="89"/>
      <c r="L1364" s="90"/>
      <c r="M1364" s="90"/>
      <c r="N1364" s="91"/>
      <c r="O1364" s="91"/>
      <c r="P1364" s="92"/>
      <c r="Q1364" s="92"/>
      <c r="R1364" s="93"/>
      <c r="S1364" s="93"/>
      <c r="T1364" s="94"/>
      <c r="U1364" s="94"/>
      <c r="V1364" s="95"/>
      <c r="W1364" s="95"/>
      <c r="X1364" s="96"/>
      <c r="Y1364" s="96"/>
      <c r="Z1364" s="97"/>
      <c r="AA1364" s="97"/>
      <c r="AB1364" s="98"/>
      <c r="AC1364" s="98"/>
      <c r="AD1364" s="99"/>
      <c r="AE1364" s="99"/>
      <c r="AF1364" s="100"/>
      <c r="AG1364" s="100"/>
      <c r="AH1364" s="101"/>
      <c r="AI1364" s="101"/>
      <c r="AJ1364" s="102"/>
      <c r="AK1364" s="102"/>
      <c r="AL1364" s="103"/>
      <c r="AM1364" s="103"/>
      <c r="AN1364" s="104"/>
      <c r="AO1364" s="104"/>
      <c r="AP1364" s="105"/>
      <c r="AQ1364" s="105"/>
      <c r="AR1364" s="106"/>
      <c r="AS1364" s="106"/>
      <c r="AT1364" s="107"/>
      <c r="AU1364" s="107"/>
      <c r="AV1364" s="90"/>
      <c r="AW1364" s="90"/>
      <c r="AX1364" s="108"/>
      <c r="AY1364" s="108"/>
      <c r="AZ1364" s="109"/>
      <c r="BA1364" s="109"/>
      <c r="BB1364" s="110"/>
      <c r="BC1364" s="110"/>
      <c r="BD1364" s="111"/>
      <c r="BE1364" s="111"/>
      <c r="BF1364" s="112">
        <v>12.53921281</v>
      </c>
      <c r="BG1364" s="112">
        <f t="shared" si="26"/>
        <v>5.398917261290404E-5</v>
      </c>
    </row>
    <row r="1365" spans="1:59" ht="25" x14ac:dyDescent="0.2">
      <c r="A1365" s="83">
        <v>19626</v>
      </c>
      <c r="B1365" s="84"/>
      <c r="C1365" s="85"/>
      <c r="D1365" s="86"/>
      <c r="E1365" s="86"/>
      <c r="F1365" s="87"/>
      <c r="G1365" s="87"/>
      <c r="H1365" s="88"/>
      <c r="I1365" s="88"/>
      <c r="J1365" s="89"/>
      <c r="K1365" s="89"/>
      <c r="L1365" s="90"/>
      <c r="M1365" s="90"/>
      <c r="N1365" s="91"/>
      <c r="O1365" s="91"/>
      <c r="P1365" s="92"/>
      <c r="Q1365" s="92"/>
      <c r="R1365" s="93"/>
      <c r="S1365" s="93"/>
      <c r="T1365" s="94"/>
      <c r="U1365" s="94"/>
      <c r="V1365" s="95"/>
      <c r="W1365" s="95"/>
      <c r="X1365" s="96"/>
      <c r="Y1365" s="96"/>
      <c r="Z1365" s="97"/>
      <c r="AA1365" s="97"/>
      <c r="AB1365" s="98"/>
      <c r="AC1365" s="98"/>
      <c r="AD1365" s="99"/>
      <c r="AE1365" s="99"/>
      <c r="AF1365" s="100"/>
      <c r="AG1365" s="100"/>
      <c r="AH1365" s="101"/>
      <c r="AI1365" s="101"/>
      <c r="AJ1365" s="102"/>
      <c r="AK1365" s="102"/>
      <c r="AL1365" s="103"/>
      <c r="AM1365" s="103"/>
      <c r="AN1365" s="104"/>
      <c r="AO1365" s="104"/>
      <c r="AP1365" s="105"/>
      <c r="AQ1365" s="105"/>
      <c r="AR1365" s="106"/>
      <c r="AS1365" s="106"/>
      <c r="AT1365" s="107"/>
      <c r="AU1365" s="107"/>
      <c r="AV1365" s="90"/>
      <c r="AW1365" s="90"/>
      <c r="AX1365" s="108"/>
      <c r="AY1365" s="108"/>
      <c r="AZ1365" s="109"/>
      <c r="BA1365" s="109"/>
      <c r="BB1365" s="110"/>
      <c r="BC1365" s="110"/>
      <c r="BD1365" s="111"/>
      <c r="BE1365" s="111"/>
      <c r="BF1365" s="112">
        <v>12.53988981</v>
      </c>
      <c r="BG1365" s="112">
        <f t="shared" si="26"/>
        <v>5.3989447588088664E-5</v>
      </c>
    </row>
    <row r="1366" spans="1:59" ht="25" x14ac:dyDescent="0.2">
      <c r="A1366" s="83">
        <v>19627</v>
      </c>
      <c r="B1366" s="84"/>
      <c r="C1366" s="85"/>
      <c r="D1366" s="86"/>
      <c r="E1366" s="86"/>
      <c r="F1366" s="87"/>
      <c r="G1366" s="87"/>
      <c r="H1366" s="88"/>
      <c r="I1366" s="88"/>
      <c r="J1366" s="89"/>
      <c r="K1366" s="89"/>
      <c r="L1366" s="90"/>
      <c r="M1366" s="90"/>
      <c r="N1366" s="91"/>
      <c r="O1366" s="91"/>
      <c r="P1366" s="92"/>
      <c r="Q1366" s="92"/>
      <c r="R1366" s="93"/>
      <c r="S1366" s="93"/>
      <c r="T1366" s="94"/>
      <c r="U1366" s="94"/>
      <c r="V1366" s="95"/>
      <c r="W1366" s="95"/>
      <c r="X1366" s="96"/>
      <c r="Y1366" s="96"/>
      <c r="Z1366" s="97"/>
      <c r="AA1366" s="97"/>
      <c r="AB1366" s="98"/>
      <c r="AC1366" s="98"/>
      <c r="AD1366" s="99"/>
      <c r="AE1366" s="99"/>
      <c r="AF1366" s="100"/>
      <c r="AG1366" s="100"/>
      <c r="AH1366" s="101"/>
      <c r="AI1366" s="101"/>
      <c r="AJ1366" s="102"/>
      <c r="AK1366" s="102"/>
      <c r="AL1366" s="103"/>
      <c r="AM1366" s="103"/>
      <c r="AN1366" s="104"/>
      <c r="AO1366" s="104"/>
      <c r="AP1366" s="105"/>
      <c r="AQ1366" s="105"/>
      <c r="AR1366" s="106"/>
      <c r="AS1366" s="106"/>
      <c r="AT1366" s="107"/>
      <c r="AU1366" s="107"/>
      <c r="AV1366" s="90"/>
      <c r="AW1366" s="90"/>
      <c r="AX1366" s="108"/>
      <c r="AY1366" s="108"/>
      <c r="AZ1366" s="109"/>
      <c r="BA1366" s="109"/>
      <c r="BB1366" s="110"/>
      <c r="BC1366" s="110"/>
      <c r="BD1366" s="111"/>
      <c r="BE1366" s="111"/>
      <c r="BF1366" s="112">
        <v>12.540566849999999</v>
      </c>
      <c r="BG1366" s="112">
        <f t="shared" si="26"/>
        <v>5.3989722361223532E-5</v>
      </c>
    </row>
    <row r="1367" spans="1:59" ht="25" x14ac:dyDescent="0.2">
      <c r="A1367" s="83">
        <v>19628</v>
      </c>
      <c r="B1367" s="84"/>
      <c r="C1367" s="85"/>
      <c r="D1367" s="86"/>
      <c r="E1367" s="86"/>
      <c r="F1367" s="87"/>
      <c r="G1367" s="87"/>
      <c r="H1367" s="88"/>
      <c r="I1367" s="88"/>
      <c r="J1367" s="89"/>
      <c r="K1367" s="89"/>
      <c r="L1367" s="90"/>
      <c r="M1367" s="90"/>
      <c r="N1367" s="91"/>
      <c r="O1367" s="91"/>
      <c r="P1367" s="92"/>
      <c r="Q1367" s="92"/>
      <c r="R1367" s="93"/>
      <c r="S1367" s="93"/>
      <c r="T1367" s="94"/>
      <c r="U1367" s="94"/>
      <c r="V1367" s="95"/>
      <c r="W1367" s="95"/>
      <c r="X1367" s="96"/>
      <c r="Y1367" s="96"/>
      <c r="Z1367" s="97"/>
      <c r="AA1367" s="97"/>
      <c r="AB1367" s="98"/>
      <c r="AC1367" s="98"/>
      <c r="AD1367" s="99"/>
      <c r="AE1367" s="99"/>
      <c r="AF1367" s="100"/>
      <c r="AG1367" s="100"/>
      <c r="AH1367" s="101"/>
      <c r="AI1367" s="101"/>
      <c r="AJ1367" s="102"/>
      <c r="AK1367" s="102"/>
      <c r="AL1367" s="103"/>
      <c r="AM1367" s="103"/>
      <c r="AN1367" s="104"/>
      <c r="AO1367" s="104"/>
      <c r="AP1367" s="105"/>
      <c r="AQ1367" s="105"/>
      <c r="AR1367" s="106"/>
      <c r="AS1367" s="106"/>
      <c r="AT1367" s="107"/>
      <c r="AU1367" s="107"/>
      <c r="AV1367" s="90"/>
      <c r="AW1367" s="90"/>
      <c r="AX1367" s="108"/>
      <c r="AY1367" s="108"/>
      <c r="AZ1367" s="109"/>
      <c r="BA1367" s="109"/>
      <c r="BB1367" s="110"/>
      <c r="BC1367" s="110"/>
      <c r="BD1367" s="111"/>
      <c r="BE1367" s="111"/>
      <c r="BF1367" s="112">
        <v>12.54124393</v>
      </c>
      <c r="BG1367" s="112">
        <f t="shared" si="26"/>
        <v>5.3989996932530676E-5</v>
      </c>
    </row>
    <row r="1368" spans="1:59" ht="25" x14ac:dyDescent="0.2">
      <c r="A1368" s="83">
        <v>19629</v>
      </c>
      <c r="B1368" s="84"/>
      <c r="C1368" s="85"/>
      <c r="D1368" s="86"/>
      <c r="E1368" s="86"/>
      <c r="F1368" s="87"/>
      <c r="G1368" s="87"/>
      <c r="H1368" s="88"/>
      <c r="I1368" s="88"/>
      <c r="J1368" s="89"/>
      <c r="K1368" s="89"/>
      <c r="L1368" s="90"/>
      <c r="M1368" s="90"/>
      <c r="N1368" s="91"/>
      <c r="O1368" s="91"/>
      <c r="P1368" s="92"/>
      <c r="Q1368" s="92"/>
      <c r="R1368" s="93"/>
      <c r="S1368" s="93"/>
      <c r="T1368" s="94"/>
      <c r="U1368" s="94"/>
      <c r="V1368" s="95"/>
      <c r="W1368" s="95"/>
      <c r="X1368" s="96"/>
      <c r="Y1368" s="96"/>
      <c r="Z1368" s="97"/>
      <c r="AA1368" s="97"/>
      <c r="AB1368" s="98"/>
      <c r="AC1368" s="98"/>
      <c r="AD1368" s="99"/>
      <c r="AE1368" s="99"/>
      <c r="AF1368" s="100"/>
      <c r="AG1368" s="100"/>
      <c r="AH1368" s="101"/>
      <c r="AI1368" s="101"/>
      <c r="AJ1368" s="102"/>
      <c r="AK1368" s="102"/>
      <c r="AL1368" s="103"/>
      <c r="AM1368" s="103"/>
      <c r="AN1368" s="104"/>
      <c r="AO1368" s="104"/>
      <c r="AP1368" s="105"/>
      <c r="AQ1368" s="105"/>
      <c r="AR1368" s="106"/>
      <c r="AS1368" s="106"/>
      <c r="AT1368" s="107"/>
      <c r="AU1368" s="107"/>
      <c r="AV1368" s="90"/>
      <c r="AW1368" s="90"/>
      <c r="AX1368" s="108"/>
      <c r="AY1368" s="108"/>
      <c r="AZ1368" s="109"/>
      <c r="BA1368" s="109"/>
      <c r="BB1368" s="110"/>
      <c r="BC1368" s="110"/>
      <c r="BD1368" s="111"/>
      <c r="BE1368" s="111"/>
      <c r="BF1368" s="112">
        <v>12.541921049999999</v>
      </c>
      <c r="BG1368" s="112">
        <f t="shared" si="26"/>
        <v>5.3989474019295476E-5</v>
      </c>
    </row>
    <row r="1369" spans="1:59" ht="25" x14ac:dyDescent="0.2">
      <c r="A1369" s="83">
        <v>19630</v>
      </c>
      <c r="B1369" s="84"/>
      <c r="C1369" s="85"/>
      <c r="D1369" s="86"/>
      <c r="E1369" s="86"/>
      <c r="F1369" s="87"/>
      <c r="G1369" s="87"/>
      <c r="H1369" s="88"/>
      <c r="I1369" s="88"/>
      <c r="J1369" s="89"/>
      <c r="K1369" s="89"/>
      <c r="L1369" s="90"/>
      <c r="M1369" s="90"/>
      <c r="N1369" s="91"/>
      <c r="O1369" s="91"/>
      <c r="P1369" s="92"/>
      <c r="Q1369" s="92"/>
      <c r="R1369" s="93"/>
      <c r="S1369" s="93"/>
      <c r="T1369" s="94"/>
      <c r="U1369" s="94"/>
      <c r="V1369" s="95"/>
      <c r="W1369" s="95"/>
      <c r="X1369" s="96"/>
      <c r="Y1369" s="96"/>
      <c r="Z1369" s="97"/>
      <c r="AA1369" s="97"/>
      <c r="AB1369" s="98"/>
      <c r="AC1369" s="98"/>
      <c r="AD1369" s="99"/>
      <c r="AE1369" s="99"/>
      <c r="AF1369" s="100"/>
      <c r="AG1369" s="100"/>
      <c r="AH1369" s="101"/>
      <c r="AI1369" s="101"/>
      <c r="AJ1369" s="102"/>
      <c r="AK1369" s="102"/>
      <c r="AL1369" s="103"/>
      <c r="AM1369" s="103"/>
      <c r="AN1369" s="104"/>
      <c r="AO1369" s="104"/>
      <c r="AP1369" s="105"/>
      <c r="AQ1369" s="105"/>
      <c r="AR1369" s="106"/>
      <c r="AS1369" s="106"/>
      <c r="AT1369" s="107"/>
      <c r="AU1369" s="107"/>
      <c r="AV1369" s="90"/>
      <c r="AW1369" s="90"/>
      <c r="AX1369" s="108"/>
      <c r="AY1369" s="108"/>
      <c r="AZ1369" s="109"/>
      <c r="BA1369" s="109"/>
      <c r="BB1369" s="110"/>
      <c r="BC1369" s="110"/>
      <c r="BD1369" s="111"/>
      <c r="BE1369" s="111"/>
      <c r="BF1369" s="112">
        <v>12.5425982</v>
      </c>
      <c r="BG1369" s="112">
        <f t="shared" si="26"/>
        <v>5.3989748272874016E-5</v>
      </c>
    </row>
    <row r="1370" spans="1:59" ht="25" x14ac:dyDescent="0.2">
      <c r="A1370" s="83">
        <v>19631</v>
      </c>
      <c r="B1370" s="84"/>
      <c r="C1370" s="85"/>
      <c r="D1370" s="86"/>
      <c r="E1370" s="86"/>
      <c r="F1370" s="87"/>
      <c r="G1370" s="87"/>
      <c r="H1370" s="88"/>
      <c r="I1370" s="88"/>
      <c r="J1370" s="89"/>
      <c r="K1370" s="89"/>
      <c r="L1370" s="90"/>
      <c r="M1370" s="90"/>
      <c r="N1370" s="91"/>
      <c r="O1370" s="91"/>
      <c r="P1370" s="92"/>
      <c r="Q1370" s="92"/>
      <c r="R1370" s="93"/>
      <c r="S1370" s="93"/>
      <c r="T1370" s="94"/>
      <c r="U1370" s="94"/>
      <c r="V1370" s="95"/>
      <c r="W1370" s="95"/>
      <c r="X1370" s="96"/>
      <c r="Y1370" s="96"/>
      <c r="Z1370" s="97"/>
      <c r="AA1370" s="97"/>
      <c r="AB1370" s="98"/>
      <c r="AC1370" s="98"/>
      <c r="AD1370" s="99"/>
      <c r="AE1370" s="99"/>
      <c r="AF1370" s="100"/>
      <c r="AG1370" s="100"/>
      <c r="AH1370" s="101"/>
      <c r="AI1370" s="101"/>
      <c r="AJ1370" s="102"/>
      <c r="AK1370" s="102"/>
      <c r="AL1370" s="103"/>
      <c r="AM1370" s="103"/>
      <c r="AN1370" s="104"/>
      <c r="AO1370" s="104"/>
      <c r="AP1370" s="105"/>
      <c r="AQ1370" s="105"/>
      <c r="AR1370" s="106"/>
      <c r="AS1370" s="106"/>
      <c r="AT1370" s="107"/>
      <c r="AU1370" s="107"/>
      <c r="AV1370" s="90"/>
      <c r="AW1370" s="90"/>
      <c r="AX1370" s="108"/>
      <c r="AY1370" s="108"/>
      <c r="AZ1370" s="109"/>
      <c r="BA1370" s="109"/>
      <c r="BB1370" s="110"/>
      <c r="BC1370" s="110"/>
      <c r="BD1370" s="111"/>
      <c r="BE1370" s="111"/>
      <c r="BF1370" s="112">
        <v>12.54327539</v>
      </c>
      <c r="BG1370" s="112">
        <f t="shared" si="26"/>
        <v>5.3989225128058666E-5</v>
      </c>
    </row>
    <row r="1371" spans="1:59" ht="25" x14ac:dyDescent="0.2">
      <c r="A1371" s="83">
        <v>19632</v>
      </c>
      <c r="B1371" s="84"/>
      <c r="C1371" s="85"/>
      <c r="D1371" s="86"/>
      <c r="E1371" s="86"/>
      <c r="F1371" s="87"/>
      <c r="G1371" s="87"/>
      <c r="H1371" s="88"/>
      <c r="I1371" s="88"/>
      <c r="J1371" s="89"/>
      <c r="K1371" s="89"/>
      <c r="L1371" s="90"/>
      <c r="M1371" s="90"/>
      <c r="N1371" s="91"/>
      <c r="O1371" s="91"/>
      <c r="P1371" s="92"/>
      <c r="Q1371" s="92"/>
      <c r="R1371" s="93"/>
      <c r="S1371" s="93"/>
      <c r="T1371" s="94"/>
      <c r="U1371" s="94"/>
      <c r="V1371" s="95"/>
      <c r="W1371" s="95"/>
      <c r="X1371" s="96"/>
      <c r="Y1371" s="96"/>
      <c r="Z1371" s="97"/>
      <c r="AA1371" s="97"/>
      <c r="AB1371" s="98"/>
      <c r="AC1371" s="98"/>
      <c r="AD1371" s="99"/>
      <c r="AE1371" s="99"/>
      <c r="AF1371" s="100"/>
      <c r="AG1371" s="100"/>
      <c r="AH1371" s="101"/>
      <c r="AI1371" s="101"/>
      <c r="AJ1371" s="102"/>
      <c r="AK1371" s="102"/>
      <c r="AL1371" s="103"/>
      <c r="AM1371" s="103"/>
      <c r="AN1371" s="104"/>
      <c r="AO1371" s="104"/>
      <c r="AP1371" s="105"/>
      <c r="AQ1371" s="105"/>
      <c r="AR1371" s="106"/>
      <c r="AS1371" s="106"/>
      <c r="AT1371" s="107"/>
      <c r="AU1371" s="107"/>
      <c r="AV1371" s="90"/>
      <c r="AW1371" s="90"/>
      <c r="AX1371" s="108"/>
      <c r="AY1371" s="108"/>
      <c r="AZ1371" s="109"/>
      <c r="BA1371" s="109"/>
      <c r="BB1371" s="110"/>
      <c r="BC1371" s="110"/>
      <c r="BD1371" s="111"/>
      <c r="BE1371" s="111"/>
      <c r="BF1371" s="112">
        <v>12.54395261</v>
      </c>
      <c r="BG1371" s="112">
        <f t="shared" si="26"/>
        <v>5.3989499064352663E-5</v>
      </c>
    </row>
    <row r="1372" spans="1:59" ht="25" x14ac:dyDescent="0.2">
      <c r="A1372" s="83">
        <v>19633</v>
      </c>
      <c r="B1372" s="84"/>
      <c r="C1372" s="85"/>
      <c r="D1372" s="86"/>
      <c r="E1372" s="86"/>
      <c r="F1372" s="87"/>
      <c r="G1372" s="87"/>
      <c r="H1372" s="88"/>
      <c r="I1372" s="88"/>
      <c r="J1372" s="89"/>
      <c r="K1372" s="89"/>
      <c r="L1372" s="90"/>
      <c r="M1372" s="90"/>
      <c r="N1372" s="91"/>
      <c r="O1372" s="91"/>
      <c r="P1372" s="92"/>
      <c r="Q1372" s="92"/>
      <c r="R1372" s="93"/>
      <c r="S1372" s="93"/>
      <c r="T1372" s="94"/>
      <c r="U1372" s="94"/>
      <c r="V1372" s="95"/>
      <c r="W1372" s="95"/>
      <c r="X1372" s="96"/>
      <c r="Y1372" s="96"/>
      <c r="Z1372" s="97"/>
      <c r="AA1372" s="97"/>
      <c r="AB1372" s="98"/>
      <c r="AC1372" s="98"/>
      <c r="AD1372" s="99"/>
      <c r="AE1372" s="99"/>
      <c r="AF1372" s="100"/>
      <c r="AG1372" s="100"/>
      <c r="AH1372" s="101"/>
      <c r="AI1372" s="101"/>
      <c r="AJ1372" s="102"/>
      <c r="AK1372" s="102"/>
      <c r="AL1372" s="103"/>
      <c r="AM1372" s="103"/>
      <c r="AN1372" s="104"/>
      <c r="AO1372" s="104"/>
      <c r="AP1372" s="105"/>
      <c r="AQ1372" s="105"/>
      <c r="AR1372" s="106"/>
      <c r="AS1372" s="106"/>
      <c r="AT1372" s="107"/>
      <c r="AU1372" s="107"/>
      <c r="AV1372" s="90"/>
      <c r="AW1372" s="90"/>
      <c r="AX1372" s="108"/>
      <c r="AY1372" s="108"/>
      <c r="AZ1372" s="109"/>
      <c r="BA1372" s="109"/>
      <c r="BB1372" s="110"/>
      <c r="BC1372" s="110"/>
      <c r="BD1372" s="111"/>
      <c r="BE1372" s="111"/>
      <c r="BF1372" s="112">
        <v>12.54462987</v>
      </c>
      <c r="BG1372" s="112">
        <f t="shared" si="26"/>
        <v>5.3989772798818937E-5</v>
      </c>
    </row>
    <row r="1373" spans="1:59" ht="25" x14ac:dyDescent="0.2">
      <c r="A1373" s="83">
        <v>19634</v>
      </c>
      <c r="B1373" s="84"/>
      <c r="C1373" s="85"/>
      <c r="D1373" s="86"/>
      <c r="E1373" s="86"/>
      <c r="F1373" s="87"/>
      <c r="G1373" s="87"/>
      <c r="H1373" s="88"/>
      <c r="I1373" s="88"/>
      <c r="J1373" s="89"/>
      <c r="K1373" s="89"/>
      <c r="L1373" s="90"/>
      <c r="M1373" s="90"/>
      <c r="N1373" s="91"/>
      <c r="O1373" s="91"/>
      <c r="P1373" s="92"/>
      <c r="Q1373" s="92"/>
      <c r="R1373" s="93"/>
      <c r="S1373" s="93"/>
      <c r="T1373" s="94"/>
      <c r="U1373" s="94"/>
      <c r="V1373" s="95"/>
      <c r="W1373" s="95"/>
      <c r="X1373" s="96"/>
      <c r="Y1373" s="96"/>
      <c r="Z1373" s="97"/>
      <c r="AA1373" s="97"/>
      <c r="AB1373" s="98"/>
      <c r="AC1373" s="98"/>
      <c r="AD1373" s="99"/>
      <c r="AE1373" s="99"/>
      <c r="AF1373" s="100"/>
      <c r="AG1373" s="100"/>
      <c r="AH1373" s="101"/>
      <c r="AI1373" s="101"/>
      <c r="AJ1373" s="102"/>
      <c r="AK1373" s="102"/>
      <c r="AL1373" s="103"/>
      <c r="AM1373" s="103"/>
      <c r="AN1373" s="104"/>
      <c r="AO1373" s="104"/>
      <c r="AP1373" s="105"/>
      <c r="AQ1373" s="105"/>
      <c r="AR1373" s="106"/>
      <c r="AS1373" s="106"/>
      <c r="AT1373" s="107"/>
      <c r="AU1373" s="107"/>
      <c r="AV1373" s="90"/>
      <c r="AW1373" s="90"/>
      <c r="AX1373" s="108"/>
      <c r="AY1373" s="108"/>
      <c r="AZ1373" s="109"/>
      <c r="BA1373" s="109"/>
      <c r="BB1373" s="110"/>
      <c r="BC1373" s="110"/>
      <c r="BD1373" s="111"/>
      <c r="BE1373" s="111"/>
      <c r="BF1373" s="112">
        <v>12.545307169999999</v>
      </c>
      <c r="BG1373" s="112">
        <f t="shared" si="26"/>
        <v>4.0361688592969708E-5</v>
      </c>
    </row>
    <row r="1374" spans="1:59" ht="25" x14ac:dyDescent="0.2">
      <c r="A1374" s="83">
        <v>19635</v>
      </c>
      <c r="B1374" s="84"/>
      <c r="C1374" s="85"/>
      <c r="D1374" s="86"/>
      <c r="E1374" s="86"/>
      <c r="F1374" s="87"/>
      <c r="G1374" s="87"/>
      <c r="H1374" s="88"/>
      <c r="I1374" s="88"/>
      <c r="J1374" s="89"/>
      <c r="K1374" s="89"/>
      <c r="L1374" s="90"/>
      <c r="M1374" s="90"/>
      <c r="N1374" s="91"/>
      <c r="O1374" s="91"/>
      <c r="P1374" s="92"/>
      <c r="Q1374" s="92"/>
      <c r="R1374" s="93"/>
      <c r="S1374" s="93"/>
      <c r="T1374" s="94"/>
      <c r="U1374" s="94"/>
      <c r="V1374" s="95"/>
      <c r="W1374" s="95"/>
      <c r="X1374" s="96"/>
      <c r="Y1374" s="96"/>
      <c r="Z1374" s="97"/>
      <c r="AA1374" s="97"/>
      <c r="AB1374" s="98"/>
      <c r="AC1374" s="98"/>
      <c r="AD1374" s="99"/>
      <c r="AE1374" s="99"/>
      <c r="AF1374" s="100"/>
      <c r="AG1374" s="100"/>
      <c r="AH1374" s="101"/>
      <c r="AI1374" s="101"/>
      <c r="AJ1374" s="102"/>
      <c r="AK1374" s="102"/>
      <c r="AL1374" s="103"/>
      <c r="AM1374" s="103"/>
      <c r="AN1374" s="104"/>
      <c r="AO1374" s="104"/>
      <c r="AP1374" s="105"/>
      <c r="AQ1374" s="105"/>
      <c r="AR1374" s="106"/>
      <c r="AS1374" s="106"/>
      <c r="AT1374" s="107"/>
      <c r="AU1374" s="107"/>
      <c r="AV1374" s="90"/>
      <c r="AW1374" s="90"/>
      <c r="AX1374" s="108"/>
      <c r="AY1374" s="108"/>
      <c r="AZ1374" s="109"/>
      <c r="BA1374" s="109"/>
      <c r="BB1374" s="110"/>
      <c r="BC1374" s="110"/>
      <c r="BD1374" s="111"/>
      <c r="BE1374" s="111"/>
      <c r="BF1374" s="112">
        <v>12.54581353</v>
      </c>
      <c r="BG1374" s="112">
        <f t="shared" si="26"/>
        <v>4.0361653685414055E-5</v>
      </c>
    </row>
    <row r="1375" spans="1:59" ht="25" x14ac:dyDescent="0.2">
      <c r="A1375" s="83">
        <v>19636</v>
      </c>
      <c r="B1375" s="84"/>
      <c r="C1375" s="85"/>
      <c r="D1375" s="86"/>
      <c r="E1375" s="86"/>
      <c r="F1375" s="87"/>
      <c r="G1375" s="87"/>
      <c r="H1375" s="88"/>
      <c r="I1375" s="88"/>
      <c r="J1375" s="89"/>
      <c r="K1375" s="89"/>
      <c r="L1375" s="90"/>
      <c r="M1375" s="90"/>
      <c r="N1375" s="91"/>
      <c r="O1375" s="91"/>
      <c r="P1375" s="92"/>
      <c r="Q1375" s="92"/>
      <c r="R1375" s="93"/>
      <c r="S1375" s="93"/>
      <c r="T1375" s="94"/>
      <c r="U1375" s="94"/>
      <c r="V1375" s="95"/>
      <c r="W1375" s="95"/>
      <c r="X1375" s="96"/>
      <c r="Y1375" s="96"/>
      <c r="Z1375" s="97"/>
      <c r="AA1375" s="97"/>
      <c r="AB1375" s="98"/>
      <c r="AC1375" s="98"/>
      <c r="AD1375" s="99"/>
      <c r="AE1375" s="99"/>
      <c r="AF1375" s="100"/>
      <c r="AG1375" s="100"/>
      <c r="AH1375" s="101"/>
      <c r="AI1375" s="101"/>
      <c r="AJ1375" s="102"/>
      <c r="AK1375" s="102"/>
      <c r="AL1375" s="103"/>
      <c r="AM1375" s="103"/>
      <c r="AN1375" s="104"/>
      <c r="AO1375" s="104"/>
      <c r="AP1375" s="105"/>
      <c r="AQ1375" s="105"/>
      <c r="AR1375" s="106"/>
      <c r="AS1375" s="106"/>
      <c r="AT1375" s="107"/>
      <c r="AU1375" s="107"/>
      <c r="AV1375" s="90"/>
      <c r="AW1375" s="90"/>
      <c r="AX1375" s="108"/>
      <c r="AY1375" s="108"/>
      <c r="AZ1375" s="109"/>
      <c r="BA1375" s="109"/>
      <c r="BB1375" s="110"/>
      <c r="BC1375" s="110"/>
      <c r="BD1375" s="111"/>
      <c r="BE1375" s="111"/>
      <c r="BF1375" s="112">
        <v>12.546319909999999</v>
      </c>
      <c r="BG1375" s="112">
        <f t="shared" si="26"/>
        <v>4.036241573105771E-5</v>
      </c>
    </row>
    <row r="1376" spans="1:59" ht="25" x14ac:dyDescent="0.2">
      <c r="A1376" s="83">
        <v>19637</v>
      </c>
      <c r="B1376" s="84"/>
      <c r="C1376" s="85"/>
      <c r="D1376" s="86"/>
      <c r="E1376" s="86"/>
      <c r="F1376" s="87"/>
      <c r="G1376" s="87"/>
      <c r="H1376" s="88"/>
      <c r="I1376" s="88"/>
      <c r="J1376" s="89"/>
      <c r="K1376" s="89"/>
      <c r="L1376" s="90"/>
      <c r="M1376" s="90"/>
      <c r="N1376" s="91"/>
      <c r="O1376" s="91"/>
      <c r="P1376" s="92"/>
      <c r="Q1376" s="92"/>
      <c r="R1376" s="93"/>
      <c r="S1376" s="93"/>
      <c r="T1376" s="94"/>
      <c r="U1376" s="94"/>
      <c r="V1376" s="95"/>
      <c r="W1376" s="95"/>
      <c r="X1376" s="96"/>
      <c r="Y1376" s="96"/>
      <c r="Z1376" s="97"/>
      <c r="AA1376" s="97"/>
      <c r="AB1376" s="98"/>
      <c r="AC1376" s="98"/>
      <c r="AD1376" s="99"/>
      <c r="AE1376" s="99"/>
      <c r="AF1376" s="100"/>
      <c r="AG1376" s="100"/>
      <c r="AH1376" s="101"/>
      <c r="AI1376" s="101"/>
      <c r="AJ1376" s="102"/>
      <c r="AK1376" s="102"/>
      <c r="AL1376" s="103"/>
      <c r="AM1376" s="103"/>
      <c r="AN1376" s="104"/>
      <c r="AO1376" s="104"/>
      <c r="AP1376" s="105"/>
      <c r="AQ1376" s="105"/>
      <c r="AR1376" s="106"/>
      <c r="AS1376" s="106"/>
      <c r="AT1376" s="107"/>
      <c r="AU1376" s="107"/>
      <c r="AV1376" s="90"/>
      <c r="AW1376" s="90"/>
      <c r="AX1376" s="108"/>
      <c r="AY1376" s="108"/>
      <c r="AZ1376" s="109"/>
      <c r="BA1376" s="109"/>
      <c r="BB1376" s="110"/>
      <c r="BC1376" s="110"/>
      <c r="BD1376" s="111"/>
      <c r="BE1376" s="111"/>
      <c r="BF1376" s="112">
        <v>12.546826319999999</v>
      </c>
      <c r="BG1376" s="112">
        <f t="shared" si="26"/>
        <v>4.0361583654484107E-5</v>
      </c>
    </row>
    <row r="1377" spans="1:59" ht="25" x14ac:dyDescent="0.2">
      <c r="A1377" s="83">
        <v>19638</v>
      </c>
      <c r="B1377" s="84"/>
      <c r="C1377" s="85"/>
      <c r="D1377" s="86"/>
      <c r="E1377" s="86"/>
      <c r="F1377" s="87"/>
      <c r="G1377" s="87"/>
      <c r="H1377" s="88"/>
      <c r="I1377" s="88"/>
      <c r="J1377" s="89"/>
      <c r="K1377" s="89"/>
      <c r="L1377" s="90"/>
      <c r="M1377" s="90"/>
      <c r="N1377" s="91"/>
      <c r="O1377" s="91"/>
      <c r="P1377" s="92"/>
      <c r="Q1377" s="92"/>
      <c r="R1377" s="93"/>
      <c r="S1377" s="93"/>
      <c r="T1377" s="94"/>
      <c r="U1377" s="94"/>
      <c r="V1377" s="95"/>
      <c r="W1377" s="95"/>
      <c r="X1377" s="96"/>
      <c r="Y1377" s="96"/>
      <c r="Z1377" s="97"/>
      <c r="AA1377" s="97"/>
      <c r="AB1377" s="98"/>
      <c r="AC1377" s="98"/>
      <c r="AD1377" s="99"/>
      <c r="AE1377" s="99"/>
      <c r="AF1377" s="100"/>
      <c r="AG1377" s="100"/>
      <c r="AH1377" s="101"/>
      <c r="AI1377" s="101"/>
      <c r="AJ1377" s="102"/>
      <c r="AK1377" s="102"/>
      <c r="AL1377" s="103"/>
      <c r="AM1377" s="103"/>
      <c r="AN1377" s="104"/>
      <c r="AO1377" s="104"/>
      <c r="AP1377" s="105"/>
      <c r="AQ1377" s="105"/>
      <c r="AR1377" s="106"/>
      <c r="AS1377" s="106"/>
      <c r="AT1377" s="107"/>
      <c r="AU1377" s="107"/>
      <c r="AV1377" s="90"/>
      <c r="AW1377" s="90"/>
      <c r="AX1377" s="108"/>
      <c r="AY1377" s="108"/>
      <c r="AZ1377" s="109"/>
      <c r="BA1377" s="109"/>
      <c r="BB1377" s="110"/>
      <c r="BC1377" s="110"/>
      <c r="BD1377" s="111"/>
      <c r="BE1377" s="111"/>
      <c r="BF1377" s="112">
        <v>12.54733274</v>
      </c>
      <c r="BG1377" s="112">
        <f t="shared" si="26"/>
        <v>4.0361548562638865E-5</v>
      </c>
    </row>
    <row r="1378" spans="1:59" ht="25" x14ac:dyDescent="0.2">
      <c r="A1378" s="83">
        <v>19639</v>
      </c>
      <c r="B1378" s="84"/>
      <c r="C1378" s="85"/>
      <c r="D1378" s="86"/>
      <c r="E1378" s="86"/>
      <c r="F1378" s="87"/>
      <c r="G1378" s="87"/>
      <c r="H1378" s="88"/>
      <c r="I1378" s="88"/>
      <c r="J1378" s="89"/>
      <c r="K1378" s="89"/>
      <c r="L1378" s="90"/>
      <c r="M1378" s="90"/>
      <c r="N1378" s="91"/>
      <c r="O1378" s="91"/>
      <c r="P1378" s="92"/>
      <c r="Q1378" s="92"/>
      <c r="R1378" s="93"/>
      <c r="S1378" s="93"/>
      <c r="T1378" s="94"/>
      <c r="U1378" s="94"/>
      <c r="V1378" s="95"/>
      <c r="W1378" s="95"/>
      <c r="X1378" s="96"/>
      <c r="Y1378" s="96"/>
      <c r="Z1378" s="97"/>
      <c r="AA1378" s="97"/>
      <c r="AB1378" s="98"/>
      <c r="AC1378" s="98"/>
      <c r="AD1378" s="99"/>
      <c r="AE1378" s="99"/>
      <c r="AF1378" s="100"/>
      <c r="AG1378" s="100"/>
      <c r="AH1378" s="101"/>
      <c r="AI1378" s="101"/>
      <c r="AJ1378" s="102"/>
      <c r="AK1378" s="102"/>
      <c r="AL1378" s="103"/>
      <c r="AM1378" s="103"/>
      <c r="AN1378" s="104"/>
      <c r="AO1378" s="104"/>
      <c r="AP1378" s="105"/>
      <c r="AQ1378" s="105"/>
      <c r="AR1378" s="106"/>
      <c r="AS1378" s="106"/>
      <c r="AT1378" s="107"/>
      <c r="AU1378" s="107"/>
      <c r="AV1378" s="90"/>
      <c r="AW1378" s="90"/>
      <c r="AX1378" s="108"/>
      <c r="AY1378" s="108"/>
      <c r="AZ1378" s="109"/>
      <c r="BA1378" s="109"/>
      <c r="BB1378" s="110"/>
      <c r="BC1378" s="110"/>
      <c r="BD1378" s="111"/>
      <c r="BE1378" s="111"/>
      <c r="BF1378" s="112">
        <v>12.54783918</v>
      </c>
      <c r="BG1378" s="112">
        <f t="shared" si="26"/>
        <v>4.0362310327185469E-5</v>
      </c>
    </row>
    <row r="1379" spans="1:59" ht="25" x14ac:dyDescent="0.2">
      <c r="A1379" s="83">
        <v>19640</v>
      </c>
      <c r="B1379" s="84"/>
      <c r="C1379" s="85"/>
      <c r="D1379" s="86"/>
      <c r="E1379" s="86"/>
      <c r="F1379" s="87"/>
      <c r="G1379" s="87"/>
      <c r="H1379" s="88"/>
      <c r="I1379" s="88"/>
      <c r="J1379" s="89"/>
      <c r="K1379" s="89"/>
      <c r="L1379" s="90"/>
      <c r="M1379" s="90"/>
      <c r="N1379" s="91"/>
      <c r="O1379" s="91"/>
      <c r="P1379" s="92"/>
      <c r="Q1379" s="92"/>
      <c r="R1379" s="93"/>
      <c r="S1379" s="93"/>
      <c r="T1379" s="94"/>
      <c r="U1379" s="94"/>
      <c r="V1379" s="95"/>
      <c r="W1379" s="95"/>
      <c r="X1379" s="96"/>
      <c r="Y1379" s="96"/>
      <c r="Z1379" s="97"/>
      <c r="AA1379" s="97"/>
      <c r="AB1379" s="98"/>
      <c r="AC1379" s="98"/>
      <c r="AD1379" s="99"/>
      <c r="AE1379" s="99"/>
      <c r="AF1379" s="100"/>
      <c r="AG1379" s="100"/>
      <c r="AH1379" s="101"/>
      <c r="AI1379" s="101"/>
      <c r="AJ1379" s="102"/>
      <c r="AK1379" s="102"/>
      <c r="AL1379" s="103"/>
      <c r="AM1379" s="103"/>
      <c r="AN1379" s="104"/>
      <c r="AO1379" s="104"/>
      <c r="AP1379" s="105"/>
      <c r="AQ1379" s="105"/>
      <c r="AR1379" s="106"/>
      <c r="AS1379" s="106"/>
      <c r="AT1379" s="107"/>
      <c r="AU1379" s="107"/>
      <c r="AV1379" s="90"/>
      <c r="AW1379" s="90"/>
      <c r="AX1379" s="108"/>
      <c r="AY1379" s="108"/>
      <c r="AZ1379" s="109"/>
      <c r="BA1379" s="109"/>
      <c r="BB1379" s="110"/>
      <c r="BC1379" s="110"/>
      <c r="BD1379" s="111"/>
      <c r="BE1379" s="111"/>
      <c r="BF1379" s="112">
        <v>12.54834565</v>
      </c>
      <c r="BG1379" s="112">
        <f t="shared" si="26"/>
        <v>4.0361478162463633E-5</v>
      </c>
    </row>
    <row r="1380" spans="1:59" ht="25" x14ac:dyDescent="0.2">
      <c r="A1380" s="83">
        <v>19641</v>
      </c>
      <c r="B1380" s="84"/>
      <c r="C1380" s="85"/>
      <c r="D1380" s="86"/>
      <c r="E1380" s="86"/>
      <c r="F1380" s="87"/>
      <c r="G1380" s="87"/>
      <c r="H1380" s="88"/>
      <c r="I1380" s="88"/>
      <c r="J1380" s="89"/>
      <c r="K1380" s="89"/>
      <c r="L1380" s="90"/>
      <c r="M1380" s="90"/>
      <c r="N1380" s="91"/>
      <c r="O1380" s="91"/>
      <c r="P1380" s="92"/>
      <c r="Q1380" s="92"/>
      <c r="R1380" s="93"/>
      <c r="S1380" s="93"/>
      <c r="T1380" s="94"/>
      <c r="U1380" s="94"/>
      <c r="V1380" s="95"/>
      <c r="W1380" s="95"/>
      <c r="X1380" s="96"/>
      <c r="Y1380" s="96"/>
      <c r="Z1380" s="97"/>
      <c r="AA1380" s="97"/>
      <c r="AB1380" s="98"/>
      <c r="AC1380" s="98"/>
      <c r="AD1380" s="99"/>
      <c r="AE1380" s="99"/>
      <c r="AF1380" s="100"/>
      <c r="AG1380" s="100"/>
      <c r="AH1380" s="101"/>
      <c r="AI1380" s="101"/>
      <c r="AJ1380" s="102"/>
      <c r="AK1380" s="102"/>
      <c r="AL1380" s="103"/>
      <c r="AM1380" s="103"/>
      <c r="AN1380" s="104"/>
      <c r="AO1380" s="104"/>
      <c r="AP1380" s="105"/>
      <c r="AQ1380" s="105"/>
      <c r="AR1380" s="106"/>
      <c r="AS1380" s="106"/>
      <c r="AT1380" s="107"/>
      <c r="AU1380" s="107"/>
      <c r="AV1380" s="90"/>
      <c r="AW1380" s="90"/>
      <c r="AX1380" s="108"/>
      <c r="AY1380" s="108"/>
      <c r="AZ1380" s="109"/>
      <c r="BA1380" s="109"/>
      <c r="BB1380" s="110"/>
      <c r="BC1380" s="110"/>
      <c r="BD1380" s="111"/>
      <c r="BE1380" s="111"/>
      <c r="BF1380" s="112">
        <v>12.54885213</v>
      </c>
      <c r="BG1380" s="112">
        <f t="shared" si="26"/>
        <v>4.0362239739612206E-5</v>
      </c>
    </row>
    <row r="1381" spans="1:59" ht="25" x14ac:dyDescent="0.2">
      <c r="A1381" s="83">
        <v>19642</v>
      </c>
      <c r="B1381" s="84"/>
      <c r="C1381" s="85"/>
      <c r="D1381" s="86"/>
      <c r="E1381" s="86"/>
      <c r="F1381" s="87"/>
      <c r="G1381" s="87"/>
      <c r="H1381" s="88"/>
      <c r="I1381" s="88"/>
      <c r="J1381" s="89"/>
      <c r="K1381" s="89"/>
      <c r="L1381" s="90"/>
      <c r="M1381" s="90"/>
      <c r="N1381" s="91"/>
      <c r="O1381" s="91"/>
      <c r="P1381" s="92"/>
      <c r="Q1381" s="92"/>
      <c r="R1381" s="93"/>
      <c r="S1381" s="93"/>
      <c r="T1381" s="94"/>
      <c r="U1381" s="94"/>
      <c r="V1381" s="95"/>
      <c r="W1381" s="95"/>
      <c r="X1381" s="96"/>
      <c r="Y1381" s="96"/>
      <c r="Z1381" s="97"/>
      <c r="AA1381" s="97"/>
      <c r="AB1381" s="98"/>
      <c r="AC1381" s="98"/>
      <c r="AD1381" s="99"/>
      <c r="AE1381" s="99"/>
      <c r="AF1381" s="100"/>
      <c r="AG1381" s="100"/>
      <c r="AH1381" s="101"/>
      <c r="AI1381" s="101"/>
      <c r="AJ1381" s="102"/>
      <c r="AK1381" s="102"/>
      <c r="AL1381" s="103"/>
      <c r="AM1381" s="103"/>
      <c r="AN1381" s="104"/>
      <c r="AO1381" s="104"/>
      <c r="AP1381" s="105"/>
      <c r="AQ1381" s="105"/>
      <c r="AR1381" s="106"/>
      <c r="AS1381" s="106"/>
      <c r="AT1381" s="107"/>
      <c r="AU1381" s="107"/>
      <c r="AV1381" s="90"/>
      <c r="AW1381" s="90"/>
      <c r="AX1381" s="108"/>
      <c r="AY1381" s="108"/>
      <c r="AZ1381" s="109"/>
      <c r="BA1381" s="109"/>
      <c r="BB1381" s="110"/>
      <c r="BC1381" s="110"/>
      <c r="BD1381" s="111"/>
      <c r="BE1381" s="111"/>
      <c r="BF1381" s="112">
        <v>12.549358639999999</v>
      </c>
      <c r="BG1381" s="112">
        <f t="shared" si="26"/>
        <v>4.0361407516494937E-5</v>
      </c>
    </row>
    <row r="1382" spans="1:59" ht="25" x14ac:dyDescent="0.2">
      <c r="A1382" s="83">
        <v>19643</v>
      </c>
      <c r="B1382" s="84"/>
      <c r="C1382" s="85"/>
      <c r="D1382" s="86"/>
      <c r="E1382" s="86"/>
      <c r="F1382" s="87"/>
      <c r="G1382" s="87"/>
      <c r="H1382" s="88"/>
      <c r="I1382" s="88"/>
      <c r="J1382" s="89"/>
      <c r="K1382" s="89"/>
      <c r="L1382" s="90"/>
      <c r="M1382" s="90"/>
      <c r="N1382" s="91"/>
      <c r="O1382" s="91"/>
      <c r="P1382" s="92"/>
      <c r="Q1382" s="92"/>
      <c r="R1382" s="93"/>
      <c r="S1382" s="93"/>
      <c r="T1382" s="94"/>
      <c r="U1382" s="94"/>
      <c r="V1382" s="95"/>
      <c r="W1382" s="95"/>
      <c r="X1382" s="96"/>
      <c r="Y1382" s="96"/>
      <c r="Z1382" s="97"/>
      <c r="AA1382" s="97"/>
      <c r="AB1382" s="98"/>
      <c r="AC1382" s="98"/>
      <c r="AD1382" s="99"/>
      <c r="AE1382" s="99"/>
      <c r="AF1382" s="100"/>
      <c r="AG1382" s="100"/>
      <c r="AH1382" s="101"/>
      <c r="AI1382" s="101"/>
      <c r="AJ1382" s="102"/>
      <c r="AK1382" s="102"/>
      <c r="AL1382" s="103"/>
      <c r="AM1382" s="103"/>
      <c r="AN1382" s="104"/>
      <c r="AO1382" s="104"/>
      <c r="AP1382" s="105"/>
      <c r="AQ1382" s="105"/>
      <c r="AR1382" s="106"/>
      <c r="AS1382" s="106"/>
      <c r="AT1382" s="107"/>
      <c r="AU1382" s="107"/>
      <c r="AV1382" s="90"/>
      <c r="AW1382" s="90"/>
      <c r="AX1382" s="108"/>
      <c r="AY1382" s="108"/>
      <c r="AZ1382" s="109"/>
      <c r="BA1382" s="109"/>
      <c r="BB1382" s="110"/>
      <c r="BC1382" s="110"/>
      <c r="BD1382" s="111"/>
      <c r="BE1382" s="111"/>
      <c r="BF1382" s="112">
        <v>12.54986516</v>
      </c>
      <c r="BG1382" s="112">
        <f t="shared" si="26"/>
        <v>4.0362168906467518E-5</v>
      </c>
    </row>
    <row r="1383" spans="1:59" ht="25" x14ac:dyDescent="0.2">
      <c r="A1383" s="83">
        <v>19644</v>
      </c>
      <c r="B1383" s="84"/>
      <c r="C1383" s="85"/>
      <c r="D1383" s="86"/>
      <c r="E1383" s="86"/>
      <c r="F1383" s="87"/>
      <c r="G1383" s="87"/>
      <c r="H1383" s="88"/>
      <c r="I1383" s="88"/>
      <c r="J1383" s="89"/>
      <c r="K1383" s="89"/>
      <c r="L1383" s="90"/>
      <c r="M1383" s="90"/>
      <c r="N1383" s="91"/>
      <c r="O1383" s="91"/>
      <c r="P1383" s="92"/>
      <c r="Q1383" s="92"/>
      <c r="R1383" s="93"/>
      <c r="S1383" s="93"/>
      <c r="T1383" s="94"/>
      <c r="U1383" s="94"/>
      <c r="V1383" s="95"/>
      <c r="W1383" s="95"/>
      <c r="X1383" s="96"/>
      <c r="Y1383" s="96"/>
      <c r="Z1383" s="97"/>
      <c r="AA1383" s="97"/>
      <c r="AB1383" s="98"/>
      <c r="AC1383" s="98"/>
      <c r="AD1383" s="99"/>
      <c r="AE1383" s="99"/>
      <c r="AF1383" s="100"/>
      <c r="AG1383" s="100"/>
      <c r="AH1383" s="101"/>
      <c r="AI1383" s="101"/>
      <c r="AJ1383" s="102"/>
      <c r="AK1383" s="102"/>
      <c r="AL1383" s="103"/>
      <c r="AM1383" s="103"/>
      <c r="AN1383" s="104"/>
      <c r="AO1383" s="104"/>
      <c r="AP1383" s="105"/>
      <c r="AQ1383" s="105"/>
      <c r="AR1383" s="106"/>
      <c r="AS1383" s="106"/>
      <c r="AT1383" s="107"/>
      <c r="AU1383" s="107"/>
      <c r="AV1383" s="90"/>
      <c r="AW1383" s="90"/>
      <c r="AX1383" s="108"/>
      <c r="AY1383" s="108"/>
      <c r="AZ1383" s="109"/>
      <c r="BA1383" s="109"/>
      <c r="BB1383" s="110"/>
      <c r="BC1383" s="110"/>
      <c r="BD1383" s="111"/>
      <c r="BE1383" s="111"/>
      <c r="BF1383" s="112">
        <v>12.55037171</v>
      </c>
      <c r="BG1383" s="112">
        <f t="shared" si="26"/>
        <v>4.0361336624510739E-5</v>
      </c>
    </row>
    <row r="1384" spans="1:59" ht="25" x14ac:dyDescent="0.2">
      <c r="A1384" s="83">
        <v>19645</v>
      </c>
      <c r="B1384" s="84"/>
      <c r="C1384" s="85"/>
      <c r="D1384" s="86"/>
      <c r="E1384" s="86"/>
      <c r="F1384" s="87"/>
      <c r="G1384" s="87"/>
      <c r="H1384" s="88"/>
      <c r="I1384" s="88"/>
      <c r="J1384" s="89"/>
      <c r="K1384" s="89"/>
      <c r="L1384" s="90"/>
      <c r="M1384" s="90"/>
      <c r="N1384" s="91"/>
      <c r="O1384" s="91"/>
      <c r="P1384" s="92"/>
      <c r="Q1384" s="92"/>
      <c r="R1384" s="93"/>
      <c r="S1384" s="93"/>
      <c r="T1384" s="94"/>
      <c r="U1384" s="94"/>
      <c r="V1384" s="95"/>
      <c r="W1384" s="95"/>
      <c r="X1384" s="96"/>
      <c r="Y1384" s="96"/>
      <c r="Z1384" s="97"/>
      <c r="AA1384" s="97"/>
      <c r="AB1384" s="98"/>
      <c r="AC1384" s="98"/>
      <c r="AD1384" s="99"/>
      <c r="AE1384" s="99"/>
      <c r="AF1384" s="100"/>
      <c r="AG1384" s="100"/>
      <c r="AH1384" s="101"/>
      <c r="AI1384" s="101"/>
      <c r="AJ1384" s="102"/>
      <c r="AK1384" s="102"/>
      <c r="AL1384" s="103"/>
      <c r="AM1384" s="103"/>
      <c r="AN1384" s="104"/>
      <c r="AO1384" s="104"/>
      <c r="AP1384" s="105"/>
      <c r="AQ1384" s="105"/>
      <c r="AR1384" s="106"/>
      <c r="AS1384" s="106"/>
      <c r="AT1384" s="107"/>
      <c r="AU1384" s="107"/>
      <c r="AV1384" s="90"/>
      <c r="AW1384" s="90"/>
      <c r="AX1384" s="108"/>
      <c r="AY1384" s="108"/>
      <c r="AZ1384" s="109"/>
      <c r="BA1384" s="109"/>
      <c r="BB1384" s="110"/>
      <c r="BC1384" s="110"/>
      <c r="BD1384" s="111"/>
      <c r="BE1384" s="111"/>
      <c r="BF1384" s="112">
        <v>12.55087827</v>
      </c>
      <c r="BG1384" s="112">
        <f t="shared" si="26"/>
        <v>4.0362097827307328E-5</v>
      </c>
    </row>
    <row r="1385" spans="1:59" ht="25" x14ac:dyDescent="0.2">
      <c r="A1385" s="83">
        <v>19646</v>
      </c>
      <c r="B1385" s="84"/>
      <c r="C1385" s="85"/>
      <c r="D1385" s="86"/>
      <c r="E1385" s="86"/>
      <c r="F1385" s="87"/>
      <c r="G1385" s="87"/>
      <c r="H1385" s="88"/>
      <c r="I1385" s="88"/>
      <c r="J1385" s="89"/>
      <c r="K1385" s="89"/>
      <c r="L1385" s="90"/>
      <c r="M1385" s="90"/>
      <c r="N1385" s="91"/>
      <c r="O1385" s="91"/>
      <c r="P1385" s="92"/>
      <c r="Q1385" s="92"/>
      <c r="R1385" s="93"/>
      <c r="S1385" s="93"/>
      <c r="T1385" s="94"/>
      <c r="U1385" s="94"/>
      <c r="V1385" s="95"/>
      <c r="W1385" s="95"/>
      <c r="X1385" s="96"/>
      <c r="Y1385" s="96"/>
      <c r="Z1385" s="97"/>
      <c r="AA1385" s="97"/>
      <c r="AB1385" s="98"/>
      <c r="AC1385" s="98"/>
      <c r="AD1385" s="99"/>
      <c r="AE1385" s="99"/>
      <c r="AF1385" s="100"/>
      <c r="AG1385" s="100"/>
      <c r="AH1385" s="101"/>
      <c r="AI1385" s="101"/>
      <c r="AJ1385" s="102"/>
      <c r="AK1385" s="102"/>
      <c r="AL1385" s="103"/>
      <c r="AM1385" s="103"/>
      <c r="AN1385" s="104"/>
      <c r="AO1385" s="104"/>
      <c r="AP1385" s="105"/>
      <c r="AQ1385" s="105"/>
      <c r="AR1385" s="106"/>
      <c r="AS1385" s="106"/>
      <c r="AT1385" s="107"/>
      <c r="AU1385" s="107"/>
      <c r="AV1385" s="90"/>
      <c r="AW1385" s="90"/>
      <c r="AX1385" s="108"/>
      <c r="AY1385" s="108"/>
      <c r="AZ1385" s="109"/>
      <c r="BA1385" s="109"/>
      <c r="BB1385" s="110"/>
      <c r="BC1385" s="110"/>
      <c r="BD1385" s="111"/>
      <c r="BE1385" s="111"/>
      <c r="BF1385" s="112">
        <v>12.551384860000001</v>
      </c>
      <c r="BG1385" s="112">
        <f t="shared" si="26"/>
        <v>4.0362062179262821E-5</v>
      </c>
    </row>
    <row r="1386" spans="1:59" ht="25" x14ac:dyDescent="0.2">
      <c r="A1386" s="83">
        <v>19647</v>
      </c>
      <c r="B1386" s="84"/>
      <c r="C1386" s="85"/>
      <c r="D1386" s="86"/>
      <c r="E1386" s="86"/>
      <c r="F1386" s="87"/>
      <c r="G1386" s="87"/>
      <c r="H1386" s="88"/>
      <c r="I1386" s="88"/>
      <c r="J1386" s="89"/>
      <c r="K1386" s="89"/>
      <c r="L1386" s="90"/>
      <c r="M1386" s="90"/>
      <c r="N1386" s="91"/>
      <c r="O1386" s="91"/>
      <c r="P1386" s="92"/>
      <c r="Q1386" s="92"/>
      <c r="R1386" s="93"/>
      <c r="S1386" s="93"/>
      <c r="T1386" s="94"/>
      <c r="U1386" s="94"/>
      <c r="V1386" s="95"/>
      <c r="W1386" s="95"/>
      <c r="X1386" s="96"/>
      <c r="Y1386" s="96"/>
      <c r="Z1386" s="97"/>
      <c r="AA1386" s="97"/>
      <c r="AB1386" s="98"/>
      <c r="AC1386" s="98"/>
      <c r="AD1386" s="99"/>
      <c r="AE1386" s="99"/>
      <c r="AF1386" s="100"/>
      <c r="AG1386" s="100"/>
      <c r="AH1386" s="101"/>
      <c r="AI1386" s="101"/>
      <c r="AJ1386" s="102"/>
      <c r="AK1386" s="102"/>
      <c r="AL1386" s="103"/>
      <c r="AM1386" s="103"/>
      <c r="AN1386" s="104"/>
      <c r="AO1386" s="104"/>
      <c r="AP1386" s="105"/>
      <c r="AQ1386" s="105"/>
      <c r="AR1386" s="106"/>
      <c r="AS1386" s="106"/>
      <c r="AT1386" s="107"/>
      <c r="AU1386" s="107"/>
      <c r="AV1386" s="90"/>
      <c r="AW1386" s="90"/>
      <c r="AX1386" s="108"/>
      <c r="AY1386" s="108"/>
      <c r="AZ1386" s="109"/>
      <c r="BA1386" s="109"/>
      <c r="BB1386" s="110"/>
      <c r="BC1386" s="110"/>
      <c r="BD1386" s="111"/>
      <c r="BE1386" s="111"/>
      <c r="BF1386" s="112">
        <v>12.551891469999999</v>
      </c>
      <c r="BG1386" s="112">
        <f t="shared" si="26"/>
        <v>4.0362026470158514E-5</v>
      </c>
    </row>
    <row r="1387" spans="1:59" ht="25" x14ac:dyDescent="0.2">
      <c r="A1387" s="83">
        <v>19648</v>
      </c>
      <c r="B1387" s="84"/>
      <c r="C1387" s="85"/>
      <c r="D1387" s="86"/>
      <c r="E1387" s="86"/>
      <c r="F1387" s="87"/>
      <c r="G1387" s="87"/>
      <c r="H1387" s="88"/>
      <c r="I1387" s="88"/>
      <c r="J1387" s="89"/>
      <c r="K1387" s="89"/>
      <c r="L1387" s="90"/>
      <c r="M1387" s="90"/>
      <c r="N1387" s="91"/>
      <c r="O1387" s="91"/>
      <c r="P1387" s="92"/>
      <c r="Q1387" s="92"/>
      <c r="R1387" s="93"/>
      <c r="S1387" s="93"/>
      <c r="T1387" s="94"/>
      <c r="U1387" s="94"/>
      <c r="V1387" s="95"/>
      <c r="W1387" s="95"/>
      <c r="X1387" s="96"/>
      <c r="Y1387" s="96"/>
      <c r="Z1387" s="97"/>
      <c r="AA1387" s="97"/>
      <c r="AB1387" s="98"/>
      <c r="AC1387" s="98"/>
      <c r="AD1387" s="99"/>
      <c r="AE1387" s="99"/>
      <c r="AF1387" s="100"/>
      <c r="AG1387" s="100"/>
      <c r="AH1387" s="101"/>
      <c r="AI1387" s="101"/>
      <c r="AJ1387" s="102"/>
      <c r="AK1387" s="102"/>
      <c r="AL1387" s="103"/>
      <c r="AM1387" s="103"/>
      <c r="AN1387" s="104"/>
      <c r="AO1387" s="104"/>
      <c r="AP1387" s="105"/>
      <c r="AQ1387" s="105"/>
      <c r="AR1387" s="106"/>
      <c r="AS1387" s="106"/>
      <c r="AT1387" s="107"/>
      <c r="AU1387" s="107"/>
      <c r="AV1387" s="90"/>
      <c r="AW1387" s="90"/>
      <c r="AX1387" s="108"/>
      <c r="AY1387" s="108"/>
      <c r="AZ1387" s="109"/>
      <c r="BA1387" s="109"/>
      <c r="BB1387" s="110"/>
      <c r="BC1387" s="110"/>
      <c r="BD1387" s="111"/>
      <c r="BE1387" s="111"/>
      <c r="BF1387" s="112">
        <v>12.5523981</v>
      </c>
      <c r="BG1387" s="112">
        <f t="shared" si="26"/>
        <v>4.0361194071188836E-5</v>
      </c>
    </row>
    <row r="1388" spans="1:59" ht="25" x14ac:dyDescent="0.2">
      <c r="A1388" s="83">
        <v>19649</v>
      </c>
      <c r="B1388" s="84"/>
      <c r="C1388" s="85"/>
      <c r="D1388" s="86"/>
      <c r="E1388" s="86"/>
      <c r="F1388" s="87"/>
      <c r="G1388" s="87"/>
      <c r="H1388" s="88"/>
      <c r="I1388" s="88"/>
      <c r="J1388" s="89"/>
      <c r="K1388" s="89"/>
      <c r="L1388" s="90"/>
      <c r="M1388" s="90"/>
      <c r="N1388" s="91"/>
      <c r="O1388" s="91"/>
      <c r="P1388" s="92"/>
      <c r="Q1388" s="92"/>
      <c r="R1388" s="93"/>
      <c r="S1388" s="93"/>
      <c r="T1388" s="94"/>
      <c r="U1388" s="94"/>
      <c r="V1388" s="95"/>
      <c r="W1388" s="95"/>
      <c r="X1388" s="96"/>
      <c r="Y1388" s="96"/>
      <c r="Z1388" s="97"/>
      <c r="AA1388" s="97"/>
      <c r="AB1388" s="98"/>
      <c r="AC1388" s="98"/>
      <c r="AD1388" s="99"/>
      <c r="AE1388" s="99"/>
      <c r="AF1388" s="100"/>
      <c r="AG1388" s="100"/>
      <c r="AH1388" s="101"/>
      <c r="AI1388" s="101"/>
      <c r="AJ1388" s="102"/>
      <c r="AK1388" s="102"/>
      <c r="AL1388" s="103"/>
      <c r="AM1388" s="103"/>
      <c r="AN1388" s="104"/>
      <c r="AO1388" s="104"/>
      <c r="AP1388" s="105"/>
      <c r="AQ1388" s="105"/>
      <c r="AR1388" s="106"/>
      <c r="AS1388" s="106"/>
      <c r="AT1388" s="107"/>
      <c r="AU1388" s="107"/>
      <c r="AV1388" s="90"/>
      <c r="AW1388" s="90"/>
      <c r="AX1388" s="108"/>
      <c r="AY1388" s="108"/>
      <c r="AZ1388" s="109"/>
      <c r="BA1388" s="109"/>
      <c r="BB1388" s="110"/>
      <c r="BC1388" s="110"/>
      <c r="BD1388" s="111"/>
      <c r="BE1388" s="111"/>
      <c r="BF1388" s="112">
        <v>12.552904740000001</v>
      </c>
      <c r="BG1388" s="112">
        <f t="shared" si="26"/>
        <v>4.0361954899411403E-5</v>
      </c>
    </row>
    <row r="1389" spans="1:59" ht="25" x14ac:dyDescent="0.2">
      <c r="A1389" s="83">
        <v>19650</v>
      </c>
      <c r="B1389" s="84"/>
      <c r="C1389" s="85"/>
      <c r="D1389" s="86"/>
      <c r="E1389" s="86"/>
      <c r="F1389" s="87"/>
      <c r="G1389" s="87"/>
      <c r="H1389" s="88"/>
      <c r="I1389" s="88"/>
      <c r="J1389" s="89"/>
      <c r="K1389" s="89"/>
      <c r="L1389" s="90"/>
      <c r="M1389" s="90"/>
      <c r="N1389" s="91"/>
      <c r="O1389" s="91"/>
      <c r="P1389" s="92"/>
      <c r="Q1389" s="92"/>
      <c r="R1389" s="93"/>
      <c r="S1389" s="93"/>
      <c r="T1389" s="94"/>
      <c r="U1389" s="94"/>
      <c r="V1389" s="95"/>
      <c r="W1389" s="95"/>
      <c r="X1389" s="96"/>
      <c r="Y1389" s="96"/>
      <c r="Z1389" s="97"/>
      <c r="AA1389" s="97"/>
      <c r="AB1389" s="98"/>
      <c r="AC1389" s="98"/>
      <c r="AD1389" s="99"/>
      <c r="AE1389" s="99"/>
      <c r="AF1389" s="100"/>
      <c r="AG1389" s="100"/>
      <c r="AH1389" s="101"/>
      <c r="AI1389" s="101"/>
      <c r="AJ1389" s="102"/>
      <c r="AK1389" s="102"/>
      <c r="AL1389" s="103"/>
      <c r="AM1389" s="103"/>
      <c r="AN1389" s="104"/>
      <c r="AO1389" s="104"/>
      <c r="AP1389" s="105"/>
      <c r="AQ1389" s="105"/>
      <c r="AR1389" s="106"/>
      <c r="AS1389" s="106"/>
      <c r="AT1389" s="107"/>
      <c r="AU1389" s="107"/>
      <c r="AV1389" s="90"/>
      <c r="AW1389" s="90"/>
      <c r="AX1389" s="108"/>
      <c r="AY1389" s="108"/>
      <c r="AZ1389" s="109"/>
      <c r="BA1389" s="109"/>
      <c r="BB1389" s="110"/>
      <c r="BC1389" s="110"/>
      <c r="BD1389" s="111"/>
      <c r="BE1389" s="111"/>
      <c r="BF1389" s="112">
        <v>12.553411410000001</v>
      </c>
      <c r="BG1389" s="112">
        <f t="shared" si="26"/>
        <v>4.0361919006017508E-5</v>
      </c>
    </row>
    <row r="1390" spans="1:59" ht="25" x14ac:dyDescent="0.2">
      <c r="A1390" s="83">
        <v>19651</v>
      </c>
      <c r="B1390" s="84"/>
      <c r="C1390" s="85"/>
      <c r="D1390" s="86"/>
      <c r="E1390" s="86"/>
      <c r="F1390" s="87"/>
      <c r="G1390" s="87"/>
      <c r="H1390" s="88"/>
      <c r="I1390" s="88"/>
      <c r="J1390" s="89"/>
      <c r="K1390" s="89"/>
      <c r="L1390" s="90"/>
      <c r="M1390" s="90"/>
      <c r="N1390" s="91"/>
      <c r="O1390" s="91"/>
      <c r="P1390" s="92"/>
      <c r="Q1390" s="92"/>
      <c r="R1390" s="93"/>
      <c r="S1390" s="93"/>
      <c r="T1390" s="94"/>
      <c r="U1390" s="94"/>
      <c r="V1390" s="95"/>
      <c r="W1390" s="95"/>
      <c r="X1390" s="96"/>
      <c r="Y1390" s="96"/>
      <c r="Z1390" s="97"/>
      <c r="AA1390" s="97"/>
      <c r="AB1390" s="98"/>
      <c r="AC1390" s="98"/>
      <c r="AD1390" s="99"/>
      <c r="AE1390" s="99"/>
      <c r="AF1390" s="100"/>
      <c r="AG1390" s="100"/>
      <c r="AH1390" s="101"/>
      <c r="AI1390" s="101"/>
      <c r="AJ1390" s="102"/>
      <c r="AK1390" s="102"/>
      <c r="AL1390" s="103"/>
      <c r="AM1390" s="103"/>
      <c r="AN1390" s="104"/>
      <c r="AO1390" s="104"/>
      <c r="AP1390" s="105"/>
      <c r="AQ1390" s="105"/>
      <c r="AR1390" s="106"/>
      <c r="AS1390" s="106"/>
      <c r="AT1390" s="107"/>
      <c r="AU1390" s="107"/>
      <c r="AV1390" s="90"/>
      <c r="AW1390" s="90"/>
      <c r="AX1390" s="108"/>
      <c r="AY1390" s="108"/>
      <c r="AZ1390" s="109"/>
      <c r="BA1390" s="109"/>
      <c r="BB1390" s="110"/>
      <c r="BC1390" s="110"/>
      <c r="BD1390" s="111"/>
      <c r="BE1390" s="111"/>
      <c r="BF1390" s="112">
        <v>12.553918100000001</v>
      </c>
      <c r="BG1390" s="112">
        <f t="shared" si="26"/>
        <v>4.0361883050897699E-5</v>
      </c>
    </row>
    <row r="1391" spans="1:59" ht="25" x14ac:dyDescent="0.2">
      <c r="A1391" s="83">
        <v>19652</v>
      </c>
      <c r="B1391" s="84"/>
      <c r="C1391" s="85"/>
      <c r="D1391" s="86"/>
      <c r="E1391" s="86"/>
      <c r="F1391" s="87"/>
      <c r="G1391" s="87"/>
      <c r="H1391" s="88"/>
      <c r="I1391" s="88"/>
      <c r="J1391" s="89"/>
      <c r="K1391" s="89"/>
      <c r="L1391" s="90"/>
      <c r="M1391" s="90"/>
      <c r="N1391" s="91"/>
      <c r="O1391" s="91"/>
      <c r="P1391" s="92"/>
      <c r="Q1391" s="92"/>
      <c r="R1391" s="93"/>
      <c r="S1391" s="93"/>
      <c r="T1391" s="94"/>
      <c r="U1391" s="94"/>
      <c r="V1391" s="95"/>
      <c r="W1391" s="95"/>
      <c r="X1391" s="96"/>
      <c r="Y1391" s="96"/>
      <c r="Z1391" s="97"/>
      <c r="AA1391" s="97"/>
      <c r="AB1391" s="98"/>
      <c r="AC1391" s="98"/>
      <c r="AD1391" s="99"/>
      <c r="AE1391" s="99"/>
      <c r="AF1391" s="100"/>
      <c r="AG1391" s="100"/>
      <c r="AH1391" s="101"/>
      <c r="AI1391" s="101"/>
      <c r="AJ1391" s="102"/>
      <c r="AK1391" s="102"/>
      <c r="AL1391" s="103"/>
      <c r="AM1391" s="103"/>
      <c r="AN1391" s="104"/>
      <c r="AO1391" s="104"/>
      <c r="AP1391" s="105"/>
      <c r="AQ1391" s="105"/>
      <c r="AR1391" s="106"/>
      <c r="AS1391" s="106"/>
      <c r="AT1391" s="107"/>
      <c r="AU1391" s="107"/>
      <c r="AV1391" s="90"/>
      <c r="AW1391" s="90"/>
      <c r="AX1391" s="108"/>
      <c r="AY1391" s="108"/>
      <c r="AZ1391" s="109"/>
      <c r="BA1391" s="109"/>
      <c r="BB1391" s="110"/>
      <c r="BC1391" s="110"/>
      <c r="BD1391" s="111"/>
      <c r="BE1391" s="111"/>
      <c r="BF1391" s="112">
        <v>12.55442481</v>
      </c>
      <c r="BG1391" s="112">
        <f t="shared" si="26"/>
        <v>4.0361847034718084E-5</v>
      </c>
    </row>
    <row r="1392" spans="1:59" ht="25" x14ac:dyDescent="0.2">
      <c r="A1392" s="83">
        <v>19653</v>
      </c>
      <c r="B1392" s="84"/>
      <c r="C1392" s="85"/>
      <c r="D1392" s="86"/>
      <c r="E1392" s="86"/>
      <c r="F1392" s="87"/>
      <c r="G1392" s="87"/>
      <c r="H1392" s="88"/>
      <c r="I1392" s="88"/>
      <c r="J1392" s="89"/>
      <c r="K1392" s="89"/>
      <c r="L1392" s="90"/>
      <c r="M1392" s="90"/>
      <c r="N1392" s="91"/>
      <c r="O1392" s="91"/>
      <c r="P1392" s="92"/>
      <c r="Q1392" s="92"/>
      <c r="R1392" s="93"/>
      <c r="S1392" s="93"/>
      <c r="T1392" s="94"/>
      <c r="U1392" s="94"/>
      <c r="V1392" s="95"/>
      <c r="W1392" s="95"/>
      <c r="X1392" s="96"/>
      <c r="Y1392" s="96"/>
      <c r="Z1392" s="97"/>
      <c r="AA1392" s="97"/>
      <c r="AB1392" s="98"/>
      <c r="AC1392" s="98"/>
      <c r="AD1392" s="99"/>
      <c r="AE1392" s="99"/>
      <c r="AF1392" s="100"/>
      <c r="AG1392" s="100"/>
      <c r="AH1392" s="101"/>
      <c r="AI1392" s="101"/>
      <c r="AJ1392" s="102"/>
      <c r="AK1392" s="102"/>
      <c r="AL1392" s="103"/>
      <c r="AM1392" s="103"/>
      <c r="AN1392" s="104"/>
      <c r="AO1392" s="104"/>
      <c r="AP1392" s="105"/>
      <c r="AQ1392" s="105"/>
      <c r="AR1392" s="106"/>
      <c r="AS1392" s="106"/>
      <c r="AT1392" s="107"/>
      <c r="AU1392" s="107"/>
      <c r="AV1392" s="90"/>
      <c r="AW1392" s="90"/>
      <c r="AX1392" s="108"/>
      <c r="AY1392" s="108"/>
      <c r="AZ1392" s="109"/>
      <c r="BA1392" s="109"/>
      <c r="BB1392" s="110"/>
      <c r="BC1392" s="110"/>
      <c r="BD1392" s="111"/>
      <c r="BE1392" s="111"/>
      <c r="BF1392" s="112">
        <v>12.55493154</v>
      </c>
      <c r="BG1392" s="112">
        <f t="shared" si="26"/>
        <v>4.0361810956812569E-5</v>
      </c>
    </row>
    <row r="1393" spans="1:59" ht="25" x14ac:dyDescent="0.2">
      <c r="A1393" s="83">
        <v>19654</v>
      </c>
      <c r="B1393" s="84"/>
      <c r="C1393" s="85"/>
      <c r="D1393" s="86"/>
      <c r="E1393" s="86"/>
      <c r="F1393" s="87"/>
      <c r="G1393" s="87"/>
      <c r="H1393" s="88"/>
      <c r="I1393" s="88"/>
      <c r="J1393" s="89"/>
      <c r="K1393" s="89"/>
      <c r="L1393" s="90"/>
      <c r="M1393" s="90"/>
      <c r="N1393" s="91"/>
      <c r="O1393" s="91"/>
      <c r="P1393" s="92"/>
      <c r="Q1393" s="92"/>
      <c r="R1393" s="93"/>
      <c r="S1393" s="93"/>
      <c r="T1393" s="94"/>
      <c r="U1393" s="94"/>
      <c r="V1393" s="95"/>
      <c r="W1393" s="95"/>
      <c r="X1393" s="96"/>
      <c r="Y1393" s="96"/>
      <c r="Z1393" s="97"/>
      <c r="AA1393" s="97"/>
      <c r="AB1393" s="98"/>
      <c r="AC1393" s="98"/>
      <c r="AD1393" s="99"/>
      <c r="AE1393" s="99"/>
      <c r="AF1393" s="100"/>
      <c r="AG1393" s="100"/>
      <c r="AH1393" s="101"/>
      <c r="AI1393" s="101"/>
      <c r="AJ1393" s="102"/>
      <c r="AK1393" s="102"/>
      <c r="AL1393" s="103"/>
      <c r="AM1393" s="103"/>
      <c r="AN1393" s="104"/>
      <c r="AO1393" s="104"/>
      <c r="AP1393" s="105"/>
      <c r="AQ1393" s="105"/>
      <c r="AR1393" s="106"/>
      <c r="AS1393" s="106"/>
      <c r="AT1393" s="107"/>
      <c r="AU1393" s="107"/>
      <c r="AV1393" s="90"/>
      <c r="AW1393" s="90"/>
      <c r="AX1393" s="108"/>
      <c r="AY1393" s="108"/>
      <c r="AZ1393" s="109"/>
      <c r="BA1393" s="109"/>
      <c r="BB1393" s="110"/>
      <c r="BC1393" s="110"/>
      <c r="BD1393" s="111"/>
      <c r="BE1393" s="111"/>
      <c r="BF1393" s="112">
        <v>12.55543829</v>
      </c>
      <c r="BG1393" s="112">
        <f t="shared" si="26"/>
        <v>4.036177481784724E-5</v>
      </c>
    </row>
    <row r="1394" spans="1:59" ht="25" x14ac:dyDescent="0.2">
      <c r="A1394" s="83">
        <v>19655</v>
      </c>
      <c r="B1394" s="84"/>
      <c r="C1394" s="85"/>
      <c r="D1394" s="86"/>
      <c r="E1394" s="86"/>
      <c r="F1394" s="87"/>
      <c r="G1394" s="87"/>
      <c r="H1394" s="88"/>
      <c r="I1394" s="88"/>
      <c r="J1394" s="89"/>
      <c r="K1394" s="89"/>
      <c r="L1394" s="90"/>
      <c r="M1394" s="90"/>
      <c r="N1394" s="91"/>
      <c r="O1394" s="91"/>
      <c r="P1394" s="92"/>
      <c r="Q1394" s="92"/>
      <c r="R1394" s="93"/>
      <c r="S1394" s="93"/>
      <c r="T1394" s="94"/>
      <c r="U1394" s="94"/>
      <c r="V1394" s="95"/>
      <c r="W1394" s="95"/>
      <c r="X1394" s="96"/>
      <c r="Y1394" s="96"/>
      <c r="Z1394" s="97"/>
      <c r="AA1394" s="97"/>
      <c r="AB1394" s="98"/>
      <c r="AC1394" s="98"/>
      <c r="AD1394" s="99"/>
      <c r="AE1394" s="99"/>
      <c r="AF1394" s="100"/>
      <c r="AG1394" s="100"/>
      <c r="AH1394" s="101"/>
      <c r="AI1394" s="101"/>
      <c r="AJ1394" s="102"/>
      <c r="AK1394" s="102"/>
      <c r="AL1394" s="103"/>
      <c r="AM1394" s="103"/>
      <c r="AN1394" s="104"/>
      <c r="AO1394" s="104"/>
      <c r="AP1394" s="105"/>
      <c r="AQ1394" s="105"/>
      <c r="AR1394" s="106"/>
      <c r="AS1394" s="106"/>
      <c r="AT1394" s="107"/>
      <c r="AU1394" s="107"/>
      <c r="AV1394" s="90"/>
      <c r="AW1394" s="90"/>
      <c r="AX1394" s="108"/>
      <c r="AY1394" s="108"/>
      <c r="AZ1394" s="109"/>
      <c r="BA1394" s="109"/>
      <c r="BB1394" s="110"/>
      <c r="BC1394" s="110"/>
      <c r="BD1394" s="111"/>
      <c r="BE1394" s="111"/>
      <c r="BF1394" s="112">
        <v>12.555945060000001</v>
      </c>
      <c r="BG1394" s="112">
        <f t="shared" si="26"/>
        <v>4.0361738617378043E-5</v>
      </c>
    </row>
    <row r="1395" spans="1:59" ht="25" x14ac:dyDescent="0.2">
      <c r="A1395" s="83">
        <v>19656</v>
      </c>
      <c r="B1395" s="84"/>
      <c r="C1395" s="85"/>
      <c r="D1395" s="86"/>
      <c r="E1395" s="86"/>
      <c r="F1395" s="87"/>
      <c r="G1395" s="87"/>
      <c r="H1395" s="88"/>
      <c r="I1395" s="88"/>
      <c r="J1395" s="89"/>
      <c r="K1395" s="89"/>
      <c r="L1395" s="90"/>
      <c r="M1395" s="90"/>
      <c r="N1395" s="91"/>
      <c r="O1395" s="91"/>
      <c r="P1395" s="92"/>
      <c r="Q1395" s="92"/>
      <c r="R1395" s="93"/>
      <c r="S1395" s="93"/>
      <c r="T1395" s="94"/>
      <c r="U1395" s="94"/>
      <c r="V1395" s="95"/>
      <c r="W1395" s="95"/>
      <c r="X1395" s="96"/>
      <c r="Y1395" s="96"/>
      <c r="Z1395" s="97"/>
      <c r="AA1395" s="97"/>
      <c r="AB1395" s="98"/>
      <c r="AC1395" s="98"/>
      <c r="AD1395" s="99"/>
      <c r="AE1395" s="99"/>
      <c r="AF1395" s="100"/>
      <c r="AG1395" s="100"/>
      <c r="AH1395" s="101"/>
      <c r="AI1395" s="101"/>
      <c r="AJ1395" s="102"/>
      <c r="AK1395" s="102"/>
      <c r="AL1395" s="103"/>
      <c r="AM1395" s="103"/>
      <c r="AN1395" s="104"/>
      <c r="AO1395" s="104"/>
      <c r="AP1395" s="105"/>
      <c r="AQ1395" s="105"/>
      <c r="AR1395" s="106"/>
      <c r="AS1395" s="106"/>
      <c r="AT1395" s="107"/>
      <c r="AU1395" s="107"/>
      <c r="AV1395" s="90"/>
      <c r="AW1395" s="90"/>
      <c r="AX1395" s="108"/>
      <c r="AY1395" s="108"/>
      <c r="AZ1395" s="109"/>
      <c r="BA1395" s="109"/>
      <c r="BB1395" s="110"/>
      <c r="BC1395" s="110"/>
      <c r="BD1395" s="111"/>
      <c r="BE1395" s="111"/>
      <c r="BF1395" s="112">
        <v>12.55645185</v>
      </c>
      <c r="BG1395" s="112">
        <f t="shared" si="26"/>
        <v>4.0361702355404971E-5</v>
      </c>
    </row>
    <row r="1396" spans="1:59" ht="25" x14ac:dyDescent="0.2">
      <c r="A1396" s="83">
        <v>19657</v>
      </c>
      <c r="B1396" s="84"/>
      <c r="C1396" s="85"/>
      <c r="D1396" s="86"/>
      <c r="E1396" s="86"/>
      <c r="F1396" s="87"/>
      <c r="G1396" s="87"/>
      <c r="H1396" s="88"/>
      <c r="I1396" s="88"/>
      <c r="J1396" s="89"/>
      <c r="K1396" s="89"/>
      <c r="L1396" s="90"/>
      <c r="M1396" s="90"/>
      <c r="N1396" s="91"/>
      <c r="O1396" s="91"/>
      <c r="P1396" s="92"/>
      <c r="Q1396" s="92"/>
      <c r="R1396" s="93"/>
      <c r="S1396" s="93"/>
      <c r="T1396" s="94"/>
      <c r="U1396" s="94"/>
      <c r="V1396" s="95"/>
      <c r="W1396" s="95"/>
      <c r="X1396" s="96"/>
      <c r="Y1396" s="96"/>
      <c r="Z1396" s="97"/>
      <c r="AA1396" s="97"/>
      <c r="AB1396" s="98"/>
      <c r="AC1396" s="98"/>
      <c r="AD1396" s="99"/>
      <c r="AE1396" s="99"/>
      <c r="AF1396" s="100"/>
      <c r="AG1396" s="100"/>
      <c r="AH1396" s="101"/>
      <c r="AI1396" s="101"/>
      <c r="AJ1396" s="102"/>
      <c r="AK1396" s="102"/>
      <c r="AL1396" s="103"/>
      <c r="AM1396" s="103"/>
      <c r="AN1396" s="104"/>
      <c r="AO1396" s="104"/>
      <c r="AP1396" s="105"/>
      <c r="AQ1396" s="105"/>
      <c r="AR1396" s="106"/>
      <c r="AS1396" s="106"/>
      <c r="AT1396" s="107"/>
      <c r="AU1396" s="107"/>
      <c r="AV1396" s="90"/>
      <c r="AW1396" s="90"/>
      <c r="AX1396" s="108"/>
      <c r="AY1396" s="108"/>
      <c r="AZ1396" s="109"/>
      <c r="BA1396" s="109"/>
      <c r="BB1396" s="110"/>
      <c r="BC1396" s="110"/>
      <c r="BD1396" s="111"/>
      <c r="BE1396" s="111"/>
      <c r="BF1396" s="112">
        <v>12.556958659999999</v>
      </c>
      <c r="BG1396" s="112">
        <f t="shared" si="26"/>
        <v>4.0362462371420771E-5</v>
      </c>
    </row>
    <row r="1397" spans="1:59" ht="25" x14ac:dyDescent="0.2">
      <c r="A1397" s="83">
        <v>19658</v>
      </c>
      <c r="B1397" s="84"/>
      <c r="C1397" s="85"/>
      <c r="D1397" s="86"/>
      <c r="E1397" s="86"/>
      <c r="F1397" s="87"/>
      <c r="G1397" s="87"/>
      <c r="H1397" s="88"/>
      <c r="I1397" s="88"/>
      <c r="J1397" s="89"/>
      <c r="K1397" s="89"/>
      <c r="L1397" s="90"/>
      <c r="M1397" s="90"/>
      <c r="N1397" s="91"/>
      <c r="O1397" s="91"/>
      <c r="P1397" s="92"/>
      <c r="Q1397" s="92"/>
      <c r="R1397" s="93"/>
      <c r="S1397" s="93"/>
      <c r="T1397" s="94"/>
      <c r="U1397" s="94"/>
      <c r="V1397" s="95"/>
      <c r="W1397" s="95"/>
      <c r="X1397" s="96"/>
      <c r="Y1397" s="96"/>
      <c r="Z1397" s="97"/>
      <c r="AA1397" s="97"/>
      <c r="AB1397" s="98"/>
      <c r="AC1397" s="98"/>
      <c r="AD1397" s="99"/>
      <c r="AE1397" s="99"/>
      <c r="AF1397" s="100"/>
      <c r="AG1397" s="100"/>
      <c r="AH1397" s="101"/>
      <c r="AI1397" s="101"/>
      <c r="AJ1397" s="102"/>
      <c r="AK1397" s="102"/>
      <c r="AL1397" s="103"/>
      <c r="AM1397" s="103"/>
      <c r="AN1397" s="104"/>
      <c r="AO1397" s="104"/>
      <c r="AP1397" s="105"/>
      <c r="AQ1397" s="105"/>
      <c r="AR1397" s="106"/>
      <c r="AS1397" s="106"/>
      <c r="AT1397" s="107"/>
      <c r="AU1397" s="107"/>
      <c r="AV1397" s="90"/>
      <c r="AW1397" s="90"/>
      <c r="AX1397" s="108"/>
      <c r="AY1397" s="108"/>
      <c r="AZ1397" s="109"/>
      <c r="BA1397" s="109"/>
      <c r="BB1397" s="110"/>
      <c r="BC1397" s="110"/>
      <c r="BD1397" s="111"/>
      <c r="BE1397" s="111"/>
      <c r="BF1397" s="112">
        <v>12.557465499999999</v>
      </c>
      <c r="BG1397" s="112">
        <f t="shared" si="26"/>
        <v>4.0361629615640178E-5</v>
      </c>
    </row>
    <row r="1398" spans="1:59" ht="25" x14ac:dyDescent="0.2">
      <c r="A1398" s="83">
        <v>19659</v>
      </c>
      <c r="B1398" s="84"/>
      <c r="C1398" s="85"/>
      <c r="D1398" s="86"/>
      <c r="E1398" s="86"/>
      <c r="F1398" s="87"/>
      <c r="G1398" s="87"/>
      <c r="H1398" s="88"/>
      <c r="I1398" s="88"/>
      <c r="J1398" s="89"/>
      <c r="K1398" s="89"/>
      <c r="L1398" s="90"/>
      <c r="M1398" s="90"/>
      <c r="N1398" s="91"/>
      <c r="O1398" s="91"/>
      <c r="P1398" s="92"/>
      <c r="Q1398" s="92"/>
      <c r="R1398" s="93"/>
      <c r="S1398" s="93"/>
      <c r="T1398" s="94"/>
      <c r="U1398" s="94"/>
      <c r="V1398" s="95"/>
      <c r="W1398" s="95"/>
      <c r="X1398" s="96"/>
      <c r="Y1398" s="96"/>
      <c r="Z1398" s="97"/>
      <c r="AA1398" s="97"/>
      <c r="AB1398" s="98"/>
      <c r="AC1398" s="98"/>
      <c r="AD1398" s="99"/>
      <c r="AE1398" s="99"/>
      <c r="AF1398" s="100"/>
      <c r="AG1398" s="100"/>
      <c r="AH1398" s="101"/>
      <c r="AI1398" s="101"/>
      <c r="AJ1398" s="102"/>
      <c r="AK1398" s="102"/>
      <c r="AL1398" s="103"/>
      <c r="AM1398" s="103"/>
      <c r="AN1398" s="104"/>
      <c r="AO1398" s="104"/>
      <c r="AP1398" s="105"/>
      <c r="AQ1398" s="105"/>
      <c r="AR1398" s="106"/>
      <c r="AS1398" s="106"/>
      <c r="AT1398" s="107"/>
      <c r="AU1398" s="107"/>
      <c r="AV1398" s="90"/>
      <c r="AW1398" s="90"/>
      <c r="AX1398" s="108"/>
      <c r="AY1398" s="108"/>
      <c r="AZ1398" s="109"/>
      <c r="BA1398" s="109"/>
      <c r="BB1398" s="110"/>
      <c r="BC1398" s="110"/>
      <c r="BD1398" s="111"/>
      <c r="BE1398" s="111"/>
      <c r="BF1398" s="112">
        <v>12.55797235</v>
      </c>
      <c r="BG1398" s="112">
        <f t="shared" si="26"/>
        <v>4.0361593169821586E-5</v>
      </c>
    </row>
    <row r="1399" spans="1:59" ht="25" x14ac:dyDescent="0.2">
      <c r="A1399" s="83">
        <v>19660</v>
      </c>
      <c r="B1399" s="84"/>
      <c r="C1399" s="85"/>
      <c r="D1399" s="86"/>
      <c r="E1399" s="86"/>
      <c r="F1399" s="87"/>
      <c r="G1399" s="87"/>
      <c r="H1399" s="88"/>
      <c r="I1399" s="88"/>
      <c r="J1399" s="89"/>
      <c r="K1399" s="89"/>
      <c r="L1399" s="90"/>
      <c r="M1399" s="90"/>
      <c r="N1399" s="91"/>
      <c r="O1399" s="91"/>
      <c r="P1399" s="92"/>
      <c r="Q1399" s="92"/>
      <c r="R1399" s="93"/>
      <c r="S1399" s="93"/>
      <c r="T1399" s="94"/>
      <c r="U1399" s="94"/>
      <c r="V1399" s="95"/>
      <c r="W1399" s="95"/>
      <c r="X1399" s="96"/>
      <c r="Y1399" s="96"/>
      <c r="Z1399" s="97"/>
      <c r="AA1399" s="97"/>
      <c r="AB1399" s="98"/>
      <c r="AC1399" s="98"/>
      <c r="AD1399" s="99"/>
      <c r="AE1399" s="99"/>
      <c r="AF1399" s="100"/>
      <c r="AG1399" s="100"/>
      <c r="AH1399" s="101"/>
      <c r="AI1399" s="101"/>
      <c r="AJ1399" s="102"/>
      <c r="AK1399" s="102"/>
      <c r="AL1399" s="103"/>
      <c r="AM1399" s="103"/>
      <c r="AN1399" s="104"/>
      <c r="AO1399" s="104"/>
      <c r="AP1399" s="105"/>
      <c r="AQ1399" s="105"/>
      <c r="AR1399" s="106"/>
      <c r="AS1399" s="106"/>
      <c r="AT1399" s="107"/>
      <c r="AU1399" s="107"/>
      <c r="AV1399" s="90"/>
      <c r="AW1399" s="90"/>
      <c r="AX1399" s="108"/>
      <c r="AY1399" s="108"/>
      <c r="AZ1399" s="109"/>
      <c r="BA1399" s="109"/>
      <c r="BB1399" s="110"/>
      <c r="BC1399" s="110"/>
      <c r="BD1399" s="111"/>
      <c r="BE1399" s="111"/>
      <c r="BF1399" s="112">
        <v>12.558479220000001</v>
      </c>
      <c r="BG1399" s="112">
        <f t="shared" si="26"/>
        <v>4.0362352905184416E-5</v>
      </c>
    </row>
    <row r="1400" spans="1:59" ht="25" x14ac:dyDescent="0.2">
      <c r="A1400" s="83">
        <v>19661</v>
      </c>
      <c r="B1400" s="84"/>
      <c r="C1400" s="85"/>
      <c r="D1400" s="86"/>
      <c r="E1400" s="86"/>
      <c r="F1400" s="87"/>
      <c r="G1400" s="87"/>
      <c r="H1400" s="88"/>
      <c r="I1400" s="88"/>
      <c r="J1400" s="89"/>
      <c r="K1400" s="89"/>
      <c r="L1400" s="90"/>
      <c r="M1400" s="90"/>
      <c r="N1400" s="91"/>
      <c r="O1400" s="91"/>
      <c r="P1400" s="92"/>
      <c r="Q1400" s="92"/>
      <c r="R1400" s="93"/>
      <c r="S1400" s="93"/>
      <c r="T1400" s="94"/>
      <c r="U1400" s="94"/>
      <c r="V1400" s="95"/>
      <c r="W1400" s="95"/>
      <c r="X1400" s="96"/>
      <c r="Y1400" s="96"/>
      <c r="Z1400" s="97"/>
      <c r="AA1400" s="97"/>
      <c r="AB1400" s="98"/>
      <c r="AC1400" s="98"/>
      <c r="AD1400" s="99"/>
      <c r="AE1400" s="99"/>
      <c r="AF1400" s="100"/>
      <c r="AG1400" s="100"/>
      <c r="AH1400" s="101"/>
      <c r="AI1400" s="101"/>
      <c r="AJ1400" s="102"/>
      <c r="AK1400" s="102"/>
      <c r="AL1400" s="103"/>
      <c r="AM1400" s="103"/>
      <c r="AN1400" s="104"/>
      <c r="AO1400" s="104"/>
      <c r="AP1400" s="105"/>
      <c r="AQ1400" s="105"/>
      <c r="AR1400" s="106"/>
      <c r="AS1400" s="106"/>
      <c r="AT1400" s="107"/>
      <c r="AU1400" s="107"/>
      <c r="AV1400" s="90"/>
      <c r="AW1400" s="90"/>
      <c r="AX1400" s="108"/>
      <c r="AY1400" s="108"/>
      <c r="AZ1400" s="109"/>
      <c r="BA1400" s="109"/>
      <c r="BB1400" s="110"/>
      <c r="BC1400" s="110"/>
      <c r="BD1400" s="111"/>
      <c r="BE1400" s="111"/>
      <c r="BF1400" s="112">
        <v>12.55898612</v>
      </c>
      <c r="BG1400" s="112">
        <f t="shared" si="26"/>
        <v>4.0361520061921691E-5</v>
      </c>
    </row>
    <row r="1401" spans="1:59" ht="25" x14ac:dyDescent="0.2">
      <c r="A1401" s="83">
        <v>19662</v>
      </c>
      <c r="B1401" s="84"/>
      <c r="C1401" s="85"/>
      <c r="D1401" s="86"/>
      <c r="E1401" s="86"/>
      <c r="F1401" s="87"/>
      <c r="G1401" s="87"/>
      <c r="H1401" s="88"/>
      <c r="I1401" s="88"/>
      <c r="J1401" s="89"/>
      <c r="K1401" s="89"/>
      <c r="L1401" s="90"/>
      <c r="M1401" s="90"/>
      <c r="N1401" s="91"/>
      <c r="O1401" s="91"/>
      <c r="P1401" s="92"/>
      <c r="Q1401" s="92"/>
      <c r="R1401" s="93"/>
      <c r="S1401" s="93"/>
      <c r="T1401" s="94"/>
      <c r="U1401" s="94"/>
      <c r="V1401" s="95"/>
      <c r="W1401" s="95"/>
      <c r="X1401" s="96"/>
      <c r="Y1401" s="96"/>
      <c r="Z1401" s="97"/>
      <c r="AA1401" s="97"/>
      <c r="AB1401" s="98"/>
      <c r="AC1401" s="98"/>
      <c r="AD1401" s="99"/>
      <c r="AE1401" s="99"/>
      <c r="AF1401" s="100"/>
      <c r="AG1401" s="100"/>
      <c r="AH1401" s="101"/>
      <c r="AI1401" s="101"/>
      <c r="AJ1401" s="102"/>
      <c r="AK1401" s="102"/>
      <c r="AL1401" s="103"/>
      <c r="AM1401" s="103"/>
      <c r="AN1401" s="104"/>
      <c r="AO1401" s="104"/>
      <c r="AP1401" s="105"/>
      <c r="AQ1401" s="105"/>
      <c r="AR1401" s="106"/>
      <c r="AS1401" s="106"/>
      <c r="AT1401" s="107"/>
      <c r="AU1401" s="107"/>
      <c r="AV1401" s="90"/>
      <c r="AW1401" s="90"/>
      <c r="AX1401" s="108"/>
      <c r="AY1401" s="108"/>
      <c r="AZ1401" s="109"/>
      <c r="BA1401" s="109"/>
      <c r="BB1401" s="110"/>
      <c r="BC1401" s="110"/>
      <c r="BD1401" s="111"/>
      <c r="BE1401" s="111"/>
      <c r="BF1401" s="112">
        <v>12.559493030000001</v>
      </c>
      <c r="BG1401" s="112">
        <f t="shared" si="26"/>
        <v>4.0361483432035548E-5</v>
      </c>
    </row>
    <row r="1402" spans="1:59" ht="25" x14ac:dyDescent="0.2">
      <c r="A1402" s="83">
        <v>19663</v>
      </c>
      <c r="B1402" s="84"/>
      <c r="C1402" s="85"/>
      <c r="D1402" s="86"/>
      <c r="E1402" s="86"/>
      <c r="F1402" s="87"/>
      <c r="G1402" s="87"/>
      <c r="H1402" s="88"/>
      <c r="I1402" s="88"/>
      <c r="J1402" s="89"/>
      <c r="K1402" s="89"/>
      <c r="L1402" s="90"/>
      <c r="M1402" s="90"/>
      <c r="N1402" s="91"/>
      <c r="O1402" s="91"/>
      <c r="P1402" s="92"/>
      <c r="Q1402" s="92"/>
      <c r="R1402" s="93"/>
      <c r="S1402" s="93"/>
      <c r="T1402" s="94"/>
      <c r="U1402" s="94"/>
      <c r="V1402" s="95"/>
      <c r="W1402" s="95"/>
      <c r="X1402" s="96"/>
      <c r="Y1402" s="96"/>
      <c r="Z1402" s="97"/>
      <c r="AA1402" s="97"/>
      <c r="AB1402" s="98"/>
      <c r="AC1402" s="98"/>
      <c r="AD1402" s="99"/>
      <c r="AE1402" s="99"/>
      <c r="AF1402" s="100"/>
      <c r="AG1402" s="100"/>
      <c r="AH1402" s="101"/>
      <c r="AI1402" s="101"/>
      <c r="AJ1402" s="102"/>
      <c r="AK1402" s="102"/>
      <c r="AL1402" s="103"/>
      <c r="AM1402" s="103"/>
      <c r="AN1402" s="104"/>
      <c r="AO1402" s="104"/>
      <c r="AP1402" s="105"/>
      <c r="AQ1402" s="105"/>
      <c r="AR1402" s="106"/>
      <c r="AS1402" s="106"/>
      <c r="AT1402" s="107"/>
      <c r="AU1402" s="107"/>
      <c r="AV1402" s="90"/>
      <c r="AW1402" s="90"/>
      <c r="AX1402" s="108"/>
      <c r="AY1402" s="108"/>
      <c r="AZ1402" s="109"/>
      <c r="BA1402" s="109"/>
      <c r="BB1402" s="110"/>
      <c r="BC1402" s="110"/>
      <c r="BD1402" s="111"/>
      <c r="BE1402" s="111"/>
      <c r="BF1402" s="112">
        <v>12.559999960000001</v>
      </c>
      <c r="BG1402" s="112">
        <f t="shared" si="26"/>
        <v>4.0362242886967447E-5</v>
      </c>
    </row>
    <row r="1403" spans="1:59" ht="25" x14ac:dyDescent="0.2">
      <c r="A1403" s="83">
        <v>19664</v>
      </c>
      <c r="B1403" s="84"/>
      <c r="C1403" s="85"/>
      <c r="D1403" s="86"/>
      <c r="E1403" s="86"/>
      <c r="F1403" s="87"/>
      <c r="G1403" s="87"/>
      <c r="H1403" s="88"/>
      <c r="I1403" s="88"/>
      <c r="J1403" s="89"/>
      <c r="K1403" s="89"/>
      <c r="L1403" s="90"/>
      <c r="M1403" s="90"/>
      <c r="N1403" s="91"/>
      <c r="O1403" s="91"/>
      <c r="P1403" s="92"/>
      <c r="Q1403" s="92"/>
      <c r="R1403" s="93"/>
      <c r="S1403" s="93"/>
      <c r="T1403" s="94"/>
      <c r="U1403" s="94"/>
      <c r="V1403" s="95"/>
      <c r="W1403" s="95"/>
      <c r="X1403" s="96"/>
      <c r="Y1403" s="96"/>
      <c r="Z1403" s="97"/>
      <c r="AA1403" s="97"/>
      <c r="AB1403" s="98"/>
      <c r="AC1403" s="98"/>
      <c r="AD1403" s="99"/>
      <c r="AE1403" s="99"/>
      <c r="AF1403" s="100"/>
      <c r="AG1403" s="100"/>
      <c r="AH1403" s="101"/>
      <c r="AI1403" s="101"/>
      <c r="AJ1403" s="102"/>
      <c r="AK1403" s="102"/>
      <c r="AL1403" s="103"/>
      <c r="AM1403" s="103"/>
      <c r="AN1403" s="104"/>
      <c r="AO1403" s="104"/>
      <c r="AP1403" s="105"/>
      <c r="AQ1403" s="105"/>
      <c r="AR1403" s="106"/>
      <c r="AS1403" s="106"/>
      <c r="AT1403" s="107"/>
      <c r="AU1403" s="107"/>
      <c r="AV1403" s="90"/>
      <c r="AW1403" s="90"/>
      <c r="AX1403" s="108"/>
      <c r="AY1403" s="108"/>
      <c r="AZ1403" s="109"/>
      <c r="BA1403" s="109"/>
      <c r="BB1403" s="110"/>
      <c r="BC1403" s="110"/>
      <c r="BD1403" s="111"/>
      <c r="BE1403" s="111"/>
      <c r="BF1403" s="112">
        <v>12.56050692</v>
      </c>
      <c r="BG1403" s="112">
        <f t="shared" si="26"/>
        <v>4.0361409956222583E-5</v>
      </c>
    </row>
    <row r="1404" spans="1:59" ht="25" x14ac:dyDescent="0.2">
      <c r="A1404" s="83">
        <v>19665</v>
      </c>
      <c r="B1404" s="84"/>
      <c r="C1404" s="85"/>
      <c r="D1404" s="86"/>
      <c r="E1404" s="86"/>
      <c r="F1404" s="87"/>
      <c r="G1404" s="87"/>
      <c r="H1404" s="88"/>
      <c r="I1404" s="88"/>
      <c r="J1404" s="89"/>
      <c r="K1404" s="89"/>
      <c r="L1404" s="90"/>
      <c r="M1404" s="90"/>
      <c r="N1404" s="91"/>
      <c r="O1404" s="91"/>
      <c r="P1404" s="92"/>
      <c r="Q1404" s="92"/>
      <c r="R1404" s="93"/>
      <c r="S1404" s="93"/>
      <c r="T1404" s="94"/>
      <c r="U1404" s="94"/>
      <c r="V1404" s="95"/>
      <c r="W1404" s="95"/>
      <c r="X1404" s="96"/>
      <c r="Y1404" s="96"/>
      <c r="Z1404" s="97"/>
      <c r="AA1404" s="97"/>
      <c r="AB1404" s="98"/>
      <c r="AC1404" s="98"/>
      <c r="AD1404" s="99"/>
      <c r="AE1404" s="99"/>
      <c r="AF1404" s="100"/>
      <c r="AG1404" s="100"/>
      <c r="AH1404" s="101"/>
      <c r="AI1404" s="101"/>
      <c r="AJ1404" s="102"/>
      <c r="AK1404" s="102"/>
      <c r="AL1404" s="103"/>
      <c r="AM1404" s="103"/>
      <c r="AN1404" s="104"/>
      <c r="AO1404" s="104"/>
      <c r="AP1404" s="105"/>
      <c r="AQ1404" s="105"/>
      <c r="AR1404" s="106"/>
      <c r="AS1404" s="106"/>
      <c r="AT1404" s="107"/>
      <c r="AU1404" s="107"/>
      <c r="AV1404" s="90"/>
      <c r="AW1404" s="90"/>
      <c r="AX1404" s="108"/>
      <c r="AY1404" s="108"/>
      <c r="AZ1404" s="109"/>
      <c r="BA1404" s="109"/>
      <c r="BB1404" s="110"/>
      <c r="BC1404" s="110"/>
      <c r="BD1404" s="111"/>
      <c r="BE1404" s="111"/>
      <c r="BF1404" s="112">
        <v>12.56101389</v>
      </c>
      <c r="BG1404" s="112">
        <f t="shared" si="26"/>
        <v>2.5656835387543937E-5</v>
      </c>
    </row>
    <row r="1405" spans="1:59" ht="25" x14ac:dyDescent="0.2">
      <c r="A1405" s="83">
        <v>19666</v>
      </c>
      <c r="B1405" s="84"/>
      <c r="C1405" s="85"/>
      <c r="D1405" s="86"/>
      <c r="E1405" s="86"/>
      <c r="F1405" s="87"/>
      <c r="G1405" s="87"/>
      <c r="H1405" s="88"/>
      <c r="I1405" s="88"/>
      <c r="J1405" s="89"/>
      <c r="K1405" s="89"/>
      <c r="L1405" s="90"/>
      <c r="M1405" s="90"/>
      <c r="N1405" s="91"/>
      <c r="O1405" s="91"/>
      <c r="P1405" s="92"/>
      <c r="Q1405" s="92"/>
      <c r="R1405" s="93"/>
      <c r="S1405" s="93"/>
      <c r="T1405" s="94"/>
      <c r="U1405" s="94"/>
      <c r="V1405" s="95"/>
      <c r="W1405" s="95"/>
      <c r="X1405" s="96"/>
      <c r="Y1405" s="96"/>
      <c r="Z1405" s="97"/>
      <c r="AA1405" s="97"/>
      <c r="AB1405" s="98"/>
      <c r="AC1405" s="98"/>
      <c r="AD1405" s="99"/>
      <c r="AE1405" s="99"/>
      <c r="AF1405" s="100"/>
      <c r="AG1405" s="100"/>
      <c r="AH1405" s="101"/>
      <c r="AI1405" s="101"/>
      <c r="AJ1405" s="102"/>
      <c r="AK1405" s="102"/>
      <c r="AL1405" s="103"/>
      <c r="AM1405" s="103"/>
      <c r="AN1405" s="104"/>
      <c r="AO1405" s="104"/>
      <c r="AP1405" s="105"/>
      <c r="AQ1405" s="105"/>
      <c r="AR1405" s="106"/>
      <c r="AS1405" s="106"/>
      <c r="AT1405" s="107"/>
      <c r="AU1405" s="107"/>
      <c r="AV1405" s="90"/>
      <c r="AW1405" s="90"/>
      <c r="AX1405" s="108"/>
      <c r="AY1405" s="108"/>
      <c r="AZ1405" s="109"/>
      <c r="BA1405" s="109"/>
      <c r="BB1405" s="110"/>
      <c r="BC1405" s="110"/>
      <c r="BD1405" s="111"/>
      <c r="BE1405" s="111"/>
      <c r="BF1405" s="112">
        <v>12.561336170000001</v>
      </c>
      <c r="BG1405" s="112">
        <f t="shared" si="26"/>
        <v>2.5656973204429679E-5</v>
      </c>
    </row>
    <row r="1406" spans="1:59" ht="25" x14ac:dyDescent="0.2">
      <c r="A1406" s="83">
        <v>19667</v>
      </c>
      <c r="B1406" s="84"/>
      <c r="C1406" s="85"/>
      <c r="D1406" s="86"/>
      <c r="E1406" s="86"/>
      <c r="F1406" s="87"/>
      <c r="G1406" s="87"/>
      <c r="H1406" s="88"/>
      <c r="I1406" s="88"/>
      <c r="J1406" s="89"/>
      <c r="K1406" s="89"/>
      <c r="L1406" s="90"/>
      <c r="M1406" s="90"/>
      <c r="N1406" s="91"/>
      <c r="O1406" s="91"/>
      <c r="P1406" s="92"/>
      <c r="Q1406" s="92"/>
      <c r="R1406" s="93"/>
      <c r="S1406" s="93"/>
      <c r="T1406" s="94"/>
      <c r="U1406" s="94"/>
      <c r="V1406" s="95"/>
      <c r="W1406" s="95"/>
      <c r="X1406" s="96"/>
      <c r="Y1406" s="96"/>
      <c r="Z1406" s="97"/>
      <c r="AA1406" s="97"/>
      <c r="AB1406" s="98"/>
      <c r="AC1406" s="98"/>
      <c r="AD1406" s="99"/>
      <c r="AE1406" s="99"/>
      <c r="AF1406" s="100"/>
      <c r="AG1406" s="100"/>
      <c r="AH1406" s="101"/>
      <c r="AI1406" s="101"/>
      <c r="AJ1406" s="102"/>
      <c r="AK1406" s="102"/>
      <c r="AL1406" s="103"/>
      <c r="AM1406" s="103"/>
      <c r="AN1406" s="104"/>
      <c r="AO1406" s="104"/>
      <c r="AP1406" s="105"/>
      <c r="AQ1406" s="105"/>
      <c r="AR1406" s="106"/>
      <c r="AS1406" s="106"/>
      <c r="AT1406" s="107"/>
      <c r="AU1406" s="107"/>
      <c r="AV1406" s="90"/>
      <c r="AW1406" s="90"/>
      <c r="AX1406" s="108"/>
      <c r="AY1406" s="108"/>
      <c r="AZ1406" s="109"/>
      <c r="BA1406" s="109"/>
      <c r="BB1406" s="110"/>
      <c r="BC1406" s="110"/>
      <c r="BD1406" s="111"/>
      <c r="BE1406" s="111"/>
      <c r="BF1406" s="112">
        <v>12.56165846</v>
      </c>
      <c r="BG1406" s="112">
        <f t="shared" si="26"/>
        <v>2.5657110993782577E-5</v>
      </c>
    </row>
    <row r="1407" spans="1:59" ht="25" x14ac:dyDescent="0.2">
      <c r="A1407" s="83">
        <v>19668</v>
      </c>
      <c r="B1407" s="84"/>
      <c r="C1407" s="85"/>
      <c r="D1407" s="86"/>
      <c r="E1407" s="86"/>
      <c r="F1407" s="87"/>
      <c r="G1407" s="87"/>
      <c r="H1407" s="88"/>
      <c r="I1407" s="88"/>
      <c r="J1407" s="89"/>
      <c r="K1407" s="89"/>
      <c r="L1407" s="90"/>
      <c r="M1407" s="90"/>
      <c r="N1407" s="91"/>
      <c r="O1407" s="91"/>
      <c r="P1407" s="92"/>
      <c r="Q1407" s="92"/>
      <c r="R1407" s="93"/>
      <c r="S1407" s="93"/>
      <c r="T1407" s="94"/>
      <c r="U1407" s="94"/>
      <c r="V1407" s="95"/>
      <c r="W1407" s="95"/>
      <c r="X1407" s="96"/>
      <c r="Y1407" s="96"/>
      <c r="Z1407" s="97"/>
      <c r="AA1407" s="97"/>
      <c r="AB1407" s="98"/>
      <c r="AC1407" s="98"/>
      <c r="AD1407" s="99"/>
      <c r="AE1407" s="99"/>
      <c r="AF1407" s="100"/>
      <c r="AG1407" s="100"/>
      <c r="AH1407" s="101"/>
      <c r="AI1407" s="101"/>
      <c r="AJ1407" s="102"/>
      <c r="AK1407" s="102"/>
      <c r="AL1407" s="103"/>
      <c r="AM1407" s="103"/>
      <c r="AN1407" s="104"/>
      <c r="AO1407" s="104"/>
      <c r="AP1407" s="105"/>
      <c r="AQ1407" s="105"/>
      <c r="AR1407" s="106"/>
      <c r="AS1407" s="106"/>
      <c r="AT1407" s="107"/>
      <c r="AU1407" s="107"/>
      <c r="AV1407" s="90"/>
      <c r="AW1407" s="90"/>
      <c r="AX1407" s="108"/>
      <c r="AY1407" s="108"/>
      <c r="AZ1407" s="109"/>
      <c r="BA1407" s="109"/>
      <c r="BB1407" s="110"/>
      <c r="BC1407" s="110"/>
      <c r="BD1407" s="111"/>
      <c r="BE1407" s="111"/>
      <c r="BF1407" s="112">
        <v>12.561980760000001</v>
      </c>
      <c r="BG1407" s="112">
        <f t="shared" si="26"/>
        <v>2.5656452723247325E-5</v>
      </c>
    </row>
    <row r="1408" spans="1:59" ht="25" x14ac:dyDescent="0.2">
      <c r="A1408" s="83">
        <v>19669</v>
      </c>
      <c r="B1408" s="84"/>
      <c r="C1408" s="85"/>
      <c r="D1408" s="86"/>
      <c r="E1408" s="86"/>
      <c r="F1408" s="87"/>
      <c r="G1408" s="87"/>
      <c r="H1408" s="88"/>
      <c r="I1408" s="88"/>
      <c r="J1408" s="89"/>
      <c r="K1408" s="89"/>
      <c r="L1408" s="90"/>
      <c r="M1408" s="90"/>
      <c r="N1408" s="91"/>
      <c r="O1408" s="91"/>
      <c r="P1408" s="92"/>
      <c r="Q1408" s="92"/>
      <c r="R1408" s="93"/>
      <c r="S1408" s="93"/>
      <c r="T1408" s="94"/>
      <c r="U1408" s="94"/>
      <c r="V1408" s="95"/>
      <c r="W1408" s="95"/>
      <c r="X1408" s="96"/>
      <c r="Y1408" s="96"/>
      <c r="Z1408" s="97"/>
      <c r="AA1408" s="97"/>
      <c r="AB1408" s="98"/>
      <c r="AC1408" s="98"/>
      <c r="AD1408" s="99"/>
      <c r="AE1408" s="99"/>
      <c r="AF1408" s="100"/>
      <c r="AG1408" s="100"/>
      <c r="AH1408" s="101"/>
      <c r="AI1408" s="101"/>
      <c r="AJ1408" s="102"/>
      <c r="AK1408" s="102"/>
      <c r="AL1408" s="103"/>
      <c r="AM1408" s="103"/>
      <c r="AN1408" s="104"/>
      <c r="AO1408" s="104"/>
      <c r="AP1408" s="105"/>
      <c r="AQ1408" s="105"/>
      <c r="AR1408" s="106"/>
      <c r="AS1408" s="106"/>
      <c r="AT1408" s="107"/>
      <c r="AU1408" s="107"/>
      <c r="AV1408" s="90"/>
      <c r="AW1408" s="90"/>
      <c r="AX1408" s="108"/>
      <c r="AY1408" s="108"/>
      <c r="AZ1408" s="109"/>
      <c r="BA1408" s="109"/>
      <c r="BB1408" s="110"/>
      <c r="BC1408" s="110"/>
      <c r="BD1408" s="111"/>
      <c r="BE1408" s="111"/>
      <c r="BF1408" s="112">
        <v>12.56230306</v>
      </c>
      <c r="BG1408" s="112">
        <f t="shared" si="26"/>
        <v>2.5656590498611843E-5</v>
      </c>
    </row>
    <row r="1409" spans="1:59" ht="25" x14ac:dyDescent="0.2">
      <c r="A1409" s="83">
        <v>19670</v>
      </c>
      <c r="B1409" s="84"/>
      <c r="C1409" s="85"/>
      <c r="D1409" s="86"/>
      <c r="E1409" s="86"/>
      <c r="F1409" s="87"/>
      <c r="G1409" s="87"/>
      <c r="H1409" s="88"/>
      <c r="I1409" s="88"/>
      <c r="J1409" s="89"/>
      <c r="K1409" s="89"/>
      <c r="L1409" s="90"/>
      <c r="M1409" s="90"/>
      <c r="N1409" s="91"/>
      <c r="O1409" s="91"/>
      <c r="P1409" s="92"/>
      <c r="Q1409" s="92"/>
      <c r="R1409" s="93"/>
      <c r="S1409" s="93"/>
      <c r="T1409" s="94"/>
      <c r="U1409" s="94"/>
      <c r="V1409" s="95"/>
      <c r="W1409" s="95"/>
      <c r="X1409" s="96"/>
      <c r="Y1409" s="96"/>
      <c r="Z1409" s="97"/>
      <c r="AA1409" s="97"/>
      <c r="AB1409" s="98"/>
      <c r="AC1409" s="98"/>
      <c r="AD1409" s="99"/>
      <c r="AE1409" s="99"/>
      <c r="AF1409" s="100"/>
      <c r="AG1409" s="100"/>
      <c r="AH1409" s="101"/>
      <c r="AI1409" s="101"/>
      <c r="AJ1409" s="102"/>
      <c r="AK1409" s="102"/>
      <c r="AL1409" s="103"/>
      <c r="AM1409" s="103"/>
      <c r="AN1409" s="104"/>
      <c r="AO1409" s="104"/>
      <c r="AP1409" s="105"/>
      <c r="AQ1409" s="105"/>
      <c r="AR1409" s="106"/>
      <c r="AS1409" s="106"/>
      <c r="AT1409" s="107"/>
      <c r="AU1409" s="107"/>
      <c r="AV1409" s="90"/>
      <c r="AW1409" s="90"/>
      <c r="AX1409" s="108"/>
      <c r="AY1409" s="108"/>
      <c r="AZ1409" s="109"/>
      <c r="BA1409" s="109"/>
      <c r="BB1409" s="110"/>
      <c r="BC1409" s="110"/>
      <c r="BD1409" s="111"/>
      <c r="BE1409" s="111"/>
      <c r="BF1409" s="112">
        <v>12.562625369999999</v>
      </c>
      <c r="BG1409" s="112">
        <f t="shared" si="26"/>
        <v>2.5656728246443519E-5</v>
      </c>
    </row>
    <row r="1410" spans="1:59" ht="25" x14ac:dyDescent="0.2">
      <c r="A1410" s="83">
        <v>19671</v>
      </c>
      <c r="B1410" s="84"/>
      <c r="C1410" s="85"/>
      <c r="D1410" s="86"/>
      <c r="E1410" s="86"/>
      <c r="F1410" s="87"/>
      <c r="G1410" s="87"/>
      <c r="H1410" s="88"/>
      <c r="I1410" s="88"/>
      <c r="J1410" s="89"/>
      <c r="K1410" s="89"/>
      <c r="L1410" s="90"/>
      <c r="M1410" s="90"/>
      <c r="N1410" s="91"/>
      <c r="O1410" s="91"/>
      <c r="P1410" s="92"/>
      <c r="Q1410" s="92"/>
      <c r="R1410" s="93"/>
      <c r="S1410" s="93"/>
      <c r="T1410" s="94"/>
      <c r="U1410" s="94"/>
      <c r="V1410" s="95"/>
      <c r="W1410" s="95"/>
      <c r="X1410" s="96"/>
      <c r="Y1410" s="96"/>
      <c r="Z1410" s="97"/>
      <c r="AA1410" s="97"/>
      <c r="AB1410" s="98"/>
      <c r="AC1410" s="98"/>
      <c r="AD1410" s="99"/>
      <c r="AE1410" s="99"/>
      <c r="AF1410" s="100"/>
      <c r="AG1410" s="100"/>
      <c r="AH1410" s="101"/>
      <c r="AI1410" s="101"/>
      <c r="AJ1410" s="102"/>
      <c r="AK1410" s="102"/>
      <c r="AL1410" s="103"/>
      <c r="AM1410" s="103"/>
      <c r="AN1410" s="104"/>
      <c r="AO1410" s="104"/>
      <c r="AP1410" s="105"/>
      <c r="AQ1410" s="105"/>
      <c r="AR1410" s="106"/>
      <c r="AS1410" s="106"/>
      <c r="AT1410" s="107"/>
      <c r="AU1410" s="107"/>
      <c r="AV1410" s="90"/>
      <c r="AW1410" s="90"/>
      <c r="AX1410" s="108"/>
      <c r="AY1410" s="108"/>
      <c r="AZ1410" s="109"/>
      <c r="BA1410" s="109"/>
      <c r="BB1410" s="110"/>
      <c r="BC1410" s="110"/>
      <c r="BD1410" s="111"/>
      <c r="BE1410" s="111"/>
      <c r="BF1410" s="112">
        <v>12.56294769</v>
      </c>
      <c r="BG1410" s="112">
        <f t="shared" si="26"/>
        <v>2.5656865966742351E-5</v>
      </c>
    </row>
    <row r="1411" spans="1:59" ht="25" x14ac:dyDescent="0.2">
      <c r="A1411" s="83">
        <v>19672</v>
      </c>
      <c r="B1411" s="84"/>
      <c r="C1411" s="85"/>
      <c r="D1411" s="86"/>
      <c r="E1411" s="86"/>
      <c r="F1411" s="87"/>
      <c r="G1411" s="87"/>
      <c r="H1411" s="88"/>
      <c r="I1411" s="88"/>
      <c r="J1411" s="89"/>
      <c r="K1411" s="89"/>
      <c r="L1411" s="90"/>
      <c r="M1411" s="90"/>
      <c r="N1411" s="91"/>
      <c r="O1411" s="91"/>
      <c r="P1411" s="92"/>
      <c r="Q1411" s="92"/>
      <c r="R1411" s="93"/>
      <c r="S1411" s="93"/>
      <c r="T1411" s="94"/>
      <c r="U1411" s="94"/>
      <c r="V1411" s="95"/>
      <c r="W1411" s="95"/>
      <c r="X1411" s="96"/>
      <c r="Y1411" s="96"/>
      <c r="Z1411" s="97"/>
      <c r="AA1411" s="97"/>
      <c r="AB1411" s="98"/>
      <c r="AC1411" s="98"/>
      <c r="AD1411" s="99"/>
      <c r="AE1411" s="99"/>
      <c r="AF1411" s="100"/>
      <c r="AG1411" s="100"/>
      <c r="AH1411" s="101"/>
      <c r="AI1411" s="101"/>
      <c r="AJ1411" s="102"/>
      <c r="AK1411" s="102"/>
      <c r="AL1411" s="103"/>
      <c r="AM1411" s="103"/>
      <c r="AN1411" s="104"/>
      <c r="AO1411" s="104"/>
      <c r="AP1411" s="105"/>
      <c r="AQ1411" s="105"/>
      <c r="AR1411" s="106"/>
      <c r="AS1411" s="106"/>
      <c r="AT1411" s="107"/>
      <c r="AU1411" s="107"/>
      <c r="AV1411" s="90"/>
      <c r="AW1411" s="90"/>
      <c r="AX1411" s="108"/>
      <c r="AY1411" s="108"/>
      <c r="AZ1411" s="109"/>
      <c r="BA1411" s="109"/>
      <c r="BB1411" s="110"/>
      <c r="BC1411" s="110"/>
      <c r="BD1411" s="111"/>
      <c r="BE1411" s="111"/>
      <c r="BF1411" s="112">
        <v>12.563270019999999</v>
      </c>
      <c r="BG1411" s="112">
        <f t="shared" ref="BG1411:BG1474" si="27">LN(BF1412/BF1411)</f>
        <v>2.565700365950834E-5</v>
      </c>
    </row>
    <row r="1412" spans="1:59" ht="25" x14ac:dyDescent="0.2">
      <c r="A1412" s="83">
        <v>19673</v>
      </c>
      <c r="B1412" s="84"/>
      <c r="C1412" s="85"/>
      <c r="D1412" s="86"/>
      <c r="E1412" s="86"/>
      <c r="F1412" s="87"/>
      <c r="G1412" s="87"/>
      <c r="H1412" s="88"/>
      <c r="I1412" s="88"/>
      <c r="J1412" s="89"/>
      <c r="K1412" s="89"/>
      <c r="L1412" s="90"/>
      <c r="M1412" s="90"/>
      <c r="N1412" s="91"/>
      <c r="O1412" s="91"/>
      <c r="P1412" s="92"/>
      <c r="Q1412" s="92"/>
      <c r="R1412" s="93"/>
      <c r="S1412" s="93"/>
      <c r="T1412" s="94"/>
      <c r="U1412" s="94"/>
      <c r="V1412" s="95"/>
      <c r="W1412" s="95"/>
      <c r="X1412" s="96"/>
      <c r="Y1412" s="96"/>
      <c r="Z1412" s="97"/>
      <c r="AA1412" s="97"/>
      <c r="AB1412" s="98"/>
      <c r="AC1412" s="98"/>
      <c r="AD1412" s="99"/>
      <c r="AE1412" s="99"/>
      <c r="AF1412" s="100"/>
      <c r="AG1412" s="100"/>
      <c r="AH1412" s="101"/>
      <c r="AI1412" s="101"/>
      <c r="AJ1412" s="102"/>
      <c r="AK1412" s="102"/>
      <c r="AL1412" s="103"/>
      <c r="AM1412" s="103"/>
      <c r="AN1412" s="104"/>
      <c r="AO1412" s="104"/>
      <c r="AP1412" s="105"/>
      <c r="AQ1412" s="105"/>
      <c r="AR1412" s="106"/>
      <c r="AS1412" s="106"/>
      <c r="AT1412" s="107"/>
      <c r="AU1412" s="107"/>
      <c r="AV1412" s="90"/>
      <c r="AW1412" s="90"/>
      <c r="AX1412" s="108"/>
      <c r="AY1412" s="108"/>
      <c r="AZ1412" s="109"/>
      <c r="BA1412" s="109"/>
      <c r="BB1412" s="110"/>
      <c r="BC1412" s="110"/>
      <c r="BD1412" s="111"/>
      <c r="BE1412" s="111"/>
      <c r="BF1412" s="112">
        <v>12.563592359999999</v>
      </c>
      <c r="BG1412" s="112">
        <f t="shared" si="27"/>
        <v>2.5657141324963524E-5</v>
      </c>
    </row>
    <row r="1413" spans="1:59" ht="25" x14ac:dyDescent="0.2">
      <c r="A1413" s="83">
        <v>19674</v>
      </c>
      <c r="B1413" s="84"/>
      <c r="C1413" s="85"/>
      <c r="D1413" s="86"/>
      <c r="E1413" s="86"/>
      <c r="F1413" s="87"/>
      <c r="G1413" s="87"/>
      <c r="H1413" s="88"/>
      <c r="I1413" s="88"/>
      <c r="J1413" s="89"/>
      <c r="K1413" s="89"/>
      <c r="L1413" s="90"/>
      <c r="M1413" s="90"/>
      <c r="N1413" s="91"/>
      <c r="O1413" s="91"/>
      <c r="P1413" s="92"/>
      <c r="Q1413" s="92"/>
      <c r="R1413" s="93"/>
      <c r="S1413" s="93"/>
      <c r="T1413" s="94"/>
      <c r="U1413" s="94"/>
      <c r="V1413" s="95"/>
      <c r="W1413" s="95"/>
      <c r="X1413" s="96"/>
      <c r="Y1413" s="96"/>
      <c r="Z1413" s="97"/>
      <c r="AA1413" s="97"/>
      <c r="AB1413" s="98"/>
      <c r="AC1413" s="98"/>
      <c r="AD1413" s="99"/>
      <c r="AE1413" s="99"/>
      <c r="AF1413" s="100"/>
      <c r="AG1413" s="100"/>
      <c r="AH1413" s="101"/>
      <c r="AI1413" s="101"/>
      <c r="AJ1413" s="102"/>
      <c r="AK1413" s="102"/>
      <c r="AL1413" s="103"/>
      <c r="AM1413" s="103"/>
      <c r="AN1413" s="104"/>
      <c r="AO1413" s="104"/>
      <c r="AP1413" s="105"/>
      <c r="AQ1413" s="105"/>
      <c r="AR1413" s="106"/>
      <c r="AS1413" s="106"/>
      <c r="AT1413" s="107"/>
      <c r="AU1413" s="107"/>
      <c r="AV1413" s="90"/>
      <c r="AW1413" s="90"/>
      <c r="AX1413" s="108"/>
      <c r="AY1413" s="108"/>
      <c r="AZ1413" s="109"/>
      <c r="BA1413" s="109"/>
      <c r="BB1413" s="110"/>
      <c r="BC1413" s="110"/>
      <c r="BD1413" s="111"/>
      <c r="BE1413" s="111"/>
      <c r="BF1413" s="112">
        <v>12.563914710000001</v>
      </c>
      <c r="BG1413" s="112">
        <f t="shared" si="27"/>
        <v>2.5656483052651979E-5</v>
      </c>
    </row>
    <row r="1414" spans="1:59" ht="25" x14ac:dyDescent="0.2">
      <c r="A1414" s="83">
        <v>19675</v>
      </c>
      <c r="B1414" s="84"/>
      <c r="C1414" s="85"/>
      <c r="D1414" s="86"/>
      <c r="E1414" s="86"/>
      <c r="F1414" s="87"/>
      <c r="G1414" s="87"/>
      <c r="H1414" s="88"/>
      <c r="I1414" s="88"/>
      <c r="J1414" s="89"/>
      <c r="K1414" s="89"/>
      <c r="L1414" s="90"/>
      <c r="M1414" s="90"/>
      <c r="N1414" s="91"/>
      <c r="O1414" s="91"/>
      <c r="P1414" s="92"/>
      <c r="Q1414" s="92"/>
      <c r="R1414" s="93"/>
      <c r="S1414" s="93"/>
      <c r="T1414" s="94"/>
      <c r="U1414" s="94"/>
      <c r="V1414" s="95"/>
      <c r="W1414" s="95"/>
      <c r="X1414" s="96"/>
      <c r="Y1414" s="96"/>
      <c r="Z1414" s="97"/>
      <c r="AA1414" s="97"/>
      <c r="AB1414" s="98"/>
      <c r="AC1414" s="98"/>
      <c r="AD1414" s="99"/>
      <c r="AE1414" s="99"/>
      <c r="AF1414" s="100"/>
      <c r="AG1414" s="100"/>
      <c r="AH1414" s="101"/>
      <c r="AI1414" s="101"/>
      <c r="AJ1414" s="102"/>
      <c r="AK1414" s="102"/>
      <c r="AL1414" s="103"/>
      <c r="AM1414" s="103"/>
      <c r="AN1414" s="104"/>
      <c r="AO1414" s="104"/>
      <c r="AP1414" s="105"/>
      <c r="AQ1414" s="105"/>
      <c r="AR1414" s="106"/>
      <c r="AS1414" s="106"/>
      <c r="AT1414" s="107"/>
      <c r="AU1414" s="107"/>
      <c r="AV1414" s="90"/>
      <c r="AW1414" s="90"/>
      <c r="AX1414" s="108"/>
      <c r="AY1414" s="108"/>
      <c r="AZ1414" s="109"/>
      <c r="BA1414" s="109"/>
      <c r="BB1414" s="110"/>
      <c r="BC1414" s="110"/>
      <c r="BD1414" s="111"/>
      <c r="BE1414" s="111"/>
      <c r="BF1414" s="112">
        <v>12.56423706</v>
      </c>
      <c r="BG1414" s="112">
        <f t="shared" si="27"/>
        <v>2.5656620704118783E-5</v>
      </c>
    </row>
    <row r="1415" spans="1:59" ht="25" x14ac:dyDescent="0.2">
      <c r="A1415" s="83">
        <v>19676</v>
      </c>
      <c r="B1415" s="84"/>
      <c r="C1415" s="85"/>
      <c r="D1415" s="86"/>
      <c r="E1415" s="86"/>
      <c r="F1415" s="87"/>
      <c r="G1415" s="87"/>
      <c r="H1415" s="88"/>
      <c r="I1415" s="88"/>
      <c r="J1415" s="89"/>
      <c r="K1415" s="89"/>
      <c r="L1415" s="90"/>
      <c r="M1415" s="90"/>
      <c r="N1415" s="91"/>
      <c r="O1415" s="91"/>
      <c r="P1415" s="92"/>
      <c r="Q1415" s="92"/>
      <c r="R1415" s="93"/>
      <c r="S1415" s="93"/>
      <c r="T1415" s="94"/>
      <c r="U1415" s="94"/>
      <c r="V1415" s="95"/>
      <c r="W1415" s="95"/>
      <c r="X1415" s="96"/>
      <c r="Y1415" s="96"/>
      <c r="Z1415" s="97"/>
      <c r="AA1415" s="97"/>
      <c r="AB1415" s="98"/>
      <c r="AC1415" s="98"/>
      <c r="AD1415" s="99"/>
      <c r="AE1415" s="99"/>
      <c r="AF1415" s="100"/>
      <c r="AG1415" s="100"/>
      <c r="AH1415" s="101"/>
      <c r="AI1415" s="101"/>
      <c r="AJ1415" s="102"/>
      <c r="AK1415" s="102"/>
      <c r="AL1415" s="103"/>
      <c r="AM1415" s="103"/>
      <c r="AN1415" s="104"/>
      <c r="AO1415" s="104"/>
      <c r="AP1415" s="105"/>
      <c r="AQ1415" s="105"/>
      <c r="AR1415" s="106"/>
      <c r="AS1415" s="106"/>
      <c r="AT1415" s="107"/>
      <c r="AU1415" s="107"/>
      <c r="AV1415" s="90"/>
      <c r="AW1415" s="90"/>
      <c r="AX1415" s="108"/>
      <c r="AY1415" s="108"/>
      <c r="AZ1415" s="109"/>
      <c r="BA1415" s="109"/>
      <c r="BB1415" s="110"/>
      <c r="BC1415" s="110"/>
      <c r="BD1415" s="111"/>
      <c r="BE1415" s="111"/>
      <c r="BF1415" s="112">
        <v>12.56455942</v>
      </c>
      <c r="BG1415" s="112">
        <f t="shared" si="27"/>
        <v>2.5656758327608668E-5</v>
      </c>
    </row>
    <row r="1416" spans="1:59" ht="25" x14ac:dyDescent="0.2">
      <c r="A1416" s="83">
        <v>19677</v>
      </c>
      <c r="B1416" s="84"/>
      <c r="C1416" s="85"/>
      <c r="D1416" s="86"/>
      <c r="E1416" s="86"/>
      <c r="F1416" s="87"/>
      <c r="G1416" s="87"/>
      <c r="H1416" s="88"/>
      <c r="I1416" s="88"/>
      <c r="J1416" s="89"/>
      <c r="K1416" s="89"/>
      <c r="L1416" s="90"/>
      <c r="M1416" s="90"/>
      <c r="N1416" s="91"/>
      <c r="O1416" s="91"/>
      <c r="P1416" s="92"/>
      <c r="Q1416" s="92"/>
      <c r="R1416" s="93"/>
      <c r="S1416" s="93"/>
      <c r="T1416" s="94"/>
      <c r="U1416" s="94"/>
      <c r="V1416" s="95"/>
      <c r="W1416" s="95"/>
      <c r="X1416" s="96"/>
      <c r="Y1416" s="96"/>
      <c r="Z1416" s="97"/>
      <c r="AA1416" s="97"/>
      <c r="AB1416" s="98"/>
      <c r="AC1416" s="98"/>
      <c r="AD1416" s="99"/>
      <c r="AE1416" s="99"/>
      <c r="AF1416" s="100"/>
      <c r="AG1416" s="100"/>
      <c r="AH1416" s="101"/>
      <c r="AI1416" s="101"/>
      <c r="AJ1416" s="102"/>
      <c r="AK1416" s="102"/>
      <c r="AL1416" s="103"/>
      <c r="AM1416" s="103"/>
      <c r="AN1416" s="104"/>
      <c r="AO1416" s="104"/>
      <c r="AP1416" s="105"/>
      <c r="AQ1416" s="105"/>
      <c r="AR1416" s="106"/>
      <c r="AS1416" s="106"/>
      <c r="AT1416" s="107"/>
      <c r="AU1416" s="107"/>
      <c r="AV1416" s="90"/>
      <c r="AW1416" s="90"/>
      <c r="AX1416" s="108"/>
      <c r="AY1416" s="108"/>
      <c r="AZ1416" s="109"/>
      <c r="BA1416" s="109"/>
      <c r="BB1416" s="110"/>
      <c r="BC1416" s="110"/>
      <c r="BD1416" s="111"/>
      <c r="BE1416" s="111"/>
      <c r="BF1416" s="112">
        <v>12.564881789999999</v>
      </c>
      <c r="BG1416" s="112">
        <f t="shared" si="27"/>
        <v>2.5656895924009785E-5</v>
      </c>
    </row>
    <row r="1417" spans="1:59" ht="25" x14ac:dyDescent="0.2">
      <c r="A1417" s="83">
        <v>19678</v>
      </c>
      <c r="B1417" s="84"/>
      <c r="C1417" s="85"/>
      <c r="D1417" s="86"/>
      <c r="E1417" s="86"/>
      <c r="F1417" s="87"/>
      <c r="G1417" s="87"/>
      <c r="H1417" s="88"/>
      <c r="I1417" s="88"/>
      <c r="J1417" s="89"/>
      <c r="K1417" s="89"/>
      <c r="L1417" s="90"/>
      <c r="M1417" s="90"/>
      <c r="N1417" s="91"/>
      <c r="O1417" s="91"/>
      <c r="P1417" s="92"/>
      <c r="Q1417" s="92"/>
      <c r="R1417" s="93"/>
      <c r="S1417" s="93"/>
      <c r="T1417" s="94"/>
      <c r="U1417" s="94"/>
      <c r="V1417" s="95"/>
      <c r="W1417" s="95"/>
      <c r="X1417" s="96"/>
      <c r="Y1417" s="96"/>
      <c r="Z1417" s="97"/>
      <c r="AA1417" s="97"/>
      <c r="AB1417" s="98"/>
      <c r="AC1417" s="98"/>
      <c r="AD1417" s="99"/>
      <c r="AE1417" s="99"/>
      <c r="AF1417" s="100"/>
      <c r="AG1417" s="100"/>
      <c r="AH1417" s="101"/>
      <c r="AI1417" s="101"/>
      <c r="AJ1417" s="102"/>
      <c r="AK1417" s="102"/>
      <c r="AL1417" s="103"/>
      <c r="AM1417" s="103"/>
      <c r="AN1417" s="104"/>
      <c r="AO1417" s="104"/>
      <c r="AP1417" s="105"/>
      <c r="AQ1417" s="105"/>
      <c r="AR1417" s="106"/>
      <c r="AS1417" s="106"/>
      <c r="AT1417" s="107"/>
      <c r="AU1417" s="107"/>
      <c r="AV1417" s="90"/>
      <c r="AW1417" s="90"/>
      <c r="AX1417" s="108"/>
      <c r="AY1417" s="108"/>
      <c r="AZ1417" s="109"/>
      <c r="BA1417" s="109"/>
      <c r="BB1417" s="110"/>
      <c r="BC1417" s="110"/>
      <c r="BD1417" s="111"/>
      <c r="BE1417" s="111"/>
      <c r="BF1417" s="112">
        <v>12.565204169999999</v>
      </c>
      <c r="BG1417" s="112">
        <f t="shared" si="27"/>
        <v>2.5657033492656018E-5</v>
      </c>
    </row>
    <row r="1418" spans="1:59" ht="25" x14ac:dyDescent="0.2">
      <c r="A1418" s="83">
        <v>19679</v>
      </c>
      <c r="B1418" s="84"/>
      <c r="C1418" s="85"/>
      <c r="D1418" s="86"/>
      <c r="E1418" s="86"/>
      <c r="F1418" s="87"/>
      <c r="G1418" s="87"/>
      <c r="H1418" s="88"/>
      <c r="I1418" s="88"/>
      <c r="J1418" s="89"/>
      <c r="K1418" s="89"/>
      <c r="L1418" s="90"/>
      <c r="M1418" s="90"/>
      <c r="N1418" s="91"/>
      <c r="O1418" s="91"/>
      <c r="P1418" s="92"/>
      <c r="Q1418" s="92"/>
      <c r="R1418" s="93"/>
      <c r="S1418" s="93"/>
      <c r="T1418" s="94"/>
      <c r="U1418" s="94"/>
      <c r="V1418" s="95"/>
      <c r="W1418" s="95"/>
      <c r="X1418" s="96"/>
      <c r="Y1418" s="96"/>
      <c r="Z1418" s="97"/>
      <c r="AA1418" s="97"/>
      <c r="AB1418" s="98"/>
      <c r="AC1418" s="98"/>
      <c r="AD1418" s="99"/>
      <c r="AE1418" s="99"/>
      <c r="AF1418" s="100"/>
      <c r="AG1418" s="100"/>
      <c r="AH1418" s="101"/>
      <c r="AI1418" s="101"/>
      <c r="AJ1418" s="102"/>
      <c r="AK1418" s="102"/>
      <c r="AL1418" s="103"/>
      <c r="AM1418" s="103"/>
      <c r="AN1418" s="104"/>
      <c r="AO1418" s="104"/>
      <c r="AP1418" s="105"/>
      <c r="AQ1418" s="105"/>
      <c r="AR1418" s="106"/>
      <c r="AS1418" s="106"/>
      <c r="AT1418" s="107"/>
      <c r="AU1418" s="107"/>
      <c r="AV1418" s="90"/>
      <c r="AW1418" s="90"/>
      <c r="AX1418" s="108"/>
      <c r="AY1418" s="108"/>
      <c r="AZ1418" s="109"/>
      <c r="BA1418" s="109"/>
      <c r="BB1418" s="110"/>
      <c r="BC1418" s="110"/>
      <c r="BD1418" s="111"/>
      <c r="BE1418" s="111"/>
      <c r="BF1418" s="112">
        <v>12.56552656</v>
      </c>
      <c r="BG1418" s="112">
        <f t="shared" si="27"/>
        <v>2.5656375226117416E-5</v>
      </c>
    </row>
    <row r="1419" spans="1:59" ht="25" x14ac:dyDescent="0.2">
      <c r="A1419" s="83">
        <v>19680</v>
      </c>
      <c r="B1419" s="84"/>
      <c r="C1419" s="85"/>
      <c r="D1419" s="86"/>
      <c r="E1419" s="86"/>
      <c r="F1419" s="87"/>
      <c r="G1419" s="87"/>
      <c r="H1419" s="88"/>
      <c r="I1419" s="88"/>
      <c r="J1419" s="89"/>
      <c r="K1419" s="89"/>
      <c r="L1419" s="90"/>
      <c r="M1419" s="90"/>
      <c r="N1419" s="91"/>
      <c r="O1419" s="91"/>
      <c r="P1419" s="92"/>
      <c r="Q1419" s="92"/>
      <c r="R1419" s="93"/>
      <c r="S1419" s="93"/>
      <c r="T1419" s="94"/>
      <c r="U1419" s="94"/>
      <c r="V1419" s="95"/>
      <c r="W1419" s="95"/>
      <c r="X1419" s="96"/>
      <c r="Y1419" s="96"/>
      <c r="Z1419" s="97"/>
      <c r="AA1419" s="97"/>
      <c r="AB1419" s="98"/>
      <c r="AC1419" s="98"/>
      <c r="AD1419" s="99"/>
      <c r="AE1419" s="99"/>
      <c r="AF1419" s="100"/>
      <c r="AG1419" s="100"/>
      <c r="AH1419" s="101"/>
      <c r="AI1419" s="101"/>
      <c r="AJ1419" s="102"/>
      <c r="AK1419" s="102"/>
      <c r="AL1419" s="103"/>
      <c r="AM1419" s="103"/>
      <c r="AN1419" s="104"/>
      <c r="AO1419" s="104"/>
      <c r="AP1419" s="105"/>
      <c r="AQ1419" s="105"/>
      <c r="AR1419" s="106"/>
      <c r="AS1419" s="106"/>
      <c r="AT1419" s="107"/>
      <c r="AU1419" s="107"/>
      <c r="AV1419" s="90"/>
      <c r="AW1419" s="90"/>
      <c r="AX1419" s="108"/>
      <c r="AY1419" s="108"/>
      <c r="AZ1419" s="109"/>
      <c r="BA1419" s="109"/>
      <c r="BB1419" s="110"/>
      <c r="BC1419" s="110"/>
      <c r="BD1419" s="111"/>
      <c r="BE1419" s="111"/>
      <c r="BF1419" s="112">
        <v>12.565848949999999</v>
      </c>
      <c r="BG1419" s="112">
        <f t="shared" si="27"/>
        <v>2.5657308568221611E-5</v>
      </c>
    </row>
    <row r="1420" spans="1:59" ht="25" x14ac:dyDescent="0.2">
      <c r="A1420" s="83">
        <v>19681</v>
      </c>
      <c r="B1420" s="84"/>
      <c r="C1420" s="85"/>
      <c r="D1420" s="86"/>
      <c r="E1420" s="86"/>
      <c r="F1420" s="87"/>
      <c r="G1420" s="87"/>
      <c r="H1420" s="88"/>
      <c r="I1420" s="88"/>
      <c r="J1420" s="89"/>
      <c r="K1420" s="89"/>
      <c r="L1420" s="90"/>
      <c r="M1420" s="90"/>
      <c r="N1420" s="91"/>
      <c r="O1420" s="91"/>
      <c r="P1420" s="92"/>
      <c r="Q1420" s="92"/>
      <c r="R1420" s="93"/>
      <c r="S1420" s="93"/>
      <c r="T1420" s="94"/>
      <c r="U1420" s="94"/>
      <c r="V1420" s="95"/>
      <c r="W1420" s="95"/>
      <c r="X1420" s="96"/>
      <c r="Y1420" s="96"/>
      <c r="Z1420" s="97"/>
      <c r="AA1420" s="97"/>
      <c r="AB1420" s="98"/>
      <c r="AC1420" s="98"/>
      <c r="AD1420" s="99"/>
      <c r="AE1420" s="99"/>
      <c r="AF1420" s="100"/>
      <c r="AG1420" s="100"/>
      <c r="AH1420" s="101"/>
      <c r="AI1420" s="101"/>
      <c r="AJ1420" s="102"/>
      <c r="AK1420" s="102"/>
      <c r="AL1420" s="103"/>
      <c r="AM1420" s="103"/>
      <c r="AN1420" s="104"/>
      <c r="AO1420" s="104"/>
      <c r="AP1420" s="105"/>
      <c r="AQ1420" s="105"/>
      <c r="AR1420" s="106"/>
      <c r="AS1420" s="106"/>
      <c r="AT1420" s="107"/>
      <c r="AU1420" s="107"/>
      <c r="AV1420" s="90"/>
      <c r="AW1420" s="90"/>
      <c r="AX1420" s="108"/>
      <c r="AY1420" s="108"/>
      <c r="AZ1420" s="109"/>
      <c r="BA1420" s="109"/>
      <c r="BB1420" s="110"/>
      <c r="BC1420" s="110"/>
      <c r="BD1420" s="111"/>
      <c r="BE1420" s="111"/>
      <c r="BF1420" s="112">
        <v>12.56617136</v>
      </c>
      <c r="BG1420" s="112">
        <f t="shared" si="27"/>
        <v>2.5656650287472704E-5</v>
      </c>
    </row>
    <row r="1421" spans="1:59" ht="25" x14ac:dyDescent="0.2">
      <c r="A1421" s="83">
        <v>19682</v>
      </c>
      <c r="B1421" s="84"/>
      <c r="C1421" s="85"/>
      <c r="D1421" s="86"/>
      <c r="E1421" s="86"/>
      <c r="F1421" s="87"/>
      <c r="G1421" s="87"/>
      <c r="H1421" s="88"/>
      <c r="I1421" s="88"/>
      <c r="J1421" s="89"/>
      <c r="K1421" s="89"/>
      <c r="L1421" s="90"/>
      <c r="M1421" s="90"/>
      <c r="N1421" s="91"/>
      <c r="O1421" s="91"/>
      <c r="P1421" s="92"/>
      <c r="Q1421" s="92"/>
      <c r="R1421" s="93"/>
      <c r="S1421" s="93"/>
      <c r="T1421" s="94"/>
      <c r="U1421" s="94"/>
      <c r="V1421" s="95"/>
      <c r="W1421" s="95"/>
      <c r="X1421" s="96"/>
      <c r="Y1421" s="96"/>
      <c r="Z1421" s="97"/>
      <c r="AA1421" s="97"/>
      <c r="AB1421" s="98"/>
      <c r="AC1421" s="98"/>
      <c r="AD1421" s="99"/>
      <c r="AE1421" s="99"/>
      <c r="AF1421" s="100"/>
      <c r="AG1421" s="100"/>
      <c r="AH1421" s="101"/>
      <c r="AI1421" s="101"/>
      <c r="AJ1421" s="102"/>
      <c r="AK1421" s="102"/>
      <c r="AL1421" s="103"/>
      <c r="AM1421" s="103"/>
      <c r="AN1421" s="104"/>
      <c r="AO1421" s="104"/>
      <c r="AP1421" s="105"/>
      <c r="AQ1421" s="105"/>
      <c r="AR1421" s="106"/>
      <c r="AS1421" s="106"/>
      <c r="AT1421" s="107"/>
      <c r="AU1421" s="107"/>
      <c r="AV1421" s="90"/>
      <c r="AW1421" s="90"/>
      <c r="AX1421" s="108"/>
      <c r="AY1421" s="108"/>
      <c r="AZ1421" s="109"/>
      <c r="BA1421" s="109"/>
      <c r="BB1421" s="110"/>
      <c r="BC1421" s="110"/>
      <c r="BD1421" s="111"/>
      <c r="BE1421" s="111"/>
      <c r="BF1421" s="112">
        <v>12.566493769999999</v>
      </c>
      <c r="BG1421" s="112">
        <f t="shared" si="27"/>
        <v>2.5656787787286908E-5</v>
      </c>
    </row>
    <row r="1422" spans="1:59" ht="25" x14ac:dyDescent="0.2">
      <c r="A1422" s="83">
        <v>19683</v>
      </c>
      <c r="B1422" s="84"/>
      <c r="C1422" s="85"/>
      <c r="D1422" s="86"/>
      <c r="E1422" s="86"/>
      <c r="F1422" s="87"/>
      <c r="G1422" s="87"/>
      <c r="H1422" s="88"/>
      <c r="I1422" s="88"/>
      <c r="J1422" s="89"/>
      <c r="K1422" s="89"/>
      <c r="L1422" s="90"/>
      <c r="M1422" s="90"/>
      <c r="N1422" s="91"/>
      <c r="O1422" s="91"/>
      <c r="P1422" s="92"/>
      <c r="Q1422" s="92"/>
      <c r="R1422" s="93"/>
      <c r="S1422" s="93"/>
      <c r="T1422" s="94"/>
      <c r="U1422" s="94"/>
      <c r="V1422" s="95"/>
      <c r="W1422" s="95"/>
      <c r="X1422" s="96"/>
      <c r="Y1422" s="96"/>
      <c r="Z1422" s="97"/>
      <c r="AA1422" s="97"/>
      <c r="AB1422" s="98"/>
      <c r="AC1422" s="98"/>
      <c r="AD1422" s="99"/>
      <c r="AE1422" s="99"/>
      <c r="AF1422" s="100"/>
      <c r="AG1422" s="100"/>
      <c r="AH1422" s="101"/>
      <c r="AI1422" s="101"/>
      <c r="AJ1422" s="102"/>
      <c r="AK1422" s="102"/>
      <c r="AL1422" s="103"/>
      <c r="AM1422" s="103"/>
      <c r="AN1422" s="104"/>
      <c r="AO1422" s="104"/>
      <c r="AP1422" s="105"/>
      <c r="AQ1422" s="105"/>
      <c r="AR1422" s="106"/>
      <c r="AS1422" s="106"/>
      <c r="AT1422" s="107"/>
      <c r="AU1422" s="107"/>
      <c r="AV1422" s="90"/>
      <c r="AW1422" s="90"/>
      <c r="AX1422" s="108"/>
      <c r="AY1422" s="108"/>
      <c r="AZ1422" s="109"/>
      <c r="BA1422" s="109"/>
      <c r="BB1422" s="110"/>
      <c r="BC1422" s="110"/>
      <c r="BD1422" s="111"/>
      <c r="BE1422" s="111"/>
      <c r="BF1422" s="112">
        <v>12.566816190000001</v>
      </c>
      <c r="BG1422" s="112">
        <f t="shared" si="27"/>
        <v>2.5656925259346232E-5</v>
      </c>
    </row>
    <row r="1423" spans="1:59" ht="25" x14ac:dyDescent="0.2">
      <c r="A1423" s="83">
        <v>19684</v>
      </c>
      <c r="B1423" s="84"/>
      <c r="C1423" s="85"/>
      <c r="D1423" s="86"/>
      <c r="E1423" s="86"/>
      <c r="F1423" s="87"/>
      <c r="G1423" s="87"/>
      <c r="H1423" s="88"/>
      <c r="I1423" s="88"/>
      <c r="J1423" s="89"/>
      <c r="K1423" s="89"/>
      <c r="L1423" s="90"/>
      <c r="M1423" s="90"/>
      <c r="N1423" s="91"/>
      <c r="O1423" s="91"/>
      <c r="P1423" s="92"/>
      <c r="Q1423" s="92"/>
      <c r="R1423" s="93"/>
      <c r="S1423" s="93"/>
      <c r="T1423" s="94"/>
      <c r="U1423" s="94"/>
      <c r="V1423" s="95"/>
      <c r="W1423" s="95"/>
      <c r="X1423" s="96"/>
      <c r="Y1423" s="96"/>
      <c r="Z1423" s="97"/>
      <c r="AA1423" s="97"/>
      <c r="AB1423" s="98"/>
      <c r="AC1423" s="98"/>
      <c r="AD1423" s="99"/>
      <c r="AE1423" s="99"/>
      <c r="AF1423" s="100"/>
      <c r="AG1423" s="100"/>
      <c r="AH1423" s="101"/>
      <c r="AI1423" s="101"/>
      <c r="AJ1423" s="102"/>
      <c r="AK1423" s="102"/>
      <c r="AL1423" s="103"/>
      <c r="AM1423" s="103"/>
      <c r="AN1423" s="104"/>
      <c r="AO1423" s="104"/>
      <c r="AP1423" s="105"/>
      <c r="AQ1423" s="105"/>
      <c r="AR1423" s="106"/>
      <c r="AS1423" s="106"/>
      <c r="AT1423" s="107"/>
      <c r="AU1423" s="107"/>
      <c r="AV1423" s="90"/>
      <c r="AW1423" s="90"/>
      <c r="AX1423" s="108"/>
      <c r="AY1423" s="108"/>
      <c r="AZ1423" s="109"/>
      <c r="BA1423" s="109"/>
      <c r="BB1423" s="110"/>
      <c r="BC1423" s="110"/>
      <c r="BD1423" s="111"/>
      <c r="BE1423" s="111"/>
      <c r="BF1423" s="112">
        <v>12.56713862</v>
      </c>
      <c r="BG1423" s="112">
        <f t="shared" si="27"/>
        <v>2.5656266998580573E-5</v>
      </c>
    </row>
    <row r="1424" spans="1:59" ht="25" x14ac:dyDescent="0.2">
      <c r="A1424" s="83">
        <v>19685</v>
      </c>
      <c r="B1424" s="84"/>
      <c r="C1424" s="85"/>
      <c r="D1424" s="86"/>
      <c r="E1424" s="86"/>
      <c r="F1424" s="87"/>
      <c r="G1424" s="87"/>
      <c r="H1424" s="88"/>
      <c r="I1424" s="88"/>
      <c r="J1424" s="89"/>
      <c r="K1424" s="89"/>
      <c r="L1424" s="90"/>
      <c r="M1424" s="90"/>
      <c r="N1424" s="91"/>
      <c r="O1424" s="91"/>
      <c r="P1424" s="92"/>
      <c r="Q1424" s="92"/>
      <c r="R1424" s="93"/>
      <c r="S1424" s="93"/>
      <c r="T1424" s="94"/>
      <c r="U1424" s="94"/>
      <c r="V1424" s="95"/>
      <c r="W1424" s="95"/>
      <c r="X1424" s="96"/>
      <c r="Y1424" s="96"/>
      <c r="Z1424" s="97"/>
      <c r="AA1424" s="97"/>
      <c r="AB1424" s="98"/>
      <c r="AC1424" s="98"/>
      <c r="AD1424" s="99"/>
      <c r="AE1424" s="99"/>
      <c r="AF1424" s="100"/>
      <c r="AG1424" s="100"/>
      <c r="AH1424" s="101"/>
      <c r="AI1424" s="101"/>
      <c r="AJ1424" s="102"/>
      <c r="AK1424" s="102"/>
      <c r="AL1424" s="103"/>
      <c r="AM1424" s="103"/>
      <c r="AN1424" s="104"/>
      <c r="AO1424" s="104"/>
      <c r="AP1424" s="105"/>
      <c r="AQ1424" s="105"/>
      <c r="AR1424" s="106"/>
      <c r="AS1424" s="106"/>
      <c r="AT1424" s="107"/>
      <c r="AU1424" s="107"/>
      <c r="AV1424" s="90"/>
      <c r="AW1424" s="90"/>
      <c r="AX1424" s="108"/>
      <c r="AY1424" s="108"/>
      <c r="AZ1424" s="109"/>
      <c r="BA1424" s="109"/>
      <c r="BB1424" s="110"/>
      <c r="BC1424" s="110"/>
      <c r="BD1424" s="111"/>
      <c r="BE1424" s="111"/>
      <c r="BF1424" s="112">
        <v>12.56746105</v>
      </c>
      <c r="BG1424" s="112">
        <f t="shared" si="27"/>
        <v>2.5657200141960048E-5</v>
      </c>
    </row>
    <row r="1425" spans="1:59" ht="25" x14ac:dyDescent="0.2">
      <c r="A1425" s="83">
        <v>19686</v>
      </c>
      <c r="B1425" s="84"/>
      <c r="C1425" s="85"/>
      <c r="D1425" s="86"/>
      <c r="E1425" s="86"/>
      <c r="F1425" s="87"/>
      <c r="G1425" s="87"/>
      <c r="H1425" s="88"/>
      <c r="I1425" s="88"/>
      <c r="J1425" s="89"/>
      <c r="K1425" s="89"/>
      <c r="L1425" s="90"/>
      <c r="M1425" s="90"/>
      <c r="N1425" s="91"/>
      <c r="O1425" s="91"/>
      <c r="P1425" s="92"/>
      <c r="Q1425" s="92"/>
      <c r="R1425" s="93"/>
      <c r="S1425" s="93"/>
      <c r="T1425" s="94"/>
      <c r="U1425" s="94"/>
      <c r="V1425" s="95"/>
      <c r="W1425" s="95"/>
      <c r="X1425" s="96"/>
      <c r="Y1425" s="96"/>
      <c r="Z1425" s="97"/>
      <c r="AA1425" s="97"/>
      <c r="AB1425" s="98"/>
      <c r="AC1425" s="98"/>
      <c r="AD1425" s="99"/>
      <c r="AE1425" s="99"/>
      <c r="AF1425" s="100"/>
      <c r="AG1425" s="100"/>
      <c r="AH1425" s="101"/>
      <c r="AI1425" s="101"/>
      <c r="AJ1425" s="102"/>
      <c r="AK1425" s="102"/>
      <c r="AL1425" s="103"/>
      <c r="AM1425" s="103"/>
      <c r="AN1425" s="104"/>
      <c r="AO1425" s="104"/>
      <c r="AP1425" s="105"/>
      <c r="AQ1425" s="105"/>
      <c r="AR1425" s="106"/>
      <c r="AS1425" s="106"/>
      <c r="AT1425" s="107"/>
      <c r="AU1425" s="107"/>
      <c r="AV1425" s="90"/>
      <c r="AW1425" s="90"/>
      <c r="AX1425" s="108"/>
      <c r="AY1425" s="108"/>
      <c r="AZ1425" s="109"/>
      <c r="BA1425" s="109"/>
      <c r="BB1425" s="110"/>
      <c r="BC1425" s="110"/>
      <c r="BD1425" s="111"/>
      <c r="BE1425" s="111"/>
      <c r="BF1425" s="112">
        <v>12.567783500000001</v>
      </c>
      <c r="BG1425" s="112">
        <f t="shared" si="27"/>
        <v>2.5656541866762038E-5</v>
      </c>
    </row>
    <row r="1426" spans="1:59" ht="25" x14ac:dyDescent="0.2">
      <c r="A1426" s="83">
        <v>19687</v>
      </c>
      <c r="B1426" s="84"/>
      <c r="C1426" s="85"/>
      <c r="D1426" s="86"/>
      <c r="E1426" s="86"/>
      <c r="F1426" s="87"/>
      <c r="G1426" s="87"/>
      <c r="H1426" s="88"/>
      <c r="I1426" s="88"/>
      <c r="J1426" s="89"/>
      <c r="K1426" s="89"/>
      <c r="L1426" s="90"/>
      <c r="M1426" s="90"/>
      <c r="N1426" s="91"/>
      <c r="O1426" s="91"/>
      <c r="P1426" s="92"/>
      <c r="Q1426" s="92"/>
      <c r="R1426" s="93"/>
      <c r="S1426" s="93"/>
      <c r="T1426" s="94"/>
      <c r="U1426" s="94"/>
      <c r="V1426" s="95"/>
      <c r="W1426" s="95"/>
      <c r="X1426" s="96"/>
      <c r="Y1426" s="96"/>
      <c r="Z1426" s="97"/>
      <c r="AA1426" s="97"/>
      <c r="AB1426" s="98"/>
      <c r="AC1426" s="98"/>
      <c r="AD1426" s="99"/>
      <c r="AE1426" s="99"/>
      <c r="AF1426" s="100"/>
      <c r="AG1426" s="100"/>
      <c r="AH1426" s="101"/>
      <c r="AI1426" s="101"/>
      <c r="AJ1426" s="102"/>
      <c r="AK1426" s="102"/>
      <c r="AL1426" s="103"/>
      <c r="AM1426" s="103"/>
      <c r="AN1426" s="104"/>
      <c r="AO1426" s="104"/>
      <c r="AP1426" s="105"/>
      <c r="AQ1426" s="105"/>
      <c r="AR1426" s="106"/>
      <c r="AS1426" s="106"/>
      <c r="AT1426" s="107"/>
      <c r="AU1426" s="107"/>
      <c r="AV1426" s="90"/>
      <c r="AW1426" s="90"/>
      <c r="AX1426" s="108"/>
      <c r="AY1426" s="108"/>
      <c r="AZ1426" s="109"/>
      <c r="BA1426" s="109"/>
      <c r="BB1426" s="110"/>
      <c r="BC1426" s="110"/>
      <c r="BD1426" s="111"/>
      <c r="BE1426" s="111"/>
      <c r="BF1426" s="112">
        <v>12.56810595</v>
      </c>
      <c r="BG1426" s="112">
        <f t="shared" si="27"/>
        <v>2.5656679269989333E-5</v>
      </c>
    </row>
    <row r="1427" spans="1:59" ht="25" x14ac:dyDescent="0.2">
      <c r="A1427" s="83">
        <v>19688</v>
      </c>
      <c r="B1427" s="84"/>
      <c r="C1427" s="85"/>
      <c r="D1427" s="86"/>
      <c r="E1427" s="86"/>
      <c r="F1427" s="87"/>
      <c r="G1427" s="87"/>
      <c r="H1427" s="88"/>
      <c r="I1427" s="88"/>
      <c r="J1427" s="89"/>
      <c r="K1427" s="89"/>
      <c r="L1427" s="90"/>
      <c r="M1427" s="90"/>
      <c r="N1427" s="91"/>
      <c r="O1427" s="91"/>
      <c r="P1427" s="92"/>
      <c r="Q1427" s="92"/>
      <c r="R1427" s="93"/>
      <c r="S1427" s="93"/>
      <c r="T1427" s="94"/>
      <c r="U1427" s="94"/>
      <c r="V1427" s="95"/>
      <c r="W1427" s="95"/>
      <c r="X1427" s="96"/>
      <c r="Y1427" s="96"/>
      <c r="Z1427" s="97"/>
      <c r="AA1427" s="97"/>
      <c r="AB1427" s="98"/>
      <c r="AC1427" s="98"/>
      <c r="AD1427" s="99"/>
      <c r="AE1427" s="99"/>
      <c r="AF1427" s="100"/>
      <c r="AG1427" s="100"/>
      <c r="AH1427" s="101"/>
      <c r="AI1427" s="101"/>
      <c r="AJ1427" s="102"/>
      <c r="AK1427" s="102"/>
      <c r="AL1427" s="103"/>
      <c r="AM1427" s="103"/>
      <c r="AN1427" s="104"/>
      <c r="AO1427" s="104"/>
      <c r="AP1427" s="105"/>
      <c r="AQ1427" s="105"/>
      <c r="AR1427" s="106"/>
      <c r="AS1427" s="106"/>
      <c r="AT1427" s="107"/>
      <c r="AU1427" s="107"/>
      <c r="AV1427" s="90"/>
      <c r="AW1427" s="90"/>
      <c r="AX1427" s="108"/>
      <c r="AY1427" s="108"/>
      <c r="AZ1427" s="109"/>
      <c r="BA1427" s="109"/>
      <c r="BB1427" s="110"/>
      <c r="BC1427" s="110"/>
      <c r="BD1427" s="111"/>
      <c r="BE1427" s="111"/>
      <c r="BF1427" s="112">
        <v>12.568428409999999</v>
      </c>
      <c r="BG1427" s="112">
        <f t="shared" si="27"/>
        <v>2.5656816645905826E-5</v>
      </c>
    </row>
    <row r="1428" spans="1:59" ht="25" x14ac:dyDescent="0.2">
      <c r="A1428" s="83">
        <v>19689</v>
      </c>
      <c r="B1428" s="84"/>
      <c r="C1428" s="85"/>
      <c r="D1428" s="86"/>
      <c r="E1428" s="86"/>
      <c r="F1428" s="87"/>
      <c r="G1428" s="87"/>
      <c r="H1428" s="88"/>
      <c r="I1428" s="88"/>
      <c r="J1428" s="89"/>
      <c r="K1428" s="89"/>
      <c r="L1428" s="90"/>
      <c r="M1428" s="90"/>
      <c r="N1428" s="91"/>
      <c r="O1428" s="91"/>
      <c r="P1428" s="92"/>
      <c r="Q1428" s="92"/>
      <c r="R1428" s="93"/>
      <c r="S1428" s="93"/>
      <c r="T1428" s="94"/>
      <c r="U1428" s="94"/>
      <c r="V1428" s="95"/>
      <c r="W1428" s="95"/>
      <c r="X1428" s="96"/>
      <c r="Y1428" s="96"/>
      <c r="Z1428" s="97"/>
      <c r="AA1428" s="97"/>
      <c r="AB1428" s="98"/>
      <c r="AC1428" s="98"/>
      <c r="AD1428" s="99"/>
      <c r="AE1428" s="99"/>
      <c r="AF1428" s="100"/>
      <c r="AG1428" s="100"/>
      <c r="AH1428" s="101"/>
      <c r="AI1428" s="101"/>
      <c r="AJ1428" s="102"/>
      <c r="AK1428" s="102"/>
      <c r="AL1428" s="103"/>
      <c r="AM1428" s="103"/>
      <c r="AN1428" s="104"/>
      <c r="AO1428" s="104"/>
      <c r="AP1428" s="105"/>
      <c r="AQ1428" s="105"/>
      <c r="AR1428" s="106"/>
      <c r="AS1428" s="106"/>
      <c r="AT1428" s="107"/>
      <c r="AU1428" s="107"/>
      <c r="AV1428" s="90"/>
      <c r="AW1428" s="90"/>
      <c r="AX1428" s="108"/>
      <c r="AY1428" s="108"/>
      <c r="AZ1428" s="109"/>
      <c r="BA1428" s="109"/>
      <c r="BB1428" s="110"/>
      <c r="BC1428" s="110"/>
      <c r="BD1428" s="111"/>
      <c r="BE1428" s="111"/>
      <c r="BF1428" s="112">
        <v>12.56875088</v>
      </c>
      <c r="BG1428" s="112">
        <f t="shared" si="27"/>
        <v>2.5656953994067435E-5</v>
      </c>
    </row>
    <row r="1429" spans="1:59" ht="25" x14ac:dyDescent="0.2">
      <c r="A1429" s="83">
        <v>19690</v>
      </c>
      <c r="B1429" s="84"/>
      <c r="C1429" s="85"/>
      <c r="D1429" s="86"/>
      <c r="E1429" s="86"/>
      <c r="F1429" s="87"/>
      <c r="G1429" s="87"/>
      <c r="H1429" s="88"/>
      <c r="I1429" s="88"/>
      <c r="J1429" s="89"/>
      <c r="K1429" s="89"/>
      <c r="L1429" s="90"/>
      <c r="M1429" s="90"/>
      <c r="N1429" s="91"/>
      <c r="O1429" s="91"/>
      <c r="P1429" s="92"/>
      <c r="Q1429" s="92"/>
      <c r="R1429" s="93"/>
      <c r="S1429" s="93"/>
      <c r="T1429" s="94"/>
      <c r="U1429" s="94"/>
      <c r="V1429" s="95"/>
      <c r="W1429" s="95"/>
      <c r="X1429" s="96"/>
      <c r="Y1429" s="96"/>
      <c r="Z1429" s="97"/>
      <c r="AA1429" s="97"/>
      <c r="AB1429" s="98"/>
      <c r="AC1429" s="98"/>
      <c r="AD1429" s="99"/>
      <c r="AE1429" s="99"/>
      <c r="AF1429" s="100"/>
      <c r="AG1429" s="100"/>
      <c r="AH1429" s="101"/>
      <c r="AI1429" s="101"/>
      <c r="AJ1429" s="102"/>
      <c r="AK1429" s="102"/>
      <c r="AL1429" s="103"/>
      <c r="AM1429" s="103"/>
      <c r="AN1429" s="104"/>
      <c r="AO1429" s="104"/>
      <c r="AP1429" s="105"/>
      <c r="AQ1429" s="105"/>
      <c r="AR1429" s="106"/>
      <c r="AS1429" s="106"/>
      <c r="AT1429" s="107"/>
      <c r="AU1429" s="107"/>
      <c r="AV1429" s="90"/>
      <c r="AW1429" s="90"/>
      <c r="AX1429" s="108"/>
      <c r="AY1429" s="108"/>
      <c r="AZ1429" s="109"/>
      <c r="BA1429" s="109"/>
      <c r="BB1429" s="110"/>
      <c r="BC1429" s="110"/>
      <c r="BD1429" s="111"/>
      <c r="BE1429" s="111"/>
      <c r="BF1429" s="112">
        <v>12.569073360000001</v>
      </c>
      <c r="BG1429" s="112">
        <f t="shared" si="27"/>
        <v>2.56570913146962E-5</v>
      </c>
    </row>
    <row r="1430" spans="1:59" ht="25" x14ac:dyDescent="0.2">
      <c r="A1430" s="83">
        <v>19691</v>
      </c>
      <c r="B1430" s="84"/>
      <c r="C1430" s="85"/>
      <c r="D1430" s="86"/>
      <c r="E1430" s="86"/>
      <c r="F1430" s="87"/>
      <c r="G1430" s="87"/>
      <c r="H1430" s="88"/>
      <c r="I1430" s="88"/>
      <c r="J1430" s="89"/>
      <c r="K1430" s="89"/>
      <c r="L1430" s="90"/>
      <c r="M1430" s="90"/>
      <c r="N1430" s="91"/>
      <c r="O1430" s="91"/>
      <c r="P1430" s="92"/>
      <c r="Q1430" s="92"/>
      <c r="R1430" s="93"/>
      <c r="S1430" s="93"/>
      <c r="T1430" s="94"/>
      <c r="U1430" s="94"/>
      <c r="V1430" s="95"/>
      <c r="W1430" s="95"/>
      <c r="X1430" s="96"/>
      <c r="Y1430" s="96"/>
      <c r="Z1430" s="97"/>
      <c r="AA1430" s="97"/>
      <c r="AB1430" s="98"/>
      <c r="AC1430" s="98"/>
      <c r="AD1430" s="99"/>
      <c r="AE1430" s="99"/>
      <c r="AF1430" s="100"/>
      <c r="AG1430" s="100"/>
      <c r="AH1430" s="101"/>
      <c r="AI1430" s="101"/>
      <c r="AJ1430" s="102"/>
      <c r="AK1430" s="102"/>
      <c r="AL1430" s="103"/>
      <c r="AM1430" s="103"/>
      <c r="AN1430" s="104"/>
      <c r="AO1430" s="104"/>
      <c r="AP1430" s="105"/>
      <c r="AQ1430" s="105"/>
      <c r="AR1430" s="106"/>
      <c r="AS1430" s="106"/>
      <c r="AT1430" s="107"/>
      <c r="AU1430" s="107"/>
      <c r="AV1430" s="90"/>
      <c r="AW1430" s="90"/>
      <c r="AX1430" s="108"/>
      <c r="AY1430" s="108"/>
      <c r="AZ1430" s="109"/>
      <c r="BA1430" s="109"/>
      <c r="BB1430" s="110"/>
      <c r="BC1430" s="110"/>
      <c r="BD1430" s="111"/>
      <c r="BE1430" s="111"/>
      <c r="BF1430" s="112">
        <v>12.569395849999999</v>
      </c>
      <c r="BG1430" s="112">
        <f t="shared" si="27"/>
        <v>2.5656433045493171E-5</v>
      </c>
    </row>
    <row r="1431" spans="1:59" ht="25" x14ac:dyDescent="0.2">
      <c r="A1431" s="83">
        <v>19692</v>
      </c>
      <c r="B1431" s="84"/>
      <c r="C1431" s="85"/>
      <c r="D1431" s="86"/>
      <c r="E1431" s="86"/>
      <c r="F1431" s="87"/>
      <c r="G1431" s="87"/>
      <c r="H1431" s="88"/>
      <c r="I1431" s="88"/>
      <c r="J1431" s="89"/>
      <c r="K1431" s="89"/>
      <c r="L1431" s="90"/>
      <c r="M1431" s="90"/>
      <c r="N1431" s="91"/>
      <c r="O1431" s="91"/>
      <c r="P1431" s="92"/>
      <c r="Q1431" s="92"/>
      <c r="R1431" s="93"/>
      <c r="S1431" s="93"/>
      <c r="T1431" s="94"/>
      <c r="U1431" s="94"/>
      <c r="V1431" s="95"/>
      <c r="W1431" s="95"/>
      <c r="X1431" s="96"/>
      <c r="Y1431" s="96"/>
      <c r="Z1431" s="97"/>
      <c r="AA1431" s="97"/>
      <c r="AB1431" s="98"/>
      <c r="AC1431" s="98"/>
      <c r="AD1431" s="99"/>
      <c r="AE1431" s="99"/>
      <c r="AF1431" s="100"/>
      <c r="AG1431" s="100"/>
      <c r="AH1431" s="101"/>
      <c r="AI1431" s="101"/>
      <c r="AJ1431" s="102"/>
      <c r="AK1431" s="102"/>
      <c r="AL1431" s="103"/>
      <c r="AM1431" s="103"/>
      <c r="AN1431" s="104"/>
      <c r="AO1431" s="104"/>
      <c r="AP1431" s="105"/>
      <c r="AQ1431" s="105"/>
      <c r="AR1431" s="106"/>
      <c r="AS1431" s="106"/>
      <c r="AT1431" s="107"/>
      <c r="AU1431" s="107"/>
      <c r="AV1431" s="90"/>
      <c r="AW1431" s="90"/>
      <c r="AX1431" s="108"/>
      <c r="AY1431" s="108"/>
      <c r="AZ1431" s="109"/>
      <c r="BA1431" s="109"/>
      <c r="BB1431" s="110"/>
      <c r="BC1431" s="110"/>
      <c r="BD1431" s="111"/>
      <c r="BE1431" s="111"/>
      <c r="BF1431" s="112">
        <v>12.56971834</v>
      </c>
      <c r="BG1431" s="112">
        <f t="shared" si="27"/>
        <v>2.5656570352133557E-5</v>
      </c>
    </row>
    <row r="1432" spans="1:59" ht="25" x14ac:dyDescent="0.2">
      <c r="A1432" s="83">
        <v>19693</v>
      </c>
      <c r="B1432" s="84"/>
      <c r="C1432" s="85"/>
      <c r="D1432" s="86"/>
      <c r="E1432" s="86"/>
      <c r="F1432" s="87"/>
      <c r="G1432" s="87"/>
      <c r="H1432" s="88"/>
      <c r="I1432" s="88"/>
      <c r="J1432" s="89"/>
      <c r="K1432" s="89"/>
      <c r="L1432" s="90"/>
      <c r="M1432" s="90"/>
      <c r="N1432" s="91"/>
      <c r="O1432" s="91"/>
      <c r="P1432" s="92"/>
      <c r="Q1432" s="92"/>
      <c r="R1432" s="93"/>
      <c r="S1432" s="93"/>
      <c r="T1432" s="94"/>
      <c r="U1432" s="94"/>
      <c r="V1432" s="95"/>
      <c r="W1432" s="95"/>
      <c r="X1432" s="96"/>
      <c r="Y1432" s="96"/>
      <c r="Z1432" s="97"/>
      <c r="AA1432" s="97"/>
      <c r="AB1432" s="98"/>
      <c r="AC1432" s="98"/>
      <c r="AD1432" s="99"/>
      <c r="AE1432" s="99"/>
      <c r="AF1432" s="100"/>
      <c r="AG1432" s="100"/>
      <c r="AH1432" s="101"/>
      <c r="AI1432" s="101"/>
      <c r="AJ1432" s="102"/>
      <c r="AK1432" s="102"/>
      <c r="AL1432" s="103"/>
      <c r="AM1432" s="103"/>
      <c r="AN1432" s="104"/>
      <c r="AO1432" s="104"/>
      <c r="AP1432" s="105"/>
      <c r="AQ1432" s="105"/>
      <c r="AR1432" s="106"/>
      <c r="AS1432" s="106"/>
      <c r="AT1432" s="107"/>
      <c r="AU1432" s="107"/>
      <c r="AV1432" s="90"/>
      <c r="AW1432" s="90"/>
      <c r="AX1432" s="108"/>
      <c r="AY1432" s="108"/>
      <c r="AZ1432" s="109"/>
      <c r="BA1432" s="109"/>
      <c r="BB1432" s="110"/>
      <c r="BC1432" s="110"/>
      <c r="BD1432" s="111"/>
      <c r="BE1432" s="111"/>
      <c r="BF1432" s="112">
        <v>12.570040840000001</v>
      </c>
      <c r="BG1432" s="112">
        <f t="shared" si="27"/>
        <v>2.5657503153128755E-5</v>
      </c>
    </row>
    <row r="1433" spans="1:59" ht="25" x14ac:dyDescent="0.2">
      <c r="A1433" s="83">
        <v>19694</v>
      </c>
      <c r="B1433" s="84"/>
      <c r="C1433" s="85"/>
      <c r="D1433" s="86"/>
      <c r="E1433" s="86"/>
      <c r="F1433" s="87"/>
      <c r="G1433" s="87"/>
      <c r="H1433" s="88"/>
      <c r="I1433" s="88"/>
      <c r="J1433" s="89"/>
      <c r="K1433" s="89"/>
      <c r="L1433" s="90"/>
      <c r="M1433" s="90"/>
      <c r="N1433" s="91"/>
      <c r="O1433" s="91"/>
      <c r="P1433" s="92"/>
      <c r="Q1433" s="92"/>
      <c r="R1433" s="93"/>
      <c r="S1433" s="93"/>
      <c r="T1433" s="94"/>
      <c r="U1433" s="94"/>
      <c r="V1433" s="95"/>
      <c r="W1433" s="95"/>
      <c r="X1433" s="96"/>
      <c r="Y1433" s="96"/>
      <c r="Z1433" s="97"/>
      <c r="AA1433" s="97"/>
      <c r="AB1433" s="98"/>
      <c r="AC1433" s="98"/>
      <c r="AD1433" s="99"/>
      <c r="AE1433" s="99"/>
      <c r="AF1433" s="100"/>
      <c r="AG1433" s="100"/>
      <c r="AH1433" s="101"/>
      <c r="AI1433" s="101"/>
      <c r="AJ1433" s="102"/>
      <c r="AK1433" s="102"/>
      <c r="AL1433" s="103"/>
      <c r="AM1433" s="103"/>
      <c r="AN1433" s="104"/>
      <c r="AO1433" s="104"/>
      <c r="AP1433" s="105"/>
      <c r="AQ1433" s="105"/>
      <c r="AR1433" s="106"/>
      <c r="AS1433" s="106"/>
      <c r="AT1433" s="107"/>
      <c r="AU1433" s="107"/>
      <c r="AV1433" s="90"/>
      <c r="AW1433" s="90"/>
      <c r="AX1433" s="108"/>
      <c r="AY1433" s="108"/>
      <c r="AZ1433" s="109"/>
      <c r="BA1433" s="109"/>
      <c r="BB1433" s="110"/>
      <c r="BC1433" s="110"/>
      <c r="BD1433" s="111"/>
      <c r="BE1433" s="111"/>
      <c r="BF1433" s="112">
        <v>12.57036336</v>
      </c>
      <c r="BG1433" s="112">
        <f t="shared" si="27"/>
        <v>2.5656049361149662E-5</v>
      </c>
    </row>
    <row r="1434" spans="1:59" ht="25" x14ac:dyDescent="0.2">
      <c r="A1434" s="83">
        <v>19695</v>
      </c>
      <c r="B1434" s="84"/>
      <c r="C1434" s="85"/>
      <c r="D1434" s="86"/>
      <c r="E1434" s="86"/>
      <c r="F1434" s="87"/>
      <c r="G1434" s="87"/>
      <c r="H1434" s="88"/>
      <c r="I1434" s="88"/>
      <c r="J1434" s="89"/>
      <c r="K1434" s="89"/>
      <c r="L1434" s="90"/>
      <c r="M1434" s="90"/>
      <c r="N1434" s="91"/>
      <c r="O1434" s="91"/>
      <c r="P1434" s="92"/>
      <c r="Q1434" s="92"/>
      <c r="R1434" s="93"/>
      <c r="S1434" s="93"/>
      <c r="T1434" s="94"/>
      <c r="U1434" s="94"/>
      <c r="V1434" s="95"/>
      <c r="W1434" s="95"/>
      <c r="X1434" s="96"/>
      <c r="Y1434" s="96"/>
      <c r="Z1434" s="97"/>
      <c r="AA1434" s="97"/>
      <c r="AB1434" s="98"/>
      <c r="AC1434" s="98"/>
      <c r="AD1434" s="99"/>
      <c r="AE1434" s="99"/>
      <c r="AF1434" s="100"/>
      <c r="AG1434" s="100"/>
      <c r="AH1434" s="101"/>
      <c r="AI1434" s="101"/>
      <c r="AJ1434" s="102"/>
      <c r="AK1434" s="102"/>
      <c r="AL1434" s="103"/>
      <c r="AM1434" s="103"/>
      <c r="AN1434" s="104"/>
      <c r="AO1434" s="104"/>
      <c r="AP1434" s="105"/>
      <c r="AQ1434" s="105"/>
      <c r="AR1434" s="106"/>
      <c r="AS1434" s="106"/>
      <c r="AT1434" s="107"/>
      <c r="AU1434" s="107"/>
      <c r="AV1434" s="90"/>
      <c r="AW1434" s="90"/>
      <c r="AX1434" s="108"/>
      <c r="AY1434" s="108"/>
      <c r="AZ1434" s="109"/>
      <c r="BA1434" s="109"/>
      <c r="BB1434" s="110"/>
      <c r="BC1434" s="110"/>
      <c r="BD1434" s="111"/>
      <c r="BE1434" s="111"/>
      <c r="BF1434" s="112">
        <v>12.57068587</v>
      </c>
      <c r="BG1434" s="112">
        <f t="shared" si="27"/>
        <v>4.12323813866765E-5</v>
      </c>
    </row>
    <row r="1435" spans="1:59" ht="25" x14ac:dyDescent="0.2">
      <c r="A1435" s="83">
        <v>19696</v>
      </c>
      <c r="B1435" s="84"/>
      <c r="C1435" s="85"/>
      <c r="D1435" s="86"/>
      <c r="E1435" s="86"/>
      <c r="F1435" s="87"/>
      <c r="G1435" s="87"/>
      <c r="H1435" s="88"/>
      <c r="I1435" s="88"/>
      <c r="J1435" s="89"/>
      <c r="K1435" s="89"/>
      <c r="L1435" s="90"/>
      <c r="M1435" s="90"/>
      <c r="N1435" s="91"/>
      <c r="O1435" s="91"/>
      <c r="P1435" s="92"/>
      <c r="Q1435" s="92"/>
      <c r="R1435" s="93"/>
      <c r="S1435" s="93"/>
      <c r="T1435" s="94"/>
      <c r="U1435" s="94"/>
      <c r="V1435" s="95"/>
      <c r="W1435" s="95"/>
      <c r="X1435" s="96"/>
      <c r="Y1435" s="96"/>
      <c r="Z1435" s="97"/>
      <c r="AA1435" s="97"/>
      <c r="AB1435" s="98"/>
      <c r="AC1435" s="98"/>
      <c r="AD1435" s="99"/>
      <c r="AE1435" s="99"/>
      <c r="AF1435" s="100"/>
      <c r="AG1435" s="100"/>
      <c r="AH1435" s="101"/>
      <c r="AI1435" s="101"/>
      <c r="AJ1435" s="102"/>
      <c r="AK1435" s="102"/>
      <c r="AL1435" s="103"/>
      <c r="AM1435" s="103"/>
      <c r="AN1435" s="104"/>
      <c r="AO1435" s="104"/>
      <c r="AP1435" s="105"/>
      <c r="AQ1435" s="105"/>
      <c r="AR1435" s="106"/>
      <c r="AS1435" s="106"/>
      <c r="AT1435" s="107"/>
      <c r="AU1435" s="107"/>
      <c r="AV1435" s="90"/>
      <c r="AW1435" s="90"/>
      <c r="AX1435" s="108"/>
      <c r="AY1435" s="108"/>
      <c r="AZ1435" s="109"/>
      <c r="BA1435" s="109"/>
      <c r="BB1435" s="110"/>
      <c r="BC1435" s="110"/>
      <c r="BD1435" s="111"/>
      <c r="BE1435" s="111"/>
      <c r="BF1435" s="112">
        <v>12.5712042</v>
      </c>
      <c r="BG1435" s="112">
        <f t="shared" si="27"/>
        <v>4.1231476783391141E-5</v>
      </c>
    </row>
    <row r="1436" spans="1:59" ht="25" x14ac:dyDescent="0.2">
      <c r="A1436" s="83">
        <v>19697</v>
      </c>
      <c r="B1436" s="84"/>
      <c r="C1436" s="85"/>
      <c r="D1436" s="86"/>
      <c r="E1436" s="86"/>
      <c r="F1436" s="87"/>
      <c r="G1436" s="87"/>
      <c r="H1436" s="88"/>
      <c r="I1436" s="88"/>
      <c r="J1436" s="89"/>
      <c r="K1436" s="89"/>
      <c r="L1436" s="90"/>
      <c r="M1436" s="90"/>
      <c r="N1436" s="91"/>
      <c r="O1436" s="91"/>
      <c r="P1436" s="92"/>
      <c r="Q1436" s="92"/>
      <c r="R1436" s="93"/>
      <c r="S1436" s="93"/>
      <c r="T1436" s="94"/>
      <c r="U1436" s="94"/>
      <c r="V1436" s="95"/>
      <c r="W1436" s="95"/>
      <c r="X1436" s="96"/>
      <c r="Y1436" s="96"/>
      <c r="Z1436" s="97"/>
      <c r="AA1436" s="97"/>
      <c r="AB1436" s="98"/>
      <c r="AC1436" s="98"/>
      <c r="AD1436" s="99"/>
      <c r="AE1436" s="99"/>
      <c r="AF1436" s="100"/>
      <c r="AG1436" s="100"/>
      <c r="AH1436" s="101"/>
      <c r="AI1436" s="101"/>
      <c r="AJ1436" s="102"/>
      <c r="AK1436" s="102"/>
      <c r="AL1436" s="103"/>
      <c r="AM1436" s="103"/>
      <c r="AN1436" s="104"/>
      <c r="AO1436" s="104"/>
      <c r="AP1436" s="105"/>
      <c r="AQ1436" s="105"/>
      <c r="AR1436" s="106"/>
      <c r="AS1436" s="106"/>
      <c r="AT1436" s="107"/>
      <c r="AU1436" s="107"/>
      <c r="AV1436" s="90"/>
      <c r="AW1436" s="90"/>
      <c r="AX1436" s="108"/>
      <c r="AY1436" s="108"/>
      <c r="AZ1436" s="109"/>
      <c r="BA1436" s="109"/>
      <c r="BB1436" s="110"/>
      <c r="BC1436" s="110"/>
      <c r="BD1436" s="111"/>
      <c r="BE1436" s="111"/>
      <c r="BF1436" s="112">
        <v>12.57172254</v>
      </c>
      <c r="BG1436" s="112">
        <f t="shared" si="27"/>
        <v>4.1231367625213087E-5</v>
      </c>
    </row>
    <row r="1437" spans="1:59" ht="25" x14ac:dyDescent="0.2">
      <c r="A1437" s="83">
        <v>19698</v>
      </c>
      <c r="B1437" s="84"/>
      <c r="C1437" s="85"/>
      <c r="D1437" s="86"/>
      <c r="E1437" s="86"/>
      <c r="F1437" s="87"/>
      <c r="G1437" s="87"/>
      <c r="H1437" s="88"/>
      <c r="I1437" s="88"/>
      <c r="J1437" s="89"/>
      <c r="K1437" s="89"/>
      <c r="L1437" s="90"/>
      <c r="M1437" s="90"/>
      <c r="N1437" s="91"/>
      <c r="O1437" s="91"/>
      <c r="P1437" s="92"/>
      <c r="Q1437" s="92"/>
      <c r="R1437" s="93"/>
      <c r="S1437" s="93"/>
      <c r="T1437" s="94"/>
      <c r="U1437" s="94"/>
      <c r="V1437" s="95"/>
      <c r="W1437" s="95"/>
      <c r="X1437" s="96"/>
      <c r="Y1437" s="96"/>
      <c r="Z1437" s="97"/>
      <c r="AA1437" s="97"/>
      <c r="AB1437" s="98"/>
      <c r="AC1437" s="98"/>
      <c r="AD1437" s="99"/>
      <c r="AE1437" s="99"/>
      <c r="AF1437" s="100"/>
      <c r="AG1437" s="100"/>
      <c r="AH1437" s="101"/>
      <c r="AI1437" s="101"/>
      <c r="AJ1437" s="102"/>
      <c r="AK1437" s="102"/>
      <c r="AL1437" s="103"/>
      <c r="AM1437" s="103"/>
      <c r="AN1437" s="104"/>
      <c r="AO1437" s="104"/>
      <c r="AP1437" s="105"/>
      <c r="AQ1437" s="105"/>
      <c r="AR1437" s="106"/>
      <c r="AS1437" s="106"/>
      <c r="AT1437" s="107"/>
      <c r="AU1437" s="107"/>
      <c r="AV1437" s="90"/>
      <c r="AW1437" s="90"/>
      <c r="AX1437" s="108"/>
      <c r="AY1437" s="108"/>
      <c r="AZ1437" s="109"/>
      <c r="BA1437" s="109"/>
      <c r="BB1437" s="110"/>
      <c r="BC1437" s="110"/>
      <c r="BD1437" s="111"/>
      <c r="BE1437" s="111"/>
      <c r="BF1437" s="112">
        <v>12.572240900000001</v>
      </c>
      <c r="BG1437" s="112">
        <f t="shared" si="27"/>
        <v>4.1232053780475571E-5</v>
      </c>
    </row>
    <row r="1438" spans="1:59" ht="25" x14ac:dyDescent="0.2">
      <c r="A1438" s="83">
        <v>19699</v>
      </c>
      <c r="B1438" s="84"/>
      <c r="C1438" s="85"/>
      <c r="D1438" s="86"/>
      <c r="E1438" s="86"/>
      <c r="F1438" s="87"/>
      <c r="G1438" s="87"/>
      <c r="H1438" s="88"/>
      <c r="I1438" s="88"/>
      <c r="J1438" s="89"/>
      <c r="K1438" s="89"/>
      <c r="L1438" s="90"/>
      <c r="M1438" s="90"/>
      <c r="N1438" s="91"/>
      <c r="O1438" s="91"/>
      <c r="P1438" s="92"/>
      <c r="Q1438" s="92"/>
      <c r="R1438" s="93"/>
      <c r="S1438" s="93"/>
      <c r="T1438" s="94"/>
      <c r="U1438" s="94"/>
      <c r="V1438" s="95"/>
      <c r="W1438" s="95"/>
      <c r="X1438" s="96"/>
      <c r="Y1438" s="96"/>
      <c r="Z1438" s="97"/>
      <c r="AA1438" s="97"/>
      <c r="AB1438" s="98"/>
      <c r="AC1438" s="98"/>
      <c r="AD1438" s="99"/>
      <c r="AE1438" s="99"/>
      <c r="AF1438" s="100"/>
      <c r="AG1438" s="100"/>
      <c r="AH1438" s="101"/>
      <c r="AI1438" s="101"/>
      <c r="AJ1438" s="102"/>
      <c r="AK1438" s="102"/>
      <c r="AL1438" s="103"/>
      <c r="AM1438" s="103"/>
      <c r="AN1438" s="104"/>
      <c r="AO1438" s="104"/>
      <c r="AP1438" s="105"/>
      <c r="AQ1438" s="105"/>
      <c r="AR1438" s="106"/>
      <c r="AS1438" s="106"/>
      <c r="AT1438" s="107"/>
      <c r="AU1438" s="107"/>
      <c r="AV1438" s="90"/>
      <c r="AW1438" s="90"/>
      <c r="AX1438" s="108"/>
      <c r="AY1438" s="108"/>
      <c r="AZ1438" s="109"/>
      <c r="BA1438" s="109"/>
      <c r="BB1438" s="110"/>
      <c r="BC1438" s="110"/>
      <c r="BD1438" s="111"/>
      <c r="BE1438" s="111"/>
      <c r="BF1438" s="112">
        <v>12.57275929</v>
      </c>
      <c r="BG1438" s="112">
        <f t="shared" si="27"/>
        <v>4.1231944443559036E-5</v>
      </c>
    </row>
    <row r="1439" spans="1:59" ht="25" x14ac:dyDescent="0.2">
      <c r="A1439" s="83">
        <v>19700</v>
      </c>
      <c r="B1439" s="84"/>
      <c r="C1439" s="85"/>
      <c r="D1439" s="86"/>
      <c r="E1439" s="86"/>
      <c r="F1439" s="87"/>
      <c r="G1439" s="87"/>
      <c r="H1439" s="88"/>
      <c r="I1439" s="88"/>
      <c r="J1439" s="89"/>
      <c r="K1439" s="89"/>
      <c r="L1439" s="90"/>
      <c r="M1439" s="90"/>
      <c r="N1439" s="91"/>
      <c r="O1439" s="91"/>
      <c r="P1439" s="92"/>
      <c r="Q1439" s="92"/>
      <c r="R1439" s="93"/>
      <c r="S1439" s="93"/>
      <c r="T1439" s="94"/>
      <c r="U1439" s="94"/>
      <c r="V1439" s="95"/>
      <c r="W1439" s="95"/>
      <c r="X1439" s="96"/>
      <c r="Y1439" s="96"/>
      <c r="Z1439" s="97"/>
      <c r="AA1439" s="97"/>
      <c r="AB1439" s="98"/>
      <c r="AC1439" s="98"/>
      <c r="AD1439" s="99"/>
      <c r="AE1439" s="99"/>
      <c r="AF1439" s="100"/>
      <c r="AG1439" s="100"/>
      <c r="AH1439" s="101"/>
      <c r="AI1439" s="101"/>
      <c r="AJ1439" s="102"/>
      <c r="AK1439" s="102"/>
      <c r="AL1439" s="103"/>
      <c r="AM1439" s="103"/>
      <c r="AN1439" s="104"/>
      <c r="AO1439" s="104"/>
      <c r="AP1439" s="105"/>
      <c r="AQ1439" s="105"/>
      <c r="AR1439" s="106"/>
      <c r="AS1439" s="106"/>
      <c r="AT1439" s="107"/>
      <c r="AU1439" s="107"/>
      <c r="AV1439" s="90"/>
      <c r="AW1439" s="90"/>
      <c r="AX1439" s="108"/>
      <c r="AY1439" s="108"/>
      <c r="AZ1439" s="109"/>
      <c r="BA1439" s="109"/>
      <c r="BB1439" s="110"/>
      <c r="BC1439" s="110"/>
      <c r="BD1439" s="111"/>
      <c r="BE1439" s="111"/>
      <c r="BF1439" s="112">
        <v>12.5732777</v>
      </c>
      <c r="BG1439" s="112">
        <f t="shared" si="27"/>
        <v>4.123103974524211E-5</v>
      </c>
    </row>
    <row r="1440" spans="1:59" ht="25" x14ac:dyDescent="0.2">
      <c r="A1440" s="83">
        <v>19701</v>
      </c>
      <c r="B1440" s="84"/>
      <c r="C1440" s="85"/>
      <c r="D1440" s="86"/>
      <c r="E1440" s="86"/>
      <c r="F1440" s="87"/>
      <c r="G1440" s="87"/>
      <c r="H1440" s="88"/>
      <c r="I1440" s="88"/>
      <c r="J1440" s="89"/>
      <c r="K1440" s="89"/>
      <c r="L1440" s="90"/>
      <c r="M1440" s="90"/>
      <c r="N1440" s="91"/>
      <c r="O1440" s="91"/>
      <c r="P1440" s="92"/>
      <c r="Q1440" s="92"/>
      <c r="R1440" s="93"/>
      <c r="S1440" s="93"/>
      <c r="T1440" s="94"/>
      <c r="U1440" s="94"/>
      <c r="V1440" s="95"/>
      <c r="W1440" s="95"/>
      <c r="X1440" s="96"/>
      <c r="Y1440" s="96"/>
      <c r="Z1440" s="97"/>
      <c r="AA1440" s="97"/>
      <c r="AB1440" s="98"/>
      <c r="AC1440" s="98"/>
      <c r="AD1440" s="99"/>
      <c r="AE1440" s="99"/>
      <c r="AF1440" s="100"/>
      <c r="AG1440" s="100"/>
      <c r="AH1440" s="101"/>
      <c r="AI1440" s="101"/>
      <c r="AJ1440" s="102"/>
      <c r="AK1440" s="102"/>
      <c r="AL1440" s="103"/>
      <c r="AM1440" s="103"/>
      <c r="AN1440" s="104"/>
      <c r="AO1440" s="104"/>
      <c r="AP1440" s="105"/>
      <c r="AQ1440" s="105"/>
      <c r="AR1440" s="106"/>
      <c r="AS1440" s="106"/>
      <c r="AT1440" s="107"/>
      <c r="AU1440" s="107"/>
      <c r="AV1440" s="90"/>
      <c r="AW1440" s="90"/>
      <c r="AX1440" s="108"/>
      <c r="AY1440" s="108"/>
      <c r="AZ1440" s="109"/>
      <c r="BA1440" s="109"/>
      <c r="BB1440" s="110"/>
      <c r="BC1440" s="110"/>
      <c r="BD1440" s="111"/>
      <c r="BE1440" s="111"/>
      <c r="BF1440" s="112">
        <v>12.573796120000001</v>
      </c>
      <c r="BG1440" s="112">
        <f t="shared" si="27"/>
        <v>4.1231725632508032E-5</v>
      </c>
    </row>
    <row r="1441" spans="1:59" ht="25" x14ac:dyDescent="0.2">
      <c r="A1441" s="83">
        <v>19702</v>
      </c>
      <c r="B1441" s="84"/>
      <c r="C1441" s="85"/>
      <c r="D1441" s="86"/>
      <c r="E1441" s="86"/>
      <c r="F1441" s="87"/>
      <c r="G1441" s="87"/>
      <c r="H1441" s="88"/>
      <c r="I1441" s="88"/>
      <c r="J1441" s="89"/>
      <c r="K1441" s="89"/>
      <c r="L1441" s="90"/>
      <c r="M1441" s="90"/>
      <c r="N1441" s="91"/>
      <c r="O1441" s="91"/>
      <c r="P1441" s="92"/>
      <c r="Q1441" s="92"/>
      <c r="R1441" s="93"/>
      <c r="S1441" s="93"/>
      <c r="T1441" s="94"/>
      <c r="U1441" s="94"/>
      <c r="V1441" s="95"/>
      <c r="W1441" s="95"/>
      <c r="X1441" s="96"/>
      <c r="Y1441" s="96"/>
      <c r="Z1441" s="97"/>
      <c r="AA1441" s="97"/>
      <c r="AB1441" s="98"/>
      <c r="AC1441" s="98"/>
      <c r="AD1441" s="99"/>
      <c r="AE1441" s="99"/>
      <c r="AF1441" s="100"/>
      <c r="AG1441" s="100"/>
      <c r="AH1441" s="101"/>
      <c r="AI1441" s="101"/>
      <c r="AJ1441" s="102"/>
      <c r="AK1441" s="102"/>
      <c r="AL1441" s="103"/>
      <c r="AM1441" s="103"/>
      <c r="AN1441" s="104"/>
      <c r="AO1441" s="104"/>
      <c r="AP1441" s="105"/>
      <c r="AQ1441" s="105"/>
      <c r="AR1441" s="106"/>
      <c r="AS1441" s="106"/>
      <c r="AT1441" s="107"/>
      <c r="AU1441" s="107"/>
      <c r="AV1441" s="90"/>
      <c r="AW1441" s="90"/>
      <c r="AX1441" s="108"/>
      <c r="AY1441" s="108"/>
      <c r="AZ1441" s="109"/>
      <c r="BA1441" s="109"/>
      <c r="BB1441" s="110"/>
      <c r="BC1441" s="110"/>
      <c r="BD1441" s="111"/>
      <c r="BE1441" s="111"/>
      <c r="BF1441" s="112">
        <v>12.57431457</v>
      </c>
      <c r="BG1441" s="112">
        <f t="shared" si="27"/>
        <v>4.1232411365014773E-5</v>
      </c>
    </row>
    <row r="1442" spans="1:59" ht="25" x14ac:dyDescent="0.2">
      <c r="A1442" s="83">
        <v>19703</v>
      </c>
      <c r="B1442" s="84"/>
      <c r="C1442" s="85"/>
      <c r="D1442" s="86"/>
      <c r="E1442" s="86"/>
      <c r="F1442" s="87"/>
      <c r="G1442" s="87"/>
      <c r="H1442" s="88"/>
      <c r="I1442" s="88"/>
      <c r="J1442" s="89"/>
      <c r="K1442" s="89"/>
      <c r="L1442" s="90"/>
      <c r="M1442" s="90"/>
      <c r="N1442" s="91"/>
      <c r="O1442" s="91"/>
      <c r="P1442" s="92"/>
      <c r="Q1442" s="92"/>
      <c r="R1442" s="93"/>
      <c r="S1442" s="93"/>
      <c r="T1442" s="94"/>
      <c r="U1442" s="94"/>
      <c r="V1442" s="95"/>
      <c r="W1442" s="95"/>
      <c r="X1442" s="96"/>
      <c r="Y1442" s="96"/>
      <c r="Z1442" s="97"/>
      <c r="AA1442" s="97"/>
      <c r="AB1442" s="98"/>
      <c r="AC1442" s="98"/>
      <c r="AD1442" s="99"/>
      <c r="AE1442" s="99"/>
      <c r="AF1442" s="100"/>
      <c r="AG1442" s="100"/>
      <c r="AH1442" s="101"/>
      <c r="AI1442" s="101"/>
      <c r="AJ1442" s="102"/>
      <c r="AK1442" s="102"/>
      <c r="AL1442" s="103"/>
      <c r="AM1442" s="103"/>
      <c r="AN1442" s="104"/>
      <c r="AO1442" s="104"/>
      <c r="AP1442" s="105"/>
      <c r="AQ1442" s="105"/>
      <c r="AR1442" s="106"/>
      <c r="AS1442" s="106"/>
      <c r="AT1442" s="107"/>
      <c r="AU1442" s="107"/>
      <c r="AV1442" s="90"/>
      <c r="AW1442" s="90"/>
      <c r="AX1442" s="108"/>
      <c r="AY1442" s="108"/>
      <c r="AZ1442" s="109"/>
      <c r="BA1442" s="109"/>
      <c r="BB1442" s="110"/>
      <c r="BC1442" s="110"/>
      <c r="BD1442" s="111"/>
      <c r="BE1442" s="111"/>
      <c r="BF1442" s="112">
        <v>12.574833050000001</v>
      </c>
      <c r="BG1442" s="112">
        <f t="shared" si="27"/>
        <v>4.1231506529702397E-5</v>
      </c>
    </row>
    <row r="1443" spans="1:59" ht="25" x14ac:dyDescent="0.2">
      <c r="A1443" s="83">
        <v>19704</v>
      </c>
      <c r="B1443" s="84"/>
      <c r="C1443" s="85"/>
      <c r="D1443" s="86"/>
      <c r="E1443" s="86"/>
      <c r="F1443" s="87"/>
      <c r="G1443" s="87"/>
      <c r="H1443" s="88"/>
      <c r="I1443" s="88"/>
      <c r="J1443" s="89"/>
      <c r="K1443" s="89"/>
      <c r="L1443" s="90"/>
      <c r="M1443" s="90"/>
      <c r="N1443" s="91"/>
      <c r="O1443" s="91"/>
      <c r="P1443" s="92"/>
      <c r="Q1443" s="92"/>
      <c r="R1443" s="93"/>
      <c r="S1443" s="93"/>
      <c r="T1443" s="94"/>
      <c r="U1443" s="94"/>
      <c r="V1443" s="95"/>
      <c r="W1443" s="95"/>
      <c r="X1443" s="96"/>
      <c r="Y1443" s="96"/>
      <c r="Z1443" s="97"/>
      <c r="AA1443" s="97"/>
      <c r="AB1443" s="98"/>
      <c r="AC1443" s="98"/>
      <c r="AD1443" s="99"/>
      <c r="AE1443" s="99"/>
      <c r="AF1443" s="100"/>
      <c r="AG1443" s="100"/>
      <c r="AH1443" s="101"/>
      <c r="AI1443" s="101"/>
      <c r="AJ1443" s="102"/>
      <c r="AK1443" s="102"/>
      <c r="AL1443" s="103"/>
      <c r="AM1443" s="103"/>
      <c r="AN1443" s="104"/>
      <c r="AO1443" s="104"/>
      <c r="AP1443" s="105"/>
      <c r="AQ1443" s="105"/>
      <c r="AR1443" s="106"/>
      <c r="AS1443" s="106"/>
      <c r="AT1443" s="107"/>
      <c r="AU1443" s="107"/>
      <c r="AV1443" s="90"/>
      <c r="AW1443" s="90"/>
      <c r="AX1443" s="108"/>
      <c r="AY1443" s="108"/>
      <c r="AZ1443" s="109"/>
      <c r="BA1443" s="109"/>
      <c r="BB1443" s="110"/>
      <c r="BC1443" s="110"/>
      <c r="BD1443" s="111"/>
      <c r="BE1443" s="111"/>
      <c r="BF1443" s="112">
        <v>12.57535154</v>
      </c>
      <c r="BG1443" s="112">
        <f t="shared" si="27"/>
        <v>4.1231396909912643E-5</v>
      </c>
    </row>
    <row r="1444" spans="1:59" ht="25" x14ac:dyDescent="0.2">
      <c r="A1444" s="83">
        <v>19705</v>
      </c>
      <c r="B1444" s="84"/>
      <c r="C1444" s="85"/>
      <c r="D1444" s="86"/>
      <c r="E1444" s="86"/>
      <c r="F1444" s="87"/>
      <c r="G1444" s="87"/>
      <c r="H1444" s="88"/>
      <c r="I1444" s="88"/>
      <c r="J1444" s="89"/>
      <c r="K1444" s="89"/>
      <c r="L1444" s="90"/>
      <c r="M1444" s="90"/>
      <c r="N1444" s="91"/>
      <c r="O1444" s="91"/>
      <c r="P1444" s="92"/>
      <c r="Q1444" s="92"/>
      <c r="R1444" s="93"/>
      <c r="S1444" s="93"/>
      <c r="T1444" s="94"/>
      <c r="U1444" s="94"/>
      <c r="V1444" s="95"/>
      <c r="W1444" s="95"/>
      <c r="X1444" s="96"/>
      <c r="Y1444" s="96"/>
      <c r="Z1444" s="97"/>
      <c r="AA1444" s="97"/>
      <c r="AB1444" s="98"/>
      <c r="AC1444" s="98"/>
      <c r="AD1444" s="99"/>
      <c r="AE1444" s="99"/>
      <c r="AF1444" s="100"/>
      <c r="AG1444" s="100"/>
      <c r="AH1444" s="101"/>
      <c r="AI1444" s="101"/>
      <c r="AJ1444" s="102"/>
      <c r="AK1444" s="102"/>
      <c r="AL1444" s="103"/>
      <c r="AM1444" s="103"/>
      <c r="AN1444" s="104"/>
      <c r="AO1444" s="104"/>
      <c r="AP1444" s="105"/>
      <c r="AQ1444" s="105"/>
      <c r="AR1444" s="106"/>
      <c r="AS1444" s="106"/>
      <c r="AT1444" s="107"/>
      <c r="AU1444" s="107"/>
      <c r="AV1444" s="90"/>
      <c r="AW1444" s="90"/>
      <c r="AX1444" s="108"/>
      <c r="AY1444" s="108"/>
      <c r="AZ1444" s="109"/>
      <c r="BA1444" s="109"/>
      <c r="BB1444" s="110"/>
      <c r="BC1444" s="110"/>
      <c r="BD1444" s="111"/>
      <c r="BE1444" s="111"/>
      <c r="BF1444" s="112">
        <v>12.575870050000001</v>
      </c>
      <c r="BG1444" s="112">
        <f t="shared" si="27"/>
        <v>4.1232082374422822E-5</v>
      </c>
    </row>
    <row r="1445" spans="1:59" ht="25" x14ac:dyDescent="0.2">
      <c r="A1445" s="83">
        <v>19706</v>
      </c>
      <c r="B1445" s="84"/>
      <c r="C1445" s="85"/>
      <c r="D1445" s="86"/>
      <c r="E1445" s="86"/>
      <c r="F1445" s="87"/>
      <c r="G1445" s="87"/>
      <c r="H1445" s="88"/>
      <c r="I1445" s="88"/>
      <c r="J1445" s="89"/>
      <c r="K1445" s="89"/>
      <c r="L1445" s="90"/>
      <c r="M1445" s="90"/>
      <c r="N1445" s="91"/>
      <c r="O1445" s="91"/>
      <c r="P1445" s="92"/>
      <c r="Q1445" s="92"/>
      <c r="R1445" s="93"/>
      <c r="S1445" s="93"/>
      <c r="T1445" s="94"/>
      <c r="U1445" s="94"/>
      <c r="V1445" s="95"/>
      <c r="W1445" s="95"/>
      <c r="X1445" s="96"/>
      <c r="Y1445" s="96"/>
      <c r="Z1445" s="97"/>
      <c r="AA1445" s="97"/>
      <c r="AB1445" s="98"/>
      <c r="AC1445" s="98"/>
      <c r="AD1445" s="99"/>
      <c r="AE1445" s="99"/>
      <c r="AF1445" s="100"/>
      <c r="AG1445" s="100"/>
      <c r="AH1445" s="101"/>
      <c r="AI1445" s="101"/>
      <c r="AJ1445" s="102"/>
      <c r="AK1445" s="102"/>
      <c r="AL1445" s="103"/>
      <c r="AM1445" s="103"/>
      <c r="AN1445" s="104"/>
      <c r="AO1445" s="104"/>
      <c r="AP1445" s="105"/>
      <c r="AQ1445" s="105"/>
      <c r="AR1445" s="106"/>
      <c r="AS1445" s="106"/>
      <c r="AT1445" s="107"/>
      <c r="AU1445" s="107"/>
      <c r="AV1445" s="90"/>
      <c r="AW1445" s="90"/>
      <c r="AX1445" s="108"/>
      <c r="AY1445" s="108"/>
      <c r="AZ1445" s="109"/>
      <c r="BA1445" s="109"/>
      <c r="BB1445" s="110"/>
      <c r="BC1445" s="110"/>
      <c r="BD1445" s="111"/>
      <c r="BE1445" s="111"/>
      <c r="BF1445" s="112">
        <v>12.576388590000001</v>
      </c>
      <c r="BG1445" s="112">
        <f t="shared" si="27"/>
        <v>4.1231177467836771E-5</v>
      </c>
    </row>
    <row r="1446" spans="1:59" ht="25" x14ac:dyDescent="0.2">
      <c r="A1446" s="83">
        <v>19707</v>
      </c>
      <c r="B1446" s="84"/>
      <c r="C1446" s="85"/>
      <c r="D1446" s="86"/>
      <c r="E1446" s="86"/>
      <c r="F1446" s="87"/>
      <c r="G1446" s="87"/>
      <c r="H1446" s="88"/>
      <c r="I1446" s="88"/>
      <c r="J1446" s="89"/>
      <c r="K1446" s="89"/>
      <c r="L1446" s="90"/>
      <c r="M1446" s="90"/>
      <c r="N1446" s="91"/>
      <c r="O1446" s="91"/>
      <c r="P1446" s="92"/>
      <c r="Q1446" s="92"/>
      <c r="R1446" s="93"/>
      <c r="S1446" s="93"/>
      <c r="T1446" s="94"/>
      <c r="U1446" s="94"/>
      <c r="V1446" s="95"/>
      <c r="W1446" s="95"/>
      <c r="X1446" s="96"/>
      <c r="Y1446" s="96"/>
      <c r="Z1446" s="97"/>
      <c r="AA1446" s="97"/>
      <c r="AB1446" s="98"/>
      <c r="AC1446" s="98"/>
      <c r="AD1446" s="99"/>
      <c r="AE1446" s="99"/>
      <c r="AF1446" s="100"/>
      <c r="AG1446" s="100"/>
      <c r="AH1446" s="101"/>
      <c r="AI1446" s="101"/>
      <c r="AJ1446" s="102"/>
      <c r="AK1446" s="102"/>
      <c r="AL1446" s="103"/>
      <c r="AM1446" s="103"/>
      <c r="AN1446" s="104"/>
      <c r="AO1446" s="104"/>
      <c r="AP1446" s="105"/>
      <c r="AQ1446" s="105"/>
      <c r="AR1446" s="106"/>
      <c r="AS1446" s="106"/>
      <c r="AT1446" s="107"/>
      <c r="AU1446" s="107"/>
      <c r="AV1446" s="90"/>
      <c r="AW1446" s="90"/>
      <c r="AX1446" s="108"/>
      <c r="AY1446" s="108"/>
      <c r="AZ1446" s="109"/>
      <c r="BA1446" s="109"/>
      <c r="BB1446" s="110"/>
      <c r="BC1446" s="110"/>
      <c r="BD1446" s="111"/>
      <c r="BE1446" s="111"/>
      <c r="BF1446" s="112">
        <v>12.576907139999999</v>
      </c>
      <c r="BG1446" s="112">
        <f t="shared" si="27"/>
        <v>4.1231862753830602E-5</v>
      </c>
    </row>
    <row r="1447" spans="1:59" ht="25" x14ac:dyDescent="0.2">
      <c r="A1447" s="83">
        <v>19708</v>
      </c>
      <c r="B1447" s="84"/>
      <c r="C1447" s="85"/>
      <c r="D1447" s="86"/>
      <c r="E1447" s="86"/>
      <c r="F1447" s="87"/>
      <c r="G1447" s="87"/>
      <c r="H1447" s="88"/>
      <c r="I1447" s="88"/>
      <c r="J1447" s="89"/>
      <c r="K1447" s="89"/>
      <c r="L1447" s="90"/>
      <c r="M1447" s="90"/>
      <c r="N1447" s="91"/>
      <c r="O1447" s="91"/>
      <c r="P1447" s="92"/>
      <c r="Q1447" s="92"/>
      <c r="R1447" s="93"/>
      <c r="S1447" s="93"/>
      <c r="T1447" s="94"/>
      <c r="U1447" s="94"/>
      <c r="V1447" s="95"/>
      <c r="W1447" s="95"/>
      <c r="X1447" s="96"/>
      <c r="Y1447" s="96"/>
      <c r="Z1447" s="97"/>
      <c r="AA1447" s="97"/>
      <c r="AB1447" s="98"/>
      <c r="AC1447" s="98"/>
      <c r="AD1447" s="99"/>
      <c r="AE1447" s="99"/>
      <c r="AF1447" s="100"/>
      <c r="AG1447" s="100"/>
      <c r="AH1447" s="101"/>
      <c r="AI1447" s="101"/>
      <c r="AJ1447" s="102"/>
      <c r="AK1447" s="102"/>
      <c r="AL1447" s="103"/>
      <c r="AM1447" s="103"/>
      <c r="AN1447" s="104"/>
      <c r="AO1447" s="104"/>
      <c r="AP1447" s="105"/>
      <c r="AQ1447" s="105"/>
      <c r="AR1447" s="106"/>
      <c r="AS1447" s="106"/>
      <c r="AT1447" s="107"/>
      <c r="AU1447" s="107"/>
      <c r="AV1447" s="90"/>
      <c r="AW1447" s="90"/>
      <c r="AX1447" s="108"/>
      <c r="AY1447" s="108"/>
      <c r="AZ1447" s="109"/>
      <c r="BA1447" s="109"/>
      <c r="BB1447" s="110"/>
      <c r="BC1447" s="110"/>
      <c r="BD1447" s="111"/>
      <c r="BE1447" s="111"/>
      <c r="BF1447" s="112">
        <v>12.577425720000001</v>
      </c>
      <c r="BG1447" s="112">
        <f t="shared" si="27"/>
        <v>4.1231752842286306E-5</v>
      </c>
    </row>
    <row r="1448" spans="1:59" ht="25" x14ac:dyDescent="0.2">
      <c r="A1448" s="83">
        <v>19709</v>
      </c>
      <c r="B1448" s="84"/>
      <c r="C1448" s="85"/>
      <c r="D1448" s="86"/>
      <c r="E1448" s="86"/>
      <c r="F1448" s="87"/>
      <c r="G1448" s="87"/>
      <c r="H1448" s="88"/>
      <c r="I1448" s="88"/>
      <c r="J1448" s="89"/>
      <c r="K1448" s="89"/>
      <c r="L1448" s="90"/>
      <c r="M1448" s="90"/>
      <c r="N1448" s="91"/>
      <c r="O1448" s="91"/>
      <c r="P1448" s="92"/>
      <c r="Q1448" s="92"/>
      <c r="R1448" s="93"/>
      <c r="S1448" s="93"/>
      <c r="T1448" s="94"/>
      <c r="U1448" s="94"/>
      <c r="V1448" s="95"/>
      <c r="W1448" s="95"/>
      <c r="X1448" s="96"/>
      <c r="Y1448" s="96"/>
      <c r="Z1448" s="97"/>
      <c r="AA1448" s="97"/>
      <c r="AB1448" s="98"/>
      <c r="AC1448" s="98"/>
      <c r="AD1448" s="99"/>
      <c r="AE1448" s="99"/>
      <c r="AF1448" s="100"/>
      <c r="AG1448" s="100"/>
      <c r="AH1448" s="101"/>
      <c r="AI1448" s="101"/>
      <c r="AJ1448" s="102"/>
      <c r="AK1448" s="102"/>
      <c r="AL1448" s="103"/>
      <c r="AM1448" s="103"/>
      <c r="AN1448" s="104"/>
      <c r="AO1448" s="104"/>
      <c r="AP1448" s="105"/>
      <c r="AQ1448" s="105"/>
      <c r="AR1448" s="106"/>
      <c r="AS1448" s="106"/>
      <c r="AT1448" s="107"/>
      <c r="AU1448" s="107"/>
      <c r="AV1448" s="90"/>
      <c r="AW1448" s="90"/>
      <c r="AX1448" s="108"/>
      <c r="AY1448" s="108"/>
      <c r="AZ1448" s="109"/>
      <c r="BA1448" s="109"/>
      <c r="BB1448" s="110"/>
      <c r="BC1448" s="110"/>
      <c r="BD1448" s="111"/>
      <c r="BE1448" s="111"/>
      <c r="BF1448" s="112">
        <v>12.57794432</v>
      </c>
      <c r="BG1448" s="112">
        <f t="shared" si="27"/>
        <v>4.1231642874344991E-5</v>
      </c>
    </row>
    <row r="1449" spans="1:59" ht="25" x14ac:dyDescent="0.2">
      <c r="A1449" s="83">
        <v>19710</v>
      </c>
      <c r="B1449" s="84"/>
      <c r="C1449" s="85"/>
      <c r="D1449" s="86"/>
      <c r="E1449" s="86"/>
      <c r="F1449" s="87"/>
      <c r="G1449" s="87"/>
      <c r="H1449" s="88"/>
      <c r="I1449" s="88"/>
      <c r="J1449" s="89"/>
      <c r="K1449" s="89"/>
      <c r="L1449" s="90"/>
      <c r="M1449" s="90"/>
      <c r="N1449" s="91"/>
      <c r="O1449" s="91"/>
      <c r="P1449" s="92"/>
      <c r="Q1449" s="92"/>
      <c r="R1449" s="93"/>
      <c r="S1449" s="93"/>
      <c r="T1449" s="94"/>
      <c r="U1449" s="94"/>
      <c r="V1449" s="95"/>
      <c r="W1449" s="95"/>
      <c r="X1449" s="96"/>
      <c r="Y1449" s="96"/>
      <c r="Z1449" s="97"/>
      <c r="AA1449" s="97"/>
      <c r="AB1449" s="98"/>
      <c r="AC1449" s="98"/>
      <c r="AD1449" s="99"/>
      <c r="AE1449" s="99"/>
      <c r="AF1449" s="100"/>
      <c r="AG1449" s="100"/>
      <c r="AH1449" s="101"/>
      <c r="AI1449" s="101"/>
      <c r="AJ1449" s="102"/>
      <c r="AK1449" s="102"/>
      <c r="AL1449" s="103"/>
      <c r="AM1449" s="103"/>
      <c r="AN1449" s="104"/>
      <c r="AO1449" s="104"/>
      <c r="AP1449" s="105"/>
      <c r="AQ1449" s="105"/>
      <c r="AR1449" s="106"/>
      <c r="AS1449" s="106"/>
      <c r="AT1449" s="107"/>
      <c r="AU1449" s="107"/>
      <c r="AV1449" s="90"/>
      <c r="AW1449" s="90"/>
      <c r="AX1449" s="108"/>
      <c r="AY1449" s="108"/>
      <c r="AZ1449" s="109"/>
      <c r="BA1449" s="109"/>
      <c r="BB1449" s="110"/>
      <c r="BC1449" s="110"/>
      <c r="BD1449" s="111"/>
      <c r="BE1449" s="111"/>
      <c r="BF1449" s="112">
        <v>12.57846294</v>
      </c>
      <c r="BG1449" s="112">
        <f t="shared" si="27"/>
        <v>4.1231532850006664E-5</v>
      </c>
    </row>
    <row r="1450" spans="1:59" ht="25" x14ac:dyDescent="0.2">
      <c r="A1450" s="83">
        <v>19711</v>
      </c>
      <c r="B1450" s="84"/>
      <c r="C1450" s="85"/>
      <c r="D1450" s="86"/>
      <c r="E1450" s="86"/>
      <c r="F1450" s="87"/>
      <c r="G1450" s="87"/>
      <c r="H1450" s="88"/>
      <c r="I1450" s="88"/>
      <c r="J1450" s="89"/>
      <c r="K1450" s="89"/>
      <c r="L1450" s="90"/>
      <c r="M1450" s="90"/>
      <c r="N1450" s="91"/>
      <c r="O1450" s="91"/>
      <c r="P1450" s="92"/>
      <c r="Q1450" s="92"/>
      <c r="R1450" s="93"/>
      <c r="S1450" s="93"/>
      <c r="T1450" s="94"/>
      <c r="U1450" s="94"/>
      <c r="V1450" s="95"/>
      <c r="W1450" s="95"/>
      <c r="X1450" s="96"/>
      <c r="Y1450" s="96"/>
      <c r="Z1450" s="97"/>
      <c r="AA1450" s="97"/>
      <c r="AB1450" s="98"/>
      <c r="AC1450" s="98"/>
      <c r="AD1450" s="99"/>
      <c r="AE1450" s="99"/>
      <c r="AF1450" s="100"/>
      <c r="AG1450" s="100"/>
      <c r="AH1450" s="101"/>
      <c r="AI1450" s="101"/>
      <c r="AJ1450" s="102"/>
      <c r="AK1450" s="102"/>
      <c r="AL1450" s="103"/>
      <c r="AM1450" s="103"/>
      <c r="AN1450" s="104"/>
      <c r="AO1450" s="104"/>
      <c r="AP1450" s="105"/>
      <c r="AQ1450" s="105"/>
      <c r="AR1450" s="106"/>
      <c r="AS1450" s="106"/>
      <c r="AT1450" s="107"/>
      <c r="AU1450" s="107"/>
      <c r="AV1450" s="90"/>
      <c r="AW1450" s="90"/>
      <c r="AX1450" s="108"/>
      <c r="AY1450" s="108"/>
      <c r="AZ1450" s="109"/>
      <c r="BA1450" s="109"/>
      <c r="BB1450" s="110"/>
      <c r="BC1450" s="110"/>
      <c r="BD1450" s="111"/>
      <c r="BE1450" s="111"/>
      <c r="BF1450" s="112">
        <v>12.578981580000001</v>
      </c>
      <c r="BG1450" s="112">
        <f t="shared" si="27"/>
        <v>4.1232217713244752E-5</v>
      </c>
    </row>
    <row r="1451" spans="1:59" ht="25" x14ac:dyDescent="0.2">
      <c r="A1451" s="83">
        <v>19712</v>
      </c>
      <c r="B1451" s="84"/>
      <c r="C1451" s="85"/>
      <c r="D1451" s="86"/>
      <c r="E1451" s="86"/>
      <c r="F1451" s="87"/>
      <c r="G1451" s="87"/>
      <c r="H1451" s="88"/>
      <c r="I1451" s="88"/>
      <c r="J1451" s="89"/>
      <c r="K1451" s="89"/>
      <c r="L1451" s="90"/>
      <c r="M1451" s="90"/>
      <c r="N1451" s="91"/>
      <c r="O1451" s="91"/>
      <c r="P1451" s="92"/>
      <c r="Q1451" s="92"/>
      <c r="R1451" s="93"/>
      <c r="S1451" s="93"/>
      <c r="T1451" s="94"/>
      <c r="U1451" s="94"/>
      <c r="V1451" s="95"/>
      <c r="W1451" s="95"/>
      <c r="X1451" s="96"/>
      <c r="Y1451" s="96"/>
      <c r="Z1451" s="97"/>
      <c r="AA1451" s="97"/>
      <c r="AB1451" s="98"/>
      <c r="AC1451" s="98"/>
      <c r="AD1451" s="99"/>
      <c r="AE1451" s="99"/>
      <c r="AF1451" s="100"/>
      <c r="AG1451" s="100"/>
      <c r="AH1451" s="101"/>
      <c r="AI1451" s="101"/>
      <c r="AJ1451" s="102"/>
      <c r="AK1451" s="102"/>
      <c r="AL1451" s="103"/>
      <c r="AM1451" s="103"/>
      <c r="AN1451" s="104"/>
      <c r="AO1451" s="104"/>
      <c r="AP1451" s="105"/>
      <c r="AQ1451" s="105"/>
      <c r="AR1451" s="106"/>
      <c r="AS1451" s="106"/>
      <c r="AT1451" s="107"/>
      <c r="AU1451" s="107"/>
      <c r="AV1451" s="90"/>
      <c r="AW1451" s="90"/>
      <c r="AX1451" s="108"/>
      <c r="AY1451" s="108"/>
      <c r="AZ1451" s="109"/>
      <c r="BA1451" s="109"/>
      <c r="BB1451" s="110"/>
      <c r="BC1451" s="110"/>
      <c r="BD1451" s="111"/>
      <c r="BE1451" s="111"/>
      <c r="BF1451" s="112">
        <v>12.579500250000001</v>
      </c>
      <c r="BG1451" s="112">
        <f t="shared" si="27"/>
        <v>4.1231312598833638E-5</v>
      </c>
    </row>
    <row r="1452" spans="1:59" ht="25" x14ac:dyDescent="0.2">
      <c r="A1452" s="83">
        <v>19713</v>
      </c>
      <c r="B1452" s="84"/>
      <c r="C1452" s="85"/>
      <c r="D1452" s="86"/>
      <c r="E1452" s="86"/>
      <c r="F1452" s="87"/>
      <c r="G1452" s="87"/>
      <c r="H1452" s="88"/>
      <c r="I1452" s="88"/>
      <c r="J1452" s="89"/>
      <c r="K1452" s="89"/>
      <c r="L1452" s="90"/>
      <c r="M1452" s="90"/>
      <c r="N1452" s="91"/>
      <c r="O1452" s="91"/>
      <c r="P1452" s="92"/>
      <c r="Q1452" s="92"/>
      <c r="R1452" s="93"/>
      <c r="S1452" s="93"/>
      <c r="T1452" s="94"/>
      <c r="U1452" s="94"/>
      <c r="V1452" s="95"/>
      <c r="W1452" s="95"/>
      <c r="X1452" s="96"/>
      <c r="Y1452" s="96"/>
      <c r="Z1452" s="97"/>
      <c r="AA1452" s="97"/>
      <c r="AB1452" s="98"/>
      <c r="AC1452" s="98"/>
      <c r="AD1452" s="99"/>
      <c r="AE1452" s="99"/>
      <c r="AF1452" s="100"/>
      <c r="AG1452" s="100"/>
      <c r="AH1452" s="101"/>
      <c r="AI1452" s="101"/>
      <c r="AJ1452" s="102"/>
      <c r="AK1452" s="102"/>
      <c r="AL1452" s="103"/>
      <c r="AM1452" s="103"/>
      <c r="AN1452" s="104"/>
      <c r="AO1452" s="104"/>
      <c r="AP1452" s="105"/>
      <c r="AQ1452" s="105"/>
      <c r="AR1452" s="106"/>
      <c r="AS1452" s="106"/>
      <c r="AT1452" s="107"/>
      <c r="AU1452" s="107"/>
      <c r="AV1452" s="90"/>
      <c r="AW1452" s="90"/>
      <c r="AX1452" s="108"/>
      <c r="AY1452" s="108"/>
      <c r="AZ1452" s="109"/>
      <c r="BA1452" s="109"/>
      <c r="BB1452" s="110"/>
      <c r="BC1452" s="110"/>
      <c r="BD1452" s="111"/>
      <c r="BE1452" s="111"/>
      <c r="BF1452" s="112">
        <v>12.58001893</v>
      </c>
      <c r="BG1452" s="112">
        <f t="shared" si="27"/>
        <v>4.1231997283555378E-5</v>
      </c>
    </row>
    <row r="1453" spans="1:59" ht="25" x14ac:dyDescent="0.2">
      <c r="A1453" s="83">
        <v>19714</v>
      </c>
      <c r="B1453" s="84"/>
      <c r="C1453" s="85"/>
      <c r="D1453" s="86"/>
      <c r="E1453" s="86"/>
      <c r="F1453" s="87"/>
      <c r="G1453" s="87"/>
      <c r="H1453" s="88"/>
      <c r="I1453" s="88"/>
      <c r="J1453" s="89"/>
      <c r="K1453" s="89"/>
      <c r="L1453" s="90"/>
      <c r="M1453" s="90"/>
      <c r="N1453" s="91"/>
      <c r="O1453" s="91"/>
      <c r="P1453" s="92"/>
      <c r="Q1453" s="92"/>
      <c r="R1453" s="93"/>
      <c r="S1453" s="93"/>
      <c r="T1453" s="94"/>
      <c r="U1453" s="94"/>
      <c r="V1453" s="95"/>
      <c r="W1453" s="95"/>
      <c r="X1453" s="96"/>
      <c r="Y1453" s="96"/>
      <c r="Z1453" s="97"/>
      <c r="AA1453" s="97"/>
      <c r="AB1453" s="98"/>
      <c r="AC1453" s="98"/>
      <c r="AD1453" s="99"/>
      <c r="AE1453" s="99"/>
      <c r="AF1453" s="100"/>
      <c r="AG1453" s="100"/>
      <c r="AH1453" s="101"/>
      <c r="AI1453" s="101"/>
      <c r="AJ1453" s="102"/>
      <c r="AK1453" s="102"/>
      <c r="AL1453" s="103"/>
      <c r="AM1453" s="103"/>
      <c r="AN1453" s="104"/>
      <c r="AO1453" s="104"/>
      <c r="AP1453" s="105"/>
      <c r="AQ1453" s="105"/>
      <c r="AR1453" s="106"/>
      <c r="AS1453" s="106"/>
      <c r="AT1453" s="107"/>
      <c r="AU1453" s="107"/>
      <c r="AV1453" s="90"/>
      <c r="AW1453" s="90"/>
      <c r="AX1453" s="108"/>
      <c r="AY1453" s="108"/>
      <c r="AZ1453" s="109"/>
      <c r="BA1453" s="109"/>
      <c r="BB1453" s="110"/>
      <c r="BC1453" s="110"/>
      <c r="BD1453" s="111"/>
      <c r="BE1453" s="111"/>
      <c r="BF1453" s="112">
        <v>12.580537639999999</v>
      </c>
      <c r="BG1453" s="112">
        <f t="shared" si="27"/>
        <v>4.123188696768454E-5</v>
      </c>
    </row>
    <row r="1454" spans="1:59" ht="25" x14ac:dyDescent="0.2">
      <c r="A1454" s="83">
        <v>19715</v>
      </c>
      <c r="B1454" s="84"/>
      <c r="C1454" s="85"/>
      <c r="D1454" s="86"/>
      <c r="E1454" s="86"/>
      <c r="F1454" s="87"/>
      <c r="G1454" s="87"/>
      <c r="H1454" s="88"/>
      <c r="I1454" s="88"/>
      <c r="J1454" s="89"/>
      <c r="K1454" s="89"/>
      <c r="L1454" s="90"/>
      <c r="M1454" s="90"/>
      <c r="N1454" s="91"/>
      <c r="O1454" s="91"/>
      <c r="P1454" s="92"/>
      <c r="Q1454" s="92"/>
      <c r="R1454" s="93"/>
      <c r="S1454" s="93"/>
      <c r="T1454" s="94"/>
      <c r="U1454" s="94"/>
      <c r="V1454" s="95"/>
      <c r="W1454" s="95"/>
      <c r="X1454" s="96"/>
      <c r="Y1454" s="96"/>
      <c r="Z1454" s="97"/>
      <c r="AA1454" s="97"/>
      <c r="AB1454" s="98"/>
      <c r="AC1454" s="98"/>
      <c r="AD1454" s="99"/>
      <c r="AE1454" s="99"/>
      <c r="AF1454" s="100"/>
      <c r="AG1454" s="100"/>
      <c r="AH1454" s="101"/>
      <c r="AI1454" s="101"/>
      <c r="AJ1454" s="102"/>
      <c r="AK1454" s="102"/>
      <c r="AL1454" s="103"/>
      <c r="AM1454" s="103"/>
      <c r="AN1454" s="104"/>
      <c r="AO1454" s="104"/>
      <c r="AP1454" s="105"/>
      <c r="AQ1454" s="105"/>
      <c r="AR1454" s="106"/>
      <c r="AS1454" s="106"/>
      <c r="AT1454" s="107"/>
      <c r="AU1454" s="107"/>
      <c r="AV1454" s="90"/>
      <c r="AW1454" s="90"/>
      <c r="AX1454" s="108"/>
      <c r="AY1454" s="108"/>
      <c r="AZ1454" s="109"/>
      <c r="BA1454" s="109"/>
      <c r="BB1454" s="110"/>
      <c r="BC1454" s="110"/>
      <c r="BD1454" s="111"/>
      <c r="BE1454" s="111"/>
      <c r="BF1454" s="112">
        <v>12.581056370000001</v>
      </c>
      <c r="BG1454" s="112">
        <f t="shared" si="27"/>
        <v>4.1230981782221788E-5</v>
      </c>
    </row>
    <row r="1455" spans="1:59" ht="25" x14ac:dyDescent="0.2">
      <c r="A1455" s="83">
        <v>19716</v>
      </c>
      <c r="B1455" s="84"/>
      <c r="C1455" s="85"/>
      <c r="D1455" s="86"/>
      <c r="E1455" s="86"/>
      <c r="F1455" s="87"/>
      <c r="G1455" s="87"/>
      <c r="H1455" s="88"/>
      <c r="I1455" s="88"/>
      <c r="J1455" s="89"/>
      <c r="K1455" s="89"/>
      <c r="L1455" s="90"/>
      <c r="M1455" s="90"/>
      <c r="N1455" s="91"/>
      <c r="O1455" s="91"/>
      <c r="P1455" s="92"/>
      <c r="Q1455" s="92"/>
      <c r="R1455" s="93"/>
      <c r="S1455" s="93"/>
      <c r="T1455" s="94"/>
      <c r="U1455" s="94"/>
      <c r="V1455" s="95"/>
      <c r="W1455" s="95"/>
      <c r="X1455" s="96"/>
      <c r="Y1455" s="96"/>
      <c r="Z1455" s="97"/>
      <c r="AA1455" s="97"/>
      <c r="AB1455" s="98"/>
      <c r="AC1455" s="98"/>
      <c r="AD1455" s="99"/>
      <c r="AE1455" s="99"/>
      <c r="AF1455" s="100"/>
      <c r="AG1455" s="100"/>
      <c r="AH1455" s="101"/>
      <c r="AI1455" s="101"/>
      <c r="AJ1455" s="102"/>
      <c r="AK1455" s="102"/>
      <c r="AL1455" s="103"/>
      <c r="AM1455" s="103"/>
      <c r="AN1455" s="104"/>
      <c r="AO1455" s="104"/>
      <c r="AP1455" s="105"/>
      <c r="AQ1455" s="105"/>
      <c r="AR1455" s="106"/>
      <c r="AS1455" s="106"/>
      <c r="AT1455" s="107"/>
      <c r="AU1455" s="107"/>
      <c r="AV1455" s="90"/>
      <c r="AW1455" s="90"/>
      <c r="AX1455" s="108"/>
      <c r="AY1455" s="108"/>
      <c r="AZ1455" s="109"/>
      <c r="BA1455" s="109"/>
      <c r="BB1455" s="110"/>
      <c r="BC1455" s="110"/>
      <c r="BD1455" s="111"/>
      <c r="BE1455" s="111"/>
      <c r="BF1455" s="112">
        <v>12.581575109999999</v>
      </c>
      <c r="BG1455" s="112">
        <f t="shared" si="27"/>
        <v>4.1232460979724147E-5</v>
      </c>
    </row>
    <row r="1456" spans="1:59" ht="25" x14ac:dyDescent="0.2">
      <c r="A1456" s="83">
        <v>19717</v>
      </c>
      <c r="B1456" s="84"/>
      <c r="C1456" s="85"/>
      <c r="D1456" s="86"/>
      <c r="E1456" s="86"/>
      <c r="F1456" s="87"/>
      <c r="G1456" s="87"/>
      <c r="H1456" s="88"/>
      <c r="I1456" s="88"/>
      <c r="J1456" s="89"/>
      <c r="K1456" s="89"/>
      <c r="L1456" s="90"/>
      <c r="M1456" s="90"/>
      <c r="N1456" s="91"/>
      <c r="O1456" s="91"/>
      <c r="P1456" s="92"/>
      <c r="Q1456" s="92"/>
      <c r="R1456" s="93"/>
      <c r="S1456" s="93"/>
      <c r="T1456" s="94"/>
      <c r="U1456" s="94"/>
      <c r="V1456" s="95"/>
      <c r="W1456" s="95"/>
      <c r="X1456" s="96"/>
      <c r="Y1456" s="96"/>
      <c r="Z1456" s="97"/>
      <c r="AA1456" s="97"/>
      <c r="AB1456" s="98"/>
      <c r="AC1456" s="98"/>
      <c r="AD1456" s="99"/>
      <c r="AE1456" s="99"/>
      <c r="AF1456" s="100"/>
      <c r="AG1456" s="100"/>
      <c r="AH1456" s="101"/>
      <c r="AI1456" s="101"/>
      <c r="AJ1456" s="102"/>
      <c r="AK1456" s="102"/>
      <c r="AL1456" s="103"/>
      <c r="AM1456" s="103"/>
      <c r="AN1456" s="104"/>
      <c r="AO1456" s="104"/>
      <c r="AP1456" s="105"/>
      <c r="AQ1456" s="105"/>
      <c r="AR1456" s="106"/>
      <c r="AS1456" s="106"/>
      <c r="AT1456" s="107"/>
      <c r="AU1456" s="107"/>
      <c r="AV1456" s="90"/>
      <c r="AW1456" s="90"/>
      <c r="AX1456" s="108"/>
      <c r="AY1456" s="108"/>
      <c r="AZ1456" s="109"/>
      <c r="BA1456" s="109"/>
      <c r="BB1456" s="110"/>
      <c r="BC1456" s="110"/>
      <c r="BD1456" s="111"/>
      <c r="BE1456" s="111"/>
      <c r="BF1456" s="112">
        <v>12.582093889999999</v>
      </c>
      <c r="BG1456" s="112">
        <f t="shared" si="27"/>
        <v>4.12315556814679E-5</v>
      </c>
    </row>
    <row r="1457" spans="1:59" ht="25" x14ac:dyDescent="0.2">
      <c r="A1457" s="83">
        <v>19718</v>
      </c>
      <c r="B1457" s="84"/>
      <c r="C1457" s="85"/>
      <c r="D1457" s="86"/>
      <c r="E1457" s="86"/>
      <c r="F1457" s="87"/>
      <c r="G1457" s="87"/>
      <c r="H1457" s="88"/>
      <c r="I1457" s="88"/>
      <c r="J1457" s="89"/>
      <c r="K1457" s="89"/>
      <c r="L1457" s="90"/>
      <c r="M1457" s="90"/>
      <c r="N1457" s="91"/>
      <c r="O1457" s="91"/>
      <c r="P1457" s="92"/>
      <c r="Q1457" s="92"/>
      <c r="R1457" s="93"/>
      <c r="S1457" s="93"/>
      <c r="T1457" s="94"/>
      <c r="U1457" s="94"/>
      <c r="V1457" s="95"/>
      <c r="W1457" s="95"/>
      <c r="X1457" s="96"/>
      <c r="Y1457" s="96"/>
      <c r="Z1457" s="97"/>
      <c r="AA1457" s="97"/>
      <c r="AB1457" s="98"/>
      <c r="AC1457" s="98"/>
      <c r="AD1457" s="99"/>
      <c r="AE1457" s="99"/>
      <c r="AF1457" s="100"/>
      <c r="AG1457" s="100"/>
      <c r="AH1457" s="101"/>
      <c r="AI1457" s="101"/>
      <c r="AJ1457" s="102"/>
      <c r="AK1457" s="102"/>
      <c r="AL1457" s="103"/>
      <c r="AM1457" s="103"/>
      <c r="AN1457" s="104"/>
      <c r="AO1457" s="104"/>
      <c r="AP1457" s="105"/>
      <c r="AQ1457" s="105"/>
      <c r="AR1457" s="106"/>
      <c r="AS1457" s="106"/>
      <c r="AT1457" s="107"/>
      <c r="AU1457" s="107"/>
      <c r="AV1457" s="90"/>
      <c r="AW1457" s="90"/>
      <c r="AX1457" s="108"/>
      <c r="AY1457" s="108"/>
      <c r="AZ1457" s="109"/>
      <c r="BA1457" s="109"/>
      <c r="BB1457" s="110"/>
      <c r="BC1457" s="110"/>
      <c r="BD1457" s="111"/>
      <c r="BE1457" s="111"/>
      <c r="BF1457" s="112">
        <v>12.58261268</v>
      </c>
      <c r="BG1457" s="112">
        <f t="shared" si="27"/>
        <v>4.1231445139786968E-5</v>
      </c>
    </row>
    <row r="1458" spans="1:59" ht="25" x14ac:dyDescent="0.2">
      <c r="A1458" s="83">
        <v>19719</v>
      </c>
      <c r="B1458" s="84"/>
      <c r="C1458" s="85"/>
      <c r="D1458" s="86"/>
      <c r="E1458" s="86"/>
      <c r="F1458" s="87"/>
      <c r="G1458" s="87"/>
      <c r="H1458" s="88"/>
      <c r="I1458" s="88"/>
      <c r="J1458" s="89"/>
      <c r="K1458" s="89"/>
      <c r="L1458" s="90"/>
      <c r="M1458" s="90"/>
      <c r="N1458" s="91"/>
      <c r="O1458" s="91"/>
      <c r="P1458" s="92"/>
      <c r="Q1458" s="92"/>
      <c r="R1458" s="93"/>
      <c r="S1458" s="93"/>
      <c r="T1458" s="94"/>
      <c r="U1458" s="94"/>
      <c r="V1458" s="95"/>
      <c r="W1458" s="95"/>
      <c r="X1458" s="96"/>
      <c r="Y1458" s="96"/>
      <c r="Z1458" s="97"/>
      <c r="AA1458" s="97"/>
      <c r="AB1458" s="98"/>
      <c r="AC1458" s="98"/>
      <c r="AD1458" s="99"/>
      <c r="AE1458" s="99"/>
      <c r="AF1458" s="100"/>
      <c r="AG1458" s="100"/>
      <c r="AH1458" s="101"/>
      <c r="AI1458" s="101"/>
      <c r="AJ1458" s="102"/>
      <c r="AK1458" s="102"/>
      <c r="AL1458" s="103"/>
      <c r="AM1458" s="103"/>
      <c r="AN1458" s="104"/>
      <c r="AO1458" s="104"/>
      <c r="AP1458" s="105"/>
      <c r="AQ1458" s="105"/>
      <c r="AR1458" s="106"/>
      <c r="AS1458" s="106"/>
      <c r="AT1458" s="107"/>
      <c r="AU1458" s="107"/>
      <c r="AV1458" s="90"/>
      <c r="AW1458" s="90"/>
      <c r="AX1458" s="108"/>
      <c r="AY1458" s="108"/>
      <c r="AZ1458" s="109"/>
      <c r="BA1458" s="109"/>
      <c r="BB1458" s="110"/>
      <c r="BC1458" s="110"/>
      <c r="BD1458" s="111"/>
      <c r="BE1458" s="111"/>
      <c r="BF1458" s="112">
        <v>12.58313149</v>
      </c>
      <c r="BG1458" s="112">
        <f t="shared" si="27"/>
        <v>4.1232129223680687E-5</v>
      </c>
    </row>
    <row r="1459" spans="1:59" ht="25" x14ac:dyDescent="0.2">
      <c r="A1459" s="83">
        <v>19720</v>
      </c>
      <c r="B1459" s="84"/>
      <c r="C1459" s="85"/>
      <c r="D1459" s="86"/>
      <c r="E1459" s="86"/>
      <c r="F1459" s="87"/>
      <c r="G1459" s="87"/>
      <c r="H1459" s="88"/>
      <c r="I1459" s="88"/>
      <c r="J1459" s="89"/>
      <c r="K1459" s="89"/>
      <c r="L1459" s="90"/>
      <c r="M1459" s="90"/>
      <c r="N1459" s="91"/>
      <c r="O1459" s="91"/>
      <c r="P1459" s="92"/>
      <c r="Q1459" s="92"/>
      <c r="R1459" s="93"/>
      <c r="S1459" s="93"/>
      <c r="T1459" s="94"/>
      <c r="U1459" s="94"/>
      <c r="V1459" s="95"/>
      <c r="W1459" s="95"/>
      <c r="X1459" s="96"/>
      <c r="Y1459" s="96"/>
      <c r="Z1459" s="97"/>
      <c r="AA1459" s="97"/>
      <c r="AB1459" s="98"/>
      <c r="AC1459" s="98"/>
      <c r="AD1459" s="99"/>
      <c r="AE1459" s="99"/>
      <c r="AF1459" s="100"/>
      <c r="AG1459" s="100"/>
      <c r="AH1459" s="101"/>
      <c r="AI1459" s="101"/>
      <c r="AJ1459" s="102"/>
      <c r="AK1459" s="102"/>
      <c r="AL1459" s="103"/>
      <c r="AM1459" s="103"/>
      <c r="AN1459" s="104"/>
      <c r="AO1459" s="104"/>
      <c r="AP1459" s="105"/>
      <c r="AQ1459" s="105"/>
      <c r="AR1459" s="106"/>
      <c r="AS1459" s="106"/>
      <c r="AT1459" s="107"/>
      <c r="AU1459" s="107"/>
      <c r="AV1459" s="90"/>
      <c r="AW1459" s="90"/>
      <c r="AX1459" s="108"/>
      <c r="AY1459" s="108"/>
      <c r="AZ1459" s="109"/>
      <c r="BA1459" s="109"/>
      <c r="BB1459" s="110"/>
      <c r="BC1459" s="110"/>
      <c r="BD1459" s="111"/>
      <c r="BE1459" s="111"/>
      <c r="BF1459" s="112">
        <v>12.583650329999999</v>
      </c>
      <c r="BG1459" s="112">
        <f t="shared" si="27"/>
        <v>4.1231223854594833E-5</v>
      </c>
    </row>
    <row r="1460" spans="1:59" ht="25" x14ac:dyDescent="0.2">
      <c r="A1460" s="83">
        <v>19721</v>
      </c>
      <c r="B1460" s="84"/>
      <c r="C1460" s="85"/>
      <c r="D1460" s="86"/>
      <c r="E1460" s="86"/>
      <c r="F1460" s="87"/>
      <c r="G1460" s="87"/>
      <c r="H1460" s="88"/>
      <c r="I1460" s="88"/>
      <c r="J1460" s="89"/>
      <c r="K1460" s="89"/>
      <c r="L1460" s="90"/>
      <c r="M1460" s="90"/>
      <c r="N1460" s="91"/>
      <c r="O1460" s="91"/>
      <c r="P1460" s="92"/>
      <c r="Q1460" s="92"/>
      <c r="R1460" s="93"/>
      <c r="S1460" s="93"/>
      <c r="T1460" s="94"/>
      <c r="U1460" s="94"/>
      <c r="V1460" s="95"/>
      <c r="W1460" s="95"/>
      <c r="X1460" s="96"/>
      <c r="Y1460" s="96"/>
      <c r="Z1460" s="97"/>
      <c r="AA1460" s="97"/>
      <c r="AB1460" s="98"/>
      <c r="AC1460" s="98"/>
      <c r="AD1460" s="99"/>
      <c r="AE1460" s="99"/>
      <c r="AF1460" s="100"/>
      <c r="AG1460" s="100"/>
      <c r="AH1460" s="101"/>
      <c r="AI1460" s="101"/>
      <c r="AJ1460" s="102"/>
      <c r="AK1460" s="102"/>
      <c r="AL1460" s="103"/>
      <c r="AM1460" s="103"/>
      <c r="AN1460" s="104"/>
      <c r="AO1460" s="104"/>
      <c r="AP1460" s="105"/>
      <c r="AQ1460" s="105"/>
      <c r="AR1460" s="106"/>
      <c r="AS1460" s="106"/>
      <c r="AT1460" s="107"/>
      <c r="AU1460" s="107"/>
      <c r="AV1460" s="90"/>
      <c r="AW1460" s="90"/>
      <c r="AX1460" s="108"/>
      <c r="AY1460" s="108"/>
      <c r="AZ1460" s="109"/>
      <c r="BA1460" s="109"/>
      <c r="BB1460" s="110"/>
      <c r="BC1460" s="110"/>
      <c r="BD1460" s="111"/>
      <c r="BE1460" s="111"/>
      <c r="BF1460" s="112">
        <v>12.58416918</v>
      </c>
      <c r="BG1460" s="112">
        <f t="shared" si="27"/>
        <v>4.1231907759972204E-5</v>
      </c>
    </row>
    <row r="1461" spans="1:59" ht="25" x14ac:dyDescent="0.2">
      <c r="A1461" s="83">
        <v>19722</v>
      </c>
      <c r="B1461" s="84"/>
      <c r="C1461" s="85"/>
      <c r="D1461" s="86"/>
      <c r="E1461" s="86"/>
      <c r="F1461" s="87"/>
      <c r="G1461" s="87"/>
      <c r="H1461" s="88"/>
      <c r="I1461" s="88"/>
      <c r="J1461" s="89"/>
      <c r="K1461" s="89"/>
      <c r="L1461" s="90"/>
      <c r="M1461" s="90"/>
      <c r="N1461" s="91"/>
      <c r="O1461" s="91"/>
      <c r="P1461" s="92"/>
      <c r="Q1461" s="92"/>
      <c r="R1461" s="93"/>
      <c r="S1461" s="93"/>
      <c r="T1461" s="94"/>
      <c r="U1461" s="94"/>
      <c r="V1461" s="95"/>
      <c r="W1461" s="95"/>
      <c r="X1461" s="96"/>
      <c r="Y1461" s="96"/>
      <c r="Z1461" s="97"/>
      <c r="AA1461" s="97"/>
      <c r="AB1461" s="98"/>
      <c r="AC1461" s="98"/>
      <c r="AD1461" s="99"/>
      <c r="AE1461" s="99"/>
      <c r="AF1461" s="100"/>
      <c r="AG1461" s="100"/>
      <c r="AH1461" s="101"/>
      <c r="AI1461" s="101"/>
      <c r="AJ1461" s="102"/>
      <c r="AK1461" s="102"/>
      <c r="AL1461" s="103"/>
      <c r="AM1461" s="103"/>
      <c r="AN1461" s="104"/>
      <c r="AO1461" s="104"/>
      <c r="AP1461" s="105"/>
      <c r="AQ1461" s="105"/>
      <c r="AR1461" s="106"/>
      <c r="AS1461" s="106"/>
      <c r="AT1461" s="107"/>
      <c r="AU1461" s="107"/>
      <c r="AV1461" s="90"/>
      <c r="AW1461" s="90"/>
      <c r="AX1461" s="108"/>
      <c r="AY1461" s="108"/>
      <c r="AZ1461" s="109"/>
      <c r="BA1461" s="109"/>
      <c r="BB1461" s="110"/>
      <c r="BC1461" s="110"/>
      <c r="BD1461" s="111"/>
      <c r="BE1461" s="111"/>
      <c r="BF1461" s="112">
        <v>12.58468806</v>
      </c>
      <c r="BG1461" s="112">
        <f t="shared" si="27"/>
        <v>4.1231796927424868E-5</v>
      </c>
    </row>
    <row r="1462" spans="1:59" ht="25" x14ac:dyDescent="0.2">
      <c r="A1462" s="83">
        <v>19723</v>
      </c>
      <c r="B1462" s="84"/>
      <c r="C1462" s="85"/>
      <c r="D1462" s="86"/>
      <c r="E1462" s="86"/>
      <c r="F1462" s="87"/>
      <c r="G1462" s="87"/>
      <c r="H1462" s="88"/>
      <c r="I1462" s="88"/>
      <c r="J1462" s="89"/>
      <c r="K1462" s="89"/>
      <c r="L1462" s="90"/>
      <c r="M1462" s="90"/>
      <c r="N1462" s="91"/>
      <c r="O1462" s="91"/>
      <c r="P1462" s="92"/>
      <c r="Q1462" s="92"/>
      <c r="R1462" s="93"/>
      <c r="S1462" s="93"/>
      <c r="T1462" s="94"/>
      <c r="U1462" s="94"/>
      <c r="V1462" s="95"/>
      <c r="W1462" s="95"/>
      <c r="X1462" s="96"/>
      <c r="Y1462" s="96"/>
      <c r="Z1462" s="97"/>
      <c r="AA1462" s="97"/>
      <c r="AB1462" s="98"/>
      <c r="AC1462" s="98"/>
      <c r="AD1462" s="99"/>
      <c r="AE1462" s="99"/>
      <c r="AF1462" s="100"/>
      <c r="AG1462" s="100"/>
      <c r="AH1462" s="101"/>
      <c r="AI1462" s="101"/>
      <c r="AJ1462" s="102"/>
      <c r="AK1462" s="102"/>
      <c r="AL1462" s="103"/>
      <c r="AM1462" s="103"/>
      <c r="AN1462" s="104"/>
      <c r="AO1462" s="104"/>
      <c r="AP1462" s="105"/>
      <c r="AQ1462" s="105"/>
      <c r="AR1462" s="106"/>
      <c r="AS1462" s="106"/>
      <c r="AT1462" s="107"/>
      <c r="AU1462" s="107"/>
      <c r="AV1462" s="90"/>
      <c r="AW1462" s="90"/>
      <c r="AX1462" s="108"/>
      <c r="AY1462" s="108"/>
      <c r="AZ1462" s="109"/>
      <c r="BA1462" s="109"/>
      <c r="BB1462" s="110"/>
      <c r="BC1462" s="110"/>
      <c r="BD1462" s="111"/>
      <c r="BE1462" s="111"/>
      <c r="BF1462" s="112">
        <v>12.585206960000001</v>
      </c>
      <c r="BG1462" s="112">
        <f t="shared" si="27"/>
        <v>4.1231686038036443E-5</v>
      </c>
    </row>
    <row r="1463" spans="1:59" ht="25" x14ac:dyDescent="0.2">
      <c r="A1463" s="83">
        <v>19724</v>
      </c>
      <c r="B1463" s="84"/>
      <c r="C1463" s="85"/>
      <c r="D1463" s="86"/>
      <c r="E1463" s="86"/>
      <c r="F1463" s="87"/>
      <c r="G1463" s="87"/>
      <c r="H1463" s="88"/>
      <c r="I1463" s="88"/>
      <c r="J1463" s="89"/>
      <c r="K1463" s="89"/>
      <c r="L1463" s="90"/>
      <c r="M1463" s="90"/>
      <c r="N1463" s="91"/>
      <c r="O1463" s="91"/>
      <c r="P1463" s="92"/>
      <c r="Q1463" s="92"/>
      <c r="R1463" s="93"/>
      <c r="S1463" s="93"/>
      <c r="T1463" s="94"/>
      <c r="U1463" s="94"/>
      <c r="V1463" s="95"/>
      <c r="W1463" s="95"/>
      <c r="X1463" s="96"/>
      <c r="Y1463" s="96"/>
      <c r="Z1463" s="97"/>
      <c r="AA1463" s="97"/>
      <c r="AB1463" s="98"/>
      <c r="AC1463" s="98"/>
      <c r="AD1463" s="99"/>
      <c r="AE1463" s="99"/>
      <c r="AF1463" s="100"/>
      <c r="AG1463" s="100"/>
      <c r="AH1463" s="101"/>
      <c r="AI1463" s="101"/>
      <c r="AJ1463" s="102"/>
      <c r="AK1463" s="102"/>
      <c r="AL1463" s="103"/>
      <c r="AM1463" s="103"/>
      <c r="AN1463" s="104"/>
      <c r="AO1463" s="104"/>
      <c r="AP1463" s="105"/>
      <c r="AQ1463" s="105"/>
      <c r="AR1463" s="106"/>
      <c r="AS1463" s="106"/>
      <c r="AT1463" s="107"/>
      <c r="AU1463" s="107"/>
      <c r="AV1463" s="90"/>
      <c r="AW1463" s="90"/>
      <c r="AX1463" s="108"/>
      <c r="AY1463" s="108"/>
      <c r="AZ1463" s="109"/>
      <c r="BA1463" s="109"/>
      <c r="BB1463" s="110"/>
      <c r="BC1463" s="110"/>
      <c r="BD1463" s="111"/>
      <c r="BE1463" s="111"/>
      <c r="BF1463" s="112">
        <v>12.58572588</v>
      </c>
      <c r="BG1463" s="112">
        <f t="shared" si="27"/>
        <v>4.1231575092695069E-5</v>
      </c>
    </row>
    <row r="1464" spans="1:59" ht="25" x14ac:dyDescent="0.2">
      <c r="A1464" s="83">
        <v>19725</v>
      </c>
      <c r="B1464" s="84"/>
      <c r="C1464" s="85"/>
      <c r="D1464" s="86"/>
      <c r="E1464" s="86"/>
      <c r="F1464" s="87"/>
      <c r="G1464" s="87"/>
      <c r="H1464" s="88"/>
      <c r="I1464" s="88"/>
      <c r="J1464" s="89"/>
      <c r="K1464" s="89"/>
      <c r="L1464" s="90"/>
      <c r="M1464" s="90"/>
      <c r="N1464" s="91"/>
      <c r="O1464" s="91"/>
      <c r="P1464" s="92"/>
      <c r="Q1464" s="92"/>
      <c r="R1464" s="93"/>
      <c r="S1464" s="93"/>
      <c r="T1464" s="94"/>
      <c r="U1464" s="94"/>
      <c r="V1464" s="95"/>
      <c r="W1464" s="95"/>
      <c r="X1464" s="96"/>
      <c r="Y1464" s="96"/>
      <c r="Z1464" s="97"/>
      <c r="AA1464" s="97"/>
      <c r="AB1464" s="98"/>
      <c r="AC1464" s="98"/>
      <c r="AD1464" s="99"/>
      <c r="AE1464" s="99"/>
      <c r="AF1464" s="100"/>
      <c r="AG1464" s="100"/>
      <c r="AH1464" s="101"/>
      <c r="AI1464" s="101"/>
      <c r="AJ1464" s="102"/>
      <c r="AK1464" s="102"/>
      <c r="AL1464" s="103"/>
      <c r="AM1464" s="103"/>
      <c r="AN1464" s="104"/>
      <c r="AO1464" s="104"/>
      <c r="AP1464" s="105"/>
      <c r="AQ1464" s="105"/>
      <c r="AR1464" s="106"/>
      <c r="AS1464" s="106"/>
      <c r="AT1464" s="107"/>
      <c r="AU1464" s="107"/>
      <c r="AV1464" s="90"/>
      <c r="AW1464" s="90"/>
      <c r="AX1464" s="108"/>
      <c r="AY1464" s="108"/>
      <c r="AZ1464" s="109"/>
      <c r="BA1464" s="109"/>
      <c r="BB1464" s="110"/>
      <c r="BC1464" s="110"/>
      <c r="BD1464" s="111"/>
      <c r="BE1464" s="111"/>
      <c r="BF1464" s="112">
        <v>12.586244819999999</v>
      </c>
      <c r="BG1464" s="112">
        <f t="shared" si="27"/>
        <v>4.1231464090734652E-5</v>
      </c>
    </row>
    <row r="1465" spans="1:59" ht="25" x14ac:dyDescent="0.2">
      <c r="A1465" s="83">
        <v>19726</v>
      </c>
      <c r="B1465" s="84"/>
      <c r="C1465" s="85"/>
      <c r="D1465" s="86"/>
      <c r="E1465" s="86"/>
      <c r="F1465" s="87"/>
      <c r="G1465" s="87"/>
      <c r="H1465" s="88"/>
      <c r="I1465" s="88"/>
      <c r="J1465" s="89"/>
      <c r="K1465" s="89"/>
      <c r="L1465" s="90"/>
      <c r="M1465" s="90"/>
      <c r="N1465" s="91"/>
      <c r="O1465" s="91"/>
      <c r="P1465" s="92"/>
      <c r="Q1465" s="92"/>
      <c r="R1465" s="93"/>
      <c r="S1465" s="93"/>
      <c r="T1465" s="94"/>
      <c r="U1465" s="94"/>
      <c r="V1465" s="95"/>
      <c r="W1465" s="95"/>
      <c r="X1465" s="96"/>
      <c r="Y1465" s="96"/>
      <c r="Z1465" s="97"/>
      <c r="AA1465" s="97"/>
      <c r="AB1465" s="98"/>
      <c r="AC1465" s="98"/>
      <c r="AD1465" s="99"/>
      <c r="AE1465" s="99"/>
      <c r="AF1465" s="100"/>
      <c r="AG1465" s="100"/>
      <c r="AH1465" s="101"/>
      <c r="AI1465" s="101"/>
      <c r="AJ1465" s="102"/>
      <c r="AK1465" s="102"/>
      <c r="AL1465" s="103"/>
      <c r="AM1465" s="103"/>
      <c r="AN1465" s="104"/>
      <c r="AO1465" s="104"/>
      <c r="AP1465" s="105"/>
      <c r="AQ1465" s="105"/>
      <c r="AR1465" s="106"/>
      <c r="AS1465" s="106"/>
      <c r="AT1465" s="107"/>
      <c r="AU1465" s="107"/>
      <c r="AV1465" s="90"/>
      <c r="AW1465" s="90"/>
      <c r="AX1465" s="108"/>
      <c r="AY1465" s="108"/>
      <c r="AZ1465" s="109"/>
      <c r="BA1465" s="109"/>
      <c r="BB1465" s="110"/>
      <c r="BC1465" s="110"/>
      <c r="BD1465" s="111"/>
      <c r="BE1465" s="111"/>
      <c r="BF1465" s="112">
        <v>12.58676378</v>
      </c>
      <c r="BG1465" s="112">
        <f t="shared" si="27"/>
        <v>3.5174427773499185E-5</v>
      </c>
    </row>
    <row r="1466" spans="1:59" ht="25" x14ac:dyDescent="0.2">
      <c r="A1466" s="83">
        <v>19727</v>
      </c>
      <c r="B1466" s="84"/>
      <c r="C1466" s="85"/>
      <c r="D1466" s="86"/>
      <c r="E1466" s="86"/>
      <c r="F1466" s="87"/>
      <c r="G1466" s="87"/>
      <c r="H1466" s="88"/>
      <c r="I1466" s="88"/>
      <c r="J1466" s="89"/>
      <c r="K1466" s="89"/>
      <c r="L1466" s="90"/>
      <c r="M1466" s="90"/>
      <c r="N1466" s="91"/>
      <c r="O1466" s="91"/>
      <c r="P1466" s="92"/>
      <c r="Q1466" s="92"/>
      <c r="R1466" s="93"/>
      <c r="S1466" s="93"/>
      <c r="T1466" s="94"/>
      <c r="U1466" s="94"/>
      <c r="V1466" s="95"/>
      <c r="W1466" s="95"/>
      <c r="X1466" s="96"/>
      <c r="Y1466" s="96"/>
      <c r="Z1466" s="97"/>
      <c r="AA1466" s="97"/>
      <c r="AB1466" s="98"/>
      <c r="AC1466" s="98"/>
      <c r="AD1466" s="99"/>
      <c r="AE1466" s="99"/>
      <c r="AF1466" s="100"/>
      <c r="AG1466" s="100"/>
      <c r="AH1466" s="101"/>
      <c r="AI1466" s="101"/>
      <c r="AJ1466" s="102"/>
      <c r="AK1466" s="102"/>
      <c r="AL1466" s="103"/>
      <c r="AM1466" s="103"/>
      <c r="AN1466" s="104"/>
      <c r="AO1466" s="104"/>
      <c r="AP1466" s="105"/>
      <c r="AQ1466" s="105"/>
      <c r="AR1466" s="106"/>
      <c r="AS1466" s="106"/>
      <c r="AT1466" s="107"/>
      <c r="AU1466" s="107"/>
      <c r="AV1466" s="90"/>
      <c r="AW1466" s="90"/>
      <c r="AX1466" s="108"/>
      <c r="AY1466" s="108"/>
      <c r="AZ1466" s="109"/>
      <c r="BA1466" s="109"/>
      <c r="BB1466" s="110"/>
      <c r="BC1466" s="110"/>
      <c r="BD1466" s="111"/>
      <c r="BE1466" s="111"/>
      <c r="BF1466" s="112">
        <v>12.587206520000001</v>
      </c>
      <c r="BG1466" s="112">
        <f t="shared" si="27"/>
        <v>3.5174779435818756E-5</v>
      </c>
    </row>
    <row r="1467" spans="1:59" ht="25" x14ac:dyDescent="0.2">
      <c r="A1467" s="83">
        <v>19728</v>
      </c>
      <c r="B1467" s="84"/>
      <c r="C1467" s="85"/>
      <c r="D1467" s="86"/>
      <c r="E1467" s="86"/>
      <c r="F1467" s="87"/>
      <c r="G1467" s="87"/>
      <c r="H1467" s="88"/>
      <c r="I1467" s="88"/>
      <c r="J1467" s="89"/>
      <c r="K1467" s="89"/>
      <c r="L1467" s="90"/>
      <c r="M1467" s="90"/>
      <c r="N1467" s="91"/>
      <c r="O1467" s="91"/>
      <c r="P1467" s="92"/>
      <c r="Q1467" s="92"/>
      <c r="R1467" s="93"/>
      <c r="S1467" s="93"/>
      <c r="T1467" s="94"/>
      <c r="U1467" s="94"/>
      <c r="V1467" s="95"/>
      <c r="W1467" s="95"/>
      <c r="X1467" s="96"/>
      <c r="Y1467" s="96"/>
      <c r="Z1467" s="97"/>
      <c r="AA1467" s="97"/>
      <c r="AB1467" s="98"/>
      <c r="AC1467" s="98"/>
      <c r="AD1467" s="99"/>
      <c r="AE1467" s="99"/>
      <c r="AF1467" s="100"/>
      <c r="AG1467" s="100"/>
      <c r="AH1467" s="101"/>
      <c r="AI1467" s="101"/>
      <c r="AJ1467" s="102"/>
      <c r="AK1467" s="102"/>
      <c r="AL1467" s="103"/>
      <c r="AM1467" s="103"/>
      <c r="AN1467" s="104"/>
      <c r="AO1467" s="104"/>
      <c r="AP1467" s="105"/>
      <c r="AQ1467" s="105"/>
      <c r="AR1467" s="106"/>
      <c r="AS1467" s="106"/>
      <c r="AT1467" s="107"/>
      <c r="AU1467" s="107"/>
      <c r="AV1467" s="90"/>
      <c r="AW1467" s="90"/>
      <c r="AX1467" s="108"/>
      <c r="AY1467" s="108"/>
      <c r="AZ1467" s="109"/>
      <c r="BA1467" s="109"/>
      <c r="BB1467" s="110"/>
      <c r="BC1467" s="110"/>
      <c r="BD1467" s="111"/>
      <c r="BE1467" s="111"/>
      <c r="BF1467" s="112">
        <v>12.587649280000001</v>
      </c>
      <c r="BG1467" s="112">
        <f t="shared" si="27"/>
        <v>3.517433661562698E-5</v>
      </c>
    </row>
    <row r="1468" spans="1:59" ht="25" x14ac:dyDescent="0.2">
      <c r="A1468" s="83">
        <v>19729</v>
      </c>
      <c r="B1468" s="84"/>
      <c r="C1468" s="85"/>
      <c r="D1468" s="86"/>
      <c r="E1468" s="86"/>
      <c r="F1468" s="87"/>
      <c r="G1468" s="87"/>
      <c r="H1468" s="88"/>
      <c r="I1468" s="88"/>
      <c r="J1468" s="89"/>
      <c r="K1468" s="89"/>
      <c r="L1468" s="90"/>
      <c r="M1468" s="90"/>
      <c r="N1468" s="91"/>
      <c r="O1468" s="91"/>
      <c r="P1468" s="92"/>
      <c r="Q1468" s="92"/>
      <c r="R1468" s="93"/>
      <c r="S1468" s="93"/>
      <c r="T1468" s="94"/>
      <c r="U1468" s="94"/>
      <c r="V1468" s="95"/>
      <c r="W1468" s="95"/>
      <c r="X1468" s="96"/>
      <c r="Y1468" s="96"/>
      <c r="Z1468" s="97"/>
      <c r="AA1468" s="97"/>
      <c r="AB1468" s="98"/>
      <c r="AC1468" s="98"/>
      <c r="AD1468" s="99"/>
      <c r="AE1468" s="99"/>
      <c r="AF1468" s="100"/>
      <c r="AG1468" s="100"/>
      <c r="AH1468" s="101"/>
      <c r="AI1468" s="101"/>
      <c r="AJ1468" s="102"/>
      <c r="AK1468" s="102"/>
      <c r="AL1468" s="103"/>
      <c r="AM1468" s="103"/>
      <c r="AN1468" s="104"/>
      <c r="AO1468" s="104"/>
      <c r="AP1468" s="105"/>
      <c r="AQ1468" s="105"/>
      <c r="AR1468" s="106"/>
      <c r="AS1468" s="106"/>
      <c r="AT1468" s="107"/>
      <c r="AU1468" s="107"/>
      <c r="AV1468" s="90"/>
      <c r="AW1468" s="90"/>
      <c r="AX1468" s="108"/>
      <c r="AY1468" s="108"/>
      <c r="AZ1468" s="109"/>
      <c r="BA1468" s="109"/>
      <c r="BB1468" s="110"/>
      <c r="BC1468" s="110"/>
      <c r="BD1468" s="111"/>
      <c r="BE1468" s="111"/>
      <c r="BF1468" s="112">
        <v>12.58809205</v>
      </c>
      <c r="BG1468" s="112">
        <f t="shared" si="27"/>
        <v>3.5173893798987591E-5</v>
      </c>
    </row>
    <row r="1469" spans="1:59" ht="25" x14ac:dyDescent="0.2">
      <c r="A1469" s="83">
        <v>19730</v>
      </c>
      <c r="B1469" s="84"/>
      <c r="C1469" s="85"/>
      <c r="D1469" s="86"/>
      <c r="E1469" s="86"/>
      <c r="F1469" s="87"/>
      <c r="G1469" s="87"/>
      <c r="H1469" s="88"/>
      <c r="I1469" s="88"/>
      <c r="J1469" s="89"/>
      <c r="K1469" s="89"/>
      <c r="L1469" s="90"/>
      <c r="M1469" s="90"/>
      <c r="N1469" s="91"/>
      <c r="O1469" s="91"/>
      <c r="P1469" s="92"/>
      <c r="Q1469" s="92"/>
      <c r="R1469" s="93"/>
      <c r="S1469" s="93"/>
      <c r="T1469" s="94"/>
      <c r="U1469" s="94"/>
      <c r="V1469" s="95"/>
      <c r="W1469" s="95"/>
      <c r="X1469" s="96"/>
      <c r="Y1469" s="96"/>
      <c r="Z1469" s="97"/>
      <c r="AA1469" s="97"/>
      <c r="AB1469" s="98"/>
      <c r="AC1469" s="98"/>
      <c r="AD1469" s="99"/>
      <c r="AE1469" s="99"/>
      <c r="AF1469" s="100"/>
      <c r="AG1469" s="100"/>
      <c r="AH1469" s="101"/>
      <c r="AI1469" s="101"/>
      <c r="AJ1469" s="102"/>
      <c r="AK1469" s="102"/>
      <c r="AL1469" s="103"/>
      <c r="AM1469" s="103"/>
      <c r="AN1469" s="104"/>
      <c r="AO1469" s="104"/>
      <c r="AP1469" s="105"/>
      <c r="AQ1469" s="105"/>
      <c r="AR1469" s="106"/>
      <c r="AS1469" s="106"/>
      <c r="AT1469" s="107"/>
      <c r="AU1469" s="107"/>
      <c r="AV1469" s="90"/>
      <c r="AW1469" s="90"/>
      <c r="AX1469" s="108"/>
      <c r="AY1469" s="108"/>
      <c r="AZ1469" s="109"/>
      <c r="BA1469" s="109"/>
      <c r="BB1469" s="110"/>
      <c r="BC1469" s="110"/>
      <c r="BD1469" s="111"/>
      <c r="BE1469" s="111"/>
      <c r="BF1469" s="112">
        <v>12.58853483</v>
      </c>
      <c r="BG1469" s="112">
        <f t="shared" si="27"/>
        <v>3.517424533097175E-5</v>
      </c>
    </row>
    <row r="1470" spans="1:59" ht="25" x14ac:dyDescent="0.2">
      <c r="A1470" s="83">
        <v>19731</v>
      </c>
      <c r="B1470" s="84"/>
      <c r="C1470" s="85"/>
      <c r="D1470" s="86"/>
      <c r="E1470" s="86"/>
      <c r="F1470" s="87"/>
      <c r="G1470" s="87"/>
      <c r="H1470" s="88"/>
      <c r="I1470" s="88"/>
      <c r="J1470" s="89"/>
      <c r="K1470" s="89"/>
      <c r="L1470" s="90"/>
      <c r="M1470" s="90"/>
      <c r="N1470" s="91"/>
      <c r="O1470" s="91"/>
      <c r="P1470" s="92"/>
      <c r="Q1470" s="92"/>
      <c r="R1470" s="93"/>
      <c r="S1470" s="93"/>
      <c r="T1470" s="94"/>
      <c r="U1470" s="94"/>
      <c r="V1470" s="95"/>
      <c r="W1470" s="95"/>
      <c r="X1470" s="96"/>
      <c r="Y1470" s="96"/>
      <c r="Z1470" s="97"/>
      <c r="AA1470" s="97"/>
      <c r="AB1470" s="98"/>
      <c r="AC1470" s="98"/>
      <c r="AD1470" s="99"/>
      <c r="AE1470" s="99"/>
      <c r="AF1470" s="100"/>
      <c r="AG1470" s="100"/>
      <c r="AH1470" s="101"/>
      <c r="AI1470" s="101"/>
      <c r="AJ1470" s="102"/>
      <c r="AK1470" s="102"/>
      <c r="AL1470" s="103"/>
      <c r="AM1470" s="103"/>
      <c r="AN1470" s="104"/>
      <c r="AO1470" s="104"/>
      <c r="AP1470" s="105"/>
      <c r="AQ1470" s="105"/>
      <c r="AR1470" s="106"/>
      <c r="AS1470" s="106"/>
      <c r="AT1470" s="107"/>
      <c r="AU1470" s="107"/>
      <c r="AV1470" s="90"/>
      <c r="AW1470" s="90"/>
      <c r="AX1470" s="108"/>
      <c r="AY1470" s="108"/>
      <c r="AZ1470" s="109"/>
      <c r="BA1470" s="109"/>
      <c r="BB1470" s="110"/>
      <c r="BC1470" s="110"/>
      <c r="BD1470" s="111"/>
      <c r="BE1470" s="111"/>
      <c r="BF1470" s="112">
        <v>12.58897763</v>
      </c>
      <c r="BG1470" s="112">
        <f t="shared" si="27"/>
        <v>3.5174596782356428E-5</v>
      </c>
    </row>
    <row r="1471" spans="1:59" ht="25" x14ac:dyDescent="0.2">
      <c r="A1471" s="83">
        <v>19732</v>
      </c>
      <c r="B1471" s="84"/>
      <c r="C1471" s="85"/>
      <c r="D1471" s="86"/>
      <c r="E1471" s="86"/>
      <c r="F1471" s="87"/>
      <c r="G1471" s="87"/>
      <c r="H1471" s="88"/>
      <c r="I1471" s="88"/>
      <c r="J1471" s="89"/>
      <c r="K1471" s="89"/>
      <c r="L1471" s="90"/>
      <c r="M1471" s="90"/>
      <c r="N1471" s="91"/>
      <c r="O1471" s="91"/>
      <c r="P1471" s="92"/>
      <c r="Q1471" s="92"/>
      <c r="R1471" s="93"/>
      <c r="S1471" s="93"/>
      <c r="T1471" s="94"/>
      <c r="U1471" s="94"/>
      <c r="V1471" s="95"/>
      <c r="W1471" s="95"/>
      <c r="X1471" s="96"/>
      <c r="Y1471" s="96"/>
      <c r="Z1471" s="97"/>
      <c r="AA1471" s="97"/>
      <c r="AB1471" s="98"/>
      <c r="AC1471" s="98"/>
      <c r="AD1471" s="99"/>
      <c r="AE1471" s="99"/>
      <c r="AF1471" s="100"/>
      <c r="AG1471" s="100"/>
      <c r="AH1471" s="101"/>
      <c r="AI1471" s="101"/>
      <c r="AJ1471" s="102"/>
      <c r="AK1471" s="102"/>
      <c r="AL1471" s="103"/>
      <c r="AM1471" s="103"/>
      <c r="AN1471" s="104"/>
      <c r="AO1471" s="104"/>
      <c r="AP1471" s="105"/>
      <c r="AQ1471" s="105"/>
      <c r="AR1471" s="106"/>
      <c r="AS1471" s="106"/>
      <c r="AT1471" s="107"/>
      <c r="AU1471" s="107"/>
      <c r="AV1471" s="90"/>
      <c r="AW1471" s="90"/>
      <c r="AX1471" s="108"/>
      <c r="AY1471" s="108"/>
      <c r="AZ1471" s="109"/>
      <c r="BA1471" s="109"/>
      <c r="BB1471" s="110"/>
      <c r="BC1471" s="110"/>
      <c r="BD1471" s="111"/>
      <c r="BE1471" s="111"/>
      <c r="BF1471" s="112">
        <v>12.58942045</v>
      </c>
      <c r="BG1471" s="112">
        <f t="shared" si="27"/>
        <v>3.5174153863358197E-5</v>
      </c>
    </row>
    <row r="1472" spans="1:59" ht="25" x14ac:dyDescent="0.2">
      <c r="A1472" s="83">
        <v>19733</v>
      </c>
      <c r="B1472" s="84"/>
      <c r="C1472" s="85"/>
      <c r="D1472" s="86"/>
      <c r="E1472" s="86"/>
      <c r="F1472" s="87"/>
      <c r="G1472" s="87"/>
      <c r="H1472" s="88"/>
      <c r="I1472" s="88"/>
      <c r="J1472" s="89"/>
      <c r="K1472" s="89"/>
      <c r="L1472" s="90"/>
      <c r="M1472" s="90"/>
      <c r="N1472" s="91"/>
      <c r="O1472" s="91"/>
      <c r="P1472" s="92"/>
      <c r="Q1472" s="92"/>
      <c r="R1472" s="93"/>
      <c r="S1472" s="93"/>
      <c r="T1472" s="94"/>
      <c r="U1472" s="94"/>
      <c r="V1472" s="95"/>
      <c r="W1472" s="95"/>
      <c r="X1472" s="96"/>
      <c r="Y1472" s="96"/>
      <c r="Z1472" s="97"/>
      <c r="AA1472" s="97"/>
      <c r="AB1472" s="98"/>
      <c r="AC1472" s="98"/>
      <c r="AD1472" s="99"/>
      <c r="AE1472" s="99"/>
      <c r="AF1472" s="100"/>
      <c r="AG1472" s="100"/>
      <c r="AH1472" s="101"/>
      <c r="AI1472" s="101"/>
      <c r="AJ1472" s="102"/>
      <c r="AK1472" s="102"/>
      <c r="AL1472" s="103"/>
      <c r="AM1472" s="103"/>
      <c r="AN1472" s="104"/>
      <c r="AO1472" s="104"/>
      <c r="AP1472" s="105"/>
      <c r="AQ1472" s="105"/>
      <c r="AR1472" s="106"/>
      <c r="AS1472" s="106"/>
      <c r="AT1472" s="107"/>
      <c r="AU1472" s="107"/>
      <c r="AV1472" s="90"/>
      <c r="AW1472" s="90"/>
      <c r="AX1472" s="108"/>
      <c r="AY1472" s="108"/>
      <c r="AZ1472" s="109"/>
      <c r="BA1472" s="109"/>
      <c r="BB1472" s="110"/>
      <c r="BC1472" s="110"/>
      <c r="BD1472" s="111"/>
      <c r="BE1472" s="111"/>
      <c r="BF1472" s="112">
        <v>12.589863279999999</v>
      </c>
      <c r="BG1472" s="112">
        <f t="shared" si="27"/>
        <v>3.5174505209719503E-5</v>
      </c>
    </row>
    <row r="1473" spans="1:59" ht="25" x14ac:dyDescent="0.2">
      <c r="A1473" s="83">
        <v>19734</v>
      </c>
      <c r="B1473" s="84"/>
      <c r="C1473" s="85"/>
      <c r="D1473" s="86"/>
      <c r="E1473" s="86"/>
      <c r="F1473" s="87"/>
      <c r="G1473" s="87"/>
      <c r="H1473" s="88"/>
      <c r="I1473" s="88"/>
      <c r="J1473" s="89"/>
      <c r="K1473" s="89"/>
      <c r="L1473" s="90"/>
      <c r="M1473" s="90"/>
      <c r="N1473" s="91"/>
      <c r="O1473" s="91"/>
      <c r="P1473" s="92"/>
      <c r="Q1473" s="92"/>
      <c r="R1473" s="93"/>
      <c r="S1473" s="93"/>
      <c r="T1473" s="94"/>
      <c r="U1473" s="94"/>
      <c r="V1473" s="95"/>
      <c r="W1473" s="95"/>
      <c r="X1473" s="96"/>
      <c r="Y1473" s="96"/>
      <c r="Z1473" s="97"/>
      <c r="AA1473" s="97"/>
      <c r="AB1473" s="98"/>
      <c r="AC1473" s="98"/>
      <c r="AD1473" s="99"/>
      <c r="AE1473" s="99"/>
      <c r="AF1473" s="100"/>
      <c r="AG1473" s="100"/>
      <c r="AH1473" s="101"/>
      <c r="AI1473" s="101"/>
      <c r="AJ1473" s="102"/>
      <c r="AK1473" s="102"/>
      <c r="AL1473" s="103"/>
      <c r="AM1473" s="103"/>
      <c r="AN1473" s="104"/>
      <c r="AO1473" s="104"/>
      <c r="AP1473" s="105"/>
      <c r="AQ1473" s="105"/>
      <c r="AR1473" s="106"/>
      <c r="AS1473" s="106"/>
      <c r="AT1473" s="107"/>
      <c r="AU1473" s="107"/>
      <c r="AV1473" s="90"/>
      <c r="AW1473" s="90"/>
      <c r="AX1473" s="108"/>
      <c r="AY1473" s="108"/>
      <c r="AZ1473" s="109"/>
      <c r="BA1473" s="109"/>
      <c r="BB1473" s="110"/>
      <c r="BC1473" s="110"/>
      <c r="BD1473" s="111"/>
      <c r="BE1473" s="111"/>
      <c r="BF1473" s="112">
        <v>12.59030613</v>
      </c>
      <c r="BG1473" s="112">
        <f t="shared" si="27"/>
        <v>3.5174856475259298E-5</v>
      </c>
    </row>
    <row r="1474" spans="1:59" ht="25" x14ac:dyDescent="0.2">
      <c r="A1474" s="83">
        <v>19735</v>
      </c>
      <c r="B1474" s="84"/>
      <c r="C1474" s="85"/>
      <c r="D1474" s="86"/>
      <c r="E1474" s="86"/>
      <c r="F1474" s="87"/>
      <c r="G1474" s="87"/>
      <c r="H1474" s="88"/>
      <c r="I1474" s="88"/>
      <c r="J1474" s="89"/>
      <c r="K1474" s="89"/>
      <c r="L1474" s="90"/>
      <c r="M1474" s="90"/>
      <c r="N1474" s="91"/>
      <c r="O1474" s="91"/>
      <c r="P1474" s="92"/>
      <c r="Q1474" s="92"/>
      <c r="R1474" s="93"/>
      <c r="S1474" s="93"/>
      <c r="T1474" s="94"/>
      <c r="U1474" s="94"/>
      <c r="V1474" s="95"/>
      <c r="W1474" s="95"/>
      <c r="X1474" s="96"/>
      <c r="Y1474" s="96"/>
      <c r="Z1474" s="97"/>
      <c r="AA1474" s="97"/>
      <c r="AB1474" s="98"/>
      <c r="AC1474" s="98"/>
      <c r="AD1474" s="99"/>
      <c r="AE1474" s="99"/>
      <c r="AF1474" s="100"/>
      <c r="AG1474" s="100"/>
      <c r="AH1474" s="101"/>
      <c r="AI1474" s="101"/>
      <c r="AJ1474" s="102"/>
      <c r="AK1474" s="102"/>
      <c r="AL1474" s="103"/>
      <c r="AM1474" s="103"/>
      <c r="AN1474" s="104"/>
      <c r="AO1474" s="104"/>
      <c r="AP1474" s="105"/>
      <c r="AQ1474" s="105"/>
      <c r="AR1474" s="106"/>
      <c r="AS1474" s="106"/>
      <c r="AT1474" s="107"/>
      <c r="AU1474" s="107"/>
      <c r="AV1474" s="90"/>
      <c r="AW1474" s="90"/>
      <c r="AX1474" s="108"/>
      <c r="AY1474" s="108"/>
      <c r="AZ1474" s="109"/>
      <c r="BA1474" s="109"/>
      <c r="BB1474" s="110"/>
      <c r="BC1474" s="110"/>
      <c r="BD1474" s="111"/>
      <c r="BE1474" s="111"/>
      <c r="BF1474" s="112">
        <v>12.590749000000001</v>
      </c>
      <c r="BG1474" s="112">
        <f t="shared" si="27"/>
        <v>3.5173619248048269E-5</v>
      </c>
    </row>
    <row r="1475" spans="1:59" ht="25" x14ac:dyDescent="0.2">
      <c r="A1475" s="83">
        <v>19736</v>
      </c>
      <c r="B1475" s="84"/>
      <c r="C1475" s="85"/>
      <c r="D1475" s="86"/>
      <c r="E1475" s="86"/>
      <c r="F1475" s="87"/>
      <c r="G1475" s="87"/>
      <c r="H1475" s="88"/>
      <c r="I1475" s="88"/>
      <c r="J1475" s="89"/>
      <c r="K1475" s="89"/>
      <c r="L1475" s="90"/>
      <c r="M1475" s="90"/>
      <c r="N1475" s="91"/>
      <c r="O1475" s="91"/>
      <c r="P1475" s="92"/>
      <c r="Q1475" s="92"/>
      <c r="R1475" s="93"/>
      <c r="S1475" s="93"/>
      <c r="T1475" s="94"/>
      <c r="U1475" s="94"/>
      <c r="V1475" s="95"/>
      <c r="W1475" s="95"/>
      <c r="X1475" s="96"/>
      <c r="Y1475" s="96"/>
      <c r="Z1475" s="97"/>
      <c r="AA1475" s="97"/>
      <c r="AB1475" s="98"/>
      <c r="AC1475" s="98"/>
      <c r="AD1475" s="99"/>
      <c r="AE1475" s="99"/>
      <c r="AF1475" s="100"/>
      <c r="AG1475" s="100"/>
      <c r="AH1475" s="101"/>
      <c r="AI1475" s="101"/>
      <c r="AJ1475" s="102"/>
      <c r="AK1475" s="102"/>
      <c r="AL1475" s="103"/>
      <c r="AM1475" s="103"/>
      <c r="AN1475" s="104"/>
      <c r="AO1475" s="104"/>
      <c r="AP1475" s="105"/>
      <c r="AQ1475" s="105"/>
      <c r="AR1475" s="106"/>
      <c r="AS1475" s="106"/>
      <c r="AT1475" s="107"/>
      <c r="AU1475" s="107"/>
      <c r="AV1475" s="90"/>
      <c r="AW1475" s="90"/>
      <c r="AX1475" s="108"/>
      <c r="AY1475" s="108"/>
      <c r="AZ1475" s="109"/>
      <c r="BA1475" s="109"/>
      <c r="BB1475" s="110"/>
      <c r="BC1475" s="110"/>
      <c r="BD1475" s="111"/>
      <c r="BE1475" s="111"/>
      <c r="BF1475" s="112">
        <v>12.591191869999999</v>
      </c>
      <c r="BG1475" s="112">
        <f t="shared" ref="BG1475:BG1538" si="28">LN(BF1476/BF1475)</f>
        <v>3.5174764642395271E-5</v>
      </c>
    </row>
    <row r="1476" spans="1:59" ht="25" x14ac:dyDescent="0.2">
      <c r="A1476" s="83">
        <v>19737</v>
      </c>
      <c r="B1476" s="84"/>
      <c r="C1476" s="85"/>
      <c r="D1476" s="86"/>
      <c r="E1476" s="86"/>
      <c r="F1476" s="87"/>
      <c r="G1476" s="87"/>
      <c r="H1476" s="88"/>
      <c r="I1476" s="88"/>
      <c r="J1476" s="89"/>
      <c r="K1476" s="89"/>
      <c r="L1476" s="90"/>
      <c r="M1476" s="90"/>
      <c r="N1476" s="91"/>
      <c r="O1476" s="91"/>
      <c r="P1476" s="92"/>
      <c r="Q1476" s="92"/>
      <c r="R1476" s="93"/>
      <c r="S1476" s="93"/>
      <c r="T1476" s="94"/>
      <c r="U1476" s="94"/>
      <c r="V1476" s="95"/>
      <c r="W1476" s="95"/>
      <c r="X1476" s="96"/>
      <c r="Y1476" s="96"/>
      <c r="Z1476" s="97"/>
      <c r="AA1476" s="97"/>
      <c r="AB1476" s="98"/>
      <c r="AC1476" s="98"/>
      <c r="AD1476" s="99"/>
      <c r="AE1476" s="99"/>
      <c r="AF1476" s="100"/>
      <c r="AG1476" s="100"/>
      <c r="AH1476" s="101"/>
      <c r="AI1476" s="101"/>
      <c r="AJ1476" s="102"/>
      <c r="AK1476" s="102"/>
      <c r="AL1476" s="103"/>
      <c r="AM1476" s="103"/>
      <c r="AN1476" s="104"/>
      <c r="AO1476" s="104"/>
      <c r="AP1476" s="105"/>
      <c r="AQ1476" s="105"/>
      <c r="AR1476" s="106"/>
      <c r="AS1476" s="106"/>
      <c r="AT1476" s="107"/>
      <c r="AU1476" s="107"/>
      <c r="AV1476" s="90"/>
      <c r="AW1476" s="90"/>
      <c r="AX1476" s="108"/>
      <c r="AY1476" s="108"/>
      <c r="AZ1476" s="109"/>
      <c r="BA1476" s="109"/>
      <c r="BB1476" s="110"/>
      <c r="BC1476" s="110"/>
      <c r="BD1476" s="111"/>
      <c r="BE1476" s="111"/>
      <c r="BF1476" s="112">
        <v>12.591634770000001</v>
      </c>
      <c r="BG1476" s="112">
        <f t="shared" si="28"/>
        <v>3.5174321571745983E-5</v>
      </c>
    </row>
    <row r="1477" spans="1:59" ht="25" x14ac:dyDescent="0.2">
      <c r="A1477" s="83">
        <v>19738</v>
      </c>
      <c r="B1477" s="84"/>
      <c r="C1477" s="85"/>
      <c r="D1477" s="86"/>
      <c r="E1477" s="86"/>
      <c r="F1477" s="87"/>
      <c r="G1477" s="87"/>
      <c r="H1477" s="88"/>
      <c r="I1477" s="88"/>
      <c r="J1477" s="89"/>
      <c r="K1477" s="89"/>
      <c r="L1477" s="90"/>
      <c r="M1477" s="90"/>
      <c r="N1477" s="91"/>
      <c r="O1477" s="91"/>
      <c r="P1477" s="92"/>
      <c r="Q1477" s="92"/>
      <c r="R1477" s="93"/>
      <c r="S1477" s="93"/>
      <c r="T1477" s="94"/>
      <c r="U1477" s="94"/>
      <c r="V1477" s="95"/>
      <c r="W1477" s="95"/>
      <c r="X1477" s="96"/>
      <c r="Y1477" s="96"/>
      <c r="Z1477" s="97"/>
      <c r="AA1477" s="97"/>
      <c r="AB1477" s="98"/>
      <c r="AC1477" s="98"/>
      <c r="AD1477" s="99"/>
      <c r="AE1477" s="99"/>
      <c r="AF1477" s="100"/>
      <c r="AG1477" s="100"/>
      <c r="AH1477" s="101"/>
      <c r="AI1477" s="101"/>
      <c r="AJ1477" s="102"/>
      <c r="AK1477" s="102"/>
      <c r="AL1477" s="103"/>
      <c r="AM1477" s="103"/>
      <c r="AN1477" s="104"/>
      <c r="AO1477" s="104"/>
      <c r="AP1477" s="105"/>
      <c r="AQ1477" s="105"/>
      <c r="AR1477" s="106"/>
      <c r="AS1477" s="106"/>
      <c r="AT1477" s="107"/>
      <c r="AU1477" s="107"/>
      <c r="AV1477" s="90"/>
      <c r="AW1477" s="90"/>
      <c r="AX1477" s="108"/>
      <c r="AY1477" s="108"/>
      <c r="AZ1477" s="109"/>
      <c r="BA1477" s="109"/>
      <c r="BB1477" s="110"/>
      <c r="BC1477" s="110"/>
      <c r="BD1477" s="111"/>
      <c r="BE1477" s="111"/>
      <c r="BF1477" s="112">
        <v>12.592077679999999</v>
      </c>
      <c r="BG1477" s="112">
        <f t="shared" si="28"/>
        <v>3.517467262701699E-5</v>
      </c>
    </row>
    <row r="1478" spans="1:59" ht="25" x14ac:dyDescent="0.2">
      <c r="A1478" s="83">
        <v>19739</v>
      </c>
      <c r="B1478" s="84"/>
      <c r="C1478" s="85"/>
      <c r="D1478" s="86"/>
      <c r="E1478" s="86"/>
      <c r="F1478" s="87"/>
      <c r="G1478" s="87"/>
      <c r="H1478" s="88"/>
      <c r="I1478" s="88"/>
      <c r="J1478" s="89"/>
      <c r="K1478" s="89"/>
      <c r="L1478" s="90"/>
      <c r="M1478" s="90"/>
      <c r="N1478" s="91"/>
      <c r="O1478" s="91"/>
      <c r="P1478" s="92"/>
      <c r="Q1478" s="92"/>
      <c r="R1478" s="93"/>
      <c r="S1478" s="93"/>
      <c r="T1478" s="94"/>
      <c r="U1478" s="94"/>
      <c r="V1478" s="95"/>
      <c r="W1478" s="95"/>
      <c r="X1478" s="96"/>
      <c r="Y1478" s="96"/>
      <c r="Z1478" s="97"/>
      <c r="AA1478" s="97"/>
      <c r="AB1478" s="98"/>
      <c r="AC1478" s="98"/>
      <c r="AD1478" s="99"/>
      <c r="AE1478" s="99"/>
      <c r="AF1478" s="100"/>
      <c r="AG1478" s="100"/>
      <c r="AH1478" s="101"/>
      <c r="AI1478" s="101"/>
      <c r="AJ1478" s="102"/>
      <c r="AK1478" s="102"/>
      <c r="AL1478" s="103"/>
      <c r="AM1478" s="103"/>
      <c r="AN1478" s="104"/>
      <c r="AO1478" s="104"/>
      <c r="AP1478" s="105"/>
      <c r="AQ1478" s="105"/>
      <c r="AR1478" s="106"/>
      <c r="AS1478" s="106"/>
      <c r="AT1478" s="107"/>
      <c r="AU1478" s="107"/>
      <c r="AV1478" s="90"/>
      <c r="AW1478" s="90"/>
      <c r="AX1478" s="108"/>
      <c r="AY1478" s="108"/>
      <c r="AZ1478" s="109"/>
      <c r="BA1478" s="109"/>
      <c r="BB1478" s="110"/>
      <c r="BC1478" s="110"/>
      <c r="BD1478" s="111"/>
      <c r="BE1478" s="111"/>
      <c r="BF1478" s="112">
        <v>12.592520609999999</v>
      </c>
      <c r="BG1478" s="112">
        <f t="shared" si="28"/>
        <v>3.5174229507075493E-5</v>
      </c>
    </row>
    <row r="1479" spans="1:59" ht="25" x14ac:dyDescent="0.2">
      <c r="A1479" s="83">
        <v>19740</v>
      </c>
      <c r="B1479" s="84"/>
      <c r="C1479" s="85"/>
      <c r="D1479" s="86"/>
      <c r="E1479" s="86"/>
      <c r="F1479" s="87"/>
      <c r="G1479" s="87"/>
      <c r="H1479" s="88"/>
      <c r="I1479" s="88"/>
      <c r="J1479" s="89"/>
      <c r="K1479" s="89"/>
      <c r="L1479" s="90"/>
      <c r="M1479" s="90"/>
      <c r="N1479" s="91"/>
      <c r="O1479" s="91"/>
      <c r="P1479" s="92"/>
      <c r="Q1479" s="92"/>
      <c r="R1479" s="93"/>
      <c r="S1479" s="93"/>
      <c r="T1479" s="94"/>
      <c r="U1479" s="94"/>
      <c r="V1479" s="95"/>
      <c r="W1479" s="95"/>
      <c r="X1479" s="96"/>
      <c r="Y1479" s="96"/>
      <c r="Z1479" s="97"/>
      <c r="AA1479" s="97"/>
      <c r="AB1479" s="98"/>
      <c r="AC1479" s="98"/>
      <c r="AD1479" s="99"/>
      <c r="AE1479" s="99"/>
      <c r="AF1479" s="100"/>
      <c r="AG1479" s="100"/>
      <c r="AH1479" s="101"/>
      <c r="AI1479" s="101"/>
      <c r="AJ1479" s="102"/>
      <c r="AK1479" s="102"/>
      <c r="AL1479" s="103"/>
      <c r="AM1479" s="103"/>
      <c r="AN1479" s="104"/>
      <c r="AO1479" s="104"/>
      <c r="AP1479" s="105"/>
      <c r="AQ1479" s="105"/>
      <c r="AR1479" s="106"/>
      <c r="AS1479" s="106"/>
      <c r="AT1479" s="107"/>
      <c r="AU1479" s="107"/>
      <c r="AV1479" s="90"/>
      <c r="AW1479" s="90"/>
      <c r="AX1479" s="108"/>
      <c r="AY1479" s="108"/>
      <c r="AZ1479" s="109"/>
      <c r="BA1479" s="109"/>
      <c r="BB1479" s="110"/>
      <c r="BC1479" s="110"/>
      <c r="BD1479" s="111"/>
      <c r="BE1479" s="111"/>
      <c r="BF1479" s="112">
        <v>12.59296355</v>
      </c>
      <c r="BG1479" s="112">
        <f t="shared" si="28"/>
        <v>3.5174580456879061E-5</v>
      </c>
    </row>
    <row r="1480" spans="1:59" ht="25" x14ac:dyDescent="0.2">
      <c r="A1480" s="83">
        <v>19741</v>
      </c>
      <c r="B1480" s="84"/>
      <c r="C1480" s="85"/>
      <c r="D1480" s="86"/>
      <c r="E1480" s="86"/>
      <c r="F1480" s="87"/>
      <c r="G1480" s="87"/>
      <c r="H1480" s="88"/>
      <c r="I1480" s="88"/>
      <c r="J1480" s="89"/>
      <c r="K1480" s="89"/>
      <c r="L1480" s="90"/>
      <c r="M1480" s="90"/>
      <c r="N1480" s="91"/>
      <c r="O1480" s="91"/>
      <c r="P1480" s="92"/>
      <c r="Q1480" s="92"/>
      <c r="R1480" s="93"/>
      <c r="S1480" s="93"/>
      <c r="T1480" s="94"/>
      <c r="U1480" s="94"/>
      <c r="V1480" s="95"/>
      <c r="W1480" s="95"/>
      <c r="X1480" s="96"/>
      <c r="Y1480" s="96"/>
      <c r="Z1480" s="97"/>
      <c r="AA1480" s="97"/>
      <c r="AB1480" s="98"/>
      <c r="AC1480" s="98"/>
      <c r="AD1480" s="99"/>
      <c r="AE1480" s="99"/>
      <c r="AF1480" s="100"/>
      <c r="AG1480" s="100"/>
      <c r="AH1480" s="101"/>
      <c r="AI1480" s="101"/>
      <c r="AJ1480" s="102"/>
      <c r="AK1480" s="102"/>
      <c r="AL1480" s="103"/>
      <c r="AM1480" s="103"/>
      <c r="AN1480" s="104"/>
      <c r="AO1480" s="104"/>
      <c r="AP1480" s="105"/>
      <c r="AQ1480" s="105"/>
      <c r="AR1480" s="106"/>
      <c r="AS1480" s="106"/>
      <c r="AT1480" s="107"/>
      <c r="AU1480" s="107"/>
      <c r="AV1480" s="90"/>
      <c r="AW1480" s="90"/>
      <c r="AX1480" s="108"/>
      <c r="AY1480" s="108"/>
      <c r="AZ1480" s="109"/>
      <c r="BA1480" s="109"/>
      <c r="BB1480" s="110"/>
      <c r="BC1480" s="110"/>
      <c r="BD1480" s="111"/>
      <c r="BE1480" s="111"/>
      <c r="BF1480" s="112">
        <v>12.593406509999999</v>
      </c>
      <c r="BG1480" s="112">
        <f t="shared" si="28"/>
        <v>3.5174137287645356E-5</v>
      </c>
    </row>
    <row r="1481" spans="1:59" ht="25" x14ac:dyDescent="0.2">
      <c r="A1481" s="83">
        <v>19742</v>
      </c>
      <c r="B1481" s="84"/>
      <c r="C1481" s="85"/>
      <c r="D1481" s="86"/>
      <c r="E1481" s="86"/>
      <c r="F1481" s="87"/>
      <c r="G1481" s="87"/>
      <c r="H1481" s="88"/>
      <c r="I1481" s="88"/>
      <c r="J1481" s="89"/>
      <c r="K1481" s="89"/>
      <c r="L1481" s="90"/>
      <c r="M1481" s="90"/>
      <c r="N1481" s="91"/>
      <c r="O1481" s="91"/>
      <c r="P1481" s="92"/>
      <c r="Q1481" s="92"/>
      <c r="R1481" s="93"/>
      <c r="S1481" s="93"/>
      <c r="T1481" s="94"/>
      <c r="U1481" s="94"/>
      <c r="V1481" s="95"/>
      <c r="W1481" s="95"/>
      <c r="X1481" s="96"/>
      <c r="Y1481" s="96"/>
      <c r="Z1481" s="97"/>
      <c r="AA1481" s="97"/>
      <c r="AB1481" s="98"/>
      <c r="AC1481" s="98"/>
      <c r="AD1481" s="99"/>
      <c r="AE1481" s="99"/>
      <c r="AF1481" s="100"/>
      <c r="AG1481" s="100"/>
      <c r="AH1481" s="101"/>
      <c r="AI1481" s="101"/>
      <c r="AJ1481" s="102"/>
      <c r="AK1481" s="102"/>
      <c r="AL1481" s="103"/>
      <c r="AM1481" s="103"/>
      <c r="AN1481" s="104"/>
      <c r="AO1481" s="104"/>
      <c r="AP1481" s="105"/>
      <c r="AQ1481" s="105"/>
      <c r="AR1481" s="106"/>
      <c r="AS1481" s="106"/>
      <c r="AT1481" s="107"/>
      <c r="AU1481" s="107"/>
      <c r="AV1481" s="90"/>
      <c r="AW1481" s="90"/>
      <c r="AX1481" s="108"/>
      <c r="AY1481" s="108"/>
      <c r="AZ1481" s="109"/>
      <c r="BA1481" s="109"/>
      <c r="BB1481" s="110"/>
      <c r="BC1481" s="110"/>
      <c r="BD1481" s="111"/>
      <c r="BE1481" s="111"/>
      <c r="BF1481" s="112">
        <v>12.593849479999999</v>
      </c>
      <c r="BG1481" s="112">
        <f t="shared" si="28"/>
        <v>3.5174488132203507E-5</v>
      </c>
    </row>
    <row r="1482" spans="1:59" ht="25" x14ac:dyDescent="0.2">
      <c r="A1482" s="83">
        <v>19743</v>
      </c>
      <c r="B1482" s="84"/>
      <c r="C1482" s="85"/>
      <c r="D1482" s="86"/>
      <c r="E1482" s="86"/>
      <c r="F1482" s="87"/>
      <c r="G1482" s="87"/>
      <c r="H1482" s="88"/>
      <c r="I1482" s="88"/>
      <c r="J1482" s="89"/>
      <c r="K1482" s="89"/>
      <c r="L1482" s="90"/>
      <c r="M1482" s="90"/>
      <c r="N1482" s="91"/>
      <c r="O1482" s="91"/>
      <c r="P1482" s="92"/>
      <c r="Q1482" s="92"/>
      <c r="R1482" s="93"/>
      <c r="S1482" s="93"/>
      <c r="T1482" s="94"/>
      <c r="U1482" s="94"/>
      <c r="V1482" s="95"/>
      <c r="W1482" s="95"/>
      <c r="X1482" s="96"/>
      <c r="Y1482" s="96"/>
      <c r="Z1482" s="97"/>
      <c r="AA1482" s="97"/>
      <c r="AB1482" s="98"/>
      <c r="AC1482" s="98"/>
      <c r="AD1482" s="99"/>
      <c r="AE1482" s="99"/>
      <c r="AF1482" s="100"/>
      <c r="AG1482" s="100"/>
      <c r="AH1482" s="101"/>
      <c r="AI1482" s="101"/>
      <c r="AJ1482" s="102"/>
      <c r="AK1482" s="102"/>
      <c r="AL1482" s="103"/>
      <c r="AM1482" s="103"/>
      <c r="AN1482" s="104"/>
      <c r="AO1482" s="104"/>
      <c r="AP1482" s="105"/>
      <c r="AQ1482" s="105"/>
      <c r="AR1482" s="106"/>
      <c r="AS1482" s="106"/>
      <c r="AT1482" s="107"/>
      <c r="AU1482" s="107"/>
      <c r="AV1482" s="90"/>
      <c r="AW1482" s="90"/>
      <c r="AX1482" s="108"/>
      <c r="AY1482" s="108"/>
      <c r="AZ1482" s="109"/>
      <c r="BA1482" s="109"/>
      <c r="BB1482" s="110"/>
      <c r="BC1482" s="110"/>
      <c r="BD1482" s="111"/>
      <c r="BE1482" s="111"/>
      <c r="BF1482" s="112">
        <v>12.594292469999999</v>
      </c>
      <c r="BG1482" s="112">
        <f t="shared" si="28"/>
        <v>3.5174044913677594E-5</v>
      </c>
    </row>
    <row r="1483" spans="1:59" ht="25" x14ac:dyDescent="0.2">
      <c r="A1483" s="83">
        <v>19744</v>
      </c>
      <c r="B1483" s="84"/>
      <c r="C1483" s="85"/>
      <c r="D1483" s="86"/>
      <c r="E1483" s="86"/>
      <c r="F1483" s="87"/>
      <c r="G1483" s="87"/>
      <c r="H1483" s="88"/>
      <c r="I1483" s="88"/>
      <c r="J1483" s="89"/>
      <c r="K1483" s="89"/>
      <c r="L1483" s="90"/>
      <c r="M1483" s="90"/>
      <c r="N1483" s="91"/>
      <c r="O1483" s="91"/>
      <c r="P1483" s="92"/>
      <c r="Q1483" s="92"/>
      <c r="R1483" s="93"/>
      <c r="S1483" s="93"/>
      <c r="T1483" s="94"/>
      <c r="U1483" s="94"/>
      <c r="V1483" s="95"/>
      <c r="W1483" s="95"/>
      <c r="X1483" s="96"/>
      <c r="Y1483" s="96"/>
      <c r="Z1483" s="97"/>
      <c r="AA1483" s="97"/>
      <c r="AB1483" s="98"/>
      <c r="AC1483" s="98"/>
      <c r="AD1483" s="99"/>
      <c r="AE1483" s="99"/>
      <c r="AF1483" s="100"/>
      <c r="AG1483" s="100"/>
      <c r="AH1483" s="101"/>
      <c r="AI1483" s="101"/>
      <c r="AJ1483" s="102"/>
      <c r="AK1483" s="102"/>
      <c r="AL1483" s="103"/>
      <c r="AM1483" s="103"/>
      <c r="AN1483" s="104"/>
      <c r="AO1483" s="104"/>
      <c r="AP1483" s="105"/>
      <c r="AQ1483" s="105"/>
      <c r="AR1483" s="106"/>
      <c r="AS1483" s="106"/>
      <c r="AT1483" s="107"/>
      <c r="AU1483" s="107"/>
      <c r="AV1483" s="90"/>
      <c r="AW1483" s="90"/>
      <c r="AX1483" s="108"/>
      <c r="AY1483" s="108"/>
      <c r="AZ1483" s="109"/>
      <c r="BA1483" s="109"/>
      <c r="BB1483" s="110"/>
      <c r="BC1483" s="110"/>
      <c r="BD1483" s="111"/>
      <c r="BE1483" s="111"/>
      <c r="BF1483" s="112">
        <v>12.59473547</v>
      </c>
      <c r="BG1483" s="112">
        <f t="shared" si="28"/>
        <v>3.5174395652990343E-5</v>
      </c>
    </row>
    <row r="1484" spans="1:59" ht="25" x14ac:dyDescent="0.2">
      <c r="A1484" s="83">
        <v>19745</v>
      </c>
      <c r="B1484" s="84"/>
      <c r="C1484" s="85"/>
      <c r="D1484" s="86"/>
      <c r="E1484" s="86"/>
      <c r="F1484" s="87"/>
      <c r="G1484" s="87"/>
      <c r="H1484" s="88"/>
      <c r="I1484" s="88"/>
      <c r="J1484" s="89"/>
      <c r="K1484" s="89"/>
      <c r="L1484" s="90"/>
      <c r="M1484" s="90"/>
      <c r="N1484" s="91"/>
      <c r="O1484" s="91"/>
      <c r="P1484" s="92"/>
      <c r="Q1484" s="92"/>
      <c r="R1484" s="93"/>
      <c r="S1484" s="93"/>
      <c r="T1484" s="94"/>
      <c r="U1484" s="94"/>
      <c r="V1484" s="95"/>
      <c r="W1484" s="95"/>
      <c r="X1484" s="96"/>
      <c r="Y1484" s="96"/>
      <c r="Z1484" s="97"/>
      <c r="AA1484" s="97"/>
      <c r="AB1484" s="98"/>
      <c r="AC1484" s="98"/>
      <c r="AD1484" s="99"/>
      <c r="AE1484" s="99"/>
      <c r="AF1484" s="100"/>
      <c r="AG1484" s="100"/>
      <c r="AH1484" s="101"/>
      <c r="AI1484" s="101"/>
      <c r="AJ1484" s="102"/>
      <c r="AK1484" s="102"/>
      <c r="AL1484" s="103"/>
      <c r="AM1484" s="103"/>
      <c r="AN1484" s="104"/>
      <c r="AO1484" s="104"/>
      <c r="AP1484" s="105"/>
      <c r="AQ1484" s="105"/>
      <c r="AR1484" s="106"/>
      <c r="AS1484" s="106"/>
      <c r="AT1484" s="107"/>
      <c r="AU1484" s="107"/>
      <c r="AV1484" s="90"/>
      <c r="AW1484" s="90"/>
      <c r="AX1484" s="108"/>
      <c r="AY1484" s="108"/>
      <c r="AZ1484" s="109"/>
      <c r="BA1484" s="109"/>
      <c r="BB1484" s="110"/>
      <c r="BC1484" s="110"/>
      <c r="BD1484" s="111"/>
      <c r="BE1484" s="111"/>
      <c r="BF1484" s="112">
        <v>12.59517849</v>
      </c>
      <c r="BG1484" s="112">
        <f t="shared" si="28"/>
        <v>3.5174746311703611E-5</v>
      </c>
    </row>
    <row r="1485" spans="1:59" ht="25" x14ac:dyDescent="0.2">
      <c r="A1485" s="83">
        <v>19746</v>
      </c>
      <c r="B1485" s="84"/>
      <c r="C1485" s="85"/>
      <c r="D1485" s="86"/>
      <c r="E1485" s="86"/>
      <c r="F1485" s="87"/>
      <c r="G1485" s="87"/>
      <c r="H1485" s="88"/>
      <c r="I1485" s="88"/>
      <c r="J1485" s="89"/>
      <c r="K1485" s="89"/>
      <c r="L1485" s="90"/>
      <c r="M1485" s="90"/>
      <c r="N1485" s="91"/>
      <c r="O1485" s="91"/>
      <c r="P1485" s="92"/>
      <c r="Q1485" s="92"/>
      <c r="R1485" s="93"/>
      <c r="S1485" s="93"/>
      <c r="T1485" s="94"/>
      <c r="U1485" s="94"/>
      <c r="V1485" s="95"/>
      <c r="W1485" s="95"/>
      <c r="X1485" s="96"/>
      <c r="Y1485" s="96"/>
      <c r="Z1485" s="97"/>
      <c r="AA1485" s="97"/>
      <c r="AB1485" s="98"/>
      <c r="AC1485" s="98"/>
      <c r="AD1485" s="99"/>
      <c r="AE1485" s="99"/>
      <c r="AF1485" s="100"/>
      <c r="AG1485" s="100"/>
      <c r="AH1485" s="101"/>
      <c r="AI1485" s="101"/>
      <c r="AJ1485" s="102"/>
      <c r="AK1485" s="102"/>
      <c r="AL1485" s="103"/>
      <c r="AM1485" s="103"/>
      <c r="AN1485" s="104"/>
      <c r="AO1485" s="104"/>
      <c r="AP1485" s="105"/>
      <c r="AQ1485" s="105"/>
      <c r="AR1485" s="106"/>
      <c r="AS1485" s="106"/>
      <c r="AT1485" s="107"/>
      <c r="AU1485" s="107"/>
      <c r="AV1485" s="90"/>
      <c r="AW1485" s="90"/>
      <c r="AX1485" s="108"/>
      <c r="AY1485" s="108"/>
      <c r="AZ1485" s="109"/>
      <c r="BA1485" s="109"/>
      <c r="BB1485" s="110"/>
      <c r="BC1485" s="110"/>
      <c r="BD1485" s="111"/>
      <c r="BE1485" s="111"/>
      <c r="BF1485" s="112">
        <v>12.595621530000001</v>
      </c>
      <c r="BG1485" s="112">
        <f t="shared" si="28"/>
        <v>3.5174302991040886E-5</v>
      </c>
    </row>
    <row r="1486" spans="1:59" ht="25" x14ac:dyDescent="0.2">
      <c r="A1486" s="83">
        <v>19747</v>
      </c>
      <c r="B1486" s="84"/>
      <c r="C1486" s="85"/>
      <c r="D1486" s="86"/>
      <c r="E1486" s="86"/>
      <c r="F1486" s="87"/>
      <c r="G1486" s="87"/>
      <c r="H1486" s="88"/>
      <c r="I1486" s="88"/>
      <c r="J1486" s="89"/>
      <c r="K1486" s="89"/>
      <c r="L1486" s="90"/>
      <c r="M1486" s="90"/>
      <c r="N1486" s="91"/>
      <c r="O1486" s="91"/>
      <c r="P1486" s="92"/>
      <c r="Q1486" s="92"/>
      <c r="R1486" s="93"/>
      <c r="S1486" s="93"/>
      <c r="T1486" s="94"/>
      <c r="U1486" s="94"/>
      <c r="V1486" s="95"/>
      <c r="W1486" s="95"/>
      <c r="X1486" s="96"/>
      <c r="Y1486" s="96"/>
      <c r="Z1486" s="97"/>
      <c r="AA1486" s="97"/>
      <c r="AB1486" s="98"/>
      <c r="AC1486" s="98"/>
      <c r="AD1486" s="99"/>
      <c r="AE1486" s="99"/>
      <c r="AF1486" s="100"/>
      <c r="AG1486" s="100"/>
      <c r="AH1486" s="101"/>
      <c r="AI1486" s="101"/>
      <c r="AJ1486" s="102"/>
      <c r="AK1486" s="102"/>
      <c r="AL1486" s="103"/>
      <c r="AM1486" s="103"/>
      <c r="AN1486" s="104"/>
      <c r="AO1486" s="104"/>
      <c r="AP1486" s="105"/>
      <c r="AQ1486" s="105"/>
      <c r="AR1486" s="106"/>
      <c r="AS1486" s="106"/>
      <c r="AT1486" s="107"/>
      <c r="AU1486" s="107"/>
      <c r="AV1486" s="90"/>
      <c r="AW1486" s="90"/>
      <c r="AX1486" s="108"/>
      <c r="AY1486" s="108"/>
      <c r="AZ1486" s="109"/>
      <c r="BA1486" s="109"/>
      <c r="BB1486" s="110"/>
      <c r="BC1486" s="110"/>
      <c r="BD1486" s="111"/>
      <c r="BE1486" s="111"/>
      <c r="BF1486" s="112">
        <v>12.59606458</v>
      </c>
      <c r="BG1486" s="112">
        <f t="shared" si="28"/>
        <v>3.517385967393055E-5</v>
      </c>
    </row>
    <row r="1487" spans="1:59" ht="25" x14ac:dyDescent="0.2">
      <c r="A1487" s="83">
        <v>19748</v>
      </c>
      <c r="B1487" s="84"/>
      <c r="C1487" s="85"/>
      <c r="D1487" s="86"/>
      <c r="E1487" s="86"/>
      <c r="F1487" s="87"/>
      <c r="G1487" s="87"/>
      <c r="H1487" s="88"/>
      <c r="I1487" s="88"/>
      <c r="J1487" s="89"/>
      <c r="K1487" s="89"/>
      <c r="L1487" s="90"/>
      <c r="M1487" s="90"/>
      <c r="N1487" s="91"/>
      <c r="O1487" s="91"/>
      <c r="P1487" s="92"/>
      <c r="Q1487" s="92"/>
      <c r="R1487" s="93"/>
      <c r="S1487" s="93"/>
      <c r="T1487" s="94"/>
      <c r="U1487" s="94"/>
      <c r="V1487" s="95"/>
      <c r="W1487" s="95"/>
      <c r="X1487" s="96"/>
      <c r="Y1487" s="96"/>
      <c r="Z1487" s="97"/>
      <c r="AA1487" s="97"/>
      <c r="AB1487" s="98"/>
      <c r="AC1487" s="98"/>
      <c r="AD1487" s="99"/>
      <c r="AE1487" s="99"/>
      <c r="AF1487" s="100"/>
      <c r="AG1487" s="100"/>
      <c r="AH1487" s="101"/>
      <c r="AI1487" s="101"/>
      <c r="AJ1487" s="102"/>
      <c r="AK1487" s="102"/>
      <c r="AL1487" s="103"/>
      <c r="AM1487" s="103"/>
      <c r="AN1487" s="104"/>
      <c r="AO1487" s="104"/>
      <c r="AP1487" s="105"/>
      <c r="AQ1487" s="105"/>
      <c r="AR1487" s="106"/>
      <c r="AS1487" s="106"/>
      <c r="AT1487" s="107"/>
      <c r="AU1487" s="107"/>
      <c r="AV1487" s="90"/>
      <c r="AW1487" s="90"/>
      <c r="AX1487" s="108"/>
      <c r="AY1487" s="108"/>
      <c r="AZ1487" s="109"/>
      <c r="BA1487" s="109"/>
      <c r="BB1487" s="110"/>
      <c r="BC1487" s="110"/>
      <c r="BD1487" s="111"/>
      <c r="BE1487" s="111"/>
      <c r="BF1487" s="112">
        <v>12.59650764</v>
      </c>
      <c r="BG1487" s="112">
        <f t="shared" si="28"/>
        <v>3.5174210202752481E-5</v>
      </c>
    </row>
    <row r="1488" spans="1:59" ht="25" x14ac:dyDescent="0.2">
      <c r="A1488" s="83">
        <v>19749</v>
      </c>
      <c r="B1488" s="84"/>
      <c r="C1488" s="85"/>
      <c r="D1488" s="86"/>
      <c r="E1488" s="86"/>
      <c r="F1488" s="87"/>
      <c r="G1488" s="87"/>
      <c r="H1488" s="88"/>
      <c r="I1488" s="88"/>
      <c r="J1488" s="89"/>
      <c r="K1488" s="89"/>
      <c r="L1488" s="90"/>
      <c r="M1488" s="90"/>
      <c r="N1488" s="91"/>
      <c r="O1488" s="91"/>
      <c r="P1488" s="92"/>
      <c r="Q1488" s="92"/>
      <c r="R1488" s="93"/>
      <c r="S1488" s="93"/>
      <c r="T1488" s="94"/>
      <c r="U1488" s="94"/>
      <c r="V1488" s="95"/>
      <c r="W1488" s="95"/>
      <c r="X1488" s="96"/>
      <c r="Y1488" s="96"/>
      <c r="Z1488" s="97"/>
      <c r="AA1488" s="97"/>
      <c r="AB1488" s="98"/>
      <c r="AC1488" s="98"/>
      <c r="AD1488" s="99"/>
      <c r="AE1488" s="99"/>
      <c r="AF1488" s="100"/>
      <c r="AG1488" s="100"/>
      <c r="AH1488" s="101"/>
      <c r="AI1488" s="101"/>
      <c r="AJ1488" s="102"/>
      <c r="AK1488" s="102"/>
      <c r="AL1488" s="103"/>
      <c r="AM1488" s="103"/>
      <c r="AN1488" s="104"/>
      <c r="AO1488" s="104"/>
      <c r="AP1488" s="105"/>
      <c r="AQ1488" s="105"/>
      <c r="AR1488" s="106"/>
      <c r="AS1488" s="106"/>
      <c r="AT1488" s="107"/>
      <c r="AU1488" s="107"/>
      <c r="AV1488" s="90"/>
      <c r="AW1488" s="90"/>
      <c r="AX1488" s="108"/>
      <c r="AY1488" s="108"/>
      <c r="AZ1488" s="109"/>
      <c r="BA1488" s="109"/>
      <c r="BB1488" s="110"/>
      <c r="BC1488" s="110"/>
      <c r="BD1488" s="111"/>
      <c r="BE1488" s="111"/>
      <c r="BF1488" s="112">
        <v>12.596950720000001</v>
      </c>
      <c r="BG1488" s="112">
        <f t="shared" si="28"/>
        <v>3.5174560651196969E-5</v>
      </c>
    </row>
    <row r="1489" spans="1:59" ht="25" x14ac:dyDescent="0.2">
      <c r="A1489" s="83">
        <v>19750</v>
      </c>
      <c r="B1489" s="84"/>
      <c r="C1489" s="85"/>
      <c r="D1489" s="86"/>
      <c r="E1489" s="86"/>
      <c r="F1489" s="87"/>
      <c r="G1489" s="87"/>
      <c r="H1489" s="88"/>
      <c r="I1489" s="88"/>
      <c r="J1489" s="89"/>
      <c r="K1489" s="89"/>
      <c r="L1489" s="90"/>
      <c r="M1489" s="90"/>
      <c r="N1489" s="91"/>
      <c r="O1489" s="91"/>
      <c r="P1489" s="92"/>
      <c r="Q1489" s="92"/>
      <c r="R1489" s="93"/>
      <c r="S1489" s="93"/>
      <c r="T1489" s="94"/>
      <c r="U1489" s="94"/>
      <c r="V1489" s="95"/>
      <c r="W1489" s="95"/>
      <c r="X1489" s="96"/>
      <c r="Y1489" s="96"/>
      <c r="Z1489" s="97"/>
      <c r="AA1489" s="97"/>
      <c r="AB1489" s="98"/>
      <c r="AC1489" s="98"/>
      <c r="AD1489" s="99"/>
      <c r="AE1489" s="99"/>
      <c r="AF1489" s="100"/>
      <c r="AG1489" s="100"/>
      <c r="AH1489" s="101"/>
      <c r="AI1489" s="101"/>
      <c r="AJ1489" s="102"/>
      <c r="AK1489" s="102"/>
      <c r="AL1489" s="103"/>
      <c r="AM1489" s="103"/>
      <c r="AN1489" s="104"/>
      <c r="AO1489" s="104"/>
      <c r="AP1489" s="105"/>
      <c r="AQ1489" s="105"/>
      <c r="AR1489" s="106"/>
      <c r="AS1489" s="106"/>
      <c r="AT1489" s="107"/>
      <c r="AU1489" s="107"/>
      <c r="AV1489" s="90"/>
      <c r="AW1489" s="90"/>
      <c r="AX1489" s="108"/>
      <c r="AY1489" s="108"/>
      <c r="AZ1489" s="109"/>
      <c r="BA1489" s="109"/>
      <c r="BB1489" s="110"/>
      <c r="BC1489" s="110"/>
      <c r="BD1489" s="111"/>
      <c r="BE1489" s="111"/>
      <c r="BF1489" s="112">
        <v>12.597393820000001</v>
      </c>
      <c r="BG1489" s="112">
        <f t="shared" si="28"/>
        <v>3.5174911019264014E-5</v>
      </c>
    </row>
    <row r="1490" spans="1:59" ht="25" x14ac:dyDescent="0.2">
      <c r="A1490" s="83">
        <v>19751</v>
      </c>
      <c r="B1490" s="84"/>
      <c r="C1490" s="85"/>
      <c r="D1490" s="86"/>
      <c r="E1490" s="86"/>
      <c r="F1490" s="87"/>
      <c r="G1490" s="87"/>
      <c r="H1490" s="88"/>
      <c r="I1490" s="88"/>
      <c r="J1490" s="89"/>
      <c r="K1490" s="89"/>
      <c r="L1490" s="90"/>
      <c r="M1490" s="90"/>
      <c r="N1490" s="91"/>
      <c r="O1490" s="91"/>
      <c r="P1490" s="92"/>
      <c r="Q1490" s="92"/>
      <c r="R1490" s="93"/>
      <c r="S1490" s="93"/>
      <c r="T1490" s="94"/>
      <c r="U1490" s="94"/>
      <c r="V1490" s="95"/>
      <c r="W1490" s="95"/>
      <c r="X1490" s="96"/>
      <c r="Y1490" s="96"/>
      <c r="Z1490" s="97"/>
      <c r="AA1490" s="97"/>
      <c r="AB1490" s="98"/>
      <c r="AC1490" s="98"/>
      <c r="AD1490" s="99"/>
      <c r="AE1490" s="99"/>
      <c r="AF1490" s="100"/>
      <c r="AG1490" s="100"/>
      <c r="AH1490" s="101"/>
      <c r="AI1490" s="101"/>
      <c r="AJ1490" s="102"/>
      <c r="AK1490" s="102"/>
      <c r="AL1490" s="103"/>
      <c r="AM1490" s="103"/>
      <c r="AN1490" s="104"/>
      <c r="AO1490" s="104"/>
      <c r="AP1490" s="105"/>
      <c r="AQ1490" s="105"/>
      <c r="AR1490" s="106"/>
      <c r="AS1490" s="106"/>
      <c r="AT1490" s="107"/>
      <c r="AU1490" s="107"/>
      <c r="AV1490" s="90"/>
      <c r="AW1490" s="90"/>
      <c r="AX1490" s="108"/>
      <c r="AY1490" s="108"/>
      <c r="AZ1490" s="109"/>
      <c r="BA1490" s="109"/>
      <c r="BB1490" s="110"/>
      <c r="BC1490" s="110"/>
      <c r="BD1490" s="111"/>
      <c r="BE1490" s="111"/>
      <c r="BF1490" s="112">
        <v>12.597836940000001</v>
      </c>
      <c r="BG1490" s="112">
        <f t="shared" si="28"/>
        <v>3.517367378827843E-5</v>
      </c>
    </row>
    <row r="1491" spans="1:59" ht="25" x14ac:dyDescent="0.2">
      <c r="A1491" s="83">
        <v>19752</v>
      </c>
      <c r="B1491" s="84"/>
      <c r="C1491" s="85"/>
      <c r="D1491" s="86"/>
      <c r="E1491" s="86"/>
      <c r="F1491" s="87"/>
      <c r="G1491" s="87"/>
      <c r="H1491" s="88"/>
      <c r="I1491" s="88"/>
      <c r="J1491" s="89"/>
      <c r="K1491" s="89"/>
      <c r="L1491" s="90"/>
      <c r="M1491" s="90"/>
      <c r="N1491" s="91"/>
      <c r="O1491" s="91"/>
      <c r="P1491" s="92"/>
      <c r="Q1491" s="92"/>
      <c r="R1491" s="93"/>
      <c r="S1491" s="93"/>
      <c r="T1491" s="94"/>
      <c r="U1491" s="94"/>
      <c r="V1491" s="95"/>
      <c r="W1491" s="95"/>
      <c r="X1491" s="96"/>
      <c r="Y1491" s="96"/>
      <c r="Z1491" s="97"/>
      <c r="AA1491" s="97"/>
      <c r="AB1491" s="98"/>
      <c r="AC1491" s="98"/>
      <c r="AD1491" s="99"/>
      <c r="AE1491" s="99"/>
      <c r="AF1491" s="100"/>
      <c r="AG1491" s="100"/>
      <c r="AH1491" s="101"/>
      <c r="AI1491" s="101"/>
      <c r="AJ1491" s="102"/>
      <c r="AK1491" s="102"/>
      <c r="AL1491" s="103"/>
      <c r="AM1491" s="103"/>
      <c r="AN1491" s="104"/>
      <c r="AO1491" s="104"/>
      <c r="AP1491" s="105"/>
      <c r="AQ1491" s="105"/>
      <c r="AR1491" s="106"/>
      <c r="AS1491" s="106"/>
      <c r="AT1491" s="107"/>
      <c r="AU1491" s="107"/>
      <c r="AV1491" s="90"/>
      <c r="AW1491" s="90"/>
      <c r="AX1491" s="108"/>
      <c r="AY1491" s="108"/>
      <c r="AZ1491" s="109"/>
      <c r="BA1491" s="109"/>
      <c r="BB1491" s="110"/>
      <c r="BC1491" s="110"/>
      <c r="BD1491" s="111"/>
      <c r="BE1491" s="111"/>
      <c r="BF1491" s="112">
        <v>12.59828006</v>
      </c>
      <c r="BG1491" s="112">
        <f t="shared" si="28"/>
        <v>3.517481783819258E-5</v>
      </c>
    </row>
    <row r="1492" spans="1:59" ht="25" x14ac:dyDescent="0.2">
      <c r="A1492" s="83">
        <v>19753</v>
      </c>
      <c r="B1492" s="84"/>
      <c r="C1492" s="85"/>
      <c r="D1492" s="86"/>
      <c r="E1492" s="86"/>
      <c r="F1492" s="87"/>
      <c r="G1492" s="87"/>
      <c r="H1492" s="88"/>
      <c r="I1492" s="88"/>
      <c r="J1492" s="89"/>
      <c r="K1492" s="89"/>
      <c r="L1492" s="90"/>
      <c r="M1492" s="90"/>
      <c r="N1492" s="91"/>
      <c r="O1492" s="91"/>
      <c r="P1492" s="92"/>
      <c r="Q1492" s="92"/>
      <c r="R1492" s="93"/>
      <c r="S1492" s="93"/>
      <c r="T1492" s="94"/>
      <c r="U1492" s="94"/>
      <c r="V1492" s="95"/>
      <c r="W1492" s="95"/>
      <c r="X1492" s="96"/>
      <c r="Y1492" s="96"/>
      <c r="Z1492" s="97"/>
      <c r="AA1492" s="97"/>
      <c r="AB1492" s="98"/>
      <c r="AC1492" s="98"/>
      <c r="AD1492" s="99"/>
      <c r="AE1492" s="99"/>
      <c r="AF1492" s="100"/>
      <c r="AG1492" s="100"/>
      <c r="AH1492" s="101"/>
      <c r="AI1492" s="101"/>
      <c r="AJ1492" s="102"/>
      <c r="AK1492" s="102"/>
      <c r="AL1492" s="103"/>
      <c r="AM1492" s="103"/>
      <c r="AN1492" s="104"/>
      <c r="AO1492" s="104"/>
      <c r="AP1492" s="105"/>
      <c r="AQ1492" s="105"/>
      <c r="AR1492" s="106"/>
      <c r="AS1492" s="106"/>
      <c r="AT1492" s="107"/>
      <c r="AU1492" s="107"/>
      <c r="AV1492" s="90"/>
      <c r="AW1492" s="90"/>
      <c r="AX1492" s="108"/>
      <c r="AY1492" s="108"/>
      <c r="AZ1492" s="109"/>
      <c r="BA1492" s="109"/>
      <c r="BB1492" s="110"/>
      <c r="BC1492" s="110"/>
      <c r="BD1492" s="111"/>
      <c r="BE1492" s="111"/>
      <c r="BF1492" s="112">
        <v>12.598723209999999</v>
      </c>
      <c r="BG1492" s="112">
        <f t="shared" si="28"/>
        <v>3.5174374317252696E-5</v>
      </c>
    </row>
    <row r="1493" spans="1:59" ht="25" x14ac:dyDescent="0.2">
      <c r="A1493" s="83">
        <v>19754</v>
      </c>
      <c r="B1493" s="84"/>
      <c r="C1493" s="85"/>
      <c r="D1493" s="86"/>
      <c r="E1493" s="86"/>
      <c r="F1493" s="87"/>
      <c r="G1493" s="87"/>
      <c r="H1493" s="88"/>
      <c r="I1493" s="88"/>
      <c r="J1493" s="89"/>
      <c r="K1493" s="89"/>
      <c r="L1493" s="90"/>
      <c r="M1493" s="90"/>
      <c r="N1493" s="91"/>
      <c r="O1493" s="91"/>
      <c r="P1493" s="92"/>
      <c r="Q1493" s="92"/>
      <c r="R1493" s="93"/>
      <c r="S1493" s="93"/>
      <c r="T1493" s="94"/>
      <c r="U1493" s="94"/>
      <c r="V1493" s="95"/>
      <c r="W1493" s="95"/>
      <c r="X1493" s="96"/>
      <c r="Y1493" s="96"/>
      <c r="Z1493" s="97"/>
      <c r="AA1493" s="97"/>
      <c r="AB1493" s="98"/>
      <c r="AC1493" s="98"/>
      <c r="AD1493" s="99"/>
      <c r="AE1493" s="99"/>
      <c r="AF1493" s="100"/>
      <c r="AG1493" s="100"/>
      <c r="AH1493" s="101"/>
      <c r="AI1493" s="101"/>
      <c r="AJ1493" s="102"/>
      <c r="AK1493" s="102"/>
      <c r="AL1493" s="103"/>
      <c r="AM1493" s="103"/>
      <c r="AN1493" s="104"/>
      <c r="AO1493" s="104"/>
      <c r="AP1493" s="105"/>
      <c r="AQ1493" s="105"/>
      <c r="AR1493" s="106"/>
      <c r="AS1493" s="106"/>
      <c r="AT1493" s="107"/>
      <c r="AU1493" s="107"/>
      <c r="AV1493" s="90"/>
      <c r="AW1493" s="90"/>
      <c r="AX1493" s="108"/>
      <c r="AY1493" s="108"/>
      <c r="AZ1493" s="109"/>
      <c r="BA1493" s="109"/>
      <c r="BB1493" s="110"/>
      <c r="BC1493" s="110"/>
      <c r="BD1493" s="111"/>
      <c r="BE1493" s="111"/>
      <c r="BF1493" s="112">
        <v>12.599166370000001</v>
      </c>
      <c r="BG1493" s="112">
        <f t="shared" si="28"/>
        <v>3.5173930799421131E-5</v>
      </c>
    </row>
    <row r="1494" spans="1:59" ht="25" x14ac:dyDescent="0.2">
      <c r="A1494" s="83">
        <v>19755</v>
      </c>
      <c r="B1494" s="84"/>
      <c r="C1494" s="85"/>
      <c r="D1494" s="86"/>
      <c r="E1494" s="86"/>
      <c r="F1494" s="87"/>
      <c r="G1494" s="87"/>
      <c r="H1494" s="88"/>
      <c r="I1494" s="88"/>
      <c r="J1494" s="89"/>
      <c r="K1494" s="89"/>
      <c r="L1494" s="90"/>
      <c r="M1494" s="90"/>
      <c r="N1494" s="91"/>
      <c r="O1494" s="91"/>
      <c r="P1494" s="92"/>
      <c r="Q1494" s="92"/>
      <c r="R1494" s="93"/>
      <c r="S1494" s="93"/>
      <c r="T1494" s="94"/>
      <c r="U1494" s="94"/>
      <c r="V1494" s="95"/>
      <c r="W1494" s="95"/>
      <c r="X1494" s="96"/>
      <c r="Y1494" s="96"/>
      <c r="Z1494" s="97"/>
      <c r="AA1494" s="97"/>
      <c r="AB1494" s="98"/>
      <c r="AC1494" s="98"/>
      <c r="AD1494" s="99"/>
      <c r="AE1494" s="99"/>
      <c r="AF1494" s="100"/>
      <c r="AG1494" s="100"/>
      <c r="AH1494" s="101"/>
      <c r="AI1494" s="101"/>
      <c r="AJ1494" s="102"/>
      <c r="AK1494" s="102"/>
      <c r="AL1494" s="103"/>
      <c r="AM1494" s="103"/>
      <c r="AN1494" s="104"/>
      <c r="AO1494" s="104"/>
      <c r="AP1494" s="105"/>
      <c r="AQ1494" s="105"/>
      <c r="AR1494" s="106"/>
      <c r="AS1494" s="106"/>
      <c r="AT1494" s="107"/>
      <c r="AU1494" s="107"/>
      <c r="AV1494" s="90"/>
      <c r="AW1494" s="90"/>
      <c r="AX1494" s="108"/>
      <c r="AY1494" s="108"/>
      <c r="AZ1494" s="109"/>
      <c r="BA1494" s="109"/>
      <c r="BB1494" s="110"/>
      <c r="BC1494" s="110"/>
      <c r="BD1494" s="111"/>
      <c r="BE1494" s="111"/>
      <c r="BF1494" s="112">
        <v>12.599609539999999</v>
      </c>
      <c r="BG1494" s="112">
        <f t="shared" si="28"/>
        <v>3.5174280932573468E-5</v>
      </c>
    </row>
    <row r="1495" spans="1:59" ht="25" x14ac:dyDescent="0.2">
      <c r="A1495" s="83">
        <v>19756</v>
      </c>
      <c r="B1495" s="84"/>
      <c r="C1495" s="85"/>
      <c r="D1495" s="86"/>
      <c r="E1495" s="86"/>
      <c r="F1495" s="87"/>
      <c r="G1495" s="87"/>
      <c r="H1495" s="88"/>
      <c r="I1495" s="88"/>
      <c r="J1495" s="89"/>
      <c r="K1495" s="89"/>
      <c r="L1495" s="90"/>
      <c r="M1495" s="90"/>
      <c r="N1495" s="91"/>
      <c r="O1495" s="91"/>
      <c r="P1495" s="92"/>
      <c r="Q1495" s="92"/>
      <c r="R1495" s="93"/>
      <c r="S1495" s="93"/>
      <c r="T1495" s="94"/>
      <c r="U1495" s="94"/>
      <c r="V1495" s="95"/>
      <c r="W1495" s="95"/>
      <c r="X1495" s="96"/>
      <c r="Y1495" s="96"/>
      <c r="Z1495" s="97"/>
      <c r="AA1495" s="97"/>
      <c r="AB1495" s="98"/>
      <c r="AC1495" s="98"/>
      <c r="AD1495" s="99"/>
      <c r="AE1495" s="99"/>
      <c r="AF1495" s="100"/>
      <c r="AG1495" s="100"/>
      <c r="AH1495" s="101"/>
      <c r="AI1495" s="101"/>
      <c r="AJ1495" s="102"/>
      <c r="AK1495" s="102"/>
      <c r="AL1495" s="103"/>
      <c r="AM1495" s="103"/>
      <c r="AN1495" s="104"/>
      <c r="AO1495" s="104"/>
      <c r="AP1495" s="105"/>
      <c r="AQ1495" s="105"/>
      <c r="AR1495" s="106"/>
      <c r="AS1495" s="106"/>
      <c r="AT1495" s="107"/>
      <c r="AU1495" s="107"/>
      <c r="AV1495" s="90"/>
      <c r="AW1495" s="90"/>
      <c r="AX1495" s="108"/>
      <c r="AY1495" s="108"/>
      <c r="AZ1495" s="109"/>
      <c r="BA1495" s="109"/>
      <c r="BB1495" s="110"/>
      <c r="BC1495" s="110"/>
      <c r="BD1495" s="111"/>
      <c r="BE1495" s="111"/>
      <c r="BF1495" s="112">
        <v>12.60005273</v>
      </c>
      <c r="BG1495" s="112">
        <f t="shared" si="28"/>
        <v>3.517463098512633E-5</v>
      </c>
    </row>
    <row r="1496" spans="1:59" ht="25" x14ac:dyDescent="0.2">
      <c r="A1496" s="83">
        <v>19757</v>
      </c>
      <c r="B1496" s="84"/>
      <c r="C1496" s="85"/>
      <c r="D1496" s="86"/>
      <c r="E1496" s="86"/>
      <c r="F1496" s="87"/>
      <c r="G1496" s="87"/>
      <c r="H1496" s="88"/>
      <c r="I1496" s="88"/>
      <c r="J1496" s="89"/>
      <c r="K1496" s="89"/>
      <c r="L1496" s="90"/>
      <c r="M1496" s="90"/>
      <c r="N1496" s="91"/>
      <c r="O1496" s="91"/>
      <c r="P1496" s="92"/>
      <c r="Q1496" s="92"/>
      <c r="R1496" s="93"/>
      <c r="S1496" s="93"/>
      <c r="T1496" s="94"/>
      <c r="U1496" s="94"/>
      <c r="V1496" s="95"/>
      <c r="W1496" s="95"/>
      <c r="X1496" s="96"/>
      <c r="Y1496" s="96"/>
      <c r="Z1496" s="97"/>
      <c r="AA1496" s="97"/>
      <c r="AB1496" s="98"/>
      <c r="AC1496" s="98"/>
      <c r="AD1496" s="99"/>
      <c r="AE1496" s="99"/>
      <c r="AF1496" s="100"/>
      <c r="AG1496" s="100"/>
      <c r="AH1496" s="101"/>
      <c r="AI1496" s="101"/>
      <c r="AJ1496" s="102"/>
      <c r="AK1496" s="102"/>
      <c r="AL1496" s="103"/>
      <c r="AM1496" s="103"/>
      <c r="AN1496" s="104"/>
      <c r="AO1496" s="104"/>
      <c r="AP1496" s="105"/>
      <c r="AQ1496" s="105"/>
      <c r="AR1496" s="106"/>
      <c r="AS1496" s="106"/>
      <c r="AT1496" s="107"/>
      <c r="AU1496" s="107"/>
      <c r="AV1496" s="90"/>
      <c r="AW1496" s="90"/>
      <c r="AX1496" s="108"/>
      <c r="AY1496" s="108"/>
      <c r="AZ1496" s="109"/>
      <c r="BA1496" s="109"/>
      <c r="BB1496" s="110"/>
      <c r="BC1496" s="110"/>
      <c r="BD1496" s="111"/>
      <c r="BE1496" s="111"/>
      <c r="BF1496" s="112">
        <v>12.60049594</v>
      </c>
      <c r="BG1496" s="112">
        <f t="shared" si="28"/>
        <v>2.5277257022511044E-5</v>
      </c>
    </row>
    <row r="1497" spans="1:59" ht="25" x14ac:dyDescent="0.2">
      <c r="A1497" s="83">
        <v>19758</v>
      </c>
      <c r="B1497" s="84"/>
      <c r="C1497" s="85"/>
      <c r="D1497" s="86"/>
      <c r="E1497" s="86"/>
      <c r="F1497" s="87"/>
      <c r="G1497" s="87"/>
      <c r="H1497" s="88"/>
      <c r="I1497" s="88"/>
      <c r="J1497" s="89"/>
      <c r="K1497" s="89"/>
      <c r="L1497" s="90"/>
      <c r="M1497" s="90"/>
      <c r="N1497" s="91"/>
      <c r="O1497" s="91"/>
      <c r="P1497" s="92"/>
      <c r="Q1497" s="92"/>
      <c r="R1497" s="93"/>
      <c r="S1497" s="93"/>
      <c r="T1497" s="94"/>
      <c r="U1497" s="94"/>
      <c r="V1497" s="95"/>
      <c r="W1497" s="95"/>
      <c r="X1497" s="96"/>
      <c r="Y1497" s="96"/>
      <c r="Z1497" s="97"/>
      <c r="AA1497" s="97"/>
      <c r="AB1497" s="98"/>
      <c r="AC1497" s="98"/>
      <c r="AD1497" s="99"/>
      <c r="AE1497" s="99"/>
      <c r="AF1497" s="100"/>
      <c r="AG1497" s="100"/>
      <c r="AH1497" s="101"/>
      <c r="AI1497" s="101"/>
      <c r="AJ1497" s="102"/>
      <c r="AK1497" s="102"/>
      <c r="AL1497" s="103"/>
      <c r="AM1497" s="103"/>
      <c r="AN1497" s="104"/>
      <c r="AO1497" s="104"/>
      <c r="AP1497" s="105"/>
      <c r="AQ1497" s="105"/>
      <c r="AR1497" s="106"/>
      <c r="AS1497" s="106"/>
      <c r="AT1497" s="107"/>
      <c r="AU1497" s="107"/>
      <c r="AV1497" s="90"/>
      <c r="AW1497" s="90"/>
      <c r="AX1497" s="108"/>
      <c r="AY1497" s="108"/>
      <c r="AZ1497" s="109"/>
      <c r="BA1497" s="109"/>
      <c r="BB1497" s="110"/>
      <c r="BC1497" s="110"/>
      <c r="BD1497" s="111"/>
      <c r="BE1497" s="111"/>
      <c r="BF1497" s="112">
        <v>12.60081445</v>
      </c>
      <c r="BG1497" s="112">
        <f t="shared" si="28"/>
        <v>2.5276618098871314E-5</v>
      </c>
    </row>
    <row r="1498" spans="1:59" ht="25" x14ac:dyDescent="0.2">
      <c r="A1498" s="83">
        <v>19759</v>
      </c>
      <c r="B1498" s="84"/>
      <c r="C1498" s="85"/>
      <c r="D1498" s="86"/>
      <c r="E1498" s="86"/>
      <c r="F1498" s="87"/>
      <c r="G1498" s="87"/>
      <c r="H1498" s="88"/>
      <c r="I1498" s="88"/>
      <c r="J1498" s="89"/>
      <c r="K1498" s="89"/>
      <c r="L1498" s="90"/>
      <c r="M1498" s="90"/>
      <c r="N1498" s="91"/>
      <c r="O1498" s="91"/>
      <c r="P1498" s="92"/>
      <c r="Q1498" s="92"/>
      <c r="R1498" s="93"/>
      <c r="S1498" s="93"/>
      <c r="T1498" s="94"/>
      <c r="U1498" s="94"/>
      <c r="V1498" s="95"/>
      <c r="W1498" s="95"/>
      <c r="X1498" s="96"/>
      <c r="Y1498" s="96"/>
      <c r="Z1498" s="97"/>
      <c r="AA1498" s="97"/>
      <c r="AB1498" s="98"/>
      <c r="AC1498" s="98"/>
      <c r="AD1498" s="99"/>
      <c r="AE1498" s="99"/>
      <c r="AF1498" s="100"/>
      <c r="AG1498" s="100"/>
      <c r="AH1498" s="101"/>
      <c r="AI1498" s="101"/>
      <c r="AJ1498" s="102"/>
      <c r="AK1498" s="102"/>
      <c r="AL1498" s="103"/>
      <c r="AM1498" s="103"/>
      <c r="AN1498" s="104"/>
      <c r="AO1498" s="104"/>
      <c r="AP1498" s="105"/>
      <c r="AQ1498" s="105"/>
      <c r="AR1498" s="106"/>
      <c r="AS1498" s="106"/>
      <c r="AT1498" s="107"/>
      <c r="AU1498" s="107"/>
      <c r="AV1498" s="90"/>
      <c r="AW1498" s="90"/>
      <c r="AX1498" s="108"/>
      <c r="AY1498" s="108"/>
      <c r="AZ1498" s="109"/>
      <c r="BA1498" s="109"/>
      <c r="BB1498" s="110"/>
      <c r="BC1498" s="110"/>
      <c r="BD1498" s="111"/>
      <c r="BE1498" s="111"/>
      <c r="BF1498" s="112">
        <v>12.601132959999999</v>
      </c>
      <c r="BG1498" s="112">
        <f t="shared" si="28"/>
        <v>2.5276772767236747E-5</v>
      </c>
    </row>
    <row r="1499" spans="1:59" ht="25" x14ac:dyDescent="0.2">
      <c r="A1499" s="83">
        <v>19760</v>
      </c>
      <c r="B1499" s="84"/>
      <c r="C1499" s="85"/>
      <c r="D1499" s="86"/>
      <c r="E1499" s="86"/>
      <c r="F1499" s="87"/>
      <c r="G1499" s="87"/>
      <c r="H1499" s="88"/>
      <c r="I1499" s="88"/>
      <c r="J1499" s="89"/>
      <c r="K1499" s="89"/>
      <c r="L1499" s="90"/>
      <c r="M1499" s="90"/>
      <c r="N1499" s="91"/>
      <c r="O1499" s="91"/>
      <c r="P1499" s="92"/>
      <c r="Q1499" s="92"/>
      <c r="R1499" s="93"/>
      <c r="S1499" s="93"/>
      <c r="T1499" s="94"/>
      <c r="U1499" s="94"/>
      <c r="V1499" s="95"/>
      <c r="W1499" s="95"/>
      <c r="X1499" s="96"/>
      <c r="Y1499" s="96"/>
      <c r="Z1499" s="97"/>
      <c r="AA1499" s="97"/>
      <c r="AB1499" s="98"/>
      <c r="AC1499" s="98"/>
      <c r="AD1499" s="99"/>
      <c r="AE1499" s="99"/>
      <c r="AF1499" s="100"/>
      <c r="AG1499" s="100"/>
      <c r="AH1499" s="101"/>
      <c r="AI1499" s="101"/>
      <c r="AJ1499" s="102"/>
      <c r="AK1499" s="102"/>
      <c r="AL1499" s="103"/>
      <c r="AM1499" s="103"/>
      <c r="AN1499" s="104"/>
      <c r="AO1499" s="104"/>
      <c r="AP1499" s="105"/>
      <c r="AQ1499" s="105"/>
      <c r="AR1499" s="106"/>
      <c r="AS1499" s="106"/>
      <c r="AT1499" s="107"/>
      <c r="AU1499" s="107"/>
      <c r="AV1499" s="90"/>
      <c r="AW1499" s="90"/>
      <c r="AX1499" s="108"/>
      <c r="AY1499" s="108"/>
      <c r="AZ1499" s="109"/>
      <c r="BA1499" s="109"/>
      <c r="BB1499" s="110"/>
      <c r="BC1499" s="110"/>
      <c r="BD1499" s="111"/>
      <c r="BE1499" s="111"/>
      <c r="BF1499" s="112">
        <v>12.60145148</v>
      </c>
      <c r="BG1499" s="112">
        <f t="shared" si="28"/>
        <v>2.5276927407403206E-5</v>
      </c>
    </row>
    <row r="1500" spans="1:59" ht="25" x14ac:dyDescent="0.2">
      <c r="A1500" s="83">
        <v>19761</v>
      </c>
      <c r="B1500" s="84"/>
      <c r="C1500" s="85"/>
      <c r="D1500" s="86"/>
      <c r="E1500" s="86"/>
      <c r="F1500" s="87"/>
      <c r="G1500" s="87"/>
      <c r="H1500" s="88"/>
      <c r="I1500" s="88"/>
      <c r="J1500" s="89"/>
      <c r="K1500" s="89"/>
      <c r="L1500" s="90"/>
      <c r="M1500" s="90"/>
      <c r="N1500" s="91"/>
      <c r="O1500" s="91"/>
      <c r="P1500" s="92"/>
      <c r="Q1500" s="92"/>
      <c r="R1500" s="93"/>
      <c r="S1500" s="93"/>
      <c r="T1500" s="94"/>
      <c r="U1500" s="94"/>
      <c r="V1500" s="95"/>
      <c r="W1500" s="95"/>
      <c r="X1500" s="96"/>
      <c r="Y1500" s="96"/>
      <c r="Z1500" s="97"/>
      <c r="AA1500" s="97"/>
      <c r="AB1500" s="98"/>
      <c r="AC1500" s="98"/>
      <c r="AD1500" s="99"/>
      <c r="AE1500" s="99"/>
      <c r="AF1500" s="100"/>
      <c r="AG1500" s="100"/>
      <c r="AH1500" s="101"/>
      <c r="AI1500" s="101"/>
      <c r="AJ1500" s="102"/>
      <c r="AK1500" s="102"/>
      <c r="AL1500" s="103"/>
      <c r="AM1500" s="103"/>
      <c r="AN1500" s="104"/>
      <c r="AO1500" s="104"/>
      <c r="AP1500" s="105"/>
      <c r="AQ1500" s="105"/>
      <c r="AR1500" s="106"/>
      <c r="AS1500" s="106"/>
      <c r="AT1500" s="107"/>
      <c r="AU1500" s="107"/>
      <c r="AV1500" s="90"/>
      <c r="AW1500" s="90"/>
      <c r="AX1500" s="108"/>
      <c r="AY1500" s="108"/>
      <c r="AZ1500" s="109"/>
      <c r="BA1500" s="109"/>
      <c r="BB1500" s="110"/>
      <c r="BC1500" s="110"/>
      <c r="BD1500" s="111"/>
      <c r="BE1500" s="111"/>
      <c r="BF1500" s="112">
        <v>12.601770009999999</v>
      </c>
      <c r="BG1500" s="112">
        <f t="shared" si="28"/>
        <v>2.5276288500638228E-5</v>
      </c>
    </row>
    <row r="1501" spans="1:59" ht="25" x14ac:dyDescent="0.2">
      <c r="A1501" s="83">
        <v>19762</v>
      </c>
      <c r="B1501" s="84"/>
      <c r="C1501" s="85"/>
      <c r="D1501" s="86"/>
      <c r="E1501" s="86"/>
      <c r="F1501" s="87"/>
      <c r="G1501" s="87"/>
      <c r="H1501" s="88"/>
      <c r="I1501" s="88"/>
      <c r="J1501" s="89"/>
      <c r="K1501" s="89"/>
      <c r="L1501" s="90"/>
      <c r="M1501" s="90"/>
      <c r="N1501" s="91"/>
      <c r="O1501" s="91"/>
      <c r="P1501" s="92"/>
      <c r="Q1501" s="92"/>
      <c r="R1501" s="93"/>
      <c r="S1501" s="93"/>
      <c r="T1501" s="94"/>
      <c r="U1501" s="94"/>
      <c r="V1501" s="95"/>
      <c r="W1501" s="95"/>
      <c r="X1501" s="96"/>
      <c r="Y1501" s="96"/>
      <c r="Z1501" s="97"/>
      <c r="AA1501" s="97"/>
      <c r="AB1501" s="98"/>
      <c r="AC1501" s="98"/>
      <c r="AD1501" s="99"/>
      <c r="AE1501" s="99"/>
      <c r="AF1501" s="100"/>
      <c r="AG1501" s="100"/>
      <c r="AH1501" s="101"/>
      <c r="AI1501" s="101"/>
      <c r="AJ1501" s="102"/>
      <c r="AK1501" s="102"/>
      <c r="AL1501" s="103"/>
      <c r="AM1501" s="103"/>
      <c r="AN1501" s="104"/>
      <c r="AO1501" s="104"/>
      <c r="AP1501" s="105"/>
      <c r="AQ1501" s="105"/>
      <c r="AR1501" s="106"/>
      <c r="AS1501" s="106"/>
      <c r="AT1501" s="107"/>
      <c r="AU1501" s="107"/>
      <c r="AV1501" s="90"/>
      <c r="AW1501" s="90"/>
      <c r="AX1501" s="108"/>
      <c r="AY1501" s="108"/>
      <c r="AZ1501" s="109"/>
      <c r="BA1501" s="109"/>
      <c r="BB1501" s="110"/>
      <c r="BC1501" s="110"/>
      <c r="BD1501" s="111"/>
      <c r="BE1501" s="111"/>
      <c r="BF1501" s="112">
        <v>12.60208854</v>
      </c>
      <c r="BG1501" s="112">
        <f t="shared" si="28"/>
        <v>2.5277236624232895E-5</v>
      </c>
    </row>
    <row r="1502" spans="1:59" ht="25" x14ac:dyDescent="0.2">
      <c r="A1502" s="83">
        <v>19763</v>
      </c>
      <c r="B1502" s="84"/>
      <c r="C1502" s="85"/>
      <c r="D1502" s="86"/>
      <c r="E1502" s="86"/>
      <c r="F1502" s="87"/>
      <c r="G1502" s="87"/>
      <c r="H1502" s="88"/>
      <c r="I1502" s="88"/>
      <c r="J1502" s="89"/>
      <c r="K1502" s="89"/>
      <c r="L1502" s="90"/>
      <c r="M1502" s="90"/>
      <c r="N1502" s="91"/>
      <c r="O1502" s="91"/>
      <c r="P1502" s="92"/>
      <c r="Q1502" s="92"/>
      <c r="R1502" s="93"/>
      <c r="S1502" s="93"/>
      <c r="T1502" s="94"/>
      <c r="U1502" s="94"/>
      <c r="V1502" s="95"/>
      <c r="W1502" s="95"/>
      <c r="X1502" s="96"/>
      <c r="Y1502" s="96"/>
      <c r="Z1502" s="97"/>
      <c r="AA1502" s="97"/>
      <c r="AB1502" s="98"/>
      <c r="AC1502" s="98"/>
      <c r="AD1502" s="99"/>
      <c r="AE1502" s="99"/>
      <c r="AF1502" s="100"/>
      <c r="AG1502" s="100"/>
      <c r="AH1502" s="101"/>
      <c r="AI1502" s="101"/>
      <c r="AJ1502" s="102"/>
      <c r="AK1502" s="102"/>
      <c r="AL1502" s="103"/>
      <c r="AM1502" s="103"/>
      <c r="AN1502" s="104"/>
      <c r="AO1502" s="104"/>
      <c r="AP1502" s="105"/>
      <c r="AQ1502" s="105"/>
      <c r="AR1502" s="106"/>
      <c r="AS1502" s="106"/>
      <c r="AT1502" s="107"/>
      <c r="AU1502" s="107"/>
      <c r="AV1502" s="90"/>
      <c r="AW1502" s="90"/>
      <c r="AX1502" s="108"/>
      <c r="AY1502" s="108"/>
      <c r="AZ1502" s="109"/>
      <c r="BA1502" s="109"/>
      <c r="BB1502" s="110"/>
      <c r="BC1502" s="110"/>
      <c r="BD1502" s="111"/>
      <c r="BE1502" s="111"/>
      <c r="BF1502" s="112">
        <v>12.60240709</v>
      </c>
      <c r="BG1502" s="112">
        <f t="shared" si="28"/>
        <v>2.527659770170335E-5</v>
      </c>
    </row>
    <row r="1503" spans="1:59" ht="25" x14ac:dyDescent="0.2">
      <c r="A1503" s="83">
        <v>19764</v>
      </c>
      <c r="B1503" s="84"/>
      <c r="C1503" s="85"/>
      <c r="D1503" s="86"/>
      <c r="E1503" s="86"/>
      <c r="F1503" s="87"/>
      <c r="G1503" s="87"/>
      <c r="H1503" s="88"/>
      <c r="I1503" s="88"/>
      <c r="J1503" s="89"/>
      <c r="K1503" s="89"/>
      <c r="L1503" s="90"/>
      <c r="M1503" s="90"/>
      <c r="N1503" s="91"/>
      <c r="O1503" s="91"/>
      <c r="P1503" s="92"/>
      <c r="Q1503" s="92"/>
      <c r="R1503" s="93"/>
      <c r="S1503" s="93"/>
      <c r="T1503" s="94"/>
      <c r="U1503" s="94"/>
      <c r="V1503" s="95"/>
      <c r="W1503" s="95"/>
      <c r="X1503" s="96"/>
      <c r="Y1503" s="96"/>
      <c r="Z1503" s="97"/>
      <c r="AA1503" s="97"/>
      <c r="AB1503" s="98"/>
      <c r="AC1503" s="98"/>
      <c r="AD1503" s="99"/>
      <c r="AE1503" s="99"/>
      <c r="AF1503" s="100"/>
      <c r="AG1503" s="100"/>
      <c r="AH1503" s="101"/>
      <c r="AI1503" s="101"/>
      <c r="AJ1503" s="102"/>
      <c r="AK1503" s="102"/>
      <c r="AL1503" s="103"/>
      <c r="AM1503" s="103"/>
      <c r="AN1503" s="104"/>
      <c r="AO1503" s="104"/>
      <c r="AP1503" s="105"/>
      <c r="AQ1503" s="105"/>
      <c r="AR1503" s="106"/>
      <c r="AS1503" s="106"/>
      <c r="AT1503" s="107"/>
      <c r="AU1503" s="107"/>
      <c r="AV1503" s="90"/>
      <c r="AW1503" s="90"/>
      <c r="AX1503" s="108"/>
      <c r="AY1503" s="108"/>
      <c r="AZ1503" s="109"/>
      <c r="BA1503" s="109"/>
      <c r="BB1503" s="110"/>
      <c r="BC1503" s="110"/>
      <c r="BD1503" s="111"/>
      <c r="BE1503" s="111"/>
      <c r="BF1503" s="112">
        <v>12.602725639999999</v>
      </c>
      <c r="BG1503" s="112">
        <f t="shared" si="28"/>
        <v>2.5276752270595317E-5</v>
      </c>
    </row>
    <row r="1504" spans="1:59" ht="25" x14ac:dyDescent="0.2">
      <c r="A1504" s="83">
        <v>19765</v>
      </c>
      <c r="B1504" s="84"/>
      <c r="C1504" s="85"/>
      <c r="D1504" s="86"/>
      <c r="E1504" s="86"/>
      <c r="F1504" s="87"/>
      <c r="G1504" s="87"/>
      <c r="H1504" s="88"/>
      <c r="I1504" s="88"/>
      <c r="J1504" s="89"/>
      <c r="K1504" s="89"/>
      <c r="L1504" s="90"/>
      <c r="M1504" s="90"/>
      <c r="N1504" s="91"/>
      <c r="O1504" s="91"/>
      <c r="P1504" s="92"/>
      <c r="Q1504" s="92"/>
      <c r="R1504" s="93"/>
      <c r="S1504" s="93"/>
      <c r="T1504" s="94"/>
      <c r="U1504" s="94"/>
      <c r="V1504" s="95"/>
      <c r="W1504" s="95"/>
      <c r="X1504" s="96"/>
      <c r="Y1504" s="96"/>
      <c r="Z1504" s="97"/>
      <c r="AA1504" s="97"/>
      <c r="AB1504" s="98"/>
      <c r="AC1504" s="98"/>
      <c r="AD1504" s="99"/>
      <c r="AE1504" s="99"/>
      <c r="AF1504" s="100"/>
      <c r="AG1504" s="100"/>
      <c r="AH1504" s="101"/>
      <c r="AI1504" s="101"/>
      <c r="AJ1504" s="102"/>
      <c r="AK1504" s="102"/>
      <c r="AL1504" s="103"/>
      <c r="AM1504" s="103"/>
      <c r="AN1504" s="104"/>
      <c r="AO1504" s="104"/>
      <c r="AP1504" s="105"/>
      <c r="AQ1504" s="105"/>
      <c r="AR1504" s="106"/>
      <c r="AS1504" s="106"/>
      <c r="AT1504" s="107"/>
      <c r="AU1504" s="107"/>
      <c r="AV1504" s="90"/>
      <c r="AW1504" s="90"/>
      <c r="AX1504" s="108"/>
      <c r="AY1504" s="108"/>
      <c r="AZ1504" s="109"/>
      <c r="BA1504" s="109"/>
      <c r="BB1504" s="110"/>
      <c r="BC1504" s="110"/>
      <c r="BD1504" s="111"/>
      <c r="BE1504" s="111"/>
      <c r="BF1504" s="112">
        <v>12.603044199999999</v>
      </c>
      <c r="BG1504" s="112">
        <f t="shared" si="28"/>
        <v>2.5276906811510349E-5</v>
      </c>
    </row>
    <row r="1505" spans="1:59" ht="25" x14ac:dyDescent="0.2">
      <c r="A1505" s="83">
        <v>19766</v>
      </c>
      <c r="B1505" s="84"/>
      <c r="C1505" s="85"/>
      <c r="D1505" s="86"/>
      <c r="E1505" s="86"/>
      <c r="F1505" s="87"/>
      <c r="G1505" s="87"/>
      <c r="H1505" s="88"/>
      <c r="I1505" s="88"/>
      <c r="J1505" s="89"/>
      <c r="K1505" s="89"/>
      <c r="L1505" s="90"/>
      <c r="M1505" s="90"/>
      <c r="N1505" s="91"/>
      <c r="O1505" s="91"/>
      <c r="P1505" s="92"/>
      <c r="Q1505" s="92"/>
      <c r="R1505" s="93"/>
      <c r="S1505" s="93"/>
      <c r="T1505" s="94"/>
      <c r="U1505" s="94"/>
      <c r="V1505" s="95"/>
      <c r="W1505" s="95"/>
      <c r="X1505" s="96"/>
      <c r="Y1505" s="96"/>
      <c r="Z1505" s="97"/>
      <c r="AA1505" s="97"/>
      <c r="AB1505" s="98"/>
      <c r="AC1505" s="98"/>
      <c r="AD1505" s="99"/>
      <c r="AE1505" s="99"/>
      <c r="AF1505" s="100"/>
      <c r="AG1505" s="100"/>
      <c r="AH1505" s="101"/>
      <c r="AI1505" s="101"/>
      <c r="AJ1505" s="102"/>
      <c r="AK1505" s="102"/>
      <c r="AL1505" s="103"/>
      <c r="AM1505" s="103"/>
      <c r="AN1505" s="104"/>
      <c r="AO1505" s="104"/>
      <c r="AP1505" s="105"/>
      <c r="AQ1505" s="105"/>
      <c r="AR1505" s="106"/>
      <c r="AS1505" s="106"/>
      <c r="AT1505" s="107"/>
      <c r="AU1505" s="107"/>
      <c r="AV1505" s="90"/>
      <c r="AW1505" s="90"/>
      <c r="AX1505" s="108"/>
      <c r="AY1505" s="108"/>
      <c r="AZ1505" s="109"/>
      <c r="BA1505" s="109"/>
      <c r="BB1505" s="110"/>
      <c r="BC1505" s="110"/>
      <c r="BD1505" s="111"/>
      <c r="BE1505" s="111"/>
      <c r="BF1505" s="112">
        <v>12.60336277</v>
      </c>
      <c r="BG1505" s="112">
        <f t="shared" si="28"/>
        <v>2.5276267905633516E-5</v>
      </c>
    </row>
    <row r="1506" spans="1:59" ht="25" x14ac:dyDescent="0.2">
      <c r="A1506" s="83">
        <v>19767</v>
      </c>
      <c r="B1506" s="84"/>
      <c r="C1506" s="85"/>
      <c r="D1506" s="86"/>
      <c r="E1506" s="86"/>
      <c r="F1506" s="87"/>
      <c r="G1506" s="87"/>
      <c r="H1506" s="88"/>
      <c r="I1506" s="88"/>
      <c r="J1506" s="89"/>
      <c r="K1506" s="89"/>
      <c r="L1506" s="90"/>
      <c r="M1506" s="90"/>
      <c r="N1506" s="91"/>
      <c r="O1506" s="91"/>
      <c r="P1506" s="92"/>
      <c r="Q1506" s="92"/>
      <c r="R1506" s="93"/>
      <c r="S1506" s="93"/>
      <c r="T1506" s="94"/>
      <c r="U1506" s="94"/>
      <c r="V1506" s="95"/>
      <c r="W1506" s="95"/>
      <c r="X1506" s="96"/>
      <c r="Y1506" s="96"/>
      <c r="Z1506" s="97"/>
      <c r="AA1506" s="97"/>
      <c r="AB1506" s="98"/>
      <c r="AC1506" s="98"/>
      <c r="AD1506" s="99"/>
      <c r="AE1506" s="99"/>
      <c r="AF1506" s="100"/>
      <c r="AG1506" s="100"/>
      <c r="AH1506" s="101"/>
      <c r="AI1506" s="101"/>
      <c r="AJ1506" s="102"/>
      <c r="AK1506" s="102"/>
      <c r="AL1506" s="103"/>
      <c r="AM1506" s="103"/>
      <c r="AN1506" s="104"/>
      <c r="AO1506" s="104"/>
      <c r="AP1506" s="105"/>
      <c r="AQ1506" s="105"/>
      <c r="AR1506" s="106"/>
      <c r="AS1506" s="106"/>
      <c r="AT1506" s="107"/>
      <c r="AU1506" s="107"/>
      <c r="AV1506" s="90"/>
      <c r="AW1506" s="90"/>
      <c r="AX1506" s="108"/>
      <c r="AY1506" s="108"/>
      <c r="AZ1506" s="109"/>
      <c r="BA1506" s="109"/>
      <c r="BB1506" s="110"/>
      <c r="BC1506" s="110"/>
      <c r="BD1506" s="111"/>
      <c r="BE1506" s="111"/>
      <c r="BF1506" s="112">
        <v>12.60368134</v>
      </c>
      <c r="BG1506" s="112">
        <f t="shared" si="28"/>
        <v>2.5277215830059227E-5</v>
      </c>
    </row>
    <row r="1507" spans="1:59" ht="25" x14ac:dyDescent="0.2">
      <c r="A1507" s="83">
        <v>19768</v>
      </c>
      <c r="B1507" s="84"/>
      <c r="C1507" s="85"/>
      <c r="D1507" s="86"/>
      <c r="E1507" s="86"/>
      <c r="F1507" s="87"/>
      <c r="G1507" s="87"/>
      <c r="H1507" s="88"/>
      <c r="I1507" s="88"/>
      <c r="J1507" s="89"/>
      <c r="K1507" s="89"/>
      <c r="L1507" s="90"/>
      <c r="M1507" s="90"/>
      <c r="N1507" s="91"/>
      <c r="O1507" s="91"/>
      <c r="P1507" s="92"/>
      <c r="Q1507" s="92"/>
      <c r="R1507" s="93"/>
      <c r="S1507" s="93"/>
      <c r="T1507" s="94"/>
      <c r="U1507" s="94"/>
      <c r="V1507" s="95"/>
      <c r="W1507" s="95"/>
      <c r="X1507" s="96"/>
      <c r="Y1507" s="96"/>
      <c r="Z1507" s="97"/>
      <c r="AA1507" s="97"/>
      <c r="AB1507" s="98"/>
      <c r="AC1507" s="98"/>
      <c r="AD1507" s="99"/>
      <c r="AE1507" s="99"/>
      <c r="AF1507" s="100"/>
      <c r="AG1507" s="100"/>
      <c r="AH1507" s="101"/>
      <c r="AI1507" s="101"/>
      <c r="AJ1507" s="102"/>
      <c r="AK1507" s="102"/>
      <c r="AL1507" s="103"/>
      <c r="AM1507" s="103"/>
      <c r="AN1507" s="104"/>
      <c r="AO1507" s="104"/>
      <c r="AP1507" s="105"/>
      <c r="AQ1507" s="105"/>
      <c r="AR1507" s="106"/>
      <c r="AS1507" s="106"/>
      <c r="AT1507" s="107"/>
      <c r="AU1507" s="107"/>
      <c r="AV1507" s="90"/>
      <c r="AW1507" s="90"/>
      <c r="AX1507" s="108"/>
      <c r="AY1507" s="108"/>
      <c r="AZ1507" s="109"/>
      <c r="BA1507" s="109"/>
      <c r="BB1507" s="110"/>
      <c r="BC1507" s="110"/>
      <c r="BD1507" s="111"/>
      <c r="BE1507" s="111"/>
      <c r="BF1507" s="112">
        <v>12.603999930000001</v>
      </c>
      <c r="BG1507" s="112">
        <f t="shared" si="28"/>
        <v>2.5276576908417824E-5</v>
      </c>
    </row>
    <row r="1508" spans="1:59" ht="25" x14ac:dyDescent="0.2">
      <c r="A1508" s="83">
        <v>19769</v>
      </c>
      <c r="B1508" s="84"/>
      <c r="C1508" s="85"/>
      <c r="D1508" s="86"/>
      <c r="E1508" s="86"/>
      <c r="F1508" s="87"/>
      <c r="G1508" s="87"/>
      <c r="H1508" s="88"/>
      <c r="I1508" s="88"/>
      <c r="J1508" s="89"/>
      <c r="K1508" s="89"/>
      <c r="L1508" s="90"/>
      <c r="M1508" s="90"/>
      <c r="N1508" s="91"/>
      <c r="O1508" s="91"/>
      <c r="P1508" s="92"/>
      <c r="Q1508" s="92"/>
      <c r="R1508" s="93"/>
      <c r="S1508" s="93"/>
      <c r="T1508" s="94"/>
      <c r="U1508" s="94"/>
      <c r="V1508" s="95"/>
      <c r="W1508" s="95"/>
      <c r="X1508" s="96"/>
      <c r="Y1508" s="96"/>
      <c r="Z1508" s="97"/>
      <c r="AA1508" s="97"/>
      <c r="AB1508" s="98"/>
      <c r="AC1508" s="98"/>
      <c r="AD1508" s="99"/>
      <c r="AE1508" s="99"/>
      <c r="AF1508" s="100"/>
      <c r="AG1508" s="100"/>
      <c r="AH1508" s="101"/>
      <c r="AI1508" s="101"/>
      <c r="AJ1508" s="102"/>
      <c r="AK1508" s="102"/>
      <c r="AL1508" s="103"/>
      <c r="AM1508" s="103"/>
      <c r="AN1508" s="104"/>
      <c r="AO1508" s="104"/>
      <c r="AP1508" s="105"/>
      <c r="AQ1508" s="105"/>
      <c r="AR1508" s="106"/>
      <c r="AS1508" s="106"/>
      <c r="AT1508" s="107"/>
      <c r="AU1508" s="107"/>
      <c r="AV1508" s="90"/>
      <c r="AW1508" s="90"/>
      <c r="AX1508" s="108"/>
      <c r="AY1508" s="108"/>
      <c r="AZ1508" s="109"/>
      <c r="BA1508" s="109"/>
      <c r="BB1508" s="110"/>
      <c r="BC1508" s="110"/>
      <c r="BD1508" s="111"/>
      <c r="BE1508" s="111"/>
      <c r="BF1508" s="112">
        <v>12.60431852</v>
      </c>
      <c r="BG1508" s="112">
        <f t="shared" si="28"/>
        <v>2.5276731378058363E-5</v>
      </c>
    </row>
    <row r="1509" spans="1:59" ht="25" x14ac:dyDescent="0.2">
      <c r="A1509" s="83">
        <v>19770</v>
      </c>
      <c r="B1509" s="84"/>
      <c r="C1509" s="85"/>
      <c r="D1509" s="86"/>
      <c r="E1509" s="86"/>
      <c r="F1509" s="87"/>
      <c r="G1509" s="87"/>
      <c r="H1509" s="88"/>
      <c r="I1509" s="88"/>
      <c r="J1509" s="89"/>
      <c r="K1509" s="89"/>
      <c r="L1509" s="90"/>
      <c r="M1509" s="90"/>
      <c r="N1509" s="91"/>
      <c r="O1509" s="91"/>
      <c r="P1509" s="92"/>
      <c r="Q1509" s="92"/>
      <c r="R1509" s="93"/>
      <c r="S1509" s="93"/>
      <c r="T1509" s="94"/>
      <c r="U1509" s="94"/>
      <c r="V1509" s="95"/>
      <c r="W1509" s="95"/>
      <c r="X1509" s="96"/>
      <c r="Y1509" s="96"/>
      <c r="Z1509" s="97"/>
      <c r="AA1509" s="97"/>
      <c r="AB1509" s="98"/>
      <c r="AC1509" s="98"/>
      <c r="AD1509" s="99"/>
      <c r="AE1509" s="99"/>
      <c r="AF1509" s="100"/>
      <c r="AG1509" s="100"/>
      <c r="AH1509" s="101"/>
      <c r="AI1509" s="101"/>
      <c r="AJ1509" s="102"/>
      <c r="AK1509" s="102"/>
      <c r="AL1509" s="103"/>
      <c r="AM1509" s="103"/>
      <c r="AN1509" s="104"/>
      <c r="AO1509" s="104"/>
      <c r="AP1509" s="105"/>
      <c r="AQ1509" s="105"/>
      <c r="AR1509" s="106"/>
      <c r="AS1509" s="106"/>
      <c r="AT1509" s="107"/>
      <c r="AU1509" s="107"/>
      <c r="AV1509" s="90"/>
      <c r="AW1509" s="90"/>
      <c r="AX1509" s="108"/>
      <c r="AY1509" s="108"/>
      <c r="AZ1509" s="109"/>
      <c r="BA1509" s="109"/>
      <c r="BB1509" s="110"/>
      <c r="BC1509" s="110"/>
      <c r="BD1509" s="111"/>
      <c r="BE1509" s="111"/>
      <c r="BF1509" s="112">
        <v>12.60463712</v>
      </c>
      <c r="BG1509" s="112">
        <f t="shared" si="28"/>
        <v>2.5276885819944008E-5</v>
      </c>
    </row>
    <row r="1510" spans="1:59" ht="25" x14ac:dyDescent="0.2">
      <c r="A1510" s="83">
        <v>19771</v>
      </c>
      <c r="B1510" s="84"/>
      <c r="C1510" s="85"/>
      <c r="D1510" s="86"/>
      <c r="E1510" s="86"/>
      <c r="F1510" s="87"/>
      <c r="G1510" s="87"/>
      <c r="H1510" s="88"/>
      <c r="I1510" s="88"/>
      <c r="J1510" s="89"/>
      <c r="K1510" s="89"/>
      <c r="L1510" s="90"/>
      <c r="M1510" s="90"/>
      <c r="N1510" s="91"/>
      <c r="O1510" s="91"/>
      <c r="P1510" s="92"/>
      <c r="Q1510" s="92"/>
      <c r="R1510" s="93"/>
      <c r="S1510" s="93"/>
      <c r="T1510" s="94"/>
      <c r="U1510" s="94"/>
      <c r="V1510" s="95"/>
      <c r="W1510" s="95"/>
      <c r="X1510" s="96"/>
      <c r="Y1510" s="96"/>
      <c r="Z1510" s="97"/>
      <c r="AA1510" s="97"/>
      <c r="AB1510" s="98"/>
      <c r="AC1510" s="98"/>
      <c r="AD1510" s="99"/>
      <c r="AE1510" s="99"/>
      <c r="AF1510" s="100"/>
      <c r="AG1510" s="100"/>
      <c r="AH1510" s="101"/>
      <c r="AI1510" s="101"/>
      <c r="AJ1510" s="102"/>
      <c r="AK1510" s="102"/>
      <c r="AL1510" s="103"/>
      <c r="AM1510" s="103"/>
      <c r="AN1510" s="104"/>
      <c r="AO1510" s="104"/>
      <c r="AP1510" s="105"/>
      <c r="AQ1510" s="105"/>
      <c r="AR1510" s="106"/>
      <c r="AS1510" s="106"/>
      <c r="AT1510" s="107"/>
      <c r="AU1510" s="107"/>
      <c r="AV1510" s="90"/>
      <c r="AW1510" s="90"/>
      <c r="AX1510" s="108"/>
      <c r="AY1510" s="108"/>
      <c r="AZ1510" s="109"/>
      <c r="BA1510" s="109"/>
      <c r="BB1510" s="110"/>
      <c r="BC1510" s="110"/>
      <c r="BD1510" s="111"/>
      <c r="BE1510" s="111"/>
      <c r="BF1510" s="112">
        <v>12.60495573</v>
      </c>
      <c r="BG1510" s="112">
        <f t="shared" si="28"/>
        <v>2.5276246914955316E-5</v>
      </c>
    </row>
    <row r="1511" spans="1:59" ht="25" x14ac:dyDescent="0.2">
      <c r="A1511" s="83">
        <v>19772</v>
      </c>
      <c r="B1511" s="84"/>
      <c r="C1511" s="85"/>
      <c r="D1511" s="86"/>
      <c r="E1511" s="86"/>
      <c r="F1511" s="87"/>
      <c r="G1511" s="87"/>
      <c r="H1511" s="88"/>
      <c r="I1511" s="88"/>
      <c r="J1511" s="89"/>
      <c r="K1511" s="89"/>
      <c r="L1511" s="90"/>
      <c r="M1511" s="90"/>
      <c r="N1511" s="91"/>
      <c r="O1511" s="91"/>
      <c r="P1511" s="92"/>
      <c r="Q1511" s="92"/>
      <c r="R1511" s="93"/>
      <c r="S1511" s="93"/>
      <c r="T1511" s="94"/>
      <c r="U1511" s="94"/>
      <c r="V1511" s="95"/>
      <c r="W1511" s="95"/>
      <c r="X1511" s="96"/>
      <c r="Y1511" s="96"/>
      <c r="Z1511" s="97"/>
      <c r="AA1511" s="97"/>
      <c r="AB1511" s="98"/>
      <c r="AC1511" s="98"/>
      <c r="AD1511" s="99"/>
      <c r="AE1511" s="99"/>
      <c r="AF1511" s="100"/>
      <c r="AG1511" s="100"/>
      <c r="AH1511" s="101"/>
      <c r="AI1511" s="101"/>
      <c r="AJ1511" s="102"/>
      <c r="AK1511" s="102"/>
      <c r="AL1511" s="103"/>
      <c r="AM1511" s="103"/>
      <c r="AN1511" s="104"/>
      <c r="AO1511" s="104"/>
      <c r="AP1511" s="105"/>
      <c r="AQ1511" s="105"/>
      <c r="AR1511" s="106"/>
      <c r="AS1511" s="106"/>
      <c r="AT1511" s="107"/>
      <c r="AU1511" s="107"/>
      <c r="AV1511" s="90"/>
      <c r="AW1511" s="90"/>
      <c r="AX1511" s="108"/>
      <c r="AY1511" s="108"/>
      <c r="AZ1511" s="109"/>
      <c r="BA1511" s="109"/>
      <c r="BB1511" s="110"/>
      <c r="BC1511" s="110"/>
      <c r="BD1511" s="111"/>
      <c r="BE1511" s="111"/>
      <c r="BF1511" s="112">
        <v>12.605274339999999</v>
      </c>
      <c r="BG1511" s="112">
        <f t="shared" si="28"/>
        <v>2.527719463999003E-5</v>
      </c>
    </row>
    <row r="1512" spans="1:59" ht="25" x14ac:dyDescent="0.2">
      <c r="A1512" s="83">
        <v>19773</v>
      </c>
      <c r="B1512" s="84"/>
      <c r="C1512" s="85"/>
      <c r="D1512" s="86"/>
      <c r="E1512" s="86"/>
      <c r="F1512" s="87"/>
      <c r="G1512" s="87"/>
      <c r="H1512" s="88"/>
      <c r="I1512" s="88"/>
      <c r="J1512" s="89"/>
      <c r="K1512" s="89"/>
      <c r="L1512" s="90"/>
      <c r="M1512" s="90"/>
      <c r="N1512" s="91"/>
      <c r="O1512" s="91"/>
      <c r="P1512" s="92"/>
      <c r="Q1512" s="92"/>
      <c r="R1512" s="93"/>
      <c r="S1512" s="93"/>
      <c r="T1512" s="94"/>
      <c r="U1512" s="94"/>
      <c r="V1512" s="95"/>
      <c r="W1512" s="95"/>
      <c r="X1512" s="96"/>
      <c r="Y1512" s="96"/>
      <c r="Z1512" s="97"/>
      <c r="AA1512" s="97"/>
      <c r="AB1512" s="98"/>
      <c r="AC1512" s="98"/>
      <c r="AD1512" s="99"/>
      <c r="AE1512" s="99"/>
      <c r="AF1512" s="100"/>
      <c r="AG1512" s="100"/>
      <c r="AH1512" s="101"/>
      <c r="AI1512" s="101"/>
      <c r="AJ1512" s="102"/>
      <c r="AK1512" s="102"/>
      <c r="AL1512" s="103"/>
      <c r="AM1512" s="103"/>
      <c r="AN1512" s="104"/>
      <c r="AO1512" s="104"/>
      <c r="AP1512" s="105"/>
      <c r="AQ1512" s="105"/>
      <c r="AR1512" s="106"/>
      <c r="AS1512" s="106"/>
      <c r="AT1512" s="107"/>
      <c r="AU1512" s="107"/>
      <c r="AV1512" s="90"/>
      <c r="AW1512" s="90"/>
      <c r="AX1512" s="108"/>
      <c r="AY1512" s="108"/>
      <c r="AZ1512" s="109"/>
      <c r="BA1512" s="109"/>
      <c r="BB1512" s="110"/>
      <c r="BC1512" s="110"/>
      <c r="BD1512" s="111"/>
      <c r="BE1512" s="111"/>
      <c r="BF1512" s="112">
        <v>12.60559297</v>
      </c>
      <c r="BG1512" s="112">
        <f t="shared" si="28"/>
        <v>2.5276555719458809E-5</v>
      </c>
    </row>
    <row r="1513" spans="1:59" ht="25" x14ac:dyDescent="0.2">
      <c r="A1513" s="83">
        <v>19774</v>
      </c>
      <c r="B1513" s="84"/>
      <c r="C1513" s="85"/>
      <c r="D1513" s="86"/>
      <c r="E1513" s="86"/>
      <c r="F1513" s="87"/>
      <c r="G1513" s="87"/>
      <c r="H1513" s="88"/>
      <c r="I1513" s="88"/>
      <c r="J1513" s="89"/>
      <c r="K1513" s="89"/>
      <c r="L1513" s="90"/>
      <c r="M1513" s="90"/>
      <c r="N1513" s="91"/>
      <c r="O1513" s="91"/>
      <c r="P1513" s="92"/>
      <c r="Q1513" s="92"/>
      <c r="R1513" s="93"/>
      <c r="S1513" s="93"/>
      <c r="T1513" s="94"/>
      <c r="U1513" s="94"/>
      <c r="V1513" s="95"/>
      <c r="W1513" s="95"/>
      <c r="X1513" s="96"/>
      <c r="Y1513" s="96"/>
      <c r="Z1513" s="97"/>
      <c r="AA1513" s="97"/>
      <c r="AB1513" s="98"/>
      <c r="AC1513" s="98"/>
      <c r="AD1513" s="99"/>
      <c r="AE1513" s="99"/>
      <c r="AF1513" s="100"/>
      <c r="AG1513" s="100"/>
      <c r="AH1513" s="101"/>
      <c r="AI1513" s="101"/>
      <c r="AJ1513" s="102"/>
      <c r="AK1513" s="102"/>
      <c r="AL1513" s="103"/>
      <c r="AM1513" s="103"/>
      <c r="AN1513" s="104"/>
      <c r="AO1513" s="104"/>
      <c r="AP1513" s="105"/>
      <c r="AQ1513" s="105"/>
      <c r="AR1513" s="106"/>
      <c r="AS1513" s="106"/>
      <c r="AT1513" s="107"/>
      <c r="AU1513" s="107"/>
      <c r="AV1513" s="90"/>
      <c r="AW1513" s="90"/>
      <c r="AX1513" s="108"/>
      <c r="AY1513" s="108"/>
      <c r="AZ1513" s="109"/>
      <c r="BA1513" s="109"/>
      <c r="BB1513" s="110"/>
      <c r="BC1513" s="110"/>
      <c r="BD1513" s="111"/>
      <c r="BE1513" s="111"/>
      <c r="BF1513" s="112">
        <v>12.605911600000001</v>
      </c>
      <c r="BG1513" s="112">
        <f t="shared" si="28"/>
        <v>2.5276710089847924E-5</v>
      </c>
    </row>
    <row r="1514" spans="1:59" ht="25" x14ac:dyDescent="0.2">
      <c r="A1514" s="83">
        <v>19775</v>
      </c>
      <c r="B1514" s="84"/>
      <c r="C1514" s="85"/>
      <c r="D1514" s="86"/>
      <c r="E1514" s="86"/>
      <c r="F1514" s="87"/>
      <c r="G1514" s="87"/>
      <c r="H1514" s="88"/>
      <c r="I1514" s="88"/>
      <c r="J1514" s="89"/>
      <c r="K1514" s="89"/>
      <c r="L1514" s="90"/>
      <c r="M1514" s="90"/>
      <c r="N1514" s="91"/>
      <c r="O1514" s="91"/>
      <c r="P1514" s="92"/>
      <c r="Q1514" s="92"/>
      <c r="R1514" s="93"/>
      <c r="S1514" s="93"/>
      <c r="T1514" s="94"/>
      <c r="U1514" s="94"/>
      <c r="V1514" s="95"/>
      <c r="W1514" s="95"/>
      <c r="X1514" s="96"/>
      <c r="Y1514" s="96"/>
      <c r="Z1514" s="97"/>
      <c r="AA1514" s="97"/>
      <c r="AB1514" s="98"/>
      <c r="AC1514" s="98"/>
      <c r="AD1514" s="99"/>
      <c r="AE1514" s="99"/>
      <c r="AF1514" s="100"/>
      <c r="AG1514" s="100"/>
      <c r="AH1514" s="101"/>
      <c r="AI1514" s="101"/>
      <c r="AJ1514" s="102"/>
      <c r="AK1514" s="102"/>
      <c r="AL1514" s="103"/>
      <c r="AM1514" s="103"/>
      <c r="AN1514" s="104"/>
      <c r="AO1514" s="104"/>
      <c r="AP1514" s="105"/>
      <c r="AQ1514" s="105"/>
      <c r="AR1514" s="106"/>
      <c r="AS1514" s="106"/>
      <c r="AT1514" s="107"/>
      <c r="AU1514" s="107"/>
      <c r="AV1514" s="90"/>
      <c r="AW1514" s="90"/>
      <c r="AX1514" s="108"/>
      <c r="AY1514" s="108"/>
      <c r="AZ1514" s="109"/>
      <c r="BA1514" s="109"/>
      <c r="BB1514" s="110"/>
      <c r="BC1514" s="110"/>
      <c r="BD1514" s="111"/>
      <c r="BE1514" s="111"/>
      <c r="BF1514" s="112">
        <v>12.60623024</v>
      </c>
      <c r="BG1514" s="112">
        <f t="shared" si="28"/>
        <v>2.5276864432260103E-5</v>
      </c>
    </row>
    <row r="1515" spans="1:59" ht="25" x14ac:dyDescent="0.2">
      <c r="A1515" s="83">
        <v>19776</v>
      </c>
      <c r="B1515" s="84"/>
      <c r="C1515" s="85"/>
      <c r="D1515" s="86"/>
      <c r="E1515" s="86"/>
      <c r="F1515" s="87"/>
      <c r="G1515" s="87"/>
      <c r="H1515" s="88"/>
      <c r="I1515" s="88"/>
      <c r="J1515" s="89"/>
      <c r="K1515" s="89"/>
      <c r="L1515" s="90"/>
      <c r="M1515" s="90"/>
      <c r="N1515" s="91"/>
      <c r="O1515" s="91"/>
      <c r="P1515" s="92"/>
      <c r="Q1515" s="92"/>
      <c r="R1515" s="93"/>
      <c r="S1515" s="93"/>
      <c r="T1515" s="94"/>
      <c r="U1515" s="94"/>
      <c r="V1515" s="95"/>
      <c r="W1515" s="95"/>
      <c r="X1515" s="96"/>
      <c r="Y1515" s="96"/>
      <c r="Z1515" s="97"/>
      <c r="AA1515" s="97"/>
      <c r="AB1515" s="98"/>
      <c r="AC1515" s="98"/>
      <c r="AD1515" s="99"/>
      <c r="AE1515" s="99"/>
      <c r="AF1515" s="100"/>
      <c r="AG1515" s="100"/>
      <c r="AH1515" s="101"/>
      <c r="AI1515" s="101"/>
      <c r="AJ1515" s="102"/>
      <c r="AK1515" s="102"/>
      <c r="AL1515" s="103"/>
      <c r="AM1515" s="103"/>
      <c r="AN1515" s="104"/>
      <c r="AO1515" s="104"/>
      <c r="AP1515" s="105"/>
      <c r="AQ1515" s="105"/>
      <c r="AR1515" s="106"/>
      <c r="AS1515" s="106"/>
      <c r="AT1515" s="107"/>
      <c r="AU1515" s="107"/>
      <c r="AV1515" s="90"/>
      <c r="AW1515" s="90"/>
      <c r="AX1515" s="108"/>
      <c r="AY1515" s="108"/>
      <c r="AZ1515" s="109"/>
      <c r="BA1515" s="109"/>
      <c r="BB1515" s="110"/>
      <c r="BC1515" s="110"/>
      <c r="BD1515" s="111"/>
      <c r="BE1515" s="111"/>
      <c r="BF1515" s="112">
        <v>12.606548889999999</v>
      </c>
      <c r="BG1515" s="112">
        <f t="shared" si="28"/>
        <v>2.527701874736146E-5</v>
      </c>
    </row>
    <row r="1516" spans="1:59" ht="25" x14ac:dyDescent="0.2">
      <c r="A1516" s="83">
        <v>19777</v>
      </c>
      <c r="B1516" s="84"/>
      <c r="C1516" s="85"/>
      <c r="D1516" s="86"/>
      <c r="E1516" s="86"/>
      <c r="F1516" s="87"/>
      <c r="G1516" s="87"/>
      <c r="H1516" s="88"/>
      <c r="I1516" s="88"/>
      <c r="J1516" s="89"/>
      <c r="K1516" s="89"/>
      <c r="L1516" s="90"/>
      <c r="M1516" s="90"/>
      <c r="N1516" s="91"/>
      <c r="O1516" s="91"/>
      <c r="P1516" s="92"/>
      <c r="Q1516" s="92"/>
      <c r="R1516" s="93"/>
      <c r="S1516" s="93"/>
      <c r="T1516" s="94"/>
      <c r="U1516" s="94"/>
      <c r="V1516" s="95"/>
      <c r="W1516" s="95"/>
      <c r="X1516" s="96"/>
      <c r="Y1516" s="96"/>
      <c r="Z1516" s="97"/>
      <c r="AA1516" s="97"/>
      <c r="AB1516" s="98"/>
      <c r="AC1516" s="98"/>
      <c r="AD1516" s="99"/>
      <c r="AE1516" s="99"/>
      <c r="AF1516" s="100"/>
      <c r="AG1516" s="100"/>
      <c r="AH1516" s="101"/>
      <c r="AI1516" s="101"/>
      <c r="AJ1516" s="102"/>
      <c r="AK1516" s="102"/>
      <c r="AL1516" s="103"/>
      <c r="AM1516" s="103"/>
      <c r="AN1516" s="104"/>
      <c r="AO1516" s="104"/>
      <c r="AP1516" s="105"/>
      <c r="AQ1516" s="105"/>
      <c r="AR1516" s="106"/>
      <c r="AS1516" s="106"/>
      <c r="AT1516" s="107"/>
      <c r="AU1516" s="107"/>
      <c r="AV1516" s="90"/>
      <c r="AW1516" s="90"/>
      <c r="AX1516" s="108"/>
      <c r="AY1516" s="108"/>
      <c r="AZ1516" s="109"/>
      <c r="BA1516" s="109"/>
      <c r="BB1516" s="110"/>
      <c r="BC1516" s="110"/>
      <c r="BD1516" s="111"/>
      <c r="BE1516" s="111"/>
      <c r="BF1516" s="112">
        <v>12.60686755</v>
      </c>
      <c r="BG1516" s="112">
        <f t="shared" si="28"/>
        <v>2.5276379835711688E-5</v>
      </c>
    </row>
    <row r="1517" spans="1:59" ht="25" x14ac:dyDescent="0.2">
      <c r="A1517" s="83">
        <v>19778</v>
      </c>
      <c r="B1517" s="84"/>
      <c r="C1517" s="85"/>
      <c r="D1517" s="86"/>
      <c r="E1517" s="86"/>
      <c r="F1517" s="87"/>
      <c r="G1517" s="87"/>
      <c r="H1517" s="88"/>
      <c r="I1517" s="88"/>
      <c r="J1517" s="89"/>
      <c r="K1517" s="89"/>
      <c r="L1517" s="90"/>
      <c r="M1517" s="90"/>
      <c r="N1517" s="91"/>
      <c r="O1517" s="91"/>
      <c r="P1517" s="92"/>
      <c r="Q1517" s="92"/>
      <c r="R1517" s="93"/>
      <c r="S1517" s="93"/>
      <c r="T1517" s="94"/>
      <c r="U1517" s="94"/>
      <c r="V1517" s="95"/>
      <c r="W1517" s="95"/>
      <c r="X1517" s="96"/>
      <c r="Y1517" s="96"/>
      <c r="Z1517" s="97"/>
      <c r="AA1517" s="97"/>
      <c r="AB1517" s="98"/>
      <c r="AC1517" s="98"/>
      <c r="AD1517" s="99"/>
      <c r="AE1517" s="99"/>
      <c r="AF1517" s="100"/>
      <c r="AG1517" s="100"/>
      <c r="AH1517" s="101"/>
      <c r="AI1517" s="101"/>
      <c r="AJ1517" s="102"/>
      <c r="AK1517" s="102"/>
      <c r="AL1517" s="103"/>
      <c r="AM1517" s="103"/>
      <c r="AN1517" s="104"/>
      <c r="AO1517" s="104"/>
      <c r="AP1517" s="105"/>
      <c r="AQ1517" s="105"/>
      <c r="AR1517" s="106"/>
      <c r="AS1517" s="106"/>
      <c r="AT1517" s="107"/>
      <c r="AU1517" s="107"/>
      <c r="AV1517" s="90"/>
      <c r="AW1517" s="90"/>
      <c r="AX1517" s="108"/>
      <c r="AY1517" s="108"/>
      <c r="AZ1517" s="109"/>
      <c r="BA1517" s="109"/>
      <c r="BB1517" s="110"/>
      <c r="BC1517" s="110"/>
      <c r="BD1517" s="111"/>
      <c r="BE1517" s="111"/>
      <c r="BF1517" s="112">
        <v>12.60718621</v>
      </c>
      <c r="BG1517" s="112">
        <f t="shared" si="28"/>
        <v>2.52773273131728E-5</v>
      </c>
    </row>
    <row r="1518" spans="1:59" ht="25" x14ac:dyDescent="0.2">
      <c r="A1518" s="83">
        <v>19779</v>
      </c>
      <c r="B1518" s="84"/>
      <c r="C1518" s="85"/>
      <c r="D1518" s="86"/>
      <c r="E1518" s="86"/>
      <c r="F1518" s="87"/>
      <c r="G1518" s="87"/>
      <c r="H1518" s="88"/>
      <c r="I1518" s="88"/>
      <c r="J1518" s="89"/>
      <c r="K1518" s="89"/>
      <c r="L1518" s="90"/>
      <c r="M1518" s="90"/>
      <c r="N1518" s="91"/>
      <c r="O1518" s="91"/>
      <c r="P1518" s="92"/>
      <c r="Q1518" s="92"/>
      <c r="R1518" s="93"/>
      <c r="S1518" s="93"/>
      <c r="T1518" s="94"/>
      <c r="U1518" s="94"/>
      <c r="V1518" s="95"/>
      <c r="W1518" s="95"/>
      <c r="X1518" s="96"/>
      <c r="Y1518" s="96"/>
      <c r="Z1518" s="97"/>
      <c r="AA1518" s="97"/>
      <c r="AB1518" s="98"/>
      <c r="AC1518" s="98"/>
      <c r="AD1518" s="99"/>
      <c r="AE1518" s="99"/>
      <c r="AF1518" s="100"/>
      <c r="AG1518" s="100"/>
      <c r="AH1518" s="101"/>
      <c r="AI1518" s="101"/>
      <c r="AJ1518" s="102"/>
      <c r="AK1518" s="102"/>
      <c r="AL1518" s="103"/>
      <c r="AM1518" s="103"/>
      <c r="AN1518" s="104"/>
      <c r="AO1518" s="104"/>
      <c r="AP1518" s="105"/>
      <c r="AQ1518" s="105"/>
      <c r="AR1518" s="106"/>
      <c r="AS1518" s="106"/>
      <c r="AT1518" s="107"/>
      <c r="AU1518" s="107"/>
      <c r="AV1518" s="90"/>
      <c r="AW1518" s="90"/>
      <c r="AX1518" s="108"/>
      <c r="AY1518" s="108"/>
      <c r="AZ1518" s="109"/>
      <c r="BA1518" s="109"/>
      <c r="BB1518" s="110"/>
      <c r="BC1518" s="110"/>
      <c r="BD1518" s="111"/>
      <c r="BE1518" s="111"/>
      <c r="BF1518" s="112">
        <v>12.60750489</v>
      </c>
      <c r="BG1518" s="112">
        <f t="shared" si="28"/>
        <v>2.527668838620253E-5</v>
      </c>
    </row>
    <row r="1519" spans="1:59" ht="25" x14ac:dyDescent="0.2">
      <c r="A1519" s="83">
        <v>19780</v>
      </c>
      <c r="B1519" s="84"/>
      <c r="C1519" s="85"/>
      <c r="D1519" s="86"/>
      <c r="E1519" s="86"/>
      <c r="F1519" s="87"/>
      <c r="G1519" s="87"/>
      <c r="H1519" s="88"/>
      <c r="I1519" s="88"/>
      <c r="J1519" s="89"/>
      <c r="K1519" s="89"/>
      <c r="L1519" s="90"/>
      <c r="M1519" s="90"/>
      <c r="N1519" s="91"/>
      <c r="O1519" s="91"/>
      <c r="P1519" s="92"/>
      <c r="Q1519" s="92"/>
      <c r="R1519" s="93"/>
      <c r="S1519" s="93"/>
      <c r="T1519" s="94"/>
      <c r="U1519" s="94"/>
      <c r="V1519" s="95"/>
      <c r="W1519" s="95"/>
      <c r="X1519" s="96"/>
      <c r="Y1519" s="96"/>
      <c r="Z1519" s="97"/>
      <c r="AA1519" s="97"/>
      <c r="AB1519" s="98"/>
      <c r="AC1519" s="98"/>
      <c r="AD1519" s="99"/>
      <c r="AE1519" s="99"/>
      <c r="AF1519" s="100"/>
      <c r="AG1519" s="100"/>
      <c r="AH1519" s="101"/>
      <c r="AI1519" s="101"/>
      <c r="AJ1519" s="102"/>
      <c r="AK1519" s="102"/>
      <c r="AL1519" s="103"/>
      <c r="AM1519" s="103"/>
      <c r="AN1519" s="104"/>
      <c r="AO1519" s="104"/>
      <c r="AP1519" s="105"/>
      <c r="AQ1519" s="105"/>
      <c r="AR1519" s="106"/>
      <c r="AS1519" s="106"/>
      <c r="AT1519" s="107"/>
      <c r="AU1519" s="107"/>
      <c r="AV1519" s="90"/>
      <c r="AW1519" s="90"/>
      <c r="AX1519" s="108"/>
      <c r="AY1519" s="108"/>
      <c r="AZ1519" s="109"/>
      <c r="BA1519" s="109"/>
      <c r="BB1519" s="110"/>
      <c r="BC1519" s="110"/>
      <c r="BD1519" s="111"/>
      <c r="BE1519" s="111"/>
      <c r="BF1519" s="112">
        <v>12.607823570000001</v>
      </c>
      <c r="BG1519" s="112">
        <f t="shared" si="28"/>
        <v>2.5276842629363284E-5</v>
      </c>
    </row>
    <row r="1520" spans="1:59" ht="25" x14ac:dyDescent="0.2">
      <c r="A1520" s="83">
        <v>19781</v>
      </c>
      <c r="B1520" s="84"/>
      <c r="C1520" s="85"/>
      <c r="D1520" s="86"/>
      <c r="E1520" s="86"/>
      <c r="F1520" s="87"/>
      <c r="G1520" s="87"/>
      <c r="H1520" s="88"/>
      <c r="I1520" s="88"/>
      <c r="J1520" s="89"/>
      <c r="K1520" s="89"/>
      <c r="L1520" s="90"/>
      <c r="M1520" s="90"/>
      <c r="N1520" s="91"/>
      <c r="O1520" s="91"/>
      <c r="P1520" s="92"/>
      <c r="Q1520" s="92"/>
      <c r="R1520" s="93"/>
      <c r="S1520" s="93"/>
      <c r="T1520" s="94"/>
      <c r="U1520" s="94"/>
      <c r="V1520" s="95"/>
      <c r="W1520" s="95"/>
      <c r="X1520" s="96"/>
      <c r="Y1520" s="96"/>
      <c r="Z1520" s="97"/>
      <c r="AA1520" s="97"/>
      <c r="AB1520" s="98"/>
      <c r="AC1520" s="98"/>
      <c r="AD1520" s="99"/>
      <c r="AE1520" s="99"/>
      <c r="AF1520" s="100"/>
      <c r="AG1520" s="100"/>
      <c r="AH1520" s="101"/>
      <c r="AI1520" s="101"/>
      <c r="AJ1520" s="102"/>
      <c r="AK1520" s="102"/>
      <c r="AL1520" s="103"/>
      <c r="AM1520" s="103"/>
      <c r="AN1520" s="104"/>
      <c r="AO1520" s="104"/>
      <c r="AP1520" s="105"/>
      <c r="AQ1520" s="105"/>
      <c r="AR1520" s="106"/>
      <c r="AS1520" s="106"/>
      <c r="AT1520" s="107"/>
      <c r="AU1520" s="107"/>
      <c r="AV1520" s="90"/>
      <c r="AW1520" s="90"/>
      <c r="AX1520" s="108"/>
      <c r="AY1520" s="108"/>
      <c r="AZ1520" s="109"/>
      <c r="BA1520" s="109"/>
      <c r="BB1520" s="110"/>
      <c r="BC1520" s="110"/>
      <c r="BD1520" s="111"/>
      <c r="BE1520" s="111"/>
      <c r="BF1520" s="112">
        <v>12.608142259999999</v>
      </c>
      <c r="BG1520" s="112">
        <f t="shared" si="28"/>
        <v>2.5276203726816995E-5</v>
      </c>
    </row>
    <row r="1521" spans="1:59" ht="25" x14ac:dyDescent="0.2">
      <c r="A1521" s="83">
        <v>19782</v>
      </c>
      <c r="B1521" s="84"/>
      <c r="C1521" s="85"/>
      <c r="D1521" s="86"/>
      <c r="E1521" s="86"/>
      <c r="F1521" s="87"/>
      <c r="G1521" s="87"/>
      <c r="H1521" s="88"/>
      <c r="I1521" s="88"/>
      <c r="J1521" s="89"/>
      <c r="K1521" s="89"/>
      <c r="L1521" s="90"/>
      <c r="M1521" s="90"/>
      <c r="N1521" s="91"/>
      <c r="O1521" s="91"/>
      <c r="P1521" s="92"/>
      <c r="Q1521" s="92"/>
      <c r="R1521" s="93"/>
      <c r="S1521" s="93"/>
      <c r="T1521" s="94"/>
      <c r="U1521" s="94"/>
      <c r="V1521" s="95"/>
      <c r="W1521" s="95"/>
      <c r="X1521" s="96"/>
      <c r="Y1521" s="96"/>
      <c r="Z1521" s="97"/>
      <c r="AA1521" s="97"/>
      <c r="AB1521" s="98"/>
      <c r="AC1521" s="98"/>
      <c r="AD1521" s="99"/>
      <c r="AE1521" s="99"/>
      <c r="AF1521" s="100"/>
      <c r="AG1521" s="100"/>
      <c r="AH1521" s="101"/>
      <c r="AI1521" s="101"/>
      <c r="AJ1521" s="102"/>
      <c r="AK1521" s="102"/>
      <c r="AL1521" s="103"/>
      <c r="AM1521" s="103"/>
      <c r="AN1521" s="104"/>
      <c r="AO1521" s="104"/>
      <c r="AP1521" s="105"/>
      <c r="AQ1521" s="105"/>
      <c r="AR1521" s="106"/>
      <c r="AS1521" s="106"/>
      <c r="AT1521" s="107"/>
      <c r="AU1521" s="107"/>
      <c r="AV1521" s="90"/>
      <c r="AW1521" s="90"/>
      <c r="AX1521" s="108"/>
      <c r="AY1521" s="108"/>
      <c r="AZ1521" s="109"/>
      <c r="BA1521" s="109"/>
      <c r="BB1521" s="110"/>
      <c r="BC1521" s="110"/>
      <c r="BD1521" s="111"/>
      <c r="BE1521" s="111"/>
      <c r="BF1521" s="112">
        <v>12.60846095</v>
      </c>
      <c r="BG1521" s="112">
        <f t="shared" si="28"/>
        <v>2.5277151052847682E-5</v>
      </c>
    </row>
    <row r="1522" spans="1:59" ht="25" x14ac:dyDescent="0.2">
      <c r="A1522" s="83">
        <v>19783</v>
      </c>
      <c r="B1522" s="84"/>
      <c r="C1522" s="85"/>
      <c r="D1522" s="86"/>
      <c r="E1522" s="86"/>
      <c r="F1522" s="87"/>
      <c r="G1522" s="87"/>
      <c r="H1522" s="88"/>
      <c r="I1522" s="88"/>
      <c r="J1522" s="89"/>
      <c r="K1522" s="89"/>
      <c r="L1522" s="90"/>
      <c r="M1522" s="90"/>
      <c r="N1522" s="91"/>
      <c r="O1522" s="91"/>
      <c r="P1522" s="92"/>
      <c r="Q1522" s="92"/>
      <c r="R1522" s="93"/>
      <c r="S1522" s="93"/>
      <c r="T1522" s="94"/>
      <c r="U1522" s="94"/>
      <c r="V1522" s="95"/>
      <c r="W1522" s="95"/>
      <c r="X1522" s="96"/>
      <c r="Y1522" s="96"/>
      <c r="Z1522" s="97"/>
      <c r="AA1522" s="97"/>
      <c r="AB1522" s="98"/>
      <c r="AC1522" s="98"/>
      <c r="AD1522" s="99"/>
      <c r="AE1522" s="99"/>
      <c r="AF1522" s="100"/>
      <c r="AG1522" s="100"/>
      <c r="AH1522" s="101"/>
      <c r="AI1522" s="101"/>
      <c r="AJ1522" s="102"/>
      <c r="AK1522" s="102"/>
      <c r="AL1522" s="103"/>
      <c r="AM1522" s="103"/>
      <c r="AN1522" s="104"/>
      <c r="AO1522" s="104"/>
      <c r="AP1522" s="105"/>
      <c r="AQ1522" s="105"/>
      <c r="AR1522" s="106"/>
      <c r="AS1522" s="106"/>
      <c r="AT1522" s="107"/>
      <c r="AU1522" s="107"/>
      <c r="AV1522" s="90"/>
      <c r="AW1522" s="90"/>
      <c r="AX1522" s="108"/>
      <c r="AY1522" s="108"/>
      <c r="AZ1522" s="109"/>
      <c r="BA1522" s="109"/>
      <c r="BB1522" s="110"/>
      <c r="BC1522" s="110"/>
      <c r="BD1522" s="111"/>
      <c r="BE1522" s="111"/>
      <c r="BF1522" s="112">
        <v>12.60877966</v>
      </c>
      <c r="BG1522" s="112">
        <f t="shared" si="28"/>
        <v>2.5276512134536822E-5</v>
      </c>
    </row>
    <row r="1523" spans="1:59" ht="25" x14ac:dyDescent="0.2">
      <c r="A1523" s="83">
        <v>19784</v>
      </c>
      <c r="B1523" s="84"/>
      <c r="C1523" s="85"/>
      <c r="D1523" s="86"/>
      <c r="E1523" s="86"/>
      <c r="F1523" s="87"/>
      <c r="G1523" s="87"/>
      <c r="H1523" s="88"/>
      <c r="I1523" s="88"/>
      <c r="J1523" s="89"/>
      <c r="K1523" s="89"/>
      <c r="L1523" s="90"/>
      <c r="M1523" s="90"/>
      <c r="N1523" s="91"/>
      <c r="O1523" s="91"/>
      <c r="P1523" s="92"/>
      <c r="Q1523" s="92"/>
      <c r="R1523" s="93"/>
      <c r="S1523" s="93"/>
      <c r="T1523" s="94"/>
      <c r="U1523" s="94"/>
      <c r="V1523" s="95"/>
      <c r="W1523" s="95"/>
      <c r="X1523" s="96"/>
      <c r="Y1523" s="96"/>
      <c r="Z1523" s="97"/>
      <c r="AA1523" s="97"/>
      <c r="AB1523" s="98"/>
      <c r="AC1523" s="98"/>
      <c r="AD1523" s="99"/>
      <c r="AE1523" s="99"/>
      <c r="AF1523" s="100"/>
      <c r="AG1523" s="100"/>
      <c r="AH1523" s="101"/>
      <c r="AI1523" s="101"/>
      <c r="AJ1523" s="102"/>
      <c r="AK1523" s="102"/>
      <c r="AL1523" s="103"/>
      <c r="AM1523" s="103"/>
      <c r="AN1523" s="104"/>
      <c r="AO1523" s="104"/>
      <c r="AP1523" s="105"/>
      <c r="AQ1523" s="105"/>
      <c r="AR1523" s="106"/>
      <c r="AS1523" s="106"/>
      <c r="AT1523" s="107"/>
      <c r="AU1523" s="107"/>
      <c r="AV1523" s="90"/>
      <c r="AW1523" s="90"/>
      <c r="AX1523" s="108"/>
      <c r="AY1523" s="108"/>
      <c r="AZ1523" s="109"/>
      <c r="BA1523" s="109"/>
      <c r="BB1523" s="110"/>
      <c r="BC1523" s="110"/>
      <c r="BD1523" s="111"/>
      <c r="BE1523" s="111"/>
      <c r="BF1523" s="112">
        <v>12.60909837</v>
      </c>
      <c r="BG1523" s="112">
        <f t="shared" si="28"/>
        <v>2.527666630686716E-5</v>
      </c>
    </row>
    <row r="1524" spans="1:59" ht="25" x14ac:dyDescent="0.2">
      <c r="A1524" s="83">
        <v>19785</v>
      </c>
      <c r="B1524" s="84"/>
      <c r="C1524" s="85"/>
      <c r="D1524" s="86"/>
      <c r="E1524" s="86"/>
      <c r="F1524" s="87"/>
      <c r="G1524" s="87"/>
      <c r="H1524" s="88"/>
      <c r="I1524" s="88"/>
      <c r="J1524" s="89"/>
      <c r="K1524" s="89"/>
      <c r="L1524" s="90"/>
      <c r="M1524" s="90"/>
      <c r="N1524" s="91"/>
      <c r="O1524" s="91"/>
      <c r="P1524" s="92"/>
      <c r="Q1524" s="92"/>
      <c r="R1524" s="93"/>
      <c r="S1524" s="93"/>
      <c r="T1524" s="94"/>
      <c r="U1524" s="94"/>
      <c r="V1524" s="95"/>
      <c r="W1524" s="95"/>
      <c r="X1524" s="96"/>
      <c r="Y1524" s="96"/>
      <c r="Z1524" s="97"/>
      <c r="AA1524" s="97"/>
      <c r="AB1524" s="98"/>
      <c r="AC1524" s="98"/>
      <c r="AD1524" s="99"/>
      <c r="AE1524" s="99"/>
      <c r="AF1524" s="100"/>
      <c r="AG1524" s="100"/>
      <c r="AH1524" s="101"/>
      <c r="AI1524" s="101"/>
      <c r="AJ1524" s="102"/>
      <c r="AK1524" s="102"/>
      <c r="AL1524" s="103"/>
      <c r="AM1524" s="103"/>
      <c r="AN1524" s="104"/>
      <c r="AO1524" s="104"/>
      <c r="AP1524" s="105"/>
      <c r="AQ1524" s="105"/>
      <c r="AR1524" s="106"/>
      <c r="AS1524" s="106"/>
      <c r="AT1524" s="107"/>
      <c r="AU1524" s="107"/>
      <c r="AV1524" s="90"/>
      <c r="AW1524" s="90"/>
      <c r="AX1524" s="108"/>
      <c r="AY1524" s="108"/>
      <c r="AZ1524" s="109"/>
      <c r="BA1524" s="109"/>
      <c r="BB1524" s="110"/>
      <c r="BC1524" s="110"/>
      <c r="BD1524" s="111"/>
      <c r="BE1524" s="111"/>
      <c r="BF1524" s="112">
        <v>12.609417090000001</v>
      </c>
      <c r="BG1524" s="112">
        <f t="shared" si="28"/>
        <v>2.5151520434983151E-5</v>
      </c>
    </row>
    <row r="1525" spans="1:59" ht="25" x14ac:dyDescent="0.2">
      <c r="A1525" s="83">
        <v>19786</v>
      </c>
      <c r="B1525" s="84"/>
      <c r="C1525" s="85"/>
      <c r="D1525" s="86"/>
      <c r="E1525" s="86"/>
      <c r="F1525" s="87"/>
      <c r="G1525" s="87"/>
      <c r="H1525" s="88"/>
      <c r="I1525" s="88"/>
      <c r="J1525" s="89"/>
      <c r="K1525" s="89"/>
      <c r="L1525" s="90"/>
      <c r="M1525" s="90"/>
      <c r="N1525" s="91"/>
      <c r="O1525" s="91"/>
      <c r="P1525" s="92"/>
      <c r="Q1525" s="92"/>
      <c r="R1525" s="93"/>
      <c r="S1525" s="93"/>
      <c r="T1525" s="94"/>
      <c r="U1525" s="94"/>
      <c r="V1525" s="95"/>
      <c r="W1525" s="95"/>
      <c r="X1525" s="96"/>
      <c r="Y1525" s="96"/>
      <c r="Z1525" s="97"/>
      <c r="AA1525" s="97"/>
      <c r="AB1525" s="98"/>
      <c r="AC1525" s="98"/>
      <c r="AD1525" s="99"/>
      <c r="AE1525" s="99"/>
      <c r="AF1525" s="100"/>
      <c r="AG1525" s="100"/>
      <c r="AH1525" s="101"/>
      <c r="AI1525" s="101"/>
      <c r="AJ1525" s="102"/>
      <c r="AK1525" s="102"/>
      <c r="AL1525" s="103"/>
      <c r="AM1525" s="103"/>
      <c r="AN1525" s="104"/>
      <c r="AO1525" s="104"/>
      <c r="AP1525" s="105"/>
      <c r="AQ1525" s="105"/>
      <c r="AR1525" s="106"/>
      <c r="AS1525" s="106"/>
      <c r="AT1525" s="107"/>
      <c r="AU1525" s="107"/>
      <c r="AV1525" s="90"/>
      <c r="AW1525" s="90"/>
      <c r="AX1525" s="108"/>
      <c r="AY1525" s="108"/>
      <c r="AZ1525" s="109"/>
      <c r="BA1525" s="109"/>
      <c r="BB1525" s="110"/>
      <c r="BC1525" s="110"/>
      <c r="BD1525" s="111"/>
      <c r="BE1525" s="111"/>
      <c r="BF1525" s="112">
        <v>12.60973424</v>
      </c>
      <c r="BG1525" s="112">
        <f t="shared" si="28"/>
        <v>2.5151680870165363E-5</v>
      </c>
    </row>
    <row r="1526" spans="1:59" ht="25" x14ac:dyDescent="0.2">
      <c r="A1526" s="83">
        <v>19787</v>
      </c>
      <c r="B1526" s="84"/>
      <c r="C1526" s="85"/>
      <c r="D1526" s="86"/>
      <c r="E1526" s="86"/>
      <c r="F1526" s="87"/>
      <c r="G1526" s="87"/>
      <c r="H1526" s="88"/>
      <c r="I1526" s="88"/>
      <c r="J1526" s="89"/>
      <c r="K1526" s="89"/>
      <c r="L1526" s="90"/>
      <c r="M1526" s="90"/>
      <c r="N1526" s="91"/>
      <c r="O1526" s="91"/>
      <c r="P1526" s="92"/>
      <c r="Q1526" s="92"/>
      <c r="R1526" s="93"/>
      <c r="S1526" s="93"/>
      <c r="T1526" s="94"/>
      <c r="U1526" s="94"/>
      <c r="V1526" s="95"/>
      <c r="W1526" s="95"/>
      <c r="X1526" s="96"/>
      <c r="Y1526" s="96"/>
      <c r="Z1526" s="97"/>
      <c r="AA1526" s="97"/>
      <c r="AB1526" s="98"/>
      <c r="AC1526" s="98"/>
      <c r="AD1526" s="99"/>
      <c r="AE1526" s="99"/>
      <c r="AF1526" s="100"/>
      <c r="AG1526" s="100"/>
      <c r="AH1526" s="101"/>
      <c r="AI1526" s="101"/>
      <c r="AJ1526" s="102"/>
      <c r="AK1526" s="102"/>
      <c r="AL1526" s="103"/>
      <c r="AM1526" s="103"/>
      <c r="AN1526" s="104"/>
      <c r="AO1526" s="104"/>
      <c r="AP1526" s="105"/>
      <c r="AQ1526" s="105"/>
      <c r="AR1526" s="106"/>
      <c r="AS1526" s="106"/>
      <c r="AT1526" s="107"/>
      <c r="AU1526" s="107"/>
      <c r="AV1526" s="90"/>
      <c r="AW1526" s="90"/>
      <c r="AX1526" s="108"/>
      <c r="AY1526" s="108"/>
      <c r="AZ1526" s="109"/>
      <c r="BA1526" s="109"/>
      <c r="BB1526" s="110"/>
      <c r="BC1526" s="110"/>
      <c r="BD1526" s="111"/>
      <c r="BE1526" s="111"/>
      <c r="BF1526" s="112">
        <v>12.6100514</v>
      </c>
      <c r="BG1526" s="112">
        <f t="shared" si="28"/>
        <v>2.5151841277370636E-5</v>
      </c>
    </row>
    <row r="1527" spans="1:59" ht="25" x14ac:dyDescent="0.2">
      <c r="A1527" s="83">
        <v>19788</v>
      </c>
      <c r="B1527" s="84"/>
      <c r="C1527" s="85"/>
      <c r="D1527" s="86"/>
      <c r="E1527" s="86"/>
      <c r="F1527" s="87"/>
      <c r="G1527" s="87"/>
      <c r="H1527" s="88"/>
      <c r="I1527" s="88"/>
      <c r="J1527" s="89"/>
      <c r="K1527" s="89"/>
      <c r="L1527" s="90"/>
      <c r="M1527" s="90"/>
      <c r="N1527" s="91"/>
      <c r="O1527" s="91"/>
      <c r="P1527" s="92"/>
      <c r="Q1527" s="92"/>
      <c r="R1527" s="93"/>
      <c r="S1527" s="93"/>
      <c r="T1527" s="94"/>
      <c r="U1527" s="94"/>
      <c r="V1527" s="95"/>
      <c r="W1527" s="95"/>
      <c r="X1527" s="96"/>
      <c r="Y1527" s="96"/>
      <c r="Z1527" s="97"/>
      <c r="AA1527" s="97"/>
      <c r="AB1527" s="98"/>
      <c r="AC1527" s="98"/>
      <c r="AD1527" s="99"/>
      <c r="AE1527" s="99"/>
      <c r="AF1527" s="100"/>
      <c r="AG1527" s="100"/>
      <c r="AH1527" s="101"/>
      <c r="AI1527" s="101"/>
      <c r="AJ1527" s="102"/>
      <c r="AK1527" s="102"/>
      <c r="AL1527" s="103"/>
      <c r="AM1527" s="103"/>
      <c r="AN1527" s="104"/>
      <c r="AO1527" s="104"/>
      <c r="AP1527" s="105"/>
      <c r="AQ1527" s="105"/>
      <c r="AR1527" s="106"/>
      <c r="AS1527" s="106"/>
      <c r="AT1527" s="107"/>
      <c r="AU1527" s="107"/>
      <c r="AV1527" s="90"/>
      <c r="AW1527" s="90"/>
      <c r="AX1527" s="108"/>
      <c r="AY1527" s="108"/>
      <c r="AZ1527" s="109"/>
      <c r="BA1527" s="109"/>
      <c r="BB1527" s="110"/>
      <c r="BC1527" s="110"/>
      <c r="BD1527" s="111"/>
      <c r="BE1527" s="111"/>
      <c r="BF1527" s="112">
        <v>12.61036857</v>
      </c>
      <c r="BG1527" s="112">
        <f t="shared" si="28"/>
        <v>2.5151208677988193E-5</v>
      </c>
    </row>
    <row r="1528" spans="1:59" ht="25" x14ac:dyDescent="0.2">
      <c r="A1528" s="83">
        <v>19789</v>
      </c>
      <c r="B1528" s="84"/>
      <c r="C1528" s="85"/>
      <c r="D1528" s="86"/>
      <c r="E1528" s="86"/>
      <c r="F1528" s="87"/>
      <c r="G1528" s="87"/>
      <c r="H1528" s="88"/>
      <c r="I1528" s="88"/>
      <c r="J1528" s="89"/>
      <c r="K1528" s="89"/>
      <c r="L1528" s="90"/>
      <c r="M1528" s="90"/>
      <c r="N1528" s="91"/>
      <c r="O1528" s="91"/>
      <c r="P1528" s="92"/>
      <c r="Q1528" s="92"/>
      <c r="R1528" s="93"/>
      <c r="S1528" s="93"/>
      <c r="T1528" s="94"/>
      <c r="U1528" s="94"/>
      <c r="V1528" s="95"/>
      <c r="W1528" s="95"/>
      <c r="X1528" s="96"/>
      <c r="Y1528" s="96"/>
      <c r="Z1528" s="97"/>
      <c r="AA1528" s="97"/>
      <c r="AB1528" s="98"/>
      <c r="AC1528" s="98"/>
      <c r="AD1528" s="99"/>
      <c r="AE1528" s="99"/>
      <c r="AF1528" s="100"/>
      <c r="AG1528" s="100"/>
      <c r="AH1528" s="101"/>
      <c r="AI1528" s="101"/>
      <c r="AJ1528" s="102"/>
      <c r="AK1528" s="102"/>
      <c r="AL1528" s="103"/>
      <c r="AM1528" s="103"/>
      <c r="AN1528" s="104"/>
      <c r="AO1528" s="104"/>
      <c r="AP1528" s="105"/>
      <c r="AQ1528" s="105"/>
      <c r="AR1528" s="106"/>
      <c r="AS1528" s="106"/>
      <c r="AT1528" s="107"/>
      <c r="AU1528" s="107"/>
      <c r="AV1528" s="90"/>
      <c r="AW1528" s="90"/>
      <c r="AX1528" s="108"/>
      <c r="AY1528" s="108"/>
      <c r="AZ1528" s="109"/>
      <c r="BA1528" s="109"/>
      <c r="BB1528" s="110"/>
      <c r="BC1528" s="110"/>
      <c r="BD1528" s="111"/>
      <c r="BE1528" s="111"/>
      <c r="BF1528" s="112">
        <v>12.610685739999999</v>
      </c>
      <c r="BG1528" s="112">
        <f t="shared" si="28"/>
        <v>2.5151369069206732E-5</v>
      </c>
    </row>
    <row r="1529" spans="1:59" ht="25" x14ac:dyDescent="0.2">
      <c r="A1529" s="83">
        <v>19790</v>
      </c>
      <c r="B1529" s="84"/>
      <c r="C1529" s="85"/>
      <c r="D1529" s="86"/>
      <c r="E1529" s="86"/>
      <c r="F1529" s="87"/>
      <c r="G1529" s="87"/>
      <c r="H1529" s="88"/>
      <c r="I1529" s="88"/>
      <c r="J1529" s="89"/>
      <c r="K1529" s="89"/>
      <c r="L1529" s="90"/>
      <c r="M1529" s="90"/>
      <c r="N1529" s="91"/>
      <c r="O1529" s="91"/>
      <c r="P1529" s="92"/>
      <c r="Q1529" s="92"/>
      <c r="R1529" s="93"/>
      <c r="S1529" s="93"/>
      <c r="T1529" s="94"/>
      <c r="U1529" s="94"/>
      <c r="V1529" s="95"/>
      <c r="W1529" s="95"/>
      <c r="X1529" s="96"/>
      <c r="Y1529" s="96"/>
      <c r="Z1529" s="97"/>
      <c r="AA1529" s="97"/>
      <c r="AB1529" s="98"/>
      <c r="AC1529" s="98"/>
      <c r="AD1529" s="99"/>
      <c r="AE1529" s="99"/>
      <c r="AF1529" s="100"/>
      <c r="AG1529" s="100"/>
      <c r="AH1529" s="101"/>
      <c r="AI1529" s="101"/>
      <c r="AJ1529" s="102"/>
      <c r="AK1529" s="102"/>
      <c r="AL1529" s="103"/>
      <c r="AM1529" s="103"/>
      <c r="AN1529" s="104"/>
      <c r="AO1529" s="104"/>
      <c r="AP1529" s="105"/>
      <c r="AQ1529" s="105"/>
      <c r="AR1529" s="106"/>
      <c r="AS1529" s="106"/>
      <c r="AT1529" s="107"/>
      <c r="AU1529" s="107"/>
      <c r="AV1529" s="90"/>
      <c r="AW1529" s="90"/>
      <c r="AX1529" s="108"/>
      <c r="AY1529" s="108"/>
      <c r="AZ1529" s="109"/>
      <c r="BA1529" s="109"/>
      <c r="BB1529" s="110"/>
      <c r="BC1529" s="110"/>
      <c r="BD1529" s="111"/>
      <c r="BE1529" s="111"/>
      <c r="BF1529" s="112">
        <v>12.611002920000001</v>
      </c>
      <c r="BG1529" s="112">
        <f t="shared" si="28"/>
        <v>2.5151529432004249E-5</v>
      </c>
    </row>
    <row r="1530" spans="1:59" ht="25" x14ac:dyDescent="0.2">
      <c r="A1530" s="83">
        <v>19791</v>
      </c>
      <c r="B1530" s="84"/>
      <c r="C1530" s="85"/>
      <c r="D1530" s="86"/>
      <c r="E1530" s="86"/>
      <c r="F1530" s="87"/>
      <c r="G1530" s="87"/>
      <c r="H1530" s="88"/>
      <c r="I1530" s="88"/>
      <c r="J1530" s="89"/>
      <c r="K1530" s="89"/>
      <c r="L1530" s="90"/>
      <c r="M1530" s="90"/>
      <c r="N1530" s="91"/>
      <c r="O1530" s="91"/>
      <c r="P1530" s="92"/>
      <c r="Q1530" s="92"/>
      <c r="R1530" s="93"/>
      <c r="S1530" s="93"/>
      <c r="T1530" s="94"/>
      <c r="U1530" s="94"/>
      <c r="V1530" s="95"/>
      <c r="W1530" s="95"/>
      <c r="X1530" s="96"/>
      <c r="Y1530" s="96"/>
      <c r="Z1530" s="97"/>
      <c r="AA1530" s="97"/>
      <c r="AB1530" s="98"/>
      <c r="AC1530" s="98"/>
      <c r="AD1530" s="99"/>
      <c r="AE1530" s="99"/>
      <c r="AF1530" s="100"/>
      <c r="AG1530" s="100"/>
      <c r="AH1530" s="101"/>
      <c r="AI1530" s="101"/>
      <c r="AJ1530" s="102"/>
      <c r="AK1530" s="102"/>
      <c r="AL1530" s="103"/>
      <c r="AM1530" s="103"/>
      <c r="AN1530" s="104"/>
      <c r="AO1530" s="104"/>
      <c r="AP1530" s="105"/>
      <c r="AQ1530" s="105"/>
      <c r="AR1530" s="106"/>
      <c r="AS1530" s="106"/>
      <c r="AT1530" s="107"/>
      <c r="AU1530" s="107"/>
      <c r="AV1530" s="90"/>
      <c r="AW1530" s="90"/>
      <c r="AX1530" s="108"/>
      <c r="AY1530" s="108"/>
      <c r="AZ1530" s="109"/>
      <c r="BA1530" s="109"/>
      <c r="BB1530" s="110"/>
      <c r="BC1530" s="110"/>
      <c r="BD1530" s="111"/>
      <c r="BE1530" s="111"/>
      <c r="BF1530" s="112">
        <v>12.611320109999999</v>
      </c>
      <c r="BG1530" s="112">
        <f t="shared" si="28"/>
        <v>2.5151689767046865E-5</v>
      </c>
    </row>
    <row r="1531" spans="1:59" ht="25" x14ac:dyDescent="0.2">
      <c r="A1531" s="83">
        <v>19792</v>
      </c>
      <c r="B1531" s="84"/>
      <c r="C1531" s="85"/>
      <c r="D1531" s="86"/>
      <c r="E1531" s="86"/>
      <c r="F1531" s="87"/>
      <c r="G1531" s="87"/>
      <c r="H1531" s="88"/>
      <c r="I1531" s="88"/>
      <c r="J1531" s="89"/>
      <c r="K1531" s="89"/>
      <c r="L1531" s="90"/>
      <c r="M1531" s="90"/>
      <c r="N1531" s="91"/>
      <c r="O1531" s="91"/>
      <c r="P1531" s="92"/>
      <c r="Q1531" s="92"/>
      <c r="R1531" s="93"/>
      <c r="S1531" s="93"/>
      <c r="T1531" s="94"/>
      <c r="U1531" s="94"/>
      <c r="V1531" s="95"/>
      <c r="W1531" s="95"/>
      <c r="X1531" s="96"/>
      <c r="Y1531" s="96"/>
      <c r="Z1531" s="97"/>
      <c r="AA1531" s="97"/>
      <c r="AB1531" s="98"/>
      <c r="AC1531" s="98"/>
      <c r="AD1531" s="99"/>
      <c r="AE1531" s="99"/>
      <c r="AF1531" s="100"/>
      <c r="AG1531" s="100"/>
      <c r="AH1531" s="101"/>
      <c r="AI1531" s="101"/>
      <c r="AJ1531" s="102"/>
      <c r="AK1531" s="102"/>
      <c r="AL1531" s="103"/>
      <c r="AM1531" s="103"/>
      <c r="AN1531" s="104"/>
      <c r="AO1531" s="104"/>
      <c r="AP1531" s="105"/>
      <c r="AQ1531" s="105"/>
      <c r="AR1531" s="106"/>
      <c r="AS1531" s="106"/>
      <c r="AT1531" s="107"/>
      <c r="AU1531" s="107"/>
      <c r="AV1531" s="90"/>
      <c r="AW1531" s="90"/>
      <c r="AX1531" s="108"/>
      <c r="AY1531" s="108"/>
      <c r="AZ1531" s="109"/>
      <c r="BA1531" s="109"/>
      <c r="BB1531" s="110"/>
      <c r="BC1531" s="110"/>
      <c r="BD1531" s="111"/>
      <c r="BE1531" s="111"/>
      <c r="BF1531" s="112">
        <v>12.611637310000001</v>
      </c>
      <c r="BG1531" s="112">
        <f t="shared" si="28"/>
        <v>2.5151057175435692E-5</v>
      </c>
    </row>
    <row r="1532" spans="1:59" ht="25" x14ac:dyDescent="0.2">
      <c r="A1532" s="83">
        <v>19793</v>
      </c>
      <c r="B1532" s="84"/>
      <c r="C1532" s="85"/>
      <c r="D1532" s="86"/>
      <c r="E1532" s="86"/>
      <c r="F1532" s="87"/>
      <c r="G1532" s="87"/>
      <c r="H1532" s="88"/>
      <c r="I1532" s="88"/>
      <c r="J1532" s="89"/>
      <c r="K1532" s="89"/>
      <c r="L1532" s="90"/>
      <c r="M1532" s="90"/>
      <c r="N1532" s="91"/>
      <c r="O1532" s="91"/>
      <c r="P1532" s="92"/>
      <c r="Q1532" s="92"/>
      <c r="R1532" s="93"/>
      <c r="S1532" s="93"/>
      <c r="T1532" s="94"/>
      <c r="U1532" s="94"/>
      <c r="V1532" s="95"/>
      <c r="W1532" s="95"/>
      <c r="X1532" s="96"/>
      <c r="Y1532" s="96"/>
      <c r="Z1532" s="97"/>
      <c r="AA1532" s="97"/>
      <c r="AB1532" s="98"/>
      <c r="AC1532" s="98"/>
      <c r="AD1532" s="99"/>
      <c r="AE1532" s="99"/>
      <c r="AF1532" s="100"/>
      <c r="AG1532" s="100"/>
      <c r="AH1532" s="101"/>
      <c r="AI1532" s="101"/>
      <c r="AJ1532" s="102"/>
      <c r="AK1532" s="102"/>
      <c r="AL1532" s="103"/>
      <c r="AM1532" s="103"/>
      <c r="AN1532" s="104"/>
      <c r="AO1532" s="104"/>
      <c r="AP1532" s="105"/>
      <c r="AQ1532" s="105"/>
      <c r="AR1532" s="106"/>
      <c r="AS1532" s="106"/>
      <c r="AT1532" s="107"/>
      <c r="AU1532" s="107"/>
      <c r="AV1532" s="90"/>
      <c r="AW1532" s="90"/>
      <c r="AX1532" s="108"/>
      <c r="AY1532" s="108"/>
      <c r="AZ1532" s="109"/>
      <c r="BA1532" s="109"/>
      <c r="BB1532" s="110"/>
      <c r="BC1532" s="110"/>
      <c r="BD1532" s="111"/>
      <c r="BE1532" s="111"/>
      <c r="BF1532" s="112">
        <v>12.61195451</v>
      </c>
      <c r="BG1532" s="112">
        <f t="shared" si="28"/>
        <v>2.5152010372740701E-5</v>
      </c>
    </row>
    <row r="1533" spans="1:59" ht="25" x14ac:dyDescent="0.2">
      <c r="A1533" s="83">
        <v>19794</v>
      </c>
      <c r="B1533" s="84"/>
      <c r="C1533" s="85"/>
      <c r="D1533" s="86"/>
      <c r="E1533" s="86"/>
      <c r="F1533" s="87"/>
      <c r="G1533" s="87"/>
      <c r="H1533" s="88"/>
      <c r="I1533" s="88"/>
      <c r="J1533" s="89"/>
      <c r="K1533" s="89"/>
      <c r="L1533" s="90"/>
      <c r="M1533" s="90"/>
      <c r="N1533" s="91"/>
      <c r="O1533" s="91"/>
      <c r="P1533" s="92"/>
      <c r="Q1533" s="92"/>
      <c r="R1533" s="93"/>
      <c r="S1533" s="93"/>
      <c r="T1533" s="94"/>
      <c r="U1533" s="94"/>
      <c r="V1533" s="95"/>
      <c r="W1533" s="95"/>
      <c r="X1533" s="96"/>
      <c r="Y1533" s="96"/>
      <c r="Z1533" s="97"/>
      <c r="AA1533" s="97"/>
      <c r="AB1533" s="98"/>
      <c r="AC1533" s="98"/>
      <c r="AD1533" s="99"/>
      <c r="AE1533" s="99"/>
      <c r="AF1533" s="100"/>
      <c r="AG1533" s="100"/>
      <c r="AH1533" s="101"/>
      <c r="AI1533" s="101"/>
      <c r="AJ1533" s="102"/>
      <c r="AK1533" s="102"/>
      <c r="AL1533" s="103"/>
      <c r="AM1533" s="103"/>
      <c r="AN1533" s="104"/>
      <c r="AO1533" s="104"/>
      <c r="AP1533" s="105"/>
      <c r="AQ1533" s="105"/>
      <c r="AR1533" s="106"/>
      <c r="AS1533" s="106"/>
      <c r="AT1533" s="107"/>
      <c r="AU1533" s="107"/>
      <c r="AV1533" s="90"/>
      <c r="AW1533" s="90"/>
      <c r="AX1533" s="108"/>
      <c r="AY1533" s="108"/>
      <c r="AZ1533" s="109"/>
      <c r="BA1533" s="109"/>
      <c r="BB1533" s="110"/>
      <c r="BC1533" s="110"/>
      <c r="BD1533" s="111"/>
      <c r="BE1533" s="111"/>
      <c r="BF1533" s="112">
        <v>12.61227173</v>
      </c>
      <c r="BG1533" s="112">
        <f t="shared" si="28"/>
        <v>2.515137776492088E-5</v>
      </c>
    </row>
    <row r="1534" spans="1:59" ht="25" x14ac:dyDescent="0.2">
      <c r="A1534" s="83">
        <v>19795</v>
      </c>
      <c r="B1534" s="84"/>
      <c r="C1534" s="85"/>
      <c r="D1534" s="86"/>
      <c r="E1534" s="86"/>
      <c r="F1534" s="87"/>
      <c r="G1534" s="87"/>
      <c r="H1534" s="88"/>
      <c r="I1534" s="88"/>
      <c r="J1534" s="89"/>
      <c r="K1534" s="89"/>
      <c r="L1534" s="90"/>
      <c r="M1534" s="90"/>
      <c r="N1534" s="91"/>
      <c r="O1534" s="91"/>
      <c r="P1534" s="92"/>
      <c r="Q1534" s="92"/>
      <c r="R1534" s="93"/>
      <c r="S1534" s="93"/>
      <c r="T1534" s="94"/>
      <c r="U1534" s="94"/>
      <c r="V1534" s="95"/>
      <c r="W1534" s="95"/>
      <c r="X1534" s="96"/>
      <c r="Y1534" s="96"/>
      <c r="Z1534" s="97"/>
      <c r="AA1534" s="97"/>
      <c r="AB1534" s="98"/>
      <c r="AC1534" s="98"/>
      <c r="AD1534" s="99"/>
      <c r="AE1534" s="99"/>
      <c r="AF1534" s="100"/>
      <c r="AG1534" s="100"/>
      <c r="AH1534" s="101"/>
      <c r="AI1534" s="101"/>
      <c r="AJ1534" s="102"/>
      <c r="AK1534" s="102"/>
      <c r="AL1534" s="103"/>
      <c r="AM1534" s="103"/>
      <c r="AN1534" s="104"/>
      <c r="AO1534" s="104"/>
      <c r="AP1534" s="105"/>
      <c r="AQ1534" s="105"/>
      <c r="AR1534" s="106"/>
      <c r="AS1534" s="106"/>
      <c r="AT1534" s="107"/>
      <c r="AU1534" s="107"/>
      <c r="AV1534" s="90"/>
      <c r="AW1534" s="90"/>
      <c r="AX1534" s="108"/>
      <c r="AY1534" s="108"/>
      <c r="AZ1534" s="109"/>
      <c r="BA1534" s="109"/>
      <c r="BB1534" s="110"/>
      <c r="BC1534" s="110"/>
      <c r="BD1534" s="111"/>
      <c r="BE1534" s="111"/>
      <c r="BF1534" s="112">
        <v>12.612588949999999</v>
      </c>
      <c r="BG1534" s="112">
        <f t="shared" si="28"/>
        <v>2.515153802780084E-5</v>
      </c>
    </row>
    <row r="1535" spans="1:59" ht="25" x14ac:dyDescent="0.2">
      <c r="A1535" s="83">
        <v>19796</v>
      </c>
      <c r="B1535" s="84"/>
      <c r="C1535" s="85"/>
      <c r="D1535" s="86"/>
      <c r="E1535" s="86"/>
      <c r="F1535" s="87"/>
      <c r="G1535" s="87"/>
      <c r="H1535" s="88"/>
      <c r="I1535" s="88"/>
      <c r="J1535" s="89"/>
      <c r="K1535" s="89"/>
      <c r="L1535" s="90"/>
      <c r="M1535" s="90"/>
      <c r="N1535" s="91"/>
      <c r="O1535" s="91"/>
      <c r="P1535" s="92"/>
      <c r="Q1535" s="92"/>
      <c r="R1535" s="93"/>
      <c r="S1535" s="93"/>
      <c r="T1535" s="94"/>
      <c r="U1535" s="94"/>
      <c r="V1535" s="95"/>
      <c r="W1535" s="95"/>
      <c r="X1535" s="96"/>
      <c r="Y1535" s="96"/>
      <c r="Z1535" s="97"/>
      <c r="AA1535" s="97"/>
      <c r="AB1535" s="98"/>
      <c r="AC1535" s="98"/>
      <c r="AD1535" s="99"/>
      <c r="AE1535" s="99"/>
      <c r="AF1535" s="100"/>
      <c r="AG1535" s="100"/>
      <c r="AH1535" s="101"/>
      <c r="AI1535" s="101"/>
      <c r="AJ1535" s="102"/>
      <c r="AK1535" s="102"/>
      <c r="AL1535" s="103"/>
      <c r="AM1535" s="103"/>
      <c r="AN1535" s="104"/>
      <c r="AO1535" s="104"/>
      <c r="AP1535" s="105"/>
      <c r="AQ1535" s="105"/>
      <c r="AR1535" s="106"/>
      <c r="AS1535" s="106"/>
      <c r="AT1535" s="107"/>
      <c r="AU1535" s="107"/>
      <c r="AV1535" s="90"/>
      <c r="AW1535" s="90"/>
      <c r="AX1535" s="108"/>
      <c r="AY1535" s="108"/>
      <c r="AZ1535" s="109"/>
      <c r="BA1535" s="109"/>
      <c r="BB1535" s="110"/>
      <c r="BC1535" s="110"/>
      <c r="BD1535" s="111"/>
      <c r="BE1535" s="111"/>
      <c r="BF1535" s="112">
        <v>12.61290618</v>
      </c>
      <c r="BG1535" s="112">
        <f t="shared" si="28"/>
        <v>2.5150905443960936E-5</v>
      </c>
    </row>
    <row r="1536" spans="1:59" ht="25" x14ac:dyDescent="0.2">
      <c r="A1536" s="83">
        <v>19797</v>
      </c>
      <c r="B1536" s="84"/>
      <c r="C1536" s="85"/>
      <c r="D1536" s="86"/>
      <c r="E1536" s="86"/>
      <c r="F1536" s="87"/>
      <c r="G1536" s="87"/>
      <c r="H1536" s="88"/>
      <c r="I1536" s="88"/>
      <c r="J1536" s="89"/>
      <c r="K1536" s="89"/>
      <c r="L1536" s="90"/>
      <c r="M1536" s="90"/>
      <c r="N1536" s="91"/>
      <c r="O1536" s="91"/>
      <c r="P1536" s="92"/>
      <c r="Q1536" s="92"/>
      <c r="R1536" s="93"/>
      <c r="S1536" s="93"/>
      <c r="T1536" s="94"/>
      <c r="U1536" s="94"/>
      <c r="V1536" s="95"/>
      <c r="W1536" s="95"/>
      <c r="X1536" s="96"/>
      <c r="Y1536" s="96"/>
      <c r="Z1536" s="97"/>
      <c r="AA1536" s="97"/>
      <c r="AB1536" s="98"/>
      <c r="AC1536" s="98"/>
      <c r="AD1536" s="99"/>
      <c r="AE1536" s="99"/>
      <c r="AF1536" s="100"/>
      <c r="AG1536" s="100"/>
      <c r="AH1536" s="101"/>
      <c r="AI1536" s="101"/>
      <c r="AJ1536" s="102"/>
      <c r="AK1536" s="102"/>
      <c r="AL1536" s="103"/>
      <c r="AM1536" s="103"/>
      <c r="AN1536" s="104"/>
      <c r="AO1536" s="104"/>
      <c r="AP1536" s="105"/>
      <c r="AQ1536" s="105"/>
      <c r="AR1536" s="106"/>
      <c r="AS1536" s="106"/>
      <c r="AT1536" s="107"/>
      <c r="AU1536" s="107"/>
      <c r="AV1536" s="90"/>
      <c r="AW1536" s="90"/>
      <c r="AX1536" s="108"/>
      <c r="AY1536" s="108"/>
      <c r="AZ1536" s="109"/>
      <c r="BA1536" s="109"/>
      <c r="BB1536" s="110"/>
      <c r="BC1536" s="110"/>
      <c r="BD1536" s="111"/>
      <c r="BE1536" s="111"/>
      <c r="BF1536" s="112">
        <v>12.61322341</v>
      </c>
      <c r="BG1536" s="112">
        <f t="shared" si="28"/>
        <v>2.5151858489391402E-5</v>
      </c>
    </row>
    <row r="1537" spans="1:59" ht="25" x14ac:dyDescent="0.2">
      <c r="A1537" s="83">
        <v>19798</v>
      </c>
      <c r="B1537" s="84"/>
      <c r="C1537" s="85"/>
      <c r="D1537" s="86"/>
      <c r="E1537" s="86"/>
      <c r="F1537" s="87"/>
      <c r="G1537" s="87"/>
      <c r="H1537" s="88"/>
      <c r="I1537" s="88"/>
      <c r="J1537" s="89"/>
      <c r="K1537" s="89"/>
      <c r="L1537" s="90"/>
      <c r="M1537" s="90"/>
      <c r="N1537" s="91"/>
      <c r="O1537" s="91"/>
      <c r="P1537" s="92"/>
      <c r="Q1537" s="92"/>
      <c r="R1537" s="93"/>
      <c r="S1537" s="93"/>
      <c r="T1537" s="94"/>
      <c r="U1537" s="94"/>
      <c r="V1537" s="95"/>
      <c r="W1537" s="95"/>
      <c r="X1537" s="96"/>
      <c r="Y1537" s="96"/>
      <c r="Z1537" s="97"/>
      <c r="AA1537" s="97"/>
      <c r="AB1537" s="98"/>
      <c r="AC1537" s="98"/>
      <c r="AD1537" s="99"/>
      <c r="AE1537" s="99"/>
      <c r="AF1537" s="100"/>
      <c r="AG1537" s="100"/>
      <c r="AH1537" s="101"/>
      <c r="AI1537" s="101"/>
      <c r="AJ1537" s="102"/>
      <c r="AK1537" s="102"/>
      <c r="AL1537" s="103"/>
      <c r="AM1537" s="103"/>
      <c r="AN1537" s="104"/>
      <c r="AO1537" s="104"/>
      <c r="AP1537" s="105"/>
      <c r="AQ1537" s="105"/>
      <c r="AR1537" s="106"/>
      <c r="AS1537" s="106"/>
      <c r="AT1537" s="107"/>
      <c r="AU1537" s="107"/>
      <c r="AV1537" s="90"/>
      <c r="AW1537" s="90"/>
      <c r="AX1537" s="108"/>
      <c r="AY1537" s="108"/>
      <c r="AZ1537" s="109"/>
      <c r="BA1537" s="109"/>
      <c r="BB1537" s="110"/>
      <c r="BC1537" s="110"/>
      <c r="BD1537" s="111"/>
      <c r="BE1537" s="111"/>
      <c r="BF1537" s="112">
        <v>12.61354066</v>
      </c>
      <c r="BG1537" s="112">
        <f t="shared" si="28"/>
        <v>2.5151225889342852E-5</v>
      </c>
    </row>
    <row r="1538" spans="1:59" ht="25" x14ac:dyDescent="0.2">
      <c r="A1538" s="83">
        <v>19799</v>
      </c>
      <c r="B1538" s="84"/>
      <c r="C1538" s="85"/>
      <c r="D1538" s="86"/>
      <c r="E1538" s="86"/>
      <c r="F1538" s="87"/>
      <c r="G1538" s="87"/>
      <c r="H1538" s="88"/>
      <c r="I1538" s="88"/>
      <c r="J1538" s="89"/>
      <c r="K1538" s="89"/>
      <c r="L1538" s="90"/>
      <c r="M1538" s="90"/>
      <c r="N1538" s="91"/>
      <c r="O1538" s="91"/>
      <c r="P1538" s="92"/>
      <c r="Q1538" s="92"/>
      <c r="R1538" s="93"/>
      <c r="S1538" s="93"/>
      <c r="T1538" s="94"/>
      <c r="U1538" s="94"/>
      <c r="V1538" s="95"/>
      <c r="W1538" s="95"/>
      <c r="X1538" s="96"/>
      <c r="Y1538" s="96"/>
      <c r="Z1538" s="97"/>
      <c r="AA1538" s="97"/>
      <c r="AB1538" s="98"/>
      <c r="AC1538" s="98"/>
      <c r="AD1538" s="99"/>
      <c r="AE1538" s="99"/>
      <c r="AF1538" s="100"/>
      <c r="AG1538" s="100"/>
      <c r="AH1538" s="101"/>
      <c r="AI1538" s="101"/>
      <c r="AJ1538" s="102"/>
      <c r="AK1538" s="102"/>
      <c r="AL1538" s="103"/>
      <c r="AM1538" s="103"/>
      <c r="AN1538" s="104"/>
      <c r="AO1538" s="104"/>
      <c r="AP1538" s="105"/>
      <c r="AQ1538" s="105"/>
      <c r="AR1538" s="106"/>
      <c r="AS1538" s="106"/>
      <c r="AT1538" s="107"/>
      <c r="AU1538" s="107"/>
      <c r="AV1538" s="90"/>
      <c r="AW1538" s="90"/>
      <c r="AX1538" s="108"/>
      <c r="AY1538" s="108"/>
      <c r="AZ1538" s="109"/>
      <c r="BA1538" s="109"/>
      <c r="BB1538" s="110"/>
      <c r="BC1538" s="110"/>
      <c r="BD1538" s="111"/>
      <c r="BE1538" s="111"/>
      <c r="BF1538" s="112">
        <v>12.61385791</v>
      </c>
      <c r="BG1538" s="112">
        <f t="shared" si="28"/>
        <v>2.5151386079838113E-5</v>
      </c>
    </row>
    <row r="1539" spans="1:59" ht="25" x14ac:dyDescent="0.2">
      <c r="A1539" s="83">
        <v>19800</v>
      </c>
      <c r="B1539" s="84"/>
      <c r="C1539" s="85"/>
      <c r="D1539" s="86"/>
      <c r="E1539" s="86"/>
      <c r="F1539" s="87"/>
      <c r="G1539" s="87"/>
      <c r="H1539" s="88"/>
      <c r="I1539" s="88"/>
      <c r="J1539" s="89"/>
      <c r="K1539" s="89"/>
      <c r="L1539" s="90"/>
      <c r="M1539" s="90"/>
      <c r="N1539" s="91"/>
      <c r="O1539" s="91"/>
      <c r="P1539" s="92"/>
      <c r="Q1539" s="92"/>
      <c r="R1539" s="93"/>
      <c r="S1539" s="93"/>
      <c r="T1539" s="94"/>
      <c r="U1539" s="94"/>
      <c r="V1539" s="95"/>
      <c r="W1539" s="95"/>
      <c r="X1539" s="96"/>
      <c r="Y1539" s="96"/>
      <c r="Z1539" s="97"/>
      <c r="AA1539" s="97"/>
      <c r="AB1539" s="98"/>
      <c r="AC1539" s="98"/>
      <c r="AD1539" s="99"/>
      <c r="AE1539" s="99"/>
      <c r="AF1539" s="100"/>
      <c r="AG1539" s="100"/>
      <c r="AH1539" s="101"/>
      <c r="AI1539" s="101"/>
      <c r="AJ1539" s="102"/>
      <c r="AK1539" s="102"/>
      <c r="AL1539" s="103"/>
      <c r="AM1539" s="103"/>
      <c r="AN1539" s="104"/>
      <c r="AO1539" s="104"/>
      <c r="AP1539" s="105"/>
      <c r="AQ1539" s="105"/>
      <c r="AR1539" s="106"/>
      <c r="AS1539" s="106"/>
      <c r="AT1539" s="107"/>
      <c r="AU1539" s="107"/>
      <c r="AV1539" s="90"/>
      <c r="AW1539" s="90"/>
      <c r="AX1539" s="108"/>
      <c r="AY1539" s="108"/>
      <c r="AZ1539" s="109"/>
      <c r="BA1539" s="109"/>
      <c r="BB1539" s="110"/>
      <c r="BC1539" s="110"/>
      <c r="BD1539" s="111"/>
      <c r="BE1539" s="111"/>
      <c r="BF1539" s="112">
        <v>12.614175169999999</v>
      </c>
      <c r="BG1539" s="112">
        <f t="shared" ref="BG1539:BG1602" si="29">LN(BF1540/BF1539)</f>
        <v>2.515154624257847E-5</v>
      </c>
    </row>
    <row r="1540" spans="1:59" ht="25" x14ac:dyDescent="0.2">
      <c r="A1540" s="83">
        <v>19801</v>
      </c>
      <c r="B1540" s="84"/>
      <c r="C1540" s="85"/>
      <c r="D1540" s="86"/>
      <c r="E1540" s="86"/>
      <c r="F1540" s="87"/>
      <c r="G1540" s="87"/>
      <c r="H1540" s="88"/>
      <c r="I1540" s="88"/>
      <c r="J1540" s="89"/>
      <c r="K1540" s="89"/>
      <c r="L1540" s="90"/>
      <c r="M1540" s="90"/>
      <c r="N1540" s="91"/>
      <c r="O1540" s="91"/>
      <c r="P1540" s="92"/>
      <c r="Q1540" s="92"/>
      <c r="R1540" s="93"/>
      <c r="S1540" s="93"/>
      <c r="T1540" s="94"/>
      <c r="U1540" s="94"/>
      <c r="V1540" s="95"/>
      <c r="W1540" s="95"/>
      <c r="X1540" s="96"/>
      <c r="Y1540" s="96"/>
      <c r="Z1540" s="97"/>
      <c r="AA1540" s="97"/>
      <c r="AB1540" s="98"/>
      <c r="AC1540" s="98"/>
      <c r="AD1540" s="99"/>
      <c r="AE1540" s="99"/>
      <c r="AF1540" s="100"/>
      <c r="AG1540" s="100"/>
      <c r="AH1540" s="101"/>
      <c r="AI1540" s="101"/>
      <c r="AJ1540" s="102"/>
      <c r="AK1540" s="102"/>
      <c r="AL1540" s="103"/>
      <c r="AM1540" s="103"/>
      <c r="AN1540" s="104"/>
      <c r="AO1540" s="104"/>
      <c r="AP1540" s="105"/>
      <c r="AQ1540" s="105"/>
      <c r="AR1540" s="106"/>
      <c r="AS1540" s="106"/>
      <c r="AT1540" s="107"/>
      <c r="AU1540" s="107"/>
      <c r="AV1540" s="90"/>
      <c r="AW1540" s="90"/>
      <c r="AX1540" s="108"/>
      <c r="AY1540" s="108"/>
      <c r="AZ1540" s="109"/>
      <c r="BA1540" s="109"/>
      <c r="BB1540" s="110"/>
      <c r="BC1540" s="110"/>
      <c r="BD1540" s="111"/>
      <c r="BE1540" s="111"/>
      <c r="BF1540" s="112">
        <v>12.614492439999999</v>
      </c>
      <c r="BG1540" s="112">
        <f t="shared" si="29"/>
        <v>2.5151706377341887E-5</v>
      </c>
    </row>
    <row r="1541" spans="1:59" ht="25" x14ac:dyDescent="0.2">
      <c r="A1541" s="83">
        <v>19802</v>
      </c>
      <c r="B1541" s="84"/>
      <c r="C1541" s="85"/>
      <c r="D1541" s="86"/>
      <c r="E1541" s="86"/>
      <c r="F1541" s="87"/>
      <c r="G1541" s="87"/>
      <c r="H1541" s="88"/>
      <c r="I1541" s="88"/>
      <c r="J1541" s="89"/>
      <c r="K1541" s="89"/>
      <c r="L1541" s="90"/>
      <c r="M1541" s="90"/>
      <c r="N1541" s="91"/>
      <c r="O1541" s="91"/>
      <c r="P1541" s="92"/>
      <c r="Q1541" s="92"/>
      <c r="R1541" s="93"/>
      <c r="S1541" s="93"/>
      <c r="T1541" s="94"/>
      <c r="U1541" s="94"/>
      <c r="V1541" s="95"/>
      <c r="W1541" s="95"/>
      <c r="X1541" s="96"/>
      <c r="Y1541" s="96"/>
      <c r="Z1541" s="97"/>
      <c r="AA1541" s="97"/>
      <c r="AB1541" s="98"/>
      <c r="AC1541" s="98"/>
      <c r="AD1541" s="99"/>
      <c r="AE1541" s="99"/>
      <c r="AF1541" s="100"/>
      <c r="AG1541" s="100"/>
      <c r="AH1541" s="101"/>
      <c r="AI1541" s="101"/>
      <c r="AJ1541" s="102"/>
      <c r="AK1541" s="102"/>
      <c r="AL1541" s="103"/>
      <c r="AM1541" s="103"/>
      <c r="AN1541" s="104"/>
      <c r="AO1541" s="104"/>
      <c r="AP1541" s="105"/>
      <c r="AQ1541" s="105"/>
      <c r="AR1541" s="106"/>
      <c r="AS1541" s="106"/>
      <c r="AT1541" s="107"/>
      <c r="AU1541" s="107"/>
      <c r="AV1541" s="90"/>
      <c r="AW1541" s="90"/>
      <c r="AX1541" s="108"/>
      <c r="AY1541" s="108"/>
      <c r="AZ1541" s="109"/>
      <c r="BA1541" s="109"/>
      <c r="BB1541" s="110"/>
      <c r="BC1541" s="110"/>
      <c r="BD1541" s="111"/>
      <c r="BE1541" s="111"/>
      <c r="BF1541" s="112">
        <v>12.61480972</v>
      </c>
      <c r="BG1541" s="112">
        <f t="shared" si="29"/>
        <v>2.5151073784842568E-5</v>
      </c>
    </row>
    <row r="1542" spans="1:59" ht="25" x14ac:dyDescent="0.2">
      <c r="A1542" s="83">
        <v>19803</v>
      </c>
      <c r="B1542" s="84"/>
      <c r="C1542" s="85"/>
      <c r="D1542" s="86"/>
      <c r="E1542" s="86"/>
      <c r="F1542" s="87"/>
      <c r="G1542" s="87"/>
      <c r="H1542" s="88"/>
      <c r="I1542" s="88"/>
      <c r="J1542" s="89"/>
      <c r="K1542" s="89"/>
      <c r="L1542" s="90"/>
      <c r="M1542" s="90"/>
      <c r="N1542" s="91"/>
      <c r="O1542" s="91"/>
      <c r="P1542" s="92"/>
      <c r="Q1542" s="92"/>
      <c r="R1542" s="93"/>
      <c r="S1542" s="93"/>
      <c r="T1542" s="94"/>
      <c r="U1542" s="94"/>
      <c r="V1542" s="95"/>
      <c r="W1542" s="95"/>
      <c r="X1542" s="96"/>
      <c r="Y1542" s="96"/>
      <c r="Z1542" s="97"/>
      <c r="AA1542" s="97"/>
      <c r="AB1542" s="98"/>
      <c r="AC1542" s="98"/>
      <c r="AD1542" s="99"/>
      <c r="AE1542" s="99"/>
      <c r="AF1542" s="100"/>
      <c r="AG1542" s="100"/>
      <c r="AH1542" s="101"/>
      <c r="AI1542" s="101"/>
      <c r="AJ1542" s="102"/>
      <c r="AK1542" s="102"/>
      <c r="AL1542" s="103"/>
      <c r="AM1542" s="103"/>
      <c r="AN1542" s="104"/>
      <c r="AO1542" s="104"/>
      <c r="AP1542" s="105"/>
      <c r="AQ1542" s="105"/>
      <c r="AR1542" s="106"/>
      <c r="AS1542" s="106"/>
      <c r="AT1542" s="107"/>
      <c r="AU1542" s="107"/>
      <c r="AV1542" s="90"/>
      <c r="AW1542" s="90"/>
      <c r="AX1542" s="108"/>
      <c r="AY1542" s="108"/>
      <c r="AZ1542" s="109"/>
      <c r="BA1542" s="109"/>
      <c r="BB1542" s="110"/>
      <c r="BC1542" s="110"/>
      <c r="BD1542" s="111"/>
      <c r="BE1542" s="111"/>
      <c r="BF1542" s="112">
        <v>12.615126999999999</v>
      </c>
      <c r="BG1542" s="112">
        <f t="shared" si="29"/>
        <v>2.5152026582699365E-5</v>
      </c>
    </row>
    <row r="1543" spans="1:59" ht="25" x14ac:dyDescent="0.2">
      <c r="A1543" s="83">
        <v>19804</v>
      </c>
      <c r="B1543" s="84"/>
      <c r="C1543" s="85"/>
      <c r="D1543" s="86"/>
      <c r="E1543" s="86"/>
      <c r="F1543" s="87"/>
      <c r="G1543" s="87"/>
      <c r="H1543" s="88"/>
      <c r="I1543" s="88"/>
      <c r="J1543" s="89"/>
      <c r="K1543" s="89"/>
      <c r="L1543" s="90"/>
      <c r="M1543" s="90"/>
      <c r="N1543" s="91"/>
      <c r="O1543" s="91"/>
      <c r="P1543" s="92"/>
      <c r="Q1543" s="92"/>
      <c r="R1543" s="93"/>
      <c r="S1543" s="93"/>
      <c r="T1543" s="94"/>
      <c r="U1543" s="94"/>
      <c r="V1543" s="95"/>
      <c r="W1543" s="95"/>
      <c r="X1543" s="96"/>
      <c r="Y1543" s="96"/>
      <c r="Z1543" s="97"/>
      <c r="AA1543" s="97"/>
      <c r="AB1543" s="98"/>
      <c r="AC1543" s="98"/>
      <c r="AD1543" s="99"/>
      <c r="AE1543" s="99"/>
      <c r="AF1543" s="100"/>
      <c r="AG1543" s="100"/>
      <c r="AH1543" s="101"/>
      <c r="AI1543" s="101"/>
      <c r="AJ1543" s="102"/>
      <c r="AK1543" s="102"/>
      <c r="AL1543" s="103"/>
      <c r="AM1543" s="103"/>
      <c r="AN1543" s="104"/>
      <c r="AO1543" s="104"/>
      <c r="AP1543" s="105"/>
      <c r="AQ1543" s="105"/>
      <c r="AR1543" s="106"/>
      <c r="AS1543" s="106"/>
      <c r="AT1543" s="107"/>
      <c r="AU1543" s="107"/>
      <c r="AV1543" s="90"/>
      <c r="AW1543" s="90"/>
      <c r="AX1543" s="108"/>
      <c r="AY1543" s="108"/>
      <c r="AZ1543" s="109"/>
      <c r="BA1543" s="109"/>
      <c r="BB1543" s="110"/>
      <c r="BC1543" s="110"/>
      <c r="BD1543" s="111"/>
      <c r="BE1543" s="111"/>
      <c r="BF1543" s="112">
        <v>12.6154443</v>
      </c>
      <c r="BG1543" s="112">
        <f t="shared" si="29"/>
        <v>2.5151393974213439E-5</v>
      </c>
    </row>
    <row r="1544" spans="1:59" ht="25" x14ac:dyDescent="0.2">
      <c r="A1544" s="83">
        <v>19805</v>
      </c>
      <c r="B1544" s="84"/>
      <c r="C1544" s="85"/>
      <c r="D1544" s="86"/>
      <c r="E1544" s="86"/>
      <c r="F1544" s="87"/>
      <c r="G1544" s="87"/>
      <c r="H1544" s="88"/>
      <c r="I1544" s="88"/>
      <c r="J1544" s="89"/>
      <c r="K1544" s="89"/>
      <c r="L1544" s="90"/>
      <c r="M1544" s="90"/>
      <c r="N1544" s="91"/>
      <c r="O1544" s="91"/>
      <c r="P1544" s="92"/>
      <c r="Q1544" s="92"/>
      <c r="R1544" s="93"/>
      <c r="S1544" s="93"/>
      <c r="T1544" s="94"/>
      <c r="U1544" s="94"/>
      <c r="V1544" s="95"/>
      <c r="W1544" s="95"/>
      <c r="X1544" s="96"/>
      <c r="Y1544" s="96"/>
      <c r="Z1544" s="97"/>
      <c r="AA1544" s="97"/>
      <c r="AB1544" s="98"/>
      <c r="AC1544" s="98"/>
      <c r="AD1544" s="99"/>
      <c r="AE1544" s="99"/>
      <c r="AF1544" s="100"/>
      <c r="AG1544" s="100"/>
      <c r="AH1544" s="101"/>
      <c r="AI1544" s="101"/>
      <c r="AJ1544" s="102"/>
      <c r="AK1544" s="102"/>
      <c r="AL1544" s="103"/>
      <c r="AM1544" s="103"/>
      <c r="AN1544" s="104"/>
      <c r="AO1544" s="104"/>
      <c r="AP1544" s="105"/>
      <c r="AQ1544" s="105"/>
      <c r="AR1544" s="106"/>
      <c r="AS1544" s="106"/>
      <c r="AT1544" s="107"/>
      <c r="AU1544" s="107"/>
      <c r="AV1544" s="90"/>
      <c r="AW1544" s="90"/>
      <c r="AX1544" s="108"/>
      <c r="AY1544" s="108"/>
      <c r="AZ1544" s="109"/>
      <c r="BA1544" s="109"/>
      <c r="BB1544" s="110"/>
      <c r="BC1544" s="110"/>
      <c r="BD1544" s="111"/>
      <c r="BE1544" s="111"/>
      <c r="BF1544" s="112">
        <v>12.615761600000001</v>
      </c>
      <c r="BG1544" s="112">
        <f t="shared" si="29"/>
        <v>2.5151554036814199E-5</v>
      </c>
    </row>
    <row r="1545" spans="1:59" ht="25" x14ac:dyDescent="0.2">
      <c r="A1545" s="83">
        <v>19806</v>
      </c>
      <c r="B1545" s="84"/>
      <c r="C1545" s="85"/>
      <c r="D1545" s="86"/>
      <c r="E1545" s="86"/>
      <c r="F1545" s="87"/>
      <c r="G1545" s="87"/>
      <c r="H1545" s="88"/>
      <c r="I1545" s="88"/>
      <c r="J1545" s="89"/>
      <c r="K1545" s="89"/>
      <c r="L1545" s="90"/>
      <c r="M1545" s="90"/>
      <c r="N1545" s="91"/>
      <c r="O1545" s="91"/>
      <c r="P1545" s="92"/>
      <c r="Q1545" s="92"/>
      <c r="R1545" s="93"/>
      <c r="S1545" s="93"/>
      <c r="T1545" s="94"/>
      <c r="U1545" s="94"/>
      <c r="V1545" s="95"/>
      <c r="W1545" s="95"/>
      <c r="X1545" s="96"/>
      <c r="Y1545" s="96"/>
      <c r="Z1545" s="97"/>
      <c r="AA1545" s="97"/>
      <c r="AB1545" s="98"/>
      <c r="AC1545" s="98"/>
      <c r="AD1545" s="99"/>
      <c r="AE1545" s="99"/>
      <c r="AF1545" s="100"/>
      <c r="AG1545" s="100"/>
      <c r="AH1545" s="101"/>
      <c r="AI1545" s="101"/>
      <c r="AJ1545" s="102"/>
      <c r="AK1545" s="102"/>
      <c r="AL1545" s="103"/>
      <c r="AM1545" s="103"/>
      <c r="AN1545" s="104"/>
      <c r="AO1545" s="104"/>
      <c r="AP1545" s="105"/>
      <c r="AQ1545" s="105"/>
      <c r="AR1545" s="106"/>
      <c r="AS1545" s="106"/>
      <c r="AT1545" s="107"/>
      <c r="AU1545" s="107"/>
      <c r="AV1545" s="90"/>
      <c r="AW1545" s="90"/>
      <c r="AX1545" s="108"/>
      <c r="AY1545" s="108"/>
      <c r="AZ1545" s="109"/>
      <c r="BA1545" s="109"/>
      <c r="BB1545" s="110"/>
      <c r="BC1545" s="110"/>
      <c r="BD1545" s="111"/>
      <c r="BE1545" s="111"/>
      <c r="BF1545" s="112">
        <v>12.616078910000001</v>
      </c>
      <c r="BG1545" s="112">
        <f t="shared" si="29"/>
        <v>2.5150921451864109E-5</v>
      </c>
    </row>
    <row r="1546" spans="1:59" ht="25" x14ac:dyDescent="0.2">
      <c r="A1546" s="83">
        <v>19807</v>
      </c>
      <c r="B1546" s="84"/>
      <c r="C1546" s="85"/>
      <c r="D1546" s="86"/>
      <c r="E1546" s="86"/>
      <c r="F1546" s="87"/>
      <c r="G1546" s="87"/>
      <c r="H1546" s="88"/>
      <c r="I1546" s="88"/>
      <c r="J1546" s="89"/>
      <c r="K1546" s="89"/>
      <c r="L1546" s="90"/>
      <c r="M1546" s="90"/>
      <c r="N1546" s="91"/>
      <c r="O1546" s="91"/>
      <c r="P1546" s="92"/>
      <c r="Q1546" s="92"/>
      <c r="R1546" s="93"/>
      <c r="S1546" s="93"/>
      <c r="T1546" s="94"/>
      <c r="U1546" s="94"/>
      <c r="V1546" s="95"/>
      <c r="W1546" s="95"/>
      <c r="X1546" s="96"/>
      <c r="Y1546" s="96"/>
      <c r="Z1546" s="97"/>
      <c r="AA1546" s="97"/>
      <c r="AB1546" s="98"/>
      <c r="AC1546" s="98"/>
      <c r="AD1546" s="99"/>
      <c r="AE1546" s="99"/>
      <c r="AF1546" s="100"/>
      <c r="AG1546" s="100"/>
      <c r="AH1546" s="101"/>
      <c r="AI1546" s="101"/>
      <c r="AJ1546" s="102"/>
      <c r="AK1546" s="102"/>
      <c r="AL1546" s="103"/>
      <c r="AM1546" s="103"/>
      <c r="AN1546" s="104"/>
      <c r="AO1546" s="104"/>
      <c r="AP1546" s="105"/>
      <c r="AQ1546" s="105"/>
      <c r="AR1546" s="106"/>
      <c r="AS1546" s="106"/>
      <c r="AT1546" s="107"/>
      <c r="AU1546" s="107"/>
      <c r="AV1546" s="90"/>
      <c r="AW1546" s="90"/>
      <c r="AX1546" s="108"/>
      <c r="AY1546" s="108"/>
      <c r="AZ1546" s="109"/>
      <c r="BA1546" s="109"/>
      <c r="BB1546" s="110"/>
      <c r="BC1546" s="110"/>
      <c r="BD1546" s="111"/>
      <c r="BE1546" s="111"/>
      <c r="BF1546" s="112">
        <v>12.61639622</v>
      </c>
      <c r="BG1546" s="112">
        <f t="shared" si="29"/>
        <v>2.5151874097846364E-5</v>
      </c>
    </row>
    <row r="1547" spans="1:59" ht="25" x14ac:dyDescent="0.2">
      <c r="A1547" s="83">
        <v>19808</v>
      </c>
      <c r="B1547" s="84"/>
      <c r="C1547" s="85"/>
      <c r="D1547" s="86"/>
      <c r="E1547" s="86"/>
      <c r="F1547" s="87"/>
      <c r="G1547" s="87"/>
      <c r="H1547" s="88"/>
      <c r="I1547" s="88"/>
      <c r="J1547" s="89"/>
      <c r="K1547" s="89"/>
      <c r="L1547" s="90"/>
      <c r="M1547" s="90"/>
      <c r="N1547" s="91"/>
      <c r="O1547" s="91"/>
      <c r="P1547" s="92"/>
      <c r="Q1547" s="92"/>
      <c r="R1547" s="93"/>
      <c r="S1547" s="93"/>
      <c r="T1547" s="94"/>
      <c r="U1547" s="94"/>
      <c r="V1547" s="95"/>
      <c r="W1547" s="95"/>
      <c r="X1547" s="96"/>
      <c r="Y1547" s="96"/>
      <c r="Z1547" s="97"/>
      <c r="AA1547" s="97"/>
      <c r="AB1547" s="98"/>
      <c r="AC1547" s="98"/>
      <c r="AD1547" s="99"/>
      <c r="AE1547" s="99"/>
      <c r="AF1547" s="100"/>
      <c r="AG1547" s="100"/>
      <c r="AH1547" s="101"/>
      <c r="AI1547" s="101"/>
      <c r="AJ1547" s="102"/>
      <c r="AK1547" s="102"/>
      <c r="AL1547" s="103"/>
      <c r="AM1547" s="103"/>
      <c r="AN1547" s="104"/>
      <c r="AO1547" s="104"/>
      <c r="AP1547" s="105"/>
      <c r="AQ1547" s="105"/>
      <c r="AR1547" s="106"/>
      <c r="AS1547" s="106"/>
      <c r="AT1547" s="107"/>
      <c r="AU1547" s="107"/>
      <c r="AV1547" s="90"/>
      <c r="AW1547" s="90"/>
      <c r="AX1547" s="108"/>
      <c r="AY1547" s="108"/>
      <c r="AZ1547" s="109"/>
      <c r="BA1547" s="109"/>
      <c r="BB1547" s="110"/>
      <c r="BC1547" s="110"/>
      <c r="BD1547" s="111"/>
      <c r="BE1547" s="111"/>
      <c r="BF1547" s="112">
        <v>12.61671355</v>
      </c>
      <c r="BG1547" s="112">
        <f t="shared" si="29"/>
        <v>2.5151241496909666E-5</v>
      </c>
    </row>
    <row r="1548" spans="1:59" ht="25" x14ac:dyDescent="0.2">
      <c r="A1548" s="83">
        <v>19809</v>
      </c>
      <c r="B1548" s="84"/>
      <c r="C1548" s="85"/>
      <c r="D1548" s="86"/>
      <c r="E1548" s="86"/>
      <c r="F1548" s="87"/>
      <c r="G1548" s="87"/>
      <c r="H1548" s="88"/>
      <c r="I1548" s="88"/>
      <c r="J1548" s="89"/>
      <c r="K1548" s="89"/>
      <c r="L1548" s="90"/>
      <c r="M1548" s="90"/>
      <c r="N1548" s="91"/>
      <c r="O1548" s="91"/>
      <c r="P1548" s="92"/>
      <c r="Q1548" s="92"/>
      <c r="R1548" s="93"/>
      <c r="S1548" s="93"/>
      <c r="T1548" s="94"/>
      <c r="U1548" s="94"/>
      <c r="V1548" s="95"/>
      <c r="W1548" s="95"/>
      <c r="X1548" s="96"/>
      <c r="Y1548" s="96"/>
      <c r="Z1548" s="97"/>
      <c r="AA1548" s="97"/>
      <c r="AB1548" s="98"/>
      <c r="AC1548" s="98"/>
      <c r="AD1548" s="99"/>
      <c r="AE1548" s="99"/>
      <c r="AF1548" s="100"/>
      <c r="AG1548" s="100"/>
      <c r="AH1548" s="101"/>
      <c r="AI1548" s="101"/>
      <c r="AJ1548" s="102"/>
      <c r="AK1548" s="102"/>
      <c r="AL1548" s="103"/>
      <c r="AM1548" s="103"/>
      <c r="AN1548" s="104"/>
      <c r="AO1548" s="104"/>
      <c r="AP1548" s="105"/>
      <c r="AQ1548" s="105"/>
      <c r="AR1548" s="106"/>
      <c r="AS1548" s="106"/>
      <c r="AT1548" s="107"/>
      <c r="AU1548" s="107"/>
      <c r="AV1548" s="90"/>
      <c r="AW1548" s="90"/>
      <c r="AX1548" s="108"/>
      <c r="AY1548" s="108"/>
      <c r="AZ1548" s="109"/>
      <c r="BA1548" s="109"/>
      <c r="BB1548" s="110"/>
      <c r="BC1548" s="110"/>
      <c r="BD1548" s="111"/>
      <c r="BE1548" s="111"/>
      <c r="BF1548" s="112">
        <v>12.61703088</v>
      </c>
      <c r="BG1548" s="112">
        <f t="shared" si="29"/>
        <v>2.5151401487569807E-5</v>
      </c>
    </row>
    <row r="1549" spans="1:59" ht="25" x14ac:dyDescent="0.2">
      <c r="A1549" s="83">
        <v>19810</v>
      </c>
      <c r="B1549" s="84"/>
      <c r="C1549" s="85"/>
      <c r="D1549" s="86"/>
      <c r="E1549" s="86"/>
      <c r="F1549" s="87"/>
      <c r="G1549" s="87"/>
      <c r="H1549" s="88"/>
      <c r="I1549" s="88"/>
      <c r="J1549" s="89"/>
      <c r="K1549" s="89"/>
      <c r="L1549" s="90"/>
      <c r="M1549" s="90"/>
      <c r="N1549" s="91"/>
      <c r="O1549" s="91"/>
      <c r="P1549" s="92"/>
      <c r="Q1549" s="92"/>
      <c r="R1549" s="93"/>
      <c r="S1549" s="93"/>
      <c r="T1549" s="94"/>
      <c r="U1549" s="94"/>
      <c r="V1549" s="95"/>
      <c r="W1549" s="95"/>
      <c r="X1549" s="96"/>
      <c r="Y1549" s="96"/>
      <c r="Z1549" s="97"/>
      <c r="AA1549" s="97"/>
      <c r="AB1549" s="98"/>
      <c r="AC1549" s="98"/>
      <c r="AD1549" s="99"/>
      <c r="AE1549" s="99"/>
      <c r="AF1549" s="100"/>
      <c r="AG1549" s="100"/>
      <c r="AH1549" s="101"/>
      <c r="AI1549" s="101"/>
      <c r="AJ1549" s="102"/>
      <c r="AK1549" s="102"/>
      <c r="AL1549" s="103"/>
      <c r="AM1549" s="103"/>
      <c r="AN1549" s="104"/>
      <c r="AO1549" s="104"/>
      <c r="AP1549" s="105"/>
      <c r="AQ1549" s="105"/>
      <c r="AR1549" s="106"/>
      <c r="AS1549" s="106"/>
      <c r="AT1549" s="107"/>
      <c r="AU1549" s="107"/>
      <c r="AV1549" s="90"/>
      <c r="AW1549" s="90"/>
      <c r="AX1549" s="108"/>
      <c r="AY1549" s="108"/>
      <c r="AZ1549" s="109"/>
      <c r="BA1549" s="109"/>
      <c r="BB1549" s="110"/>
      <c r="BC1549" s="110"/>
      <c r="BD1549" s="111"/>
      <c r="BE1549" s="111"/>
      <c r="BF1549" s="112">
        <v>12.61734822</v>
      </c>
      <c r="BG1549" s="112">
        <f t="shared" si="29"/>
        <v>2.5151561450030968E-5</v>
      </c>
    </row>
    <row r="1550" spans="1:59" ht="25" x14ac:dyDescent="0.2">
      <c r="A1550" s="83">
        <v>19811</v>
      </c>
      <c r="B1550" s="84"/>
      <c r="C1550" s="85"/>
      <c r="D1550" s="86"/>
      <c r="E1550" s="86"/>
      <c r="F1550" s="87"/>
      <c r="G1550" s="87"/>
      <c r="H1550" s="88"/>
      <c r="I1550" s="88"/>
      <c r="J1550" s="89"/>
      <c r="K1550" s="89"/>
      <c r="L1550" s="90"/>
      <c r="M1550" s="90"/>
      <c r="N1550" s="91"/>
      <c r="O1550" s="91"/>
      <c r="P1550" s="92"/>
      <c r="Q1550" s="92"/>
      <c r="R1550" s="93"/>
      <c r="S1550" s="93"/>
      <c r="T1550" s="94"/>
      <c r="U1550" s="94"/>
      <c r="V1550" s="95"/>
      <c r="W1550" s="95"/>
      <c r="X1550" s="96"/>
      <c r="Y1550" s="96"/>
      <c r="Z1550" s="97"/>
      <c r="AA1550" s="97"/>
      <c r="AB1550" s="98"/>
      <c r="AC1550" s="98"/>
      <c r="AD1550" s="99"/>
      <c r="AE1550" s="99"/>
      <c r="AF1550" s="100"/>
      <c r="AG1550" s="100"/>
      <c r="AH1550" s="101"/>
      <c r="AI1550" s="101"/>
      <c r="AJ1550" s="102"/>
      <c r="AK1550" s="102"/>
      <c r="AL1550" s="103"/>
      <c r="AM1550" s="103"/>
      <c r="AN1550" s="104"/>
      <c r="AO1550" s="104"/>
      <c r="AP1550" s="105"/>
      <c r="AQ1550" s="105"/>
      <c r="AR1550" s="106"/>
      <c r="AS1550" s="106"/>
      <c r="AT1550" s="107"/>
      <c r="AU1550" s="107"/>
      <c r="AV1550" s="90"/>
      <c r="AW1550" s="90"/>
      <c r="AX1550" s="108"/>
      <c r="AY1550" s="108"/>
      <c r="AZ1550" s="109"/>
      <c r="BA1550" s="109"/>
      <c r="BB1550" s="110"/>
      <c r="BC1550" s="110"/>
      <c r="BD1550" s="111"/>
      <c r="BE1550" s="111"/>
      <c r="BF1550" s="112">
        <v>12.61766557</v>
      </c>
      <c r="BG1550" s="112">
        <f t="shared" si="29"/>
        <v>2.5151721384737224E-5</v>
      </c>
    </row>
    <row r="1551" spans="1:59" ht="25" x14ac:dyDescent="0.2">
      <c r="A1551" s="83">
        <v>19812</v>
      </c>
      <c r="B1551" s="84"/>
      <c r="C1551" s="85"/>
      <c r="D1551" s="86"/>
      <c r="E1551" s="86"/>
      <c r="F1551" s="87"/>
      <c r="G1551" s="87"/>
      <c r="H1551" s="88"/>
      <c r="I1551" s="88"/>
      <c r="J1551" s="89"/>
      <c r="K1551" s="89"/>
      <c r="L1551" s="90"/>
      <c r="M1551" s="90"/>
      <c r="N1551" s="91"/>
      <c r="O1551" s="91"/>
      <c r="P1551" s="92"/>
      <c r="Q1551" s="92"/>
      <c r="R1551" s="93"/>
      <c r="S1551" s="93"/>
      <c r="T1551" s="94"/>
      <c r="U1551" s="94"/>
      <c r="V1551" s="95"/>
      <c r="W1551" s="95"/>
      <c r="X1551" s="96"/>
      <c r="Y1551" s="96"/>
      <c r="Z1551" s="97"/>
      <c r="AA1551" s="97"/>
      <c r="AB1551" s="98"/>
      <c r="AC1551" s="98"/>
      <c r="AD1551" s="99"/>
      <c r="AE1551" s="99"/>
      <c r="AF1551" s="100"/>
      <c r="AG1551" s="100"/>
      <c r="AH1551" s="101"/>
      <c r="AI1551" s="101"/>
      <c r="AJ1551" s="102"/>
      <c r="AK1551" s="102"/>
      <c r="AL1551" s="103"/>
      <c r="AM1551" s="103"/>
      <c r="AN1551" s="104"/>
      <c r="AO1551" s="104"/>
      <c r="AP1551" s="105"/>
      <c r="AQ1551" s="105"/>
      <c r="AR1551" s="106"/>
      <c r="AS1551" s="106"/>
      <c r="AT1551" s="107"/>
      <c r="AU1551" s="107"/>
      <c r="AV1551" s="90"/>
      <c r="AW1551" s="90"/>
      <c r="AX1551" s="108"/>
      <c r="AY1551" s="108"/>
      <c r="AZ1551" s="109"/>
      <c r="BA1551" s="109"/>
      <c r="BB1551" s="110"/>
      <c r="BC1551" s="110"/>
      <c r="BD1551" s="111"/>
      <c r="BE1551" s="111"/>
      <c r="BF1551" s="112">
        <v>12.61798293</v>
      </c>
      <c r="BG1551" s="112">
        <f t="shared" si="29"/>
        <v>2.51518812912445E-5</v>
      </c>
    </row>
    <row r="1552" spans="1:59" ht="25" x14ac:dyDescent="0.2">
      <c r="A1552" s="83">
        <v>19813</v>
      </c>
      <c r="B1552" s="84"/>
      <c r="C1552" s="85"/>
      <c r="D1552" s="86"/>
      <c r="E1552" s="86"/>
      <c r="F1552" s="87"/>
      <c r="G1552" s="87"/>
      <c r="H1552" s="88"/>
      <c r="I1552" s="88"/>
      <c r="J1552" s="89"/>
      <c r="K1552" s="89"/>
      <c r="L1552" s="90"/>
      <c r="M1552" s="90"/>
      <c r="N1552" s="91"/>
      <c r="O1552" s="91"/>
      <c r="P1552" s="92"/>
      <c r="Q1552" s="92"/>
      <c r="R1552" s="93"/>
      <c r="S1552" s="93"/>
      <c r="T1552" s="94"/>
      <c r="U1552" s="94"/>
      <c r="V1552" s="95"/>
      <c r="W1552" s="95"/>
      <c r="X1552" s="96"/>
      <c r="Y1552" s="96"/>
      <c r="Z1552" s="97"/>
      <c r="AA1552" s="97"/>
      <c r="AB1552" s="98"/>
      <c r="AC1552" s="98"/>
      <c r="AD1552" s="99"/>
      <c r="AE1552" s="99"/>
      <c r="AF1552" s="100"/>
      <c r="AG1552" s="100"/>
      <c r="AH1552" s="101"/>
      <c r="AI1552" s="101"/>
      <c r="AJ1552" s="102"/>
      <c r="AK1552" s="102"/>
      <c r="AL1552" s="103"/>
      <c r="AM1552" s="103"/>
      <c r="AN1552" s="104"/>
      <c r="AO1552" s="104"/>
      <c r="AP1552" s="105"/>
      <c r="AQ1552" s="105"/>
      <c r="AR1552" s="106"/>
      <c r="AS1552" s="106"/>
      <c r="AT1552" s="107"/>
      <c r="AU1552" s="107"/>
      <c r="AV1552" s="90"/>
      <c r="AW1552" s="90"/>
      <c r="AX1552" s="108"/>
      <c r="AY1552" s="108"/>
      <c r="AZ1552" s="109"/>
      <c r="BA1552" s="109"/>
      <c r="BB1552" s="110"/>
      <c r="BC1552" s="110"/>
      <c r="BD1552" s="111"/>
      <c r="BE1552" s="111"/>
      <c r="BF1552" s="112">
        <v>12.6183003</v>
      </c>
      <c r="BG1552" s="112">
        <f t="shared" si="29"/>
        <v>2.5151248690085767E-5</v>
      </c>
    </row>
    <row r="1553" spans="1:59" ht="25" x14ac:dyDescent="0.2">
      <c r="A1553" s="83">
        <v>19814</v>
      </c>
      <c r="B1553" s="84"/>
      <c r="C1553" s="85"/>
      <c r="D1553" s="86"/>
      <c r="E1553" s="86"/>
      <c r="F1553" s="87"/>
      <c r="G1553" s="87"/>
      <c r="H1553" s="88"/>
      <c r="I1553" s="88"/>
      <c r="J1553" s="89"/>
      <c r="K1553" s="89"/>
      <c r="L1553" s="90"/>
      <c r="M1553" s="90"/>
      <c r="N1553" s="91"/>
      <c r="O1553" s="91"/>
      <c r="P1553" s="92"/>
      <c r="Q1553" s="92"/>
      <c r="R1553" s="93"/>
      <c r="S1553" s="93"/>
      <c r="T1553" s="94"/>
      <c r="U1553" s="94"/>
      <c r="V1553" s="95"/>
      <c r="W1553" s="95"/>
      <c r="X1553" s="96"/>
      <c r="Y1553" s="96"/>
      <c r="Z1553" s="97"/>
      <c r="AA1553" s="97"/>
      <c r="AB1553" s="98"/>
      <c r="AC1553" s="98"/>
      <c r="AD1553" s="99"/>
      <c r="AE1553" s="99"/>
      <c r="AF1553" s="100"/>
      <c r="AG1553" s="100"/>
      <c r="AH1553" s="101"/>
      <c r="AI1553" s="101"/>
      <c r="AJ1553" s="102"/>
      <c r="AK1553" s="102"/>
      <c r="AL1553" s="103"/>
      <c r="AM1553" s="103"/>
      <c r="AN1553" s="104"/>
      <c r="AO1553" s="104"/>
      <c r="AP1553" s="105"/>
      <c r="AQ1553" s="105"/>
      <c r="AR1553" s="106"/>
      <c r="AS1553" s="106"/>
      <c r="AT1553" s="107"/>
      <c r="AU1553" s="107"/>
      <c r="AV1553" s="90"/>
      <c r="AW1553" s="90"/>
      <c r="AX1553" s="108"/>
      <c r="AY1553" s="108"/>
      <c r="AZ1553" s="109"/>
      <c r="BA1553" s="109"/>
      <c r="BB1553" s="110"/>
      <c r="BC1553" s="110"/>
      <c r="BD1553" s="111"/>
      <c r="BE1553" s="111"/>
      <c r="BF1553" s="112">
        <v>12.618617670000001</v>
      </c>
      <c r="BG1553" s="112">
        <f t="shared" si="29"/>
        <v>2.5151408580384271E-5</v>
      </c>
    </row>
    <row r="1554" spans="1:59" ht="25" x14ac:dyDescent="0.2">
      <c r="A1554" s="83">
        <v>19815</v>
      </c>
      <c r="B1554" s="84"/>
      <c r="C1554" s="85"/>
      <c r="D1554" s="86"/>
      <c r="E1554" s="86"/>
      <c r="F1554" s="87"/>
      <c r="G1554" s="87"/>
      <c r="H1554" s="88"/>
      <c r="I1554" s="88"/>
      <c r="J1554" s="89"/>
      <c r="K1554" s="89"/>
      <c r="L1554" s="90"/>
      <c r="M1554" s="90"/>
      <c r="N1554" s="91"/>
      <c r="O1554" s="91"/>
      <c r="P1554" s="92"/>
      <c r="Q1554" s="92"/>
      <c r="R1554" s="93"/>
      <c r="S1554" s="93"/>
      <c r="T1554" s="94"/>
      <c r="U1554" s="94"/>
      <c r="V1554" s="95"/>
      <c r="W1554" s="95"/>
      <c r="X1554" s="96"/>
      <c r="Y1554" s="96"/>
      <c r="Z1554" s="97"/>
      <c r="AA1554" s="97"/>
      <c r="AB1554" s="98"/>
      <c r="AC1554" s="98"/>
      <c r="AD1554" s="99"/>
      <c r="AE1554" s="99"/>
      <c r="AF1554" s="100"/>
      <c r="AG1554" s="100"/>
      <c r="AH1554" s="101"/>
      <c r="AI1554" s="101"/>
      <c r="AJ1554" s="102"/>
      <c r="AK1554" s="102"/>
      <c r="AL1554" s="103"/>
      <c r="AM1554" s="103"/>
      <c r="AN1554" s="104"/>
      <c r="AO1554" s="104"/>
      <c r="AP1554" s="105"/>
      <c r="AQ1554" s="105"/>
      <c r="AR1554" s="106"/>
      <c r="AS1554" s="106"/>
      <c r="AT1554" s="107"/>
      <c r="AU1554" s="107"/>
      <c r="AV1554" s="90"/>
      <c r="AW1554" s="90"/>
      <c r="AX1554" s="108"/>
      <c r="AY1554" s="108"/>
      <c r="AZ1554" s="109"/>
      <c r="BA1554" s="109"/>
      <c r="BB1554" s="110"/>
      <c r="BC1554" s="110"/>
      <c r="BD1554" s="111"/>
      <c r="BE1554" s="111"/>
      <c r="BF1554" s="112">
        <v>12.618935049999999</v>
      </c>
      <c r="BG1554" s="112">
        <f t="shared" si="29"/>
        <v>2.5151568443149909E-5</v>
      </c>
    </row>
    <row r="1555" spans="1:59" ht="25" x14ac:dyDescent="0.2">
      <c r="A1555" s="83">
        <v>19816</v>
      </c>
      <c r="B1555" s="84"/>
      <c r="C1555" s="85"/>
      <c r="D1555" s="86"/>
      <c r="E1555" s="86"/>
      <c r="F1555" s="87"/>
      <c r="G1555" s="87"/>
      <c r="H1555" s="88"/>
      <c r="I1555" s="88"/>
      <c r="J1555" s="89"/>
      <c r="K1555" s="89"/>
      <c r="L1555" s="90"/>
      <c r="M1555" s="90"/>
      <c r="N1555" s="91"/>
      <c r="O1555" s="91"/>
      <c r="P1555" s="92"/>
      <c r="Q1555" s="92"/>
      <c r="R1555" s="93"/>
      <c r="S1555" s="93"/>
      <c r="T1555" s="94"/>
      <c r="U1555" s="94"/>
      <c r="V1555" s="95"/>
      <c r="W1555" s="95"/>
      <c r="X1555" s="96"/>
      <c r="Y1555" s="96"/>
      <c r="Z1555" s="97"/>
      <c r="AA1555" s="97"/>
      <c r="AB1555" s="98"/>
      <c r="AC1555" s="98"/>
      <c r="AD1555" s="99"/>
      <c r="AE1555" s="99"/>
      <c r="AF1555" s="100"/>
      <c r="AG1555" s="100"/>
      <c r="AH1555" s="101"/>
      <c r="AI1555" s="101"/>
      <c r="AJ1555" s="102"/>
      <c r="AK1555" s="102"/>
      <c r="AL1555" s="103"/>
      <c r="AM1555" s="103"/>
      <c r="AN1555" s="104"/>
      <c r="AO1555" s="104"/>
      <c r="AP1555" s="105"/>
      <c r="AQ1555" s="105"/>
      <c r="AR1555" s="106"/>
      <c r="AS1555" s="106"/>
      <c r="AT1555" s="107"/>
      <c r="AU1555" s="107"/>
      <c r="AV1555" s="90"/>
      <c r="AW1555" s="90"/>
      <c r="AX1555" s="108"/>
      <c r="AY1555" s="108"/>
      <c r="AZ1555" s="109"/>
      <c r="BA1555" s="109"/>
      <c r="BB1555" s="110"/>
      <c r="BC1555" s="110"/>
      <c r="BD1555" s="111"/>
      <c r="BE1555" s="111"/>
      <c r="BF1555" s="112">
        <v>12.61925244</v>
      </c>
      <c r="BG1555" s="112">
        <f t="shared" si="29"/>
        <v>2.9586893389598148E-5</v>
      </c>
    </row>
    <row r="1556" spans="1:59" ht="25" x14ac:dyDescent="0.2">
      <c r="A1556" s="83">
        <v>19817</v>
      </c>
      <c r="B1556" s="84"/>
      <c r="C1556" s="85"/>
      <c r="D1556" s="86"/>
      <c r="E1556" s="86"/>
      <c r="F1556" s="87"/>
      <c r="G1556" s="87"/>
      <c r="H1556" s="88"/>
      <c r="I1556" s="88"/>
      <c r="J1556" s="89"/>
      <c r="K1556" s="89"/>
      <c r="L1556" s="90"/>
      <c r="M1556" s="90"/>
      <c r="N1556" s="91"/>
      <c r="O1556" s="91"/>
      <c r="P1556" s="92"/>
      <c r="Q1556" s="92"/>
      <c r="R1556" s="93"/>
      <c r="S1556" s="93"/>
      <c r="T1556" s="94"/>
      <c r="U1556" s="94"/>
      <c r="V1556" s="95"/>
      <c r="W1556" s="95"/>
      <c r="X1556" s="96"/>
      <c r="Y1556" s="96"/>
      <c r="Z1556" s="97"/>
      <c r="AA1556" s="97"/>
      <c r="AB1556" s="98"/>
      <c r="AC1556" s="98"/>
      <c r="AD1556" s="99"/>
      <c r="AE1556" s="99"/>
      <c r="AF1556" s="100"/>
      <c r="AG1556" s="100"/>
      <c r="AH1556" s="101"/>
      <c r="AI1556" s="101"/>
      <c r="AJ1556" s="102"/>
      <c r="AK1556" s="102"/>
      <c r="AL1556" s="103"/>
      <c r="AM1556" s="103"/>
      <c r="AN1556" s="104"/>
      <c r="AO1556" s="104"/>
      <c r="AP1556" s="105"/>
      <c r="AQ1556" s="105"/>
      <c r="AR1556" s="106"/>
      <c r="AS1556" s="106"/>
      <c r="AT1556" s="107"/>
      <c r="AU1556" s="107"/>
      <c r="AV1556" s="90"/>
      <c r="AW1556" s="90"/>
      <c r="AX1556" s="108"/>
      <c r="AY1556" s="108"/>
      <c r="AZ1556" s="109"/>
      <c r="BA1556" s="109"/>
      <c r="BB1556" s="110"/>
      <c r="BC1556" s="110"/>
      <c r="BD1556" s="111"/>
      <c r="BE1556" s="111"/>
      <c r="BF1556" s="112">
        <v>12.61962581</v>
      </c>
      <c r="BG1556" s="112">
        <f t="shared" si="29"/>
        <v>2.9586810424198061E-5</v>
      </c>
    </row>
    <row r="1557" spans="1:59" ht="25" x14ac:dyDescent="0.2">
      <c r="A1557" s="83">
        <v>19818</v>
      </c>
      <c r="B1557" s="84"/>
      <c r="C1557" s="85"/>
      <c r="D1557" s="86"/>
      <c r="E1557" s="86"/>
      <c r="F1557" s="87"/>
      <c r="G1557" s="87"/>
      <c r="H1557" s="88"/>
      <c r="I1557" s="88"/>
      <c r="J1557" s="89"/>
      <c r="K1557" s="89"/>
      <c r="L1557" s="90"/>
      <c r="M1557" s="90"/>
      <c r="N1557" s="91"/>
      <c r="O1557" s="91"/>
      <c r="P1557" s="92"/>
      <c r="Q1557" s="92"/>
      <c r="R1557" s="93"/>
      <c r="S1557" s="93"/>
      <c r="T1557" s="94"/>
      <c r="U1557" s="94"/>
      <c r="V1557" s="95"/>
      <c r="W1557" s="95"/>
      <c r="X1557" s="96"/>
      <c r="Y1557" s="96"/>
      <c r="Z1557" s="97"/>
      <c r="AA1557" s="97"/>
      <c r="AB1557" s="98"/>
      <c r="AC1557" s="98"/>
      <c r="AD1557" s="99"/>
      <c r="AE1557" s="99"/>
      <c r="AF1557" s="100"/>
      <c r="AG1557" s="100"/>
      <c r="AH1557" s="101"/>
      <c r="AI1557" s="101"/>
      <c r="AJ1557" s="102"/>
      <c r="AK1557" s="102"/>
      <c r="AL1557" s="103"/>
      <c r="AM1557" s="103"/>
      <c r="AN1557" s="104"/>
      <c r="AO1557" s="104"/>
      <c r="AP1557" s="105"/>
      <c r="AQ1557" s="105"/>
      <c r="AR1557" s="106"/>
      <c r="AS1557" s="106"/>
      <c r="AT1557" s="107"/>
      <c r="AU1557" s="107"/>
      <c r="AV1557" s="90"/>
      <c r="AW1557" s="90"/>
      <c r="AX1557" s="108"/>
      <c r="AY1557" s="108"/>
      <c r="AZ1557" s="109"/>
      <c r="BA1557" s="109"/>
      <c r="BB1557" s="110"/>
      <c r="BC1557" s="110"/>
      <c r="BD1557" s="111"/>
      <c r="BE1557" s="111"/>
      <c r="BF1557" s="112">
        <v>12.61999919</v>
      </c>
      <c r="BG1557" s="112">
        <f t="shared" si="29"/>
        <v>2.958672744036881E-5</v>
      </c>
    </row>
    <row r="1558" spans="1:59" ht="25" x14ac:dyDescent="0.2">
      <c r="A1558" s="83">
        <v>19819</v>
      </c>
      <c r="B1558" s="84"/>
      <c r="C1558" s="85"/>
      <c r="D1558" s="86"/>
      <c r="E1558" s="86"/>
      <c r="F1558" s="87"/>
      <c r="G1558" s="87"/>
      <c r="H1558" s="88"/>
      <c r="I1558" s="88"/>
      <c r="J1558" s="89"/>
      <c r="K1558" s="89"/>
      <c r="L1558" s="90"/>
      <c r="M1558" s="90"/>
      <c r="N1558" s="91"/>
      <c r="O1558" s="91"/>
      <c r="P1558" s="92"/>
      <c r="Q1558" s="92"/>
      <c r="R1558" s="93"/>
      <c r="S1558" s="93"/>
      <c r="T1558" s="94"/>
      <c r="U1558" s="94"/>
      <c r="V1558" s="95"/>
      <c r="W1558" s="95"/>
      <c r="X1558" s="96"/>
      <c r="Y1558" s="96"/>
      <c r="Z1558" s="97"/>
      <c r="AA1558" s="97"/>
      <c r="AB1558" s="98"/>
      <c r="AC1558" s="98"/>
      <c r="AD1558" s="99"/>
      <c r="AE1558" s="99"/>
      <c r="AF1558" s="100"/>
      <c r="AG1558" s="100"/>
      <c r="AH1558" s="101"/>
      <c r="AI1558" s="101"/>
      <c r="AJ1558" s="102"/>
      <c r="AK1558" s="102"/>
      <c r="AL1558" s="103"/>
      <c r="AM1558" s="103"/>
      <c r="AN1558" s="104"/>
      <c r="AO1558" s="104"/>
      <c r="AP1558" s="105"/>
      <c r="AQ1558" s="105"/>
      <c r="AR1558" s="106"/>
      <c r="AS1558" s="106"/>
      <c r="AT1558" s="107"/>
      <c r="AU1558" s="107"/>
      <c r="AV1558" s="90"/>
      <c r="AW1558" s="90"/>
      <c r="AX1558" s="108"/>
      <c r="AY1558" s="108"/>
      <c r="AZ1558" s="109"/>
      <c r="BA1558" s="109"/>
      <c r="BB1558" s="110"/>
      <c r="BC1558" s="110"/>
      <c r="BD1558" s="111"/>
      <c r="BE1558" s="111"/>
      <c r="BF1558" s="112">
        <v>12.62037258</v>
      </c>
      <c r="BG1558" s="112">
        <f t="shared" si="29"/>
        <v>2.9586644438110397E-5</v>
      </c>
    </row>
    <row r="1559" spans="1:59" ht="25" x14ac:dyDescent="0.2">
      <c r="A1559" s="83">
        <v>19820</v>
      </c>
      <c r="B1559" s="84"/>
      <c r="C1559" s="85"/>
      <c r="D1559" s="86"/>
      <c r="E1559" s="86"/>
      <c r="F1559" s="87"/>
      <c r="G1559" s="87"/>
      <c r="H1559" s="88"/>
      <c r="I1559" s="88"/>
      <c r="J1559" s="89"/>
      <c r="K1559" s="89"/>
      <c r="L1559" s="90"/>
      <c r="M1559" s="90"/>
      <c r="N1559" s="91"/>
      <c r="O1559" s="91"/>
      <c r="P1559" s="92"/>
      <c r="Q1559" s="92"/>
      <c r="R1559" s="93"/>
      <c r="S1559" s="93"/>
      <c r="T1559" s="94"/>
      <c r="U1559" s="94"/>
      <c r="V1559" s="95"/>
      <c r="W1559" s="95"/>
      <c r="X1559" s="96"/>
      <c r="Y1559" s="96"/>
      <c r="Z1559" s="97"/>
      <c r="AA1559" s="97"/>
      <c r="AB1559" s="98"/>
      <c r="AC1559" s="98"/>
      <c r="AD1559" s="99"/>
      <c r="AE1559" s="99"/>
      <c r="AF1559" s="100"/>
      <c r="AG1559" s="100"/>
      <c r="AH1559" s="101"/>
      <c r="AI1559" s="101"/>
      <c r="AJ1559" s="102"/>
      <c r="AK1559" s="102"/>
      <c r="AL1559" s="103"/>
      <c r="AM1559" s="103"/>
      <c r="AN1559" s="104"/>
      <c r="AO1559" s="104"/>
      <c r="AP1559" s="105"/>
      <c r="AQ1559" s="105"/>
      <c r="AR1559" s="106"/>
      <c r="AS1559" s="106"/>
      <c r="AT1559" s="107"/>
      <c r="AU1559" s="107"/>
      <c r="AV1559" s="90"/>
      <c r="AW1559" s="90"/>
      <c r="AX1559" s="108"/>
      <c r="AY1559" s="108"/>
      <c r="AZ1559" s="109"/>
      <c r="BA1559" s="109"/>
      <c r="BB1559" s="110"/>
      <c r="BC1559" s="110"/>
      <c r="BD1559" s="111"/>
      <c r="BE1559" s="111"/>
      <c r="BF1559" s="112">
        <v>12.620745980000001</v>
      </c>
      <c r="BG1559" s="112">
        <f t="shared" si="29"/>
        <v>2.9587353739946674E-5</v>
      </c>
    </row>
    <row r="1560" spans="1:59" ht="25" x14ac:dyDescent="0.2">
      <c r="A1560" s="83">
        <v>19821</v>
      </c>
      <c r="B1560" s="84"/>
      <c r="C1560" s="85"/>
      <c r="D1560" s="86"/>
      <c r="E1560" s="86"/>
      <c r="F1560" s="87"/>
      <c r="G1560" s="87"/>
      <c r="H1560" s="88"/>
      <c r="I1560" s="88"/>
      <c r="J1560" s="89"/>
      <c r="K1560" s="89"/>
      <c r="L1560" s="90"/>
      <c r="M1560" s="90"/>
      <c r="N1560" s="91"/>
      <c r="O1560" s="91"/>
      <c r="P1560" s="92"/>
      <c r="Q1560" s="92"/>
      <c r="R1560" s="93"/>
      <c r="S1560" s="93"/>
      <c r="T1560" s="94"/>
      <c r="U1560" s="94"/>
      <c r="V1560" s="95"/>
      <c r="W1560" s="95"/>
      <c r="X1560" s="96"/>
      <c r="Y1560" s="96"/>
      <c r="Z1560" s="97"/>
      <c r="AA1560" s="97"/>
      <c r="AB1560" s="98"/>
      <c r="AC1560" s="98"/>
      <c r="AD1560" s="99"/>
      <c r="AE1560" s="99"/>
      <c r="AF1560" s="100"/>
      <c r="AG1560" s="100"/>
      <c r="AH1560" s="101"/>
      <c r="AI1560" s="101"/>
      <c r="AJ1560" s="102"/>
      <c r="AK1560" s="102"/>
      <c r="AL1560" s="103"/>
      <c r="AM1560" s="103"/>
      <c r="AN1560" s="104"/>
      <c r="AO1560" s="104"/>
      <c r="AP1560" s="105"/>
      <c r="AQ1560" s="105"/>
      <c r="AR1560" s="106"/>
      <c r="AS1560" s="106"/>
      <c r="AT1560" s="107"/>
      <c r="AU1560" s="107"/>
      <c r="AV1560" s="90"/>
      <c r="AW1560" s="90"/>
      <c r="AX1560" s="108"/>
      <c r="AY1560" s="108"/>
      <c r="AZ1560" s="109"/>
      <c r="BA1560" s="109"/>
      <c r="BB1560" s="110"/>
      <c r="BC1560" s="110"/>
      <c r="BD1560" s="111"/>
      <c r="BE1560" s="111"/>
      <c r="BF1560" s="112">
        <v>12.6211194</v>
      </c>
      <c r="BG1560" s="112">
        <f t="shared" si="29"/>
        <v>2.9586478354325966E-5</v>
      </c>
    </row>
    <row r="1561" spans="1:59" ht="25" x14ac:dyDescent="0.2">
      <c r="A1561" s="83">
        <v>19822</v>
      </c>
      <c r="B1561" s="84"/>
      <c r="C1561" s="85"/>
      <c r="D1561" s="86"/>
      <c r="E1561" s="86"/>
      <c r="F1561" s="87"/>
      <c r="G1561" s="87"/>
      <c r="H1561" s="88"/>
      <c r="I1561" s="88"/>
      <c r="J1561" s="89"/>
      <c r="K1561" s="89"/>
      <c r="L1561" s="90"/>
      <c r="M1561" s="90"/>
      <c r="N1561" s="91"/>
      <c r="O1561" s="91"/>
      <c r="P1561" s="92"/>
      <c r="Q1561" s="92"/>
      <c r="R1561" s="93"/>
      <c r="S1561" s="93"/>
      <c r="T1561" s="94"/>
      <c r="U1561" s="94"/>
      <c r="V1561" s="95"/>
      <c r="W1561" s="95"/>
      <c r="X1561" s="96"/>
      <c r="Y1561" s="96"/>
      <c r="Z1561" s="97"/>
      <c r="AA1561" s="97"/>
      <c r="AB1561" s="98"/>
      <c r="AC1561" s="98"/>
      <c r="AD1561" s="99"/>
      <c r="AE1561" s="99"/>
      <c r="AF1561" s="100"/>
      <c r="AG1561" s="100"/>
      <c r="AH1561" s="101"/>
      <c r="AI1561" s="101"/>
      <c r="AJ1561" s="102"/>
      <c r="AK1561" s="102"/>
      <c r="AL1561" s="103"/>
      <c r="AM1561" s="103"/>
      <c r="AN1561" s="104"/>
      <c r="AO1561" s="104"/>
      <c r="AP1561" s="105"/>
      <c r="AQ1561" s="105"/>
      <c r="AR1561" s="106"/>
      <c r="AS1561" s="106"/>
      <c r="AT1561" s="107"/>
      <c r="AU1561" s="107"/>
      <c r="AV1561" s="90"/>
      <c r="AW1561" s="90"/>
      <c r="AX1561" s="108"/>
      <c r="AY1561" s="108"/>
      <c r="AZ1561" s="109"/>
      <c r="BA1561" s="109"/>
      <c r="BB1561" s="110"/>
      <c r="BC1561" s="110"/>
      <c r="BD1561" s="111"/>
      <c r="BE1561" s="111"/>
      <c r="BF1561" s="112">
        <v>12.62149282</v>
      </c>
      <c r="BG1561" s="112">
        <f t="shared" si="29"/>
        <v>2.9587187572231984E-5</v>
      </c>
    </row>
    <row r="1562" spans="1:59" ht="25" x14ac:dyDescent="0.2">
      <c r="A1562" s="83">
        <v>19823</v>
      </c>
      <c r="B1562" s="84"/>
      <c r="C1562" s="85"/>
      <c r="D1562" s="86"/>
      <c r="E1562" s="86"/>
      <c r="F1562" s="87"/>
      <c r="G1562" s="87"/>
      <c r="H1562" s="88"/>
      <c r="I1562" s="88"/>
      <c r="J1562" s="89"/>
      <c r="K1562" s="89"/>
      <c r="L1562" s="90"/>
      <c r="M1562" s="90"/>
      <c r="N1562" s="91"/>
      <c r="O1562" s="91"/>
      <c r="P1562" s="92"/>
      <c r="Q1562" s="92"/>
      <c r="R1562" s="93"/>
      <c r="S1562" s="93"/>
      <c r="T1562" s="94"/>
      <c r="U1562" s="94"/>
      <c r="V1562" s="95"/>
      <c r="W1562" s="95"/>
      <c r="X1562" s="96"/>
      <c r="Y1562" s="96"/>
      <c r="Z1562" s="97"/>
      <c r="AA1562" s="97"/>
      <c r="AB1562" s="98"/>
      <c r="AC1562" s="98"/>
      <c r="AD1562" s="99"/>
      <c r="AE1562" s="99"/>
      <c r="AF1562" s="100"/>
      <c r="AG1562" s="100"/>
      <c r="AH1562" s="101"/>
      <c r="AI1562" s="101"/>
      <c r="AJ1562" s="102"/>
      <c r="AK1562" s="102"/>
      <c r="AL1562" s="103"/>
      <c r="AM1562" s="103"/>
      <c r="AN1562" s="104"/>
      <c r="AO1562" s="104"/>
      <c r="AP1562" s="105"/>
      <c r="AQ1562" s="105"/>
      <c r="AR1562" s="106"/>
      <c r="AS1562" s="106"/>
      <c r="AT1562" s="107"/>
      <c r="AU1562" s="107"/>
      <c r="AV1562" s="90"/>
      <c r="AW1562" s="90"/>
      <c r="AX1562" s="108"/>
      <c r="AY1562" s="108"/>
      <c r="AZ1562" s="109"/>
      <c r="BA1562" s="109"/>
      <c r="BB1562" s="110"/>
      <c r="BC1562" s="110"/>
      <c r="BD1562" s="111"/>
      <c r="BE1562" s="111"/>
      <c r="BF1562" s="112">
        <v>12.621866259999999</v>
      </c>
      <c r="BG1562" s="112">
        <f t="shared" si="29"/>
        <v>2.9586312196602843E-5</v>
      </c>
    </row>
    <row r="1563" spans="1:59" ht="25" x14ac:dyDescent="0.2">
      <c r="A1563" s="83">
        <v>19824</v>
      </c>
      <c r="B1563" s="84"/>
      <c r="C1563" s="85"/>
      <c r="D1563" s="86"/>
      <c r="E1563" s="86"/>
      <c r="F1563" s="87"/>
      <c r="G1563" s="87"/>
      <c r="H1563" s="88"/>
      <c r="I1563" s="88"/>
      <c r="J1563" s="89"/>
      <c r="K1563" s="89"/>
      <c r="L1563" s="90"/>
      <c r="M1563" s="90"/>
      <c r="N1563" s="91"/>
      <c r="O1563" s="91"/>
      <c r="P1563" s="92"/>
      <c r="Q1563" s="92"/>
      <c r="R1563" s="93"/>
      <c r="S1563" s="93"/>
      <c r="T1563" s="94"/>
      <c r="U1563" s="94"/>
      <c r="V1563" s="95"/>
      <c r="W1563" s="95"/>
      <c r="X1563" s="96"/>
      <c r="Y1563" s="96"/>
      <c r="Z1563" s="97"/>
      <c r="AA1563" s="97"/>
      <c r="AB1563" s="98"/>
      <c r="AC1563" s="98"/>
      <c r="AD1563" s="99"/>
      <c r="AE1563" s="99"/>
      <c r="AF1563" s="100"/>
      <c r="AG1563" s="100"/>
      <c r="AH1563" s="101"/>
      <c r="AI1563" s="101"/>
      <c r="AJ1563" s="102"/>
      <c r="AK1563" s="102"/>
      <c r="AL1563" s="103"/>
      <c r="AM1563" s="103"/>
      <c r="AN1563" s="104"/>
      <c r="AO1563" s="104"/>
      <c r="AP1563" s="105"/>
      <c r="AQ1563" s="105"/>
      <c r="AR1563" s="106"/>
      <c r="AS1563" s="106"/>
      <c r="AT1563" s="107"/>
      <c r="AU1563" s="107"/>
      <c r="AV1563" s="90"/>
      <c r="AW1563" s="90"/>
      <c r="AX1563" s="108"/>
      <c r="AY1563" s="108"/>
      <c r="AZ1563" s="109"/>
      <c r="BA1563" s="109"/>
      <c r="BB1563" s="110"/>
      <c r="BC1563" s="110"/>
      <c r="BD1563" s="111"/>
      <c r="BE1563" s="111"/>
      <c r="BF1563" s="112">
        <v>12.6222397</v>
      </c>
      <c r="BG1563" s="112">
        <f t="shared" si="29"/>
        <v>2.9587021330578603E-5</v>
      </c>
    </row>
    <row r="1564" spans="1:59" ht="25" x14ac:dyDescent="0.2">
      <c r="A1564" s="83">
        <v>19825</v>
      </c>
      <c r="B1564" s="84"/>
      <c r="C1564" s="85"/>
      <c r="D1564" s="86"/>
      <c r="E1564" s="86"/>
      <c r="F1564" s="87"/>
      <c r="G1564" s="87"/>
      <c r="H1564" s="88"/>
      <c r="I1564" s="88"/>
      <c r="J1564" s="89"/>
      <c r="K1564" s="89"/>
      <c r="L1564" s="90"/>
      <c r="M1564" s="90"/>
      <c r="N1564" s="91"/>
      <c r="O1564" s="91"/>
      <c r="P1564" s="92"/>
      <c r="Q1564" s="92"/>
      <c r="R1564" s="93"/>
      <c r="S1564" s="93"/>
      <c r="T1564" s="94"/>
      <c r="U1564" s="94"/>
      <c r="V1564" s="95"/>
      <c r="W1564" s="95"/>
      <c r="X1564" s="96"/>
      <c r="Y1564" s="96"/>
      <c r="Z1564" s="97"/>
      <c r="AA1564" s="97"/>
      <c r="AB1564" s="98"/>
      <c r="AC1564" s="98"/>
      <c r="AD1564" s="99"/>
      <c r="AE1564" s="99"/>
      <c r="AF1564" s="100"/>
      <c r="AG1564" s="100"/>
      <c r="AH1564" s="101"/>
      <c r="AI1564" s="101"/>
      <c r="AJ1564" s="102"/>
      <c r="AK1564" s="102"/>
      <c r="AL1564" s="103"/>
      <c r="AM1564" s="103"/>
      <c r="AN1564" s="104"/>
      <c r="AO1564" s="104"/>
      <c r="AP1564" s="105"/>
      <c r="AQ1564" s="105"/>
      <c r="AR1564" s="106"/>
      <c r="AS1564" s="106"/>
      <c r="AT1564" s="107"/>
      <c r="AU1564" s="107"/>
      <c r="AV1564" s="90"/>
      <c r="AW1564" s="90"/>
      <c r="AX1564" s="108"/>
      <c r="AY1564" s="108"/>
      <c r="AZ1564" s="109"/>
      <c r="BA1564" s="109"/>
      <c r="BB1564" s="110"/>
      <c r="BC1564" s="110"/>
      <c r="BD1564" s="111"/>
      <c r="BE1564" s="111"/>
      <c r="BF1564" s="112">
        <v>12.62261316</v>
      </c>
      <c r="BG1564" s="112">
        <f t="shared" si="29"/>
        <v>2.9586938170007092E-5</v>
      </c>
    </row>
    <row r="1565" spans="1:59" ht="25" x14ac:dyDescent="0.2">
      <c r="A1565" s="83">
        <v>19826</v>
      </c>
      <c r="B1565" s="84"/>
      <c r="C1565" s="85"/>
      <c r="D1565" s="86"/>
      <c r="E1565" s="86"/>
      <c r="F1565" s="87"/>
      <c r="G1565" s="87"/>
      <c r="H1565" s="88"/>
      <c r="I1565" s="88"/>
      <c r="J1565" s="89"/>
      <c r="K1565" s="89"/>
      <c r="L1565" s="90"/>
      <c r="M1565" s="90"/>
      <c r="N1565" s="91"/>
      <c r="O1565" s="91"/>
      <c r="P1565" s="92"/>
      <c r="Q1565" s="92"/>
      <c r="R1565" s="93"/>
      <c r="S1565" s="93"/>
      <c r="T1565" s="94"/>
      <c r="U1565" s="94"/>
      <c r="V1565" s="95"/>
      <c r="W1565" s="95"/>
      <c r="X1565" s="96"/>
      <c r="Y1565" s="96"/>
      <c r="Z1565" s="97"/>
      <c r="AA1565" s="97"/>
      <c r="AB1565" s="98"/>
      <c r="AC1565" s="98"/>
      <c r="AD1565" s="99"/>
      <c r="AE1565" s="99"/>
      <c r="AF1565" s="100"/>
      <c r="AG1565" s="100"/>
      <c r="AH1565" s="101"/>
      <c r="AI1565" s="101"/>
      <c r="AJ1565" s="102"/>
      <c r="AK1565" s="102"/>
      <c r="AL1565" s="103"/>
      <c r="AM1565" s="103"/>
      <c r="AN1565" s="104"/>
      <c r="AO1565" s="104"/>
      <c r="AP1565" s="105"/>
      <c r="AQ1565" s="105"/>
      <c r="AR1565" s="106"/>
      <c r="AS1565" s="106"/>
      <c r="AT1565" s="107"/>
      <c r="AU1565" s="107"/>
      <c r="AV1565" s="90"/>
      <c r="AW1565" s="90"/>
      <c r="AX1565" s="108"/>
      <c r="AY1565" s="108"/>
      <c r="AZ1565" s="109"/>
      <c r="BA1565" s="109"/>
      <c r="BB1565" s="110"/>
      <c r="BC1565" s="110"/>
      <c r="BD1565" s="111"/>
      <c r="BE1565" s="111"/>
      <c r="BF1565" s="112">
        <v>12.62298663</v>
      </c>
      <c r="BG1565" s="112">
        <f t="shared" si="29"/>
        <v>2.9586854991228455E-5</v>
      </c>
    </row>
    <row r="1566" spans="1:59" ht="25" x14ac:dyDescent="0.2">
      <c r="A1566" s="83">
        <v>19827</v>
      </c>
      <c r="B1566" s="84"/>
      <c r="C1566" s="85"/>
      <c r="D1566" s="86"/>
      <c r="E1566" s="86"/>
      <c r="F1566" s="87"/>
      <c r="G1566" s="87"/>
      <c r="H1566" s="88"/>
      <c r="I1566" s="88"/>
      <c r="J1566" s="89"/>
      <c r="K1566" s="89"/>
      <c r="L1566" s="90"/>
      <c r="M1566" s="90"/>
      <c r="N1566" s="91"/>
      <c r="O1566" s="91"/>
      <c r="P1566" s="92"/>
      <c r="Q1566" s="92"/>
      <c r="R1566" s="93"/>
      <c r="S1566" s="93"/>
      <c r="T1566" s="94"/>
      <c r="U1566" s="94"/>
      <c r="V1566" s="95"/>
      <c r="W1566" s="95"/>
      <c r="X1566" s="96"/>
      <c r="Y1566" s="96"/>
      <c r="Z1566" s="97"/>
      <c r="AA1566" s="97"/>
      <c r="AB1566" s="98"/>
      <c r="AC1566" s="98"/>
      <c r="AD1566" s="99"/>
      <c r="AE1566" s="99"/>
      <c r="AF1566" s="100"/>
      <c r="AG1566" s="100"/>
      <c r="AH1566" s="101"/>
      <c r="AI1566" s="101"/>
      <c r="AJ1566" s="102"/>
      <c r="AK1566" s="102"/>
      <c r="AL1566" s="103"/>
      <c r="AM1566" s="103"/>
      <c r="AN1566" s="104"/>
      <c r="AO1566" s="104"/>
      <c r="AP1566" s="105"/>
      <c r="AQ1566" s="105"/>
      <c r="AR1566" s="106"/>
      <c r="AS1566" s="106"/>
      <c r="AT1566" s="107"/>
      <c r="AU1566" s="107"/>
      <c r="AV1566" s="90"/>
      <c r="AW1566" s="90"/>
      <c r="AX1566" s="108"/>
      <c r="AY1566" s="108"/>
      <c r="AZ1566" s="109"/>
      <c r="BA1566" s="109"/>
      <c r="BB1566" s="110"/>
      <c r="BC1566" s="110"/>
      <c r="BD1566" s="111"/>
      <c r="BE1566" s="111"/>
      <c r="BF1566" s="112">
        <v>12.62336011</v>
      </c>
      <c r="BG1566" s="112">
        <f t="shared" si="29"/>
        <v>2.9586771793798617E-5</v>
      </c>
    </row>
    <row r="1567" spans="1:59" ht="25" x14ac:dyDescent="0.2">
      <c r="A1567" s="83">
        <v>19828</v>
      </c>
      <c r="B1567" s="84"/>
      <c r="C1567" s="85"/>
      <c r="D1567" s="86"/>
      <c r="E1567" s="86"/>
      <c r="F1567" s="87"/>
      <c r="G1567" s="87"/>
      <c r="H1567" s="88"/>
      <c r="I1567" s="88"/>
      <c r="J1567" s="89"/>
      <c r="K1567" s="89"/>
      <c r="L1567" s="90"/>
      <c r="M1567" s="90"/>
      <c r="N1567" s="91"/>
      <c r="O1567" s="91"/>
      <c r="P1567" s="92"/>
      <c r="Q1567" s="92"/>
      <c r="R1567" s="93"/>
      <c r="S1567" s="93"/>
      <c r="T1567" s="94"/>
      <c r="U1567" s="94"/>
      <c r="V1567" s="95"/>
      <c r="W1567" s="95"/>
      <c r="X1567" s="96"/>
      <c r="Y1567" s="96"/>
      <c r="Z1567" s="97"/>
      <c r="AA1567" s="97"/>
      <c r="AB1567" s="98"/>
      <c r="AC1567" s="98"/>
      <c r="AD1567" s="99"/>
      <c r="AE1567" s="99"/>
      <c r="AF1567" s="100"/>
      <c r="AG1567" s="100"/>
      <c r="AH1567" s="101"/>
      <c r="AI1567" s="101"/>
      <c r="AJ1567" s="102"/>
      <c r="AK1567" s="102"/>
      <c r="AL1567" s="103"/>
      <c r="AM1567" s="103"/>
      <c r="AN1567" s="104"/>
      <c r="AO1567" s="104"/>
      <c r="AP1567" s="105"/>
      <c r="AQ1567" s="105"/>
      <c r="AR1567" s="106"/>
      <c r="AS1567" s="106"/>
      <c r="AT1567" s="107"/>
      <c r="AU1567" s="107"/>
      <c r="AV1567" s="90"/>
      <c r="AW1567" s="90"/>
      <c r="AX1567" s="108"/>
      <c r="AY1567" s="108"/>
      <c r="AZ1567" s="109"/>
      <c r="BA1567" s="109"/>
      <c r="BB1567" s="110"/>
      <c r="BC1567" s="110"/>
      <c r="BD1567" s="111"/>
      <c r="BE1567" s="111"/>
      <c r="BF1567" s="112">
        <v>12.6237336</v>
      </c>
      <c r="BG1567" s="112">
        <f t="shared" si="29"/>
        <v>2.9587480713285309E-5</v>
      </c>
    </row>
    <row r="1568" spans="1:59" ht="25" x14ac:dyDescent="0.2">
      <c r="A1568" s="83">
        <v>19829</v>
      </c>
      <c r="B1568" s="84"/>
      <c r="C1568" s="85"/>
      <c r="D1568" s="86"/>
      <c r="E1568" s="86"/>
      <c r="F1568" s="87"/>
      <c r="G1568" s="87"/>
      <c r="H1568" s="88"/>
      <c r="I1568" s="88"/>
      <c r="J1568" s="89"/>
      <c r="K1568" s="89"/>
      <c r="L1568" s="90"/>
      <c r="M1568" s="90"/>
      <c r="N1568" s="91"/>
      <c r="O1568" s="91"/>
      <c r="P1568" s="92"/>
      <c r="Q1568" s="92"/>
      <c r="R1568" s="93"/>
      <c r="S1568" s="93"/>
      <c r="T1568" s="94"/>
      <c r="U1568" s="94"/>
      <c r="V1568" s="95"/>
      <c r="W1568" s="95"/>
      <c r="X1568" s="96"/>
      <c r="Y1568" s="96"/>
      <c r="Z1568" s="97"/>
      <c r="AA1568" s="97"/>
      <c r="AB1568" s="98"/>
      <c r="AC1568" s="98"/>
      <c r="AD1568" s="99"/>
      <c r="AE1568" s="99"/>
      <c r="AF1568" s="100"/>
      <c r="AG1568" s="100"/>
      <c r="AH1568" s="101"/>
      <c r="AI1568" s="101"/>
      <c r="AJ1568" s="102"/>
      <c r="AK1568" s="102"/>
      <c r="AL1568" s="103"/>
      <c r="AM1568" s="103"/>
      <c r="AN1568" s="104"/>
      <c r="AO1568" s="104"/>
      <c r="AP1568" s="105"/>
      <c r="AQ1568" s="105"/>
      <c r="AR1568" s="106"/>
      <c r="AS1568" s="106"/>
      <c r="AT1568" s="107"/>
      <c r="AU1568" s="107"/>
      <c r="AV1568" s="90"/>
      <c r="AW1568" s="90"/>
      <c r="AX1568" s="108"/>
      <c r="AY1568" s="108"/>
      <c r="AZ1568" s="109"/>
      <c r="BA1568" s="109"/>
      <c r="BB1568" s="110"/>
      <c r="BC1568" s="110"/>
      <c r="BD1568" s="111"/>
      <c r="BE1568" s="111"/>
      <c r="BF1568" s="112">
        <v>12.624107110000001</v>
      </c>
      <c r="BG1568" s="112">
        <f t="shared" si="29"/>
        <v>2.9586605319893383E-5</v>
      </c>
    </row>
    <row r="1569" spans="1:59" ht="25" x14ac:dyDescent="0.2">
      <c r="A1569" s="83">
        <v>19830</v>
      </c>
      <c r="B1569" s="84"/>
      <c r="C1569" s="85"/>
      <c r="D1569" s="86"/>
      <c r="E1569" s="86"/>
      <c r="F1569" s="87"/>
      <c r="G1569" s="87"/>
      <c r="H1569" s="88"/>
      <c r="I1569" s="88"/>
      <c r="J1569" s="89"/>
      <c r="K1569" s="89"/>
      <c r="L1569" s="90"/>
      <c r="M1569" s="90"/>
      <c r="N1569" s="91"/>
      <c r="O1569" s="91"/>
      <c r="P1569" s="92"/>
      <c r="Q1569" s="92"/>
      <c r="R1569" s="93"/>
      <c r="S1569" s="93"/>
      <c r="T1569" s="94"/>
      <c r="U1569" s="94"/>
      <c r="V1569" s="95"/>
      <c r="W1569" s="95"/>
      <c r="X1569" s="96"/>
      <c r="Y1569" s="96"/>
      <c r="Z1569" s="97"/>
      <c r="AA1569" s="97"/>
      <c r="AB1569" s="98"/>
      <c r="AC1569" s="98"/>
      <c r="AD1569" s="99"/>
      <c r="AE1569" s="99"/>
      <c r="AF1569" s="100"/>
      <c r="AG1569" s="100"/>
      <c r="AH1569" s="101"/>
      <c r="AI1569" s="101"/>
      <c r="AJ1569" s="102"/>
      <c r="AK1569" s="102"/>
      <c r="AL1569" s="103"/>
      <c r="AM1569" s="103"/>
      <c r="AN1569" s="104"/>
      <c r="AO1569" s="104"/>
      <c r="AP1569" s="105"/>
      <c r="AQ1569" s="105"/>
      <c r="AR1569" s="106"/>
      <c r="AS1569" s="106"/>
      <c r="AT1569" s="107"/>
      <c r="AU1569" s="107"/>
      <c r="AV1569" s="90"/>
      <c r="AW1569" s="90"/>
      <c r="AX1569" s="108"/>
      <c r="AY1569" s="108"/>
      <c r="AZ1569" s="109"/>
      <c r="BA1569" s="109"/>
      <c r="BB1569" s="110"/>
      <c r="BC1569" s="110"/>
      <c r="BD1569" s="111"/>
      <c r="BE1569" s="111"/>
      <c r="BF1569" s="112">
        <v>12.62448062</v>
      </c>
      <c r="BG1569" s="112">
        <f t="shared" si="29"/>
        <v>2.9586522066954013E-5</v>
      </c>
    </row>
    <row r="1570" spans="1:59" ht="25" x14ac:dyDescent="0.2">
      <c r="A1570" s="83">
        <v>19831</v>
      </c>
      <c r="B1570" s="84"/>
      <c r="C1570" s="85"/>
      <c r="D1570" s="86"/>
      <c r="E1570" s="86"/>
      <c r="F1570" s="87"/>
      <c r="G1570" s="87"/>
      <c r="H1570" s="88"/>
      <c r="I1570" s="88"/>
      <c r="J1570" s="89"/>
      <c r="K1570" s="89"/>
      <c r="L1570" s="90"/>
      <c r="M1570" s="90"/>
      <c r="N1570" s="91"/>
      <c r="O1570" s="91"/>
      <c r="P1570" s="92"/>
      <c r="Q1570" s="92"/>
      <c r="R1570" s="93"/>
      <c r="S1570" s="93"/>
      <c r="T1570" s="94"/>
      <c r="U1570" s="94"/>
      <c r="V1570" s="95"/>
      <c r="W1570" s="95"/>
      <c r="X1570" s="96"/>
      <c r="Y1570" s="96"/>
      <c r="Z1570" s="97"/>
      <c r="AA1570" s="97"/>
      <c r="AB1570" s="98"/>
      <c r="AC1570" s="98"/>
      <c r="AD1570" s="99"/>
      <c r="AE1570" s="99"/>
      <c r="AF1570" s="100"/>
      <c r="AG1570" s="100"/>
      <c r="AH1570" s="101"/>
      <c r="AI1570" s="101"/>
      <c r="AJ1570" s="102"/>
      <c r="AK1570" s="102"/>
      <c r="AL1570" s="103"/>
      <c r="AM1570" s="103"/>
      <c r="AN1570" s="104"/>
      <c r="AO1570" s="104"/>
      <c r="AP1570" s="105"/>
      <c r="AQ1570" s="105"/>
      <c r="AR1570" s="106"/>
      <c r="AS1570" s="106"/>
      <c r="AT1570" s="107"/>
      <c r="AU1570" s="107"/>
      <c r="AV1570" s="90"/>
      <c r="AW1570" s="90"/>
      <c r="AX1570" s="108"/>
      <c r="AY1570" s="108"/>
      <c r="AZ1570" s="109"/>
      <c r="BA1570" s="109"/>
      <c r="BB1570" s="110"/>
      <c r="BC1570" s="110"/>
      <c r="BD1570" s="111"/>
      <c r="BE1570" s="111"/>
      <c r="BF1570" s="112">
        <v>12.62485414</v>
      </c>
      <c r="BG1570" s="112">
        <f t="shared" si="29"/>
        <v>2.9587230860545317E-5</v>
      </c>
    </row>
    <row r="1571" spans="1:59" ht="25" x14ac:dyDescent="0.2">
      <c r="A1571" s="83">
        <v>19832</v>
      </c>
      <c r="B1571" s="84"/>
      <c r="C1571" s="85"/>
      <c r="D1571" s="86"/>
      <c r="E1571" s="86"/>
      <c r="F1571" s="87"/>
      <c r="G1571" s="87"/>
      <c r="H1571" s="88"/>
      <c r="I1571" s="88"/>
      <c r="J1571" s="89"/>
      <c r="K1571" s="89"/>
      <c r="L1571" s="90"/>
      <c r="M1571" s="90"/>
      <c r="N1571" s="91"/>
      <c r="O1571" s="91"/>
      <c r="P1571" s="92"/>
      <c r="Q1571" s="92"/>
      <c r="R1571" s="93"/>
      <c r="S1571" s="93"/>
      <c r="T1571" s="94"/>
      <c r="U1571" s="94"/>
      <c r="V1571" s="95"/>
      <c r="W1571" s="95"/>
      <c r="X1571" s="96"/>
      <c r="Y1571" s="96"/>
      <c r="Z1571" s="97"/>
      <c r="AA1571" s="97"/>
      <c r="AB1571" s="98"/>
      <c r="AC1571" s="98"/>
      <c r="AD1571" s="99"/>
      <c r="AE1571" s="99"/>
      <c r="AF1571" s="100"/>
      <c r="AG1571" s="100"/>
      <c r="AH1571" s="101"/>
      <c r="AI1571" s="101"/>
      <c r="AJ1571" s="102"/>
      <c r="AK1571" s="102"/>
      <c r="AL1571" s="103"/>
      <c r="AM1571" s="103"/>
      <c r="AN1571" s="104"/>
      <c r="AO1571" s="104"/>
      <c r="AP1571" s="105"/>
      <c r="AQ1571" s="105"/>
      <c r="AR1571" s="106"/>
      <c r="AS1571" s="106"/>
      <c r="AT1571" s="107"/>
      <c r="AU1571" s="107"/>
      <c r="AV1571" s="90"/>
      <c r="AW1571" s="90"/>
      <c r="AX1571" s="108"/>
      <c r="AY1571" s="108"/>
      <c r="AZ1571" s="109"/>
      <c r="BA1571" s="109"/>
      <c r="BB1571" s="110"/>
      <c r="BC1571" s="110"/>
      <c r="BD1571" s="111"/>
      <c r="BE1571" s="111"/>
      <c r="BF1571" s="112">
        <v>12.62522768</v>
      </c>
      <c r="BG1571" s="112">
        <f t="shared" si="29"/>
        <v>2.9586355482251756E-5</v>
      </c>
    </row>
    <row r="1572" spans="1:59" ht="25" x14ac:dyDescent="0.2">
      <c r="A1572" s="83">
        <v>19833</v>
      </c>
      <c r="B1572" s="84"/>
      <c r="C1572" s="85"/>
      <c r="D1572" s="86"/>
      <c r="E1572" s="86"/>
      <c r="F1572" s="87"/>
      <c r="G1572" s="87"/>
      <c r="H1572" s="88"/>
      <c r="I1572" s="88"/>
      <c r="J1572" s="89"/>
      <c r="K1572" s="89"/>
      <c r="L1572" s="90"/>
      <c r="M1572" s="90"/>
      <c r="N1572" s="91"/>
      <c r="O1572" s="91"/>
      <c r="P1572" s="92"/>
      <c r="Q1572" s="92"/>
      <c r="R1572" s="93"/>
      <c r="S1572" s="93"/>
      <c r="T1572" s="94"/>
      <c r="U1572" s="94"/>
      <c r="V1572" s="95"/>
      <c r="W1572" s="95"/>
      <c r="X1572" s="96"/>
      <c r="Y1572" s="96"/>
      <c r="Z1572" s="97"/>
      <c r="AA1572" s="97"/>
      <c r="AB1572" s="98"/>
      <c r="AC1572" s="98"/>
      <c r="AD1572" s="99"/>
      <c r="AE1572" s="99"/>
      <c r="AF1572" s="100"/>
      <c r="AG1572" s="100"/>
      <c r="AH1572" s="101"/>
      <c r="AI1572" s="101"/>
      <c r="AJ1572" s="102"/>
      <c r="AK1572" s="102"/>
      <c r="AL1572" s="103"/>
      <c r="AM1572" s="103"/>
      <c r="AN1572" s="104"/>
      <c r="AO1572" s="104"/>
      <c r="AP1572" s="105"/>
      <c r="AQ1572" s="105"/>
      <c r="AR1572" s="106"/>
      <c r="AS1572" s="106"/>
      <c r="AT1572" s="107"/>
      <c r="AU1572" s="107"/>
      <c r="AV1572" s="90"/>
      <c r="AW1572" s="90"/>
      <c r="AX1572" s="108"/>
      <c r="AY1572" s="108"/>
      <c r="AZ1572" s="109"/>
      <c r="BA1572" s="109"/>
      <c r="BB1572" s="110"/>
      <c r="BC1572" s="110"/>
      <c r="BD1572" s="111"/>
      <c r="BE1572" s="111"/>
      <c r="BF1572" s="112">
        <v>12.62560122</v>
      </c>
      <c r="BG1572" s="112">
        <f t="shared" si="29"/>
        <v>2.9587064191690761E-5</v>
      </c>
    </row>
    <row r="1573" spans="1:59" ht="25" x14ac:dyDescent="0.2">
      <c r="A1573" s="83">
        <v>19834</v>
      </c>
      <c r="B1573" s="84"/>
      <c r="C1573" s="85"/>
      <c r="D1573" s="86"/>
      <c r="E1573" s="86"/>
      <c r="F1573" s="87"/>
      <c r="G1573" s="87"/>
      <c r="H1573" s="88"/>
      <c r="I1573" s="88"/>
      <c r="J1573" s="89"/>
      <c r="K1573" s="89"/>
      <c r="L1573" s="90"/>
      <c r="M1573" s="90"/>
      <c r="N1573" s="91"/>
      <c r="O1573" s="91"/>
      <c r="P1573" s="92"/>
      <c r="Q1573" s="92"/>
      <c r="R1573" s="93"/>
      <c r="S1573" s="93"/>
      <c r="T1573" s="94"/>
      <c r="U1573" s="94"/>
      <c r="V1573" s="95"/>
      <c r="W1573" s="95"/>
      <c r="X1573" s="96"/>
      <c r="Y1573" s="96"/>
      <c r="Z1573" s="97"/>
      <c r="AA1573" s="97"/>
      <c r="AB1573" s="98"/>
      <c r="AC1573" s="98"/>
      <c r="AD1573" s="99"/>
      <c r="AE1573" s="99"/>
      <c r="AF1573" s="100"/>
      <c r="AG1573" s="100"/>
      <c r="AH1573" s="101"/>
      <c r="AI1573" s="101"/>
      <c r="AJ1573" s="102"/>
      <c r="AK1573" s="102"/>
      <c r="AL1573" s="103"/>
      <c r="AM1573" s="103"/>
      <c r="AN1573" s="104"/>
      <c r="AO1573" s="104"/>
      <c r="AP1573" s="105"/>
      <c r="AQ1573" s="105"/>
      <c r="AR1573" s="106"/>
      <c r="AS1573" s="106"/>
      <c r="AT1573" s="107"/>
      <c r="AU1573" s="107"/>
      <c r="AV1573" s="90"/>
      <c r="AW1573" s="90"/>
      <c r="AX1573" s="108"/>
      <c r="AY1573" s="108"/>
      <c r="AZ1573" s="109"/>
      <c r="BA1573" s="109"/>
      <c r="BB1573" s="110"/>
      <c r="BC1573" s="110"/>
      <c r="BD1573" s="111"/>
      <c r="BE1573" s="111"/>
      <c r="BF1573" s="112">
        <v>12.62597478</v>
      </c>
      <c r="BG1573" s="112">
        <f t="shared" si="29"/>
        <v>2.9586980817962741E-5</v>
      </c>
    </row>
    <row r="1574" spans="1:59" ht="25" x14ac:dyDescent="0.2">
      <c r="A1574" s="83">
        <v>19835</v>
      </c>
      <c r="B1574" s="84"/>
      <c r="C1574" s="85"/>
      <c r="D1574" s="86"/>
      <c r="E1574" s="86"/>
      <c r="F1574" s="87"/>
      <c r="G1574" s="87"/>
      <c r="H1574" s="88"/>
      <c r="I1574" s="88"/>
      <c r="J1574" s="89"/>
      <c r="K1574" s="89"/>
      <c r="L1574" s="90"/>
      <c r="M1574" s="90"/>
      <c r="N1574" s="91"/>
      <c r="O1574" s="91"/>
      <c r="P1574" s="92"/>
      <c r="Q1574" s="92"/>
      <c r="R1574" s="93"/>
      <c r="S1574" s="93"/>
      <c r="T1574" s="94"/>
      <c r="U1574" s="94"/>
      <c r="V1574" s="95"/>
      <c r="W1574" s="95"/>
      <c r="X1574" s="96"/>
      <c r="Y1574" s="96"/>
      <c r="Z1574" s="97"/>
      <c r="AA1574" s="97"/>
      <c r="AB1574" s="98"/>
      <c r="AC1574" s="98"/>
      <c r="AD1574" s="99"/>
      <c r="AE1574" s="99"/>
      <c r="AF1574" s="100"/>
      <c r="AG1574" s="100"/>
      <c r="AH1574" s="101"/>
      <c r="AI1574" s="101"/>
      <c r="AJ1574" s="102"/>
      <c r="AK1574" s="102"/>
      <c r="AL1574" s="103"/>
      <c r="AM1574" s="103"/>
      <c r="AN1574" s="104"/>
      <c r="AO1574" s="104"/>
      <c r="AP1574" s="105"/>
      <c r="AQ1574" s="105"/>
      <c r="AR1574" s="106"/>
      <c r="AS1574" s="106"/>
      <c r="AT1574" s="107"/>
      <c r="AU1574" s="107"/>
      <c r="AV1574" s="90"/>
      <c r="AW1574" s="90"/>
      <c r="AX1574" s="108"/>
      <c r="AY1574" s="108"/>
      <c r="AZ1574" s="109"/>
      <c r="BA1574" s="109"/>
      <c r="BB1574" s="110"/>
      <c r="BC1574" s="110"/>
      <c r="BD1574" s="111"/>
      <c r="BE1574" s="111"/>
      <c r="BF1574" s="112">
        <v>12.626348350000001</v>
      </c>
      <c r="BG1574" s="112">
        <f t="shared" si="29"/>
        <v>2.958689742558352E-5</v>
      </c>
    </row>
    <row r="1575" spans="1:59" ht="25" x14ac:dyDescent="0.2">
      <c r="A1575" s="83">
        <v>19836</v>
      </c>
      <c r="B1575" s="84"/>
      <c r="C1575" s="85"/>
      <c r="D1575" s="86"/>
      <c r="E1575" s="86"/>
      <c r="F1575" s="87"/>
      <c r="G1575" s="87"/>
      <c r="H1575" s="88"/>
      <c r="I1575" s="88"/>
      <c r="J1575" s="89"/>
      <c r="K1575" s="89"/>
      <c r="L1575" s="90"/>
      <c r="M1575" s="90"/>
      <c r="N1575" s="91"/>
      <c r="O1575" s="91"/>
      <c r="P1575" s="92"/>
      <c r="Q1575" s="92"/>
      <c r="R1575" s="93"/>
      <c r="S1575" s="93"/>
      <c r="T1575" s="94"/>
      <c r="U1575" s="94"/>
      <c r="V1575" s="95"/>
      <c r="W1575" s="95"/>
      <c r="X1575" s="96"/>
      <c r="Y1575" s="96"/>
      <c r="Z1575" s="97"/>
      <c r="AA1575" s="97"/>
      <c r="AB1575" s="98"/>
      <c r="AC1575" s="98"/>
      <c r="AD1575" s="99"/>
      <c r="AE1575" s="99"/>
      <c r="AF1575" s="100"/>
      <c r="AG1575" s="100"/>
      <c r="AH1575" s="101"/>
      <c r="AI1575" s="101"/>
      <c r="AJ1575" s="102"/>
      <c r="AK1575" s="102"/>
      <c r="AL1575" s="103"/>
      <c r="AM1575" s="103"/>
      <c r="AN1575" s="104"/>
      <c r="AO1575" s="104"/>
      <c r="AP1575" s="105"/>
      <c r="AQ1575" s="105"/>
      <c r="AR1575" s="106"/>
      <c r="AS1575" s="106"/>
      <c r="AT1575" s="107"/>
      <c r="AU1575" s="107"/>
      <c r="AV1575" s="90"/>
      <c r="AW1575" s="90"/>
      <c r="AX1575" s="108"/>
      <c r="AY1575" s="108"/>
      <c r="AZ1575" s="109"/>
      <c r="BA1575" s="109"/>
      <c r="BB1575" s="110"/>
      <c r="BC1575" s="110"/>
      <c r="BD1575" s="111"/>
      <c r="BE1575" s="111"/>
      <c r="BF1575" s="112">
        <v>12.62672193</v>
      </c>
      <c r="BG1575" s="112">
        <f t="shared" si="29"/>
        <v>2.9586814014553094E-5</v>
      </c>
    </row>
    <row r="1576" spans="1:59" ht="25" x14ac:dyDescent="0.2">
      <c r="A1576" s="83">
        <v>19837</v>
      </c>
      <c r="B1576" s="84"/>
      <c r="C1576" s="85"/>
      <c r="D1576" s="86"/>
      <c r="E1576" s="86"/>
      <c r="F1576" s="87"/>
      <c r="G1576" s="87"/>
      <c r="H1576" s="88"/>
      <c r="I1576" s="88"/>
      <c r="J1576" s="89"/>
      <c r="K1576" s="89"/>
      <c r="L1576" s="90"/>
      <c r="M1576" s="90"/>
      <c r="N1576" s="91"/>
      <c r="O1576" s="91"/>
      <c r="P1576" s="92"/>
      <c r="Q1576" s="92"/>
      <c r="R1576" s="93"/>
      <c r="S1576" s="93"/>
      <c r="T1576" s="94"/>
      <c r="U1576" s="94"/>
      <c r="V1576" s="95"/>
      <c r="W1576" s="95"/>
      <c r="X1576" s="96"/>
      <c r="Y1576" s="96"/>
      <c r="Z1576" s="97"/>
      <c r="AA1576" s="97"/>
      <c r="AB1576" s="98"/>
      <c r="AC1576" s="98"/>
      <c r="AD1576" s="99"/>
      <c r="AE1576" s="99"/>
      <c r="AF1576" s="100"/>
      <c r="AG1576" s="100"/>
      <c r="AH1576" s="101"/>
      <c r="AI1576" s="101"/>
      <c r="AJ1576" s="102"/>
      <c r="AK1576" s="102"/>
      <c r="AL1576" s="103"/>
      <c r="AM1576" s="103"/>
      <c r="AN1576" s="104"/>
      <c r="AO1576" s="104"/>
      <c r="AP1576" s="105"/>
      <c r="AQ1576" s="105"/>
      <c r="AR1576" s="106"/>
      <c r="AS1576" s="106"/>
      <c r="AT1576" s="107"/>
      <c r="AU1576" s="107"/>
      <c r="AV1576" s="90"/>
      <c r="AW1576" s="90"/>
      <c r="AX1576" s="108"/>
      <c r="AY1576" s="108"/>
      <c r="AZ1576" s="109"/>
      <c r="BA1576" s="109"/>
      <c r="BB1576" s="110"/>
      <c r="BC1576" s="110"/>
      <c r="BD1576" s="111"/>
      <c r="BE1576" s="111"/>
      <c r="BF1576" s="112">
        <v>12.627095519999999</v>
      </c>
      <c r="BG1576" s="112">
        <f t="shared" si="29"/>
        <v>2.9586730585537581E-5</v>
      </c>
    </row>
    <row r="1577" spans="1:59" ht="25" x14ac:dyDescent="0.2">
      <c r="A1577" s="83">
        <v>19838</v>
      </c>
      <c r="B1577" s="84"/>
      <c r="C1577" s="85"/>
      <c r="D1577" s="86"/>
      <c r="E1577" s="86"/>
      <c r="F1577" s="87"/>
      <c r="G1577" s="87"/>
      <c r="H1577" s="88"/>
      <c r="I1577" s="88"/>
      <c r="J1577" s="89"/>
      <c r="K1577" s="89"/>
      <c r="L1577" s="90"/>
      <c r="M1577" s="90"/>
      <c r="N1577" s="91"/>
      <c r="O1577" s="91"/>
      <c r="P1577" s="92"/>
      <c r="Q1577" s="92"/>
      <c r="R1577" s="93"/>
      <c r="S1577" s="93"/>
      <c r="T1577" s="94"/>
      <c r="U1577" s="94"/>
      <c r="V1577" s="95"/>
      <c r="W1577" s="95"/>
      <c r="X1577" s="96"/>
      <c r="Y1577" s="96"/>
      <c r="Z1577" s="97"/>
      <c r="AA1577" s="97"/>
      <c r="AB1577" s="98"/>
      <c r="AC1577" s="98"/>
      <c r="AD1577" s="99"/>
      <c r="AE1577" s="99"/>
      <c r="AF1577" s="100"/>
      <c r="AG1577" s="100"/>
      <c r="AH1577" s="101"/>
      <c r="AI1577" s="101"/>
      <c r="AJ1577" s="102"/>
      <c r="AK1577" s="102"/>
      <c r="AL1577" s="103"/>
      <c r="AM1577" s="103"/>
      <c r="AN1577" s="104"/>
      <c r="AO1577" s="104"/>
      <c r="AP1577" s="105"/>
      <c r="AQ1577" s="105"/>
      <c r="AR1577" s="106"/>
      <c r="AS1577" s="106"/>
      <c r="AT1577" s="107"/>
      <c r="AU1577" s="107"/>
      <c r="AV1577" s="90"/>
      <c r="AW1577" s="90"/>
      <c r="AX1577" s="108"/>
      <c r="AY1577" s="108"/>
      <c r="AZ1577" s="109"/>
      <c r="BA1577" s="109"/>
      <c r="BB1577" s="110"/>
      <c r="BC1577" s="110"/>
      <c r="BD1577" s="111"/>
      <c r="BE1577" s="111"/>
      <c r="BF1577" s="112">
        <v>12.627469120000001</v>
      </c>
      <c r="BG1577" s="112">
        <f t="shared" si="29"/>
        <v>2.958743903830035E-5</v>
      </c>
    </row>
    <row r="1578" spans="1:59" ht="25" x14ac:dyDescent="0.2">
      <c r="A1578" s="83">
        <v>19839</v>
      </c>
      <c r="B1578" s="84"/>
      <c r="C1578" s="85"/>
      <c r="D1578" s="86"/>
      <c r="E1578" s="86"/>
      <c r="F1578" s="87"/>
      <c r="G1578" s="87"/>
      <c r="H1578" s="88"/>
      <c r="I1578" s="88"/>
      <c r="J1578" s="89"/>
      <c r="K1578" s="89"/>
      <c r="L1578" s="90"/>
      <c r="M1578" s="90"/>
      <c r="N1578" s="91"/>
      <c r="O1578" s="91"/>
      <c r="P1578" s="92"/>
      <c r="Q1578" s="92"/>
      <c r="R1578" s="93"/>
      <c r="S1578" s="93"/>
      <c r="T1578" s="94"/>
      <c r="U1578" s="94"/>
      <c r="V1578" s="95"/>
      <c r="W1578" s="95"/>
      <c r="X1578" s="96"/>
      <c r="Y1578" s="96"/>
      <c r="Z1578" s="97"/>
      <c r="AA1578" s="97"/>
      <c r="AB1578" s="98"/>
      <c r="AC1578" s="98"/>
      <c r="AD1578" s="99"/>
      <c r="AE1578" s="99"/>
      <c r="AF1578" s="100"/>
      <c r="AG1578" s="100"/>
      <c r="AH1578" s="101"/>
      <c r="AI1578" s="101"/>
      <c r="AJ1578" s="102"/>
      <c r="AK1578" s="102"/>
      <c r="AL1578" s="103"/>
      <c r="AM1578" s="103"/>
      <c r="AN1578" s="104"/>
      <c r="AO1578" s="104"/>
      <c r="AP1578" s="105"/>
      <c r="AQ1578" s="105"/>
      <c r="AR1578" s="106"/>
      <c r="AS1578" s="106"/>
      <c r="AT1578" s="107"/>
      <c r="AU1578" s="107"/>
      <c r="AV1578" s="90"/>
      <c r="AW1578" s="90"/>
      <c r="AX1578" s="108"/>
      <c r="AY1578" s="108"/>
      <c r="AZ1578" s="109"/>
      <c r="BA1578" s="109"/>
      <c r="BB1578" s="110"/>
      <c r="BC1578" s="110"/>
      <c r="BD1578" s="111"/>
      <c r="BE1578" s="111"/>
      <c r="BF1578" s="112">
        <v>12.62784274</v>
      </c>
      <c r="BG1578" s="112">
        <f t="shared" si="29"/>
        <v>2.9586563647794882E-5</v>
      </c>
    </row>
    <row r="1579" spans="1:59" ht="25" x14ac:dyDescent="0.2">
      <c r="A1579" s="83">
        <v>19840</v>
      </c>
      <c r="B1579" s="84"/>
      <c r="C1579" s="85"/>
      <c r="D1579" s="86"/>
      <c r="E1579" s="86"/>
      <c r="F1579" s="87"/>
      <c r="G1579" s="87"/>
      <c r="H1579" s="88"/>
      <c r="I1579" s="88"/>
      <c r="J1579" s="89"/>
      <c r="K1579" s="89"/>
      <c r="L1579" s="90"/>
      <c r="M1579" s="90"/>
      <c r="N1579" s="91"/>
      <c r="O1579" s="91"/>
      <c r="P1579" s="92"/>
      <c r="Q1579" s="92"/>
      <c r="R1579" s="93"/>
      <c r="S1579" s="93"/>
      <c r="T1579" s="94"/>
      <c r="U1579" s="94"/>
      <c r="V1579" s="95"/>
      <c r="W1579" s="95"/>
      <c r="X1579" s="96"/>
      <c r="Y1579" s="96"/>
      <c r="Z1579" s="97"/>
      <c r="AA1579" s="97"/>
      <c r="AB1579" s="98"/>
      <c r="AC1579" s="98"/>
      <c r="AD1579" s="99"/>
      <c r="AE1579" s="99"/>
      <c r="AF1579" s="100"/>
      <c r="AG1579" s="100"/>
      <c r="AH1579" s="101"/>
      <c r="AI1579" s="101"/>
      <c r="AJ1579" s="102"/>
      <c r="AK1579" s="102"/>
      <c r="AL1579" s="103"/>
      <c r="AM1579" s="103"/>
      <c r="AN1579" s="104"/>
      <c r="AO1579" s="104"/>
      <c r="AP1579" s="105"/>
      <c r="AQ1579" s="105"/>
      <c r="AR1579" s="106"/>
      <c r="AS1579" s="106"/>
      <c r="AT1579" s="107"/>
      <c r="AU1579" s="107"/>
      <c r="AV1579" s="90"/>
      <c r="AW1579" s="90"/>
      <c r="AX1579" s="108"/>
      <c r="AY1579" s="108"/>
      <c r="AZ1579" s="109"/>
      <c r="BA1579" s="109"/>
      <c r="BB1579" s="110"/>
      <c r="BC1579" s="110"/>
      <c r="BD1579" s="111"/>
      <c r="BE1579" s="111"/>
      <c r="BF1579" s="112">
        <v>12.62821636</v>
      </c>
      <c r="BG1579" s="112">
        <f t="shared" si="29"/>
        <v>2.9586480163047802E-5</v>
      </c>
    </row>
    <row r="1580" spans="1:59" ht="25" x14ac:dyDescent="0.2">
      <c r="A1580" s="83">
        <v>19841</v>
      </c>
      <c r="B1580" s="84"/>
      <c r="C1580" s="85"/>
      <c r="D1580" s="86"/>
      <c r="E1580" s="86"/>
      <c r="F1580" s="87"/>
      <c r="G1580" s="87"/>
      <c r="H1580" s="88"/>
      <c r="I1580" s="88"/>
      <c r="J1580" s="89"/>
      <c r="K1580" s="89"/>
      <c r="L1580" s="90"/>
      <c r="M1580" s="90"/>
      <c r="N1580" s="91"/>
      <c r="O1580" s="91"/>
      <c r="P1580" s="92"/>
      <c r="Q1580" s="92"/>
      <c r="R1580" s="93"/>
      <c r="S1580" s="93"/>
      <c r="T1580" s="94"/>
      <c r="U1580" s="94"/>
      <c r="V1580" s="95"/>
      <c r="W1580" s="95"/>
      <c r="X1580" s="96"/>
      <c r="Y1580" s="96"/>
      <c r="Z1580" s="97"/>
      <c r="AA1580" s="97"/>
      <c r="AB1580" s="98"/>
      <c r="AC1580" s="98"/>
      <c r="AD1580" s="99"/>
      <c r="AE1580" s="99"/>
      <c r="AF1580" s="100"/>
      <c r="AG1580" s="100"/>
      <c r="AH1580" s="101"/>
      <c r="AI1580" s="101"/>
      <c r="AJ1580" s="102"/>
      <c r="AK1580" s="102"/>
      <c r="AL1580" s="103"/>
      <c r="AM1580" s="103"/>
      <c r="AN1580" s="104"/>
      <c r="AO1580" s="104"/>
      <c r="AP1580" s="105"/>
      <c r="AQ1580" s="105"/>
      <c r="AR1580" s="106"/>
      <c r="AS1580" s="106"/>
      <c r="AT1580" s="107"/>
      <c r="AU1580" s="107"/>
      <c r="AV1580" s="90"/>
      <c r="AW1580" s="90"/>
      <c r="AX1580" s="108"/>
      <c r="AY1580" s="108"/>
      <c r="AZ1580" s="109"/>
      <c r="BA1580" s="109"/>
      <c r="BB1580" s="110"/>
      <c r="BC1580" s="110"/>
      <c r="BD1580" s="111"/>
      <c r="BE1580" s="111"/>
      <c r="BF1580" s="112">
        <v>12.62858999</v>
      </c>
      <c r="BG1580" s="112">
        <f t="shared" si="29"/>
        <v>2.9587188490359259E-5</v>
      </c>
    </row>
    <row r="1581" spans="1:59" ht="25" x14ac:dyDescent="0.2">
      <c r="A1581" s="83">
        <v>19842</v>
      </c>
      <c r="B1581" s="84"/>
      <c r="C1581" s="85"/>
      <c r="D1581" s="86"/>
      <c r="E1581" s="86"/>
      <c r="F1581" s="87"/>
      <c r="G1581" s="87"/>
      <c r="H1581" s="88"/>
      <c r="I1581" s="88"/>
      <c r="J1581" s="89"/>
      <c r="K1581" s="89"/>
      <c r="L1581" s="90"/>
      <c r="M1581" s="90"/>
      <c r="N1581" s="91"/>
      <c r="O1581" s="91"/>
      <c r="P1581" s="92"/>
      <c r="Q1581" s="92"/>
      <c r="R1581" s="93"/>
      <c r="S1581" s="93"/>
      <c r="T1581" s="94"/>
      <c r="U1581" s="94"/>
      <c r="V1581" s="95"/>
      <c r="W1581" s="95"/>
      <c r="X1581" s="96"/>
      <c r="Y1581" s="96"/>
      <c r="Z1581" s="97"/>
      <c r="AA1581" s="97"/>
      <c r="AB1581" s="98"/>
      <c r="AC1581" s="98"/>
      <c r="AD1581" s="99"/>
      <c r="AE1581" s="99"/>
      <c r="AF1581" s="100"/>
      <c r="AG1581" s="100"/>
      <c r="AH1581" s="101"/>
      <c r="AI1581" s="101"/>
      <c r="AJ1581" s="102"/>
      <c r="AK1581" s="102"/>
      <c r="AL1581" s="103"/>
      <c r="AM1581" s="103"/>
      <c r="AN1581" s="104"/>
      <c r="AO1581" s="104"/>
      <c r="AP1581" s="105"/>
      <c r="AQ1581" s="105"/>
      <c r="AR1581" s="106"/>
      <c r="AS1581" s="106"/>
      <c r="AT1581" s="107"/>
      <c r="AU1581" s="107"/>
      <c r="AV1581" s="90"/>
      <c r="AW1581" s="90"/>
      <c r="AX1581" s="108"/>
      <c r="AY1581" s="108"/>
      <c r="AZ1581" s="109"/>
      <c r="BA1581" s="109"/>
      <c r="BB1581" s="110"/>
      <c r="BC1581" s="110"/>
      <c r="BD1581" s="111"/>
      <c r="BE1581" s="111"/>
      <c r="BF1581" s="112">
        <v>12.62896364</v>
      </c>
      <c r="BG1581" s="112">
        <f t="shared" si="29"/>
        <v>2.9587104921681853E-5</v>
      </c>
    </row>
    <row r="1582" spans="1:59" ht="25" x14ac:dyDescent="0.2">
      <c r="A1582" s="83">
        <v>19843</v>
      </c>
      <c r="B1582" s="84"/>
      <c r="C1582" s="85"/>
      <c r="D1582" s="86"/>
      <c r="E1582" s="86"/>
      <c r="F1582" s="87"/>
      <c r="G1582" s="87"/>
      <c r="H1582" s="88"/>
      <c r="I1582" s="88"/>
      <c r="J1582" s="89"/>
      <c r="K1582" s="89"/>
      <c r="L1582" s="90"/>
      <c r="M1582" s="90"/>
      <c r="N1582" s="91"/>
      <c r="O1582" s="91"/>
      <c r="P1582" s="92"/>
      <c r="Q1582" s="92"/>
      <c r="R1582" s="93"/>
      <c r="S1582" s="93"/>
      <c r="T1582" s="94"/>
      <c r="U1582" s="94"/>
      <c r="V1582" s="95"/>
      <c r="W1582" s="95"/>
      <c r="X1582" s="96"/>
      <c r="Y1582" s="96"/>
      <c r="Z1582" s="97"/>
      <c r="AA1582" s="97"/>
      <c r="AB1582" s="98"/>
      <c r="AC1582" s="98"/>
      <c r="AD1582" s="99"/>
      <c r="AE1582" s="99"/>
      <c r="AF1582" s="100"/>
      <c r="AG1582" s="100"/>
      <c r="AH1582" s="101"/>
      <c r="AI1582" s="101"/>
      <c r="AJ1582" s="102"/>
      <c r="AK1582" s="102"/>
      <c r="AL1582" s="103"/>
      <c r="AM1582" s="103"/>
      <c r="AN1582" s="104"/>
      <c r="AO1582" s="104"/>
      <c r="AP1582" s="105"/>
      <c r="AQ1582" s="105"/>
      <c r="AR1582" s="106"/>
      <c r="AS1582" s="106"/>
      <c r="AT1582" s="107"/>
      <c r="AU1582" s="107"/>
      <c r="AV1582" s="90"/>
      <c r="AW1582" s="90"/>
      <c r="AX1582" s="108"/>
      <c r="AY1582" s="108"/>
      <c r="AZ1582" s="109"/>
      <c r="BA1582" s="109"/>
      <c r="BB1582" s="110"/>
      <c r="BC1582" s="110"/>
      <c r="BD1582" s="111"/>
      <c r="BE1582" s="111"/>
      <c r="BF1582" s="112">
        <v>12.6293373</v>
      </c>
      <c r="BG1582" s="112">
        <f t="shared" si="29"/>
        <v>2.958622955093748E-5</v>
      </c>
    </row>
    <row r="1583" spans="1:59" ht="25" x14ac:dyDescent="0.2">
      <c r="A1583" s="83">
        <v>19844</v>
      </c>
      <c r="B1583" s="84"/>
      <c r="C1583" s="85"/>
      <c r="D1583" s="86"/>
      <c r="E1583" s="86"/>
      <c r="F1583" s="87"/>
      <c r="G1583" s="87"/>
      <c r="H1583" s="88"/>
      <c r="I1583" s="88"/>
      <c r="J1583" s="89"/>
      <c r="K1583" s="89"/>
      <c r="L1583" s="90"/>
      <c r="M1583" s="90"/>
      <c r="N1583" s="91"/>
      <c r="O1583" s="91"/>
      <c r="P1583" s="92"/>
      <c r="Q1583" s="92"/>
      <c r="R1583" s="93"/>
      <c r="S1583" s="93"/>
      <c r="T1583" s="94"/>
      <c r="U1583" s="94"/>
      <c r="V1583" s="95"/>
      <c r="W1583" s="95"/>
      <c r="X1583" s="96"/>
      <c r="Y1583" s="96"/>
      <c r="Z1583" s="97"/>
      <c r="AA1583" s="97"/>
      <c r="AB1583" s="98"/>
      <c r="AC1583" s="98"/>
      <c r="AD1583" s="99"/>
      <c r="AE1583" s="99"/>
      <c r="AF1583" s="100"/>
      <c r="AG1583" s="100"/>
      <c r="AH1583" s="101"/>
      <c r="AI1583" s="101"/>
      <c r="AJ1583" s="102"/>
      <c r="AK1583" s="102"/>
      <c r="AL1583" s="103"/>
      <c r="AM1583" s="103"/>
      <c r="AN1583" s="104"/>
      <c r="AO1583" s="104"/>
      <c r="AP1583" s="105"/>
      <c r="AQ1583" s="105"/>
      <c r="AR1583" s="106"/>
      <c r="AS1583" s="106"/>
      <c r="AT1583" s="107"/>
      <c r="AU1583" s="107"/>
      <c r="AV1583" s="90"/>
      <c r="AW1583" s="90"/>
      <c r="AX1583" s="108"/>
      <c r="AY1583" s="108"/>
      <c r="AZ1583" s="109"/>
      <c r="BA1583" s="109"/>
      <c r="BB1583" s="110"/>
      <c r="BC1583" s="110"/>
      <c r="BD1583" s="111"/>
      <c r="BE1583" s="111"/>
      <c r="BF1583" s="112">
        <v>12.629710960000001</v>
      </c>
      <c r="BG1583" s="112">
        <f t="shared" si="29"/>
        <v>2.9586937752353547E-5</v>
      </c>
    </row>
    <row r="1584" spans="1:59" ht="25" x14ac:dyDescent="0.2">
      <c r="A1584" s="83">
        <v>19845</v>
      </c>
      <c r="B1584" s="84"/>
      <c r="C1584" s="85"/>
      <c r="D1584" s="86"/>
      <c r="E1584" s="86"/>
      <c r="F1584" s="87"/>
      <c r="G1584" s="87"/>
      <c r="H1584" s="88"/>
      <c r="I1584" s="88"/>
      <c r="J1584" s="89"/>
      <c r="K1584" s="89"/>
      <c r="L1584" s="90"/>
      <c r="M1584" s="90"/>
      <c r="N1584" s="91"/>
      <c r="O1584" s="91"/>
      <c r="P1584" s="92"/>
      <c r="Q1584" s="92"/>
      <c r="R1584" s="93"/>
      <c r="S1584" s="93"/>
      <c r="T1584" s="94"/>
      <c r="U1584" s="94"/>
      <c r="V1584" s="95"/>
      <c r="W1584" s="95"/>
      <c r="X1584" s="96"/>
      <c r="Y1584" s="96"/>
      <c r="Z1584" s="97"/>
      <c r="AA1584" s="97"/>
      <c r="AB1584" s="98"/>
      <c r="AC1584" s="98"/>
      <c r="AD1584" s="99"/>
      <c r="AE1584" s="99"/>
      <c r="AF1584" s="100"/>
      <c r="AG1584" s="100"/>
      <c r="AH1584" s="101"/>
      <c r="AI1584" s="101"/>
      <c r="AJ1584" s="102"/>
      <c r="AK1584" s="102"/>
      <c r="AL1584" s="103"/>
      <c r="AM1584" s="103"/>
      <c r="AN1584" s="104"/>
      <c r="AO1584" s="104"/>
      <c r="AP1584" s="105"/>
      <c r="AQ1584" s="105"/>
      <c r="AR1584" s="106"/>
      <c r="AS1584" s="106"/>
      <c r="AT1584" s="107"/>
      <c r="AU1584" s="107"/>
      <c r="AV1584" s="90"/>
      <c r="AW1584" s="90"/>
      <c r="AX1584" s="108"/>
      <c r="AY1584" s="108"/>
      <c r="AZ1584" s="109"/>
      <c r="BA1584" s="109"/>
      <c r="BB1584" s="110"/>
      <c r="BC1584" s="110"/>
      <c r="BD1584" s="111"/>
      <c r="BE1584" s="111"/>
      <c r="BF1584" s="112">
        <v>12.63008464</v>
      </c>
      <c r="BG1584" s="112">
        <f t="shared" si="29"/>
        <v>2.958685412838865E-5</v>
      </c>
    </row>
    <row r="1585" spans="1:59" ht="25" x14ac:dyDescent="0.2">
      <c r="A1585" s="83">
        <v>19846</v>
      </c>
      <c r="B1585" s="84"/>
      <c r="C1585" s="85"/>
      <c r="D1585" s="86"/>
      <c r="E1585" s="86"/>
      <c r="F1585" s="87"/>
      <c r="G1585" s="87"/>
      <c r="H1585" s="88"/>
      <c r="I1585" s="88"/>
      <c r="J1585" s="89"/>
      <c r="K1585" s="89"/>
      <c r="L1585" s="90"/>
      <c r="M1585" s="90"/>
      <c r="N1585" s="91"/>
      <c r="O1585" s="91"/>
      <c r="P1585" s="92"/>
      <c r="Q1585" s="92"/>
      <c r="R1585" s="93"/>
      <c r="S1585" s="93"/>
      <c r="T1585" s="94"/>
      <c r="U1585" s="94"/>
      <c r="V1585" s="95"/>
      <c r="W1585" s="95"/>
      <c r="X1585" s="96"/>
      <c r="Y1585" s="96"/>
      <c r="Z1585" s="97"/>
      <c r="AA1585" s="97"/>
      <c r="AB1585" s="98"/>
      <c r="AC1585" s="98"/>
      <c r="AD1585" s="99"/>
      <c r="AE1585" s="99"/>
      <c r="AF1585" s="100"/>
      <c r="AG1585" s="100"/>
      <c r="AH1585" s="101"/>
      <c r="AI1585" s="101"/>
      <c r="AJ1585" s="102"/>
      <c r="AK1585" s="102"/>
      <c r="AL1585" s="103"/>
      <c r="AM1585" s="103"/>
      <c r="AN1585" s="104"/>
      <c r="AO1585" s="104"/>
      <c r="AP1585" s="105"/>
      <c r="AQ1585" s="105"/>
      <c r="AR1585" s="106"/>
      <c r="AS1585" s="106"/>
      <c r="AT1585" s="107"/>
      <c r="AU1585" s="107"/>
      <c r="AV1585" s="90"/>
      <c r="AW1585" s="90"/>
      <c r="AX1585" s="108"/>
      <c r="AY1585" s="108"/>
      <c r="AZ1585" s="109"/>
      <c r="BA1585" s="109"/>
      <c r="BB1585" s="110"/>
      <c r="BC1585" s="110"/>
      <c r="BD1585" s="111"/>
      <c r="BE1585" s="111"/>
      <c r="BF1585" s="112">
        <v>12.63045833</v>
      </c>
      <c r="BG1585" s="112">
        <f t="shared" si="29"/>
        <v>1.644740722663178E-5</v>
      </c>
    </row>
    <row r="1586" spans="1:59" ht="25" x14ac:dyDescent="0.2">
      <c r="A1586" s="83">
        <v>19847</v>
      </c>
      <c r="B1586" s="84"/>
      <c r="C1586" s="85"/>
      <c r="D1586" s="86"/>
      <c r="E1586" s="86"/>
      <c r="F1586" s="87"/>
      <c r="G1586" s="87"/>
      <c r="H1586" s="88"/>
      <c r="I1586" s="88"/>
      <c r="J1586" s="89"/>
      <c r="K1586" s="89"/>
      <c r="L1586" s="90"/>
      <c r="M1586" s="90"/>
      <c r="N1586" s="91"/>
      <c r="O1586" s="91"/>
      <c r="P1586" s="92"/>
      <c r="Q1586" s="92"/>
      <c r="R1586" s="93"/>
      <c r="S1586" s="93"/>
      <c r="T1586" s="94"/>
      <c r="U1586" s="94"/>
      <c r="V1586" s="95"/>
      <c r="W1586" s="95"/>
      <c r="X1586" s="96"/>
      <c r="Y1586" s="96"/>
      <c r="Z1586" s="97"/>
      <c r="AA1586" s="97"/>
      <c r="AB1586" s="98"/>
      <c r="AC1586" s="98"/>
      <c r="AD1586" s="99"/>
      <c r="AE1586" s="99"/>
      <c r="AF1586" s="100"/>
      <c r="AG1586" s="100"/>
      <c r="AH1586" s="101"/>
      <c r="AI1586" s="101"/>
      <c r="AJ1586" s="102"/>
      <c r="AK1586" s="102"/>
      <c r="AL1586" s="103"/>
      <c r="AM1586" s="103"/>
      <c r="AN1586" s="104"/>
      <c r="AO1586" s="104"/>
      <c r="AP1586" s="105"/>
      <c r="AQ1586" s="105"/>
      <c r="AR1586" s="106"/>
      <c r="AS1586" s="106"/>
      <c r="AT1586" s="107"/>
      <c r="AU1586" s="107"/>
      <c r="AV1586" s="90"/>
      <c r="AW1586" s="90"/>
      <c r="AX1586" s="108"/>
      <c r="AY1586" s="108"/>
      <c r="AZ1586" s="109"/>
      <c r="BA1586" s="109"/>
      <c r="BB1586" s="110"/>
      <c r="BC1586" s="110"/>
      <c r="BD1586" s="111"/>
      <c r="BE1586" s="111"/>
      <c r="BF1586" s="112">
        <v>12.63066607</v>
      </c>
      <c r="BG1586" s="112">
        <f t="shared" si="29"/>
        <v>1.6447928424692625E-5</v>
      </c>
    </row>
    <row r="1587" spans="1:59" ht="25" x14ac:dyDescent="0.2">
      <c r="A1587" s="83">
        <v>19848</v>
      </c>
      <c r="B1587" s="84"/>
      <c r="C1587" s="85"/>
      <c r="D1587" s="86"/>
      <c r="E1587" s="86"/>
      <c r="F1587" s="87"/>
      <c r="G1587" s="87"/>
      <c r="H1587" s="88"/>
      <c r="I1587" s="88"/>
      <c r="J1587" s="89"/>
      <c r="K1587" s="89"/>
      <c r="L1587" s="90"/>
      <c r="M1587" s="90"/>
      <c r="N1587" s="91"/>
      <c r="O1587" s="91"/>
      <c r="P1587" s="92"/>
      <c r="Q1587" s="92"/>
      <c r="R1587" s="93"/>
      <c r="S1587" s="93"/>
      <c r="T1587" s="94"/>
      <c r="U1587" s="94"/>
      <c r="V1587" s="95"/>
      <c r="W1587" s="95"/>
      <c r="X1587" s="96"/>
      <c r="Y1587" s="96"/>
      <c r="Z1587" s="97"/>
      <c r="AA1587" s="97"/>
      <c r="AB1587" s="98"/>
      <c r="AC1587" s="98"/>
      <c r="AD1587" s="99"/>
      <c r="AE1587" s="99"/>
      <c r="AF1587" s="100"/>
      <c r="AG1587" s="100"/>
      <c r="AH1587" s="101"/>
      <c r="AI1587" s="101"/>
      <c r="AJ1587" s="102"/>
      <c r="AK1587" s="102"/>
      <c r="AL1587" s="103"/>
      <c r="AM1587" s="103"/>
      <c r="AN1587" s="104"/>
      <c r="AO1587" s="104"/>
      <c r="AP1587" s="105"/>
      <c r="AQ1587" s="105"/>
      <c r="AR1587" s="106"/>
      <c r="AS1587" s="106"/>
      <c r="AT1587" s="107"/>
      <c r="AU1587" s="107"/>
      <c r="AV1587" s="90"/>
      <c r="AW1587" s="90"/>
      <c r="AX1587" s="108"/>
      <c r="AY1587" s="108"/>
      <c r="AZ1587" s="109"/>
      <c r="BA1587" s="109"/>
      <c r="BB1587" s="110"/>
      <c r="BC1587" s="110"/>
      <c r="BD1587" s="111"/>
      <c r="BE1587" s="111"/>
      <c r="BF1587" s="112">
        <v>12.63087382</v>
      </c>
      <c r="BG1587" s="112">
        <f t="shared" si="29"/>
        <v>1.6446866196982947E-5</v>
      </c>
    </row>
    <row r="1588" spans="1:59" ht="25" x14ac:dyDescent="0.2">
      <c r="A1588" s="83">
        <v>19849</v>
      </c>
      <c r="B1588" s="84"/>
      <c r="C1588" s="85"/>
      <c r="D1588" s="86"/>
      <c r="E1588" s="86"/>
      <c r="F1588" s="87"/>
      <c r="G1588" s="87"/>
      <c r="H1588" s="88"/>
      <c r="I1588" s="88"/>
      <c r="J1588" s="89"/>
      <c r="K1588" s="89"/>
      <c r="L1588" s="90"/>
      <c r="M1588" s="90"/>
      <c r="N1588" s="91"/>
      <c r="O1588" s="91"/>
      <c r="P1588" s="92"/>
      <c r="Q1588" s="92"/>
      <c r="R1588" s="93"/>
      <c r="S1588" s="93"/>
      <c r="T1588" s="94"/>
      <c r="U1588" s="94"/>
      <c r="V1588" s="95"/>
      <c r="W1588" s="95"/>
      <c r="X1588" s="96"/>
      <c r="Y1588" s="96"/>
      <c r="Z1588" s="97"/>
      <c r="AA1588" s="97"/>
      <c r="AB1588" s="98"/>
      <c r="AC1588" s="98"/>
      <c r="AD1588" s="99"/>
      <c r="AE1588" s="99"/>
      <c r="AF1588" s="100"/>
      <c r="AG1588" s="100"/>
      <c r="AH1588" s="101"/>
      <c r="AI1588" s="101"/>
      <c r="AJ1588" s="102"/>
      <c r="AK1588" s="102"/>
      <c r="AL1588" s="103"/>
      <c r="AM1588" s="103"/>
      <c r="AN1588" s="104"/>
      <c r="AO1588" s="104"/>
      <c r="AP1588" s="105"/>
      <c r="AQ1588" s="105"/>
      <c r="AR1588" s="106"/>
      <c r="AS1588" s="106"/>
      <c r="AT1588" s="107"/>
      <c r="AU1588" s="107"/>
      <c r="AV1588" s="90"/>
      <c r="AW1588" s="90"/>
      <c r="AX1588" s="108"/>
      <c r="AY1588" s="108"/>
      <c r="AZ1588" s="109"/>
      <c r="BA1588" s="109"/>
      <c r="BB1588" s="110"/>
      <c r="BC1588" s="110"/>
      <c r="BD1588" s="111"/>
      <c r="BE1588" s="111"/>
      <c r="BF1588" s="112">
        <v>12.63108156</v>
      </c>
      <c r="BG1588" s="112">
        <f t="shared" si="29"/>
        <v>1.6448179071625406E-5</v>
      </c>
    </row>
    <row r="1589" spans="1:59" ht="25" x14ac:dyDescent="0.2">
      <c r="A1589" s="83">
        <v>19850</v>
      </c>
      <c r="B1589" s="84"/>
      <c r="C1589" s="85"/>
      <c r="D1589" s="86"/>
      <c r="E1589" s="86"/>
      <c r="F1589" s="87"/>
      <c r="G1589" s="87"/>
      <c r="H1589" s="88"/>
      <c r="I1589" s="88"/>
      <c r="J1589" s="89"/>
      <c r="K1589" s="89"/>
      <c r="L1589" s="90"/>
      <c r="M1589" s="90"/>
      <c r="N1589" s="91"/>
      <c r="O1589" s="91"/>
      <c r="P1589" s="92"/>
      <c r="Q1589" s="92"/>
      <c r="R1589" s="93"/>
      <c r="S1589" s="93"/>
      <c r="T1589" s="94"/>
      <c r="U1589" s="94"/>
      <c r="V1589" s="95"/>
      <c r="W1589" s="95"/>
      <c r="X1589" s="96"/>
      <c r="Y1589" s="96"/>
      <c r="Z1589" s="97"/>
      <c r="AA1589" s="97"/>
      <c r="AB1589" s="98"/>
      <c r="AC1589" s="98"/>
      <c r="AD1589" s="99"/>
      <c r="AE1589" s="99"/>
      <c r="AF1589" s="100"/>
      <c r="AG1589" s="100"/>
      <c r="AH1589" s="101"/>
      <c r="AI1589" s="101"/>
      <c r="AJ1589" s="102"/>
      <c r="AK1589" s="102"/>
      <c r="AL1589" s="103"/>
      <c r="AM1589" s="103"/>
      <c r="AN1589" s="104"/>
      <c r="AO1589" s="104"/>
      <c r="AP1589" s="105"/>
      <c r="AQ1589" s="105"/>
      <c r="AR1589" s="106"/>
      <c r="AS1589" s="106"/>
      <c r="AT1589" s="107"/>
      <c r="AU1589" s="107"/>
      <c r="AV1589" s="90"/>
      <c r="AW1589" s="90"/>
      <c r="AX1589" s="108"/>
      <c r="AY1589" s="108"/>
      <c r="AZ1589" s="109"/>
      <c r="BA1589" s="109"/>
      <c r="BB1589" s="110"/>
      <c r="BC1589" s="110"/>
      <c r="BD1589" s="111"/>
      <c r="BE1589" s="111"/>
      <c r="BF1589" s="112">
        <v>12.63128932</v>
      </c>
      <c r="BG1589" s="112">
        <f t="shared" si="29"/>
        <v>1.6447116861679266E-5</v>
      </c>
    </row>
    <row r="1590" spans="1:59" ht="25" x14ac:dyDescent="0.2">
      <c r="A1590" s="83">
        <v>19851</v>
      </c>
      <c r="B1590" s="84"/>
      <c r="C1590" s="85"/>
      <c r="D1590" s="86"/>
      <c r="E1590" s="86"/>
      <c r="F1590" s="87"/>
      <c r="G1590" s="87"/>
      <c r="H1590" s="88"/>
      <c r="I1590" s="88"/>
      <c r="J1590" s="89"/>
      <c r="K1590" s="89"/>
      <c r="L1590" s="90"/>
      <c r="M1590" s="90"/>
      <c r="N1590" s="91"/>
      <c r="O1590" s="91"/>
      <c r="P1590" s="92"/>
      <c r="Q1590" s="92"/>
      <c r="R1590" s="93"/>
      <c r="S1590" s="93"/>
      <c r="T1590" s="94"/>
      <c r="U1590" s="94"/>
      <c r="V1590" s="95"/>
      <c r="W1590" s="95"/>
      <c r="X1590" s="96"/>
      <c r="Y1590" s="96"/>
      <c r="Z1590" s="97"/>
      <c r="AA1590" s="97"/>
      <c r="AB1590" s="98"/>
      <c r="AC1590" s="98"/>
      <c r="AD1590" s="99"/>
      <c r="AE1590" s="99"/>
      <c r="AF1590" s="100"/>
      <c r="AG1590" s="100"/>
      <c r="AH1590" s="101"/>
      <c r="AI1590" s="101"/>
      <c r="AJ1590" s="102"/>
      <c r="AK1590" s="102"/>
      <c r="AL1590" s="103"/>
      <c r="AM1590" s="103"/>
      <c r="AN1590" s="104"/>
      <c r="AO1590" s="104"/>
      <c r="AP1590" s="105"/>
      <c r="AQ1590" s="105"/>
      <c r="AR1590" s="106"/>
      <c r="AS1590" s="106"/>
      <c r="AT1590" s="107"/>
      <c r="AU1590" s="107"/>
      <c r="AV1590" s="90"/>
      <c r="AW1590" s="90"/>
      <c r="AX1590" s="108"/>
      <c r="AY1590" s="108"/>
      <c r="AZ1590" s="109"/>
      <c r="BA1590" s="109"/>
      <c r="BB1590" s="110"/>
      <c r="BC1590" s="110"/>
      <c r="BD1590" s="111"/>
      <c r="BE1590" s="111"/>
      <c r="BF1590" s="112">
        <v>12.63149707</v>
      </c>
      <c r="BG1590" s="112">
        <f t="shared" si="29"/>
        <v>1.6447638017330442E-5</v>
      </c>
    </row>
    <row r="1591" spans="1:59" ht="25" x14ac:dyDescent="0.2">
      <c r="A1591" s="83">
        <v>19852</v>
      </c>
      <c r="B1591" s="84"/>
      <c r="C1591" s="85"/>
      <c r="D1591" s="86"/>
      <c r="E1591" s="86"/>
      <c r="F1591" s="87"/>
      <c r="G1591" s="87"/>
      <c r="H1591" s="88"/>
      <c r="I1591" s="88"/>
      <c r="J1591" s="89"/>
      <c r="K1591" s="89"/>
      <c r="L1591" s="90"/>
      <c r="M1591" s="90"/>
      <c r="N1591" s="91"/>
      <c r="O1591" s="91"/>
      <c r="P1591" s="92"/>
      <c r="Q1591" s="92"/>
      <c r="R1591" s="93"/>
      <c r="S1591" s="93"/>
      <c r="T1591" s="94"/>
      <c r="U1591" s="94"/>
      <c r="V1591" s="95"/>
      <c r="W1591" s="95"/>
      <c r="X1591" s="96"/>
      <c r="Y1591" s="96"/>
      <c r="Z1591" s="97"/>
      <c r="AA1591" s="97"/>
      <c r="AB1591" s="98"/>
      <c r="AC1591" s="98"/>
      <c r="AD1591" s="99"/>
      <c r="AE1591" s="99"/>
      <c r="AF1591" s="100"/>
      <c r="AG1591" s="100"/>
      <c r="AH1591" s="101"/>
      <c r="AI1591" s="101"/>
      <c r="AJ1591" s="102"/>
      <c r="AK1591" s="102"/>
      <c r="AL1591" s="103"/>
      <c r="AM1591" s="103"/>
      <c r="AN1591" s="104"/>
      <c r="AO1591" s="104"/>
      <c r="AP1591" s="105"/>
      <c r="AQ1591" s="105"/>
      <c r="AR1591" s="106"/>
      <c r="AS1591" s="106"/>
      <c r="AT1591" s="107"/>
      <c r="AU1591" s="107"/>
      <c r="AV1591" s="90"/>
      <c r="AW1591" s="90"/>
      <c r="AX1591" s="108"/>
      <c r="AY1591" s="108"/>
      <c r="AZ1591" s="109"/>
      <c r="BA1591" s="109"/>
      <c r="BB1591" s="110"/>
      <c r="BC1591" s="110"/>
      <c r="BD1591" s="111"/>
      <c r="BE1591" s="111"/>
      <c r="BF1591" s="112">
        <v>12.63170483</v>
      </c>
      <c r="BG1591" s="112">
        <f t="shared" si="29"/>
        <v>1.6447367497066121E-5</v>
      </c>
    </row>
    <row r="1592" spans="1:59" ht="25" x14ac:dyDescent="0.2">
      <c r="A1592" s="83">
        <v>19853</v>
      </c>
      <c r="B1592" s="84"/>
      <c r="C1592" s="85"/>
      <c r="D1592" s="86"/>
      <c r="E1592" s="86"/>
      <c r="F1592" s="87"/>
      <c r="G1592" s="87"/>
      <c r="H1592" s="88"/>
      <c r="I1592" s="88"/>
      <c r="J1592" s="89"/>
      <c r="K1592" s="89"/>
      <c r="L1592" s="90"/>
      <c r="M1592" s="90"/>
      <c r="N1592" s="91"/>
      <c r="O1592" s="91"/>
      <c r="P1592" s="92"/>
      <c r="Q1592" s="92"/>
      <c r="R1592" s="93"/>
      <c r="S1592" s="93"/>
      <c r="T1592" s="94"/>
      <c r="U1592" s="94"/>
      <c r="V1592" s="95"/>
      <c r="W1592" s="95"/>
      <c r="X1592" s="96"/>
      <c r="Y1592" s="96"/>
      <c r="Z1592" s="97"/>
      <c r="AA1592" s="97"/>
      <c r="AB1592" s="98"/>
      <c r="AC1592" s="98"/>
      <c r="AD1592" s="99"/>
      <c r="AE1592" s="99"/>
      <c r="AF1592" s="100"/>
      <c r="AG1592" s="100"/>
      <c r="AH1592" s="101"/>
      <c r="AI1592" s="101"/>
      <c r="AJ1592" s="102"/>
      <c r="AK1592" s="102"/>
      <c r="AL1592" s="103"/>
      <c r="AM1592" s="103"/>
      <c r="AN1592" s="104"/>
      <c r="AO1592" s="104"/>
      <c r="AP1592" s="105"/>
      <c r="AQ1592" s="105"/>
      <c r="AR1592" s="106"/>
      <c r="AS1592" s="106"/>
      <c r="AT1592" s="107"/>
      <c r="AU1592" s="107"/>
      <c r="AV1592" s="90"/>
      <c r="AW1592" s="90"/>
      <c r="AX1592" s="108"/>
      <c r="AY1592" s="108"/>
      <c r="AZ1592" s="109"/>
      <c r="BA1592" s="109"/>
      <c r="BB1592" s="110"/>
      <c r="BC1592" s="110"/>
      <c r="BD1592" s="111"/>
      <c r="BE1592" s="111"/>
      <c r="BF1592" s="112">
        <v>12.631912590000001</v>
      </c>
      <c r="BG1592" s="112">
        <f t="shared" si="29"/>
        <v>1.6447096985461322E-5</v>
      </c>
    </row>
    <row r="1593" spans="1:59" ht="25" x14ac:dyDescent="0.2">
      <c r="A1593" s="83">
        <v>19854</v>
      </c>
      <c r="B1593" s="84"/>
      <c r="C1593" s="85"/>
      <c r="D1593" s="86"/>
      <c r="E1593" s="86"/>
      <c r="F1593" s="87"/>
      <c r="G1593" s="87"/>
      <c r="H1593" s="88"/>
      <c r="I1593" s="88"/>
      <c r="J1593" s="89"/>
      <c r="K1593" s="89"/>
      <c r="L1593" s="90"/>
      <c r="M1593" s="90"/>
      <c r="N1593" s="91"/>
      <c r="O1593" s="91"/>
      <c r="P1593" s="92"/>
      <c r="Q1593" s="92"/>
      <c r="R1593" s="93"/>
      <c r="S1593" s="93"/>
      <c r="T1593" s="94"/>
      <c r="U1593" s="94"/>
      <c r="V1593" s="95"/>
      <c r="W1593" s="95"/>
      <c r="X1593" s="96"/>
      <c r="Y1593" s="96"/>
      <c r="Z1593" s="97"/>
      <c r="AA1593" s="97"/>
      <c r="AB1593" s="98"/>
      <c r="AC1593" s="98"/>
      <c r="AD1593" s="99"/>
      <c r="AE1593" s="99"/>
      <c r="AF1593" s="100"/>
      <c r="AG1593" s="100"/>
      <c r="AH1593" s="101"/>
      <c r="AI1593" s="101"/>
      <c r="AJ1593" s="102"/>
      <c r="AK1593" s="102"/>
      <c r="AL1593" s="103"/>
      <c r="AM1593" s="103"/>
      <c r="AN1593" s="104"/>
      <c r="AO1593" s="104"/>
      <c r="AP1593" s="105"/>
      <c r="AQ1593" s="105"/>
      <c r="AR1593" s="106"/>
      <c r="AS1593" s="106"/>
      <c r="AT1593" s="107"/>
      <c r="AU1593" s="107"/>
      <c r="AV1593" s="90"/>
      <c r="AW1593" s="90"/>
      <c r="AX1593" s="108"/>
      <c r="AY1593" s="108"/>
      <c r="AZ1593" s="109"/>
      <c r="BA1593" s="109"/>
      <c r="BB1593" s="110"/>
      <c r="BC1593" s="110"/>
      <c r="BD1593" s="111"/>
      <c r="BE1593" s="111"/>
      <c r="BF1593" s="112">
        <v>12.632120349999999</v>
      </c>
      <c r="BG1593" s="112">
        <f t="shared" si="29"/>
        <v>1.6447618102699422E-5</v>
      </c>
    </row>
    <row r="1594" spans="1:59" ht="25" x14ac:dyDescent="0.2">
      <c r="A1594" s="83">
        <v>19855</v>
      </c>
      <c r="B1594" s="84"/>
      <c r="C1594" s="85"/>
      <c r="D1594" s="86"/>
      <c r="E1594" s="86"/>
      <c r="F1594" s="87"/>
      <c r="G1594" s="87"/>
      <c r="H1594" s="88"/>
      <c r="I1594" s="88"/>
      <c r="J1594" s="89"/>
      <c r="K1594" s="89"/>
      <c r="L1594" s="90"/>
      <c r="M1594" s="90"/>
      <c r="N1594" s="91"/>
      <c r="O1594" s="91"/>
      <c r="P1594" s="92"/>
      <c r="Q1594" s="92"/>
      <c r="R1594" s="93"/>
      <c r="S1594" s="93"/>
      <c r="T1594" s="94"/>
      <c r="U1594" s="94"/>
      <c r="V1594" s="95"/>
      <c r="W1594" s="95"/>
      <c r="X1594" s="96"/>
      <c r="Y1594" s="96"/>
      <c r="Z1594" s="97"/>
      <c r="AA1594" s="97"/>
      <c r="AB1594" s="98"/>
      <c r="AC1594" s="98"/>
      <c r="AD1594" s="99"/>
      <c r="AE1594" s="99"/>
      <c r="AF1594" s="100"/>
      <c r="AG1594" s="100"/>
      <c r="AH1594" s="101"/>
      <c r="AI1594" s="101"/>
      <c r="AJ1594" s="102"/>
      <c r="AK1594" s="102"/>
      <c r="AL1594" s="103"/>
      <c r="AM1594" s="103"/>
      <c r="AN1594" s="104"/>
      <c r="AO1594" s="104"/>
      <c r="AP1594" s="105"/>
      <c r="AQ1594" s="105"/>
      <c r="AR1594" s="106"/>
      <c r="AS1594" s="106"/>
      <c r="AT1594" s="107"/>
      <c r="AU1594" s="107"/>
      <c r="AV1594" s="90"/>
      <c r="AW1594" s="90"/>
      <c r="AX1594" s="108"/>
      <c r="AY1594" s="108"/>
      <c r="AZ1594" s="109"/>
      <c r="BA1594" s="109"/>
      <c r="BB1594" s="110"/>
      <c r="BC1594" s="110"/>
      <c r="BD1594" s="111"/>
      <c r="BE1594" s="111"/>
      <c r="BF1594" s="112">
        <v>12.63232812</v>
      </c>
      <c r="BG1594" s="112">
        <f t="shared" si="29"/>
        <v>1.6447347582879176E-5</v>
      </c>
    </row>
    <row r="1595" spans="1:59" ht="25" x14ac:dyDescent="0.2">
      <c r="A1595" s="83">
        <v>19856</v>
      </c>
      <c r="B1595" s="84"/>
      <c r="C1595" s="85"/>
      <c r="D1595" s="86"/>
      <c r="E1595" s="86"/>
      <c r="F1595" s="87"/>
      <c r="G1595" s="87"/>
      <c r="H1595" s="88"/>
      <c r="I1595" s="88"/>
      <c r="J1595" s="89"/>
      <c r="K1595" s="89"/>
      <c r="L1595" s="90"/>
      <c r="M1595" s="90"/>
      <c r="N1595" s="91"/>
      <c r="O1595" s="91"/>
      <c r="P1595" s="92"/>
      <c r="Q1595" s="92"/>
      <c r="R1595" s="93"/>
      <c r="S1595" s="93"/>
      <c r="T1595" s="94"/>
      <c r="U1595" s="94"/>
      <c r="V1595" s="95"/>
      <c r="W1595" s="95"/>
      <c r="X1595" s="96"/>
      <c r="Y1595" s="96"/>
      <c r="Z1595" s="97"/>
      <c r="AA1595" s="97"/>
      <c r="AB1595" s="98"/>
      <c r="AC1595" s="98"/>
      <c r="AD1595" s="99"/>
      <c r="AE1595" s="99"/>
      <c r="AF1595" s="100"/>
      <c r="AG1595" s="100"/>
      <c r="AH1595" s="101"/>
      <c r="AI1595" s="101"/>
      <c r="AJ1595" s="102"/>
      <c r="AK1595" s="102"/>
      <c r="AL1595" s="103"/>
      <c r="AM1595" s="103"/>
      <c r="AN1595" s="104"/>
      <c r="AO1595" s="104"/>
      <c r="AP1595" s="105"/>
      <c r="AQ1595" s="105"/>
      <c r="AR1595" s="106"/>
      <c r="AS1595" s="106"/>
      <c r="AT1595" s="107"/>
      <c r="AU1595" s="107"/>
      <c r="AV1595" s="90"/>
      <c r="AW1595" s="90"/>
      <c r="AX1595" s="108"/>
      <c r="AY1595" s="108"/>
      <c r="AZ1595" s="109"/>
      <c r="BA1595" s="109"/>
      <c r="BB1595" s="110"/>
      <c r="BC1595" s="110"/>
      <c r="BD1595" s="111"/>
      <c r="BE1595" s="111"/>
      <c r="BF1595" s="112">
        <v>12.63253589</v>
      </c>
      <c r="BG1595" s="112">
        <f t="shared" si="29"/>
        <v>1.6447077072162536E-5</v>
      </c>
    </row>
    <row r="1596" spans="1:59" ht="25" x14ac:dyDescent="0.2">
      <c r="A1596" s="83">
        <v>19857</v>
      </c>
      <c r="B1596" s="84"/>
      <c r="C1596" s="85"/>
      <c r="D1596" s="86"/>
      <c r="E1596" s="86"/>
      <c r="F1596" s="87"/>
      <c r="G1596" s="87"/>
      <c r="H1596" s="88"/>
      <c r="I1596" s="88"/>
      <c r="J1596" s="89"/>
      <c r="K1596" s="89"/>
      <c r="L1596" s="90"/>
      <c r="M1596" s="90"/>
      <c r="N1596" s="91"/>
      <c r="O1596" s="91"/>
      <c r="P1596" s="92"/>
      <c r="Q1596" s="92"/>
      <c r="R1596" s="93"/>
      <c r="S1596" s="93"/>
      <c r="T1596" s="94"/>
      <c r="U1596" s="94"/>
      <c r="V1596" s="95"/>
      <c r="W1596" s="95"/>
      <c r="X1596" s="96"/>
      <c r="Y1596" s="96"/>
      <c r="Z1596" s="97"/>
      <c r="AA1596" s="97"/>
      <c r="AB1596" s="98"/>
      <c r="AC1596" s="98"/>
      <c r="AD1596" s="99"/>
      <c r="AE1596" s="99"/>
      <c r="AF1596" s="100"/>
      <c r="AG1596" s="100"/>
      <c r="AH1596" s="101"/>
      <c r="AI1596" s="101"/>
      <c r="AJ1596" s="102"/>
      <c r="AK1596" s="102"/>
      <c r="AL1596" s="103"/>
      <c r="AM1596" s="103"/>
      <c r="AN1596" s="104"/>
      <c r="AO1596" s="104"/>
      <c r="AP1596" s="105"/>
      <c r="AQ1596" s="105"/>
      <c r="AR1596" s="106"/>
      <c r="AS1596" s="106"/>
      <c r="AT1596" s="107"/>
      <c r="AU1596" s="107"/>
      <c r="AV1596" s="90"/>
      <c r="AW1596" s="90"/>
      <c r="AX1596" s="108"/>
      <c r="AY1596" s="108"/>
      <c r="AZ1596" s="109"/>
      <c r="BA1596" s="109"/>
      <c r="BB1596" s="110"/>
      <c r="BC1596" s="110"/>
      <c r="BD1596" s="111"/>
      <c r="BE1596" s="111"/>
      <c r="BF1596" s="112">
        <v>12.632743659999999</v>
      </c>
      <c r="BG1596" s="112">
        <f t="shared" si="29"/>
        <v>1.6447598150987563E-5</v>
      </c>
    </row>
    <row r="1597" spans="1:59" ht="25" x14ac:dyDescent="0.2">
      <c r="A1597" s="83">
        <v>19858</v>
      </c>
      <c r="B1597" s="84"/>
      <c r="C1597" s="85"/>
      <c r="D1597" s="86"/>
      <c r="E1597" s="86"/>
      <c r="F1597" s="87"/>
      <c r="G1597" s="87"/>
      <c r="H1597" s="88"/>
      <c r="I1597" s="88"/>
      <c r="J1597" s="89"/>
      <c r="K1597" s="89"/>
      <c r="L1597" s="90"/>
      <c r="M1597" s="90"/>
      <c r="N1597" s="91"/>
      <c r="O1597" s="91"/>
      <c r="P1597" s="92"/>
      <c r="Q1597" s="92"/>
      <c r="R1597" s="93"/>
      <c r="S1597" s="93"/>
      <c r="T1597" s="94"/>
      <c r="U1597" s="94"/>
      <c r="V1597" s="95"/>
      <c r="W1597" s="95"/>
      <c r="X1597" s="96"/>
      <c r="Y1597" s="96"/>
      <c r="Z1597" s="97"/>
      <c r="AA1597" s="97"/>
      <c r="AB1597" s="98"/>
      <c r="AC1597" s="98"/>
      <c r="AD1597" s="99"/>
      <c r="AE1597" s="99"/>
      <c r="AF1597" s="100"/>
      <c r="AG1597" s="100"/>
      <c r="AH1597" s="101"/>
      <c r="AI1597" s="101"/>
      <c r="AJ1597" s="102"/>
      <c r="AK1597" s="102"/>
      <c r="AL1597" s="103"/>
      <c r="AM1597" s="103"/>
      <c r="AN1597" s="104"/>
      <c r="AO1597" s="104"/>
      <c r="AP1597" s="105"/>
      <c r="AQ1597" s="105"/>
      <c r="AR1597" s="106"/>
      <c r="AS1597" s="106"/>
      <c r="AT1597" s="107"/>
      <c r="AU1597" s="107"/>
      <c r="AV1597" s="90"/>
      <c r="AW1597" s="90"/>
      <c r="AX1597" s="108"/>
      <c r="AY1597" s="108"/>
      <c r="AZ1597" s="109"/>
      <c r="BA1597" s="109"/>
      <c r="BB1597" s="110"/>
      <c r="BC1597" s="110"/>
      <c r="BD1597" s="111"/>
      <c r="BE1597" s="111"/>
      <c r="BF1597" s="112">
        <v>12.632951439999999</v>
      </c>
      <c r="BG1597" s="112">
        <f t="shared" si="29"/>
        <v>1.6447327631833434E-5</v>
      </c>
    </row>
    <row r="1598" spans="1:59" ht="25" x14ac:dyDescent="0.2">
      <c r="A1598" s="83">
        <v>19859</v>
      </c>
      <c r="B1598" s="84"/>
      <c r="C1598" s="85"/>
      <c r="D1598" s="86"/>
      <c r="E1598" s="86"/>
      <c r="F1598" s="87"/>
      <c r="G1598" s="87"/>
      <c r="H1598" s="88"/>
      <c r="I1598" s="88"/>
      <c r="J1598" s="89"/>
      <c r="K1598" s="89"/>
      <c r="L1598" s="90"/>
      <c r="M1598" s="90"/>
      <c r="N1598" s="91"/>
      <c r="O1598" s="91"/>
      <c r="P1598" s="92"/>
      <c r="Q1598" s="92"/>
      <c r="R1598" s="93"/>
      <c r="S1598" s="93"/>
      <c r="T1598" s="94"/>
      <c r="U1598" s="94"/>
      <c r="V1598" s="95"/>
      <c r="W1598" s="95"/>
      <c r="X1598" s="96"/>
      <c r="Y1598" s="96"/>
      <c r="Z1598" s="97"/>
      <c r="AA1598" s="97"/>
      <c r="AB1598" s="98"/>
      <c r="AC1598" s="98"/>
      <c r="AD1598" s="99"/>
      <c r="AE1598" s="99"/>
      <c r="AF1598" s="100"/>
      <c r="AG1598" s="100"/>
      <c r="AH1598" s="101"/>
      <c r="AI1598" s="101"/>
      <c r="AJ1598" s="102"/>
      <c r="AK1598" s="102"/>
      <c r="AL1598" s="103"/>
      <c r="AM1598" s="103"/>
      <c r="AN1598" s="104"/>
      <c r="AO1598" s="104"/>
      <c r="AP1598" s="105"/>
      <c r="AQ1598" s="105"/>
      <c r="AR1598" s="106"/>
      <c r="AS1598" s="106"/>
      <c r="AT1598" s="107"/>
      <c r="AU1598" s="107"/>
      <c r="AV1598" s="90"/>
      <c r="AW1598" s="90"/>
      <c r="AX1598" s="108"/>
      <c r="AY1598" s="108"/>
      <c r="AZ1598" s="109"/>
      <c r="BA1598" s="109"/>
      <c r="BB1598" s="110"/>
      <c r="BC1598" s="110"/>
      <c r="BD1598" s="111"/>
      <c r="BE1598" s="111"/>
      <c r="BF1598" s="112">
        <v>12.63315922</v>
      </c>
      <c r="BG1598" s="112">
        <f t="shared" si="29"/>
        <v>1.6447848676464022E-5</v>
      </c>
    </row>
    <row r="1599" spans="1:59" ht="25" x14ac:dyDescent="0.2">
      <c r="A1599" s="83">
        <v>19860</v>
      </c>
      <c r="B1599" s="84"/>
      <c r="C1599" s="85"/>
      <c r="D1599" s="86"/>
      <c r="E1599" s="86"/>
      <c r="F1599" s="87"/>
      <c r="G1599" s="87"/>
      <c r="H1599" s="88"/>
      <c r="I1599" s="88"/>
      <c r="J1599" s="89"/>
      <c r="K1599" s="89"/>
      <c r="L1599" s="90"/>
      <c r="M1599" s="90"/>
      <c r="N1599" s="91"/>
      <c r="O1599" s="91"/>
      <c r="P1599" s="92"/>
      <c r="Q1599" s="92"/>
      <c r="R1599" s="93"/>
      <c r="S1599" s="93"/>
      <c r="T1599" s="94"/>
      <c r="U1599" s="94"/>
      <c r="V1599" s="95"/>
      <c r="W1599" s="95"/>
      <c r="X1599" s="96"/>
      <c r="Y1599" s="96"/>
      <c r="Z1599" s="97"/>
      <c r="AA1599" s="97"/>
      <c r="AB1599" s="98"/>
      <c r="AC1599" s="98"/>
      <c r="AD1599" s="99"/>
      <c r="AE1599" s="99"/>
      <c r="AF1599" s="100"/>
      <c r="AG1599" s="100"/>
      <c r="AH1599" s="101"/>
      <c r="AI1599" s="101"/>
      <c r="AJ1599" s="102"/>
      <c r="AK1599" s="102"/>
      <c r="AL1599" s="103"/>
      <c r="AM1599" s="103"/>
      <c r="AN1599" s="104"/>
      <c r="AO1599" s="104"/>
      <c r="AP1599" s="105"/>
      <c r="AQ1599" s="105"/>
      <c r="AR1599" s="106"/>
      <c r="AS1599" s="106"/>
      <c r="AT1599" s="107"/>
      <c r="AU1599" s="107"/>
      <c r="AV1599" s="90"/>
      <c r="AW1599" s="90"/>
      <c r="AX1599" s="108"/>
      <c r="AY1599" s="108"/>
      <c r="AZ1599" s="109"/>
      <c r="BA1599" s="109"/>
      <c r="BB1599" s="110"/>
      <c r="BC1599" s="110"/>
      <c r="BD1599" s="111"/>
      <c r="BE1599" s="111"/>
      <c r="BF1599" s="112">
        <v>12.633367010000001</v>
      </c>
      <c r="BG1599" s="112">
        <f t="shared" si="29"/>
        <v>1.6447578149094446E-5</v>
      </c>
    </row>
    <row r="1600" spans="1:59" ht="25" x14ac:dyDescent="0.2">
      <c r="A1600" s="83">
        <v>19861</v>
      </c>
      <c r="B1600" s="84"/>
      <c r="C1600" s="85"/>
      <c r="D1600" s="86"/>
      <c r="E1600" s="86"/>
      <c r="F1600" s="87"/>
      <c r="G1600" s="87"/>
      <c r="H1600" s="88"/>
      <c r="I1600" s="88"/>
      <c r="J1600" s="89"/>
      <c r="K1600" s="89"/>
      <c r="L1600" s="90"/>
      <c r="M1600" s="90"/>
      <c r="N1600" s="91"/>
      <c r="O1600" s="91"/>
      <c r="P1600" s="92"/>
      <c r="Q1600" s="92"/>
      <c r="R1600" s="93"/>
      <c r="S1600" s="93"/>
      <c r="T1600" s="94"/>
      <c r="U1600" s="94"/>
      <c r="V1600" s="95"/>
      <c r="W1600" s="95"/>
      <c r="X1600" s="96"/>
      <c r="Y1600" s="96"/>
      <c r="Z1600" s="97"/>
      <c r="AA1600" s="97"/>
      <c r="AB1600" s="98"/>
      <c r="AC1600" s="98"/>
      <c r="AD1600" s="99"/>
      <c r="AE1600" s="99"/>
      <c r="AF1600" s="100"/>
      <c r="AG1600" s="100"/>
      <c r="AH1600" s="101"/>
      <c r="AI1600" s="101"/>
      <c r="AJ1600" s="102"/>
      <c r="AK1600" s="102"/>
      <c r="AL1600" s="103"/>
      <c r="AM1600" s="103"/>
      <c r="AN1600" s="104"/>
      <c r="AO1600" s="104"/>
      <c r="AP1600" s="105"/>
      <c r="AQ1600" s="105"/>
      <c r="AR1600" s="106"/>
      <c r="AS1600" s="106"/>
      <c r="AT1600" s="107"/>
      <c r="AU1600" s="107"/>
      <c r="AV1600" s="90"/>
      <c r="AW1600" s="90"/>
      <c r="AX1600" s="108"/>
      <c r="AY1600" s="108"/>
      <c r="AZ1600" s="109"/>
      <c r="BA1600" s="109"/>
      <c r="BB1600" s="110"/>
      <c r="BC1600" s="110"/>
      <c r="BD1600" s="111"/>
      <c r="BE1600" s="111"/>
      <c r="BF1600" s="112">
        <v>12.6335748</v>
      </c>
      <c r="BG1600" s="112">
        <f t="shared" si="29"/>
        <v>1.6447307630606437E-5</v>
      </c>
    </row>
    <row r="1601" spans="1:59" ht="25" x14ac:dyDescent="0.2">
      <c r="A1601" s="83">
        <v>19862</v>
      </c>
      <c r="B1601" s="84"/>
      <c r="C1601" s="85"/>
      <c r="D1601" s="86"/>
      <c r="E1601" s="86"/>
      <c r="F1601" s="87"/>
      <c r="G1601" s="87"/>
      <c r="H1601" s="88"/>
      <c r="I1601" s="88"/>
      <c r="J1601" s="89"/>
      <c r="K1601" s="89"/>
      <c r="L1601" s="90"/>
      <c r="M1601" s="90"/>
      <c r="N1601" s="91"/>
      <c r="O1601" s="91"/>
      <c r="P1601" s="92"/>
      <c r="Q1601" s="92"/>
      <c r="R1601" s="93"/>
      <c r="S1601" s="93"/>
      <c r="T1601" s="94"/>
      <c r="U1601" s="94"/>
      <c r="V1601" s="95"/>
      <c r="W1601" s="95"/>
      <c r="X1601" s="96"/>
      <c r="Y1601" s="96"/>
      <c r="Z1601" s="97"/>
      <c r="AA1601" s="97"/>
      <c r="AB1601" s="98"/>
      <c r="AC1601" s="98"/>
      <c r="AD1601" s="99"/>
      <c r="AE1601" s="99"/>
      <c r="AF1601" s="100"/>
      <c r="AG1601" s="100"/>
      <c r="AH1601" s="101"/>
      <c r="AI1601" s="101"/>
      <c r="AJ1601" s="102"/>
      <c r="AK1601" s="102"/>
      <c r="AL1601" s="103"/>
      <c r="AM1601" s="103"/>
      <c r="AN1601" s="104"/>
      <c r="AO1601" s="104"/>
      <c r="AP1601" s="105"/>
      <c r="AQ1601" s="105"/>
      <c r="AR1601" s="106"/>
      <c r="AS1601" s="106"/>
      <c r="AT1601" s="107"/>
      <c r="AU1601" s="107"/>
      <c r="AV1601" s="90"/>
      <c r="AW1601" s="90"/>
      <c r="AX1601" s="108"/>
      <c r="AY1601" s="108"/>
      <c r="AZ1601" s="109"/>
      <c r="BA1601" s="109"/>
      <c r="BB1601" s="110"/>
      <c r="BC1601" s="110"/>
      <c r="BD1601" s="111"/>
      <c r="BE1601" s="111"/>
      <c r="BF1601" s="112">
        <v>12.633782589999999</v>
      </c>
      <c r="BG1601" s="112">
        <f t="shared" si="29"/>
        <v>1.6447037121444072E-5</v>
      </c>
    </row>
    <row r="1602" spans="1:59" ht="25" x14ac:dyDescent="0.2">
      <c r="A1602" s="83">
        <v>19863</v>
      </c>
      <c r="B1602" s="84"/>
      <c r="C1602" s="85"/>
      <c r="D1602" s="86"/>
      <c r="E1602" s="86"/>
      <c r="F1602" s="87"/>
      <c r="G1602" s="87"/>
      <c r="H1602" s="88"/>
      <c r="I1602" s="88"/>
      <c r="J1602" s="89"/>
      <c r="K1602" s="89"/>
      <c r="L1602" s="90"/>
      <c r="M1602" s="90"/>
      <c r="N1602" s="91"/>
      <c r="O1602" s="91"/>
      <c r="P1602" s="92"/>
      <c r="Q1602" s="92"/>
      <c r="R1602" s="93"/>
      <c r="S1602" s="93"/>
      <c r="T1602" s="94"/>
      <c r="U1602" s="94"/>
      <c r="V1602" s="95"/>
      <c r="W1602" s="95"/>
      <c r="X1602" s="96"/>
      <c r="Y1602" s="96"/>
      <c r="Z1602" s="97"/>
      <c r="AA1602" s="97"/>
      <c r="AB1602" s="98"/>
      <c r="AC1602" s="98"/>
      <c r="AD1602" s="99"/>
      <c r="AE1602" s="99"/>
      <c r="AF1602" s="100"/>
      <c r="AG1602" s="100"/>
      <c r="AH1602" s="101"/>
      <c r="AI1602" s="101"/>
      <c r="AJ1602" s="102"/>
      <c r="AK1602" s="102"/>
      <c r="AL1602" s="103"/>
      <c r="AM1602" s="103"/>
      <c r="AN1602" s="104"/>
      <c r="AO1602" s="104"/>
      <c r="AP1602" s="105"/>
      <c r="AQ1602" s="105"/>
      <c r="AR1602" s="106"/>
      <c r="AS1602" s="106"/>
      <c r="AT1602" s="107"/>
      <c r="AU1602" s="107"/>
      <c r="AV1602" s="90"/>
      <c r="AW1602" s="90"/>
      <c r="AX1602" s="108"/>
      <c r="AY1602" s="108"/>
      <c r="AZ1602" s="109"/>
      <c r="BA1602" s="109"/>
      <c r="BB1602" s="110"/>
      <c r="BC1602" s="110"/>
      <c r="BD1602" s="111"/>
      <c r="BE1602" s="111"/>
      <c r="BF1602" s="112">
        <v>12.63399038</v>
      </c>
      <c r="BG1602" s="112">
        <f t="shared" si="29"/>
        <v>1.6447558123220908E-5</v>
      </c>
    </row>
    <row r="1603" spans="1:59" ht="25" x14ac:dyDescent="0.2">
      <c r="A1603" s="83">
        <v>19864</v>
      </c>
      <c r="B1603" s="84"/>
      <c r="C1603" s="85"/>
      <c r="D1603" s="86"/>
      <c r="E1603" s="86"/>
      <c r="F1603" s="87"/>
      <c r="G1603" s="87"/>
      <c r="H1603" s="88"/>
      <c r="I1603" s="88"/>
      <c r="J1603" s="89"/>
      <c r="K1603" s="89"/>
      <c r="L1603" s="90"/>
      <c r="M1603" s="90"/>
      <c r="N1603" s="91"/>
      <c r="O1603" s="91"/>
      <c r="P1603" s="92"/>
      <c r="Q1603" s="92"/>
      <c r="R1603" s="93"/>
      <c r="S1603" s="93"/>
      <c r="T1603" s="94"/>
      <c r="U1603" s="94"/>
      <c r="V1603" s="95"/>
      <c r="W1603" s="95"/>
      <c r="X1603" s="96"/>
      <c r="Y1603" s="96"/>
      <c r="Z1603" s="97"/>
      <c r="AA1603" s="97"/>
      <c r="AB1603" s="98"/>
      <c r="AC1603" s="98"/>
      <c r="AD1603" s="99"/>
      <c r="AE1603" s="99"/>
      <c r="AF1603" s="100"/>
      <c r="AG1603" s="100"/>
      <c r="AH1603" s="101"/>
      <c r="AI1603" s="101"/>
      <c r="AJ1603" s="102"/>
      <c r="AK1603" s="102"/>
      <c r="AL1603" s="103"/>
      <c r="AM1603" s="103"/>
      <c r="AN1603" s="104"/>
      <c r="AO1603" s="104"/>
      <c r="AP1603" s="105"/>
      <c r="AQ1603" s="105"/>
      <c r="AR1603" s="106"/>
      <c r="AS1603" s="106"/>
      <c r="AT1603" s="107"/>
      <c r="AU1603" s="107"/>
      <c r="AV1603" s="90"/>
      <c r="AW1603" s="90"/>
      <c r="AX1603" s="108"/>
      <c r="AY1603" s="108"/>
      <c r="AZ1603" s="109"/>
      <c r="BA1603" s="109"/>
      <c r="BB1603" s="110"/>
      <c r="BC1603" s="110"/>
      <c r="BD1603" s="111"/>
      <c r="BE1603" s="111"/>
      <c r="BF1603" s="112">
        <v>12.63419818</v>
      </c>
      <c r="BG1603" s="112">
        <f t="shared" ref="BG1603:BG1666" si="30">LN(BF1604/BF1603)</f>
        <v>1.6447287605621055E-5</v>
      </c>
    </row>
    <row r="1604" spans="1:59" ht="25" x14ac:dyDescent="0.2">
      <c r="A1604" s="83">
        <v>19865</v>
      </c>
      <c r="B1604" s="84"/>
      <c r="C1604" s="85"/>
      <c r="D1604" s="86"/>
      <c r="E1604" s="86"/>
      <c r="F1604" s="87"/>
      <c r="G1604" s="87"/>
      <c r="H1604" s="88"/>
      <c r="I1604" s="88"/>
      <c r="J1604" s="89"/>
      <c r="K1604" s="89"/>
      <c r="L1604" s="90"/>
      <c r="M1604" s="90"/>
      <c r="N1604" s="91"/>
      <c r="O1604" s="91"/>
      <c r="P1604" s="92"/>
      <c r="Q1604" s="92"/>
      <c r="R1604" s="93"/>
      <c r="S1604" s="93"/>
      <c r="T1604" s="94"/>
      <c r="U1604" s="94"/>
      <c r="V1604" s="95"/>
      <c r="W1604" s="95"/>
      <c r="X1604" s="96"/>
      <c r="Y1604" s="96"/>
      <c r="Z1604" s="97"/>
      <c r="AA1604" s="97"/>
      <c r="AB1604" s="98"/>
      <c r="AC1604" s="98"/>
      <c r="AD1604" s="99"/>
      <c r="AE1604" s="99"/>
      <c r="AF1604" s="100"/>
      <c r="AG1604" s="100"/>
      <c r="AH1604" s="101"/>
      <c r="AI1604" s="101"/>
      <c r="AJ1604" s="102"/>
      <c r="AK1604" s="102"/>
      <c r="AL1604" s="103"/>
      <c r="AM1604" s="103"/>
      <c r="AN1604" s="104"/>
      <c r="AO1604" s="104"/>
      <c r="AP1604" s="105"/>
      <c r="AQ1604" s="105"/>
      <c r="AR1604" s="106"/>
      <c r="AS1604" s="106"/>
      <c r="AT1604" s="107"/>
      <c r="AU1604" s="107"/>
      <c r="AV1604" s="90"/>
      <c r="AW1604" s="90"/>
      <c r="AX1604" s="108"/>
      <c r="AY1604" s="108"/>
      <c r="AZ1604" s="109"/>
      <c r="BA1604" s="109"/>
      <c r="BB1604" s="110"/>
      <c r="BC1604" s="110"/>
      <c r="BD1604" s="111"/>
      <c r="BE1604" s="111"/>
      <c r="BF1604" s="112">
        <v>12.63440598</v>
      </c>
      <c r="BG1604" s="112">
        <f t="shared" si="30"/>
        <v>1.6447808573203456E-5</v>
      </c>
    </row>
    <row r="1605" spans="1:59" ht="25" x14ac:dyDescent="0.2">
      <c r="A1605" s="83">
        <v>19866</v>
      </c>
      <c r="B1605" s="84"/>
      <c r="C1605" s="85"/>
      <c r="D1605" s="86"/>
      <c r="E1605" s="86"/>
      <c r="F1605" s="87"/>
      <c r="G1605" s="87"/>
      <c r="H1605" s="88"/>
      <c r="I1605" s="88"/>
      <c r="J1605" s="89"/>
      <c r="K1605" s="89"/>
      <c r="L1605" s="90"/>
      <c r="M1605" s="90"/>
      <c r="N1605" s="91"/>
      <c r="O1605" s="91"/>
      <c r="P1605" s="92"/>
      <c r="Q1605" s="92"/>
      <c r="R1605" s="93"/>
      <c r="S1605" s="93"/>
      <c r="T1605" s="94"/>
      <c r="U1605" s="94"/>
      <c r="V1605" s="95"/>
      <c r="W1605" s="95"/>
      <c r="X1605" s="96"/>
      <c r="Y1605" s="96"/>
      <c r="Z1605" s="97"/>
      <c r="AA1605" s="97"/>
      <c r="AB1605" s="98"/>
      <c r="AC1605" s="98"/>
      <c r="AD1605" s="99"/>
      <c r="AE1605" s="99"/>
      <c r="AF1605" s="100"/>
      <c r="AG1605" s="100"/>
      <c r="AH1605" s="101"/>
      <c r="AI1605" s="101"/>
      <c r="AJ1605" s="102"/>
      <c r="AK1605" s="102"/>
      <c r="AL1605" s="103"/>
      <c r="AM1605" s="103"/>
      <c r="AN1605" s="104"/>
      <c r="AO1605" s="104"/>
      <c r="AP1605" s="105"/>
      <c r="AQ1605" s="105"/>
      <c r="AR1605" s="106"/>
      <c r="AS1605" s="106"/>
      <c r="AT1605" s="107"/>
      <c r="AU1605" s="107"/>
      <c r="AV1605" s="90"/>
      <c r="AW1605" s="90"/>
      <c r="AX1605" s="108"/>
      <c r="AY1605" s="108"/>
      <c r="AZ1605" s="109"/>
      <c r="BA1605" s="109"/>
      <c r="BB1605" s="110"/>
      <c r="BC1605" s="110"/>
      <c r="BD1605" s="111"/>
      <c r="BE1605" s="111"/>
      <c r="BF1605" s="112">
        <v>12.63461379</v>
      </c>
      <c r="BG1605" s="112">
        <f t="shared" si="30"/>
        <v>1.644674658374359E-5</v>
      </c>
    </row>
    <row r="1606" spans="1:59" ht="25" x14ac:dyDescent="0.2">
      <c r="A1606" s="83">
        <v>19867</v>
      </c>
      <c r="B1606" s="84"/>
      <c r="C1606" s="85"/>
      <c r="D1606" s="86"/>
      <c r="E1606" s="86"/>
      <c r="F1606" s="87"/>
      <c r="G1606" s="87"/>
      <c r="H1606" s="88"/>
      <c r="I1606" s="88"/>
      <c r="J1606" s="89"/>
      <c r="K1606" s="89"/>
      <c r="L1606" s="90"/>
      <c r="M1606" s="90"/>
      <c r="N1606" s="91"/>
      <c r="O1606" s="91"/>
      <c r="P1606" s="92"/>
      <c r="Q1606" s="92"/>
      <c r="R1606" s="93"/>
      <c r="S1606" s="93"/>
      <c r="T1606" s="94"/>
      <c r="U1606" s="94"/>
      <c r="V1606" s="95"/>
      <c r="W1606" s="95"/>
      <c r="X1606" s="96"/>
      <c r="Y1606" s="96"/>
      <c r="Z1606" s="97"/>
      <c r="AA1606" s="97"/>
      <c r="AB1606" s="98"/>
      <c r="AC1606" s="98"/>
      <c r="AD1606" s="99"/>
      <c r="AE1606" s="99"/>
      <c r="AF1606" s="100"/>
      <c r="AG1606" s="100"/>
      <c r="AH1606" s="101"/>
      <c r="AI1606" s="101"/>
      <c r="AJ1606" s="102"/>
      <c r="AK1606" s="102"/>
      <c r="AL1606" s="103"/>
      <c r="AM1606" s="103"/>
      <c r="AN1606" s="104"/>
      <c r="AO1606" s="104"/>
      <c r="AP1606" s="105"/>
      <c r="AQ1606" s="105"/>
      <c r="AR1606" s="106"/>
      <c r="AS1606" s="106"/>
      <c r="AT1606" s="107"/>
      <c r="AU1606" s="107"/>
      <c r="AV1606" s="90"/>
      <c r="AW1606" s="90"/>
      <c r="AX1606" s="108"/>
      <c r="AY1606" s="108"/>
      <c r="AZ1606" s="109"/>
      <c r="BA1606" s="109"/>
      <c r="BB1606" s="110"/>
      <c r="BC1606" s="110"/>
      <c r="BD1606" s="111"/>
      <c r="BE1606" s="111"/>
      <c r="BF1606" s="112">
        <v>12.63482159</v>
      </c>
      <c r="BG1606" s="112">
        <f t="shared" si="30"/>
        <v>1.644805899365449E-5</v>
      </c>
    </row>
    <row r="1607" spans="1:59" ht="25" x14ac:dyDescent="0.2">
      <c r="A1607" s="83">
        <v>19868</v>
      </c>
      <c r="B1607" s="84"/>
      <c r="C1607" s="85"/>
      <c r="D1607" s="86"/>
      <c r="E1607" s="86"/>
      <c r="F1607" s="87"/>
      <c r="G1607" s="87"/>
      <c r="H1607" s="88"/>
      <c r="I1607" s="88"/>
      <c r="J1607" s="89"/>
      <c r="K1607" s="89"/>
      <c r="L1607" s="90"/>
      <c r="M1607" s="90"/>
      <c r="N1607" s="91"/>
      <c r="O1607" s="91"/>
      <c r="P1607" s="92"/>
      <c r="Q1607" s="92"/>
      <c r="R1607" s="93"/>
      <c r="S1607" s="93"/>
      <c r="T1607" s="94"/>
      <c r="U1607" s="94"/>
      <c r="V1607" s="95"/>
      <c r="W1607" s="95"/>
      <c r="X1607" s="96"/>
      <c r="Y1607" s="96"/>
      <c r="Z1607" s="97"/>
      <c r="AA1607" s="97"/>
      <c r="AB1607" s="98"/>
      <c r="AC1607" s="98"/>
      <c r="AD1607" s="99"/>
      <c r="AE1607" s="99"/>
      <c r="AF1607" s="100"/>
      <c r="AG1607" s="100"/>
      <c r="AH1607" s="101"/>
      <c r="AI1607" s="101"/>
      <c r="AJ1607" s="102"/>
      <c r="AK1607" s="102"/>
      <c r="AL1607" s="103"/>
      <c r="AM1607" s="103"/>
      <c r="AN1607" s="104"/>
      <c r="AO1607" s="104"/>
      <c r="AP1607" s="105"/>
      <c r="AQ1607" s="105"/>
      <c r="AR1607" s="106"/>
      <c r="AS1607" s="106"/>
      <c r="AT1607" s="107"/>
      <c r="AU1607" s="107"/>
      <c r="AV1607" s="90"/>
      <c r="AW1607" s="90"/>
      <c r="AX1607" s="108"/>
      <c r="AY1607" s="108"/>
      <c r="AZ1607" s="109"/>
      <c r="BA1607" s="109"/>
      <c r="BB1607" s="110"/>
      <c r="BC1607" s="110"/>
      <c r="BD1607" s="111"/>
      <c r="BE1607" s="111"/>
      <c r="BF1607" s="112">
        <v>12.63502941</v>
      </c>
      <c r="BG1607" s="112">
        <f t="shared" si="30"/>
        <v>1.644699702218021E-5</v>
      </c>
    </row>
    <row r="1608" spans="1:59" ht="25" x14ac:dyDescent="0.2">
      <c r="A1608" s="83">
        <v>19869</v>
      </c>
      <c r="B1608" s="84"/>
      <c r="C1608" s="85"/>
      <c r="D1608" s="86"/>
      <c r="E1608" s="86"/>
      <c r="F1608" s="87"/>
      <c r="G1608" s="87"/>
      <c r="H1608" s="88"/>
      <c r="I1608" s="88"/>
      <c r="J1608" s="89"/>
      <c r="K1608" s="89"/>
      <c r="L1608" s="90"/>
      <c r="M1608" s="90"/>
      <c r="N1608" s="91"/>
      <c r="O1608" s="91"/>
      <c r="P1608" s="92"/>
      <c r="Q1608" s="92"/>
      <c r="R1608" s="93"/>
      <c r="S1608" s="93"/>
      <c r="T1608" s="94"/>
      <c r="U1608" s="94"/>
      <c r="V1608" s="95"/>
      <c r="W1608" s="95"/>
      <c r="X1608" s="96"/>
      <c r="Y1608" s="96"/>
      <c r="Z1608" s="97"/>
      <c r="AA1608" s="97"/>
      <c r="AB1608" s="98"/>
      <c r="AC1608" s="98"/>
      <c r="AD1608" s="99"/>
      <c r="AE1608" s="99"/>
      <c r="AF1608" s="100"/>
      <c r="AG1608" s="100"/>
      <c r="AH1608" s="101"/>
      <c r="AI1608" s="101"/>
      <c r="AJ1608" s="102"/>
      <c r="AK1608" s="102"/>
      <c r="AL1608" s="103"/>
      <c r="AM1608" s="103"/>
      <c r="AN1608" s="104"/>
      <c r="AO1608" s="104"/>
      <c r="AP1608" s="105"/>
      <c r="AQ1608" s="105"/>
      <c r="AR1608" s="106"/>
      <c r="AS1608" s="106"/>
      <c r="AT1608" s="107"/>
      <c r="AU1608" s="107"/>
      <c r="AV1608" s="90"/>
      <c r="AW1608" s="90"/>
      <c r="AX1608" s="108"/>
      <c r="AY1608" s="108"/>
      <c r="AZ1608" s="109"/>
      <c r="BA1608" s="109"/>
      <c r="BB1608" s="110"/>
      <c r="BC1608" s="110"/>
      <c r="BD1608" s="111"/>
      <c r="BE1608" s="111"/>
      <c r="BF1608" s="112">
        <v>12.63523722</v>
      </c>
      <c r="BG1608" s="112">
        <f t="shared" si="30"/>
        <v>1.6447517947130898E-5</v>
      </c>
    </row>
    <row r="1609" spans="1:59" ht="25" x14ac:dyDescent="0.2">
      <c r="A1609" s="83">
        <v>19870</v>
      </c>
      <c r="B1609" s="84"/>
      <c r="C1609" s="85"/>
      <c r="D1609" s="86"/>
      <c r="E1609" s="86"/>
      <c r="F1609" s="87"/>
      <c r="G1609" s="87"/>
      <c r="H1609" s="88"/>
      <c r="I1609" s="88"/>
      <c r="J1609" s="89"/>
      <c r="K1609" s="89"/>
      <c r="L1609" s="90"/>
      <c r="M1609" s="90"/>
      <c r="N1609" s="91"/>
      <c r="O1609" s="91"/>
      <c r="P1609" s="92"/>
      <c r="Q1609" s="92"/>
      <c r="R1609" s="93"/>
      <c r="S1609" s="93"/>
      <c r="T1609" s="94"/>
      <c r="U1609" s="94"/>
      <c r="V1609" s="95"/>
      <c r="W1609" s="95"/>
      <c r="X1609" s="96"/>
      <c r="Y1609" s="96"/>
      <c r="Z1609" s="97"/>
      <c r="AA1609" s="97"/>
      <c r="AB1609" s="98"/>
      <c r="AC1609" s="98"/>
      <c r="AD1609" s="99"/>
      <c r="AE1609" s="99"/>
      <c r="AF1609" s="100"/>
      <c r="AG1609" s="100"/>
      <c r="AH1609" s="101"/>
      <c r="AI1609" s="101"/>
      <c r="AJ1609" s="102"/>
      <c r="AK1609" s="102"/>
      <c r="AL1609" s="103"/>
      <c r="AM1609" s="103"/>
      <c r="AN1609" s="104"/>
      <c r="AO1609" s="104"/>
      <c r="AP1609" s="105"/>
      <c r="AQ1609" s="105"/>
      <c r="AR1609" s="106"/>
      <c r="AS1609" s="106"/>
      <c r="AT1609" s="107"/>
      <c r="AU1609" s="107"/>
      <c r="AV1609" s="90"/>
      <c r="AW1609" s="90"/>
      <c r="AX1609" s="108"/>
      <c r="AY1609" s="108"/>
      <c r="AZ1609" s="109"/>
      <c r="BA1609" s="109"/>
      <c r="BB1609" s="110"/>
      <c r="BC1609" s="110"/>
      <c r="BD1609" s="111"/>
      <c r="BE1609" s="111"/>
      <c r="BF1609" s="112">
        <v>12.63544504</v>
      </c>
      <c r="BG1609" s="112">
        <f t="shared" si="30"/>
        <v>1.6447247430863278E-5</v>
      </c>
    </row>
    <row r="1610" spans="1:59" ht="25" x14ac:dyDescent="0.2">
      <c r="A1610" s="83">
        <v>19871</v>
      </c>
      <c r="B1610" s="84"/>
      <c r="C1610" s="85"/>
      <c r="D1610" s="86"/>
      <c r="E1610" s="86"/>
      <c r="F1610" s="87"/>
      <c r="G1610" s="87"/>
      <c r="H1610" s="88"/>
      <c r="I1610" s="88"/>
      <c r="J1610" s="89"/>
      <c r="K1610" s="89"/>
      <c r="L1610" s="90"/>
      <c r="M1610" s="90"/>
      <c r="N1610" s="91"/>
      <c r="O1610" s="91"/>
      <c r="P1610" s="92"/>
      <c r="Q1610" s="92"/>
      <c r="R1610" s="93"/>
      <c r="S1610" s="93"/>
      <c r="T1610" s="94"/>
      <c r="U1610" s="94"/>
      <c r="V1610" s="95"/>
      <c r="W1610" s="95"/>
      <c r="X1610" s="96"/>
      <c r="Y1610" s="96"/>
      <c r="Z1610" s="97"/>
      <c r="AA1610" s="97"/>
      <c r="AB1610" s="98"/>
      <c r="AC1610" s="98"/>
      <c r="AD1610" s="99"/>
      <c r="AE1610" s="99"/>
      <c r="AF1610" s="100"/>
      <c r="AG1610" s="100"/>
      <c r="AH1610" s="101"/>
      <c r="AI1610" s="101"/>
      <c r="AJ1610" s="102"/>
      <c r="AK1610" s="102"/>
      <c r="AL1610" s="103"/>
      <c r="AM1610" s="103"/>
      <c r="AN1610" s="104"/>
      <c r="AO1610" s="104"/>
      <c r="AP1610" s="105"/>
      <c r="AQ1610" s="105"/>
      <c r="AR1610" s="106"/>
      <c r="AS1610" s="106"/>
      <c r="AT1610" s="107"/>
      <c r="AU1610" s="107"/>
      <c r="AV1610" s="90"/>
      <c r="AW1610" s="90"/>
      <c r="AX1610" s="108"/>
      <c r="AY1610" s="108"/>
      <c r="AZ1610" s="109"/>
      <c r="BA1610" s="109"/>
      <c r="BB1610" s="110"/>
      <c r="BC1610" s="110"/>
      <c r="BD1610" s="111"/>
      <c r="BE1610" s="111"/>
      <c r="BF1610" s="112">
        <v>12.63565286</v>
      </c>
      <c r="BG1610" s="112">
        <f t="shared" si="30"/>
        <v>1.6447768321619529E-5</v>
      </c>
    </row>
    <row r="1611" spans="1:59" ht="25" x14ac:dyDescent="0.2">
      <c r="A1611" s="83">
        <v>19872</v>
      </c>
      <c r="B1611" s="84"/>
      <c r="C1611" s="85"/>
      <c r="D1611" s="86"/>
      <c r="E1611" s="86"/>
      <c r="F1611" s="87"/>
      <c r="G1611" s="87"/>
      <c r="H1611" s="88"/>
      <c r="I1611" s="88"/>
      <c r="J1611" s="89"/>
      <c r="K1611" s="89"/>
      <c r="L1611" s="90"/>
      <c r="M1611" s="90"/>
      <c r="N1611" s="91"/>
      <c r="O1611" s="91"/>
      <c r="P1611" s="92"/>
      <c r="Q1611" s="92"/>
      <c r="R1611" s="93"/>
      <c r="S1611" s="93"/>
      <c r="T1611" s="94"/>
      <c r="U1611" s="94"/>
      <c r="V1611" s="95"/>
      <c r="W1611" s="95"/>
      <c r="X1611" s="96"/>
      <c r="Y1611" s="96"/>
      <c r="Z1611" s="97"/>
      <c r="AA1611" s="97"/>
      <c r="AB1611" s="98"/>
      <c r="AC1611" s="98"/>
      <c r="AD1611" s="99"/>
      <c r="AE1611" s="99"/>
      <c r="AF1611" s="100"/>
      <c r="AG1611" s="100"/>
      <c r="AH1611" s="101"/>
      <c r="AI1611" s="101"/>
      <c r="AJ1611" s="102"/>
      <c r="AK1611" s="102"/>
      <c r="AL1611" s="103"/>
      <c r="AM1611" s="103"/>
      <c r="AN1611" s="104"/>
      <c r="AO1611" s="104"/>
      <c r="AP1611" s="105"/>
      <c r="AQ1611" s="105"/>
      <c r="AR1611" s="106"/>
      <c r="AS1611" s="106"/>
      <c r="AT1611" s="107"/>
      <c r="AU1611" s="107"/>
      <c r="AV1611" s="90"/>
      <c r="AW1611" s="90"/>
      <c r="AX1611" s="108"/>
      <c r="AY1611" s="108"/>
      <c r="AZ1611" s="109"/>
      <c r="BA1611" s="109"/>
      <c r="BB1611" s="110"/>
      <c r="BC1611" s="110"/>
      <c r="BD1611" s="111"/>
      <c r="BE1611" s="111"/>
      <c r="BF1611" s="112">
        <v>12.635860689999999</v>
      </c>
      <c r="BG1611" s="112">
        <f t="shared" si="30"/>
        <v>1.6447497797136466E-5</v>
      </c>
    </row>
    <row r="1612" spans="1:59" ht="25" x14ac:dyDescent="0.2">
      <c r="A1612" s="83">
        <v>19873</v>
      </c>
      <c r="B1612" s="84"/>
      <c r="C1612" s="85"/>
      <c r="D1612" s="86"/>
      <c r="E1612" s="86"/>
      <c r="F1612" s="87"/>
      <c r="G1612" s="87"/>
      <c r="H1612" s="88"/>
      <c r="I1612" s="88"/>
      <c r="J1612" s="89"/>
      <c r="K1612" s="89"/>
      <c r="L1612" s="90"/>
      <c r="M1612" s="90"/>
      <c r="N1612" s="91"/>
      <c r="O1612" s="91"/>
      <c r="P1612" s="92"/>
      <c r="Q1612" s="92"/>
      <c r="R1612" s="93"/>
      <c r="S1612" s="93"/>
      <c r="T1612" s="94"/>
      <c r="U1612" s="94"/>
      <c r="V1612" s="95"/>
      <c r="W1612" s="95"/>
      <c r="X1612" s="96"/>
      <c r="Y1612" s="96"/>
      <c r="Z1612" s="97"/>
      <c r="AA1612" s="97"/>
      <c r="AB1612" s="98"/>
      <c r="AC1612" s="98"/>
      <c r="AD1612" s="99"/>
      <c r="AE1612" s="99"/>
      <c r="AF1612" s="100"/>
      <c r="AG1612" s="100"/>
      <c r="AH1612" s="101"/>
      <c r="AI1612" s="101"/>
      <c r="AJ1612" s="102"/>
      <c r="AK1612" s="102"/>
      <c r="AL1612" s="103"/>
      <c r="AM1612" s="103"/>
      <c r="AN1612" s="104"/>
      <c r="AO1612" s="104"/>
      <c r="AP1612" s="105"/>
      <c r="AQ1612" s="105"/>
      <c r="AR1612" s="106"/>
      <c r="AS1612" s="106"/>
      <c r="AT1612" s="107"/>
      <c r="AU1612" s="107"/>
      <c r="AV1612" s="90"/>
      <c r="AW1612" s="90"/>
      <c r="AX1612" s="108"/>
      <c r="AY1612" s="108"/>
      <c r="AZ1612" s="109"/>
      <c r="BA1612" s="109"/>
      <c r="BB1612" s="110"/>
      <c r="BC1612" s="110"/>
      <c r="BD1612" s="111"/>
      <c r="BE1612" s="111"/>
      <c r="BF1612" s="112">
        <v>12.63606852</v>
      </c>
      <c r="BG1612" s="112">
        <f t="shared" si="30"/>
        <v>1.6447227281312924E-5</v>
      </c>
    </row>
    <row r="1613" spans="1:59" ht="25" x14ac:dyDescent="0.2">
      <c r="A1613" s="83">
        <v>19874</v>
      </c>
      <c r="B1613" s="84"/>
      <c r="C1613" s="85"/>
      <c r="D1613" s="86"/>
      <c r="E1613" s="86"/>
      <c r="F1613" s="87"/>
      <c r="G1613" s="87"/>
      <c r="H1613" s="88"/>
      <c r="I1613" s="88"/>
      <c r="J1613" s="89"/>
      <c r="K1613" s="89"/>
      <c r="L1613" s="90"/>
      <c r="M1613" s="90"/>
      <c r="N1613" s="91"/>
      <c r="O1613" s="91"/>
      <c r="P1613" s="92"/>
      <c r="Q1613" s="92"/>
      <c r="R1613" s="93"/>
      <c r="S1613" s="93"/>
      <c r="T1613" s="94"/>
      <c r="U1613" s="94"/>
      <c r="V1613" s="95"/>
      <c r="W1613" s="95"/>
      <c r="X1613" s="96"/>
      <c r="Y1613" s="96"/>
      <c r="Z1613" s="97"/>
      <c r="AA1613" s="97"/>
      <c r="AB1613" s="98"/>
      <c r="AC1613" s="98"/>
      <c r="AD1613" s="99"/>
      <c r="AE1613" s="99"/>
      <c r="AF1613" s="100"/>
      <c r="AG1613" s="100"/>
      <c r="AH1613" s="101"/>
      <c r="AI1613" s="101"/>
      <c r="AJ1613" s="102"/>
      <c r="AK1613" s="102"/>
      <c r="AL1613" s="103"/>
      <c r="AM1613" s="103"/>
      <c r="AN1613" s="104"/>
      <c r="AO1613" s="104"/>
      <c r="AP1613" s="105"/>
      <c r="AQ1613" s="105"/>
      <c r="AR1613" s="106"/>
      <c r="AS1613" s="106"/>
      <c r="AT1613" s="107"/>
      <c r="AU1613" s="107"/>
      <c r="AV1613" s="90"/>
      <c r="AW1613" s="90"/>
      <c r="AX1613" s="108"/>
      <c r="AY1613" s="108"/>
      <c r="AZ1613" s="109"/>
      <c r="BA1613" s="109"/>
      <c r="BB1613" s="110"/>
      <c r="BC1613" s="110"/>
      <c r="BD1613" s="111"/>
      <c r="BE1613" s="111"/>
      <c r="BF1613" s="112">
        <v>12.636276349999999</v>
      </c>
      <c r="BG1613" s="112">
        <f t="shared" si="30"/>
        <v>1.6447748133878138E-5</v>
      </c>
    </row>
    <row r="1614" spans="1:59" ht="25" x14ac:dyDescent="0.2">
      <c r="A1614" s="83">
        <v>19875</v>
      </c>
      <c r="B1614" s="84"/>
      <c r="C1614" s="85"/>
      <c r="D1614" s="86"/>
      <c r="E1614" s="86"/>
      <c r="F1614" s="87"/>
      <c r="G1614" s="87"/>
      <c r="H1614" s="88"/>
      <c r="I1614" s="88"/>
      <c r="J1614" s="89"/>
      <c r="K1614" s="89"/>
      <c r="L1614" s="90"/>
      <c r="M1614" s="90"/>
      <c r="N1614" s="91"/>
      <c r="O1614" s="91"/>
      <c r="P1614" s="92"/>
      <c r="Q1614" s="92"/>
      <c r="R1614" s="93"/>
      <c r="S1614" s="93"/>
      <c r="T1614" s="94"/>
      <c r="U1614" s="94"/>
      <c r="V1614" s="95"/>
      <c r="W1614" s="95"/>
      <c r="X1614" s="96"/>
      <c r="Y1614" s="96"/>
      <c r="Z1614" s="97"/>
      <c r="AA1614" s="97"/>
      <c r="AB1614" s="98"/>
      <c r="AC1614" s="98"/>
      <c r="AD1614" s="99"/>
      <c r="AE1614" s="99"/>
      <c r="AF1614" s="100"/>
      <c r="AG1614" s="100"/>
      <c r="AH1614" s="101"/>
      <c r="AI1614" s="101"/>
      <c r="AJ1614" s="102"/>
      <c r="AK1614" s="102"/>
      <c r="AL1614" s="103"/>
      <c r="AM1614" s="103"/>
      <c r="AN1614" s="104"/>
      <c r="AO1614" s="104"/>
      <c r="AP1614" s="105"/>
      <c r="AQ1614" s="105"/>
      <c r="AR1614" s="106"/>
      <c r="AS1614" s="106"/>
      <c r="AT1614" s="107"/>
      <c r="AU1614" s="107"/>
      <c r="AV1614" s="90"/>
      <c r="AW1614" s="90"/>
      <c r="AX1614" s="108"/>
      <c r="AY1614" s="108"/>
      <c r="AZ1614" s="109"/>
      <c r="BA1614" s="109"/>
      <c r="BB1614" s="110"/>
      <c r="BC1614" s="110"/>
      <c r="BD1614" s="111"/>
      <c r="BE1614" s="111"/>
      <c r="BF1614" s="112">
        <v>12.636484189999999</v>
      </c>
      <c r="BG1614" s="112">
        <f t="shared" si="30"/>
        <v>1.6447477610061191E-5</v>
      </c>
    </row>
    <row r="1615" spans="1:59" ht="25" x14ac:dyDescent="0.2">
      <c r="A1615" s="83">
        <v>19876</v>
      </c>
      <c r="B1615" s="84"/>
      <c r="C1615" s="85"/>
      <c r="D1615" s="86"/>
      <c r="E1615" s="86"/>
      <c r="F1615" s="87"/>
      <c r="G1615" s="87"/>
      <c r="H1615" s="88"/>
      <c r="I1615" s="88"/>
      <c r="J1615" s="89"/>
      <c r="K1615" s="89"/>
      <c r="L1615" s="90"/>
      <c r="M1615" s="90"/>
      <c r="N1615" s="91"/>
      <c r="O1615" s="91"/>
      <c r="P1615" s="92"/>
      <c r="Q1615" s="92"/>
      <c r="R1615" s="93"/>
      <c r="S1615" s="93"/>
      <c r="T1615" s="94"/>
      <c r="U1615" s="94"/>
      <c r="V1615" s="95"/>
      <c r="W1615" s="95"/>
      <c r="X1615" s="96"/>
      <c r="Y1615" s="96"/>
      <c r="Z1615" s="97"/>
      <c r="AA1615" s="97"/>
      <c r="AB1615" s="98"/>
      <c r="AC1615" s="98"/>
      <c r="AD1615" s="99"/>
      <c r="AE1615" s="99"/>
      <c r="AF1615" s="100"/>
      <c r="AG1615" s="100"/>
      <c r="AH1615" s="101"/>
      <c r="AI1615" s="101"/>
      <c r="AJ1615" s="102"/>
      <c r="AK1615" s="102"/>
      <c r="AL1615" s="103"/>
      <c r="AM1615" s="103"/>
      <c r="AN1615" s="104"/>
      <c r="AO1615" s="104"/>
      <c r="AP1615" s="105"/>
      <c r="AQ1615" s="105"/>
      <c r="AR1615" s="106"/>
      <c r="AS1615" s="106"/>
      <c r="AT1615" s="107"/>
      <c r="AU1615" s="107"/>
      <c r="AV1615" s="90"/>
      <c r="AW1615" s="90"/>
      <c r="AX1615" s="108"/>
      <c r="AY1615" s="108"/>
      <c r="AZ1615" s="109"/>
      <c r="BA1615" s="109"/>
      <c r="BB1615" s="110"/>
      <c r="BC1615" s="110"/>
      <c r="BD1615" s="111"/>
      <c r="BE1615" s="111"/>
      <c r="BF1615" s="112">
        <v>12.636692030000001</v>
      </c>
      <c r="BG1615" s="112">
        <f t="shared" si="30"/>
        <v>1.644720709490377E-5</v>
      </c>
    </row>
    <row r="1616" spans="1:59" ht="25" x14ac:dyDescent="0.2">
      <c r="A1616" s="83">
        <v>19877</v>
      </c>
      <c r="B1616" s="84"/>
      <c r="C1616" s="85"/>
      <c r="D1616" s="86"/>
      <c r="E1616" s="86"/>
      <c r="F1616" s="87"/>
      <c r="G1616" s="87"/>
      <c r="H1616" s="88"/>
      <c r="I1616" s="88"/>
      <c r="J1616" s="89"/>
      <c r="K1616" s="89"/>
      <c r="L1616" s="90"/>
      <c r="M1616" s="90"/>
      <c r="N1616" s="91"/>
      <c r="O1616" s="91"/>
      <c r="P1616" s="92"/>
      <c r="Q1616" s="92"/>
      <c r="R1616" s="93"/>
      <c r="S1616" s="93"/>
      <c r="T1616" s="94"/>
      <c r="U1616" s="94"/>
      <c r="V1616" s="95"/>
      <c r="W1616" s="95"/>
      <c r="X1616" s="96"/>
      <c r="Y1616" s="96"/>
      <c r="Z1616" s="97"/>
      <c r="AA1616" s="97"/>
      <c r="AB1616" s="98"/>
      <c r="AC1616" s="98"/>
      <c r="AD1616" s="99"/>
      <c r="AE1616" s="99"/>
      <c r="AF1616" s="100"/>
      <c r="AG1616" s="100"/>
      <c r="AH1616" s="101"/>
      <c r="AI1616" s="101"/>
      <c r="AJ1616" s="102"/>
      <c r="AK1616" s="102"/>
      <c r="AL1616" s="103"/>
      <c r="AM1616" s="103"/>
      <c r="AN1616" s="104"/>
      <c r="AO1616" s="104"/>
      <c r="AP1616" s="105"/>
      <c r="AQ1616" s="105"/>
      <c r="AR1616" s="106"/>
      <c r="AS1616" s="106"/>
      <c r="AT1616" s="107"/>
      <c r="AU1616" s="107"/>
      <c r="AV1616" s="90"/>
      <c r="AW1616" s="90"/>
      <c r="AX1616" s="108"/>
      <c r="AY1616" s="108"/>
      <c r="AZ1616" s="109"/>
      <c r="BA1616" s="109"/>
      <c r="BB1616" s="110"/>
      <c r="BC1616" s="110"/>
      <c r="BD1616" s="111"/>
      <c r="BE1616" s="111"/>
      <c r="BF1616" s="112">
        <v>12.636899870000001</v>
      </c>
      <c r="BG1616" s="112">
        <f t="shared" si="30"/>
        <v>1.966048320717466E-5</v>
      </c>
    </row>
    <row r="1617" spans="1:59" ht="25" x14ac:dyDescent="0.2">
      <c r="A1617" s="83">
        <v>19878</v>
      </c>
      <c r="B1617" s="84"/>
      <c r="C1617" s="85"/>
      <c r="D1617" s="86"/>
      <c r="E1617" s="86"/>
      <c r="F1617" s="87"/>
      <c r="G1617" s="87"/>
      <c r="H1617" s="88"/>
      <c r="I1617" s="88"/>
      <c r="J1617" s="89"/>
      <c r="K1617" s="89"/>
      <c r="L1617" s="90"/>
      <c r="M1617" s="90"/>
      <c r="N1617" s="91"/>
      <c r="O1617" s="91"/>
      <c r="P1617" s="92"/>
      <c r="Q1617" s="92"/>
      <c r="R1617" s="93"/>
      <c r="S1617" s="93"/>
      <c r="T1617" s="94"/>
      <c r="U1617" s="94"/>
      <c r="V1617" s="95"/>
      <c r="W1617" s="95"/>
      <c r="X1617" s="96"/>
      <c r="Y1617" s="96"/>
      <c r="Z1617" s="97"/>
      <c r="AA1617" s="97"/>
      <c r="AB1617" s="98"/>
      <c r="AC1617" s="98"/>
      <c r="AD1617" s="99"/>
      <c r="AE1617" s="99"/>
      <c r="AF1617" s="100"/>
      <c r="AG1617" s="100"/>
      <c r="AH1617" s="101"/>
      <c r="AI1617" s="101"/>
      <c r="AJ1617" s="102"/>
      <c r="AK1617" s="102"/>
      <c r="AL1617" s="103"/>
      <c r="AM1617" s="103"/>
      <c r="AN1617" s="104"/>
      <c r="AO1617" s="104"/>
      <c r="AP1617" s="105"/>
      <c r="AQ1617" s="105"/>
      <c r="AR1617" s="106"/>
      <c r="AS1617" s="106"/>
      <c r="AT1617" s="107"/>
      <c r="AU1617" s="107"/>
      <c r="AV1617" s="90"/>
      <c r="AW1617" s="90"/>
      <c r="AX1617" s="108"/>
      <c r="AY1617" s="108"/>
      <c r="AZ1617" s="109"/>
      <c r="BA1617" s="109"/>
      <c r="BB1617" s="110"/>
      <c r="BC1617" s="110"/>
      <c r="BD1617" s="111"/>
      <c r="BE1617" s="111"/>
      <c r="BF1617" s="112">
        <v>12.63714832</v>
      </c>
      <c r="BG1617" s="112">
        <f t="shared" si="30"/>
        <v>1.9660887982312357E-5</v>
      </c>
    </row>
    <row r="1618" spans="1:59" ht="25" x14ac:dyDescent="0.2">
      <c r="A1618" s="83">
        <v>19879</v>
      </c>
      <c r="B1618" s="84"/>
      <c r="C1618" s="85"/>
      <c r="D1618" s="86"/>
      <c r="E1618" s="86"/>
      <c r="F1618" s="87"/>
      <c r="G1618" s="87"/>
      <c r="H1618" s="88"/>
      <c r="I1618" s="88"/>
      <c r="J1618" s="89"/>
      <c r="K1618" s="89"/>
      <c r="L1618" s="90"/>
      <c r="M1618" s="90"/>
      <c r="N1618" s="91"/>
      <c r="O1618" s="91"/>
      <c r="P1618" s="92"/>
      <c r="Q1618" s="92"/>
      <c r="R1618" s="93"/>
      <c r="S1618" s="93"/>
      <c r="T1618" s="94"/>
      <c r="U1618" s="94"/>
      <c r="V1618" s="95"/>
      <c r="W1618" s="95"/>
      <c r="X1618" s="96"/>
      <c r="Y1618" s="96"/>
      <c r="Z1618" s="97"/>
      <c r="AA1618" s="97"/>
      <c r="AB1618" s="98"/>
      <c r="AC1618" s="98"/>
      <c r="AD1618" s="99"/>
      <c r="AE1618" s="99"/>
      <c r="AF1618" s="100"/>
      <c r="AG1618" s="100"/>
      <c r="AH1618" s="101"/>
      <c r="AI1618" s="101"/>
      <c r="AJ1618" s="102"/>
      <c r="AK1618" s="102"/>
      <c r="AL1618" s="103"/>
      <c r="AM1618" s="103"/>
      <c r="AN1618" s="104"/>
      <c r="AO1618" s="104"/>
      <c r="AP1618" s="105"/>
      <c r="AQ1618" s="105"/>
      <c r="AR1618" s="106"/>
      <c r="AS1618" s="106"/>
      <c r="AT1618" s="107"/>
      <c r="AU1618" s="107"/>
      <c r="AV1618" s="90"/>
      <c r="AW1618" s="90"/>
      <c r="AX1618" s="108"/>
      <c r="AY1618" s="108"/>
      <c r="AZ1618" s="109"/>
      <c r="BA1618" s="109"/>
      <c r="BB1618" s="110"/>
      <c r="BC1618" s="110"/>
      <c r="BD1618" s="111"/>
      <c r="BE1618" s="111"/>
      <c r="BF1618" s="112">
        <v>12.63739678</v>
      </c>
      <c r="BG1618" s="112">
        <f t="shared" si="30"/>
        <v>1.9661292726142215E-5</v>
      </c>
    </row>
    <row r="1619" spans="1:59" ht="25" x14ac:dyDescent="0.2">
      <c r="A1619" s="83">
        <v>19880</v>
      </c>
      <c r="B1619" s="84"/>
      <c r="C1619" s="85"/>
      <c r="D1619" s="86"/>
      <c r="E1619" s="86"/>
      <c r="F1619" s="87"/>
      <c r="G1619" s="87"/>
      <c r="H1619" s="88"/>
      <c r="I1619" s="88"/>
      <c r="J1619" s="89"/>
      <c r="K1619" s="89"/>
      <c r="L1619" s="90"/>
      <c r="M1619" s="90"/>
      <c r="N1619" s="91"/>
      <c r="O1619" s="91"/>
      <c r="P1619" s="92"/>
      <c r="Q1619" s="92"/>
      <c r="R1619" s="93"/>
      <c r="S1619" s="93"/>
      <c r="T1619" s="94"/>
      <c r="U1619" s="94"/>
      <c r="V1619" s="95"/>
      <c r="W1619" s="95"/>
      <c r="X1619" s="96"/>
      <c r="Y1619" s="96"/>
      <c r="Z1619" s="97"/>
      <c r="AA1619" s="97"/>
      <c r="AB1619" s="98"/>
      <c r="AC1619" s="98"/>
      <c r="AD1619" s="99"/>
      <c r="AE1619" s="99"/>
      <c r="AF1619" s="100"/>
      <c r="AG1619" s="100"/>
      <c r="AH1619" s="101"/>
      <c r="AI1619" s="101"/>
      <c r="AJ1619" s="102"/>
      <c r="AK1619" s="102"/>
      <c r="AL1619" s="103"/>
      <c r="AM1619" s="103"/>
      <c r="AN1619" s="104"/>
      <c r="AO1619" s="104"/>
      <c r="AP1619" s="105"/>
      <c r="AQ1619" s="105"/>
      <c r="AR1619" s="106"/>
      <c r="AS1619" s="106"/>
      <c r="AT1619" s="107"/>
      <c r="AU1619" s="107"/>
      <c r="AV1619" s="90"/>
      <c r="AW1619" s="90"/>
      <c r="AX1619" s="108"/>
      <c r="AY1619" s="108"/>
      <c r="AZ1619" s="109"/>
      <c r="BA1619" s="109"/>
      <c r="BB1619" s="110"/>
      <c r="BC1619" s="110"/>
      <c r="BD1619" s="111"/>
      <c r="BE1619" s="111"/>
      <c r="BF1619" s="112">
        <v>12.63764525</v>
      </c>
      <c r="BG1619" s="112">
        <f t="shared" si="30"/>
        <v>1.966090616718592E-5</v>
      </c>
    </row>
    <row r="1620" spans="1:59" ht="25" x14ac:dyDescent="0.2">
      <c r="A1620" s="83">
        <v>19881</v>
      </c>
      <c r="B1620" s="84"/>
      <c r="C1620" s="85"/>
      <c r="D1620" s="86"/>
      <c r="E1620" s="86"/>
      <c r="F1620" s="87"/>
      <c r="G1620" s="87"/>
      <c r="H1620" s="88"/>
      <c r="I1620" s="88"/>
      <c r="J1620" s="89"/>
      <c r="K1620" s="89"/>
      <c r="L1620" s="90"/>
      <c r="M1620" s="90"/>
      <c r="N1620" s="91"/>
      <c r="O1620" s="91"/>
      <c r="P1620" s="92"/>
      <c r="Q1620" s="92"/>
      <c r="R1620" s="93"/>
      <c r="S1620" s="93"/>
      <c r="T1620" s="94"/>
      <c r="U1620" s="94"/>
      <c r="V1620" s="95"/>
      <c r="W1620" s="95"/>
      <c r="X1620" s="96"/>
      <c r="Y1620" s="96"/>
      <c r="Z1620" s="97"/>
      <c r="AA1620" s="97"/>
      <c r="AB1620" s="98"/>
      <c r="AC1620" s="98"/>
      <c r="AD1620" s="99"/>
      <c r="AE1620" s="99"/>
      <c r="AF1620" s="100"/>
      <c r="AG1620" s="100"/>
      <c r="AH1620" s="101"/>
      <c r="AI1620" s="101"/>
      <c r="AJ1620" s="102"/>
      <c r="AK1620" s="102"/>
      <c r="AL1620" s="103"/>
      <c r="AM1620" s="103"/>
      <c r="AN1620" s="104"/>
      <c r="AO1620" s="104"/>
      <c r="AP1620" s="105"/>
      <c r="AQ1620" s="105"/>
      <c r="AR1620" s="106"/>
      <c r="AS1620" s="106"/>
      <c r="AT1620" s="107"/>
      <c r="AU1620" s="107"/>
      <c r="AV1620" s="90"/>
      <c r="AW1620" s="90"/>
      <c r="AX1620" s="108"/>
      <c r="AY1620" s="108"/>
      <c r="AZ1620" s="109"/>
      <c r="BA1620" s="109"/>
      <c r="BB1620" s="110"/>
      <c r="BC1620" s="110"/>
      <c r="BD1620" s="111"/>
      <c r="BE1620" s="111"/>
      <c r="BF1620" s="112">
        <v>12.637893719999999</v>
      </c>
      <c r="BG1620" s="112">
        <f t="shared" si="30"/>
        <v>1.9660519623772292E-5</v>
      </c>
    </row>
    <row r="1621" spans="1:59" ht="25" x14ac:dyDescent="0.2">
      <c r="A1621" s="83">
        <v>19882</v>
      </c>
      <c r="B1621" s="84"/>
      <c r="C1621" s="85"/>
      <c r="D1621" s="86"/>
      <c r="E1621" s="86"/>
      <c r="F1621" s="87"/>
      <c r="G1621" s="87"/>
      <c r="H1621" s="88"/>
      <c r="I1621" s="88"/>
      <c r="J1621" s="89"/>
      <c r="K1621" s="89"/>
      <c r="L1621" s="90"/>
      <c r="M1621" s="90"/>
      <c r="N1621" s="91"/>
      <c r="O1621" s="91"/>
      <c r="P1621" s="92"/>
      <c r="Q1621" s="92"/>
      <c r="R1621" s="93"/>
      <c r="S1621" s="93"/>
      <c r="T1621" s="94"/>
      <c r="U1621" s="94"/>
      <c r="V1621" s="95"/>
      <c r="W1621" s="95"/>
      <c r="X1621" s="96"/>
      <c r="Y1621" s="96"/>
      <c r="Z1621" s="97"/>
      <c r="AA1621" s="97"/>
      <c r="AB1621" s="98"/>
      <c r="AC1621" s="98"/>
      <c r="AD1621" s="99"/>
      <c r="AE1621" s="99"/>
      <c r="AF1621" s="100"/>
      <c r="AG1621" s="100"/>
      <c r="AH1621" s="101"/>
      <c r="AI1621" s="101"/>
      <c r="AJ1621" s="102"/>
      <c r="AK1621" s="102"/>
      <c r="AL1621" s="103"/>
      <c r="AM1621" s="103"/>
      <c r="AN1621" s="104"/>
      <c r="AO1621" s="104"/>
      <c r="AP1621" s="105"/>
      <c r="AQ1621" s="105"/>
      <c r="AR1621" s="106"/>
      <c r="AS1621" s="106"/>
      <c r="AT1621" s="107"/>
      <c r="AU1621" s="107"/>
      <c r="AV1621" s="90"/>
      <c r="AW1621" s="90"/>
      <c r="AX1621" s="108"/>
      <c r="AY1621" s="108"/>
      <c r="AZ1621" s="109"/>
      <c r="BA1621" s="109"/>
      <c r="BB1621" s="110"/>
      <c r="BC1621" s="110"/>
      <c r="BD1621" s="111"/>
      <c r="BE1621" s="111"/>
      <c r="BF1621" s="112">
        <v>12.63814219</v>
      </c>
      <c r="BG1621" s="112">
        <f t="shared" si="30"/>
        <v>1.9660924335184424E-5</v>
      </c>
    </row>
    <row r="1622" spans="1:59" ht="25" x14ac:dyDescent="0.2">
      <c r="A1622" s="83">
        <v>19883</v>
      </c>
      <c r="B1622" s="84"/>
      <c r="C1622" s="85"/>
      <c r="D1622" s="86"/>
      <c r="E1622" s="86"/>
      <c r="F1622" s="87"/>
      <c r="G1622" s="87"/>
      <c r="H1622" s="88"/>
      <c r="I1622" s="88"/>
      <c r="J1622" s="89"/>
      <c r="K1622" s="89"/>
      <c r="L1622" s="90"/>
      <c r="M1622" s="90"/>
      <c r="N1622" s="91"/>
      <c r="O1622" s="91"/>
      <c r="P1622" s="92"/>
      <c r="Q1622" s="92"/>
      <c r="R1622" s="93"/>
      <c r="S1622" s="93"/>
      <c r="T1622" s="94"/>
      <c r="U1622" s="94"/>
      <c r="V1622" s="95"/>
      <c r="W1622" s="95"/>
      <c r="X1622" s="96"/>
      <c r="Y1622" s="96"/>
      <c r="Z1622" s="97"/>
      <c r="AA1622" s="97"/>
      <c r="AB1622" s="98"/>
      <c r="AC1622" s="98"/>
      <c r="AD1622" s="99"/>
      <c r="AE1622" s="99"/>
      <c r="AF1622" s="100"/>
      <c r="AG1622" s="100"/>
      <c r="AH1622" s="101"/>
      <c r="AI1622" s="101"/>
      <c r="AJ1622" s="102"/>
      <c r="AK1622" s="102"/>
      <c r="AL1622" s="103"/>
      <c r="AM1622" s="103"/>
      <c r="AN1622" s="104"/>
      <c r="AO1622" s="104"/>
      <c r="AP1622" s="105"/>
      <c r="AQ1622" s="105"/>
      <c r="AR1622" s="106"/>
      <c r="AS1622" s="106"/>
      <c r="AT1622" s="107"/>
      <c r="AU1622" s="107"/>
      <c r="AV1622" s="90"/>
      <c r="AW1622" s="90"/>
      <c r="AX1622" s="108"/>
      <c r="AY1622" s="108"/>
      <c r="AZ1622" s="109"/>
      <c r="BA1622" s="109"/>
      <c r="BB1622" s="110"/>
      <c r="BC1622" s="110"/>
      <c r="BD1622" s="111"/>
      <c r="BE1622" s="111"/>
      <c r="BF1622" s="112">
        <v>12.63839067</v>
      </c>
      <c r="BG1622" s="112">
        <f t="shared" si="30"/>
        <v>1.9660537790882646E-5</v>
      </c>
    </row>
    <row r="1623" spans="1:59" ht="25" x14ac:dyDescent="0.2">
      <c r="A1623" s="83">
        <v>19884</v>
      </c>
      <c r="B1623" s="84"/>
      <c r="C1623" s="85"/>
      <c r="D1623" s="86"/>
      <c r="E1623" s="86"/>
      <c r="F1623" s="87"/>
      <c r="G1623" s="87"/>
      <c r="H1623" s="88"/>
      <c r="I1623" s="88"/>
      <c r="J1623" s="89"/>
      <c r="K1623" s="89"/>
      <c r="L1623" s="90"/>
      <c r="M1623" s="90"/>
      <c r="N1623" s="91"/>
      <c r="O1623" s="91"/>
      <c r="P1623" s="92"/>
      <c r="Q1623" s="92"/>
      <c r="R1623" s="93"/>
      <c r="S1623" s="93"/>
      <c r="T1623" s="94"/>
      <c r="U1623" s="94"/>
      <c r="V1623" s="95"/>
      <c r="W1623" s="95"/>
      <c r="X1623" s="96"/>
      <c r="Y1623" s="96"/>
      <c r="Z1623" s="97"/>
      <c r="AA1623" s="97"/>
      <c r="AB1623" s="98"/>
      <c r="AC1623" s="98"/>
      <c r="AD1623" s="99"/>
      <c r="AE1623" s="99"/>
      <c r="AF1623" s="100"/>
      <c r="AG1623" s="100"/>
      <c r="AH1623" s="101"/>
      <c r="AI1623" s="101"/>
      <c r="AJ1623" s="102"/>
      <c r="AK1623" s="102"/>
      <c r="AL1623" s="103"/>
      <c r="AM1623" s="103"/>
      <c r="AN1623" s="104"/>
      <c r="AO1623" s="104"/>
      <c r="AP1623" s="105"/>
      <c r="AQ1623" s="105"/>
      <c r="AR1623" s="106"/>
      <c r="AS1623" s="106"/>
      <c r="AT1623" s="107"/>
      <c r="AU1623" s="107"/>
      <c r="AV1623" s="90"/>
      <c r="AW1623" s="90"/>
      <c r="AX1623" s="108"/>
      <c r="AY1623" s="108"/>
      <c r="AZ1623" s="109"/>
      <c r="BA1623" s="109"/>
      <c r="BB1623" s="110"/>
      <c r="BC1623" s="110"/>
      <c r="BD1623" s="111"/>
      <c r="BE1623" s="111"/>
      <c r="BF1623" s="112">
        <v>12.638639149999999</v>
      </c>
      <c r="BG1623" s="112">
        <f t="shared" si="30"/>
        <v>1.9660942470543016E-5</v>
      </c>
    </row>
    <row r="1624" spans="1:59" ht="25" x14ac:dyDescent="0.2">
      <c r="A1624" s="83">
        <v>19885</v>
      </c>
      <c r="B1624" s="84"/>
      <c r="C1624" s="85"/>
      <c r="D1624" s="86"/>
      <c r="E1624" s="86"/>
      <c r="F1624" s="87"/>
      <c r="G1624" s="87"/>
      <c r="H1624" s="88"/>
      <c r="I1624" s="88"/>
      <c r="J1624" s="89"/>
      <c r="K1624" s="89"/>
      <c r="L1624" s="90"/>
      <c r="M1624" s="90"/>
      <c r="N1624" s="91"/>
      <c r="O1624" s="91"/>
      <c r="P1624" s="92"/>
      <c r="Q1624" s="92"/>
      <c r="R1624" s="93"/>
      <c r="S1624" s="93"/>
      <c r="T1624" s="94"/>
      <c r="U1624" s="94"/>
      <c r="V1624" s="95"/>
      <c r="W1624" s="95"/>
      <c r="X1624" s="96"/>
      <c r="Y1624" s="96"/>
      <c r="Z1624" s="97"/>
      <c r="AA1624" s="97"/>
      <c r="AB1624" s="98"/>
      <c r="AC1624" s="98"/>
      <c r="AD1624" s="99"/>
      <c r="AE1624" s="99"/>
      <c r="AF1624" s="100"/>
      <c r="AG1624" s="100"/>
      <c r="AH1624" s="101"/>
      <c r="AI1624" s="101"/>
      <c r="AJ1624" s="102"/>
      <c r="AK1624" s="102"/>
      <c r="AL1624" s="103"/>
      <c r="AM1624" s="103"/>
      <c r="AN1624" s="104"/>
      <c r="AO1624" s="104"/>
      <c r="AP1624" s="105"/>
      <c r="AQ1624" s="105"/>
      <c r="AR1624" s="106"/>
      <c r="AS1624" s="106"/>
      <c r="AT1624" s="107"/>
      <c r="AU1624" s="107"/>
      <c r="AV1624" s="90"/>
      <c r="AW1624" s="90"/>
      <c r="AX1624" s="108"/>
      <c r="AY1624" s="108"/>
      <c r="AZ1624" s="109"/>
      <c r="BA1624" s="109"/>
      <c r="BB1624" s="110"/>
      <c r="BC1624" s="110"/>
      <c r="BD1624" s="111"/>
      <c r="BE1624" s="111"/>
      <c r="BF1624" s="112">
        <v>12.63888764</v>
      </c>
      <c r="BG1624" s="112">
        <f t="shared" si="30"/>
        <v>1.966134711867351E-5</v>
      </c>
    </row>
    <row r="1625" spans="1:59" ht="25" x14ac:dyDescent="0.2">
      <c r="A1625" s="83">
        <v>19886</v>
      </c>
      <c r="B1625" s="84"/>
      <c r="C1625" s="85"/>
      <c r="D1625" s="86"/>
      <c r="E1625" s="86"/>
      <c r="F1625" s="87"/>
      <c r="G1625" s="87"/>
      <c r="H1625" s="88"/>
      <c r="I1625" s="88"/>
      <c r="J1625" s="89"/>
      <c r="K1625" s="89"/>
      <c r="L1625" s="90"/>
      <c r="M1625" s="90"/>
      <c r="N1625" s="91"/>
      <c r="O1625" s="91"/>
      <c r="P1625" s="92"/>
      <c r="Q1625" s="92"/>
      <c r="R1625" s="93"/>
      <c r="S1625" s="93"/>
      <c r="T1625" s="94"/>
      <c r="U1625" s="94"/>
      <c r="V1625" s="95"/>
      <c r="W1625" s="95"/>
      <c r="X1625" s="96"/>
      <c r="Y1625" s="96"/>
      <c r="Z1625" s="97"/>
      <c r="AA1625" s="97"/>
      <c r="AB1625" s="98"/>
      <c r="AC1625" s="98"/>
      <c r="AD1625" s="99"/>
      <c r="AE1625" s="99"/>
      <c r="AF1625" s="100"/>
      <c r="AG1625" s="100"/>
      <c r="AH1625" s="101"/>
      <c r="AI1625" s="101"/>
      <c r="AJ1625" s="102"/>
      <c r="AK1625" s="102"/>
      <c r="AL1625" s="103"/>
      <c r="AM1625" s="103"/>
      <c r="AN1625" s="104"/>
      <c r="AO1625" s="104"/>
      <c r="AP1625" s="105"/>
      <c r="AQ1625" s="105"/>
      <c r="AR1625" s="106"/>
      <c r="AS1625" s="106"/>
      <c r="AT1625" s="107"/>
      <c r="AU1625" s="107"/>
      <c r="AV1625" s="90"/>
      <c r="AW1625" s="90"/>
      <c r="AX1625" s="108"/>
      <c r="AY1625" s="108"/>
      <c r="AZ1625" s="109"/>
      <c r="BA1625" s="109"/>
      <c r="BB1625" s="110"/>
      <c r="BC1625" s="110"/>
      <c r="BD1625" s="111"/>
      <c r="BE1625" s="111"/>
      <c r="BF1625" s="112">
        <v>12.63913614</v>
      </c>
      <c r="BG1625" s="112">
        <f t="shared" si="30"/>
        <v>1.9660960557718874E-5</v>
      </c>
    </row>
    <row r="1626" spans="1:59" ht="25" x14ac:dyDescent="0.2">
      <c r="A1626" s="83">
        <v>19887</v>
      </c>
      <c r="B1626" s="84"/>
      <c r="C1626" s="85"/>
      <c r="D1626" s="86"/>
      <c r="E1626" s="86"/>
      <c r="F1626" s="87"/>
      <c r="G1626" s="87"/>
      <c r="H1626" s="88"/>
      <c r="I1626" s="88"/>
      <c r="J1626" s="89"/>
      <c r="K1626" s="89"/>
      <c r="L1626" s="90"/>
      <c r="M1626" s="90"/>
      <c r="N1626" s="91"/>
      <c r="O1626" s="91"/>
      <c r="P1626" s="92"/>
      <c r="Q1626" s="92"/>
      <c r="R1626" s="93"/>
      <c r="S1626" s="93"/>
      <c r="T1626" s="94"/>
      <c r="U1626" s="94"/>
      <c r="V1626" s="95"/>
      <c r="W1626" s="95"/>
      <c r="X1626" s="96"/>
      <c r="Y1626" s="96"/>
      <c r="Z1626" s="97"/>
      <c r="AA1626" s="97"/>
      <c r="AB1626" s="98"/>
      <c r="AC1626" s="98"/>
      <c r="AD1626" s="99"/>
      <c r="AE1626" s="99"/>
      <c r="AF1626" s="100"/>
      <c r="AG1626" s="100"/>
      <c r="AH1626" s="101"/>
      <c r="AI1626" s="101"/>
      <c r="AJ1626" s="102"/>
      <c r="AK1626" s="102"/>
      <c r="AL1626" s="103"/>
      <c r="AM1626" s="103"/>
      <c r="AN1626" s="104"/>
      <c r="AO1626" s="104"/>
      <c r="AP1626" s="105"/>
      <c r="AQ1626" s="105"/>
      <c r="AR1626" s="106"/>
      <c r="AS1626" s="106"/>
      <c r="AT1626" s="107"/>
      <c r="AU1626" s="107"/>
      <c r="AV1626" s="90"/>
      <c r="AW1626" s="90"/>
      <c r="AX1626" s="108"/>
      <c r="AY1626" s="108"/>
      <c r="AZ1626" s="109"/>
      <c r="BA1626" s="109"/>
      <c r="BB1626" s="110"/>
      <c r="BC1626" s="110"/>
      <c r="BD1626" s="111"/>
      <c r="BE1626" s="111"/>
      <c r="BF1626" s="112">
        <v>12.639384639999999</v>
      </c>
      <c r="BG1626" s="112">
        <f t="shared" si="30"/>
        <v>1.9660574012084865E-5</v>
      </c>
    </row>
    <row r="1627" spans="1:59" ht="25" x14ac:dyDescent="0.2">
      <c r="A1627" s="83">
        <v>19888</v>
      </c>
      <c r="B1627" s="84"/>
      <c r="C1627" s="85"/>
      <c r="D1627" s="86"/>
      <c r="E1627" s="86"/>
      <c r="F1627" s="87"/>
      <c r="G1627" s="87"/>
      <c r="H1627" s="88"/>
      <c r="I1627" s="88"/>
      <c r="J1627" s="89"/>
      <c r="K1627" s="89"/>
      <c r="L1627" s="90"/>
      <c r="M1627" s="90"/>
      <c r="N1627" s="91"/>
      <c r="O1627" s="91"/>
      <c r="P1627" s="92"/>
      <c r="Q1627" s="92"/>
      <c r="R1627" s="93"/>
      <c r="S1627" s="93"/>
      <c r="T1627" s="94"/>
      <c r="U1627" s="94"/>
      <c r="V1627" s="95"/>
      <c r="W1627" s="95"/>
      <c r="X1627" s="96"/>
      <c r="Y1627" s="96"/>
      <c r="Z1627" s="97"/>
      <c r="AA1627" s="97"/>
      <c r="AB1627" s="98"/>
      <c r="AC1627" s="98"/>
      <c r="AD1627" s="99"/>
      <c r="AE1627" s="99"/>
      <c r="AF1627" s="100"/>
      <c r="AG1627" s="100"/>
      <c r="AH1627" s="101"/>
      <c r="AI1627" s="101"/>
      <c r="AJ1627" s="102"/>
      <c r="AK1627" s="102"/>
      <c r="AL1627" s="103"/>
      <c r="AM1627" s="103"/>
      <c r="AN1627" s="104"/>
      <c r="AO1627" s="104"/>
      <c r="AP1627" s="105"/>
      <c r="AQ1627" s="105"/>
      <c r="AR1627" s="106"/>
      <c r="AS1627" s="106"/>
      <c r="AT1627" s="107"/>
      <c r="AU1627" s="107"/>
      <c r="AV1627" s="90"/>
      <c r="AW1627" s="90"/>
      <c r="AX1627" s="108"/>
      <c r="AY1627" s="108"/>
      <c r="AZ1627" s="109"/>
      <c r="BA1627" s="109"/>
      <c r="BB1627" s="110"/>
      <c r="BC1627" s="110"/>
      <c r="BD1627" s="111"/>
      <c r="BE1627" s="111"/>
      <c r="BF1627" s="112">
        <v>12.639633140000001</v>
      </c>
      <c r="BG1627" s="112">
        <f t="shared" si="30"/>
        <v>1.9660978628019673E-5</v>
      </c>
    </row>
    <row r="1628" spans="1:59" ht="25" x14ac:dyDescent="0.2">
      <c r="A1628" s="83">
        <v>19889</v>
      </c>
      <c r="B1628" s="84"/>
      <c r="C1628" s="85"/>
      <c r="D1628" s="86"/>
      <c r="E1628" s="86"/>
      <c r="F1628" s="87"/>
      <c r="G1628" s="87"/>
      <c r="H1628" s="88"/>
      <c r="I1628" s="88"/>
      <c r="J1628" s="89"/>
      <c r="K1628" s="89"/>
      <c r="L1628" s="90"/>
      <c r="M1628" s="90"/>
      <c r="N1628" s="91"/>
      <c r="O1628" s="91"/>
      <c r="P1628" s="92"/>
      <c r="Q1628" s="92"/>
      <c r="R1628" s="93"/>
      <c r="S1628" s="93"/>
      <c r="T1628" s="94"/>
      <c r="U1628" s="94"/>
      <c r="V1628" s="95"/>
      <c r="W1628" s="95"/>
      <c r="X1628" s="96"/>
      <c r="Y1628" s="96"/>
      <c r="Z1628" s="97"/>
      <c r="AA1628" s="97"/>
      <c r="AB1628" s="98"/>
      <c r="AC1628" s="98"/>
      <c r="AD1628" s="99"/>
      <c r="AE1628" s="99"/>
      <c r="AF1628" s="100"/>
      <c r="AG1628" s="100"/>
      <c r="AH1628" s="101"/>
      <c r="AI1628" s="101"/>
      <c r="AJ1628" s="102"/>
      <c r="AK1628" s="102"/>
      <c r="AL1628" s="103"/>
      <c r="AM1628" s="103"/>
      <c r="AN1628" s="104"/>
      <c r="AO1628" s="104"/>
      <c r="AP1628" s="105"/>
      <c r="AQ1628" s="105"/>
      <c r="AR1628" s="106"/>
      <c r="AS1628" s="106"/>
      <c r="AT1628" s="107"/>
      <c r="AU1628" s="107"/>
      <c r="AV1628" s="90"/>
      <c r="AW1628" s="90"/>
      <c r="AX1628" s="108"/>
      <c r="AY1628" s="108"/>
      <c r="AZ1628" s="109"/>
      <c r="BA1628" s="109"/>
      <c r="BB1628" s="110"/>
      <c r="BC1628" s="110"/>
      <c r="BD1628" s="111"/>
      <c r="BE1628" s="111"/>
      <c r="BF1628" s="112">
        <v>12.63988165</v>
      </c>
      <c r="BG1628" s="112">
        <f t="shared" si="30"/>
        <v>1.9660592081719551E-5</v>
      </c>
    </row>
    <row r="1629" spans="1:59" ht="25" x14ac:dyDescent="0.2">
      <c r="A1629" s="83">
        <v>19890</v>
      </c>
      <c r="B1629" s="84"/>
      <c r="C1629" s="85"/>
      <c r="D1629" s="86"/>
      <c r="E1629" s="86"/>
      <c r="F1629" s="87"/>
      <c r="G1629" s="87"/>
      <c r="H1629" s="88"/>
      <c r="I1629" s="88"/>
      <c r="J1629" s="89"/>
      <c r="K1629" s="89"/>
      <c r="L1629" s="90"/>
      <c r="M1629" s="90"/>
      <c r="N1629" s="91"/>
      <c r="O1629" s="91"/>
      <c r="P1629" s="92"/>
      <c r="Q1629" s="92"/>
      <c r="R1629" s="93"/>
      <c r="S1629" s="93"/>
      <c r="T1629" s="94"/>
      <c r="U1629" s="94"/>
      <c r="V1629" s="95"/>
      <c r="W1629" s="95"/>
      <c r="X1629" s="96"/>
      <c r="Y1629" s="96"/>
      <c r="Z1629" s="97"/>
      <c r="AA1629" s="97"/>
      <c r="AB1629" s="98"/>
      <c r="AC1629" s="98"/>
      <c r="AD1629" s="99"/>
      <c r="AE1629" s="99"/>
      <c r="AF1629" s="100"/>
      <c r="AG1629" s="100"/>
      <c r="AH1629" s="101"/>
      <c r="AI1629" s="101"/>
      <c r="AJ1629" s="102"/>
      <c r="AK1629" s="102"/>
      <c r="AL1629" s="103"/>
      <c r="AM1629" s="103"/>
      <c r="AN1629" s="104"/>
      <c r="AO1629" s="104"/>
      <c r="AP1629" s="105"/>
      <c r="AQ1629" s="105"/>
      <c r="AR1629" s="106"/>
      <c r="AS1629" s="106"/>
      <c r="AT1629" s="107"/>
      <c r="AU1629" s="107"/>
      <c r="AV1629" s="90"/>
      <c r="AW1629" s="90"/>
      <c r="AX1629" s="108"/>
      <c r="AY1629" s="108"/>
      <c r="AZ1629" s="109"/>
      <c r="BA1629" s="109"/>
      <c r="BB1629" s="110"/>
      <c r="BC1629" s="110"/>
      <c r="BD1629" s="111"/>
      <c r="BE1629" s="111"/>
      <c r="BF1629" s="112">
        <v>12.64013016</v>
      </c>
      <c r="BG1629" s="112">
        <f t="shared" si="30"/>
        <v>1.9660996665902598E-5</v>
      </c>
    </row>
    <row r="1630" spans="1:59" ht="25" x14ac:dyDescent="0.2">
      <c r="A1630" s="83">
        <v>19891</v>
      </c>
      <c r="B1630" s="84"/>
      <c r="C1630" s="85"/>
      <c r="D1630" s="86"/>
      <c r="E1630" s="86"/>
      <c r="F1630" s="87"/>
      <c r="G1630" s="87"/>
      <c r="H1630" s="88"/>
      <c r="I1630" s="88"/>
      <c r="J1630" s="89"/>
      <c r="K1630" s="89"/>
      <c r="L1630" s="90"/>
      <c r="M1630" s="90"/>
      <c r="N1630" s="91"/>
      <c r="O1630" s="91"/>
      <c r="P1630" s="92"/>
      <c r="Q1630" s="92"/>
      <c r="R1630" s="93"/>
      <c r="S1630" s="93"/>
      <c r="T1630" s="94"/>
      <c r="U1630" s="94"/>
      <c r="V1630" s="95"/>
      <c r="W1630" s="95"/>
      <c r="X1630" s="96"/>
      <c r="Y1630" s="96"/>
      <c r="Z1630" s="97"/>
      <c r="AA1630" s="97"/>
      <c r="AB1630" s="98"/>
      <c r="AC1630" s="98"/>
      <c r="AD1630" s="99"/>
      <c r="AE1630" s="99"/>
      <c r="AF1630" s="100"/>
      <c r="AG1630" s="100"/>
      <c r="AH1630" s="101"/>
      <c r="AI1630" s="101"/>
      <c r="AJ1630" s="102"/>
      <c r="AK1630" s="102"/>
      <c r="AL1630" s="103"/>
      <c r="AM1630" s="103"/>
      <c r="AN1630" s="104"/>
      <c r="AO1630" s="104"/>
      <c r="AP1630" s="105"/>
      <c r="AQ1630" s="105"/>
      <c r="AR1630" s="106"/>
      <c r="AS1630" s="106"/>
      <c r="AT1630" s="107"/>
      <c r="AU1630" s="107"/>
      <c r="AV1630" s="90"/>
      <c r="AW1630" s="90"/>
      <c r="AX1630" s="108"/>
      <c r="AY1630" s="108"/>
      <c r="AZ1630" s="109"/>
      <c r="BA1630" s="109"/>
      <c r="BB1630" s="110"/>
      <c r="BC1630" s="110"/>
      <c r="BD1630" s="111"/>
      <c r="BE1630" s="111"/>
      <c r="BF1630" s="112">
        <v>12.64037868</v>
      </c>
      <c r="BG1630" s="112">
        <f t="shared" si="30"/>
        <v>1.9660610118936362E-5</v>
      </c>
    </row>
    <row r="1631" spans="1:59" ht="25" x14ac:dyDescent="0.2">
      <c r="A1631" s="83">
        <v>19892</v>
      </c>
      <c r="B1631" s="84"/>
      <c r="C1631" s="85"/>
      <c r="D1631" s="86"/>
      <c r="E1631" s="86"/>
      <c r="F1631" s="87"/>
      <c r="G1631" s="87"/>
      <c r="H1631" s="88"/>
      <c r="I1631" s="88"/>
      <c r="J1631" s="89"/>
      <c r="K1631" s="89"/>
      <c r="L1631" s="90"/>
      <c r="M1631" s="90"/>
      <c r="N1631" s="91"/>
      <c r="O1631" s="91"/>
      <c r="P1631" s="92"/>
      <c r="Q1631" s="92"/>
      <c r="R1631" s="93"/>
      <c r="S1631" s="93"/>
      <c r="T1631" s="94"/>
      <c r="U1631" s="94"/>
      <c r="V1631" s="95"/>
      <c r="W1631" s="95"/>
      <c r="X1631" s="96"/>
      <c r="Y1631" s="96"/>
      <c r="Z1631" s="97"/>
      <c r="AA1631" s="97"/>
      <c r="AB1631" s="98"/>
      <c r="AC1631" s="98"/>
      <c r="AD1631" s="99"/>
      <c r="AE1631" s="99"/>
      <c r="AF1631" s="100"/>
      <c r="AG1631" s="100"/>
      <c r="AH1631" s="101"/>
      <c r="AI1631" s="101"/>
      <c r="AJ1631" s="102"/>
      <c r="AK1631" s="102"/>
      <c r="AL1631" s="103"/>
      <c r="AM1631" s="103"/>
      <c r="AN1631" s="104"/>
      <c r="AO1631" s="104"/>
      <c r="AP1631" s="105"/>
      <c r="AQ1631" s="105"/>
      <c r="AR1631" s="106"/>
      <c r="AS1631" s="106"/>
      <c r="AT1631" s="107"/>
      <c r="AU1631" s="107"/>
      <c r="AV1631" s="90"/>
      <c r="AW1631" s="90"/>
      <c r="AX1631" s="108"/>
      <c r="AY1631" s="108"/>
      <c r="AZ1631" s="109"/>
      <c r="BA1631" s="109"/>
      <c r="BB1631" s="110"/>
      <c r="BC1631" s="110"/>
      <c r="BD1631" s="111"/>
      <c r="BE1631" s="111"/>
      <c r="BF1631" s="112">
        <v>12.640627200000001</v>
      </c>
      <c r="BG1631" s="112">
        <f t="shared" si="30"/>
        <v>1.9661014671145606E-5</v>
      </c>
    </row>
    <row r="1632" spans="1:59" ht="25" x14ac:dyDescent="0.2">
      <c r="A1632" s="83">
        <v>19893</v>
      </c>
      <c r="B1632" s="84"/>
      <c r="C1632" s="85"/>
      <c r="D1632" s="86"/>
      <c r="E1632" s="86"/>
      <c r="F1632" s="87"/>
      <c r="G1632" s="87"/>
      <c r="H1632" s="88"/>
      <c r="I1632" s="88"/>
      <c r="J1632" s="89"/>
      <c r="K1632" s="89"/>
      <c r="L1632" s="90"/>
      <c r="M1632" s="90"/>
      <c r="N1632" s="91"/>
      <c r="O1632" s="91"/>
      <c r="P1632" s="92"/>
      <c r="Q1632" s="92"/>
      <c r="R1632" s="93"/>
      <c r="S1632" s="93"/>
      <c r="T1632" s="94"/>
      <c r="U1632" s="94"/>
      <c r="V1632" s="95"/>
      <c r="W1632" s="95"/>
      <c r="X1632" s="96"/>
      <c r="Y1632" s="96"/>
      <c r="Z1632" s="97"/>
      <c r="AA1632" s="97"/>
      <c r="AB1632" s="98"/>
      <c r="AC1632" s="98"/>
      <c r="AD1632" s="99"/>
      <c r="AE1632" s="99"/>
      <c r="AF1632" s="100"/>
      <c r="AG1632" s="100"/>
      <c r="AH1632" s="101"/>
      <c r="AI1632" s="101"/>
      <c r="AJ1632" s="102"/>
      <c r="AK1632" s="102"/>
      <c r="AL1632" s="103"/>
      <c r="AM1632" s="103"/>
      <c r="AN1632" s="104"/>
      <c r="AO1632" s="104"/>
      <c r="AP1632" s="105"/>
      <c r="AQ1632" s="105"/>
      <c r="AR1632" s="106"/>
      <c r="AS1632" s="106"/>
      <c r="AT1632" s="107"/>
      <c r="AU1632" s="107"/>
      <c r="AV1632" s="90"/>
      <c r="AW1632" s="90"/>
      <c r="AX1632" s="108"/>
      <c r="AY1632" s="108"/>
      <c r="AZ1632" s="109"/>
      <c r="BA1632" s="109"/>
      <c r="BB1632" s="110"/>
      <c r="BC1632" s="110"/>
      <c r="BD1632" s="111"/>
      <c r="BE1632" s="111"/>
      <c r="BF1632" s="112">
        <v>12.640875729999999</v>
      </c>
      <c r="BG1632" s="112">
        <f t="shared" si="30"/>
        <v>1.9660628123291218E-5</v>
      </c>
    </row>
    <row r="1633" spans="1:59" ht="25" x14ac:dyDescent="0.2">
      <c r="A1633" s="83">
        <v>19894</v>
      </c>
      <c r="B1633" s="84"/>
      <c r="C1633" s="85"/>
      <c r="D1633" s="86"/>
      <c r="E1633" s="86"/>
      <c r="F1633" s="87"/>
      <c r="G1633" s="87"/>
      <c r="H1633" s="88"/>
      <c r="I1633" s="88"/>
      <c r="J1633" s="89"/>
      <c r="K1633" s="89"/>
      <c r="L1633" s="90"/>
      <c r="M1633" s="90"/>
      <c r="N1633" s="91"/>
      <c r="O1633" s="91"/>
      <c r="P1633" s="92"/>
      <c r="Q1633" s="92"/>
      <c r="R1633" s="93"/>
      <c r="S1633" s="93"/>
      <c r="T1633" s="94"/>
      <c r="U1633" s="94"/>
      <c r="V1633" s="95"/>
      <c r="W1633" s="95"/>
      <c r="X1633" s="96"/>
      <c r="Y1633" s="96"/>
      <c r="Z1633" s="97"/>
      <c r="AA1633" s="97"/>
      <c r="AB1633" s="98"/>
      <c r="AC1633" s="98"/>
      <c r="AD1633" s="99"/>
      <c r="AE1633" s="99"/>
      <c r="AF1633" s="100"/>
      <c r="AG1633" s="100"/>
      <c r="AH1633" s="101"/>
      <c r="AI1633" s="101"/>
      <c r="AJ1633" s="102"/>
      <c r="AK1633" s="102"/>
      <c r="AL1633" s="103"/>
      <c r="AM1633" s="103"/>
      <c r="AN1633" s="104"/>
      <c r="AO1633" s="104"/>
      <c r="AP1633" s="105"/>
      <c r="AQ1633" s="105"/>
      <c r="AR1633" s="106"/>
      <c r="AS1633" s="106"/>
      <c r="AT1633" s="107"/>
      <c r="AU1633" s="107"/>
      <c r="AV1633" s="90"/>
      <c r="AW1633" s="90"/>
      <c r="AX1633" s="108"/>
      <c r="AY1633" s="108"/>
      <c r="AZ1633" s="109"/>
      <c r="BA1633" s="109"/>
      <c r="BB1633" s="110"/>
      <c r="BC1633" s="110"/>
      <c r="BD1633" s="111"/>
      <c r="BE1633" s="111"/>
      <c r="BF1633" s="112">
        <v>12.64112426</v>
      </c>
      <c r="BG1633" s="112">
        <f t="shared" si="30"/>
        <v>1.96610326437487E-5</v>
      </c>
    </row>
    <row r="1634" spans="1:59" ht="25" x14ac:dyDescent="0.2">
      <c r="A1634" s="83">
        <v>19895</v>
      </c>
      <c r="B1634" s="84"/>
      <c r="C1634" s="85"/>
      <c r="D1634" s="86"/>
      <c r="E1634" s="86"/>
      <c r="F1634" s="87"/>
      <c r="G1634" s="87"/>
      <c r="H1634" s="88"/>
      <c r="I1634" s="88"/>
      <c r="J1634" s="89"/>
      <c r="K1634" s="89"/>
      <c r="L1634" s="90"/>
      <c r="M1634" s="90"/>
      <c r="N1634" s="91"/>
      <c r="O1634" s="91"/>
      <c r="P1634" s="92"/>
      <c r="Q1634" s="92"/>
      <c r="R1634" s="93"/>
      <c r="S1634" s="93"/>
      <c r="T1634" s="94"/>
      <c r="U1634" s="94"/>
      <c r="V1634" s="95"/>
      <c r="W1634" s="95"/>
      <c r="X1634" s="96"/>
      <c r="Y1634" s="96"/>
      <c r="Z1634" s="97"/>
      <c r="AA1634" s="97"/>
      <c r="AB1634" s="98"/>
      <c r="AC1634" s="98"/>
      <c r="AD1634" s="99"/>
      <c r="AE1634" s="99"/>
      <c r="AF1634" s="100"/>
      <c r="AG1634" s="100"/>
      <c r="AH1634" s="101"/>
      <c r="AI1634" s="101"/>
      <c r="AJ1634" s="102"/>
      <c r="AK1634" s="102"/>
      <c r="AL1634" s="103"/>
      <c r="AM1634" s="103"/>
      <c r="AN1634" s="104"/>
      <c r="AO1634" s="104"/>
      <c r="AP1634" s="105"/>
      <c r="AQ1634" s="105"/>
      <c r="AR1634" s="106"/>
      <c r="AS1634" s="106"/>
      <c r="AT1634" s="107"/>
      <c r="AU1634" s="107"/>
      <c r="AV1634" s="90"/>
      <c r="AW1634" s="90"/>
      <c r="AX1634" s="108"/>
      <c r="AY1634" s="108"/>
      <c r="AZ1634" s="109"/>
      <c r="BA1634" s="109"/>
      <c r="BB1634" s="110"/>
      <c r="BC1634" s="110"/>
      <c r="BD1634" s="111"/>
      <c r="BE1634" s="111"/>
      <c r="BF1634" s="112">
        <v>12.641372799999999</v>
      </c>
      <c r="BG1634" s="112">
        <f t="shared" si="30"/>
        <v>1.9661437133120385E-5</v>
      </c>
    </row>
    <row r="1635" spans="1:59" ht="25" x14ac:dyDescent="0.2">
      <c r="A1635" s="83">
        <v>19896</v>
      </c>
      <c r="B1635" s="84"/>
      <c r="C1635" s="85"/>
      <c r="D1635" s="86"/>
      <c r="E1635" s="86"/>
      <c r="F1635" s="87"/>
      <c r="G1635" s="87"/>
      <c r="H1635" s="88"/>
      <c r="I1635" s="88"/>
      <c r="J1635" s="89"/>
      <c r="K1635" s="89"/>
      <c r="L1635" s="90"/>
      <c r="M1635" s="90"/>
      <c r="N1635" s="91"/>
      <c r="O1635" s="91"/>
      <c r="P1635" s="92"/>
      <c r="Q1635" s="92"/>
      <c r="R1635" s="93"/>
      <c r="S1635" s="93"/>
      <c r="T1635" s="94"/>
      <c r="U1635" s="94"/>
      <c r="V1635" s="95"/>
      <c r="W1635" s="95"/>
      <c r="X1635" s="96"/>
      <c r="Y1635" s="96"/>
      <c r="Z1635" s="97"/>
      <c r="AA1635" s="97"/>
      <c r="AB1635" s="98"/>
      <c r="AC1635" s="98"/>
      <c r="AD1635" s="99"/>
      <c r="AE1635" s="99"/>
      <c r="AF1635" s="100"/>
      <c r="AG1635" s="100"/>
      <c r="AH1635" s="101"/>
      <c r="AI1635" s="101"/>
      <c r="AJ1635" s="102"/>
      <c r="AK1635" s="102"/>
      <c r="AL1635" s="103"/>
      <c r="AM1635" s="103"/>
      <c r="AN1635" s="104"/>
      <c r="AO1635" s="104"/>
      <c r="AP1635" s="105"/>
      <c r="AQ1635" s="105"/>
      <c r="AR1635" s="106"/>
      <c r="AS1635" s="106"/>
      <c r="AT1635" s="107"/>
      <c r="AU1635" s="107"/>
      <c r="AV1635" s="90"/>
      <c r="AW1635" s="90"/>
      <c r="AX1635" s="108"/>
      <c r="AY1635" s="108"/>
      <c r="AZ1635" s="109"/>
      <c r="BA1635" s="109"/>
      <c r="BB1635" s="110"/>
      <c r="BC1635" s="110"/>
      <c r="BD1635" s="111"/>
      <c r="BE1635" s="111"/>
      <c r="BF1635" s="112">
        <v>12.641621349999999</v>
      </c>
      <c r="BG1635" s="112">
        <f t="shared" si="30"/>
        <v>1.9660259546485505E-5</v>
      </c>
    </row>
    <row r="1636" spans="1:59" ht="25" x14ac:dyDescent="0.2">
      <c r="A1636" s="83">
        <v>19897</v>
      </c>
      <c r="B1636" s="84"/>
      <c r="C1636" s="85"/>
      <c r="D1636" s="86"/>
      <c r="E1636" s="86"/>
      <c r="F1636" s="87"/>
      <c r="G1636" s="87"/>
      <c r="H1636" s="88"/>
      <c r="I1636" s="88"/>
      <c r="J1636" s="89"/>
      <c r="K1636" s="89"/>
      <c r="L1636" s="90"/>
      <c r="M1636" s="90"/>
      <c r="N1636" s="91"/>
      <c r="O1636" s="91"/>
      <c r="P1636" s="92"/>
      <c r="Q1636" s="92"/>
      <c r="R1636" s="93"/>
      <c r="S1636" s="93"/>
      <c r="T1636" s="94"/>
      <c r="U1636" s="94"/>
      <c r="V1636" s="95"/>
      <c r="W1636" s="95"/>
      <c r="X1636" s="96"/>
      <c r="Y1636" s="96"/>
      <c r="Z1636" s="97"/>
      <c r="AA1636" s="97"/>
      <c r="AB1636" s="98"/>
      <c r="AC1636" s="98"/>
      <c r="AD1636" s="99"/>
      <c r="AE1636" s="99"/>
      <c r="AF1636" s="100"/>
      <c r="AG1636" s="100"/>
      <c r="AH1636" s="101"/>
      <c r="AI1636" s="101"/>
      <c r="AJ1636" s="102"/>
      <c r="AK1636" s="102"/>
      <c r="AL1636" s="103"/>
      <c r="AM1636" s="103"/>
      <c r="AN1636" s="104"/>
      <c r="AO1636" s="104"/>
      <c r="AP1636" s="105"/>
      <c r="AQ1636" s="105"/>
      <c r="AR1636" s="106"/>
      <c r="AS1636" s="106"/>
      <c r="AT1636" s="107"/>
      <c r="AU1636" s="107"/>
      <c r="AV1636" s="90"/>
      <c r="AW1636" s="90"/>
      <c r="AX1636" s="108"/>
      <c r="AY1636" s="108"/>
      <c r="AZ1636" s="109"/>
      <c r="BA1636" s="109"/>
      <c r="BB1636" s="110"/>
      <c r="BC1636" s="110"/>
      <c r="BD1636" s="111"/>
      <c r="BE1636" s="111"/>
      <c r="BF1636" s="112">
        <v>12.641869890000001</v>
      </c>
      <c r="BG1636" s="112">
        <f t="shared" si="30"/>
        <v>1.9661455041331801E-5</v>
      </c>
    </row>
    <row r="1637" spans="1:59" ht="25" x14ac:dyDescent="0.2">
      <c r="A1637" s="83">
        <v>19898</v>
      </c>
      <c r="B1637" s="84"/>
      <c r="C1637" s="85"/>
      <c r="D1637" s="86"/>
      <c r="E1637" s="86"/>
      <c r="F1637" s="87"/>
      <c r="G1637" s="87"/>
      <c r="H1637" s="88"/>
      <c r="I1637" s="88"/>
      <c r="J1637" s="89"/>
      <c r="K1637" s="89"/>
      <c r="L1637" s="90"/>
      <c r="M1637" s="90"/>
      <c r="N1637" s="91"/>
      <c r="O1637" s="91"/>
      <c r="P1637" s="92"/>
      <c r="Q1637" s="92"/>
      <c r="R1637" s="93"/>
      <c r="S1637" s="93"/>
      <c r="T1637" s="94"/>
      <c r="U1637" s="94"/>
      <c r="V1637" s="95"/>
      <c r="W1637" s="95"/>
      <c r="X1637" s="96"/>
      <c r="Y1637" s="96"/>
      <c r="Z1637" s="97"/>
      <c r="AA1637" s="97"/>
      <c r="AB1637" s="98"/>
      <c r="AC1637" s="98"/>
      <c r="AD1637" s="99"/>
      <c r="AE1637" s="99"/>
      <c r="AF1637" s="100"/>
      <c r="AG1637" s="100"/>
      <c r="AH1637" s="101"/>
      <c r="AI1637" s="101"/>
      <c r="AJ1637" s="102"/>
      <c r="AK1637" s="102"/>
      <c r="AL1637" s="103"/>
      <c r="AM1637" s="103"/>
      <c r="AN1637" s="104"/>
      <c r="AO1637" s="104"/>
      <c r="AP1637" s="105"/>
      <c r="AQ1637" s="105"/>
      <c r="AR1637" s="106"/>
      <c r="AS1637" s="106"/>
      <c r="AT1637" s="107"/>
      <c r="AU1637" s="107"/>
      <c r="AV1637" s="90"/>
      <c r="AW1637" s="90"/>
      <c r="AX1637" s="108"/>
      <c r="AY1637" s="108"/>
      <c r="AZ1637" s="109"/>
      <c r="BA1637" s="109"/>
      <c r="BB1637" s="110"/>
      <c r="BC1637" s="110"/>
      <c r="BD1637" s="111"/>
      <c r="BE1637" s="111"/>
      <c r="BF1637" s="112">
        <v>12.64211845</v>
      </c>
      <c r="BG1637" s="112">
        <f t="shared" si="30"/>
        <v>1.9660277485116453E-5</v>
      </c>
    </row>
    <row r="1638" spans="1:59" ht="25" x14ac:dyDescent="0.2">
      <c r="A1638" s="83">
        <v>19899</v>
      </c>
      <c r="B1638" s="84"/>
      <c r="C1638" s="85"/>
      <c r="D1638" s="86"/>
      <c r="E1638" s="86"/>
      <c r="F1638" s="87"/>
      <c r="G1638" s="87"/>
      <c r="H1638" s="88"/>
      <c r="I1638" s="88"/>
      <c r="J1638" s="89"/>
      <c r="K1638" s="89"/>
      <c r="L1638" s="90"/>
      <c r="M1638" s="90"/>
      <c r="N1638" s="91"/>
      <c r="O1638" s="91"/>
      <c r="P1638" s="92"/>
      <c r="Q1638" s="92"/>
      <c r="R1638" s="93"/>
      <c r="S1638" s="93"/>
      <c r="T1638" s="94"/>
      <c r="U1638" s="94"/>
      <c r="V1638" s="95"/>
      <c r="W1638" s="95"/>
      <c r="X1638" s="96"/>
      <c r="Y1638" s="96"/>
      <c r="Z1638" s="97"/>
      <c r="AA1638" s="97"/>
      <c r="AB1638" s="98"/>
      <c r="AC1638" s="98"/>
      <c r="AD1638" s="99"/>
      <c r="AE1638" s="99"/>
      <c r="AF1638" s="100"/>
      <c r="AG1638" s="100"/>
      <c r="AH1638" s="101"/>
      <c r="AI1638" s="101"/>
      <c r="AJ1638" s="102"/>
      <c r="AK1638" s="102"/>
      <c r="AL1638" s="103"/>
      <c r="AM1638" s="103"/>
      <c r="AN1638" s="104"/>
      <c r="AO1638" s="104"/>
      <c r="AP1638" s="105"/>
      <c r="AQ1638" s="105"/>
      <c r="AR1638" s="106"/>
      <c r="AS1638" s="106"/>
      <c r="AT1638" s="107"/>
      <c r="AU1638" s="107"/>
      <c r="AV1638" s="90"/>
      <c r="AW1638" s="90"/>
      <c r="AX1638" s="108"/>
      <c r="AY1638" s="108"/>
      <c r="AZ1638" s="109"/>
      <c r="BA1638" s="109"/>
      <c r="BB1638" s="110"/>
      <c r="BC1638" s="110"/>
      <c r="BD1638" s="111"/>
      <c r="BE1638" s="111"/>
      <c r="BF1638" s="112">
        <v>12.642367</v>
      </c>
      <c r="BG1638" s="112">
        <f t="shared" si="30"/>
        <v>1.9661472917347383E-5</v>
      </c>
    </row>
    <row r="1639" spans="1:59" ht="25" x14ac:dyDescent="0.2">
      <c r="A1639" s="83">
        <v>19900</v>
      </c>
      <c r="B1639" s="84"/>
      <c r="C1639" s="85"/>
      <c r="D1639" s="86"/>
      <c r="E1639" s="86"/>
      <c r="F1639" s="87"/>
      <c r="G1639" s="87"/>
      <c r="H1639" s="88"/>
      <c r="I1639" s="88"/>
      <c r="J1639" s="89"/>
      <c r="K1639" s="89"/>
      <c r="L1639" s="90"/>
      <c r="M1639" s="90"/>
      <c r="N1639" s="91"/>
      <c r="O1639" s="91"/>
      <c r="P1639" s="92"/>
      <c r="Q1639" s="92"/>
      <c r="R1639" s="93"/>
      <c r="S1639" s="93"/>
      <c r="T1639" s="94"/>
      <c r="U1639" s="94"/>
      <c r="V1639" s="95"/>
      <c r="W1639" s="95"/>
      <c r="X1639" s="96"/>
      <c r="Y1639" s="96"/>
      <c r="Z1639" s="97"/>
      <c r="AA1639" s="97"/>
      <c r="AB1639" s="98"/>
      <c r="AC1639" s="98"/>
      <c r="AD1639" s="99"/>
      <c r="AE1639" s="99"/>
      <c r="AF1639" s="100"/>
      <c r="AG1639" s="100"/>
      <c r="AH1639" s="101"/>
      <c r="AI1639" s="101"/>
      <c r="AJ1639" s="102"/>
      <c r="AK1639" s="102"/>
      <c r="AL1639" s="103"/>
      <c r="AM1639" s="103"/>
      <c r="AN1639" s="104"/>
      <c r="AO1639" s="104"/>
      <c r="AP1639" s="105"/>
      <c r="AQ1639" s="105"/>
      <c r="AR1639" s="106"/>
      <c r="AS1639" s="106"/>
      <c r="AT1639" s="107"/>
      <c r="AU1639" s="107"/>
      <c r="AV1639" s="90"/>
      <c r="AW1639" s="90"/>
      <c r="AX1639" s="108"/>
      <c r="AY1639" s="108"/>
      <c r="AZ1639" s="109"/>
      <c r="BA1639" s="109"/>
      <c r="BB1639" s="110"/>
      <c r="BC1639" s="110"/>
      <c r="BD1639" s="111"/>
      <c r="BE1639" s="111"/>
      <c r="BF1639" s="112">
        <v>12.64261557</v>
      </c>
      <c r="BG1639" s="112">
        <f t="shared" si="30"/>
        <v>1.9660295391329528E-5</v>
      </c>
    </row>
    <row r="1640" spans="1:59" ht="25" x14ac:dyDescent="0.2">
      <c r="A1640" s="83">
        <v>19901</v>
      </c>
      <c r="B1640" s="84"/>
      <c r="C1640" s="85"/>
      <c r="D1640" s="86"/>
      <c r="E1640" s="86"/>
      <c r="F1640" s="87"/>
      <c r="G1640" s="87"/>
      <c r="H1640" s="88"/>
      <c r="I1640" s="88"/>
      <c r="J1640" s="89"/>
      <c r="K1640" s="89"/>
      <c r="L1640" s="90"/>
      <c r="M1640" s="90"/>
      <c r="N1640" s="91"/>
      <c r="O1640" s="91"/>
      <c r="P1640" s="92"/>
      <c r="Q1640" s="92"/>
      <c r="R1640" s="93"/>
      <c r="S1640" s="93"/>
      <c r="T1640" s="94"/>
      <c r="U1640" s="94"/>
      <c r="V1640" s="95"/>
      <c r="W1640" s="95"/>
      <c r="X1640" s="96"/>
      <c r="Y1640" s="96"/>
      <c r="Z1640" s="97"/>
      <c r="AA1640" s="97"/>
      <c r="AB1640" s="98"/>
      <c r="AC1640" s="98"/>
      <c r="AD1640" s="99"/>
      <c r="AE1640" s="99"/>
      <c r="AF1640" s="100"/>
      <c r="AG1640" s="100"/>
      <c r="AH1640" s="101"/>
      <c r="AI1640" s="101"/>
      <c r="AJ1640" s="102"/>
      <c r="AK1640" s="102"/>
      <c r="AL1640" s="103"/>
      <c r="AM1640" s="103"/>
      <c r="AN1640" s="104"/>
      <c r="AO1640" s="104"/>
      <c r="AP1640" s="105"/>
      <c r="AQ1640" s="105"/>
      <c r="AR1640" s="106"/>
      <c r="AS1640" s="106"/>
      <c r="AT1640" s="107"/>
      <c r="AU1640" s="107"/>
      <c r="AV1640" s="90"/>
      <c r="AW1640" s="90"/>
      <c r="AX1640" s="108"/>
      <c r="AY1640" s="108"/>
      <c r="AZ1640" s="109"/>
      <c r="BA1640" s="109"/>
      <c r="BB1640" s="110"/>
      <c r="BC1640" s="110"/>
      <c r="BD1640" s="111"/>
      <c r="BE1640" s="111"/>
      <c r="BF1640" s="112">
        <v>12.64286413</v>
      </c>
      <c r="BG1640" s="112">
        <f t="shared" si="30"/>
        <v>1.9660699816309843E-5</v>
      </c>
    </row>
    <row r="1641" spans="1:59" ht="25" x14ac:dyDescent="0.2">
      <c r="A1641" s="83">
        <v>19902</v>
      </c>
      <c r="B1641" s="84"/>
      <c r="C1641" s="85"/>
      <c r="D1641" s="86"/>
      <c r="E1641" s="86"/>
      <c r="F1641" s="87"/>
      <c r="G1641" s="87"/>
      <c r="H1641" s="88"/>
      <c r="I1641" s="88"/>
      <c r="J1641" s="89"/>
      <c r="K1641" s="89"/>
      <c r="L1641" s="90"/>
      <c r="M1641" s="90"/>
      <c r="N1641" s="91"/>
      <c r="O1641" s="91"/>
      <c r="P1641" s="92"/>
      <c r="Q1641" s="92"/>
      <c r="R1641" s="93"/>
      <c r="S1641" s="93"/>
      <c r="T1641" s="94"/>
      <c r="U1641" s="94"/>
      <c r="V1641" s="95"/>
      <c r="W1641" s="95"/>
      <c r="X1641" s="96"/>
      <c r="Y1641" s="96"/>
      <c r="Z1641" s="97"/>
      <c r="AA1641" s="97"/>
      <c r="AB1641" s="98"/>
      <c r="AC1641" s="98"/>
      <c r="AD1641" s="99"/>
      <c r="AE1641" s="99"/>
      <c r="AF1641" s="100"/>
      <c r="AG1641" s="100"/>
      <c r="AH1641" s="101"/>
      <c r="AI1641" s="101"/>
      <c r="AJ1641" s="102"/>
      <c r="AK1641" s="102"/>
      <c r="AL1641" s="103"/>
      <c r="AM1641" s="103"/>
      <c r="AN1641" s="104"/>
      <c r="AO1641" s="104"/>
      <c r="AP1641" s="105"/>
      <c r="AQ1641" s="105"/>
      <c r="AR1641" s="106"/>
      <c r="AS1641" s="106"/>
      <c r="AT1641" s="107"/>
      <c r="AU1641" s="107"/>
      <c r="AV1641" s="90"/>
      <c r="AW1641" s="90"/>
      <c r="AX1641" s="108"/>
      <c r="AY1641" s="108"/>
      <c r="AZ1641" s="109"/>
      <c r="BA1641" s="109"/>
      <c r="BB1641" s="110"/>
      <c r="BC1641" s="110"/>
      <c r="BD1641" s="111"/>
      <c r="BE1641" s="111"/>
      <c r="BF1641" s="112">
        <v>12.6431127</v>
      </c>
      <c r="BG1641" s="112">
        <f t="shared" si="30"/>
        <v>1.9661104209760281E-5</v>
      </c>
    </row>
    <row r="1642" spans="1:59" ht="25" x14ac:dyDescent="0.2">
      <c r="A1642" s="83">
        <v>19903</v>
      </c>
      <c r="B1642" s="84"/>
      <c r="C1642" s="85"/>
      <c r="D1642" s="86"/>
      <c r="E1642" s="86"/>
      <c r="F1642" s="87"/>
      <c r="G1642" s="87"/>
      <c r="H1642" s="88"/>
      <c r="I1642" s="88"/>
      <c r="J1642" s="89"/>
      <c r="K1642" s="89"/>
      <c r="L1642" s="90"/>
      <c r="M1642" s="90"/>
      <c r="N1642" s="91"/>
      <c r="O1642" s="91"/>
      <c r="P1642" s="92"/>
      <c r="Q1642" s="92"/>
      <c r="R1642" s="93"/>
      <c r="S1642" s="93"/>
      <c r="T1642" s="94"/>
      <c r="U1642" s="94"/>
      <c r="V1642" s="95"/>
      <c r="W1642" s="95"/>
      <c r="X1642" s="96"/>
      <c r="Y1642" s="96"/>
      <c r="Z1642" s="97"/>
      <c r="AA1642" s="97"/>
      <c r="AB1642" s="98"/>
      <c r="AC1642" s="98"/>
      <c r="AD1642" s="99"/>
      <c r="AE1642" s="99"/>
      <c r="AF1642" s="100"/>
      <c r="AG1642" s="100"/>
      <c r="AH1642" s="101"/>
      <c r="AI1642" s="101"/>
      <c r="AJ1642" s="102"/>
      <c r="AK1642" s="102"/>
      <c r="AL1642" s="103"/>
      <c r="AM1642" s="103"/>
      <c r="AN1642" s="104"/>
      <c r="AO1642" s="104"/>
      <c r="AP1642" s="105"/>
      <c r="AQ1642" s="105"/>
      <c r="AR1642" s="106"/>
      <c r="AS1642" s="106"/>
      <c r="AT1642" s="107"/>
      <c r="AU1642" s="107"/>
      <c r="AV1642" s="90"/>
      <c r="AW1642" s="90"/>
      <c r="AX1642" s="108"/>
      <c r="AY1642" s="108"/>
      <c r="AZ1642" s="109"/>
      <c r="BA1642" s="109"/>
      <c r="BB1642" s="110"/>
      <c r="BC1642" s="110"/>
      <c r="BD1642" s="111"/>
      <c r="BE1642" s="111"/>
      <c r="BF1642" s="112">
        <v>12.643361280000001</v>
      </c>
      <c r="BG1642" s="112">
        <f t="shared" si="30"/>
        <v>1.966071765813124E-5</v>
      </c>
    </row>
    <row r="1643" spans="1:59" ht="25" x14ac:dyDescent="0.2">
      <c r="A1643" s="83">
        <v>19904</v>
      </c>
      <c r="B1643" s="84"/>
      <c r="C1643" s="85"/>
      <c r="D1643" s="86"/>
      <c r="E1643" s="86"/>
      <c r="F1643" s="87"/>
      <c r="G1643" s="87"/>
      <c r="H1643" s="88"/>
      <c r="I1643" s="88"/>
      <c r="J1643" s="89"/>
      <c r="K1643" s="89"/>
      <c r="L1643" s="90"/>
      <c r="M1643" s="90"/>
      <c r="N1643" s="91"/>
      <c r="O1643" s="91"/>
      <c r="P1643" s="92"/>
      <c r="Q1643" s="92"/>
      <c r="R1643" s="93"/>
      <c r="S1643" s="93"/>
      <c r="T1643" s="94"/>
      <c r="U1643" s="94"/>
      <c r="V1643" s="95"/>
      <c r="W1643" s="95"/>
      <c r="X1643" s="96"/>
      <c r="Y1643" s="96"/>
      <c r="Z1643" s="97"/>
      <c r="AA1643" s="97"/>
      <c r="AB1643" s="98"/>
      <c r="AC1643" s="98"/>
      <c r="AD1643" s="99"/>
      <c r="AE1643" s="99"/>
      <c r="AF1643" s="100"/>
      <c r="AG1643" s="100"/>
      <c r="AH1643" s="101"/>
      <c r="AI1643" s="101"/>
      <c r="AJ1643" s="102"/>
      <c r="AK1643" s="102"/>
      <c r="AL1643" s="103"/>
      <c r="AM1643" s="103"/>
      <c r="AN1643" s="104"/>
      <c r="AO1643" s="104"/>
      <c r="AP1643" s="105"/>
      <c r="AQ1643" s="105"/>
      <c r="AR1643" s="106"/>
      <c r="AS1643" s="106"/>
      <c r="AT1643" s="107"/>
      <c r="AU1643" s="107"/>
      <c r="AV1643" s="90"/>
      <c r="AW1643" s="90"/>
      <c r="AX1643" s="108"/>
      <c r="AY1643" s="108"/>
      <c r="AZ1643" s="109"/>
      <c r="BA1643" s="109"/>
      <c r="BB1643" s="110"/>
      <c r="BC1643" s="110"/>
      <c r="BD1643" s="111"/>
      <c r="BE1643" s="111"/>
      <c r="BF1643" s="112">
        <v>12.64360986</v>
      </c>
      <c r="BG1643" s="112">
        <f t="shared" si="30"/>
        <v>1.9661122019829916E-5</v>
      </c>
    </row>
    <row r="1644" spans="1:59" ht="25" x14ac:dyDescent="0.2">
      <c r="A1644" s="83">
        <v>19905</v>
      </c>
      <c r="B1644" s="84"/>
      <c r="C1644" s="85"/>
      <c r="D1644" s="86"/>
      <c r="E1644" s="86"/>
      <c r="F1644" s="87"/>
      <c r="G1644" s="87"/>
      <c r="H1644" s="88"/>
      <c r="I1644" s="88"/>
      <c r="J1644" s="89"/>
      <c r="K1644" s="89"/>
      <c r="L1644" s="90"/>
      <c r="M1644" s="90"/>
      <c r="N1644" s="91"/>
      <c r="O1644" s="91"/>
      <c r="P1644" s="92"/>
      <c r="Q1644" s="92"/>
      <c r="R1644" s="93"/>
      <c r="S1644" s="93"/>
      <c r="T1644" s="94"/>
      <c r="U1644" s="94"/>
      <c r="V1644" s="95"/>
      <c r="W1644" s="95"/>
      <c r="X1644" s="96"/>
      <c r="Y1644" s="96"/>
      <c r="Z1644" s="97"/>
      <c r="AA1644" s="97"/>
      <c r="AB1644" s="98"/>
      <c r="AC1644" s="98"/>
      <c r="AD1644" s="99"/>
      <c r="AE1644" s="99"/>
      <c r="AF1644" s="100"/>
      <c r="AG1644" s="100"/>
      <c r="AH1644" s="101"/>
      <c r="AI1644" s="101"/>
      <c r="AJ1644" s="102"/>
      <c r="AK1644" s="102"/>
      <c r="AL1644" s="103"/>
      <c r="AM1644" s="103"/>
      <c r="AN1644" s="104"/>
      <c r="AO1644" s="104"/>
      <c r="AP1644" s="105"/>
      <c r="AQ1644" s="105"/>
      <c r="AR1644" s="106"/>
      <c r="AS1644" s="106"/>
      <c r="AT1644" s="107"/>
      <c r="AU1644" s="107"/>
      <c r="AV1644" s="90"/>
      <c r="AW1644" s="90"/>
      <c r="AX1644" s="108"/>
      <c r="AY1644" s="108"/>
      <c r="AZ1644" s="109"/>
      <c r="BA1644" s="109"/>
      <c r="BB1644" s="110"/>
      <c r="BC1644" s="110"/>
      <c r="BD1644" s="111"/>
      <c r="BE1644" s="111"/>
      <c r="BF1644" s="112">
        <v>12.64385845</v>
      </c>
      <c r="BG1644" s="112">
        <f t="shared" si="30"/>
        <v>1.9660735467756803E-5</v>
      </c>
    </row>
    <row r="1645" spans="1:59" ht="25" x14ac:dyDescent="0.2">
      <c r="A1645" s="83">
        <v>19906</v>
      </c>
      <c r="B1645" s="84"/>
      <c r="C1645" s="85"/>
      <c r="D1645" s="86"/>
      <c r="E1645" s="86"/>
      <c r="F1645" s="87"/>
      <c r="G1645" s="87"/>
      <c r="H1645" s="88"/>
      <c r="I1645" s="88"/>
      <c r="J1645" s="89"/>
      <c r="K1645" s="89"/>
      <c r="L1645" s="90"/>
      <c r="M1645" s="90"/>
      <c r="N1645" s="91"/>
      <c r="O1645" s="91"/>
      <c r="P1645" s="92"/>
      <c r="Q1645" s="92"/>
      <c r="R1645" s="93"/>
      <c r="S1645" s="93"/>
      <c r="T1645" s="94"/>
      <c r="U1645" s="94"/>
      <c r="V1645" s="95"/>
      <c r="W1645" s="95"/>
      <c r="X1645" s="96"/>
      <c r="Y1645" s="96"/>
      <c r="Z1645" s="97"/>
      <c r="AA1645" s="97"/>
      <c r="AB1645" s="98"/>
      <c r="AC1645" s="98"/>
      <c r="AD1645" s="99"/>
      <c r="AE1645" s="99"/>
      <c r="AF1645" s="100"/>
      <c r="AG1645" s="100"/>
      <c r="AH1645" s="101"/>
      <c r="AI1645" s="101"/>
      <c r="AJ1645" s="102"/>
      <c r="AK1645" s="102"/>
      <c r="AL1645" s="103"/>
      <c r="AM1645" s="103"/>
      <c r="AN1645" s="104"/>
      <c r="AO1645" s="104"/>
      <c r="AP1645" s="105"/>
      <c r="AQ1645" s="105"/>
      <c r="AR1645" s="106"/>
      <c r="AS1645" s="106"/>
      <c r="AT1645" s="107"/>
      <c r="AU1645" s="107"/>
      <c r="AV1645" s="90"/>
      <c r="AW1645" s="90"/>
      <c r="AX1645" s="108"/>
      <c r="AY1645" s="108"/>
      <c r="AZ1645" s="109"/>
      <c r="BA1645" s="109"/>
      <c r="BB1645" s="110"/>
      <c r="BC1645" s="110"/>
      <c r="BD1645" s="111"/>
      <c r="BE1645" s="111"/>
      <c r="BF1645" s="112">
        <v>12.64410704</v>
      </c>
      <c r="BG1645" s="112">
        <f t="shared" si="30"/>
        <v>1.9661139797481676E-5</v>
      </c>
    </row>
    <row r="1646" spans="1:59" ht="25" x14ac:dyDescent="0.2">
      <c r="A1646" s="83">
        <v>19907</v>
      </c>
      <c r="B1646" s="84"/>
      <c r="C1646" s="85"/>
      <c r="D1646" s="86"/>
      <c r="E1646" s="86"/>
      <c r="F1646" s="87"/>
      <c r="G1646" s="87"/>
      <c r="H1646" s="88"/>
      <c r="I1646" s="88"/>
      <c r="J1646" s="89"/>
      <c r="K1646" s="89"/>
      <c r="L1646" s="90"/>
      <c r="M1646" s="90"/>
      <c r="N1646" s="91"/>
      <c r="O1646" s="91"/>
      <c r="P1646" s="92"/>
      <c r="Q1646" s="92"/>
      <c r="R1646" s="93"/>
      <c r="S1646" s="93"/>
      <c r="T1646" s="94"/>
      <c r="U1646" s="94"/>
      <c r="V1646" s="95"/>
      <c r="W1646" s="95"/>
      <c r="X1646" s="96"/>
      <c r="Y1646" s="96"/>
      <c r="Z1646" s="97"/>
      <c r="AA1646" s="97"/>
      <c r="AB1646" s="98"/>
      <c r="AC1646" s="98"/>
      <c r="AD1646" s="99"/>
      <c r="AE1646" s="99"/>
      <c r="AF1646" s="100"/>
      <c r="AG1646" s="100"/>
      <c r="AH1646" s="101"/>
      <c r="AI1646" s="101"/>
      <c r="AJ1646" s="102"/>
      <c r="AK1646" s="102"/>
      <c r="AL1646" s="103"/>
      <c r="AM1646" s="103"/>
      <c r="AN1646" s="104"/>
      <c r="AO1646" s="104"/>
      <c r="AP1646" s="105"/>
      <c r="AQ1646" s="105"/>
      <c r="AR1646" s="106"/>
      <c r="AS1646" s="106"/>
      <c r="AT1646" s="107"/>
      <c r="AU1646" s="107"/>
      <c r="AV1646" s="90"/>
      <c r="AW1646" s="90"/>
      <c r="AX1646" s="108"/>
      <c r="AY1646" s="108"/>
      <c r="AZ1646" s="109"/>
      <c r="BA1646" s="109"/>
      <c r="BB1646" s="110"/>
      <c r="BC1646" s="110"/>
      <c r="BD1646" s="111"/>
      <c r="BE1646" s="111"/>
      <c r="BF1646" s="112">
        <v>12.644355640000001</v>
      </c>
      <c r="BG1646" s="112">
        <f t="shared" si="30"/>
        <v>1.6350244786287056E-5</v>
      </c>
    </row>
    <row r="1647" spans="1:59" ht="25" x14ac:dyDescent="0.2">
      <c r="A1647" s="83">
        <v>19908</v>
      </c>
      <c r="B1647" s="84"/>
      <c r="C1647" s="85"/>
      <c r="D1647" s="86"/>
      <c r="E1647" s="86"/>
      <c r="F1647" s="87"/>
      <c r="G1647" s="87"/>
      <c r="H1647" s="88"/>
      <c r="I1647" s="88"/>
      <c r="J1647" s="89"/>
      <c r="K1647" s="89"/>
      <c r="L1647" s="90"/>
      <c r="M1647" s="90"/>
      <c r="N1647" s="91"/>
      <c r="O1647" s="91"/>
      <c r="P1647" s="92"/>
      <c r="Q1647" s="92"/>
      <c r="R1647" s="93"/>
      <c r="S1647" s="93"/>
      <c r="T1647" s="94"/>
      <c r="U1647" s="94"/>
      <c r="V1647" s="95"/>
      <c r="W1647" s="95"/>
      <c r="X1647" s="96"/>
      <c r="Y1647" s="96"/>
      <c r="Z1647" s="97"/>
      <c r="AA1647" s="97"/>
      <c r="AB1647" s="98"/>
      <c r="AC1647" s="98"/>
      <c r="AD1647" s="99"/>
      <c r="AE1647" s="99"/>
      <c r="AF1647" s="100"/>
      <c r="AG1647" s="100"/>
      <c r="AH1647" s="101"/>
      <c r="AI1647" s="101"/>
      <c r="AJ1647" s="102"/>
      <c r="AK1647" s="102"/>
      <c r="AL1647" s="103"/>
      <c r="AM1647" s="103"/>
      <c r="AN1647" s="104"/>
      <c r="AO1647" s="104"/>
      <c r="AP1647" s="105"/>
      <c r="AQ1647" s="105"/>
      <c r="AR1647" s="106"/>
      <c r="AS1647" s="106"/>
      <c r="AT1647" s="107"/>
      <c r="AU1647" s="107"/>
      <c r="AV1647" s="90"/>
      <c r="AW1647" s="90"/>
      <c r="AX1647" s="108"/>
      <c r="AY1647" s="108"/>
      <c r="AZ1647" s="109"/>
      <c r="BA1647" s="109"/>
      <c r="BB1647" s="110"/>
      <c r="BC1647" s="110"/>
      <c r="BD1647" s="111"/>
      <c r="BE1647" s="111"/>
      <c r="BF1647" s="112">
        <v>12.64456238</v>
      </c>
      <c r="BG1647" s="112">
        <f t="shared" si="30"/>
        <v>1.6350768301174069E-5</v>
      </c>
    </row>
    <row r="1648" spans="1:59" ht="25" x14ac:dyDescent="0.2">
      <c r="A1648" s="83">
        <v>19909</v>
      </c>
      <c r="B1648" s="84"/>
      <c r="C1648" s="85"/>
      <c r="D1648" s="86"/>
      <c r="E1648" s="86"/>
      <c r="F1648" s="87"/>
      <c r="G1648" s="87"/>
      <c r="H1648" s="88"/>
      <c r="I1648" s="88"/>
      <c r="J1648" s="89"/>
      <c r="K1648" s="89"/>
      <c r="L1648" s="90"/>
      <c r="M1648" s="90"/>
      <c r="N1648" s="91"/>
      <c r="O1648" s="91"/>
      <c r="P1648" s="92"/>
      <c r="Q1648" s="92"/>
      <c r="R1648" s="93"/>
      <c r="S1648" s="93"/>
      <c r="T1648" s="94"/>
      <c r="U1648" s="94"/>
      <c r="V1648" s="95"/>
      <c r="W1648" s="95"/>
      <c r="X1648" s="96"/>
      <c r="Y1648" s="96"/>
      <c r="Z1648" s="97"/>
      <c r="AA1648" s="97"/>
      <c r="AB1648" s="98"/>
      <c r="AC1648" s="98"/>
      <c r="AD1648" s="99"/>
      <c r="AE1648" s="99"/>
      <c r="AF1648" s="100"/>
      <c r="AG1648" s="100"/>
      <c r="AH1648" s="101"/>
      <c r="AI1648" s="101"/>
      <c r="AJ1648" s="102"/>
      <c r="AK1648" s="102"/>
      <c r="AL1648" s="103"/>
      <c r="AM1648" s="103"/>
      <c r="AN1648" s="104"/>
      <c r="AO1648" s="104"/>
      <c r="AP1648" s="105"/>
      <c r="AQ1648" s="105"/>
      <c r="AR1648" s="106"/>
      <c r="AS1648" s="106"/>
      <c r="AT1648" s="107"/>
      <c r="AU1648" s="107"/>
      <c r="AV1648" s="90"/>
      <c r="AW1648" s="90"/>
      <c r="AX1648" s="108"/>
      <c r="AY1648" s="108"/>
      <c r="AZ1648" s="109"/>
      <c r="BA1648" s="109"/>
      <c r="BB1648" s="110"/>
      <c r="BC1648" s="110"/>
      <c r="BD1648" s="111"/>
      <c r="BE1648" s="111"/>
      <c r="BF1648" s="112">
        <v>12.64476913</v>
      </c>
      <c r="BG1648" s="112">
        <f t="shared" si="30"/>
        <v>1.6351291785641194E-5</v>
      </c>
    </row>
    <row r="1649" spans="1:59" ht="25" x14ac:dyDescent="0.2">
      <c r="A1649" s="83">
        <v>19910</v>
      </c>
      <c r="B1649" s="84"/>
      <c r="C1649" s="85"/>
      <c r="D1649" s="86"/>
      <c r="E1649" s="86"/>
      <c r="F1649" s="87"/>
      <c r="G1649" s="87"/>
      <c r="H1649" s="88"/>
      <c r="I1649" s="88"/>
      <c r="J1649" s="89"/>
      <c r="K1649" s="89"/>
      <c r="L1649" s="90"/>
      <c r="M1649" s="90"/>
      <c r="N1649" s="91"/>
      <c r="O1649" s="91"/>
      <c r="P1649" s="92"/>
      <c r="Q1649" s="92"/>
      <c r="R1649" s="93"/>
      <c r="S1649" s="93"/>
      <c r="T1649" s="94"/>
      <c r="U1649" s="94"/>
      <c r="V1649" s="95"/>
      <c r="W1649" s="95"/>
      <c r="X1649" s="96"/>
      <c r="Y1649" s="96"/>
      <c r="Z1649" s="97"/>
      <c r="AA1649" s="97"/>
      <c r="AB1649" s="98"/>
      <c r="AC1649" s="98"/>
      <c r="AD1649" s="99"/>
      <c r="AE1649" s="99"/>
      <c r="AF1649" s="100"/>
      <c r="AG1649" s="100"/>
      <c r="AH1649" s="101"/>
      <c r="AI1649" s="101"/>
      <c r="AJ1649" s="102"/>
      <c r="AK1649" s="102"/>
      <c r="AL1649" s="103"/>
      <c r="AM1649" s="103"/>
      <c r="AN1649" s="104"/>
      <c r="AO1649" s="104"/>
      <c r="AP1649" s="105"/>
      <c r="AQ1649" s="105"/>
      <c r="AR1649" s="106"/>
      <c r="AS1649" s="106"/>
      <c r="AT1649" s="107"/>
      <c r="AU1649" s="107"/>
      <c r="AV1649" s="90"/>
      <c r="AW1649" s="90"/>
      <c r="AX1649" s="108"/>
      <c r="AY1649" s="108"/>
      <c r="AZ1649" s="109"/>
      <c r="BA1649" s="109"/>
      <c r="BB1649" s="110"/>
      <c r="BC1649" s="110"/>
      <c r="BD1649" s="111"/>
      <c r="BE1649" s="111"/>
      <c r="BF1649" s="112">
        <v>12.64497589</v>
      </c>
      <c r="BG1649" s="112">
        <f t="shared" si="30"/>
        <v>1.6350233610298689E-5</v>
      </c>
    </row>
    <row r="1650" spans="1:59" ht="25" x14ac:dyDescent="0.2">
      <c r="A1650" s="83">
        <v>19911</v>
      </c>
      <c r="B1650" s="84"/>
      <c r="C1650" s="85"/>
      <c r="D1650" s="86"/>
      <c r="E1650" s="86"/>
      <c r="F1650" s="87"/>
      <c r="G1650" s="87"/>
      <c r="H1650" s="88"/>
      <c r="I1650" s="88"/>
      <c r="J1650" s="89"/>
      <c r="K1650" s="89"/>
      <c r="L1650" s="90"/>
      <c r="M1650" s="90"/>
      <c r="N1650" s="91"/>
      <c r="O1650" s="91"/>
      <c r="P1650" s="92"/>
      <c r="Q1650" s="92"/>
      <c r="R1650" s="93"/>
      <c r="S1650" s="93"/>
      <c r="T1650" s="94"/>
      <c r="U1650" s="94"/>
      <c r="V1650" s="95"/>
      <c r="W1650" s="95"/>
      <c r="X1650" s="96"/>
      <c r="Y1650" s="96"/>
      <c r="Z1650" s="97"/>
      <c r="AA1650" s="97"/>
      <c r="AB1650" s="98"/>
      <c r="AC1650" s="98"/>
      <c r="AD1650" s="99"/>
      <c r="AE1650" s="99"/>
      <c r="AF1650" s="100"/>
      <c r="AG1650" s="100"/>
      <c r="AH1650" s="101"/>
      <c r="AI1650" s="101"/>
      <c r="AJ1650" s="102"/>
      <c r="AK1650" s="102"/>
      <c r="AL1650" s="103"/>
      <c r="AM1650" s="103"/>
      <c r="AN1650" s="104"/>
      <c r="AO1650" s="104"/>
      <c r="AP1650" s="105"/>
      <c r="AQ1650" s="105"/>
      <c r="AR1650" s="106"/>
      <c r="AS1650" s="106"/>
      <c r="AT1650" s="107"/>
      <c r="AU1650" s="107"/>
      <c r="AV1650" s="90"/>
      <c r="AW1650" s="90"/>
      <c r="AX1650" s="108"/>
      <c r="AY1650" s="108"/>
      <c r="AZ1650" s="109"/>
      <c r="BA1650" s="109"/>
      <c r="BB1650" s="110"/>
      <c r="BC1650" s="110"/>
      <c r="BD1650" s="111"/>
      <c r="BE1650" s="111"/>
      <c r="BF1650" s="112">
        <v>12.64518264</v>
      </c>
      <c r="BG1650" s="112">
        <f t="shared" si="30"/>
        <v>1.6350757086550577E-5</v>
      </c>
    </row>
    <row r="1651" spans="1:59" ht="25" x14ac:dyDescent="0.2">
      <c r="A1651" s="83">
        <v>19912</v>
      </c>
      <c r="B1651" s="84"/>
      <c r="C1651" s="85"/>
      <c r="D1651" s="86"/>
      <c r="E1651" s="86"/>
      <c r="F1651" s="87"/>
      <c r="G1651" s="87"/>
      <c r="H1651" s="88"/>
      <c r="I1651" s="88"/>
      <c r="J1651" s="89"/>
      <c r="K1651" s="89"/>
      <c r="L1651" s="90"/>
      <c r="M1651" s="90"/>
      <c r="N1651" s="91"/>
      <c r="O1651" s="91"/>
      <c r="P1651" s="92"/>
      <c r="Q1651" s="92"/>
      <c r="R1651" s="93"/>
      <c r="S1651" s="93"/>
      <c r="T1651" s="94"/>
      <c r="U1651" s="94"/>
      <c r="V1651" s="95"/>
      <c r="W1651" s="95"/>
      <c r="X1651" s="96"/>
      <c r="Y1651" s="96"/>
      <c r="Z1651" s="97"/>
      <c r="AA1651" s="97"/>
      <c r="AB1651" s="98"/>
      <c r="AC1651" s="98"/>
      <c r="AD1651" s="99"/>
      <c r="AE1651" s="99"/>
      <c r="AF1651" s="100"/>
      <c r="AG1651" s="100"/>
      <c r="AH1651" s="101"/>
      <c r="AI1651" s="101"/>
      <c r="AJ1651" s="102"/>
      <c r="AK1651" s="102"/>
      <c r="AL1651" s="103"/>
      <c r="AM1651" s="103"/>
      <c r="AN1651" s="104"/>
      <c r="AO1651" s="104"/>
      <c r="AP1651" s="105"/>
      <c r="AQ1651" s="105"/>
      <c r="AR1651" s="106"/>
      <c r="AS1651" s="106"/>
      <c r="AT1651" s="107"/>
      <c r="AU1651" s="107"/>
      <c r="AV1651" s="90"/>
      <c r="AW1651" s="90"/>
      <c r="AX1651" s="108"/>
      <c r="AY1651" s="108"/>
      <c r="AZ1651" s="109"/>
      <c r="BA1651" s="109"/>
      <c r="BB1651" s="110"/>
      <c r="BC1651" s="110"/>
      <c r="BD1651" s="111"/>
      <c r="BE1651" s="111"/>
      <c r="BF1651" s="112">
        <v>12.645389399999999</v>
      </c>
      <c r="BG1651" s="112">
        <f t="shared" si="30"/>
        <v>1.6350489743888433E-5</v>
      </c>
    </row>
    <row r="1652" spans="1:59" ht="25" x14ac:dyDescent="0.2">
      <c r="A1652" s="83">
        <v>19913</v>
      </c>
      <c r="B1652" s="84"/>
      <c r="C1652" s="85"/>
      <c r="D1652" s="86"/>
      <c r="E1652" s="86"/>
      <c r="F1652" s="87"/>
      <c r="G1652" s="87"/>
      <c r="H1652" s="88"/>
      <c r="I1652" s="88"/>
      <c r="J1652" s="89"/>
      <c r="K1652" s="89"/>
      <c r="L1652" s="90"/>
      <c r="M1652" s="90"/>
      <c r="N1652" s="91"/>
      <c r="O1652" s="91"/>
      <c r="P1652" s="92"/>
      <c r="Q1652" s="92"/>
      <c r="R1652" s="93"/>
      <c r="S1652" s="93"/>
      <c r="T1652" s="94"/>
      <c r="U1652" s="94"/>
      <c r="V1652" s="95"/>
      <c r="W1652" s="95"/>
      <c r="X1652" s="96"/>
      <c r="Y1652" s="96"/>
      <c r="Z1652" s="97"/>
      <c r="AA1652" s="97"/>
      <c r="AB1652" s="98"/>
      <c r="AC1652" s="98"/>
      <c r="AD1652" s="99"/>
      <c r="AE1652" s="99"/>
      <c r="AF1652" s="100"/>
      <c r="AG1652" s="100"/>
      <c r="AH1652" s="101"/>
      <c r="AI1652" s="101"/>
      <c r="AJ1652" s="102"/>
      <c r="AK1652" s="102"/>
      <c r="AL1652" s="103"/>
      <c r="AM1652" s="103"/>
      <c r="AN1652" s="104"/>
      <c r="AO1652" s="104"/>
      <c r="AP1652" s="105"/>
      <c r="AQ1652" s="105"/>
      <c r="AR1652" s="106"/>
      <c r="AS1652" s="106"/>
      <c r="AT1652" s="107"/>
      <c r="AU1652" s="107"/>
      <c r="AV1652" s="90"/>
      <c r="AW1652" s="90"/>
      <c r="AX1652" s="108"/>
      <c r="AY1652" s="108"/>
      <c r="AZ1652" s="109"/>
      <c r="BA1652" s="109"/>
      <c r="BB1652" s="110"/>
      <c r="BC1652" s="110"/>
      <c r="BD1652" s="111"/>
      <c r="BE1652" s="111"/>
      <c r="BF1652" s="112">
        <v>12.64559616</v>
      </c>
      <c r="BG1652" s="112">
        <f t="shared" si="30"/>
        <v>1.6351013185945879E-5</v>
      </c>
    </row>
    <row r="1653" spans="1:59" ht="25" x14ac:dyDescent="0.2">
      <c r="A1653" s="83">
        <v>19914</v>
      </c>
      <c r="B1653" s="84"/>
      <c r="C1653" s="85"/>
      <c r="D1653" s="86"/>
      <c r="E1653" s="86"/>
      <c r="F1653" s="87"/>
      <c r="G1653" s="87"/>
      <c r="H1653" s="88"/>
      <c r="I1653" s="88"/>
      <c r="J1653" s="89"/>
      <c r="K1653" s="89"/>
      <c r="L1653" s="90"/>
      <c r="M1653" s="90"/>
      <c r="N1653" s="91"/>
      <c r="O1653" s="91"/>
      <c r="P1653" s="92"/>
      <c r="Q1653" s="92"/>
      <c r="R1653" s="93"/>
      <c r="S1653" s="93"/>
      <c r="T1653" s="94"/>
      <c r="U1653" s="94"/>
      <c r="V1653" s="95"/>
      <c r="W1653" s="95"/>
      <c r="X1653" s="96"/>
      <c r="Y1653" s="96"/>
      <c r="Z1653" s="97"/>
      <c r="AA1653" s="97"/>
      <c r="AB1653" s="98"/>
      <c r="AC1653" s="98"/>
      <c r="AD1653" s="99"/>
      <c r="AE1653" s="99"/>
      <c r="AF1653" s="100"/>
      <c r="AG1653" s="100"/>
      <c r="AH1653" s="101"/>
      <c r="AI1653" s="101"/>
      <c r="AJ1653" s="102"/>
      <c r="AK1653" s="102"/>
      <c r="AL1653" s="103"/>
      <c r="AM1653" s="103"/>
      <c r="AN1653" s="104"/>
      <c r="AO1653" s="104"/>
      <c r="AP1653" s="105"/>
      <c r="AQ1653" s="105"/>
      <c r="AR1653" s="106"/>
      <c r="AS1653" s="106"/>
      <c r="AT1653" s="107"/>
      <c r="AU1653" s="107"/>
      <c r="AV1653" s="90"/>
      <c r="AW1653" s="90"/>
      <c r="AX1653" s="108"/>
      <c r="AY1653" s="108"/>
      <c r="AZ1653" s="109"/>
      <c r="BA1653" s="109"/>
      <c r="BB1653" s="110"/>
      <c r="BC1653" s="110"/>
      <c r="BD1653" s="111"/>
      <c r="BE1653" s="111"/>
      <c r="BF1653" s="112">
        <v>12.64580293</v>
      </c>
      <c r="BG1653" s="112">
        <f t="shared" si="30"/>
        <v>1.6350745834624201E-5</v>
      </c>
    </row>
    <row r="1654" spans="1:59" ht="25" x14ac:dyDescent="0.2">
      <c r="A1654" s="83">
        <v>19915</v>
      </c>
      <c r="B1654" s="84"/>
      <c r="C1654" s="85"/>
      <c r="D1654" s="86"/>
      <c r="E1654" s="86"/>
      <c r="F1654" s="87"/>
      <c r="G1654" s="87"/>
      <c r="H1654" s="88"/>
      <c r="I1654" s="88"/>
      <c r="J1654" s="89"/>
      <c r="K1654" s="89"/>
      <c r="L1654" s="90"/>
      <c r="M1654" s="90"/>
      <c r="N1654" s="91"/>
      <c r="O1654" s="91"/>
      <c r="P1654" s="92"/>
      <c r="Q1654" s="92"/>
      <c r="R1654" s="93"/>
      <c r="S1654" s="93"/>
      <c r="T1654" s="94"/>
      <c r="U1654" s="94"/>
      <c r="V1654" s="95"/>
      <c r="W1654" s="95"/>
      <c r="X1654" s="96"/>
      <c r="Y1654" s="96"/>
      <c r="Z1654" s="97"/>
      <c r="AA1654" s="97"/>
      <c r="AB1654" s="98"/>
      <c r="AC1654" s="98"/>
      <c r="AD1654" s="99"/>
      <c r="AE1654" s="99"/>
      <c r="AF1654" s="100"/>
      <c r="AG1654" s="100"/>
      <c r="AH1654" s="101"/>
      <c r="AI1654" s="101"/>
      <c r="AJ1654" s="102"/>
      <c r="AK1654" s="102"/>
      <c r="AL1654" s="103"/>
      <c r="AM1654" s="103"/>
      <c r="AN1654" s="104"/>
      <c r="AO1654" s="104"/>
      <c r="AP1654" s="105"/>
      <c r="AQ1654" s="105"/>
      <c r="AR1654" s="106"/>
      <c r="AS1654" s="106"/>
      <c r="AT1654" s="107"/>
      <c r="AU1654" s="107"/>
      <c r="AV1654" s="90"/>
      <c r="AW1654" s="90"/>
      <c r="AX1654" s="108"/>
      <c r="AY1654" s="108"/>
      <c r="AZ1654" s="109"/>
      <c r="BA1654" s="109"/>
      <c r="BB1654" s="110"/>
      <c r="BC1654" s="110"/>
      <c r="BD1654" s="111"/>
      <c r="BE1654" s="111"/>
      <c r="BF1654" s="112">
        <v>12.6460097</v>
      </c>
      <c r="BG1654" s="112">
        <f t="shared" si="30"/>
        <v>1.6350478492184095E-5</v>
      </c>
    </row>
    <row r="1655" spans="1:59" ht="25" x14ac:dyDescent="0.2">
      <c r="A1655" s="83">
        <v>19916</v>
      </c>
      <c r="B1655" s="84"/>
      <c r="C1655" s="85"/>
      <c r="D1655" s="86"/>
      <c r="E1655" s="86"/>
      <c r="F1655" s="87"/>
      <c r="G1655" s="87"/>
      <c r="H1655" s="88"/>
      <c r="I1655" s="88"/>
      <c r="J1655" s="89"/>
      <c r="K1655" s="89"/>
      <c r="L1655" s="90"/>
      <c r="M1655" s="90"/>
      <c r="N1655" s="91"/>
      <c r="O1655" s="91"/>
      <c r="P1655" s="92"/>
      <c r="Q1655" s="92"/>
      <c r="R1655" s="93"/>
      <c r="S1655" s="93"/>
      <c r="T1655" s="94"/>
      <c r="U1655" s="94"/>
      <c r="V1655" s="95"/>
      <c r="W1655" s="95"/>
      <c r="X1655" s="96"/>
      <c r="Y1655" s="96"/>
      <c r="Z1655" s="97"/>
      <c r="AA1655" s="97"/>
      <c r="AB1655" s="98"/>
      <c r="AC1655" s="98"/>
      <c r="AD1655" s="99"/>
      <c r="AE1655" s="99"/>
      <c r="AF1655" s="100"/>
      <c r="AG1655" s="100"/>
      <c r="AH1655" s="101"/>
      <c r="AI1655" s="101"/>
      <c r="AJ1655" s="102"/>
      <c r="AK1655" s="102"/>
      <c r="AL1655" s="103"/>
      <c r="AM1655" s="103"/>
      <c r="AN1655" s="104"/>
      <c r="AO1655" s="104"/>
      <c r="AP1655" s="105"/>
      <c r="AQ1655" s="105"/>
      <c r="AR1655" s="106"/>
      <c r="AS1655" s="106"/>
      <c r="AT1655" s="107"/>
      <c r="AU1655" s="107"/>
      <c r="AV1655" s="90"/>
      <c r="AW1655" s="90"/>
      <c r="AX1655" s="108"/>
      <c r="AY1655" s="108"/>
      <c r="AZ1655" s="109"/>
      <c r="BA1655" s="109"/>
      <c r="BB1655" s="110"/>
      <c r="BC1655" s="110"/>
      <c r="BD1655" s="111"/>
      <c r="BE1655" s="111"/>
      <c r="BF1655" s="112">
        <v>12.646216470000001</v>
      </c>
      <c r="BG1655" s="112">
        <f t="shared" si="30"/>
        <v>1.6351001895606417E-5</v>
      </c>
    </row>
    <row r="1656" spans="1:59" ht="25" x14ac:dyDescent="0.2">
      <c r="A1656" s="83">
        <v>19917</v>
      </c>
      <c r="B1656" s="84"/>
      <c r="C1656" s="85"/>
      <c r="D1656" s="86"/>
      <c r="E1656" s="86"/>
      <c r="F1656" s="87"/>
      <c r="G1656" s="87"/>
      <c r="H1656" s="88"/>
      <c r="I1656" s="88"/>
      <c r="J1656" s="89"/>
      <c r="K1656" s="89"/>
      <c r="L1656" s="90"/>
      <c r="M1656" s="90"/>
      <c r="N1656" s="91"/>
      <c r="O1656" s="91"/>
      <c r="P1656" s="92"/>
      <c r="Q1656" s="92"/>
      <c r="R1656" s="93"/>
      <c r="S1656" s="93"/>
      <c r="T1656" s="94"/>
      <c r="U1656" s="94"/>
      <c r="V1656" s="95"/>
      <c r="W1656" s="95"/>
      <c r="X1656" s="96"/>
      <c r="Y1656" s="96"/>
      <c r="Z1656" s="97"/>
      <c r="AA1656" s="97"/>
      <c r="AB1656" s="98"/>
      <c r="AC1656" s="98"/>
      <c r="AD1656" s="99"/>
      <c r="AE1656" s="99"/>
      <c r="AF1656" s="100"/>
      <c r="AG1656" s="100"/>
      <c r="AH1656" s="101"/>
      <c r="AI1656" s="101"/>
      <c r="AJ1656" s="102"/>
      <c r="AK1656" s="102"/>
      <c r="AL1656" s="103"/>
      <c r="AM1656" s="103"/>
      <c r="AN1656" s="104"/>
      <c r="AO1656" s="104"/>
      <c r="AP1656" s="105"/>
      <c r="AQ1656" s="105"/>
      <c r="AR1656" s="106"/>
      <c r="AS1656" s="106"/>
      <c r="AT1656" s="107"/>
      <c r="AU1656" s="107"/>
      <c r="AV1656" s="90"/>
      <c r="AW1656" s="90"/>
      <c r="AX1656" s="108"/>
      <c r="AY1656" s="108"/>
      <c r="AZ1656" s="109"/>
      <c r="BA1656" s="109"/>
      <c r="BB1656" s="110"/>
      <c r="BC1656" s="110"/>
      <c r="BD1656" s="111"/>
      <c r="BE1656" s="111"/>
      <c r="BF1656" s="112">
        <v>12.64642325</v>
      </c>
      <c r="BG1656" s="112">
        <f t="shared" si="30"/>
        <v>1.635073454495086E-5</v>
      </c>
    </row>
    <row r="1657" spans="1:59" ht="25" x14ac:dyDescent="0.2">
      <c r="A1657" s="83">
        <v>19918</v>
      </c>
      <c r="B1657" s="84"/>
      <c r="C1657" s="85"/>
      <c r="D1657" s="86"/>
      <c r="E1657" s="86"/>
      <c r="F1657" s="87"/>
      <c r="G1657" s="87"/>
      <c r="H1657" s="88"/>
      <c r="I1657" s="88"/>
      <c r="J1657" s="89"/>
      <c r="K1657" s="89"/>
      <c r="L1657" s="90"/>
      <c r="M1657" s="90"/>
      <c r="N1657" s="91"/>
      <c r="O1657" s="91"/>
      <c r="P1657" s="92"/>
      <c r="Q1657" s="92"/>
      <c r="R1657" s="93"/>
      <c r="S1657" s="93"/>
      <c r="T1657" s="94"/>
      <c r="U1657" s="94"/>
      <c r="V1657" s="95"/>
      <c r="W1657" s="95"/>
      <c r="X1657" s="96"/>
      <c r="Y1657" s="96"/>
      <c r="Z1657" s="97"/>
      <c r="AA1657" s="97"/>
      <c r="AB1657" s="98"/>
      <c r="AC1657" s="98"/>
      <c r="AD1657" s="99"/>
      <c r="AE1657" s="99"/>
      <c r="AF1657" s="100"/>
      <c r="AG1657" s="100"/>
      <c r="AH1657" s="101"/>
      <c r="AI1657" s="101"/>
      <c r="AJ1657" s="102"/>
      <c r="AK1657" s="102"/>
      <c r="AL1657" s="103"/>
      <c r="AM1657" s="103"/>
      <c r="AN1657" s="104"/>
      <c r="AO1657" s="104"/>
      <c r="AP1657" s="105"/>
      <c r="AQ1657" s="105"/>
      <c r="AR1657" s="106"/>
      <c r="AS1657" s="106"/>
      <c r="AT1657" s="107"/>
      <c r="AU1657" s="107"/>
      <c r="AV1657" s="90"/>
      <c r="AW1657" s="90"/>
      <c r="AX1657" s="108"/>
      <c r="AY1657" s="108"/>
      <c r="AZ1657" s="109"/>
      <c r="BA1657" s="109"/>
      <c r="BB1657" s="110"/>
      <c r="BC1657" s="110"/>
      <c r="BD1657" s="111"/>
      <c r="BE1657" s="111"/>
      <c r="BF1657" s="112">
        <v>12.646630030000001</v>
      </c>
      <c r="BG1657" s="112">
        <f t="shared" si="30"/>
        <v>1.635046720251075E-5</v>
      </c>
    </row>
    <row r="1658" spans="1:59" ht="25" x14ac:dyDescent="0.2">
      <c r="A1658" s="83">
        <v>19919</v>
      </c>
      <c r="B1658" s="84"/>
      <c r="C1658" s="85"/>
      <c r="D1658" s="86"/>
      <c r="E1658" s="86"/>
      <c r="F1658" s="87"/>
      <c r="G1658" s="87"/>
      <c r="H1658" s="88"/>
      <c r="I1658" s="88"/>
      <c r="J1658" s="89"/>
      <c r="K1658" s="89"/>
      <c r="L1658" s="90"/>
      <c r="M1658" s="90"/>
      <c r="N1658" s="91"/>
      <c r="O1658" s="91"/>
      <c r="P1658" s="92"/>
      <c r="Q1658" s="92"/>
      <c r="R1658" s="93"/>
      <c r="S1658" s="93"/>
      <c r="T1658" s="94"/>
      <c r="U1658" s="94"/>
      <c r="V1658" s="95"/>
      <c r="W1658" s="95"/>
      <c r="X1658" s="96"/>
      <c r="Y1658" s="96"/>
      <c r="Z1658" s="97"/>
      <c r="AA1658" s="97"/>
      <c r="AB1658" s="98"/>
      <c r="AC1658" s="98"/>
      <c r="AD1658" s="99"/>
      <c r="AE1658" s="99"/>
      <c r="AF1658" s="100"/>
      <c r="AG1658" s="100"/>
      <c r="AH1658" s="101"/>
      <c r="AI1658" s="101"/>
      <c r="AJ1658" s="102"/>
      <c r="AK1658" s="102"/>
      <c r="AL1658" s="103"/>
      <c r="AM1658" s="103"/>
      <c r="AN1658" s="104"/>
      <c r="AO1658" s="104"/>
      <c r="AP1658" s="105"/>
      <c r="AQ1658" s="105"/>
      <c r="AR1658" s="106"/>
      <c r="AS1658" s="106"/>
      <c r="AT1658" s="107"/>
      <c r="AU1658" s="107"/>
      <c r="AV1658" s="90"/>
      <c r="AW1658" s="90"/>
      <c r="AX1658" s="108"/>
      <c r="AY1658" s="108"/>
      <c r="AZ1658" s="109"/>
      <c r="BA1658" s="109"/>
      <c r="BB1658" s="110"/>
      <c r="BC1658" s="110"/>
      <c r="BD1658" s="111"/>
      <c r="BE1658" s="111"/>
      <c r="BF1658" s="112">
        <v>12.64683681</v>
      </c>
      <c r="BG1658" s="112">
        <f t="shared" si="30"/>
        <v>1.6350990567964071E-5</v>
      </c>
    </row>
    <row r="1659" spans="1:59" ht="25" x14ac:dyDescent="0.2">
      <c r="A1659" s="83">
        <v>19920</v>
      </c>
      <c r="B1659" s="84"/>
      <c r="C1659" s="85"/>
      <c r="D1659" s="86"/>
      <c r="E1659" s="86"/>
      <c r="F1659" s="87"/>
      <c r="G1659" s="87"/>
      <c r="H1659" s="88"/>
      <c r="I1659" s="88"/>
      <c r="J1659" s="89"/>
      <c r="K1659" s="89"/>
      <c r="L1659" s="90"/>
      <c r="M1659" s="90"/>
      <c r="N1659" s="91"/>
      <c r="O1659" s="91"/>
      <c r="P1659" s="92"/>
      <c r="Q1659" s="92"/>
      <c r="R1659" s="93"/>
      <c r="S1659" s="93"/>
      <c r="T1659" s="94"/>
      <c r="U1659" s="94"/>
      <c r="V1659" s="95"/>
      <c r="W1659" s="95"/>
      <c r="X1659" s="96"/>
      <c r="Y1659" s="96"/>
      <c r="Z1659" s="97"/>
      <c r="AA1659" s="97"/>
      <c r="AB1659" s="98"/>
      <c r="AC1659" s="98"/>
      <c r="AD1659" s="99"/>
      <c r="AE1659" s="99"/>
      <c r="AF1659" s="100"/>
      <c r="AG1659" s="100"/>
      <c r="AH1659" s="101"/>
      <c r="AI1659" s="101"/>
      <c r="AJ1659" s="102"/>
      <c r="AK1659" s="102"/>
      <c r="AL1659" s="103"/>
      <c r="AM1659" s="103"/>
      <c r="AN1659" s="104"/>
      <c r="AO1659" s="104"/>
      <c r="AP1659" s="105"/>
      <c r="AQ1659" s="105"/>
      <c r="AR1659" s="106"/>
      <c r="AS1659" s="106"/>
      <c r="AT1659" s="107"/>
      <c r="AU1659" s="107"/>
      <c r="AV1659" s="90"/>
      <c r="AW1659" s="90"/>
      <c r="AX1659" s="108"/>
      <c r="AY1659" s="108"/>
      <c r="AZ1659" s="109"/>
      <c r="BA1659" s="109"/>
      <c r="BB1659" s="110"/>
      <c r="BC1659" s="110"/>
      <c r="BD1659" s="111"/>
      <c r="BE1659" s="111"/>
      <c r="BF1659" s="112">
        <v>12.6470436</v>
      </c>
      <c r="BG1659" s="112">
        <f t="shared" si="30"/>
        <v>1.6350723217308514E-5</v>
      </c>
    </row>
    <row r="1660" spans="1:59" ht="25" x14ac:dyDescent="0.2">
      <c r="A1660" s="83">
        <v>19921</v>
      </c>
      <c r="B1660" s="84"/>
      <c r="C1660" s="85"/>
      <c r="D1660" s="86"/>
      <c r="E1660" s="86"/>
      <c r="F1660" s="87"/>
      <c r="G1660" s="87"/>
      <c r="H1660" s="88"/>
      <c r="I1660" s="88"/>
      <c r="J1660" s="89"/>
      <c r="K1660" s="89"/>
      <c r="L1660" s="90"/>
      <c r="M1660" s="90"/>
      <c r="N1660" s="91"/>
      <c r="O1660" s="91"/>
      <c r="P1660" s="92"/>
      <c r="Q1660" s="92"/>
      <c r="R1660" s="93"/>
      <c r="S1660" s="93"/>
      <c r="T1660" s="94"/>
      <c r="U1660" s="94"/>
      <c r="V1660" s="95"/>
      <c r="W1660" s="95"/>
      <c r="X1660" s="96"/>
      <c r="Y1660" s="96"/>
      <c r="Z1660" s="97"/>
      <c r="AA1660" s="97"/>
      <c r="AB1660" s="98"/>
      <c r="AC1660" s="98"/>
      <c r="AD1660" s="99"/>
      <c r="AE1660" s="99"/>
      <c r="AF1660" s="100"/>
      <c r="AG1660" s="100"/>
      <c r="AH1660" s="101"/>
      <c r="AI1660" s="101"/>
      <c r="AJ1660" s="102"/>
      <c r="AK1660" s="102"/>
      <c r="AL1660" s="103"/>
      <c r="AM1660" s="103"/>
      <c r="AN1660" s="104"/>
      <c r="AO1660" s="104"/>
      <c r="AP1660" s="105"/>
      <c r="AQ1660" s="105"/>
      <c r="AR1660" s="106"/>
      <c r="AS1660" s="106"/>
      <c r="AT1660" s="107"/>
      <c r="AU1660" s="107"/>
      <c r="AV1660" s="90"/>
      <c r="AW1660" s="90"/>
      <c r="AX1660" s="108"/>
      <c r="AY1660" s="108"/>
      <c r="AZ1660" s="109"/>
      <c r="BA1660" s="109"/>
      <c r="BB1660" s="110"/>
      <c r="BC1660" s="110"/>
      <c r="BD1660" s="111"/>
      <c r="BE1660" s="111"/>
      <c r="BF1660" s="112">
        <v>12.64725039</v>
      </c>
      <c r="BG1660" s="112">
        <f t="shared" si="30"/>
        <v>1.6350455875534524E-5</v>
      </c>
    </row>
    <row r="1661" spans="1:59" ht="25" x14ac:dyDescent="0.2">
      <c r="A1661" s="83">
        <v>19922</v>
      </c>
      <c r="B1661" s="84"/>
      <c r="C1661" s="85"/>
      <c r="D1661" s="86"/>
      <c r="E1661" s="86"/>
      <c r="F1661" s="87"/>
      <c r="G1661" s="87"/>
      <c r="H1661" s="88"/>
      <c r="I1661" s="88"/>
      <c r="J1661" s="89"/>
      <c r="K1661" s="89"/>
      <c r="L1661" s="90"/>
      <c r="M1661" s="90"/>
      <c r="N1661" s="91"/>
      <c r="O1661" s="91"/>
      <c r="P1661" s="92"/>
      <c r="Q1661" s="92"/>
      <c r="R1661" s="93"/>
      <c r="S1661" s="93"/>
      <c r="T1661" s="94"/>
      <c r="U1661" s="94"/>
      <c r="V1661" s="95"/>
      <c r="W1661" s="95"/>
      <c r="X1661" s="96"/>
      <c r="Y1661" s="96"/>
      <c r="Z1661" s="97"/>
      <c r="AA1661" s="97"/>
      <c r="AB1661" s="98"/>
      <c r="AC1661" s="98"/>
      <c r="AD1661" s="99"/>
      <c r="AE1661" s="99"/>
      <c r="AF1661" s="100"/>
      <c r="AG1661" s="100"/>
      <c r="AH1661" s="101"/>
      <c r="AI1661" s="101"/>
      <c r="AJ1661" s="102"/>
      <c r="AK1661" s="102"/>
      <c r="AL1661" s="103"/>
      <c r="AM1661" s="103"/>
      <c r="AN1661" s="104"/>
      <c r="AO1661" s="104"/>
      <c r="AP1661" s="105"/>
      <c r="AQ1661" s="105"/>
      <c r="AR1661" s="106"/>
      <c r="AS1661" s="106"/>
      <c r="AT1661" s="107"/>
      <c r="AU1661" s="107"/>
      <c r="AV1661" s="90"/>
      <c r="AW1661" s="90"/>
      <c r="AX1661" s="108"/>
      <c r="AY1661" s="108"/>
      <c r="AZ1661" s="109"/>
      <c r="BA1661" s="109"/>
      <c r="BB1661" s="110"/>
      <c r="BC1661" s="110"/>
      <c r="BD1661" s="111"/>
      <c r="BE1661" s="111"/>
      <c r="BF1661" s="112">
        <v>12.64745718</v>
      </c>
      <c r="BG1661" s="112">
        <f t="shared" si="30"/>
        <v>1.6350979202352721E-5</v>
      </c>
    </row>
    <row r="1662" spans="1:59" ht="25" x14ac:dyDescent="0.2">
      <c r="A1662" s="83">
        <v>19923</v>
      </c>
      <c r="B1662" s="84"/>
      <c r="C1662" s="85"/>
      <c r="D1662" s="86"/>
      <c r="E1662" s="86"/>
      <c r="F1662" s="87"/>
      <c r="G1662" s="87"/>
      <c r="H1662" s="88"/>
      <c r="I1662" s="88"/>
      <c r="J1662" s="89"/>
      <c r="K1662" s="89"/>
      <c r="L1662" s="90"/>
      <c r="M1662" s="90"/>
      <c r="N1662" s="91"/>
      <c r="O1662" s="91"/>
      <c r="P1662" s="92"/>
      <c r="Q1662" s="92"/>
      <c r="R1662" s="93"/>
      <c r="S1662" s="93"/>
      <c r="T1662" s="94"/>
      <c r="U1662" s="94"/>
      <c r="V1662" s="95"/>
      <c r="W1662" s="95"/>
      <c r="X1662" s="96"/>
      <c r="Y1662" s="96"/>
      <c r="Z1662" s="97"/>
      <c r="AA1662" s="97"/>
      <c r="AB1662" s="98"/>
      <c r="AC1662" s="98"/>
      <c r="AD1662" s="99"/>
      <c r="AE1662" s="99"/>
      <c r="AF1662" s="100"/>
      <c r="AG1662" s="100"/>
      <c r="AH1662" s="101"/>
      <c r="AI1662" s="101"/>
      <c r="AJ1662" s="102"/>
      <c r="AK1662" s="102"/>
      <c r="AL1662" s="103"/>
      <c r="AM1662" s="103"/>
      <c r="AN1662" s="104"/>
      <c r="AO1662" s="104"/>
      <c r="AP1662" s="105"/>
      <c r="AQ1662" s="105"/>
      <c r="AR1662" s="106"/>
      <c r="AS1662" s="106"/>
      <c r="AT1662" s="107"/>
      <c r="AU1662" s="107"/>
      <c r="AV1662" s="90"/>
      <c r="AW1662" s="90"/>
      <c r="AX1662" s="108"/>
      <c r="AY1662" s="108"/>
      <c r="AZ1662" s="109"/>
      <c r="BA1662" s="109"/>
      <c r="BB1662" s="110"/>
      <c r="BC1662" s="110"/>
      <c r="BD1662" s="111"/>
      <c r="BE1662" s="111"/>
      <c r="BF1662" s="112">
        <v>12.647663980000001</v>
      </c>
      <c r="BG1662" s="112">
        <f t="shared" si="30"/>
        <v>1.635071185214124E-5</v>
      </c>
    </row>
    <row r="1663" spans="1:59" ht="25" x14ac:dyDescent="0.2">
      <c r="A1663" s="83">
        <v>19924</v>
      </c>
      <c r="B1663" s="84"/>
      <c r="C1663" s="85"/>
      <c r="D1663" s="86"/>
      <c r="E1663" s="86"/>
      <c r="F1663" s="87"/>
      <c r="G1663" s="87"/>
      <c r="H1663" s="88"/>
      <c r="I1663" s="88"/>
      <c r="J1663" s="89"/>
      <c r="K1663" s="89"/>
      <c r="L1663" s="90"/>
      <c r="M1663" s="90"/>
      <c r="N1663" s="91"/>
      <c r="O1663" s="91"/>
      <c r="P1663" s="92"/>
      <c r="Q1663" s="92"/>
      <c r="R1663" s="93"/>
      <c r="S1663" s="93"/>
      <c r="T1663" s="94"/>
      <c r="U1663" s="94"/>
      <c r="V1663" s="95"/>
      <c r="W1663" s="95"/>
      <c r="X1663" s="96"/>
      <c r="Y1663" s="96"/>
      <c r="Z1663" s="97"/>
      <c r="AA1663" s="97"/>
      <c r="AB1663" s="98"/>
      <c r="AC1663" s="98"/>
      <c r="AD1663" s="99"/>
      <c r="AE1663" s="99"/>
      <c r="AF1663" s="100"/>
      <c r="AG1663" s="100"/>
      <c r="AH1663" s="101"/>
      <c r="AI1663" s="101"/>
      <c r="AJ1663" s="102"/>
      <c r="AK1663" s="102"/>
      <c r="AL1663" s="103"/>
      <c r="AM1663" s="103"/>
      <c r="AN1663" s="104"/>
      <c r="AO1663" s="104"/>
      <c r="AP1663" s="105"/>
      <c r="AQ1663" s="105"/>
      <c r="AR1663" s="106"/>
      <c r="AS1663" s="106"/>
      <c r="AT1663" s="107"/>
      <c r="AU1663" s="107"/>
      <c r="AV1663" s="90"/>
      <c r="AW1663" s="90"/>
      <c r="AX1663" s="108"/>
      <c r="AY1663" s="108"/>
      <c r="AZ1663" s="109"/>
      <c r="BA1663" s="109"/>
      <c r="BB1663" s="110"/>
      <c r="BC1663" s="110"/>
      <c r="BD1663" s="111"/>
      <c r="BE1663" s="111"/>
      <c r="BF1663" s="112">
        <v>12.64787078</v>
      </c>
      <c r="BG1663" s="112">
        <f t="shared" si="30"/>
        <v>1.6350444510811329E-5</v>
      </c>
    </row>
    <row r="1664" spans="1:59" ht="25" x14ac:dyDescent="0.2">
      <c r="A1664" s="83">
        <v>19925</v>
      </c>
      <c r="B1664" s="84"/>
      <c r="C1664" s="85"/>
      <c r="D1664" s="86"/>
      <c r="E1664" s="86"/>
      <c r="F1664" s="87"/>
      <c r="G1664" s="87"/>
      <c r="H1664" s="88"/>
      <c r="I1664" s="88"/>
      <c r="J1664" s="89"/>
      <c r="K1664" s="89"/>
      <c r="L1664" s="90"/>
      <c r="M1664" s="90"/>
      <c r="N1664" s="91"/>
      <c r="O1664" s="91"/>
      <c r="P1664" s="92"/>
      <c r="Q1664" s="92"/>
      <c r="R1664" s="93"/>
      <c r="S1664" s="93"/>
      <c r="T1664" s="94"/>
      <c r="U1664" s="94"/>
      <c r="V1664" s="95"/>
      <c r="W1664" s="95"/>
      <c r="X1664" s="96"/>
      <c r="Y1664" s="96"/>
      <c r="Z1664" s="97"/>
      <c r="AA1664" s="97"/>
      <c r="AB1664" s="98"/>
      <c r="AC1664" s="98"/>
      <c r="AD1664" s="99"/>
      <c r="AE1664" s="99"/>
      <c r="AF1664" s="100"/>
      <c r="AG1664" s="100"/>
      <c r="AH1664" s="101"/>
      <c r="AI1664" s="101"/>
      <c r="AJ1664" s="102"/>
      <c r="AK1664" s="102"/>
      <c r="AL1664" s="103"/>
      <c r="AM1664" s="103"/>
      <c r="AN1664" s="104"/>
      <c r="AO1664" s="104"/>
      <c r="AP1664" s="105"/>
      <c r="AQ1664" s="105"/>
      <c r="AR1664" s="106"/>
      <c r="AS1664" s="106"/>
      <c r="AT1664" s="107"/>
      <c r="AU1664" s="107"/>
      <c r="AV1664" s="90"/>
      <c r="AW1664" s="90"/>
      <c r="AX1664" s="108"/>
      <c r="AY1664" s="108"/>
      <c r="AZ1664" s="109"/>
      <c r="BA1664" s="109"/>
      <c r="BB1664" s="110"/>
      <c r="BC1664" s="110"/>
      <c r="BD1664" s="111"/>
      <c r="BE1664" s="111"/>
      <c r="BF1664" s="112">
        <v>12.648077580000001</v>
      </c>
      <c r="BG1664" s="112">
        <f t="shared" si="30"/>
        <v>1.6350177178140944E-5</v>
      </c>
    </row>
    <row r="1665" spans="1:59" ht="25" x14ac:dyDescent="0.2">
      <c r="A1665" s="83">
        <v>19926</v>
      </c>
      <c r="B1665" s="84"/>
      <c r="C1665" s="85"/>
      <c r="D1665" s="86"/>
      <c r="E1665" s="86"/>
      <c r="F1665" s="87"/>
      <c r="G1665" s="87"/>
      <c r="H1665" s="88"/>
      <c r="I1665" s="88"/>
      <c r="J1665" s="89"/>
      <c r="K1665" s="89"/>
      <c r="L1665" s="90"/>
      <c r="M1665" s="90"/>
      <c r="N1665" s="91"/>
      <c r="O1665" s="91"/>
      <c r="P1665" s="92"/>
      <c r="Q1665" s="92"/>
      <c r="R1665" s="93"/>
      <c r="S1665" s="93"/>
      <c r="T1665" s="94"/>
      <c r="U1665" s="94"/>
      <c r="V1665" s="95"/>
      <c r="W1665" s="95"/>
      <c r="X1665" s="96"/>
      <c r="Y1665" s="96"/>
      <c r="Z1665" s="97"/>
      <c r="AA1665" s="97"/>
      <c r="AB1665" s="98"/>
      <c r="AC1665" s="98"/>
      <c r="AD1665" s="99"/>
      <c r="AE1665" s="99"/>
      <c r="AF1665" s="100"/>
      <c r="AG1665" s="100"/>
      <c r="AH1665" s="101"/>
      <c r="AI1665" s="101"/>
      <c r="AJ1665" s="102"/>
      <c r="AK1665" s="102"/>
      <c r="AL1665" s="103"/>
      <c r="AM1665" s="103"/>
      <c r="AN1665" s="104"/>
      <c r="AO1665" s="104"/>
      <c r="AP1665" s="105"/>
      <c r="AQ1665" s="105"/>
      <c r="AR1665" s="106"/>
      <c r="AS1665" s="106"/>
      <c r="AT1665" s="107"/>
      <c r="AU1665" s="107"/>
      <c r="AV1665" s="90"/>
      <c r="AW1665" s="90"/>
      <c r="AX1665" s="108"/>
      <c r="AY1665" s="108"/>
      <c r="AZ1665" s="109"/>
      <c r="BA1665" s="109"/>
      <c r="BB1665" s="110"/>
      <c r="BC1665" s="110"/>
      <c r="BD1665" s="111"/>
      <c r="BE1665" s="111"/>
      <c r="BF1665" s="112">
        <v>12.64828438</v>
      </c>
      <c r="BG1665" s="112">
        <f t="shared" si="30"/>
        <v>1.6350700462327417E-5</v>
      </c>
    </row>
    <row r="1666" spans="1:59" ht="25" x14ac:dyDescent="0.2">
      <c r="A1666" s="83">
        <v>19927</v>
      </c>
      <c r="B1666" s="84"/>
      <c r="C1666" s="85"/>
      <c r="D1666" s="86"/>
      <c r="E1666" s="86"/>
      <c r="F1666" s="87"/>
      <c r="G1666" s="87"/>
      <c r="H1666" s="88"/>
      <c r="I1666" s="88"/>
      <c r="J1666" s="89"/>
      <c r="K1666" s="89"/>
      <c r="L1666" s="90"/>
      <c r="M1666" s="90"/>
      <c r="N1666" s="91"/>
      <c r="O1666" s="91"/>
      <c r="P1666" s="92"/>
      <c r="Q1666" s="92"/>
      <c r="R1666" s="93"/>
      <c r="S1666" s="93"/>
      <c r="T1666" s="94"/>
      <c r="U1666" s="94"/>
      <c r="V1666" s="95"/>
      <c r="W1666" s="95"/>
      <c r="X1666" s="96"/>
      <c r="Y1666" s="96"/>
      <c r="Z1666" s="97"/>
      <c r="AA1666" s="97"/>
      <c r="AB1666" s="98"/>
      <c r="AC1666" s="98"/>
      <c r="AD1666" s="99"/>
      <c r="AE1666" s="99"/>
      <c r="AF1666" s="100"/>
      <c r="AG1666" s="100"/>
      <c r="AH1666" s="101"/>
      <c r="AI1666" s="101"/>
      <c r="AJ1666" s="102"/>
      <c r="AK1666" s="102"/>
      <c r="AL1666" s="103"/>
      <c r="AM1666" s="103"/>
      <c r="AN1666" s="104"/>
      <c r="AO1666" s="104"/>
      <c r="AP1666" s="105"/>
      <c r="AQ1666" s="105"/>
      <c r="AR1666" s="106"/>
      <c r="AS1666" s="106"/>
      <c r="AT1666" s="107"/>
      <c r="AU1666" s="107"/>
      <c r="AV1666" s="90"/>
      <c r="AW1666" s="90"/>
      <c r="AX1666" s="108"/>
      <c r="AY1666" s="108"/>
      <c r="AZ1666" s="109"/>
      <c r="BA1666" s="109"/>
      <c r="BB1666" s="110"/>
      <c r="BC1666" s="110"/>
      <c r="BD1666" s="111"/>
      <c r="BE1666" s="111"/>
      <c r="BF1666" s="112">
        <v>12.64849119</v>
      </c>
      <c r="BG1666" s="112">
        <f t="shared" si="30"/>
        <v>1.6351223716538089E-5</v>
      </c>
    </row>
    <row r="1667" spans="1:59" ht="25" x14ac:dyDescent="0.2">
      <c r="A1667" s="83">
        <v>19928</v>
      </c>
      <c r="B1667" s="84"/>
      <c r="C1667" s="85"/>
      <c r="D1667" s="86"/>
      <c r="E1667" s="86"/>
      <c r="F1667" s="87"/>
      <c r="G1667" s="87"/>
      <c r="H1667" s="88"/>
      <c r="I1667" s="88"/>
      <c r="J1667" s="89"/>
      <c r="K1667" s="89"/>
      <c r="L1667" s="90"/>
      <c r="M1667" s="90"/>
      <c r="N1667" s="91"/>
      <c r="O1667" s="91"/>
      <c r="P1667" s="92"/>
      <c r="Q1667" s="92"/>
      <c r="R1667" s="93"/>
      <c r="S1667" s="93"/>
      <c r="T1667" s="94"/>
      <c r="U1667" s="94"/>
      <c r="V1667" s="95"/>
      <c r="W1667" s="95"/>
      <c r="X1667" s="96"/>
      <c r="Y1667" s="96"/>
      <c r="Z1667" s="97"/>
      <c r="AA1667" s="97"/>
      <c r="AB1667" s="98"/>
      <c r="AC1667" s="98"/>
      <c r="AD1667" s="99"/>
      <c r="AE1667" s="99"/>
      <c r="AF1667" s="100"/>
      <c r="AG1667" s="100"/>
      <c r="AH1667" s="101"/>
      <c r="AI1667" s="101"/>
      <c r="AJ1667" s="102"/>
      <c r="AK1667" s="102"/>
      <c r="AL1667" s="103"/>
      <c r="AM1667" s="103"/>
      <c r="AN1667" s="104"/>
      <c r="AO1667" s="104"/>
      <c r="AP1667" s="105"/>
      <c r="AQ1667" s="105"/>
      <c r="AR1667" s="106"/>
      <c r="AS1667" s="106"/>
      <c r="AT1667" s="107"/>
      <c r="AU1667" s="107"/>
      <c r="AV1667" s="90"/>
      <c r="AW1667" s="90"/>
      <c r="AX1667" s="108"/>
      <c r="AY1667" s="108"/>
      <c r="AZ1667" s="109"/>
      <c r="BA1667" s="109"/>
      <c r="BB1667" s="110"/>
      <c r="BC1667" s="110"/>
      <c r="BD1667" s="111"/>
      <c r="BE1667" s="111"/>
      <c r="BF1667" s="112">
        <v>12.64869801</v>
      </c>
      <c r="BG1667" s="112">
        <f t="shared" ref="BG1667:BG1730" si="31">LN(BF1668/BF1667)</f>
        <v>1.6350165776114862E-5</v>
      </c>
    </row>
    <row r="1668" spans="1:59" ht="25" x14ac:dyDescent="0.2">
      <c r="A1668" s="83">
        <v>19929</v>
      </c>
      <c r="B1668" s="84"/>
      <c r="C1668" s="85"/>
      <c r="D1668" s="86"/>
      <c r="E1668" s="86"/>
      <c r="F1668" s="87"/>
      <c r="G1668" s="87"/>
      <c r="H1668" s="88"/>
      <c r="I1668" s="88"/>
      <c r="J1668" s="89"/>
      <c r="K1668" s="89"/>
      <c r="L1668" s="90"/>
      <c r="M1668" s="90"/>
      <c r="N1668" s="91"/>
      <c r="O1668" s="91"/>
      <c r="P1668" s="92"/>
      <c r="Q1668" s="92"/>
      <c r="R1668" s="93"/>
      <c r="S1668" s="93"/>
      <c r="T1668" s="94"/>
      <c r="U1668" s="94"/>
      <c r="V1668" s="95"/>
      <c r="W1668" s="95"/>
      <c r="X1668" s="96"/>
      <c r="Y1668" s="96"/>
      <c r="Z1668" s="97"/>
      <c r="AA1668" s="97"/>
      <c r="AB1668" s="98"/>
      <c r="AC1668" s="98"/>
      <c r="AD1668" s="99"/>
      <c r="AE1668" s="99"/>
      <c r="AF1668" s="100"/>
      <c r="AG1668" s="100"/>
      <c r="AH1668" s="101"/>
      <c r="AI1668" s="101"/>
      <c r="AJ1668" s="102"/>
      <c r="AK1668" s="102"/>
      <c r="AL1668" s="103"/>
      <c r="AM1668" s="103"/>
      <c r="AN1668" s="104"/>
      <c r="AO1668" s="104"/>
      <c r="AP1668" s="105"/>
      <c r="AQ1668" s="105"/>
      <c r="AR1668" s="106"/>
      <c r="AS1668" s="106"/>
      <c r="AT1668" s="107"/>
      <c r="AU1668" s="107"/>
      <c r="AV1668" s="90"/>
      <c r="AW1668" s="90"/>
      <c r="AX1668" s="108"/>
      <c r="AY1668" s="108"/>
      <c r="AZ1668" s="109"/>
      <c r="BA1668" s="109"/>
      <c r="BB1668" s="110"/>
      <c r="BC1668" s="110"/>
      <c r="BD1668" s="111"/>
      <c r="BE1668" s="111"/>
      <c r="BF1668" s="112">
        <v>12.64890482</v>
      </c>
      <c r="BG1668" s="112">
        <f t="shared" si="31"/>
        <v>1.6350689021888255E-5</v>
      </c>
    </row>
    <row r="1669" spans="1:59" ht="25" x14ac:dyDescent="0.2">
      <c r="A1669" s="83">
        <v>19930</v>
      </c>
      <c r="B1669" s="84"/>
      <c r="C1669" s="85"/>
      <c r="D1669" s="86"/>
      <c r="E1669" s="86"/>
      <c r="F1669" s="87"/>
      <c r="G1669" s="87"/>
      <c r="H1669" s="88"/>
      <c r="I1669" s="88"/>
      <c r="J1669" s="89"/>
      <c r="K1669" s="89"/>
      <c r="L1669" s="90"/>
      <c r="M1669" s="90"/>
      <c r="N1669" s="91"/>
      <c r="O1669" s="91"/>
      <c r="P1669" s="92"/>
      <c r="Q1669" s="92"/>
      <c r="R1669" s="93"/>
      <c r="S1669" s="93"/>
      <c r="T1669" s="94"/>
      <c r="U1669" s="94"/>
      <c r="V1669" s="95"/>
      <c r="W1669" s="95"/>
      <c r="X1669" s="96"/>
      <c r="Y1669" s="96"/>
      <c r="Z1669" s="97"/>
      <c r="AA1669" s="97"/>
      <c r="AB1669" s="98"/>
      <c r="AC1669" s="98"/>
      <c r="AD1669" s="99"/>
      <c r="AE1669" s="99"/>
      <c r="AF1669" s="100"/>
      <c r="AG1669" s="100"/>
      <c r="AH1669" s="101"/>
      <c r="AI1669" s="101"/>
      <c r="AJ1669" s="102"/>
      <c r="AK1669" s="102"/>
      <c r="AL1669" s="103"/>
      <c r="AM1669" s="103"/>
      <c r="AN1669" s="104"/>
      <c r="AO1669" s="104"/>
      <c r="AP1669" s="105"/>
      <c r="AQ1669" s="105"/>
      <c r="AR1669" s="106"/>
      <c r="AS1669" s="106"/>
      <c r="AT1669" s="107"/>
      <c r="AU1669" s="107"/>
      <c r="AV1669" s="90"/>
      <c r="AW1669" s="90"/>
      <c r="AX1669" s="108"/>
      <c r="AY1669" s="108"/>
      <c r="AZ1669" s="109"/>
      <c r="BA1669" s="109"/>
      <c r="BB1669" s="110"/>
      <c r="BC1669" s="110"/>
      <c r="BD1669" s="111"/>
      <c r="BE1669" s="111"/>
      <c r="BF1669" s="112">
        <v>12.649111639999999</v>
      </c>
      <c r="BG1669" s="112">
        <f t="shared" si="31"/>
        <v>1.6351212237907885E-5</v>
      </c>
    </row>
    <row r="1670" spans="1:59" ht="25" x14ac:dyDescent="0.2">
      <c r="A1670" s="83">
        <v>19931</v>
      </c>
      <c r="B1670" s="84"/>
      <c r="C1670" s="85"/>
      <c r="D1670" s="86"/>
      <c r="E1670" s="86"/>
      <c r="F1670" s="87"/>
      <c r="G1670" s="87"/>
      <c r="H1670" s="88"/>
      <c r="I1670" s="88"/>
      <c r="J1670" s="89"/>
      <c r="K1670" s="89"/>
      <c r="L1670" s="90"/>
      <c r="M1670" s="90"/>
      <c r="N1670" s="91"/>
      <c r="O1670" s="91"/>
      <c r="P1670" s="92"/>
      <c r="Q1670" s="92"/>
      <c r="R1670" s="93"/>
      <c r="S1670" s="93"/>
      <c r="T1670" s="94"/>
      <c r="U1670" s="94"/>
      <c r="V1670" s="95"/>
      <c r="W1670" s="95"/>
      <c r="X1670" s="96"/>
      <c r="Y1670" s="96"/>
      <c r="Z1670" s="97"/>
      <c r="AA1670" s="97"/>
      <c r="AB1670" s="98"/>
      <c r="AC1670" s="98"/>
      <c r="AD1670" s="99"/>
      <c r="AE1670" s="99"/>
      <c r="AF1670" s="100"/>
      <c r="AG1670" s="100"/>
      <c r="AH1670" s="101"/>
      <c r="AI1670" s="101"/>
      <c r="AJ1670" s="102"/>
      <c r="AK1670" s="102"/>
      <c r="AL1670" s="103"/>
      <c r="AM1670" s="103"/>
      <c r="AN1670" s="104"/>
      <c r="AO1670" s="104"/>
      <c r="AP1670" s="105"/>
      <c r="AQ1670" s="105"/>
      <c r="AR1670" s="106"/>
      <c r="AS1670" s="106"/>
      <c r="AT1670" s="107"/>
      <c r="AU1670" s="107"/>
      <c r="AV1670" s="90"/>
      <c r="AW1670" s="90"/>
      <c r="AX1670" s="108"/>
      <c r="AY1670" s="108"/>
      <c r="AZ1670" s="109"/>
      <c r="BA1670" s="109"/>
      <c r="BB1670" s="110"/>
      <c r="BC1670" s="110"/>
      <c r="BD1670" s="111"/>
      <c r="BE1670" s="111"/>
      <c r="BF1670" s="112">
        <v>12.649318470000001</v>
      </c>
      <c r="BG1670" s="112">
        <f t="shared" si="31"/>
        <v>1.6350944879925032E-5</v>
      </c>
    </row>
    <row r="1671" spans="1:59" ht="25" x14ac:dyDescent="0.2">
      <c r="A1671" s="83">
        <v>19932</v>
      </c>
      <c r="B1671" s="84"/>
      <c r="C1671" s="85"/>
      <c r="D1671" s="86"/>
      <c r="E1671" s="86"/>
      <c r="F1671" s="87"/>
      <c r="G1671" s="87"/>
      <c r="H1671" s="88"/>
      <c r="I1671" s="88"/>
      <c r="J1671" s="89"/>
      <c r="K1671" s="89"/>
      <c r="L1671" s="90"/>
      <c r="M1671" s="90"/>
      <c r="N1671" s="91"/>
      <c r="O1671" s="91"/>
      <c r="P1671" s="92"/>
      <c r="Q1671" s="92"/>
      <c r="R1671" s="93"/>
      <c r="S1671" s="93"/>
      <c r="T1671" s="94"/>
      <c r="U1671" s="94"/>
      <c r="V1671" s="95"/>
      <c r="W1671" s="95"/>
      <c r="X1671" s="96"/>
      <c r="Y1671" s="96"/>
      <c r="Z1671" s="97"/>
      <c r="AA1671" s="97"/>
      <c r="AB1671" s="98"/>
      <c r="AC1671" s="98"/>
      <c r="AD1671" s="99"/>
      <c r="AE1671" s="99"/>
      <c r="AF1671" s="100"/>
      <c r="AG1671" s="100"/>
      <c r="AH1671" s="101"/>
      <c r="AI1671" s="101"/>
      <c r="AJ1671" s="102"/>
      <c r="AK1671" s="102"/>
      <c r="AL1671" s="103"/>
      <c r="AM1671" s="103"/>
      <c r="AN1671" s="104"/>
      <c r="AO1671" s="104"/>
      <c r="AP1671" s="105"/>
      <c r="AQ1671" s="105"/>
      <c r="AR1671" s="106"/>
      <c r="AS1671" s="106"/>
      <c r="AT1671" s="107"/>
      <c r="AU1671" s="107"/>
      <c r="AV1671" s="90"/>
      <c r="AW1671" s="90"/>
      <c r="AX1671" s="108"/>
      <c r="AY1671" s="108"/>
      <c r="AZ1671" s="109"/>
      <c r="BA1671" s="109"/>
      <c r="BB1671" s="110"/>
      <c r="BC1671" s="110"/>
      <c r="BD1671" s="111"/>
      <c r="BE1671" s="111"/>
      <c r="BF1671" s="112">
        <v>12.649525300000001</v>
      </c>
      <c r="BG1671" s="112">
        <f t="shared" si="31"/>
        <v>1.635067753082375E-5</v>
      </c>
    </row>
    <row r="1672" spans="1:59" ht="25" x14ac:dyDescent="0.2">
      <c r="A1672" s="83">
        <v>19933</v>
      </c>
      <c r="B1672" s="84"/>
      <c r="C1672" s="85"/>
      <c r="D1672" s="86"/>
      <c r="E1672" s="86"/>
      <c r="F1672" s="87"/>
      <c r="G1672" s="87"/>
      <c r="H1672" s="88"/>
      <c r="I1672" s="88"/>
      <c r="J1672" s="89"/>
      <c r="K1672" s="89"/>
      <c r="L1672" s="90"/>
      <c r="M1672" s="90"/>
      <c r="N1672" s="91"/>
      <c r="O1672" s="91"/>
      <c r="P1672" s="92"/>
      <c r="Q1672" s="92"/>
      <c r="R1672" s="93"/>
      <c r="S1672" s="93"/>
      <c r="T1672" s="94"/>
      <c r="U1672" s="94"/>
      <c r="V1672" s="95"/>
      <c r="W1672" s="95"/>
      <c r="X1672" s="96"/>
      <c r="Y1672" s="96"/>
      <c r="Z1672" s="97"/>
      <c r="AA1672" s="97"/>
      <c r="AB1672" s="98"/>
      <c r="AC1672" s="98"/>
      <c r="AD1672" s="99"/>
      <c r="AE1672" s="99"/>
      <c r="AF1672" s="100"/>
      <c r="AG1672" s="100"/>
      <c r="AH1672" s="101"/>
      <c r="AI1672" s="101"/>
      <c r="AJ1672" s="102"/>
      <c r="AK1672" s="102"/>
      <c r="AL1672" s="103"/>
      <c r="AM1672" s="103"/>
      <c r="AN1672" s="104"/>
      <c r="AO1672" s="104"/>
      <c r="AP1672" s="105"/>
      <c r="AQ1672" s="105"/>
      <c r="AR1672" s="106"/>
      <c r="AS1672" s="106"/>
      <c r="AT1672" s="107"/>
      <c r="AU1672" s="107"/>
      <c r="AV1672" s="90"/>
      <c r="AW1672" s="90"/>
      <c r="AX1672" s="108"/>
      <c r="AY1672" s="108"/>
      <c r="AZ1672" s="109"/>
      <c r="BA1672" s="109"/>
      <c r="BB1672" s="110"/>
      <c r="BC1672" s="110"/>
      <c r="BD1672" s="111"/>
      <c r="BE1672" s="111"/>
      <c r="BF1672" s="112">
        <v>12.64973213</v>
      </c>
      <c r="BG1672" s="112">
        <f t="shared" si="31"/>
        <v>1.6350410190604035E-5</v>
      </c>
    </row>
    <row r="1673" spans="1:59" ht="25" x14ac:dyDescent="0.2">
      <c r="A1673" s="83">
        <v>19934</v>
      </c>
      <c r="B1673" s="84"/>
      <c r="C1673" s="85"/>
      <c r="D1673" s="86"/>
      <c r="E1673" s="86"/>
      <c r="F1673" s="87"/>
      <c r="G1673" s="87"/>
      <c r="H1673" s="88"/>
      <c r="I1673" s="88"/>
      <c r="J1673" s="89"/>
      <c r="K1673" s="89"/>
      <c r="L1673" s="90"/>
      <c r="M1673" s="90"/>
      <c r="N1673" s="91"/>
      <c r="O1673" s="91"/>
      <c r="P1673" s="92"/>
      <c r="Q1673" s="92"/>
      <c r="R1673" s="93"/>
      <c r="S1673" s="93"/>
      <c r="T1673" s="94"/>
      <c r="U1673" s="94"/>
      <c r="V1673" s="95"/>
      <c r="W1673" s="95"/>
      <c r="X1673" s="96"/>
      <c r="Y1673" s="96"/>
      <c r="Z1673" s="97"/>
      <c r="AA1673" s="97"/>
      <c r="AB1673" s="98"/>
      <c r="AC1673" s="98"/>
      <c r="AD1673" s="99"/>
      <c r="AE1673" s="99"/>
      <c r="AF1673" s="100"/>
      <c r="AG1673" s="100"/>
      <c r="AH1673" s="101"/>
      <c r="AI1673" s="101"/>
      <c r="AJ1673" s="102"/>
      <c r="AK1673" s="102"/>
      <c r="AL1673" s="103"/>
      <c r="AM1673" s="103"/>
      <c r="AN1673" s="104"/>
      <c r="AO1673" s="104"/>
      <c r="AP1673" s="105"/>
      <c r="AQ1673" s="105"/>
      <c r="AR1673" s="106"/>
      <c r="AS1673" s="106"/>
      <c r="AT1673" s="107"/>
      <c r="AU1673" s="107"/>
      <c r="AV1673" s="90"/>
      <c r="AW1673" s="90"/>
      <c r="AX1673" s="108"/>
      <c r="AY1673" s="108"/>
      <c r="AZ1673" s="109"/>
      <c r="BA1673" s="109"/>
      <c r="BB1673" s="110"/>
      <c r="BC1673" s="110"/>
      <c r="BD1673" s="111"/>
      <c r="BE1673" s="111"/>
      <c r="BF1673" s="112">
        <v>12.64993896</v>
      </c>
      <c r="BG1673" s="112">
        <f t="shared" si="31"/>
        <v>1.63509333637699E-5</v>
      </c>
    </row>
    <row r="1674" spans="1:59" ht="25" x14ac:dyDescent="0.2">
      <c r="A1674" s="83">
        <v>19935</v>
      </c>
      <c r="B1674" s="84"/>
      <c r="C1674" s="85"/>
      <c r="D1674" s="86"/>
      <c r="E1674" s="86"/>
      <c r="F1674" s="87"/>
      <c r="G1674" s="87"/>
      <c r="H1674" s="88"/>
      <c r="I1674" s="88"/>
      <c r="J1674" s="89"/>
      <c r="K1674" s="89"/>
      <c r="L1674" s="90"/>
      <c r="M1674" s="90"/>
      <c r="N1674" s="91"/>
      <c r="O1674" s="91"/>
      <c r="P1674" s="92"/>
      <c r="Q1674" s="92"/>
      <c r="R1674" s="93"/>
      <c r="S1674" s="93"/>
      <c r="T1674" s="94"/>
      <c r="U1674" s="94"/>
      <c r="V1674" s="95"/>
      <c r="W1674" s="95"/>
      <c r="X1674" s="96"/>
      <c r="Y1674" s="96"/>
      <c r="Z1674" s="97"/>
      <c r="AA1674" s="97"/>
      <c r="AB1674" s="98"/>
      <c r="AC1674" s="98"/>
      <c r="AD1674" s="99"/>
      <c r="AE1674" s="99"/>
      <c r="AF1674" s="100"/>
      <c r="AG1674" s="100"/>
      <c r="AH1674" s="101"/>
      <c r="AI1674" s="101"/>
      <c r="AJ1674" s="102"/>
      <c r="AK1674" s="102"/>
      <c r="AL1674" s="103"/>
      <c r="AM1674" s="103"/>
      <c r="AN1674" s="104"/>
      <c r="AO1674" s="104"/>
      <c r="AP1674" s="105"/>
      <c r="AQ1674" s="105"/>
      <c r="AR1674" s="106"/>
      <c r="AS1674" s="106"/>
      <c r="AT1674" s="107"/>
      <c r="AU1674" s="107"/>
      <c r="AV1674" s="90"/>
      <c r="AW1674" s="90"/>
      <c r="AX1674" s="108"/>
      <c r="AY1674" s="108"/>
      <c r="AZ1674" s="109"/>
      <c r="BA1674" s="109"/>
      <c r="BB1674" s="110"/>
      <c r="BC1674" s="110"/>
      <c r="BD1674" s="111"/>
      <c r="BE1674" s="111"/>
      <c r="BF1674" s="112">
        <v>12.650145800000001</v>
      </c>
      <c r="BG1674" s="112">
        <f t="shared" si="31"/>
        <v>1.6350666015112697E-5</v>
      </c>
    </row>
    <row r="1675" spans="1:59" ht="25" x14ac:dyDescent="0.2">
      <c r="A1675" s="83">
        <v>19936</v>
      </c>
      <c r="B1675" s="84"/>
      <c r="C1675" s="85"/>
      <c r="D1675" s="86"/>
      <c r="E1675" s="86"/>
      <c r="F1675" s="87"/>
      <c r="G1675" s="87"/>
      <c r="H1675" s="88"/>
      <c r="I1675" s="88"/>
      <c r="J1675" s="89"/>
      <c r="K1675" s="89"/>
      <c r="L1675" s="90"/>
      <c r="M1675" s="90"/>
      <c r="N1675" s="91"/>
      <c r="O1675" s="91"/>
      <c r="P1675" s="92"/>
      <c r="Q1675" s="92"/>
      <c r="R1675" s="93"/>
      <c r="S1675" s="93"/>
      <c r="T1675" s="94"/>
      <c r="U1675" s="94"/>
      <c r="V1675" s="95"/>
      <c r="W1675" s="95"/>
      <c r="X1675" s="96"/>
      <c r="Y1675" s="96"/>
      <c r="Z1675" s="97"/>
      <c r="AA1675" s="97"/>
      <c r="AB1675" s="98"/>
      <c r="AC1675" s="98"/>
      <c r="AD1675" s="99"/>
      <c r="AE1675" s="99"/>
      <c r="AF1675" s="100"/>
      <c r="AG1675" s="100"/>
      <c r="AH1675" s="101"/>
      <c r="AI1675" s="101"/>
      <c r="AJ1675" s="102"/>
      <c r="AK1675" s="102"/>
      <c r="AL1675" s="103"/>
      <c r="AM1675" s="103"/>
      <c r="AN1675" s="104"/>
      <c r="AO1675" s="104"/>
      <c r="AP1675" s="105"/>
      <c r="AQ1675" s="105"/>
      <c r="AR1675" s="106"/>
      <c r="AS1675" s="106"/>
      <c r="AT1675" s="107"/>
      <c r="AU1675" s="107"/>
      <c r="AV1675" s="90"/>
      <c r="AW1675" s="90"/>
      <c r="AX1675" s="108"/>
      <c r="AY1675" s="108"/>
      <c r="AZ1675" s="109"/>
      <c r="BA1675" s="109"/>
      <c r="BB1675" s="110"/>
      <c r="BC1675" s="110"/>
      <c r="BD1675" s="111"/>
      <c r="BE1675" s="111"/>
      <c r="BF1675" s="112">
        <v>12.650352639999999</v>
      </c>
      <c r="BG1675" s="112">
        <f t="shared" si="31"/>
        <v>1.6350398675337058E-5</v>
      </c>
    </row>
    <row r="1676" spans="1:59" ht="25" x14ac:dyDescent="0.2">
      <c r="A1676" s="83">
        <v>19937</v>
      </c>
      <c r="B1676" s="84"/>
      <c r="C1676" s="85"/>
      <c r="D1676" s="86"/>
      <c r="E1676" s="86"/>
      <c r="F1676" s="87"/>
      <c r="G1676" s="87"/>
      <c r="H1676" s="88"/>
      <c r="I1676" s="88"/>
      <c r="J1676" s="89"/>
      <c r="K1676" s="89"/>
      <c r="L1676" s="90"/>
      <c r="M1676" s="90"/>
      <c r="N1676" s="91"/>
      <c r="O1676" s="91"/>
      <c r="P1676" s="92"/>
      <c r="Q1676" s="92"/>
      <c r="R1676" s="93"/>
      <c r="S1676" s="93"/>
      <c r="T1676" s="94"/>
      <c r="U1676" s="94"/>
      <c r="V1676" s="95"/>
      <c r="W1676" s="95"/>
      <c r="X1676" s="96"/>
      <c r="Y1676" s="96"/>
      <c r="Z1676" s="97"/>
      <c r="AA1676" s="97"/>
      <c r="AB1676" s="98"/>
      <c r="AC1676" s="98"/>
      <c r="AD1676" s="99"/>
      <c r="AE1676" s="99"/>
      <c r="AF1676" s="100"/>
      <c r="AG1676" s="100"/>
      <c r="AH1676" s="101"/>
      <c r="AI1676" s="101"/>
      <c r="AJ1676" s="102"/>
      <c r="AK1676" s="102"/>
      <c r="AL1676" s="103"/>
      <c r="AM1676" s="103"/>
      <c r="AN1676" s="104"/>
      <c r="AO1676" s="104"/>
      <c r="AP1676" s="105"/>
      <c r="AQ1676" s="105"/>
      <c r="AR1676" s="106"/>
      <c r="AS1676" s="106"/>
      <c r="AT1676" s="107"/>
      <c r="AU1676" s="107"/>
      <c r="AV1676" s="90"/>
      <c r="AW1676" s="90"/>
      <c r="AX1676" s="108"/>
      <c r="AY1676" s="108"/>
      <c r="AZ1676" s="109"/>
      <c r="BA1676" s="109"/>
      <c r="BB1676" s="110"/>
      <c r="BC1676" s="110"/>
      <c r="BD1676" s="111"/>
      <c r="BE1676" s="111"/>
      <c r="BF1676" s="112">
        <v>12.65055948</v>
      </c>
      <c r="BG1676" s="112">
        <f t="shared" si="31"/>
        <v>1.6350921810089843E-5</v>
      </c>
    </row>
    <row r="1677" spans="1:59" ht="25" x14ac:dyDescent="0.2">
      <c r="A1677" s="83">
        <v>19938</v>
      </c>
      <c r="B1677" s="84"/>
      <c r="C1677" s="85"/>
      <c r="D1677" s="86"/>
      <c r="E1677" s="86"/>
      <c r="F1677" s="87"/>
      <c r="G1677" s="87"/>
      <c r="H1677" s="88"/>
      <c r="I1677" s="88"/>
      <c r="J1677" s="89"/>
      <c r="K1677" s="89"/>
      <c r="L1677" s="90"/>
      <c r="M1677" s="90"/>
      <c r="N1677" s="91"/>
      <c r="O1677" s="91"/>
      <c r="P1677" s="92"/>
      <c r="Q1677" s="92"/>
      <c r="R1677" s="93"/>
      <c r="S1677" s="93"/>
      <c r="T1677" s="94"/>
      <c r="U1677" s="94"/>
      <c r="V1677" s="95"/>
      <c r="W1677" s="95"/>
      <c r="X1677" s="96"/>
      <c r="Y1677" s="96"/>
      <c r="Z1677" s="97"/>
      <c r="AA1677" s="97"/>
      <c r="AB1677" s="98"/>
      <c r="AC1677" s="98"/>
      <c r="AD1677" s="99"/>
      <c r="AE1677" s="99"/>
      <c r="AF1677" s="100"/>
      <c r="AG1677" s="100"/>
      <c r="AH1677" s="101"/>
      <c r="AI1677" s="101"/>
      <c r="AJ1677" s="102"/>
      <c r="AK1677" s="102"/>
      <c r="AL1677" s="103"/>
      <c r="AM1677" s="103"/>
      <c r="AN1677" s="104"/>
      <c r="AO1677" s="104"/>
      <c r="AP1677" s="105"/>
      <c r="AQ1677" s="105"/>
      <c r="AR1677" s="106"/>
      <c r="AS1677" s="106"/>
      <c r="AT1677" s="107"/>
      <c r="AU1677" s="107"/>
      <c r="AV1677" s="90"/>
      <c r="AW1677" s="90"/>
      <c r="AX1677" s="108"/>
      <c r="AY1677" s="108"/>
      <c r="AZ1677" s="109"/>
      <c r="BA1677" s="109"/>
      <c r="BB1677" s="110"/>
      <c r="BC1677" s="110"/>
      <c r="BD1677" s="111"/>
      <c r="BE1677" s="111"/>
      <c r="BF1677" s="112">
        <v>12.65076633</v>
      </c>
      <c r="BG1677" s="112">
        <f t="shared" si="31"/>
        <v>1.6092176289724986E-5</v>
      </c>
    </row>
    <row r="1678" spans="1:59" ht="25" x14ac:dyDescent="0.2">
      <c r="A1678" s="83">
        <v>19939</v>
      </c>
      <c r="B1678" s="84"/>
      <c r="C1678" s="85"/>
      <c r="D1678" s="86"/>
      <c r="E1678" s="86"/>
      <c r="F1678" s="87"/>
      <c r="G1678" s="87"/>
      <c r="H1678" s="88"/>
      <c r="I1678" s="88"/>
      <c r="J1678" s="89"/>
      <c r="K1678" s="89"/>
      <c r="L1678" s="90"/>
      <c r="M1678" s="90"/>
      <c r="N1678" s="91"/>
      <c r="O1678" s="91"/>
      <c r="P1678" s="92"/>
      <c r="Q1678" s="92"/>
      <c r="R1678" s="93"/>
      <c r="S1678" s="93"/>
      <c r="T1678" s="94"/>
      <c r="U1678" s="94"/>
      <c r="V1678" s="95"/>
      <c r="W1678" s="95"/>
      <c r="X1678" s="96"/>
      <c r="Y1678" s="96"/>
      <c r="Z1678" s="97"/>
      <c r="AA1678" s="97"/>
      <c r="AB1678" s="98"/>
      <c r="AC1678" s="98"/>
      <c r="AD1678" s="99"/>
      <c r="AE1678" s="99"/>
      <c r="AF1678" s="100"/>
      <c r="AG1678" s="100"/>
      <c r="AH1678" s="101"/>
      <c r="AI1678" s="101"/>
      <c r="AJ1678" s="102"/>
      <c r="AK1678" s="102"/>
      <c r="AL1678" s="103"/>
      <c r="AM1678" s="103"/>
      <c r="AN1678" s="104"/>
      <c r="AO1678" s="104"/>
      <c r="AP1678" s="105"/>
      <c r="AQ1678" s="105"/>
      <c r="AR1678" s="106"/>
      <c r="AS1678" s="106"/>
      <c r="AT1678" s="107"/>
      <c r="AU1678" s="107"/>
      <c r="AV1678" s="90"/>
      <c r="AW1678" s="90"/>
      <c r="AX1678" s="108"/>
      <c r="AY1678" s="108"/>
      <c r="AZ1678" s="109"/>
      <c r="BA1678" s="109"/>
      <c r="BB1678" s="110"/>
      <c r="BC1678" s="110"/>
      <c r="BD1678" s="111"/>
      <c r="BE1678" s="111"/>
      <c r="BF1678" s="112">
        <v>12.650969910000001</v>
      </c>
      <c r="BG1678" s="112">
        <f t="shared" si="31"/>
        <v>1.6093498216557795E-5</v>
      </c>
    </row>
    <row r="1679" spans="1:59" ht="25" x14ac:dyDescent="0.2">
      <c r="A1679" s="83">
        <v>19940</v>
      </c>
      <c r="B1679" s="84"/>
      <c r="C1679" s="85"/>
      <c r="D1679" s="86"/>
      <c r="E1679" s="86"/>
      <c r="F1679" s="87"/>
      <c r="G1679" s="87"/>
      <c r="H1679" s="88"/>
      <c r="I1679" s="88"/>
      <c r="J1679" s="89"/>
      <c r="K1679" s="89"/>
      <c r="L1679" s="90"/>
      <c r="M1679" s="90"/>
      <c r="N1679" s="91"/>
      <c r="O1679" s="91"/>
      <c r="P1679" s="92"/>
      <c r="Q1679" s="92"/>
      <c r="R1679" s="93"/>
      <c r="S1679" s="93"/>
      <c r="T1679" s="94"/>
      <c r="U1679" s="94"/>
      <c r="V1679" s="95"/>
      <c r="W1679" s="95"/>
      <c r="X1679" s="96"/>
      <c r="Y1679" s="96"/>
      <c r="Z1679" s="97"/>
      <c r="AA1679" s="97"/>
      <c r="AB1679" s="98"/>
      <c r="AC1679" s="98"/>
      <c r="AD1679" s="99"/>
      <c r="AE1679" s="99"/>
      <c r="AF1679" s="100"/>
      <c r="AG1679" s="100"/>
      <c r="AH1679" s="101"/>
      <c r="AI1679" s="101"/>
      <c r="AJ1679" s="102"/>
      <c r="AK1679" s="102"/>
      <c r="AL1679" s="103"/>
      <c r="AM1679" s="103"/>
      <c r="AN1679" s="104"/>
      <c r="AO1679" s="104"/>
      <c r="AP1679" s="105"/>
      <c r="AQ1679" s="105"/>
      <c r="AR1679" s="106"/>
      <c r="AS1679" s="106"/>
      <c r="AT1679" s="107"/>
      <c r="AU1679" s="107"/>
      <c r="AV1679" s="90"/>
      <c r="AW1679" s="90"/>
      <c r="AX1679" s="108"/>
      <c r="AY1679" s="108"/>
      <c r="AZ1679" s="109"/>
      <c r="BA1679" s="109"/>
      <c r="BB1679" s="110"/>
      <c r="BC1679" s="110"/>
      <c r="BD1679" s="111"/>
      <c r="BE1679" s="111"/>
      <c r="BF1679" s="112">
        <v>12.65117351</v>
      </c>
      <c r="BG1679" s="112">
        <f t="shared" si="31"/>
        <v>1.6092448792467725E-5</v>
      </c>
    </row>
    <row r="1680" spans="1:59" ht="25" x14ac:dyDescent="0.2">
      <c r="A1680" s="83">
        <v>19941</v>
      </c>
      <c r="B1680" s="84"/>
      <c r="C1680" s="85"/>
      <c r="D1680" s="86"/>
      <c r="E1680" s="86"/>
      <c r="F1680" s="87"/>
      <c r="G1680" s="87"/>
      <c r="H1680" s="88"/>
      <c r="I1680" s="88"/>
      <c r="J1680" s="89"/>
      <c r="K1680" s="89"/>
      <c r="L1680" s="90"/>
      <c r="M1680" s="90"/>
      <c r="N1680" s="91"/>
      <c r="O1680" s="91"/>
      <c r="P1680" s="92"/>
      <c r="Q1680" s="92"/>
      <c r="R1680" s="93"/>
      <c r="S1680" s="93"/>
      <c r="T1680" s="94"/>
      <c r="U1680" s="94"/>
      <c r="V1680" s="95"/>
      <c r="W1680" s="95"/>
      <c r="X1680" s="96"/>
      <c r="Y1680" s="96"/>
      <c r="Z1680" s="97"/>
      <c r="AA1680" s="97"/>
      <c r="AB1680" s="98"/>
      <c r="AC1680" s="98"/>
      <c r="AD1680" s="99"/>
      <c r="AE1680" s="99"/>
      <c r="AF1680" s="100"/>
      <c r="AG1680" s="100"/>
      <c r="AH1680" s="101"/>
      <c r="AI1680" s="101"/>
      <c r="AJ1680" s="102"/>
      <c r="AK1680" s="102"/>
      <c r="AL1680" s="103"/>
      <c r="AM1680" s="103"/>
      <c r="AN1680" s="104"/>
      <c r="AO1680" s="104"/>
      <c r="AP1680" s="105"/>
      <c r="AQ1680" s="105"/>
      <c r="AR1680" s="106"/>
      <c r="AS1680" s="106"/>
      <c r="AT1680" s="107"/>
      <c r="AU1680" s="107"/>
      <c r="AV1680" s="90"/>
      <c r="AW1680" s="90"/>
      <c r="AX1680" s="108"/>
      <c r="AY1680" s="108"/>
      <c r="AZ1680" s="109"/>
      <c r="BA1680" s="109"/>
      <c r="BB1680" s="110"/>
      <c r="BC1680" s="110"/>
      <c r="BD1680" s="111"/>
      <c r="BE1680" s="111"/>
      <c r="BF1680" s="112">
        <v>12.651377099999999</v>
      </c>
      <c r="BG1680" s="112">
        <f t="shared" si="31"/>
        <v>1.6092980244790454E-5</v>
      </c>
    </row>
    <row r="1681" spans="1:59" ht="25" x14ac:dyDescent="0.2">
      <c r="A1681" s="83">
        <v>19942</v>
      </c>
      <c r="B1681" s="84"/>
      <c r="C1681" s="85"/>
      <c r="D1681" s="86"/>
      <c r="E1681" s="86"/>
      <c r="F1681" s="87"/>
      <c r="G1681" s="87"/>
      <c r="H1681" s="88"/>
      <c r="I1681" s="88"/>
      <c r="J1681" s="89"/>
      <c r="K1681" s="89"/>
      <c r="L1681" s="90"/>
      <c r="M1681" s="90"/>
      <c r="N1681" s="91"/>
      <c r="O1681" s="91"/>
      <c r="P1681" s="92"/>
      <c r="Q1681" s="92"/>
      <c r="R1681" s="93"/>
      <c r="S1681" s="93"/>
      <c r="T1681" s="94"/>
      <c r="U1681" s="94"/>
      <c r="V1681" s="95"/>
      <c r="W1681" s="95"/>
      <c r="X1681" s="96"/>
      <c r="Y1681" s="96"/>
      <c r="Z1681" s="97"/>
      <c r="AA1681" s="97"/>
      <c r="AB1681" s="98"/>
      <c r="AC1681" s="98"/>
      <c r="AD1681" s="99"/>
      <c r="AE1681" s="99"/>
      <c r="AF1681" s="100"/>
      <c r="AG1681" s="100"/>
      <c r="AH1681" s="101"/>
      <c r="AI1681" s="101"/>
      <c r="AJ1681" s="102"/>
      <c r="AK1681" s="102"/>
      <c r="AL1681" s="103"/>
      <c r="AM1681" s="103"/>
      <c r="AN1681" s="104"/>
      <c r="AO1681" s="104"/>
      <c r="AP1681" s="105"/>
      <c r="AQ1681" s="105"/>
      <c r="AR1681" s="106"/>
      <c r="AS1681" s="106"/>
      <c r="AT1681" s="107"/>
      <c r="AU1681" s="107"/>
      <c r="AV1681" s="90"/>
      <c r="AW1681" s="90"/>
      <c r="AX1681" s="108"/>
      <c r="AY1681" s="108"/>
      <c r="AZ1681" s="109"/>
      <c r="BA1681" s="109"/>
      <c r="BB1681" s="110"/>
      <c r="BC1681" s="110"/>
      <c r="BD1681" s="111"/>
      <c r="BE1681" s="111"/>
      <c r="BF1681" s="112">
        <v>12.6515807</v>
      </c>
      <c r="BG1681" s="112">
        <f t="shared" si="31"/>
        <v>1.609272126479077E-5</v>
      </c>
    </row>
    <row r="1682" spans="1:59" ht="25" x14ac:dyDescent="0.2">
      <c r="A1682" s="83">
        <v>19943</v>
      </c>
      <c r="B1682" s="84"/>
      <c r="C1682" s="85"/>
      <c r="D1682" s="86"/>
      <c r="E1682" s="86"/>
      <c r="F1682" s="87"/>
      <c r="G1682" s="87"/>
      <c r="H1682" s="88"/>
      <c r="I1682" s="88"/>
      <c r="J1682" s="89"/>
      <c r="K1682" s="89"/>
      <c r="L1682" s="90"/>
      <c r="M1682" s="90"/>
      <c r="N1682" s="91"/>
      <c r="O1682" s="91"/>
      <c r="P1682" s="92"/>
      <c r="Q1682" s="92"/>
      <c r="R1682" s="93"/>
      <c r="S1682" s="93"/>
      <c r="T1682" s="94"/>
      <c r="U1682" s="94"/>
      <c r="V1682" s="95"/>
      <c r="W1682" s="95"/>
      <c r="X1682" s="96"/>
      <c r="Y1682" s="96"/>
      <c r="Z1682" s="97"/>
      <c r="AA1682" s="97"/>
      <c r="AB1682" s="98"/>
      <c r="AC1682" s="98"/>
      <c r="AD1682" s="99"/>
      <c r="AE1682" s="99"/>
      <c r="AF1682" s="100"/>
      <c r="AG1682" s="100"/>
      <c r="AH1682" s="101"/>
      <c r="AI1682" s="101"/>
      <c r="AJ1682" s="102"/>
      <c r="AK1682" s="102"/>
      <c r="AL1682" s="103"/>
      <c r="AM1682" s="103"/>
      <c r="AN1682" s="104"/>
      <c r="AO1682" s="104"/>
      <c r="AP1682" s="105"/>
      <c r="AQ1682" s="105"/>
      <c r="AR1682" s="106"/>
      <c r="AS1682" s="106"/>
      <c r="AT1682" s="107"/>
      <c r="AU1682" s="107"/>
      <c r="AV1682" s="90"/>
      <c r="AW1682" s="90"/>
      <c r="AX1682" s="108"/>
      <c r="AY1682" s="108"/>
      <c r="AZ1682" s="109"/>
      <c r="BA1682" s="109"/>
      <c r="BB1682" s="110"/>
      <c r="BC1682" s="110"/>
      <c r="BD1682" s="111"/>
      <c r="BE1682" s="111"/>
      <c r="BF1682" s="112">
        <v>12.651784299999999</v>
      </c>
      <c r="BG1682" s="112">
        <f t="shared" si="31"/>
        <v>1.6092462293450616E-5</v>
      </c>
    </row>
    <row r="1683" spans="1:59" ht="25" x14ac:dyDescent="0.2">
      <c r="A1683" s="83">
        <v>19944</v>
      </c>
      <c r="B1683" s="84"/>
      <c r="C1683" s="85"/>
      <c r="D1683" s="86"/>
      <c r="E1683" s="86"/>
      <c r="F1683" s="87"/>
      <c r="G1683" s="87"/>
      <c r="H1683" s="88"/>
      <c r="I1683" s="88"/>
      <c r="J1683" s="89"/>
      <c r="K1683" s="89"/>
      <c r="L1683" s="90"/>
      <c r="M1683" s="90"/>
      <c r="N1683" s="91"/>
      <c r="O1683" s="91"/>
      <c r="P1683" s="92"/>
      <c r="Q1683" s="92"/>
      <c r="R1683" s="93"/>
      <c r="S1683" s="93"/>
      <c r="T1683" s="94"/>
      <c r="U1683" s="94"/>
      <c r="V1683" s="95"/>
      <c r="W1683" s="95"/>
      <c r="X1683" s="96"/>
      <c r="Y1683" s="96"/>
      <c r="Z1683" s="97"/>
      <c r="AA1683" s="97"/>
      <c r="AB1683" s="98"/>
      <c r="AC1683" s="98"/>
      <c r="AD1683" s="99"/>
      <c r="AE1683" s="99"/>
      <c r="AF1683" s="100"/>
      <c r="AG1683" s="100"/>
      <c r="AH1683" s="101"/>
      <c r="AI1683" s="101"/>
      <c r="AJ1683" s="102"/>
      <c r="AK1683" s="102"/>
      <c r="AL1683" s="103"/>
      <c r="AM1683" s="103"/>
      <c r="AN1683" s="104"/>
      <c r="AO1683" s="104"/>
      <c r="AP1683" s="105"/>
      <c r="AQ1683" s="105"/>
      <c r="AR1683" s="106"/>
      <c r="AS1683" s="106"/>
      <c r="AT1683" s="107"/>
      <c r="AU1683" s="107"/>
      <c r="AV1683" s="90"/>
      <c r="AW1683" s="90"/>
      <c r="AX1683" s="108"/>
      <c r="AY1683" s="108"/>
      <c r="AZ1683" s="109"/>
      <c r="BA1683" s="109"/>
      <c r="BB1683" s="110"/>
      <c r="BC1683" s="110"/>
      <c r="BD1683" s="111"/>
      <c r="BE1683" s="111"/>
      <c r="BF1683" s="112">
        <v>12.6519879</v>
      </c>
      <c r="BG1683" s="112">
        <f t="shared" si="31"/>
        <v>1.6092993707138199E-5</v>
      </c>
    </row>
    <row r="1684" spans="1:59" ht="25" x14ac:dyDescent="0.2">
      <c r="A1684" s="83">
        <v>19945</v>
      </c>
      <c r="B1684" s="84"/>
      <c r="C1684" s="85"/>
      <c r="D1684" s="86"/>
      <c r="E1684" s="86"/>
      <c r="F1684" s="87"/>
      <c r="G1684" s="87"/>
      <c r="H1684" s="88"/>
      <c r="I1684" s="88"/>
      <c r="J1684" s="89"/>
      <c r="K1684" s="89"/>
      <c r="L1684" s="90"/>
      <c r="M1684" s="90"/>
      <c r="N1684" s="91"/>
      <c r="O1684" s="91"/>
      <c r="P1684" s="92"/>
      <c r="Q1684" s="92"/>
      <c r="R1684" s="93"/>
      <c r="S1684" s="93"/>
      <c r="T1684" s="94"/>
      <c r="U1684" s="94"/>
      <c r="V1684" s="95"/>
      <c r="W1684" s="95"/>
      <c r="X1684" s="96"/>
      <c r="Y1684" s="96"/>
      <c r="Z1684" s="97"/>
      <c r="AA1684" s="97"/>
      <c r="AB1684" s="98"/>
      <c r="AC1684" s="98"/>
      <c r="AD1684" s="99"/>
      <c r="AE1684" s="99"/>
      <c r="AF1684" s="100"/>
      <c r="AG1684" s="100"/>
      <c r="AH1684" s="101"/>
      <c r="AI1684" s="101"/>
      <c r="AJ1684" s="102"/>
      <c r="AK1684" s="102"/>
      <c r="AL1684" s="103"/>
      <c r="AM1684" s="103"/>
      <c r="AN1684" s="104"/>
      <c r="AO1684" s="104"/>
      <c r="AP1684" s="105"/>
      <c r="AQ1684" s="105"/>
      <c r="AR1684" s="106"/>
      <c r="AS1684" s="106"/>
      <c r="AT1684" s="107"/>
      <c r="AU1684" s="107"/>
      <c r="AV1684" s="90"/>
      <c r="AW1684" s="90"/>
      <c r="AX1684" s="108"/>
      <c r="AY1684" s="108"/>
      <c r="AZ1684" s="109"/>
      <c r="BA1684" s="109"/>
      <c r="BB1684" s="110"/>
      <c r="BC1684" s="110"/>
      <c r="BD1684" s="111"/>
      <c r="BE1684" s="111"/>
      <c r="BF1684" s="112">
        <v>12.65219151</v>
      </c>
      <c r="BG1684" s="112">
        <f t="shared" si="31"/>
        <v>1.6092734726916478E-5</v>
      </c>
    </row>
    <row r="1685" spans="1:59" ht="25" x14ac:dyDescent="0.2">
      <c r="A1685" s="83">
        <v>19946</v>
      </c>
      <c r="B1685" s="84"/>
      <c r="C1685" s="85"/>
      <c r="D1685" s="86"/>
      <c r="E1685" s="86"/>
      <c r="F1685" s="87"/>
      <c r="G1685" s="87"/>
      <c r="H1685" s="88"/>
      <c r="I1685" s="88"/>
      <c r="J1685" s="89"/>
      <c r="K1685" s="89"/>
      <c r="L1685" s="90"/>
      <c r="M1685" s="90"/>
      <c r="N1685" s="91"/>
      <c r="O1685" s="91"/>
      <c r="P1685" s="92"/>
      <c r="Q1685" s="92"/>
      <c r="R1685" s="93"/>
      <c r="S1685" s="93"/>
      <c r="T1685" s="94"/>
      <c r="U1685" s="94"/>
      <c r="V1685" s="95"/>
      <c r="W1685" s="95"/>
      <c r="X1685" s="96"/>
      <c r="Y1685" s="96"/>
      <c r="Z1685" s="97"/>
      <c r="AA1685" s="97"/>
      <c r="AB1685" s="98"/>
      <c r="AC1685" s="98"/>
      <c r="AD1685" s="99"/>
      <c r="AE1685" s="99"/>
      <c r="AF1685" s="100"/>
      <c r="AG1685" s="100"/>
      <c r="AH1685" s="101"/>
      <c r="AI1685" s="101"/>
      <c r="AJ1685" s="102"/>
      <c r="AK1685" s="102"/>
      <c r="AL1685" s="103"/>
      <c r="AM1685" s="103"/>
      <c r="AN1685" s="104"/>
      <c r="AO1685" s="104"/>
      <c r="AP1685" s="105"/>
      <c r="AQ1685" s="105"/>
      <c r="AR1685" s="106"/>
      <c r="AS1685" s="106"/>
      <c r="AT1685" s="107"/>
      <c r="AU1685" s="107"/>
      <c r="AV1685" s="90"/>
      <c r="AW1685" s="90"/>
      <c r="AX1685" s="108"/>
      <c r="AY1685" s="108"/>
      <c r="AZ1685" s="109"/>
      <c r="BA1685" s="109"/>
      <c r="BB1685" s="110"/>
      <c r="BC1685" s="110"/>
      <c r="BD1685" s="111"/>
      <c r="BE1685" s="111"/>
      <c r="BF1685" s="112">
        <v>12.65239512</v>
      </c>
      <c r="BG1685" s="112">
        <f t="shared" si="31"/>
        <v>1.6092475754910203E-5</v>
      </c>
    </row>
    <row r="1686" spans="1:59" ht="25" x14ac:dyDescent="0.2">
      <c r="A1686" s="83">
        <v>19947</v>
      </c>
      <c r="B1686" s="84"/>
      <c r="C1686" s="85"/>
      <c r="D1686" s="86"/>
      <c r="E1686" s="86"/>
      <c r="F1686" s="87"/>
      <c r="G1686" s="87"/>
      <c r="H1686" s="88"/>
      <c r="I1686" s="88"/>
      <c r="J1686" s="89"/>
      <c r="K1686" s="89"/>
      <c r="L1686" s="90"/>
      <c r="M1686" s="90"/>
      <c r="N1686" s="91"/>
      <c r="O1686" s="91"/>
      <c r="P1686" s="92"/>
      <c r="Q1686" s="92"/>
      <c r="R1686" s="93"/>
      <c r="S1686" s="93"/>
      <c r="T1686" s="94"/>
      <c r="U1686" s="94"/>
      <c r="V1686" s="95"/>
      <c r="W1686" s="95"/>
      <c r="X1686" s="96"/>
      <c r="Y1686" s="96"/>
      <c r="Z1686" s="97"/>
      <c r="AA1686" s="97"/>
      <c r="AB1686" s="98"/>
      <c r="AC1686" s="98"/>
      <c r="AD1686" s="99"/>
      <c r="AE1686" s="99"/>
      <c r="AF1686" s="100"/>
      <c r="AG1686" s="100"/>
      <c r="AH1686" s="101"/>
      <c r="AI1686" s="101"/>
      <c r="AJ1686" s="102"/>
      <c r="AK1686" s="102"/>
      <c r="AL1686" s="103"/>
      <c r="AM1686" s="103"/>
      <c r="AN1686" s="104"/>
      <c r="AO1686" s="104"/>
      <c r="AP1686" s="105"/>
      <c r="AQ1686" s="105"/>
      <c r="AR1686" s="106"/>
      <c r="AS1686" s="106"/>
      <c r="AT1686" s="107"/>
      <c r="AU1686" s="107"/>
      <c r="AV1686" s="90"/>
      <c r="AW1686" s="90"/>
      <c r="AX1686" s="108"/>
      <c r="AY1686" s="108"/>
      <c r="AZ1686" s="109"/>
      <c r="BA1686" s="109"/>
      <c r="BB1686" s="110"/>
      <c r="BC1686" s="110"/>
      <c r="BD1686" s="111"/>
      <c r="BE1686" s="111"/>
      <c r="BF1686" s="112">
        <v>12.652598729999999</v>
      </c>
      <c r="BG1686" s="112">
        <f t="shared" si="31"/>
        <v>1.609300713018468E-5</v>
      </c>
    </row>
    <row r="1687" spans="1:59" ht="25" x14ac:dyDescent="0.2">
      <c r="A1687" s="83">
        <v>19948</v>
      </c>
      <c r="B1687" s="84"/>
      <c r="C1687" s="85"/>
      <c r="D1687" s="86"/>
      <c r="E1687" s="86"/>
      <c r="F1687" s="87"/>
      <c r="G1687" s="87"/>
      <c r="H1687" s="88"/>
      <c r="I1687" s="88"/>
      <c r="J1687" s="89"/>
      <c r="K1687" s="89"/>
      <c r="L1687" s="90"/>
      <c r="M1687" s="90"/>
      <c r="N1687" s="91"/>
      <c r="O1687" s="91"/>
      <c r="P1687" s="92"/>
      <c r="Q1687" s="92"/>
      <c r="R1687" s="93"/>
      <c r="S1687" s="93"/>
      <c r="T1687" s="94"/>
      <c r="U1687" s="94"/>
      <c r="V1687" s="95"/>
      <c r="W1687" s="95"/>
      <c r="X1687" s="96"/>
      <c r="Y1687" s="96"/>
      <c r="Z1687" s="97"/>
      <c r="AA1687" s="97"/>
      <c r="AB1687" s="98"/>
      <c r="AC1687" s="98"/>
      <c r="AD1687" s="99"/>
      <c r="AE1687" s="99"/>
      <c r="AF1687" s="100"/>
      <c r="AG1687" s="100"/>
      <c r="AH1687" s="101"/>
      <c r="AI1687" s="101"/>
      <c r="AJ1687" s="102"/>
      <c r="AK1687" s="102"/>
      <c r="AL1687" s="103"/>
      <c r="AM1687" s="103"/>
      <c r="AN1687" s="104"/>
      <c r="AO1687" s="104"/>
      <c r="AP1687" s="105"/>
      <c r="AQ1687" s="105"/>
      <c r="AR1687" s="106"/>
      <c r="AS1687" s="106"/>
      <c r="AT1687" s="107"/>
      <c r="AU1687" s="107"/>
      <c r="AV1687" s="90"/>
      <c r="AW1687" s="90"/>
      <c r="AX1687" s="108"/>
      <c r="AY1687" s="108"/>
      <c r="AZ1687" s="109"/>
      <c r="BA1687" s="109"/>
      <c r="BB1687" s="110"/>
      <c r="BC1687" s="110"/>
      <c r="BD1687" s="111"/>
      <c r="BE1687" s="111"/>
      <c r="BF1687" s="112">
        <v>12.65280235</v>
      </c>
      <c r="BG1687" s="112">
        <f t="shared" si="31"/>
        <v>1.6092748149296839E-5</v>
      </c>
    </row>
    <row r="1688" spans="1:59" ht="25" x14ac:dyDescent="0.2">
      <c r="A1688" s="83">
        <v>19949</v>
      </c>
      <c r="B1688" s="84"/>
      <c r="C1688" s="85"/>
      <c r="D1688" s="86"/>
      <c r="E1688" s="86"/>
      <c r="F1688" s="87"/>
      <c r="G1688" s="87"/>
      <c r="H1688" s="88"/>
      <c r="I1688" s="88"/>
      <c r="J1688" s="89"/>
      <c r="K1688" s="89"/>
      <c r="L1688" s="90"/>
      <c r="M1688" s="90"/>
      <c r="N1688" s="91"/>
      <c r="O1688" s="91"/>
      <c r="P1688" s="92"/>
      <c r="Q1688" s="92"/>
      <c r="R1688" s="93"/>
      <c r="S1688" s="93"/>
      <c r="T1688" s="94"/>
      <c r="U1688" s="94"/>
      <c r="V1688" s="95"/>
      <c r="W1688" s="95"/>
      <c r="X1688" s="96"/>
      <c r="Y1688" s="96"/>
      <c r="Z1688" s="97"/>
      <c r="AA1688" s="97"/>
      <c r="AB1688" s="98"/>
      <c r="AC1688" s="98"/>
      <c r="AD1688" s="99"/>
      <c r="AE1688" s="99"/>
      <c r="AF1688" s="100"/>
      <c r="AG1688" s="100"/>
      <c r="AH1688" s="101"/>
      <c r="AI1688" s="101"/>
      <c r="AJ1688" s="102"/>
      <c r="AK1688" s="102"/>
      <c r="AL1688" s="103"/>
      <c r="AM1688" s="103"/>
      <c r="AN1688" s="104"/>
      <c r="AO1688" s="104"/>
      <c r="AP1688" s="105"/>
      <c r="AQ1688" s="105"/>
      <c r="AR1688" s="106"/>
      <c r="AS1688" s="106"/>
      <c r="AT1688" s="107"/>
      <c r="AU1688" s="107"/>
      <c r="AV1688" s="90"/>
      <c r="AW1688" s="90"/>
      <c r="AX1688" s="108"/>
      <c r="AY1688" s="108"/>
      <c r="AZ1688" s="109"/>
      <c r="BA1688" s="109"/>
      <c r="BB1688" s="110"/>
      <c r="BC1688" s="110"/>
      <c r="BD1688" s="111"/>
      <c r="BE1688" s="111"/>
      <c r="BF1688" s="112">
        <v>12.653005970000001</v>
      </c>
      <c r="BG1688" s="112">
        <f t="shared" si="31"/>
        <v>1.6092489176846489E-5</v>
      </c>
    </row>
    <row r="1689" spans="1:59" ht="25" x14ac:dyDescent="0.2">
      <c r="A1689" s="83">
        <v>19950</v>
      </c>
      <c r="B1689" s="84"/>
      <c r="C1689" s="85"/>
      <c r="D1689" s="86"/>
      <c r="E1689" s="86"/>
      <c r="F1689" s="87"/>
      <c r="G1689" s="87"/>
      <c r="H1689" s="88"/>
      <c r="I1689" s="88"/>
      <c r="J1689" s="89"/>
      <c r="K1689" s="89"/>
      <c r="L1689" s="90"/>
      <c r="M1689" s="90"/>
      <c r="N1689" s="91"/>
      <c r="O1689" s="91"/>
      <c r="P1689" s="92"/>
      <c r="Q1689" s="92"/>
      <c r="R1689" s="93"/>
      <c r="S1689" s="93"/>
      <c r="T1689" s="94"/>
      <c r="U1689" s="94"/>
      <c r="V1689" s="95"/>
      <c r="W1689" s="95"/>
      <c r="X1689" s="96"/>
      <c r="Y1689" s="96"/>
      <c r="Z1689" s="97"/>
      <c r="AA1689" s="97"/>
      <c r="AB1689" s="98"/>
      <c r="AC1689" s="98"/>
      <c r="AD1689" s="99"/>
      <c r="AE1689" s="99"/>
      <c r="AF1689" s="100"/>
      <c r="AG1689" s="100"/>
      <c r="AH1689" s="101"/>
      <c r="AI1689" s="101"/>
      <c r="AJ1689" s="102"/>
      <c r="AK1689" s="102"/>
      <c r="AL1689" s="103"/>
      <c r="AM1689" s="103"/>
      <c r="AN1689" s="104"/>
      <c r="AO1689" s="104"/>
      <c r="AP1689" s="105"/>
      <c r="AQ1689" s="105"/>
      <c r="AR1689" s="106"/>
      <c r="AS1689" s="106"/>
      <c r="AT1689" s="107"/>
      <c r="AU1689" s="107"/>
      <c r="AV1689" s="90"/>
      <c r="AW1689" s="90"/>
      <c r="AX1689" s="108"/>
      <c r="AY1689" s="108"/>
      <c r="AZ1689" s="109"/>
      <c r="BA1689" s="109"/>
      <c r="BB1689" s="110"/>
      <c r="BC1689" s="110"/>
      <c r="BD1689" s="111"/>
      <c r="BE1689" s="111"/>
      <c r="BF1689" s="112">
        <v>12.653209589999999</v>
      </c>
      <c r="BG1689" s="112">
        <f t="shared" si="31"/>
        <v>1.6093020513485821E-5</v>
      </c>
    </row>
    <row r="1690" spans="1:59" ht="25" x14ac:dyDescent="0.2">
      <c r="A1690" s="83">
        <v>19951</v>
      </c>
      <c r="B1690" s="84"/>
      <c r="C1690" s="85"/>
      <c r="D1690" s="86"/>
      <c r="E1690" s="86"/>
      <c r="F1690" s="87"/>
      <c r="G1690" s="87"/>
      <c r="H1690" s="88"/>
      <c r="I1690" s="88"/>
      <c r="J1690" s="89"/>
      <c r="K1690" s="89"/>
      <c r="L1690" s="90"/>
      <c r="M1690" s="90"/>
      <c r="N1690" s="91"/>
      <c r="O1690" s="91"/>
      <c r="P1690" s="92"/>
      <c r="Q1690" s="92"/>
      <c r="R1690" s="93"/>
      <c r="S1690" s="93"/>
      <c r="T1690" s="94"/>
      <c r="U1690" s="94"/>
      <c r="V1690" s="95"/>
      <c r="W1690" s="95"/>
      <c r="X1690" s="96"/>
      <c r="Y1690" s="96"/>
      <c r="Z1690" s="97"/>
      <c r="AA1690" s="97"/>
      <c r="AB1690" s="98"/>
      <c r="AC1690" s="98"/>
      <c r="AD1690" s="99"/>
      <c r="AE1690" s="99"/>
      <c r="AF1690" s="100"/>
      <c r="AG1690" s="100"/>
      <c r="AH1690" s="101"/>
      <c r="AI1690" s="101"/>
      <c r="AJ1690" s="102"/>
      <c r="AK1690" s="102"/>
      <c r="AL1690" s="103"/>
      <c r="AM1690" s="103"/>
      <c r="AN1690" s="104"/>
      <c r="AO1690" s="104"/>
      <c r="AP1690" s="105"/>
      <c r="AQ1690" s="105"/>
      <c r="AR1690" s="106"/>
      <c r="AS1690" s="106"/>
      <c r="AT1690" s="107"/>
      <c r="AU1690" s="107"/>
      <c r="AV1690" s="90"/>
      <c r="AW1690" s="90"/>
      <c r="AX1690" s="108"/>
      <c r="AY1690" s="108"/>
      <c r="AZ1690" s="109"/>
      <c r="BA1690" s="109"/>
      <c r="BB1690" s="110"/>
      <c r="BC1690" s="110"/>
      <c r="BD1690" s="111"/>
      <c r="BE1690" s="111"/>
      <c r="BF1690" s="112">
        <v>12.653413219999999</v>
      </c>
      <c r="BG1690" s="112">
        <f t="shared" si="31"/>
        <v>1.6092761532375941E-5</v>
      </c>
    </row>
    <row r="1691" spans="1:59" ht="25" x14ac:dyDescent="0.2">
      <c r="A1691" s="83">
        <v>19952</v>
      </c>
      <c r="B1691" s="84"/>
      <c r="C1691" s="85"/>
      <c r="D1691" s="86"/>
      <c r="E1691" s="86"/>
      <c r="F1691" s="87"/>
      <c r="G1691" s="87"/>
      <c r="H1691" s="88"/>
      <c r="I1691" s="88"/>
      <c r="J1691" s="89"/>
      <c r="K1691" s="89"/>
      <c r="L1691" s="90"/>
      <c r="M1691" s="90"/>
      <c r="N1691" s="91"/>
      <c r="O1691" s="91"/>
      <c r="P1691" s="92"/>
      <c r="Q1691" s="92"/>
      <c r="R1691" s="93"/>
      <c r="S1691" s="93"/>
      <c r="T1691" s="94"/>
      <c r="U1691" s="94"/>
      <c r="V1691" s="95"/>
      <c r="W1691" s="95"/>
      <c r="X1691" s="96"/>
      <c r="Y1691" s="96"/>
      <c r="Z1691" s="97"/>
      <c r="AA1691" s="97"/>
      <c r="AB1691" s="98"/>
      <c r="AC1691" s="98"/>
      <c r="AD1691" s="99"/>
      <c r="AE1691" s="99"/>
      <c r="AF1691" s="100"/>
      <c r="AG1691" s="100"/>
      <c r="AH1691" s="101"/>
      <c r="AI1691" s="101"/>
      <c r="AJ1691" s="102"/>
      <c r="AK1691" s="102"/>
      <c r="AL1691" s="103"/>
      <c r="AM1691" s="103"/>
      <c r="AN1691" s="104"/>
      <c r="AO1691" s="104"/>
      <c r="AP1691" s="105"/>
      <c r="AQ1691" s="105"/>
      <c r="AR1691" s="106"/>
      <c r="AS1691" s="106"/>
      <c r="AT1691" s="107"/>
      <c r="AU1691" s="107"/>
      <c r="AV1691" s="90"/>
      <c r="AW1691" s="90"/>
      <c r="AX1691" s="108"/>
      <c r="AY1691" s="108"/>
      <c r="AZ1691" s="109"/>
      <c r="BA1691" s="109"/>
      <c r="BB1691" s="110"/>
      <c r="BC1691" s="110"/>
      <c r="BD1691" s="111"/>
      <c r="BE1691" s="111"/>
      <c r="BF1691" s="112">
        <v>12.653616850000001</v>
      </c>
      <c r="BG1691" s="112">
        <f t="shared" si="31"/>
        <v>1.6092502559481512E-5</v>
      </c>
    </row>
    <row r="1692" spans="1:59" ht="25" x14ac:dyDescent="0.2">
      <c r="A1692" s="83">
        <v>19953</v>
      </c>
      <c r="B1692" s="84"/>
      <c r="C1692" s="85"/>
      <c r="D1692" s="86"/>
      <c r="E1692" s="86"/>
      <c r="F1692" s="87"/>
      <c r="G1692" s="87"/>
      <c r="H1692" s="88"/>
      <c r="I1692" s="88"/>
      <c r="J1692" s="89"/>
      <c r="K1692" s="89"/>
      <c r="L1692" s="90"/>
      <c r="M1692" s="90"/>
      <c r="N1692" s="91"/>
      <c r="O1692" s="91"/>
      <c r="P1692" s="92"/>
      <c r="Q1692" s="92"/>
      <c r="R1692" s="93"/>
      <c r="S1692" s="93"/>
      <c r="T1692" s="94"/>
      <c r="U1692" s="94"/>
      <c r="V1692" s="95"/>
      <c r="W1692" s="95"/>
      <c r="X1692" s="96"/>
      <c r="Y1692" s="96"/>
      <c r="Z1692" s="97"/>
      <c r="AA1692" s="97"/>
      <c r="AB1692" s="98"/>
      <c r="AC1692" s="98"/>
      <c r="AD1692" s="99"/>
      <c r="AE1692" s="99"/>
      <c r="AF1692" s="100"/>
      <c r="AG1692" s="100"/>
      <c r="AH1692" s="101"/>
      <c r="AI1692" s="101"/>
      <c r="AJ1692" s="102"/>
      <c r="AK1692" s="102"/>
      <c r="AL1692" s="103"/>
      <c r="AM1692" s="103"/>
      <c r="AN1692" s="104"/>
      <c r="AO1692" s="104"/>
      <c r="AP1692" s="105"/>
      <c r="AQ1692" s="105"/>
      <c r="AR1692" s="106"/>
      <c r="AS1692" s="106"/>
      <c r="AT1692" s="107"/>
      <c r="AU1692" s="107"/>
      <c r="AV1692" s="90"/>
      <c r="AW1692" s="90"/>
      <c r="AX1692" s="108"/>
      <c r="AY1692" s="108"/>
      <c r="AZ1692" s="109"/>
      <c r="BA1692" s="109"/>
      <c r="BB1692" s="110"/>
      <c r="BC1692" s="110"/>
      <c r="BD1692" s="111"/>
      <c r="BE1692" s="111"/>
      <c r="BF1692" s="112">
        <v>12.65382048</v>
      </c>
      <c r="BG1692" s="112">
        <f t="shared" si="31"/>
        <v>1.6093033857485693E-5</v>
      </c>
    </row>
    <row r="1693" spans="1:59" ht="25" x14ac:dyDescent="0.2">
      <c r="A1693" s="83">
        <v>19954</v>
      </c>
      <c r="B1693" s="84"/>
      <c r="C1693" s="85"/>
      <c r="D1693" s="86"/>
      <c r="E1693" s="86"/>
      <c r="F1693" s="87"/>
      <c r="G1693" s="87"/>
      <c r="H1693" s="88"/>
      <c r="I1693" s="88"/>
      <c r="J1693" s="89"/>
      <c r="K1693" s="89"/>
      <c r="L1693" s="90"/>
      <c r="M1693" s="90"/>
      <c r="N1693" s="91"/>
      <c r="O1693" s="91"/>
      <c r="P1693" s="92"/>
      <c r="Q1693" s="92"/>
      <c r="R1693" s="93"/>
      <c r="S1693" s="93"/>
      <c r="T1693" s="94"/>
      <c r="U1693" s="94"/>
      <c r="V1693" s="95"/>
      <c r="W1693" s="95"/>
      <c r="X1693" s="96"/>
      <c r="Y1693" s="96"/>
      <c r="Z1693" s="97"/>
      <c r="AA1693" s="97"/>
      <c r="AB1693" s="98"/>
      <c r="AC1693" s="98"/>
      <c r="AD1693" s="99"/>
      <c r="AE1693" s="99"/>
      <c r="AF1693" s="100"/>
      <c r="AG1693" s="100"/>
      <c r="AH1693" s="101"/>
      <c r="AI1693" s="101"/>
      <c r="AJ1693" s="102"/>
      <c r="AK1693" s="102"/>
      <c r="AL1693" s="103"/>
      <c r="AM1693" s="103"/>
      <c r="AN1693" s="104"/>
      <c r="AO1693" s="104"/>
      <c r="AP1693" s="105"/>
      <c r="AQ1693" s="105"/>
      <c r="AR1693" s="106"/>
      <c r="AS1693" s="106"/>
      <c r="AT1693" s="107"/>
      <c r="AU1693" s="107"/>
      <c r="AV1693" s="90"/>
      <c r="AW1693" s="90"/>
      <c r="AX1693" s="108"/>
      <c r="AY1693" s="108"/>
      <c r="AZ1693" s="109"/>
      <c r="BA1693" s="109"/>
      <c r="BB1693" s="110"/>
      <c r="BC1693" s="110"/>
      <c r="BD1693" s="111"/>
      <c r="BE1693" s="111"/>
      <c r="BF1693" s="112">
        <v>12.654024120000001</v>
      </c>
      <c r="BG1693" s="112">
        <f t="shared" si="31"/>
        <v>1.6092774875931738E-5</v>
      </c>
    </row>
    <row r="1694" spans="1:59" ht="25" x14ac:dyDescent="0.2">
      <c r="A1694" s="83">
        <v>19955</v>
      </c>
      <c r="B1694" s="84"/>
      <c r="C1694" s="85"/>
      <c r="D1694" s="86"/>
      <c r="E1694" s="86"/>
      <c r="F1694" s="87"/>
      <c r="G1694" s="87"/>
      <c r="H1694" s="88"/>
      <c r="I1694" s="88"/>
      <c r="J1694" s="89"/>
      <c r="K1694" s="89"/>
      <c r="L1694" s="90"/>
      <c r="M1694" s="90"/>
      <c r="N1694" s="91"/>
      <c r="O1694" s="91"/>
      <c r="P1694" s="92"/>
      <c r="Q1694" s="92"/>
      <c r="R1694" s="93"/>
      <c r="S1694" s="93"/>
      <c r="T1694" s="94"/>
      <c r="U1694" s="94"/>
      <c r="V1694" s="95"/>
      <c r="W1694" s="95"/>
      <c r="X1694" s="96"/>
      <c r="Y1694" s="96"/>
      <c r="Z1694" s="97"/>
      <c r="AA1694" s="97"/>
      <c r="AB1694" s="98"/>
      <c r="AC1694" s="98"/>
      <c r="AD1694" s="99"/>
      <c r="AE1694" s="99"/>
      <c r="AF1694" s="100"/>
      <c r="AG1694" s="100"/>
      <c r="AH1694" s="101"/>
      <c r="AI1694" s="101"/>
      <c r="AJ1694" s="102"/>
      <c r="AK1694" s="102"/>
      <c r="AL1694" s="103"/>
      <c r="AM1694" s="103"/>
      <c r="AN1694" s="104"/>
      <c r="AO1694" s="104"/>
      <c r="AP1694" s="105"/>
      <c r="AQ1694" s="105"/>
      <c r="AR1694" s="106"/>
      <c r="AS1694" s="106"/>
      <c r="AT1694" s="107"/>
      <c r="AU1694" s="107"/>
      <c r="AV1694" s="90"/>
      <c r="AW1694" s="90"/>
      <c r="AX1694" s="108"/>
      <c r="AY1694" s="108"/>
      <c r="AZ1694" s="109"/>
      <c r="BA1694" s="109"/>
      <c r="BB1694" s="110"/>
      <c r="BC1694" s="110"/>
      <c r="BD1694" s="111"/>
      <c r="BE1694" s="111"/>
      <c r="BF1694" s="112">
        <v>12.654227759999999</v>
      </c>
      <c r="BG1694" s="112">
        <f t="shared" si="31"/>
        <v>1.6092515902815271E-5</v>
      </c>
    </row>
    <row r="1695" spans="1:59" ht="25" x14ac:dyDescent="0.2">
      <c r="A1695" s="83">
        <v>19956</v>
      </c>
      <c r="B1695" s="84"/>
      <c r="C1695" s="85"/>
      <c r="D1695" s="86"/>
      <c r="E1695" s="86"/>
      <c r="F1695" s="87"/>
      <c r="G1695" s="87"/>
      <c r="H1695" s="88"/>
      <c r="I1695" s="88"/>
      <c r="J1695" s="89"/>
      <c r="K1695" s="89"/>
      <c r="L1695" s="90"/>
      <c r="M1695" s="90"/>
      <c r="N1695" s="91"/>
      <c r="O1695" s="91"/>
      <c r="P1695" s="92"/>
      <c r="Q1695" s="92"/>
      <c r="R1695" s="93"/>
      <c r="S1695" s="93"/>
      <c r="T1695" s="94"/>
      <c r="U1695" s="94"/>
      <c r="V1695" s="95"/>
      <c r="W1695" s="95"/>
      <c r="X1695" s="96"/>
      <c r="Y1695" s="96"/>
      <c r="Z1695" s="97"/>
      <c r="AA1695" s="97"/>
      <c r="AB1695" s="98"/>
      <c r="AC1695" s="98"/>
      <c r="AD1695" s="99"/>
      <c r="AE1695" s="99"/>
      <c r="AF1695" s="100"/>
      <c r="AG1695" s="100"/>
      <c r="AH1695" s="101"/>
      <c r="AI1695" s="101"/>
      <c r="AJ1695" s="102"/>
      <c r="AK1695" s="102"/>
      <c r="AL1695" s="103"/>
      <c r="AM1695" s="103"/>
      <c r="AN1695" s="104"/>
      <c r="AO1695" s="104"/>
      <c r="AP1695" s="105"/>
      <c r="AQ1695" s="105"/>
      <c r="AR1695" s="106"/>
      <c r="AS1695" s="106"/>
      <c r="AT1695" s="107"/>
      <c r="AU1695" s="107"/>
      <c r="AV1695" s="90"/>
      <c r="AW1695" s="90"/>
      <c r="AX1695" s="108"/>
      <c r="AY1695" s="108"/>
      <c r="AZ1695" s="109"/>
      <c r="BA1695" s="109"/>
      <c r="BB1695" s="110"/>
      <c r="BC1695" s="110"/>
      <c r="BD1695" s="111"/>
      <c r="BE1695" s="111"/>
      <c r="BF1695" s="112">
        <v>12.6544314</v>
      </c>
      <c r="BG1695" s="112">
        <f t="shared" si="31"/>
        <v>1.6093047162184307E-5</v>
      </c>
    </row>
    <row r="1696" spans="1:59" ht="25" x14ac:dyDescent="0.2">
      <c r="A1696" s="83">
        <v>19957</v>
      </c>
      <c r="B1696" s="84"/>
      <c r="C1696" s="85"/>
      <c r="D1696" s="86"/>
      <c r="E1696" s="86"/>
      <c r="F1696" s="87"/>
      <c r="G1696" s="87"/>
      <c r="H1696" s="88"/>
      <c r="I1696" s="88"/>
      <c r="J1696" s="89"/>
      <c r="K1696" s="89"/>
      <c r="L1696" s="90"/>
      <c r="M1696" s="90"/>
      <c r="N1696" s="91"/>
      <c r="O1696" s="91"/>
      <c r="P1696" s="92"/>
      <c r="Q1696" s="92"/>
      <c r="R1696" s="93"/>
      <c r="S1696" s="93"/>
      <c r="T1696" s="94"/>
      <c r="U1696" s="94"/>
      <c r="V1696" s="95"/>
      <c r="W1696" s="95"/>
      <c r="X1696" s="96"/>
      <c r="Y1696" s="96"/>
      <c r="Z1696" s="97"/>
      <c r="AA1696" s="97"/>
      <c r="AB1696" s="98"/>
      <c r="AC1696" s="98"/>
      <c r="AD1696" s="99"/>
      <c r="AE1696" s="99"/>
      <c r="AF1696" s="100"/>
      <c r="AG1696" s="100"/>
      <c r="AH1696" s="101"/>
      <c r="AI1696" s="101"/>
      <c r="AJ1696" s="102"/>
      <c r="AK1696" s="102"/>
      <c r="AL1696" s="103"/>
      <c r="AM1696" s="103"/>
      <c r="AN1696" s="104"/>
      <c r="AO1696" s="104"/>
      <c r="AP1696" s="105"/>
      <c r="AQ1696" s="105"/>
      <c r="AR1696" s="106"/>
      <c r="AS1696" s="106"/>
      <c r="AT1696" s="107"/>
      <c r="AU1696" s="107"/>
      <c r="AV1696" s="90"/>
      <c r="AW1696" s="90"/>
      <c r="AX1696" s="108"/>
      <c r="AY1696" s="108"/>
      <c r="AZ1696" s="109"/>
      <c r="BA1696" s="109"/>
      <c r="BB1696" s="110"/>
      <c r="BC1696" s="110"/>
      <c r="BD1696" s="111"/>
      <c r="BE1696" s="111"/>
      <c r="BF1696" s="112">
        <v>12.65463505</v>
      </c>
      <c r="BG1696" s="112">
        <f t="shared" si="31"/>
        <v>1.609278818018627E-5</v>
      </c>
    </row>
    <row r="1697" spans="1:59" ht="25" x14ac:dyDescent="0.2">
      <c r="A1697" s="83">
        <v>19958</v>
      </c>
      <c r="B1697" s="84"/>
      <c r="C1697" s="85"/>
      <c r="D1697" s="86"/>
      <c r="E1697" s="86"/>
      <c r="F1697" s="87"/>
      <c r="G1697" s="87"/>
      <c r="H1697" s="88"/>
      <c r="I1697" s="88"/>
      <c r="J1697" s="89"/>
      <c r="K1697" s="89"/>
      <c r="L1697" s="90"/>
      <c r="M1697" s="90"/>
      <c r="N1697" s="91"/>
      <c r="O1697" s="91"/>
      <c r="P1697" s="92"/>
      <c r="Q1697" s="92"/>
      <c r="R1697" s="93"/>
      <c r="S1697" s="93"/>
      <c r="T1697" s="94"/>
      <c r="U1697" s="94"/>
      <c r="V1697" s="95"/>
      <c r="W1697" s="95"/>
      <c r="X1697" s="96"/>
      <c r="Y1697" s="96"/>
      <c r="Z1697" s="97"/>
      <c r="AA1697" s="97"/>
      <c r="AB1697" s="98"/>
      <c r="AC1697" s="98"/>
      <c r="AD1697" s="99"/>
      <c r="AE1697" s="99"/>
      <c r="AF1697" s="100"/>
      <c r="AG1697" s="100"/>
      <c r="AH1697" s="101"/>
      <c r="AI1697" s="101"/>
      <c r="AJ1697" s="102"/>
      <c r="AK1697" s="102"/>
      <c r="AL1697" s="103"/>
      <c r="AM1697" s="103"/>
      <c r="AN1697" s="104"/>
      <c r="AO1697" s="104"/>
      <c r="AP1697" s="105"/>
      <c r="AQ1697" s="105"/>
      <c r="AR1697" s="106"/>
      <c r="AS1697" s="106"/>
      <c r="AT1697" s="107"/>
      <c r="AU1697" s="107"/>
      <c r="AV1697" s="90"/>
      <c r="AW1697" s="90"/>
      <c r="AX1697" s="108"/>
      <c r="AY1697" s="108"/>
      <c r="AZ1697" s="109"/>
      <c r="BA1697" s="109"/>
      <c r="BB1697" s="110"/>
      <c r="BC1697" s="110"/>
      <c r="BD1697" s="111"/>
      <c r="BE1697" s="111"/>
      <c r="BF1697" s="112">
        <v>12.654838700000001</v>
      </c>
      <c r="BG1697" s="112">
        <f t="shared" si="31"/>
        <v>1.6092529206403686E-5</v>
      </c>
    </row>
    <row r="1698" spans="1:59" ht="25" x14ac:dyDescent="0.2">
      <c r="A1698" s="83">
        <v>19959</v>
      </c>
      <c r="B1698" s="84"/>
      <c r="C1698" s="85"/>
      <c r="D1698" s="86"/>
      <c r="E1698" s="86"/>
      <c r="F1698" s="87"/>
      <c r="G1698" s="87"/>
      <c r="H1698" s="88"/>
      <c r="I1698" s="88"/>
      <c r="J1698" s="89"/>
      <c r="K1698" s="89"/>
      <c r="L1698" s="90"/>
      <c r="M1698" s="90"/>
      <c r="N1698" s="91"/>
      <c r="O1698" s="91"/>
      <c r="P1698" s="92"/>
      <c r="Q1698" s="92"/>
      <c r="R1698" s="93"/>
      <c r="S1698" s="93"/>
      <c r="T1698" s="94"/>
      <c r="U1698" s="94"/>
      <c r="V1698" s="95"/>
      <c r="W1698" s="95"/>
      <c r="X1698" s="96"/>
      <c r="Y1698" s="96"/>
      <c r="Z1698" s="97"/>
      <c r="AA1698" s="97"/>
      <c r="AB1698" s="98"/>
      <c r="AC1698" s="98"/>
      <c r="AD1698" s="99"/>
      <c r="AE1698" s="99"/>
      <c r="AF1698" s="100"/>
      <c r="AG1698" s="100"/>
      <c r="AH1698" s="101"/>
      <c r="AI1698" s="101"/>
      <c r="AJ1698" s="102"/>
      <c r="AK1698" s="102"/>
      <c r="AL1698" s="103"/>
      <c r="AM1698" s="103"/>
      <c r="AN1698" s="104"/>
      <c r="AO1698" s="104"/>
      <c r="AP1698" s="105"/>
      <c r="AQ1698" s="105"/>
      <c r="AR1698" s="106"/>
      <c r="AS1698" s="106"/>
      <c r="AT1698" s="107"/>
      <c r="AU1698" s="107"/>
      <c r="AV1698" s="90"/>
      <c r="AW1698" s="90"/>
      <c r="AX1698" s="108"/>
      <c r="AY1698" s="108"/>
      <c r="AZ1698" s="109"/>
      <c r="BA1698" s="109"/>
      <c r="BB1698" s="110"/>
      <c r="BC1698" s="110"/>
      <c r="BD1698" s="111"/>
      <c r="BE1698" s="111"/>
      <c r="BF1698" s="112">
        <v>12.65504235</v>
      </c>
      <c r="BG1698" s="112">
        <f t="shared" si="31"/>
        <v>1.6093060427359615E-5</v>
      </c>
    </row>
    <row r="1699" spans="1:59" ht="25" x14ac:dyDescent="0.2">
      <c r="A1699" s="83">
        <v>19960</v>
      </c>
      <c r="B1699" s="84"/>
      <c r="C1699" s="85"/>
      <c r="D1699" s="86"/>
      <c r="E1699" s="86"/>
      <c r="F1699" s="87"/>
      <c r="G1699" s="87"/>
      <c r="H1699" s="88"/>
      <c r="I1699" s="88"/>
      <c r="J1699" s="89"/>
      <c r="K1699" s="89"/>
      <c r="L1699" s="90"/>
      <c r="M1699" s="90"/>
      <c r="N1699" s="91"/>
      <c r="O1699" s="91"/>
      <c r="P1699" s="92"/>
      <c r="Q1699" s="92"/>
      <c r="R1699" s="93"/>
      <c r="S1699" s="93"/>
      <c r="T1699" s="94"/>
      <c r="U1699" s="94"/>
      <c r="V1699" s="95"/>
      <c r="W1699" s="95"/>
      <c r="X1699" s="96"/>
      <c r="Y1699" s="96"/>
      <c r="Z1699" s="97"/>
      <c r="AA1699" s="97"/>
      <c r="AB1699" s="98"/>
      <c r="AC1699" s="98"/>
      <c r="AD1699" s="99"/>
      <c r="AE1699" s="99"/>
      <c r="AF1699" s="100"/>
      <c r="AG1699" s="100"/>
      <c r="AH1699" s="101"/>
      <c r="AI1699" s="101"/>
      <c r="AJ1699" s="102"/>
      <c r="AK1699" s="102"/>
      <c r="AL1699" s="103"/>
      <c r="AM1699" s="103"/>
      <c r="AN1699" s="104"/>
      <c r="AO1699" s="104"/>
      <c r="AP1699" s="105"/>
      <c r="AQ1699" s="105"/>
      <c r="AR1699" s="106"/>
      <c r="AS1699" s="106"/>
      <c r="AT1699" s="107"/>
      <c r="AU1699" s="107"/>
      <c r="AV1699" s="90"/>
      <c r="AW1699" s="90"/>
      <c r="AX1699" s="108"/>
      <c r="AY1699" s="108"/>
      <c r="AZ1699" s="109"/>
      <c r="BA1699" s="109"/>
      <c r="BB1699" s="110"/>
      <c r="BC1699" s="110"/>
      <c r="BD1699" s="111"/>
      <c r="BE1699" s="111"/>
      <c r="BF1699" s="112">
        <v>12.655246010000001</v>
      </c>
      <c r="BG1699" s="112">
        <f t="shared" si="31"/>
        <v>1.6092801444695457E-5</v>
      </c>
    </row>
    <row r="1700" spans="1:59" ht="25" x14ac:dyDescent="0.2">
      <c r="A1700" s="83">
        <v>19961</v>
      </c>
      <c r="B1700" s="84"/>
      <c r="C1700" s="85"/>
      <c r="D1700" s="86"/>
      <c r="E1700" s="86"/>
      <c r="F1700" s="87"/>
      <c r="G1700" s="87"/>
      <c r="H1700" s="88"/>
      <c r="I1700" s="88"/>
      <c r="J1700" s="89"/>
      <c r="K1700" s="89"/>
      <c r="L1700" s="90"/>
      <c r="M1700" s="90"/>
      <c r="N1700" s="91"/>
      <c r="O1700" s="91"/>
      <c r="P1700" s="92"/>
      <c r="Q1700" s="92"/>
      <c r="R1700" s="93"/>
      <c r="S1700" s="93"/>
      <c r="T1700" s="94"/>
      <c r="U1700" s="94"/>
      <c r="V1700" s="95"/>
      <c r="W1700" s="95"/>
      <c r="X1700" s="96"/>
      <c r="Y1700" s="96"/>
      <c r="Z1700" s="97"/>
      <c r="AA1700" s="97"/>
      <c r="AB1700" s="98"/>
      <c r="AC1700" s="98"/>
      <c r="AD1700" s="99"/>
      <c r="AE1700" s="99"/>
      <c r="AF1700" s="100"/>
      <c r="AG1700" s="100"/>
      <c r="AH1700" s="101"/>
      <c r="AI1700" s="101"/>
      <c r="AJ1700" s="102"/>
      <c r="AK1700" s="102"/>
      <c r="AL1700" s="103"/>
      <c r="AM1700" s="103"/>
      <c r="AN1700" s="104"/>
      <c r="AO1700" s="104"/>
      <c r="AP1700" s="105"/>
      <c r="AQ1700" s="105"/>
      <c r="AR1700" s="106"/>
      <c r="AS1700" s="106"/>
      <c r="AT1700" s="107"/>
      <c r="AU1700" s="107"/>
      <c r="AV1700" s="90"/>
      <c r="AW1700" s="90"/>
      <c r="AX1700" s="108"/>
      <c r="AY1700" s="108"/>
      <c r="AZ1700" s="109"/>
      <c r="BA1700" s="109"/>
      <c r="BB1700" s="110"/>
      <c r="BC1700" s="110"/>
      <c r="BD1700" s="111"/>
      <c r="BE1700" s="111"/>
      <c r="BF1700" s="112">
        <v>12.655449669999999</v>
      </c>
      <c r="BG1700" s="112">
        <f t="shared" si="31"/>
        <v>1.6092542470690836E-5</v>
      </c>
    </row>
    <row r="1701" spans="1:59" ht="25" x14ac:dyDescent="0.2">
      <c r="A1701" s="83">
        <v>19962</v>
      </c>
      <c r="B1701" s="84"/>
      <c r="C1701" s="85"/>
      <c r="D1701" s="86"/>
      <c r="E1701" s="86"/>
      <c r="F1701" s="87"/>
      <c r="G1701" s="87"/>
      <c r="H1701" s="88"/>
      <c r="I1701" s="88"/>
      <c r="J1701" s="89"/>
      <c r="K1701" s="89"/>
      <c r="L1701" s="90"/>
      <c r="M1701" s="90"/>
      <c r="N1701" s="91"/>
      <c r="O1701" s="91"/>
      <c r="P1701" s="92"/>
      <c r="Q1701" s="92"/>
      <c r="R1701" s="93"/>
      <c r="S1701" s="93"/>
      <c r="T1701" s="94"/>
      <c r="U1701" s="94"/>
      <c r="V1701" s="95"/>
      <c r="W1701" s="95"/>
      <c r="X1701" s="96"/>
      <c r="Y1701" s="96"/>
      <c r="Z1701" s="97"/>
      <c r="AA1701" s="97"/>
      <c r="AB1701" s="98"/>
      <c r="AC1701" s="98"/>
      <c r="AD1701" s="99"/>
      <c r="AE1701" s="99"/>
      <c r="AF1701" s="100"/>
      <c r="AG1701" s="100"/>
      <c r="AH1701" s="101"/>
      <c r="AI1701" s="101"/>
      <c r="AJ1701" s="102"/>
      <c r="AK1701" s="102"/>
      <c r="AL1701" s="103"/>
      <c r="AM1701" s="103"/>
      <c r="AN1701" s="104"/>
      <c r="AO1701" s="104"/>
      <c r="AP1701" s="105"/>
      <c r="AQ1701" s="105"/>
      <c r="AR1701" s="106"/>
      <c r="AS1701" s="106"/>
      <c r="AT1701" s="107"/>
      <c r="AU1701" s="107"/>
      <c r="AV1701" s="90"/>
      <c r="AW1701" s="90"/>
      <c r="AX1701" s="108"/>
      <c r="AY1701" s="108"/>
      <c r="AZ1701" s="109"/>
      <c r="BA1701" s="109"/>
      <c r="BB1701" s="110"/>
      <c r="BC1701" s="110"/>
      <c r="BD1701" s="111"/>
      <c r="BE1701" s="111"/>
      <c r="BF1701" s="112">
        <v>12.65565333</v>
      </c>
      <c r="BG1701" s="112">
        <f t="shared" si="31"/>
        <v>1.6092283505123706E-5</v>
      </c>
    </row>
    <row r="1702" spans="1:59" ht="25" x14ac:dyDescent="0.2">
      <c r="A1702" s="83">
        <v>19963</v>
      </c>
      <c r="B1702" s="84"/>
      <c r="C1702" s="85"/>
      <c r="D1702" s="86"/>
      <c r="E1702" s="86"/>
      <c r="F1702" s="87"/>
      <c r="G1702" s="87"/>
      <c r="H1702" s="88"/>
      <c r="I1702" s="88"/>
      <c r="J1702" s="89"/>
      <c r="K1702" s="89"/>
      <c r="L1702" s="90"/>
      <c r="M1702" s="90"/>
      <c r="N1702" s="91"/>
      <c r="O1702" s="91"/>
      <c r="P1702" s="92"/>
      <c r="Q1702" s="92"/>
      <c r="R1702" s="93"/>
      <c r="S1702" s="93"/>
      <c r="T1702" s="94"/>
      <c r="U1702" s="94"/>
      <c r="V1702" s="95"/>
      <c r="W1702" s="95"/>
      <c r="X1702" s="96"/>
      <c r="Y1702" s="96"/>
      <c r="Z1702" s="97"/>
      <c r="AA1702" s="97"/>
      <c r="AB1702" s="98"/>
      <c r="AC1702" s="98"/>
      <c r="AD1702" s="99"/>
      <c r="AE1702" s="99"/>
      <c r="AF1702" s="100"/>
      <c r="AG1702" s="100"/>
      <c r="AH1702" s="101"/>
      <c r="AI1702" s="101"/>
      <c r="AJ1702" s="102"/>
      <c r="AK1702" s="102"/>
      <c r="AL1702" s="103"/>
      <c r="AM1702" s="103"/>
      <c r="AN1702" s="104"/>
      <c r="AO1702" s="104"/>
      <c r="AP1702" s="105"/>
      <c r="AQ1702" s="105"/>
      <c r="AR1702" s="106"/>
      <c r="AS1702" s="106"/>
      <c r="AT1702" s="107"/>
      <c r="AU1702" s="107"/>
      <c r="AV1702" s="90"/>
      <c r="AW1702" s="90"/>
      <c r="AX1702" s="108"/>
      <c r="AY1702" s="108"/>
      <c r="AZ1702" s="109"/>
      <c r="BA1702" s="109"/>
      <c r="BB1702" s="110"/>
      <c r="BC1702" s="110"/>
      <c r="BD1702" s="111"/>
      <c r="BE1702" s="111"/>
      <c r="BF1702" s="112">
        <v>12.65585699</v>
      </c>
      <c r="BG1702" s="112">
        <f t="shared" si="31"/>
        <v>1.6092814682781764E-5</v>
      </c>
    </row>
    <row r="1703" spans="1:59" ht="25" x14ac:dyDescent="0.2">
      <c r="A1703" s="83">
        <v>19964</v>
      </c>
      <c r="B1703" s="84"/>
      <c r="C1703" s="85"/>
      <c r="D1703" s="86"/>
      <c r="E1703" s="86"/>
      <c r="F1703" s="87"/>
      <c r="G1703" s="87"/>
      <c r="H1703" s="88"/>
      <c r="I1703" s="88"/>
      <c r="J1703" s="89"/>
      <c r="K1703" s="89"/>
      <c r="L1703" s="90"/>
      <c r="M1703" s="90"/>
      <c r="N1703" s="91"/>
      <c r="O1703" s="91"/>
      <c r="P1703" s="92"/>
      <c r="Q1703" s="92"/>
      <c r="R1703" s="93"/>
      <c r="S1703" s="93"/>
      <c r="T1703" s="94"/>
      <c r="U1703" s="94"/>
      <c r="V1703" s="95"/>
      <c r="W1703" s="95"/>
      <c r="X1703" s="96"/>
      <c r="Y1703" s="96"/>
      <c r="Z1703" s="97"/>
      <c r="AA1703" s="97"/>
      <c r="AB1703" s="98"/>
      <c r="AC1703" s="98"/>
      <c r="AD1703" s="99"/>
      <c r="AE1703" s="99"/>
      <c r="AF1703" s="100"/>
      <c r="AG1703" s="100"/>
      <c r="AH1703" s="101"/>
      <c r="AI1703" s="101"/>
      <c r="AJ1703" s="102"/>
      <c r="AK1703" s="102"/>
      <c r="AL1703" s="103"/>
      <c r="AM1703" s="103"/>
      <c r="AN1703" s="104"/>
      <c r="AO1703" s="104"/>
      <c r="AP1703" s="105"/>
      <c r="AQ1703" s="105"/>
      <c r="AR1703" s="106"/>
      <c r="AS1703" s="106"/>
      <c r="AT1703" s="107"/>
      <c r="AU1703" s="107"/>
      <c r="AV1703" s="90"/>
      <c r="AW1703" s="90"/>
      <c r="AX1703" s="108"/>
      <c r="AY1703" s="108"/>
      <c r="AZ1703" s="109"/>
      <c r="BA1703" s="109"/>
      <c r="BB1703" s="110"/>
      <c r="BC1703" s="110"/>
      <c r="BD1703" s="111"/>
      <c r="BE1703" s="111"/>
      <c r="BF1703" s="112">
        <v>12.65606066</v>
      </c>
      <c r="BG1703" s="112">
        <f t="shared" si="31"/>
        <v>1.6093345830908086E-5</v>
      </c>
    </row>
    <row r="1704" spans="1:59" ht="25" x14ac:dyDescent="0.2">
      <c r="A1704" s="83">
        <v>19965</v>
      </c>
      <c r="B1704" s="84"/>
      <c r="C1704" s="85"/>
      <c r="D1704" s="86"/>
      <c r="E1704" s="86"/>
      <c r="F1704" s="87"/>
      <c r="G1704" s="87"/>
      <c r="H1704" s="88"/>
      <c r="I1704" s="88"/>
      <c r="J1704" s="89"/>
      <c r="K1704" s="89"/>
      <c r="L1704" s="90"/>
      <c r="M1704" s="90"/>
      <c r="N1704" s="91"/>
      <c r="O1704" s="91"/>
      <c r="P1704" s="92"/>
      <c r="Q1704" s="92"/>
      <c r="R1704" s="93"/>
      <c r="S1704" s="93"/>
      <c r="T1704" s="94"/>
      <c r="U1704" s="94"/>
      <c r="V1704" s="95"/>
      <c r="W1704" s="95"/>
      <c r="X1704" s="96"/>
      <c r="Y1704" s="96"/>
      <c r="Z1704" s="97"/>
      <c r="AA1704" s="97"/>
      <c r="AB1704" s="98"/>
      <c r="AC1704" s="98"/>
      <c r="AD1704" s="99"/>
      <c r="AE1704" s="99"/>
      <c r="AF1704" s="100"/>
      <c r="AG1704" s="100"/>
      <c r="AH1704" s="101"/>
      <c r="AI1704" s="101"/>
      <c r="AJ1704" s="102"/>
      <c r="AK1704" s="102"/>
      <c r="AL1704" s="103"/>
      <c r="AM1704" s="103"/>
      <c r="AN1704" s="104"/>
      <c r="AO1704" s="104"/>
      <c r="AP1704" s="105"/>
      <c r="AQ1704" s="105"/>
      <c r="AR1704" s="106"/>
      <c r="AS1704" s="106"/>
      <c r="AT1704" s="107"/>
      <c r="AU1704" s="107"/>
      <c r="AV1704" s="90"/>
      <c r="AW1704" s="90"/>
      <c r="AX1704" s="108"/>
      <c r="AY1704" s="108"/>
      <c r="AZ1704" s="109"/>
      <c r="BA1704" s="109"/>
      <c r="BB1704" s="110"/>
      <c r="BC1704" s="110"/>
      <c r="BD1704" s="111"/>
      <c r="BE1704" s="111"/>
      <c r="BF1704" s="112">
        <v>12.65626434</v>
      </c>
      <c r="BG1704" s="112">
        <f t="shared" si="31"/>
        <v>1.6092296729443474E-5</v>
      </c>
    </row>
    <row r="1705" spans="1:59" ht="25" x14ac:dyDescent="0.2">
      <c r="A1705" s="83">
        <v>19966</v>
      </c>
      <c r="B1705" s="84"/>
      <c r="C1705" s="85"/>
      <c r="D1705" s="86"/>
      <c r="E1705" s="86"/>
      <c r="F1705" s="87"/>
      <c r="G1705" s="87"/>
      <c r="H1705" s="88"/>
      <c r="I1705" s="88"/>
      <c r="J1705" s="89"/>
      <c r="K1705" s="89"/>
      <c r="L1705" s="90"/>
      <c r="M1705" s="90"/>
      <c r="N1705" s="91"/>
      <c r="O1705" s="91"/>
      <c r="P1705" s="92"/>
      <c r="Q1705" s="92"/>
      <c r="R1705" s="93"/>
      <c r="S1705" s="93"/>
      <c r="T1705" s="94"/>
      <c r="U1705" s="94"/>
      <c r="V1705" s="95"/>
      <c r="W1705" s="95"/>
      <c r="X1705" s="96"/>
      <c r="Y1705" s="96"/>
      <c r="Z1705" s="97"/>
      <c r="AA1705" s="97"/>
      <c r="AB1705" s="98"/>
      <c r="AC1705" s="98"/>
      <c r="AD1705" s="99"/>
      <c r="AE1705" s="99"/>
      <c r="AF1705" s="100"/>
      <c r="AG1705" s="100"/>
      <c r="AH1705" s="101"/>
      <c r="AI1705" s="101"/>
      <c r="AJ1705" s="102"/>
      <c r="AK1705" s="102"/>
      <c r="AL1705" s="103"/>
      <c r="AM1705" s="103"/>
      <c r="AN1705" s="104"/>
      <c r="AO1705" s="104"/>
      <c r="AP1705" s="105"/>
      <c r="AQ1705" s="105"/>
      <c r="AR1705" s="106"/>
      <c r="AS1705" s="106"/>
      <c r="AT1705" s="107"/>
      <c r="AU1705" s="107"/>
      <c r="AV1705" s="90"/>
      <c r="AW1705" s="90"/>
      <c r="AX1705" s="108"/>
      <c r="AY1705" s="108"/>
      <c r="AZ1705" s="109"/>
      <c r="BA1705" s="109"/>
      <c r="BB1705" s="110"/>
      <c r="BC1705" s="110"/>
      <c r="BD1705" s="111"/>
      <c r="BE1705" s="111"/>
      <c r="BF1705" s="112">
        <v>12.656468009999999</v>
      </c>
      <c r="BG1705" s="112">
        <f t="shared" si="31"/>
        <v>1.6092827868688429E-5</v>
      </c>
    </row>
    <row r="1706" spans="1:59" ht="25" x14ac:dyDescent="0.2">
      <c r="A1706" s="83">
        <v>19967</v>
      </c>
      <c r="B1706" s="84"/>
      <c r="C1706" s="85"/>
      <c r="D1706" s="86"/>
      <c r="E1706" s="86"/>
      <c r="F1706" s="87"/>
      <c r="G1706" s="87"/>
      <c r="H1706" s="88"/>
      <c r="I1706" s="88"/>
      <c r="J1706" s="89"/>
      <c r="K1706" s="89"/>
      <c r="L1706" s="90"/>
      <c r="M1706" s="90"/>
      <c r="N1706" s="91"/>
      <c r="O1706" s="91"/>
      <c r="P1706" s="92"/>
      <c r="Q1706" s="92"/>
      <c r="R1706" s="93"/>
      <c r="S1706" s="93"/>
      <c r="T1706" s="94"/>
      <c r="U1706" s="94"/>
      <c r="V1706" s="95"/>
      <c r="W1706" s="95"/>
      <c r="X1706" s="96"/>
      <c r="Y1706" s="96"/>
      <c r="Z1706" s="97"/>
      <c r="AA1706" s="97"/>
      <c r="AB1706" s="98"/>
      <c r="AC1706" s="98"/>
      <c r="AD1706" s="99"/>
      <c r="AE1706" s="99"/>
      <c r="AF1706" s="100"/>
      <c r="AG1706" s="100"/>
      <c r="AH1706" s="101"/>
      <c r="AI1706" s="101"/>
      <c r="AJ1706" s="102"/>
      <c r="AK1706" s="102"/>
      <c r="AL1706" s="103"/>
      <c r="AM1706" s="103"/>
      <c r="AN1706" s="104"/>
      <c r="AO1706" s="104"/>
      <c r="AP1706" s="105"/>
      <c r="AQ1706" s="105"/>
      <c r="AR1706" s="106"/>
      <c r="AS1706" s="106"/>
      <c r="AT1706" s="107"/>
      <c r="AU1706" s="107"/>
      <c r="AV1706" s="90"/>
      <c r="AW1706" s="90"/>
      <c r="AX1706" s="108"/>
      <c r="AY1706" s="108"/>
      <c r="AZ1706" s="109"/>
      <c r="BA1706" s="109"/>
      <c r="BB1706" s="110"/>
      <c r="BC1706" s="110"/>
      <c r="BD1706" s="111"/>
      <c r="BE1706" s="111"/>
      <c r="BF1706" s="112">
        <v>12.65667169</v>
      </c>
      <c r="BG1706" s="112">
        <f t="shared" si="31"/>
        <v>1.6092568893795649E-5</v>
      </c>
    </row>
    <row r="1707" spans="1:59" ht="25" x14ac:dyDescent="0.2">
      <c r="A1707" s="83">
        <v>19968</v>
      </c>
      <c r="B1707" s="84"/>
      <c r="C1707" s="85"/>
      <c r="D1707" s="86"/>
      <c r="E1707" s="86"/>
      <c r="F1707" s="87"/>
      <c r="G1707" s="87"/>
      <c r="H1707" s="88"/>
      <c r="I1707" s="88"/>
      <c r="J1707" s="89"/>
      <c r="K1707" s="89"/>
      <c r="L1707" s="90"/>
      <c r="M1707" s="90"/>
      <c r="N1707" s="91"/>
      <c r="O1707" s="91"/>
      <c r="P1707" s="92"/>
      <c r="Q1707" s="92"/>
      <c r="R1707" s="93"/>
      <c r="S1707" s="93"/>
      <c r="T1707" s="94"/>
      <c r="U1707" s="94"/>
      <c r="V1707" s="95"/>
      <c r="W1707" s="95"/>
      <c r="X1707" s="96"/>
      <c r="Y1707" s="96"/>
      <c r="Z1707" s="97"/>
      <c r="AA1707" s="97"/>
      <c r="AB1707" s="98"/>
      <c r="AC1707" s="98"/>
      <c r="AD1707" s="99"/>
      <c r="AE1707" s="99"/>
      <c r="AF1707" s="100"/>
      <c r="AG1707" s="100"/>
      <c r="AH1707" s="101"/>
      <c r="AI1707" s="101"/>
      <c r="AJ1707" s="102"/>
      <c r="AK1707" s="102"/>
      <c r="AL1707" s="103"/>
      <c r="AM1707" s="103"/>
      <c r="AN1707" s="104"/>
      <c r="AO1707" s="104"/>
      <c r="AP1707" s="105"/>
      <c r="AQ1707" s="105"/>
      <c r="AR1707" s="106"/>
      <c r="AS1707" s="106"/>
      <c r="AT1707" s="107"/>
      <c r="AU1707" s="107"/>
      <c r="AV1707" s="90"/>
      <c r="AW1707" s="90"/>
      <c r="AX1707" s="108"/>
      <c r="AY1707" s="108"/>
      <c r="AZ1707" s="109"/>
      <c r="BA1707" s="109"/>
      <c r="BB1707" s="110"/>
      <c r="BC1707" s="110"/>
      <c r="BD1707" s="111"/>
      <c r="BE1707" s="111"/>
      <c r="BF1707" s="112">
        <v>12.65687537</v>
      </c>
      <c r="BG1707" s="112">
        <f t="shared" si="31"/>
        <v>1.6093099998846138E-5</v>
      </c>
    </row>
    <row r="1708" spans="1:59" ht="25" x14ac:dyDescent="0.2">
      <c r="A1708" s="83">
        <v>19969</v>
      </c>
      <c r="B1708" s="84"/>
      <c r="C1708" s="85"/>
      <c r="D1708" s="86"/>
      <c r="E1708" s="86"/>
      <c r="F1708" s="87"/>
      <c r="G1708" s="87"/>
      <c r="H1708" s="88"/>
      <c r="I1708" s="88"/>
      <c r="J1708" s="89"/>
      <c r="K1708" s="89"/>
      <c r="L1708" s="90"/>
      <c r="M1708" s="90"/>
      <c r="N1708" s="91"/>
      <c r="O1708" s="91"/>
      <c r="P1708" s="92"/>
      <c r="Q1708" s="92"/>
      <c r="R1708" s="93"/>
      <c r="S1708" s="93"/>
      <c r="T1708" s="94"/>
      <c r="U1708" s="94"/>
      <c r="V1708" s="95"/>
      <c r="W1708" s="95"/>
      <c r="X1708" s="96"/>
      <c r="Y1708" s="96"/>
      <c r="Z1708" s="97"/>
      <c r="AA1708" s="97"/>
      <c r="AB1708" s="98"/>
      <c r="AC1708" s="98"/>
      <c r="AD1708" s="99"/>
      <c r="AE1708" s="99"/>
      <c r="AF1708" s="100"/>
      <c r="AG1708" s="100"/>
      <c r="AH1708" s="101"/>
      <c r="AI1708" s="101"/>
      <c r="AJ1708" s="102"/>
      <c r="AK1708" s="102"/>
      <c r="AL1708" s="103"/>
      <c r="AM1708" s="103"/>
      <c r="AN1708" s="104"/>
      <c r="AO1708" s="104"/>
      <c r="AP1708" s="105"/>
      <c r="AQ1708" s="105"/>
      <c r="AR1708" s="106"/>
      <c r="AS1708" s="106"/>
      <c r="AT1708" s="107"/>
      <c r="AU1708" s="107"/>
      <c r="AV1708" s="90"/>
      <c r="AW1708" s="90"/>
      <c r="AX1708" s="108"/>
      <c r="AY1708" s="108"/>
      <c r="AZ1708" s="109"/>
      <c r="BA1708" s="109"/>
      <c r="BB1708" s="110"/>
      <c r="BC1708" s="110"/>
      <c r="BD1708" s="111"/>
      <c r="BE1708" s="111"/>
      <c r="BF1708" s="112">
        <v>12.657079059999999</v>
      </c>
      <c r="BG1708" s="112">
        <f t="shared" si="31"/>
        <v>2.8954128573712337E-5</v>
      </c>
    </row>
    <row r="1709" spans="1:59" ht="25" x14ac:dyDescent="0.2">
      <c r="A1709" s="83">
        <v>19970</v>
      </c>
      <c r="B1709" s="84"/>
      <c r="C1709" s="85"/>
      <c r="D1709" s="86"/>
      <c r="E1709" s="86"/>
      <c r="F1709" s="87"/>
      <c r="G1709" s="87"/>
      <c r="H1709" s="88"/>
      <c r="I1709" s="88"/>
      <c r="J1709" s="89"/>
      <c r="K1709" s="89"/>
      <c r="L1709" s="90"/>
      <c r="M1709" s="90"/>
      <c r="N1709" s="91"/>
      <c r="O1709" s="91"/>
      <c r="P1709" s="92"/>
      <c r="Q1709" s="92"/>
      <c r="R1709" s="93"/>
      <c r="S1709" s="93"/>
      <c r="T1709" s="94"/>
      <c r="U1709" s="94"/>
      <c r="V1709" s="95"/>
      <c r="W1709" s="95"/>
      <c r="X1709" s="96"/>
      <c r="Y1709" s="96"/>
      <c r="Z1709" s="97"/>
      <c r="AA1709" s="97"/>
      <c r="AB1709" s="98"/>
      <c r="AC1709" s="98"/>
      <c r="AD1709" s="99"/>
      <c r="AE1709" s="99"/>
      <c r="AF1709" s="100"/>
      <c r="AG1709" s="100"/>
      <c r="AH1709" s="101"/>
      <c r="AI1709" s="101"/>
      <c r="AJ1709" s="102"/>
      <c r="AK1709" s="102"/>
      <c r="AL1709" s="103"/>
      <c r="AM1709" s="103"/>
      <c r="AN1709" s="104"/>
      <c r="AO1709" s="104"/>
      <c r="AP1709" s="105"/>
      <c r="AQ1709" s="105"/>
      <c r="AR1709" s="106"/>
      <c r="AS1709" s="106"/>
      <c r="AT1709" s="107"/>
      <c r="AU1709" s="107"/>
      <c r="AV1709" s="90"/>
      <c r="AW1709" s="90"/>
      <c r="AX1709" s="108"/>
      <c r="AY1709" s="108"/>
      <c r="AZ1709" s="109"/>
      <c r="BA1709" s="109"/>
      <c r="BB1709" s="110"/>
      <c r="BC1709" s="110"/>
      <c r="BD1709" s="111"/>
      <c r="BE1709" s="111"/>
      <c r="BF1709" s="112">
        <v>12.657445539999999</v>
      </c>
      <c r="BG1709" s="112">
        <f t="shared" si="31"/>
        <v>2.8954080282407418E-5</v>
      </c>
    </row>
    <row r="1710" spans="1:59" ht="25" x14ac:dyDescent="0.2">
      <c r="A1710" s="83">
        <v>19971</v>
      </c>
      <c r="B1710" s="84"/>
      <c r="C1710" s="85"/>
      <c r="D1710" s="86"/>
      <c r="E1710" s="86"/>
      <c r="F1710" s="87"/>
      <c r="G1710" s="87"/>
      <c r="H1710" s="88"/>
      <c r="I1710" s="88"/>
      <c r="J1710" s="89"/>
      <c r="K1710" s="89"/>
      <c r="L1710" s="90"/>
      <c r="M1710" s="90"/>
      <c r="N1710" s="91"/>
      <c r="O1710" s="91"/>
      <c r="P1710" s="92"/>
      <c r="Q1710" s="92"/>
      <c r="R1710" s="93"/>
      <c r="S1710" s="93"/>
      <c r="T1710" s="94"/>
      <c r="U1710" s="94"/>
      <c r="V1710" s="95"/>
      <c r="W1710" s="95"/>
      <c r="X1710" s="96"/>
      <c r="Y1710" s="96"/>
      <c r="Z1710" s="97"/>
      <c r="AA1710" s="97"/>
      <c r="AB1710" s="98"/>
      <c r="AC1710" s="98"/>
      <c r="AD1710" s="99"/>
      <c r="AE1710" s="99"/>
      <c r="AF1710" s="100"/>
      <c r="AG1710" s="100"/>
      <c r="AH1710" s="101"/>
      <c r="AI1710" s="101"/>
      <c r="AJ1710" s="102"/>
      <c r="AK1710" s="102"/>
      <c r="AL1710" s="103"/>
      <c r="AM1710" s="103"/>
      <c r="AN1710" s="104"/>
      <c r="AO1710" s="104"/>
      <c r="AP1710" s="105"/>
      <c r="AQ1710" s="105"/>
      <c r="AR1710" s="106"/>
      <c r="AS1710" s="106"/>
      <c r="AT1710" s="107"/>
      <c r="AU1710" s="107"/>
      <c r="AV1710" s="90"/>
      <c r="AW1710" s="90"/>
      <c r="AX1710" s="108"/>
      <c r="AY1710" s="108"/>
      <c r="AZ1710" s="109"/>
      <c r="BA1710" s="109"/>
      <c r="BB1710" s="110"/>
      <c r="BC1710" s="110"/>
      <c r="BD1710" s="111"/>
      <c r="BE1710" s="111"/>
      <c r="BF1710" s="112">
        <v>12.657812030000001</v>
      </c>
      <c r="BG1710" s="112">
        <f t="shared" si="31"/>
        <v>2.8954031970897024E-5</v>
      </c>
    </row>
    <row r="1711" spans="1:59" ht="25" x14ac:dyDescent="0.2">
      <c r="A1711" s="83">
        <v>19972</v>
      </c>
      <c r="B1711" s="84"/>
      <c r="C1711" s="85"/>
      <c r="D1711" s="86"/>
      <c r="E1711" s="86"/>
      <c r="F1711" s="87"/>
      <c r="G1711" s="87"/>
      <c r="H1711" s="88"/>
      <c r="I1711" s="88"/>
      <c r="J1711" s="89"/>
      <c r="K1711" s="89"/>
      <c r="L1711" s="90"/>
      <c r="M1711" s="90"/>
      <c r="N1711" s="91"/>
      <c r="O1711" s="91"/>
      <c r="P1711" s="92"/>
      <c r="Q1711" s="92"/>
      <c r="R1711" s="93"/>
      <c r="S1711" s="93"/>
      <c r="T1711" s="94"/>
      <c r="U1711" s="94"/>
      <c r="V1711" s="95"/>
      <c r="W1711" s="95"/>
      <c r="X1711" s="96"/>
      <c r="Y1711" s="96"/>
      <c r="Z1711" s="97"/>
      <c r="AA1711" s="97"/>
      <c r="AB1711" s="98"/>
      <c r="AC1711" s="98"/>
      <c r="AD1711" s="99"/>
      <c r="AE1711" s="99"/>
      <c r="AF1711" s="100"/>
      <c r="AG1711" s="100"/>
      <c r="AH1711" s="101"/>
      <c r="AI1711" s="101"/>
      <c r="AJ1711" s="102"/>
      <c r="AK1711" s="102"/>
      <c r="AL1711" s="103"/>
      <c r="AM1711" s="103"/>
      <c r="AN1711" s="104"/>
      <c r="AO1711" s="104"/>
      <c r="AP1711" s="105"/>
      <c r="AQ1711" s="105"/>
      <c r="AR1711" s="106"/>
      <c r="AS1711" s="106"/>
      <c r="AT1711" s="107"/>
      <c r="AU1711" s="107"/>
      <c r="AV1711" s="90"/>
      <c r="AW1711" s="90"/>
      <c r="AX1711" s="108"/>
      <c r="AY1711" s="108"/>
      <c r="AZ1711" s="109"/>
      <c r="BA1711" s="109"/>
      <c r="BB1711" s="110"/>
      <c r="BC1711" s="110"/>
      <c r="BD1711" s="111"/>
      <c r="BE1711" s="111"/>
      <c r="BF1711" s="112">
        <v>12.658178530000001</v>
      </c>
      <c r="BG1711" s="112">
        <f t="shared" si="31"/>
        <v>2.8953983639403191E-5</v>
      </c>
    </row>
    <row r="1712" spans="1:59" ht="25" x14ac:dyDescent="0.2">
      <c r="A1712" s="83">
        <v>19973</v>
      </c>
      <c r="B1712" s="84"/>
      <c r="C1712" s="85"/>
      <c r="D1712" s="86"/>
      <c r="E1712" s="86"/>
      <c r="F1712" s="87"/>
      <c r="G1712" s="87"/>
      <c r="H1712" s="88"/>
      <c r="I1712" s="88"/>
      <c r="J1712" s="89"/>
      <c r="K1712" s="89"/>
      <c r="L1712" s="90"/>
      <c r="M1712" s="90"/>
      <c r="N1712" s="91"/>
      <c r="O1712" s="91"/>
      <c r="P1712" s="92"/>
      <c r="Q1712" s="92"/>
      <c r="R1712" s="93"/>
      <c r="S1712" s="93"/>
      <c r="T1712" s="94"/>
      <c r="U1712" s="94"/>
      <c r="V1712" s="95"/>
      <c r="W1712" s="95"/>
      <c r="X1712" s="96"/>
      <c r="Y1712" s="96"/>
      <c r="Z1712" s="97"/>
      <c r="AA1712" s="97"/>
      <c r="AB1712" s="98"/>
      <c r="AC1712" s="98"/>
      <c r="AD1712" s="99"/>
      <c r="AE1712" s="99"/>
      <c r="AF1712" s="100"/>
      <c r="AG1712" s="100"/>
      <c r="AH1712" s="101"/>
      <c r="AI1712" s="101"/>
      <c r="AJ1712" s="102"/>
      <c r="AK1712" s="102"/>
      <c r="AL1712" s="103"/>
      <c r="AM1712" s="103"/>
      <c r="AN1712" s="104"/>
      <c r="AO1712" s="104"/>
      <c r="AP1712" s="105"/>
      <c r="AQ1712" s="105"/>
      <c r="AR1712" s="106"/>
      <c r="AS1712" s="106"/>
      <c r="AT1712" s="107"/>
      <c r="AU1712" s="107"/>
      <c r="AV1712" s="90"/>
      <c r="AW1712" s="90"/>
      <c r="AX1712" s="108"/>
      <c r="AY1712" s="108"/>
      <c r="AZ1712" s="109"/>
      <c r="BA1712" s="109"/>
      <c r="BB1712" s="110"/>
      <c r="BC1712" s="110"/>
      <c r="BD1712" s="111"/>
      <c r="BE1712" s="111"/>
      <c r="BF1712" s="112">
        <v>12.65854504</v>
      </c>
      <c r="BG1712" s="112">
        <f t="shared" si="31"/>
        <v>2.8953935287925923E-5</v>
      </c>
    </row>
    <row r="1713" spans="1:59" ht="25" x14ac:dyDescent="0.2">
      <c r="A1713" s="83">
        <v>19974</v>
      </c>
      <c r="B1713" s="84"/>
      <c r="C1713" s="85"/>
      <c r="D1713" s="86"/>
      <c r="E1713" s="86"/>
      <c r="F1713" s="87"/>
      <c r="G1713" s="87"/>
      <c r="H1713" s="88"/>
      <c r="I1713" s="88"/>
      <c r="J1713" s="89"/>
      <c r="K1713" s="89"/>
      <c r="L1713" s="90"/>
      <c r="M1713" s="90"/>
      <c r="N1713" s="91"/>
      <c r="O1713" s="91"/>
      <c r="P1713" s="92"/>
      <c r="Q1713" s="92"/>
      <c r="R1713" s="93"/>
      <c r="S1713" s="93"/>
      <c r="T1713" s="94"/>
      <c r="U1713" s="94"/>
      <c r="V1713" s="95"/>
      <c r="W1713" s="95"/>
      <c r="X1713" s="96"/>
      <c r="Y1713" s="96"/>
      <c r="Z1713" s="97"/>
      <c r="AA1713" s="97"/>
      <c r="AB1713" s="98"/>
      <c r="AC1713" s="98"/>
      <c r="AD1713" s="99"/>
      <c r="AE1713" s="99"/>
      <c r="AF1713" s="100"/>
      <c r="AG1713" s="100"/>
      <c r="AH1713" s="101"/>
      <c r="AI1713" s="101"/>
      <c r="AJ1713" s="102"/>
      <c r="AK1713" s="102"/>
      <c r="AL1713" s="103"/>
      <c r="AM1713" s="103"/>
      <c r="AN1713" s="104"/>
      <c r="AO1713" s="104"/>
      <c r="AP1713" s="105"/>
      <c r="AQ1713" s="105"/>
      <c r="AR1713" s="106"/>
      <c r="AS1713" s="106"/>
      <c r="AT1713" s="107"/>
      <c r="AU1713" s="107"/>
      <c r="AV1713" s="90"/>
      <c r="AW1713" s="90"/>
      <c r="AX1713" s="108"/>
      <c r="AY1713" s="108"/>
      <c r="AZ1713" s="109"/>
      <c r="BA1713" s="109"/>
      <c r="BB1713" s="110"/>
      <c r="BC1713" s="110"/>
      <c r="BD1713" s="111"/>
      <c r="BE1713" s="111"/>
      <c r="BF1713" s="112">
        <v>12.65891156</v>
      </c>
      <c r="BG1713" s="112">
        <f t="shared" si="31"/>
        <v>2.8954676850803657E-5</v>
      </c>
    </row>
    <row r="1714" spans="1:59" ht="25" x14ac:dyDescent="0.2">
      <c r="A1714" s="83">
        <v>19975</v>
      </c>
      <c r="B1714" s="84"/>
      <c r="C1714" s="85"/>
      <c r="D1714" s="86"/>
      <c r="E1714" s="86"/>
      <c r="F1714" s="87"/>
      <c r="G1714" s="87"/>
      <c r="H1714" s="88"/>
      <c r="I1714" s="88"/>
      <c r="J1714" s="89"/>
      <c r="K1714" s="89"/>
      <c r="L1714" s="90"/>
      <c r="M1714" s="90"/>
      <c r="N1714" s="91"/>
      <c r="O1714" s="91"/>
      <c r="P1714" s="92"/>
      <c r="Q1714" s="92"/>
      <c r="R1714" s="93"/>
      <c r="S1714" s="93"/>
      <c r="T1714" s="94"/>
      <c r="U1714" s="94"/>
      <c r="V1714" s="95"/>
      <c r="W1714" s="95"/>
      <c r="X1714" s="96"/>
      <c r="Y1714" s="96"/>
      <c r="Z1714" s="97"/>
      <c r="AA1714" s="97"/>
      <c r="AB1714" s="98"/>
      <c r="AC1714" s="98"/>
      <c r="AD1714" s="99"/>
      <c r="AE1714" s="99"/>
      <c r="AF1714" s="100"/>
      <c r="AG1714" s="100"/>
      <c r="AH1714" s="101"/>
      <c r="AI1714" s="101"/>
      <c r="AJ1714" s="102"/>
      <c r="AK1714" s="102"/>
      <c r="AL1714" s="103"/>
      <c r="AM1714" s="103"/>
      <c r="AN1714" s="104"/>
      <c r="AO1714" s="104"/>
      <c r="AP1714" s="105"/>
      <c r="AQ1714" s="105"/>
      <c r="AR1714" s="106"/>
      <c r="AS1714" s="106"/>
      <c r="AT1714" s="107"/>
      <c r="AU1714" s="107"/>
      <c r="AV1714" s="90"/>
      <c r="AW1714" s="90"/>
      <c r="AX1714" s="108"/>
      <c r="AY1714" s="108"/>
      <c r="AZ1714" s="109"/>
      <c r="BA1714" s="109"/>
      <c r="BB1714" s="110"/>
      <c r="BC1714" s="110"/>
      <c r="BD1714" s="111"/>
      <c r="BE1714" s="111"/>
      <c r="BF1714" s="112">
        <v>12.6592781</v>
      </c>
      <c r="BG1714" s="112">
        <f t="shared" si="31"/>
        <v>2.8953838501707059E-5</v>
      </c>
    </row>
    <row r="1715" spans="1:59" ht="25" x14ac:dyDescent="0.2">
      <c r="A1715" s="83">
        <v>19976</v>
      </c>
      <c r="B1715" s="84"/>
      <c r="C1715" s="85"/>
      <c r="D1715" s="86"/>
      <c r="E1715" s="86"/>
      <c r="F1715" s="87"/>
      <c r="G1715" s="87"/>
      <c r="H1715" s="88"/>
      <c r="I1715" s="88"/>
      <c r="J1715" s="89"/>
      <c r="K1715" s="89"/>
      <c r="L1715" s="90"/>
      <c r="M1715" s="90"/>
      <c r="N1715" s="91"/>
      <c r="O1715" s="91"/>
      <c r="P1715" s="92"/>
      <c r="Q1715" s="92"/>
      <c r="R1715" s="93"/>
      <c r="S1715" s="93"/>
      <c r="T1715" s="94"/>
      <c r="U1715" s="94"/>
      <c r="V1715" s="95"/>
      <c r="W1715" s="95"/>
      <c r="X1715" s="96"/>
      <c r="Y1715" s="96"/>
      <c r="Z1715" s="97"/>
      <c r="AA1715" s="97"/>
      <c r="AB1715" s="98"/>
      <c r="AC1715" s="98"/>
      <c r="AD1715" s="99"/>
      <c r="AE1715" s="99"/>
      <c r="AF1715" s="100"/>
      <c r="AG1715" s="100"/>
      <c r="AH1715" s="101"/>
      <c r="AI1715" s="101"/>
      <c r="AJ1715" s="102"/>
      <c r="AK1715" s="102"/>
      <c r="AL1715" s="103"/>
      <c r="AM1715" s="103"/>
      <c r="AN1715" s="104"/>
      <c r="AO1715" s="104"/>
      <c r="AP1715" s="105"/>
      <c r="AQ1715" s="105"/>
      <c r="AR1715" s="106"/>
      <c r="AS1715" s="106"/>
      <c r="AT1715" s="107"/>
      <c r="AU1715" s="107"/>
      <c r="AV1715" s="90"/>
      <c r="AW1715" s="90"/>
      <c r="AX1715" s="108"/>
      <c r="AY1715" s="108"/>
      <c r="AZ1715" s="109"/>
      <c r="BA1715" s="109"/>
      <c r="BB1715" s="110"/>
      <c r="BC1715" s="110"/>
      <c r="BD1715" s="111"/>
      <c r="BE1715" s="111"/>
      <c r="BF1715" s="112">
        <v>12.65964464</v>
      </c>
      <c r="BG1715" s="112">
        <f t="shared" si="31"/>
        <v>2.8953790090057434E-5</v>
      </c>
    </row>
    <row r="1716" spans="1:59" ht="25" x14ac:dyDescent="0.2">
      <c r="A1716" s="83">
        <v>19977</v>
      </c>
      <c r="B1716" s="84"/>
      <c r="C1716" s="85"/>
      <c r="D1716" s="86"/>
      <c r="E1716" s="86"/>
      <c r="F1716" s="87"/>
      <c r="G1716" s="87"/>
      <c r="H1716" s="88"/>
      <c r="I1716" s="88"/>
      <c r="J1716" s="89"/>
      <c r="K1716" s="89"/>
      <c r="L1716" s="90"/>
      <c r="M1716" s="90"/>
      <c r="N1716" s="91"/>
      <c r="O1716" s="91"/>
      <c r="P1716" s="92"/>
      <c r="Q1716" s="92"/>
      <c r="R1716" s="93"/>
      <c r="S1716" s="93"/>
      <c r="T1716" s="94"/>
      <c r="U1716" s="94"/>
      <c r="V1716" s="95"/>
      <c r="W1716" s="95"/>
      <c r="X1716" s="96"/>
      <c r="Y1716" s="96"/>
      <c r="Z1716" s="97"/>
      <c r="AA1716" s="97"/>
      <c r="AB1716" s="98"/>
      <c r="AC1716" s="98"/>
      <c r="AD1716" s="99"/>
      <c r="AE1716" s="99"/>
      <c r="AF1716" s="100"/>
      <c r="AG1716" s="100"/>
      <c r="AH1716" s="101"/>
      <c r="AI1716" s="101"/>
      <c r="AJ1716" s="102"/>
      <c r="AK1716" s="102"/>
      <c r="AL1716" s="103"/>
      <c r="AM1716" s="103"/>
      <c r="AN1716" s="104"/>
      <c r="AO1716" s="104"/>
      <c r="AP1716" s="105"/>
      <c r="AQ1716" s="105"/>
      <c r="AR1716" s="106"/>
      <c r="AS1716" s="106"/>
      <c r="AT1716" s="107"/>
      <c r="AU1716" s="107"/>
      <c r="AV1716" s="90"/>
      <c r="AW1716" s="90"/>
      <c r="AX1716" s="108"/>
      <c r="AY1716" s="108"/>
      <c r="AZ1716" s="109"/>
      <c r="BA1716" s="109"/>
      <c r="BB1716" s="110"/>
      <c r="BC1716" s="110"/>
      <c r="BD1716" s="111"/>
      <c r="BE1716" s="111"/>
      <c r="BF1716" s="112">
        <v>12.660011190000001</v>
      </c>
      <c r="BG1716" s="112">
        <f t="shared" si="31"/>
        <v>2.8954531523931095E-5</v>
      </c>
    </row>
    <row r="1717" spans="1:59" ht="25" x14ac:dyDescent="0.2">
      <c r="A1717" s="83">
        <v>19978</v>
      </c>
      <c r="B1717" s="84"/>
      <c r="C1717" s="85"/>
      <c r="D1717" s="86"/>
      <c r="E1717" s="86"/>
      <c r="F1717" s="87"/>
      <c r="G1717" s="87"/>
      <c r="H1717" s="88"/>
      <c r="I1717" s="88"/>
      <c r="J1717" s="89"/>
      <c r="K1717" s="89"/>
      <c r="L1717" s="90"/>
      <c r="M1717" s="90"/>
      <c r="N1717" s="91"/>
      <c r="O1717" s="91"/>
      <c r="P1717" s="92"/>
      <c r="Q1717" s="92"/>
      <c r="R1717" s="93"/>
      <c r="S1717" s="93"/>
      <c r="T1717" s="94"/>
      <c r="U1717" s="94"/>
      <c r="V1717" s="95"/>
      <c r="W1717" s="95"/>
      <c r="X1717" s="96"/>
      <c r="Y1717" s="96"/>
      <c r="Z1717" s="97"/>
      <c r="AA1717" s="97"/>
      <c r="AB1717" s="98"/>
      <c r="AC1717" s="98"/>
      <c r="AD1717" s="99"/>
      <c r="AE1717" s="99"/>
      <c r="AF1717" s="100"/>
      <c r="AG1717" s="100"/>
      <c r="AH1717" s="101"/>
      <c r="AI1717" s="101"/>
      <c r="AJ1717" s="102"/>
      <c r="AK1717" s="102"/>
      <c r="AL1717" s="103"/>
      <c r="AM1717" s="103"/>
      <c r="AN1717" s="104"/>
      <c r="AO1717" s="104"/>
      <c r="AP1717" s="105"/>
      <c r="AQ1717" s="105"/>
      <c r="AR1717" s="106"/>
      <c r="AS1717" s="106"/>
      <c r="AT1717" s="107"/>
      <c r="AU1717" s="107"/>
      <c r="AV1717" s="90"/>
      <c r="AW1717" s="90"/>
      <c r="AX1717" s="108"/>
      <c r="AY1717" s="108"/>
      <c r="AZ1717" s="109"/>
      <c r="BA1717" s="109"/>
      <c r="BB1717" s="110"/>
      <c r="BC1717" s="110"/>
      <c r="BD1717" s="111"/>
      <c r="BE1717" s="111"/>
      <c r="BF1717" s="112">
        <v>12.660377759999999</v>
      </c>
      <c r="BG1717" s="112">
        <f t="shared" si="31"/>
        <v>2.8953693183271825E-5</v>
      </c>
    </row>
    <row r="1718" spans="1:59" ht="25" x14ac:dyDescent="0.2">
      <c r="A1718" s="83">
        <v>19979</v>
      </c>
      <c r="B1718" s="84"/>
      <c r="C1718" s="85"/>
      <c r="D1718" s="86"/>
      <c r="E1718" s="86"/>
      <c r="F1718" s="87"/>
      <c r="G1718" s="87"/>
      <c r="H1718" s="88"/>
      <c r="I1718" s="88"/>
      <c r="J1718" s="89"/>
      <c r="K1718" s="89"/>
      <c r="L1718" s="90"/>
      <c r="M1718" s="90"/>
      <c r="N1718" s="91"/>
      <c r="O1718" s="91"/>
      <c r="P1718" s="92"/>
      <c r="Q1718" s="92"/>
      <c r="R1718" s="93"/>
      <c r="S1718" s="93"/>
      <c r="T1718" s="94"/>
      <c r="U1718" s="94"/>
      <c r="V1718" s="95"/>
      <c r="W1718" s="95"/>
      <c r="X1718" s="96"/>
      <c r="Y1718" s="96"/>
      <c r="Z1718" s="97"/>
      <c r="AA1718" s="97"/>
      <c r="AB1718" s="98"/>
      <c r="AC1718" s="98"/>
      <c r="AD1718" s="99"/>
      <c r="AE1718" s="99"/>
      <c r="AF1718" s="100"/>
      <c r="AG1718" s="100"/>
      <c r="AH1718" s="101"/>
      <c r="AI1718" s="101"/>
      <c r="AJ1718" s="102"/>
      <c r="AK1718" s="102"/>
      <c r="AL1718" s="103"/>
      <c r="AM1718" s="103"/>
      <c r="AN1718" s="104"/>
      <c r="AO1718" s="104"/>
      <c r="AP1718" s="105"/>
      <c r="AQ1718" s="105"/>
      <c r="AR1718" s="106"/>
      <c r="AS1718" s="106"/>
      <c r="AT1718" s="107"/>
      <c r="AU1718" s="107"/>
      <c r="AV1718" s="90"/>
      <c r="AW1718" s="90"/>
      <c r="AX1718" s="108"/>
      <c r="AY1718" s="108"/>
      <c r="AZ1718" s="109"/>
      <c r="BA1718" s="109"/>
      <c r="BB1718" s="110"/>
      <c r="BC1718" s="110"/>
      <c r="BD1718" s="111"/>
      <c r="BE1718" s="111"/>
      <c r="BF1718" s="112">
        <v>12.66074433</v>
      </c>
      <c r="BG1718" s="112">
        <f t="shared" si="31"/>
        <v>2.8954434531438823E-5</v>
      </c>
    </row>
    <row r="1719" spans="1:59" ht="25" x14ac:dyDescent="0.2">
      <c r="A1719" s="83">
        <v>19980</v>
      </c>
      <c r="B1719" s="84"/>
      <c r="C1719" s="85"/>
      <c r="D1719" s="86"/>
      <c r="E1719" s="86"/>
      <c r="F1719" s="87"/>
      <c r="G1719" s="87"/>
      <c r="H1719" s="88"/>
      <c r="I1719" s="88"/>
      <c r="J1719" s="89"/>
      <c r="K1719" s="89"/>
      <c r="L1719" s="90"/>
      <c r="M1719" s="90"/>
      <c r="N1719" s="91"/>
      <c r="O1719" s="91"/>
      <c r="P1719" s="92"/>
      <c r="Q1719" s="92"/>
      <c r="R1719" s="93"/>
      <c r="S1719" s="93"/>
      <c r="T1719" s="94"/>
      <c r="U1719" s="94"/>
      <c r="V1719" s="95"/>
      <c r="W1719" s="95"/>
      <c r="X1719" s="96"/>
      <c r="Y1719" s="96"/>
      <c r="Z1719" s="97"/>
      <c r="AA1719" s="97"/>
      <c r="AB1719" s="98"/>
      <c r="AC1719" s="98"/>
      <c r="AD1719" s="99"/>
      <c r="AE1719" s="99"/>
      <c r="AF1719" s="100"/>
      <c r="AG1719" s="100"/>
      <c r="AH1719" s="101"/>
      <c r="AI1719" s="101"/>
      <c r="AJ1719" s="102"/>
      <c r="AK1719" s="102"/>
      <c r="AL1719" s="103"/>
      <c r="AM1719" s="103"/>
      <c r="AN1719" s="104"/>
      <c r="AO1719" s="104"/>
      <c r="AP1719" s="105"/>
      <c r="AQ1719" s="105"/>
      <c r="AR1719" s="106"/>
      <c r="AS1719" s="106"/>
      <c r="AT1719" s="107"/>
      <c r="AU1719" s="107"/>
      <c r="AV1719" s="90"/>
      <c r="AW1719" s="90"/>
      <c r="AX1719" s="108"/>
      <c r="AY1719" s="108"/>
      <c r="AZ1719" s="109"/>
      <c r="BA1719" s="109"/>
      <c r="BB1719" s="110"/>
      <c r="BC1719" s="110"/>
      <c r="BD1719" s="111"/>
      <c r="BE1719" s="111"/>
      <c r="BF1719" s="112">
        <v>12.66111092</v>
      </c>
      <c r="BG1719" s="112">
        <f t="shared" si="31"/>
        <v>2.8953596196330425E-5</v>
      </c>
    </row>
    <row r="1720" spans="1:59" ht="25" x14ac:dyDescent="0.2">
      <c r="A1720" s="83">
        <v>19981</v>
      </c>
      <c r="B1720" s="84"/>
      <c r="C1720" s="85"/>
      <c r="D1720" s="86"/>
      <c r="E1720" s="86"/>
      <c r="F1720" s="87"/>
      <c r="G1720" s="87"/>
      <c r="H1720" s="88"/>
      <c r="I1720" s="88"/>
      <c r="J1720" s="89"/>
      <c r="K1720" s="89"/>
      <c r="L1720" s="90"/>
      <c r="M1720" s="90"/>
      <c r="N1720" s="91"/>
      <c r="O1720" s="91"/>
      <c r="P1720" s="92"/>
      <c r="Q1720" s="92"/>
      <c r="R1720" s="93"/>
      <c r="S1720" s="93"/>
      <c r="T1720" s="94"/>
      <c r="U1720" s="94"/>
      <c r="V1720" s="95"/>
      <c r="W1720" s="95"/>
      <c r="X1720" s="96"/>
      <c r="Y1720" s="96"/>
      <c r="Z1720" s="97"/>
      <c r="AA1720" s="97"/>
      <c r="AB1720" s="98"/>
      <c r="AC1720" s="98"/>
      <c r="AD1720" s="99"/>
      <c r="AE1720" s="99"/>
      <c r="AF1720" s="100"/>
      <c r="AG1720" s="100"/>
      <c r="AH1720" s="101"/>
      <c r="AI1720" s="101"/>
      <c r="AJ1720" s="102"/>
      <c r="AK1720" s="102"/>
      <c r="AL1720" s="103"/>
      <c r="AM1720" s="103"/>
      <c r="AN1720" s="104"/>
      <c r="AO1720" s="104"/>
      <c r="AP1720" s="105"/>
      <c r="AQ1720" s="105"/>
      <c r="AR1720" s="106"/>
      <c r="AS1720" s="106"/>
      <c r="AT1720" s="107"/>
      <c r="AU1720" s="107"/>
      <c r="AV1720" s="90"/>
      <c r="AW1720" s="90"/>
      <c r="AX1720" s="108"/>
      <c r="AY1720" s="108"/>
      <c r="AZ1720" s="109"/>
      <c r="BA1720" s="109"/>
      <c r="BB1720" s="110"/>
      <c r="BC1720" s="110"/>
      <c r="BD1720" s="111"/>
      <c r="BE1720" s="111"/>
      <c r="BF1720" s="112">
        <v>12.661477509999999</v>
      </c>
      <c r="BG1720" s="112">
        <f t="shared" si="31"/>
        <v>2.895433745879076E-5</v>
      </c>
    </row>
    <row r="1721" spans="1:59" ht="25" x14ac:dyDescent="0.2">
      <c r="A1721" s="83">
        <v>19982</v>
      </c>
      <c r="B1721" s="84"/>
      <c r="C1721" s="85"/>
      <c r="D1721" s="86"/>
      <c r="E1721" s="86"/>
      <c r="F1721" s="87"/>
      <c r="G1721" s="87"/>
      <c r="H1721" s="88"/>
      <c r="I1721" s="88"/>
      <c r="J1721" s="89"/>
      <c r="K1721" s="89"/>
      <c r="L1721" s="90"/>
      <c r="M1721" s="90"/>
      <c r="N1721" s="91"/>
      <c r="O1721" s="91"/>
      <c r="P1721" s="92"/>
      <c r="Q1721" s="92"/>
      <c r="R1721" s="93"/>
      <c r="S1721" s="93"/>
      <c r="T1721" s="94"/>
      <c r="U1721" s="94"/>
      <c r="V1721" s="95"/>
      <c r="W1721" s="95"/>
      <c r="X1721" s="96"/>
      <c r="Y1721" s="96"/>
      <c r="Z1721" s="97"/>
      <c r="AA1721" s="97"/>
      <c r="AB1721" s="98"/>
      <c r="AC1721" s="98"/>
      <c r="AD1721" s="99"/>
      <c r="AE1721" s="99"/>
      <c r="AF1721" s="100"/>
      <c r="AG1721" s="100"/>
      <c r="AH1721" s="101"/>
      <c r="AI1721" s="101"/>
      <c r="AJ1721" s="102"/>
      <c r="AK1721" s="102"/>
      <c r="AL1721" s="103"/>
      <c r="AM1721" s="103"/>
      <c r="AN1721" s="104"/>
      <c r="AO1721" s="104"/>
      <c r="AP1721" s="105"/>
      <c r="AQ1721" s="105"/>
      <c r="AR1721" s="106"/>
      <c r="AS1721" s="106"/>
      <c r="AT1721" s="107"/>
      <c r="AU1721" s="107"/>
      <c r="AV1721" s="90"/>
      <c r="AW1721" s="90"/>
      <c r="AX1721" s="108"/>
      <c r="AY1721" s="108"/>
      <c r="AZ1721" s="109"/>
      <c r="BA1721" s="109"/>
      <c r="BB1721" s="110"/>
      <c r="BC1721" s="110"/>
      <c r="BD1721" s="111"/>
      <c r="BE1721" s="111"/>
      <c r="BF1721" s="112">
        <v>12.66184412</v>
      </c>
      <c r="BG1721" s="112">
        <f t="shared" si="31"/>
        <v>2.8954288881056606E-5</v>
      </c>
    </row>
    <row r="1722" spans="1:59" ht="25" x14ac:dyDescent="0.2">
      <c r="A1722" s="83">
        <v>19983</v>
      </c>
      <c r="B1722" s="84"/>
      <c r="C1722" s="85"/>
      <c r="D1722" s="86"/>
      <c r="E1722" s="86"/>
      <c r="F1722" s="87"/>
      <c r="G1722" s="87"/>
      <c r="H1722" s="88"/>
      <c r="I1722" s="88"/>
      <c r="J1722" s="89"/>
      <c r="K1722" s="89"/>
      <c r="L1722" s="90"/>
      <c r="M1722" s="90"/>
      <c r="N1722" s="91"/>
      <c r="O1722" s="91"/>
      <c r="P1722" s="92"/>
      <c r="Q1722" s="92"/>
      <c r="R1722" s="93"/>
      <c r="S1722" s="93"/>
      <c r="T1722" s="94"/>
      <c r="U1722" s="94"/>
      <c r="V1722" s="95"/>
      <c r="W1722" s="95"/>
      <c r="X1722" s="96"/>
      <c r="Y1722" s="96"/>
      <c r="Z1722" s="97"/>
      <c r="AA1722" s="97"/>
      <c r="AB1722" s="98"/>
      <c r="AC1722" s="98"/>
      <c r="AD1722" s="99"/>
      <c r="AE1722" s="99"/>
      <c r="AF1722" s="100"/>
      <c r="AG1722" s="100"/>
      <c r="AH1722" s="101"/>
      <c r="AI1722" s="101"/>
      <c r="AJ1722" s="102"/>
      <c r="AK1722" s="102"/>
      <c r="AL1722" s="103"/>
      <c r="AM1722" s="103"/>
      <c r="AN1722" s="104"/>
      <c r="AO1722" s="104"/>
      <c r="AP1722" s="105"/>
      <c r="AQ1722" s="105"/>
      <c r="AR1722" s="106"/>
      <c r="AS1722" s="106"/>
      <c r="AT1722" s="107"/>
      <c r="AU1722" s="107"/>
      <c r="AV1722" s="90"/>
      <c r="AW1722" s="90"/>
      <c r="AX1722" s="108"/>
      <c r="AY1722" s="108"/>
      <c r="AZ1722" s="109"/>
      <c r="BA1722" s="109"/>
      <c r="BB1722" s="110"/>
      <c r="BC1722" s="110"/>
      <c r="BD1722" s="111"/>
      <c r="BE1722" s="111"/>
      <c r="BF1722" s="112">
        <v>12.662210740000001</v>
      </c>
      <c r="BG1722" s="112">
        <f t="shared" si="31"/>
        <v>2.8954240282894938E-5</v>
      </c>
    </row>
    <row r="1723" spans="1:59" ht="25" x14ac:dyDescent="0.2">
      <c r="A1723" s="83">
        <v>19984</v>
      </c>
      <c r="B1723" s="84"/>
      <c r="C1723" s="85"/>
      <c r="D1723" s="86"/>
      <c r="E1723" s="86"/>
      <c r="F1723" s="87"/>
      <c r="G1723" s="87"/>
      <c r="H1723" s="88"/>
      <c r="I1723" s="88"/>
      <c r="J1723" s="89"/>
      <c r="K1723" s="89"/>
      <c r="L1723" s="90"/>
      <c r="M1723" s="90"/>
      <c r="N1723" s="91"/>
      <c r="O1723" s="91"/>
      <c r="P1723" s="92"/>
      <c r="Q1723" s="92"/>
      <c r="R1723" s="93"/>
      <c r="S1723" s="93"/>
      <c r="T1723" s="94"/>
      <c r="U1723" s="94"/>
      <c r="V1723" s="95"/>
      <c r="W1723" s="95"/>
      <c r="X1723" s="96"/>
      <c r="Y1723" s="96"/>
      <c r="Z1723" s="97"/>
      <c r="AA1723" s="97"/>
      <c r="AB1723" s="98"/>
      <c r="AC1723" s="98"/>
      <c r="AD1723" s="99"/>
      <c r="AE1723" s="99"/>
      <c r="AF1723" s="100"/>
      <c r="AG1723" s="100"/>
      <c r="AH1723" s="101"/>
      <c r="AI1723" s="101"/>
      <c r="AJ1723" s="102"/>
      <c r="AK1723" s="102"/>
      <c r="AL1723" s="103"/>
      <c r="AM1723" s="103"/>
      <c r="AN1723" s="104"/>
      <c r="AO1723" s="104"/>
      <c r="AP1723" s="105"/>
      <c r="AQ1723" s="105"/>
      <c r="AR1723" s="106"/>
      <c r="AS1723" s="106"/>
      <c r="AT1723" s="107"/>
      <c r="AU1723" s="107"/>
      <c r="AV1723" s="90"/>
      <c r="AW1723" s="90"/>
      <c r="AX1723" s="108"/>
      <c r="AY1723" s="108"/>
      <c r="AZ1723" s="109"/>
      <c r="BA1723" s="109"/>
      <c r="BB1723" s="110"/>
      <c r="BC1723" s="110"/>
      <c r="BD1723" s="111"/>
      <c r="BE1723" s="111"/>
      <c r="BF1723" s="112">
        <v>12.662577369999999</v>
      </c>
      <c r="BG1723" s="112">
        <f t="shared" si="31"/>
        <v>2.8953401959110323E-5</v>
      </c>
    </row>
    <row r="1724" spans="1:59" ht="25" x14ac:dyDescent="0.2">
      <c r="A1724" s="83">
        <v>19985</v>
      </c>
      <c r="B1724" s="84"/>
      <c r="C1724" s="85"/>
      <c r="D1724" s="86"/>
      <c r="E1724" s="86"/>
      <c r="F1724" s="87"/>
      <c r="G1724" s="87"/>
      <c r="H1724" s="88"/>
      <c r="I1724" s="88"/>
      <c r="J1724" s="89"/>
      <c r="K1724" s="89"/>
      <c r="L1724" s="90"/>
      <c r="M1724" s="90"/>
      <c r="N1724" s="91"/>
      <c r="O1724" s="91"/>
      <c r="P1724" s="92"/>
      <c r="Q1724" s="92"/>
      <c r="R1724" s="93"/>
      <c r="S1724" s="93"/>
      <c r="T1724" s="94"/>
      <c r="U1724" s="94"/>
      <c r="V1724" s="95"/>
      <c r="W1724" s="95"/>
      <c r="X1724" s="96"/>
      <c r="Y1724" s="96"/>
      <c r="Z1724" s="97"/>
      <c r="AA1724" s="97"/>
      <c r="AB1724" s="98"/>
      <c r="AC1724" s="98"/>
      <c r="AD1724" s="99"/>
      <c r="AE1724" s="99"/>
      <c r="AF1724" s="100"/>
      <c r="AG1724" s="100"/>
      <c r="AH1724" s="101"/>
      <c r="AI1724" s="101"/>
      <c r="AJ1724" s="102"/>
      <c r="AK1724" s="102"/>
      <c r="AL1724" s="103"/>
      <c r="AM1724" s="103"/>
      <c r="AN1724" s="104"/>
      <c r="AO1724" s="104"/>
      <c r="AP1724" s="105"/>
      <c r="AQ1724" s="105"/>
      <c r="AR1724" s="106"/>
      <c r="AS1724" s="106"/>
      <c r="AT1724" s="107"/>
      <c r="AU1724" s="107"/>
      <c r="AV1724" s="90"/>
      <c r="AW1724" s="90"/>
      <c r="AX1724" s="108"/>
      <c r="AY1724" s="108"/>
      <c r="AZ1724" s="109"/>
      <c r="BA1724" s="109"/>
      <c r="BB1724" s="110"/>
      <c r="BC1724" s="110"/>
      <c r="BD1724" s="111"/>
      <c r="BE1724" s="111"/>
      <c r="BF1724" s="112">
        <v>12.662944</v>
      </c>
      <c r="BG1724" s="112">
        <f t="shared" si="31"/>
        <v>2.8954143049713254E-5</v>
      </c>
    </row>
    <row r="1725" spans="1:59" ht="25" x14ac:dyDescent="0.2">
      <c r="A1725" s="83">
        <v>19986</v>
      </c>
      <c r="B1725" s="84"/>
      <c r="C1725" s="85"/>
      <c r="D1725" s="86"/>
      <c r="E1725" s="86"/>
      <c r="F1725" s="87"/>
      <c r="G1725" s="87"/>
      <c r="H1725" s="88"/>
      <c r="I1725" s="88"/>
      <c r="J1725" s="89"/>
      <c r="K1725" s="89"/>
      <c r="L1725" s="90"/>
      <c r="M1725" s="90"/>
      <c r="N1725" s="91"/>
      <c r="O1725" s="91"/>
      <c r="P1725" s="92"/>
      <c r="Q1725" s="92"/>
      <c r="R1725" s="93"/>
      <c r="S1725" s="93"/>
      <c r="T1725" s="94"/>
      <c r="U1725" s="94"/>
      <c r="V1725" s="95"/>
      <c r="W1725" s="95"/>
      <c r="X1725" s="96"/>
      <c r="Y1725" s="96"/>
      <c r="Z1725" s="97"/>
      <c r="AA1725" s="97"/>
      <c r="AB1725" s="98"/>
      <c r="AC1725" s="98"/>
      <c r="AD1725" s="99"/>
      <c r="AE1725" s="99"/>
      <c r="AF1725" s="100"/>
      <c r="AG1725" s="100"/>
      <c r="AH1725" s="101"/>
      <c r="AI1725" s="101"/>
      <c r="AJ1725" s="102"/>
      <c r="AK1725" s="102"/>
      <c r="AL1725" s="103"/>
      <c r="AM1725" s="103"/>
      <c r="AN1725" s="104"/>
      <c r="AO1725" s="104"/>
      <c r="AP1725" s="105"/>
      <c r="AQ1725" s="105"/>
      <c r="AR1725" s="106"/>
      <c r="AS1725" s="106"/>
      <c r="AT1725" s="107"/>
      <c r="AU1725" s="107"/>
      <c r="AV1725" s="90"/>
      <c r="AW1725" s="90"/>
      <c r="AX1725" s="108"/>
      <c r="AY1725" s="108"/>
      <c r="AZ1725" s="109"/>
      <c r="BA1725" s="109"/>
      <c r="BB1725" s="110"/>
      <c r="BC1725" s="110"/>
      <c r="BD1725" s="111"/>
      <c r="BE1725" s="111"/>
      <c r="BF1725" s="112">
        <v>12.66331065</v>
      </c>
      <c r="BG1725" s="112">
        <f t="shared" si="31"/>
        <v>2.8954094391823308E-5</v>
      </c>
    </row>
    <row r="1726" spans="1:59" ht="25" x14ac:dyDescent="0.2">
      <c r="A1726" s="83">
        <v>19987</v>
      </c>
      <c r="B1726" s="84"/>
      <c r="C1726" s="85"/>
      <c r="D1726" s="86"/>
      <c r="E1726" s="86"/>
      <c r="F1726" s="87"/>
      <c r="G1726" s="87"/>
      <c r="H1726" s="88"/>
      <c r="I1726" s="88"/>
      <c r="J1726" s="89"/>
      <c r="K1726" s="89"/>
      <c r="L1726" s="90"/>
      <c r="M1726" s="90"/>
      <c r="N1726" s="91"/>
      <c r="O1726" s="91"/>
      <c r="P1726" s="92"/>
      <c r="Q1726" s="92"/>
      <c r="R1726" s="93"/>
      <c r="S1726" s="93"/>
      <c r="T1726" s="94"/>
      <c r="U1726" s="94"/>
      <c r="V1726" s="95"/>
      <c r="W1726" s="95"/>
      <c r="X1726" s="96"/>
      <c r="Y1726" s="96"/>
      <c r="Z1726" s="97"/>
      <c r="AA1726" s="97"/>
      <c r="AB1726" s="98"/>
      <c r="AC1726" s="98"/>
      <c r="AD1726" s="99"/>
      <c r="AE1726" s="99"/>
      <c r="AF1726" s="100"/>
      <c r="AG1726" s="100"/>
      <c r="AH1726" s="101"/>
      <c r="AI1726" s="101"/>
      <c r="AJ1726" s="102"/>
      <c r="AK1726" s="102"/>
      <c r="AL1726" s="103"/>
      <c r="AM1726" s="103"/>
      <c r="AN1726" s="104"/>
      <c r="AO1726" s="104"/>
      <c r="AP1726" s="105"/>
      <c r="AQ1726" s="105"/>
      <c r="AR1726" s="106"/>
      <c r="AS1726" s="106"/>
      <c r="AT1726" s="107"/>
      <c r="AU1726" s="107"/>
      <c r="AV1726" s="90"/>
      <c r="AW1726" s="90"/>
      <c r="AX1726" s="108"/>
      <c r="AY1726" s="108"/>
      <c r="AZ1726" s="109"/>
      <c r="BA1726" s="109"/>
      <c r="BB1726" s="110"/>
      <c r="BC1726" s="110"/>
      <c r="BD1726" s="111"/>
      <c r="BE1726" s="111"/>
      <c r="BF1726" s="112">
        <v>12.663677310000001</v>
      </c>
      <c r="BG1726" s="112">
        <f t="shared" si="31"/>
        <v>2.8954045713505847E-5</v>
      </c>
    </row>
    <row r="1727" spans="1:59" ht="25" x14ac:dyDescent="0.2">
      <c r="A1727" s="83">
        <v>19988</v>
      </c>
      <c r="B1727" s="84"/>
      <c r="C1727" s="85"/>
      <c r="D1727" s="86"/>
      <c r="E1727" s="86"/>
      <c r="F1727" s="87"/>
      <c r="G1727" s="87"/>
      <c r="H1727" s="88"/>
      <c r="I1727" s="88"/>
      <c r="J1727" s="89"/>
      <c r="K1727" s="89"/>
      <c r="L1727" s="90"/>
      <c r="M1727" s="90"/>
      <c r="N1727" s="91"/>
      <c r="O1727" s="91"/>
      <c r="P1727" s="92"/>
      <c r="Q1727" s="92"/>
      <c r="R1727" s="93"/>
      <c r="S1727" s="93"/>
      <c r="T1727" s="94"/>
      <c r="U1727" s="94"/>
      <c r="V1727" s="95"/>
      <c r="W1727" s="95"/>
      <c r="X1727" s="96"/>
      <c r="Y1727" s="96"/>
      <c r="Z1727" s="97"/>
      <c r="AA1727" s="97"/>
      <c r="AB1727" s="98"/>
      <c r="AC1727" s="98"/>
      <c r="AD1727" s="99"/>
      <c r="AE1727" s="99"/>
      <c r="AF1727" s="100"/>
      <c r="AG1727" s="100"/>
      <c r="AH1727" s="101"/>
      <c r="AI1727" s="101"/>
      <c r="AJ1727" s="102"/>
      <c r="AK1727" s="102"/>
      <c r="AL1727" s="103"/>
      <c r="AM1727" s="103"/>
      <c r="AN1727" s="104"/>
      <c r="AO1727" s="104"/>
      <c r="AP1727" s="105"/>
      <c r="AQ1727" s="105"/>
      <c r="AR1727" s="106"/>
      <c r="AS1727" s="106"/>
      <c r="AT1727" s="107"/>
      <c r="AU1727" s="107"/>
      <c r="AV1727" s="90"/>
      <c r="AW1727" s="90"/>
      <c r="AX1727" s="108"/>
      <c r="AY1727" s="108"/>
      <c r="AZ1727" s="109"/>
      <c r="BA1727" s="109"/>
      <c r="BB1727" s="110"/>
      <c r="BC1727" s="110"/>
      <c r="BD1727" s="111"/>
      <c r="BE1727" s="111"/>
      <c r="BF1727" s="112">
        <v>12.664043980000001</v>
      </c>
      <c r="BG1727" s="112">
        <f t="shared" si="31"/>
        <v>2.8954786629808334E-5</v>
      </c>
    </row>
    <row r="1728" spans="1:59" ht="25" x14ac:dyDescent="0.2">
      <c r="A1728" s="83">
        <v>19989</v>
      </c>
      <c r="B1728" s="84"/>
      <c r="C1728" s="85"/>
      <c r="D1728" s="86"/>
      <c r="E1728" s="86"/>
      <c r="F1728" s="87"/>
      <c r="G1728" s="87"/>
      <c r="H1728" s="88"/>
      <c r="I1728" s="88"/>
      <c r="J1728" s="89"/>
      <c r="K1728" s="89"/>
      <c r="L1728" s="90"/>
      <c r="M1728" s="90"/>
      <c r="N1728" s="91"/>
      <c r="O1728" s="91"/>
      <c r="P1728" s="92"/>
      <c r="Q1728" s="92"/>
      <c r="R1728" s="93"/>
      <c r="S1728" s="93"/>
      <c r="T1728" s="94"/>
      <c r="U1728" s="94"/>
      <c r="V1728" s="95"/>
      <c r="W1728" s="95"/>
      <c r="X1728" s="96"/>
      <c r="Y1728" s="96"/>
      <c r="Z1728" s="97"/>
      <c r="AA1728" s="97"/>
      <c r="AB1728" s="98"/>
      <c r="AC1728" s="98"/>
      <c r="AD1728" s="99"/>
      <c r="AE1728" s="99"/>
      <c r="AF1728" s="100"/>
      <c r="AG1728" s="100"/>
      <c r="AH1728" s="101"/>
      <c r="AI1728" s="101"/>
      <c r="AJ1728" s="102"/>
      <c r="AK1728" s="102"/>
      <c r="AL1728" s="103"/>
      <c r="AM1728" s="103"/>
      <c r="AN1728" s="104"/>
      <c r="AO1728" s="104"/>
      <c r="AP1728" s="105"/>
      <c r="AQ1728" s="105"/>
      <c r="AR1728" s="106"/>
      <c r="AS1728" s="106"/>
      <c r="AT1728" s="107"/>
      <c r="AU1728" s="107"/>
      <c r="AV1728" s="90"/>
      <c r="AW1728" s="90"/>
      <c r="AX1728" s="108"/>
      <c r="AY1728" s="108"/>
      <c r="AZ1728" s="109"/>
      <c r="BA1728" s="109"/>
      <c r="BB1728" s="110"/>
      <c r="BC1728" s="110"/>
      <c r="BD1728" s="111"/>
      <c r="BE1728" s="111"/>
      <c r="BF1728" s="112">
        <v>12.664410670000001</v>
      </c>
      <c r="BG1728" s="112">
        <f t="shared" si="31"/>
        <v>2.8953948274272719E-5</v>
      </c>
    </row>
    <row r="1729" spans="1:59" ht="25" x14ac:dyDescent="0.2">
      <c r="A1729" s="83">
        <v>19990</v>
      </c>
      <c r="B1729" s="84"/>
      <c r="C1729" s="85"/>
      <c r="D1729" s="86"/>
      <c r="E1729" s="86"/>
      <c r="F1729" s="87"/>
      <c r="G1729" s="87"/>
      <c r="H1729" s="88"/>
      <c r="I1729" s="88"/>
      <c r="J1729" s="89"/>
      <c r="K1729" s="89"/>
      <c r="L1729" s="90"/>
      <c r="M1729" s="90"/>
      <c r="N1729" s="91"/>
      <c r="O1729" s="91"/>
      <c r="P1729" s="92"/>
      <c r="Q1729" s="92"/>
      <c r="R1729" s="93"/>
      <c r="S1729" s="93"/>
      <c r="T1729" s="94"/>
      <c r="U1729" s="94"/>
      <c r="V1729" s="95"/>
      <c r="W1729" s="95"/>
      <c r="X1729" s="96"/>
      <c r="Y1729" s="96"/>
      <c r="Z1729" s="97"/>
      <c r="AA1729" s="97"/>
      <c r="AB1729" s="98"/>
      <c r="AC1729" s="98"/>
      <c r="AD1729" s="99"/>
      <c r="AE1729" s="99"/>
      <c r="AF1729" s="100"/>
      <c r="AG1729" s="100"/>
      <c r="AH1729" s="101"/>
      <c r="AI1729" s="101"/>
      <c r="AJ1729" s="102"/>
      <c r="AK1729" s="102"/>
      <c r="AL1729" s="103"/>
      <c r="AM1729" s="103"/>
      <c r="AN1729" s="104"/>
      <c r="AO1729" s="104"/>
      <c r="AP1729" s="105"/>
      <c r="AQ1729" s="105"/>
      <c r="AR1729" s="106"/>
      <c r="AS1729" s="106"/>
      <c r="AT1729" s="107"/>
      <c r="AU1729" s="107"/>
      <c r="AV1729" s="90"/>
      <c r="AW1729" s="90"/>
      <c r="AX1729" s="108"/>
      <c r="AY1729" s="108"/>
      <c r="AZ1729" s="109"/>
      <c r="BA1729" s="109"/>
      <c r="BB1729" s="110"/>
      <c r="BC1729" s="110"/>
      <c r="BD1729" s="111"/>
      <c r="BE1729" s="111"/>
      <c r="BF1729" s="112">
        <v>12.66477736</v>
      </c>
      <c r="BG1729" s="112">
        <f t="shared" si="31"/>
        <v>2.8953899536004944E-5</v>
      </c>
    </row>
    <row r="1730" spans="1:59" ht="25" x14ac:dyDescent="0.2">
      <c r="A1730" s="83">
        <v>19991</v>
      </c>
      <c r="B1730" s="84"/>
      <c r="C1730" s="85"/>
      <c r="D1730" s="86"/>
      <c r="E1730" s="86"/>
      <c r="F1730" s="87"/>
      <c r="G1730" s="87"/>
      <c r="H1730" s="88"/>
      <c r="I1730" s="88"/>
      <c r="J1730" s="89"/>
      <c r="K1730" s="89"/>
      <c r="L1730" s="90"/>
      <c r="M1730" s="90"/>
      <c r="N1730" s="91"/>
      <c r="O1730" s="91"/>
      <c r="P1730" s="92"/>
      <c r="Q1730" s="92"/>
      <c r="R1730" s="93"/>
      <c r="S1730" s="93"/>
      <c r="T1730" s="94"/>
      <c r="U1730" s="94"/>
      <c r="V1730" s="95"/>
      <c r="W1730" s="95"/>
      <c r="X1730" s="96"/>
      <c r="Y1730" s="96"/>
      <c r="Z1730" s="97"/>
      <c r="AA1730" s="97"/>
      <c r="AB1730" s="98"/>
      <c r="AC1730" s="98"/>
      <c r="AD1730" s="99"/>
      <c r="AE1730" s="99"/>
      <c r="AF1730" s="100"/>
      <c r="AG1730" s="100"/>
      <c r="AH1730" s="101"/>
      <c r="AI1730" s="101"/>
      <c r="AJ1730" s="102"/>
      <c r="AK1730" s="102"/>
      <c r="AL1730" s="103"/>
      <c r="AM1730" s="103"/>
      <c r="AN1730" s="104"/>
      <c r="AO1730" s="104"/>
      <c r="AP1730" s="105"/>
      <c r="AQ1730" s="105"/>
      <c r="AR1730" s="106"/>
      <c r="AS1730" s="106"/>
      <c r="AT1730" s="107"/>
      <c r="AU1730" s="107"/>
      <c r="AV1730" s="90"/>
      <c r="AW1730" s="90"/>
      <c r="AX1730" s="108"/>
      <c r="AY1730" s="108"/>
      <c r="AZ1730" s="109"/>
      <c r="BA1730" s="109"/>
      <c r="BB1730" s="110"/>
      <c r="BC1730" s="110"/>
      <c r="BD1730" s="111"/>
      <c r="BE1730" s="111"/>
      <c r="BF1730" s="112">
        <v>12.665144059999999</v>
      </c>
      <c r="BG1730" s="112">
        <f t="shared" si="31"/>
        <v>2.895385077775373E-5</v>
      </c>
    </row>
    <row r="1731" spans="1:59" ht="25" x14ac:dyDescent="0.2">
      <c r="A1731" s="83">
        <v>19992</v>
      </c>
      <c r="B1731" s="84"/>
      <c r="C1731" s="85"/>
      <c r="D1731" s="86"/>
      <c r="E1731" s="86"/>
      <c r="F1731" s="87"/>
      <c r="G1731" s="87"/>
      <c r="H1731" s="88"/>
      <c r="I1731" s="88"/>
      <c r="J1731" s="89"/>
      <c r="K1731" s="89"/>
      <c r="L1731" s="90"/>
      <c r="M1731" s="90"/>
      <c r="N1731" s="91"/>
      <c r="O1731" s="91"/>
      <c r="P1731" s="92"/>
      <c r="Q1731" s="92"/>
      <c r="R1731" s="93"/>
      <c r="S1731" s="93"/>
      <c r="T1731" s="94"/>
      <c r="U1731" s="94"/>
      <c r="V1731" s="95"/>
      <c r="W1731" s="95"/>
      <c r="X1731" s="96"/>
      <c r="Y1731" s="96"/>
      <c r="Z1731" s="97"/>
      <c r="AA1731" s="97"/>
      <c r="AB1731" s="98"/>
      <c r="AC1731" s="98"/>
      <c r="AD1731" s="99"/>
      <c r="AE1731" s="99"/>
      <c r="AF1731" s="100"/>
      <c r="AG1731" s="100"/>
      <c r="AH1731" s="101"/>
      <c r="AI1731" s="101"/>
      <c r="AJ1731" s="102"/>
      <c r="AK1731" s="102"/>
      <c r="AL1731" s="103"/>
      <c r="AM1731" s="103"/>
      <c r="AN1731" s="104"/>
      <c r="AO1731" s="104"/>
      <c r="AP1731" s="105"/>
      <c r="AQ1731" s="105"/>
      <c r="AR1731" s="106"/>
      <c r="AS1731" s="106"/>
      <c r="AT1731" s="107"/>
      <c r="AU1731" s="107"/>
      <c r="AV1731" s="90"/>
      <c r="AW1731" s="90"/>
      <c r="AX1731" s="108"/>
      <c r="AY1731" s="108"/>
      <c r="AZ1731" s="109"/>
      <c r="BA1731" s="109"/>
      <c r="BB1731" s="110"/>
      <c r="BC1731" s="110"/>
      <c r="BD1731" s="111"/>
      <c r="BE1731" s="111"/>
      <c r="BF1731" s="112">
        <v>12.665510769999999</v>
      </c>
      <c r="BG1731" s="112">
        <f t="shared" ref="BG1731:BG1794" si="32">LN(BF1732/BF1731)</f>
        <v>2.8954591522420849E-5</v>
      </c>
    </row>
    <row r="1732" spans="1:59" ht="25" x14ac:dyDescent="0.2">
      <c r="A1732" s="83">
        <v>19993</v>
      </c>
      <c r="B1732" s="84"/>
      <c r="C1732" s="85"/>
      <c r="D1732" s="86"/>
      <c r="E1732" s="86"/>
      <c r="F1732" s="87"/>
      <c r="G1732" s="87"/>
      <c r="H1732" s="88"/>
      <c r="I1732" s="88"/>
      <c r="J1732" s="89"/>
      <c r="K1732" s="89"/>
      <c r="L1732" s="90"/>
      <c r="M1732" s="90"/>
      <c r="N1732" s="91"/>
      <c r="O1732" s="91"/>
      <c r="P1732" s="92"/>
      <c r="Q1732" s="92"/>
      <c r="R1732" s="93"/>
      <c r="S1732" s="93"/>
      <c r="T1732" s="94"/>
      <c r="U1732" s="94"/>
      <c r="V1732" s="95"/>
      <c r="W1732" s="95"/>
      <c r="X1732" s="96"/>
      <c r="Y1732" s="96"/>
      <c r="Z1732" s="97"/>
      <c r="AA1732" s="97"/>
      <c r="AB1732" s="98"/>
      <c r="AC1732" s="98"/>
      <c r="AD1732" s="99"/>
      <c r="AE1732" s="99"/>
      <c r="AF1732" s="100"/>
      <c r="AG1732" s="100"/>
      <c r="AH1732" s="101"/>
      <c r="AI1732" s="101"/>
      <c r="AJ1732" s="102"/>
      <c r="AK1732" s="102"/>
      <c r="AL1732" s="103"/>
      <c r="AM1732" s="103"/>
      <c r="AN1732" s="104"/>
      <c r="AO1732" s="104"/>
      <c r="AP1732" s="105"/>
      <c r="AQ1732" s="105"/>
      <c r="AR1732" s="106"/>
      <c r="AS1732" s="106"/>
      <c r="AT1732" s="107"/>
      <c r="AU1732" s="107"/>
      <c r="AV1732" s="90"/>
      <c r="AW1732" s="90"/>
      <c r="AX1732" s="108"/>
      <c r="AY1732" s="108"/>
      <c r="AZ1732" s="109"/>
      <c r="BA1732" s="109"/>
      <c r="BB1732" s="110"/>
      <c r="BC1732" s="110"/>
      <c r="BD1732" s="111"/>
      <c r="BE1732" s="111"/>
      <c r="BF1732" s="112">
        <v>12.665877500000001</v>
      </c>
      <c r="BG1732" s="112">
        <f t="shared" si="32"/>
        <v>2.8953753178209019E-5</v>
      </c>
    </row>
    <row r="1733" spans="1:59" ht="25" x14ac:dyDescent="0.2">
      <c r="A1733" s="83">
        <v>19994</v>
      </c>
      <c r="B1733" s="84"/>
      <c r="C1733" s="85"/>
      <c r="D1733" s="86"/>
      <c r="E1733" s="86"/>
      <c r="F1733" s="87"/>
      <c r="G1733" s="87"/>
      <c r="H1733" s="88"/>
      <c r="I1733" s="88"/>
      <c r="J1733" s="89"/>
      <c r="K1733" s="89"/>
      <c r="L1733" s="90"/>
      <c r="M1733" s="90"/>
      <c r="N1733" s="91"/>
      <c r="O1733" s="91"/>
      <c r="P1733" s="92"/>
      <c r="Q1733" s="92"/>
      <c r="R1733" s="93"/>
      <c r="S1733" s="93"/>
      <c r="T1733" s="94"/>
      <c r="U1733" s="94"/>
      <c r="V1733" s="95"/>
      <c r="W1733" s="95"/>
      <c r="X1733" s="96"/>
      <c r="Y1733" s="96"/>
      <c r="Z1733" s="97"/>
      <c r="AA1733" s="97"/>
      <c r="AB1733" s="98"/>
      <c r="AC1733" s="98"/>
      <c r="AD1733" s="99"/>
      <c r="AE1733" s="99"/>
      <c r="AF1733" s="100"/>
      <c r="AG1733" s="100"/>
      <c r="AH1733" s="101"/>
      <c r="AI1733" s="101"/>
      <c r="AJ1733" s="102"/>
      <c r="AK1733" s="102"/>
      <c r="AL1733" s="103"/>
      <c r="AM1733" s="103"/>
      <c r="AN1733" s="104"/>
      <c r="AO1733" s="104"/>
      <c r="AP1733" s="105"/>
      <c r="AQ1733" s="105"/>
      <c r="AR1733" s="106"/>
      <c r="AS1733" s="106"/>
      <c r="AT1733" s="107"/>
      <c r="AU1733" s="107"/>
      <c r="AV1733" s="90"/>
      <c r="AW1733" s="90"/>
      <c r="AX1733" s="108"/>
      <c r="AY1733" s="108"/>
      <c r="AZ1733" s="109"/>
      <c r="BA1733" s="109"/>
      <c r="BB1733" s="110"/>
      <c r="BC1733" s="110"/>
      <c r="BD1733" s="111"/>
      <c r="BE1733" s="111"/>
      <c r="BF1733" s="112">
        <v>12.66624423</v>
      </c>
      <c r="BG1733" s="112">
        <f t="shared" si="32"/>
        <v>2.8954493836947437E-5</v>
      </c>
    </row>
    <row r="1734" spans="1:59" ht="25" x14ac:dyDescent="0.2">
      <c r="A1734" s="83">
        <v>19995</v>
      </c>
      <c r="B1734" s="84"/>
      <c r="C1734" s="85"/>
      <c r="D1734" s="86"/>
      <c r="E1734" s="86"/>
      <c r="F1734" s="87"/>
      <c r="G1734" s="87"/>
      <c r="H1734" s="88"/>
      <c r="I1734" s="88"/>
      <c r="J1734" s="89"/>
      <c r="K1734" s="89"/>
      <c r="L1734" s="90"/>
      <c r="M1734" s="90"/>
      <c r="N1734" s="91"/>
      <c r="O1734" s="91"/>
      <c r="P1734" s="92"/>
      <c r="Q1734" s="92"/>
      <c r="R1734" s="93"/>
      <c r="S1734" s="93"/>
      <c r="T1734" s="94"/>
      <c r="U1734" s="94"/>
      <c r="V1734" s="95"/>
      <c r="W1734" s="95"/>
      <c r="X1734" s="96"/>
      <c r="Y1734" s="96"/>
      <c r="Z1734" s="97"/>
      <c r="AA1734" s="97"/>
      <c r="AB1734" s="98"/>
      <c r="AC1734" s="98"/>
      <c r="AD1734" s="99"/>
      <c r="AE1734" s="99"/>
      <c r="AF1734" s="100"/>
      <c r="AG1734" s="100"/>
      <c r="AH1734" s="101"/>
      <c r="AI1734" s="101"/>
      <c r="AJ1734" s="102"/>
      <c r="AK1734" s="102"/>
      <c r="AL1734" s="103"/>
      <c r="AM1734" s="103"/>
      <c r="AN1734" s="104"/>
      <c r="AO1734" s="104"/>
      <c r="AP1734" s="105"/>
      <c r="AQ1734" s="105"/>
      <c r="AR1734" s="106"/>
      <c r="AS1734" s="106"/>
      <c r="AT1734" s="107"/>
      <c r="AU1734" s="107"/>
      <c r="AV1734" s="90"/>
      <c r="AW1734" s="90"/>
      <c r="AX1734" s="108"/>
      <c r="AY1734" s="108"/>
      <c r="AZ1734" s="109"/>
      <c r="BA1734" s="109"/>
      <c r="BB1734" s="110"/>
      <c r="BC1734" s="110"/>
      <c r="BD1734" s="111"/>
      <c r="BE1734" s="111"/>
      <c r="BF1734" s="112">
        <v>12.66661098</v>
      </c>
      <c r="BG1734" s="112">
        <f t="shared" si="32"/>
        <v>2.8953655498508516E-5</v>
      </c>
    </row>
    <row r="1735" spans="1:59" ht="25" x14ac:dyDescent="0.2">
      <c r="A1735" s="83">
        <v>19996</v>
      </c>
      <c r="B1735" s="84"/>
      <c r="C1735" s="85"/>
      <c r="D1735" s="86"/>
      <c r="E1735" s="86"/>
      <c r="F1735" s="87"/>
      <c r="G1735" s="87"/>
      <c r="H1735" s="88"/>
      <c r="I1735" s="88"/>
      <c r="J1735" s="89"/>
      <c r="K1735" s="89"/>
      <c r="L1735" s="90"/>
      <c r="M1735" s="90"/>
      <c r="N1735" s="91"/>
      <c r="O1735" s="91"/>
      <c r="P1735" s="92"/>
      <c r="Q1735" s="92"/>
      <c r="R1735" s="93"/>
      <c r="S1735" s="93"/>
      <c r="T1735" s="94"/>
      <c r="U1735" s="94"/>
      <c r="V1735" s="95"/>
      <c r="W1735" s="95"/>
      <c r="X1735" s="96"/>
      <c r="Y1735" s="96"/>
      <c r="Z1735" s="97"/>
      <c r="AA1735" s="97"/>
      <c r="AB1735" s="98"/>
      <c r="AC1735" s="98"/>
      <c r="AD1735" s="99"/>
      <c r="AE1735" s="99"/>
      <c r="AF1735" s="100"/>
      <c r="AG1735" s="100"/>
      <c r="AH1735" s="101"/>
      <c r="AI1735" s="101"/>
      <c r="AJ1735" s="102"/>
      <c r="AK1735" s="102"/>
      <c r="AL1735" s="103"/>
      <c r="AM1735" s="103"/>
      <c r="AN1735" s="104"/>
      <c r="AO1735" s="104"/>
      <c r="AP1735" s="105"/>
      <c r="AQ1735" s="105"/>
      <c r="AR1735" s="106"/>
      <c r="AS1735" s="106"/>
      <c r="AT1735" s="107"/>
      <c r="AU1735" s="107"/>
      <c r="AV1735" s="90"/>
      <c r="AW1735" s="90"/>
      <c r="AX1735" s="108"/>
      <c r="AY1735" s="108"/>
      <c r="AZ1735" s="109"/>
      <c r="BA1735" s="109"/>
      <c r="BB1735" s="110"/>
      <c r="BC1735" s="110"/>
      <c r="BD1735" s="111"/>
      <c r="BE1735" s="111"/>
      <c r="BF1735" s="112">
        <v>12.666977729999999</v>
      </c>
      <c r="BG1735" s="112">
        <f t="shared" si="32"/>
        <v>2.8954396071540271E-5</v>
      </c>
    </row>
    <row r="1736" spans="1:59" ht="25" x14ac:dyDescent="0.2">
      <c r="A1736" s="83">
        <v>19997</v>
      </c>
      <c r="B1736" s="84"/>
      <c r="C1736" s="85"/>
      <c r="D1736" s="86"/>
      <c r="E1736" s="86"/>
      <c r="F1736" s="87"/>
      <c r="G1736" s="87"/>
      <c r="H1736" s="88"/>
      <c r="I1736" s="88"/>
      <c r="J1736" s="89"/>
      <c r="K1736" s="89"/>
      <c r="L1736" s="90"/>
      <c r="M1736" s="90"/>
      <c r="N1736" s="91"/>
      <c r="O1736" s="91"/>
      <c r="P1736" s="92"/>
      <c r="Q1736" s="92"/>
      <c r="R1736" s="93"/>
      <c r="S1736" s="93"/>
      <c r="T1736" s="94"/>
      <c r="U1736" s="94"/>
      <c r="V1736" s="95"/>
      <c r="W1736" s="95"/>
      <c r="X1736" s="96"/>
      <c r="Y1736" s="96"/>
      <c r="Z1736" s="97"/>
      <c r="AA1736" s="97"/>
      <c r="AB1736" s="98"/>
      <c r="AC1736" s="98"/>
      <c r="AD1736" s="99"/>
      <c r="AE1736" s="99"/>
      <c r="AF1736" s="100"/>
      <c r="AG1736" s="100"/>
      <c r="AH1736" s="101"/>
      <c r="AI1736" s="101"/>
      <c r="AJ1736" s="102"/>
      <c r="AK1736" s="102"/>
      <c r="AL1736" s="103"/>
      <c r="AM1736" s="103"/>
      <c r="AN1736" s="104"/>
      <c r="AO1736" s="104"/>
      <c r="AP1736" s="105"/>
      <c r="AQ1736" s="105"/>
      <c r="AR1736" s="106"/>
      <c r="AS1736" s="106"/>
      <c r="AT1736" s="107"/>
      <c r="AU1736" s="107"/>
      <c r="AV1736" s="90"/>
      <c r="AW1736" s="90"/>
      <c r="AX1736" s="108"/>
      <c r="AY1736" s="108"/>
      <c r="AZ1736" s="109"/>
      <c r="BA1736" s="109"/>
      <c r="BB1736" s="110"/>
      <c r="BC1736" s="110"/>
      <c r="BD1736" s="111"/>
      <c r="BE1736" s="111"/>
      <c r="BF1736" s="112">
        <v>12.6673445</v>
      </c>
      <c r="BG1736" s="112">
        <f t="shared" si="32"/>
        <v>2.8953557738652225E-5</v>
      </c>
    </row>
    <row r="1737" spans="1:59" ht="25" x14ac:dyDescent="0.2">
      <c r="A1737" s="83">
        <v>19998</v>
      </c>
      <c r="B1737" s="84"/>
      <c r="C1737" s="85"/>
      <c r="D1737" s="86"/>
      <c r="E1737" s="86"/>
      <c r="F1737" s="87"/>
      <c r="G1737" s="87"/>
      <c r="H1737" s="88"/>
      <c r="I1737" s="88"/>
      <c r="J1737" s="89"/>
      <c r="K1737" s="89"/>
      <c r="L1737" s="90"/>
      <c r="M1737" s="90"/>
      <c r="N1737" s="91"/>
      <c r="O1737" s="91"/>
      <c r="P1737" s="92"/>
      <c r="Q1737" s="92"/>
      <c r="R1737" s="93"/>
      <c r="S1737" s="93"/>
      <c r="T1737" s="94"/>
      <c r="U1737" s="94"/>
      <c r="V1737" s="95"/>
      <c r="W1737" s="95"/>
      <c r="X1737" s="96"/>
      <c r="Y1737" s="96"/>
      <c r="Z1737" s="97"/>
      <c r="AA1737" s="97"/>
      <c r="AB1737" s="98"/>
      <c r="AC1737" s="98"/>
      <c r="AD1737" s="99"/>
      <c r="AE1737" s="99"/>
      <c r="AF1737" s="100"/>
      <c r="AG1737" s="100"/>
      <c r="AH1737" s="101"/>
      <c r="AI1737" s="101"/>
      <c r="AJ1737" s="102"/>
      <c r="AK1737" s="102"/>
      <c r="AL1737" s="103"/>
      <c r="AM1737" s="103"/>
      <c r="AN1737" s="104"/>
      <c r="AO1737" s="104"/>
      <c r="AP1737" s="105"/>
      <c r="AQ1737" s="105"/>
      <c r="AR1737" s="106"/>
      <c r="AS1737" s="106"/>
      <c r="AT1737" s="107"/>
      <c r="AU1737" s="107"/>
      <c r="AV1737" s="90"/>
      <c r="AW1737" s="90"/>
      <c r="AX1737" s="108"/>
      <c r="AY1737" s="108"/>
      <c r="AZ1737" s="109"/>
      <c r="BA1737" s="109"/>
      <c r="BB1737" s="110"/>
      <c r="BC1737" s="110"/>
      <c r="BD1737" s="111"/>
      <c r="BE1737" s="111"/>
      <c r="BF1737" s="112">
        <v>12.66771127</v>
      </c>
      <c r="BG1737" s="112">
        <f t="shared" si="32"/>
        <v>2.8954298225977314E-5</v>
      </c>
    </row>
    <row r="1738" spans="1:59" ht="25" x14ac:dyDescent="0.2">
      <c r="A1738" s="83">
        <v>19999</v>
      </c>
      <c r="B1738" s="84"/>
      <c r="C1738" s="85"/>
      <c r="D1738" s="86"/>
      <c r="E1738" s="86"/>
      <c r="F1738" s="87"/>
      <c r="G1738" s="87"/>
      <c r="H1738" s="88"/>
      <c r="I1738" s="88"/>
      <c r="J1738" s="89"/>
      <c r="K1738" s="89"/>
      <c r="L1738" s="90"/>
      <c r="M1738" s="90"/>
      <c r="N1738" s="91"/>
      <c r="O1738" s="91"/>
      <c r="P1738" s="92"/>
      <c r="Q1738" s="92"/>
      <c r="R1738" s="93"/>
      <c r="S1738" s="93"/>
      <c r="T1738" s="94"/>
      <c r="U1738" s="94"/>
      <c r="V1738" s="95"/>
      <c r="W1738" s="95"/>
      <c r="X1738" s="96"/>
      <c r="Y1738" s="96"/>
      <c r="Z1738" s="97"/>
      <c r="AA1738" s="97"/>
      <c r="AB1738" s="98"/>
      <c r="AC1738" s="98"/>
      <c r="AD1738" s="99"/>
      <c r="AE1738" s="99"/>
      <c r="AF1738" s="100"/>
      <c r="AG1738" s="100"/>
      <c r="AH1738" s="101"/>
      <c r="AI1738" s="101"/>
      <c r="AJ1738" s="102"/>
      <c r="AK1738" s="102"/>
      <c r="AL1738" s="103"/>
      <c r="AM1738" s="103"/>
      <c r="AN1738" s="104"/>
      <c r="AO1738" s="104"/>
      <c r="AP1738" s="105"/>
      <c r="AQ1738" s="105"/>
      <c r="AR1738" s="106"/>
      <c r="AS1738" s="106"/>
      <c r="AT1738" s="107"/>
      <c r="AU1738" s="107"/>
      <c r="AV1738" s="90"/>
      <c r="AW1738" s="90"/>
      <c r="AX1738" s="108"/>
      <c r="AY1738" s="108"/>
      <c r="AZ1738" s="109"/>
      <c r="BA1738" s="109"/>
      <c r="BB1738" s="110"/>
      <c r="BC1738" s="110"/>
      <c r="BD1738" s="111"/>
      <c r="BE1738" s="111"/>
      <c r="BF1738" s="112">
        <v>12.668078059999999</v>
      </c>
      <c r="BG1738" s="112">
        <f t="shared" si="32"/>
        <v>2.244356311098368E-5</v>
      </c>
    </row>
    <row r="1739" spans="1:59" ht="25" x14ac:dyDescent="0.2">
      <c r="A1739" s="83">
        <v>20000</v>
      </c>
      <c r="B1739" s="84"/>
      <c r="C1739" s="85"/>
      <c r="D1739" s="86"/>
      <c r="E1739" s="86"/>
      <c r="F1739" s="87"/>
      <c r="G1739" s="87"/>
      <c r="H1739" s="88"/>
      <c r="I1739" s="88"/>
      <c r="J1739" s="89"/>
      <c r="K1739" s="89"/>
      <c r="L1739" s="90"/>
      <c r="M1739" s="90"/>
      <c r="N1739" s="91"/>
      <c r="O1739" s="91"/>
      <c r="P1739" s="92"/>
      <c r="Q1739" s="92"/>
      <c r="R1739" s="93"/>
      <c r="S1739" s="93"/>
      <c r="T1739" s="94"/>
      <c r="U1739" s="94"/>
      <c r="V1739" s="95"/>
      <c r="W1739" s="95"/>
      <c r="X1739" s="96"/>
      <c r="Y1739" s="96"/>
      <c r="Z1739" s="97"/>
      <c r="AA1739" s="97"/>
      <c r="AB1739" s="98"/>
      <c r="AC1739" s="98"/>
      <c r="AD1739" s="99"/>
      <c r="AE1739" s="99"/>
      <c r="AF1739" s="100"/>
      <c r="AG1739" s="100"/>
      <c r="AH1739" s="101"/>
      <c r="AI1739" s="101"/>
      <c r="AJ1739" s="102"/>
      <c r="AK1739" s="102"/>
      <c r="AL1739" s="103"/>
      <c r="AM1739" s="103"/>
      <c r="AN1739" s="104"/>
      <c r="AO1739" s="104"/>
      <c r="AP1739" s="105"/>
      <c r="AQ1739" s="105"/>
      <c r="AR1739" s="106"/>
      <c r="AS1739" s="106"/>
      <c r="AT1739" s="107"/>
      <c r="AU1739" s="107"/>
      <c r="AV1739" s="90"/>
      <c r="AW1739" s="90"/>
      <c r="AX1739" s="108"/>
      <c r="AY1739" s="108"/>
      <c r="AZ1739" s="109"/>
      <c r="BA1739" s="109"/>
      <c r="BB1739" s="110"/>
      <c r="BC1739" s="110"/>
      <c r="BD1739" s="111"/>
      <c r="BE1739" s="111"/>
      <c r="BF1739" s="112">
        <v>12.66836238</v>
      </c>
      <c r="BG1739" s="112">
        <f t="shared" si="32"/>
        <v>2.2443848759183682E-5</v>
      </c>
    </row>
    <row r="1740" spans="1:59" ht="25" x14ac:dyDescent="0.2">
      <c r="A1740" s="83">
        <v>20001</v>
      </c>
      <c r="B1740" s="84"/>
      <c r="C1740" s="85"/>
      <c r="D1740" s="86"/>
      <c r="E1740" s="86"/>
      <c r="F1740" s="87"/>
      <c r="G1740" s="87"/>
      <c r="H1740" s="88"/>
      <c r="I1740" s="88"/>
      <c r="J1740" s="89"/>
      <c r="K1740" s="89"/>
      <c r="L1740" s="90"/>
      <c r="M1740" s="90"/>
      <c r="N1740" s="91"/>
      <c r="O1740" s="91"/>
      <c r="P1740" s="92"/>
      <c r="Q1740" s="92"/>
      <c r="R1740" s="93"/>
      <c r="S1740" s="93"/>
      <c r="T1740" s="94"/>
      <c r="U1740" s="94"/>
      <c r="V1740" s="95"/>
      <c r="W1740" s="95"/>
      <c r="X1740" s="96"/>
      <c r="Y1740" s="96"/>
      <c r="Z1740" s="97"/>
      <c r="AA1740" s="97"/>
      <c r="AB1740" s="98"/>
      <c r="AC1740" s="98"/>
      <c r="AD1740" s="99"/>
      <c r="AE1740" s="99"/>
      <c r="AF1740" s="100"/>
      <c r="AG1740" s="100"/>
      <c r="AH1740" s="101"/>
      <c r="AI1740" s="101"/>
      <c r="AJ1740" s="102"/>
      <c r="AK1740" s="102"/>
      <c r="AL1740" s="103"/>
      <c r="AM1740" s="103"/>
      <c r="AN1740" s="104"/>
      <c r="AO1740" s="104"/>
      <c r="AP1740" s="105"/>
      <c r="AQ1740" s="105"/>
      <c r="AR1740" s="106"/>
      <c r="AS1740" s="106"/>
      <c r="AT1740" s="107"/>
      <c r="AU1740" s="107"/>
      <c r="AV1740" s="90"/>
      <c r="AW1740" s="90"/>
      <c r="AX1740" s="108"/>
      <c r="AY1740" s="108"/>
      <c r="AZ1740" s="109"/>
      <c r="BA1740" s="109"/>
      <c r="BB1740" s="110"/>
      <c r="BC1740" s="110"/>
      <c r="BD1740" s="111"/>
      <c r="BE1740" s="111"/>
      <c r="BF1740" s="112">
        <v>12.668646710000001</v>
      </c>
      <c r="BG1740" s="112">
        <f t="shared" si="32"/>
        <v>2.2444134376520091E-5</v>
      </c>
    </row>
    <row r="1741" spans="1:59" ht="25" x14ac:dyDescent="0.2">
      <c r="A1741" s="83">
        <v>20002</v>
      </c>
      <c r="B1741" s="84"/>
      <c r="C1741" s="85"/>
      <c r="D1741" s="86"/>
      <c r="E1741" s="86"/>
      <c r="F1741" s="87"/>
      <c r="G1741" s="87"/>
      <c r="H1741" s="88"/>
      <c r="I1741" s="88"/>
      <c r="J1741" s="89"/>
      <c r="K1741" s="89"/>
      <c r="L1741" s="90"/>
      <c r="M1741" s="90"/>
      <c r="N1741" s="91"/>
      <c r="O1741" s="91"/>
      <c r="P1741" s="92"/>
      <c r="Q1741" s="92"/>
      <c r="R1741" s="93"/>
      <c r="S1741" s="93"/>
      <c r="T1741" s="94"/>
      <c r="U1741" s="94"/>
      <c r="V1741" s="95"/>
      <c r="W1741" s="95"/>
      <c r="X1741" s="96"/>
      <c r="Y1741" s="96"/>
      <c r="Z1741" s="97"/>
      <c r="AA1741" s="97"/>
      <c r="AB1741" s="98"/>
      <c r="AC1741" s="98"/>
      <c r="AD1741" s="99"/>
      <c r="AE1741" s="99"/>
      <c r="AF1741" s="100"/>
      <c r="AG1741" s="100"/>
      <c r="AH1741" s="101"/>
      <c r="AI1741" s="101"/>
      <c r="AJ1741" s="102"/>
      <c r="AK1741" s="102"/>
      <c r="AL1741" s="103"/>
      <c r="AM1741" s="103"/>
      <c r="AN1741" s="104"/>
      <c r="AO1741" s="104"/>
      <c r="AP1741" s="105"/>
      <c r="AQ1741" s="105"/>
      <c r="AR1741" s="106"/>
      <c r="AS1741" s="106"/>
      <c r="AT1741" s="107"/>
      <c r="AU1741" s="107"/>
      <c r="AV1741" s="90"/>
      <c r="AW1741" s="90"/>
      <c r="AX1741" s="108"/>
      <c r="AY1741" s="108"/>
      <c r="AZ1741" s="109"/>
      <c r="BA1741" s="109"/>
      <c r="BB1741" s="110"/>
      <c r="BC1741" s="110"/>
      <c r="BD1741" s="111"/>
      <c r="BE1741" s="111"/>
      <c r="BF1741" s="112">
        <v>12.668931049999999</v>
      </c>
      <c r="BG1741" s="112">
        <f t="shared" si="32"/>
        <v>2.2443630648775354E-5</v>
      </c>
    </row>
    <row r="1742" spans="1:59" ht="25" x14ac:dyDescent="0.2">
      <c r="A1742" s="83">
        <v>20003</v>
      </c>
      <c r="B1742" s="84"/>
      <c r="C1742" s="85"/>
      <c r="D1742" s="86"/>
      <c r="E1742" s="86"/>
      <c r="F1742" s="87"/>
      <c r="G1742" s="87"/>
      <c r="H1742" s="88"/>
      <c r="I1742" s="88"/>
      <c r="J1742" s="89"/>
      <c r="K1742" s="89"/>
      <c r="L1742" s="90"/>
      <c r="M1742" s="90"/>
      <c r="N1742" s="91"/>
      <c r="O1742" s="91"/>
      <c r="P1742" s="92"/>
      <c r="Q1742" s="92"/>
      <c r="R1742" s="93"/>
      <c r="S1742" s="93"/>
      <c r="T1742" s="94"/>
      <c r="U1742" s="94"/>
      <c r="V1742" s="95"/>
      <c r="W1742" s="95"/>
      <c r="X1742" s="96"/>
      <c r="Y1742" s="96"/>
      <c r="Z1742" s="97"/>
      <c r="AA1742" s="97"/>
      <c r="AB1742" s="98"/>
      <c r="AC1742" s="98"/>
      <c r="AD1742" s="99"/>
      <c r="AE1742" s="99"/>
      <c r="AF1742" s="100"/>
      <c r="AG1742" s="100"/>
      <c r="AH1742" s="101"/>
      <c r="AI1742" s="101"/>
      <c r="AJ1742" s="102"/>
      <c r="AK1742" s="102"/>
      <c r="AL1742" s="103"/>
      <c r="AM1742" s="103"/>
      <c r="AN1742" s="104"/>
      <c r="AO1742" s="104"/>
      <c r="AP1742" s="105"/>
      <c r="AQ1742" s="105"/>
      <c r="AR1742" s="106"/>
      <c r="AS1742" s="106"/>
      <c r="AT1742" s="107"/>
      <c r="AU1742" s="107"/>
      <c r="AV1742" s="90"/>
      <c r="AW1742" s="90"/>
      <c r="AX1742" s="108"/>
      <c r="AY1742" s="108"/>
      <c r="AZ1742" s="109"/>
      <c r="BA1742" s="109"/>
      <c r="BB1742" s="110"/>
      <c r="BC1742" s="110"/>
      <c r="BD1742" s="111"/>
      <c r="BE1742" s="111"/>
      <c r="BF1742" s="112">
        <v>12.66921539</v>
      </c>
      <c r="BG1742" s="112">
        <f t="shared" si="32"/>
        <v>2.244391624057727E-5</v>
      </c>
    </row>
    <row r="1743" spans="1:59" ht="25" x14ac:dyDescent="0.2">
      <c r="A1743" s="83">
        <v>20004</v>
      </c>
      <c r="B1743" s="84"/>
      <c r="C1743" s="85"/>
      <c r="D1743" s="86"/>
      <c r="E1743" s="86"/>
      <c r="F1743" s="87"/>
      <c r="G1743" s="87"/>
      <c r="H1743" s="88"/>
      <c r="I1743" s="88"/>
      <c r="J1743" s="89"/>
      <c r="K1743" s="89"/>
      <c r="L1743" s="90"/>
      <c r="M1743" s="90"/>
      <c r="N1743" s="91"/>
      <c r="O1743" s="91"/>
      <c r="P1743" s="92"/>
      <c r="Q1743" s="92"/>
      <c r="R1743" s="93"/>
      <c r="S1743" s="93"/>
      <c r="T1743" s="94"/>
      <c r="U1743" s="94"/>
      <c r="V1743" s="95"/>
      <c r="W1743" s="95"/>
      <c r="X1743" s="96"/>
      <c r="Y1743" s="96"/>
      <c r="Z1743" s="97"/>
      <c r="AA1743" s="97"/>
      <c r="AB1743" s="98"/>
      <c r="AC1743" s="98"/>
      <c r="AD1743" s="99"/>
      <c r="AE1743" s="99"/>
      <c r="AF1743" s="100"/>
      <c r="AG1743" s="100"/>
      <c r="AH1743" s="101"/>
      <c r="AI1743" s="101"/>
      <c r="AJ1743" s="102"/>
      <c r="AK1743" s="102"/>
      <c r="AL1743" s="103"/>
      <c r="AM1743" s="103"/>
      <c r="AN1743" s="104"/>
      <c r="AO1743" s="104"/>
      <c r="AP1743" s="105"/>
      <c r="AQ1743" s="105"/>
      <c r="AR1743" s="106"/>
      <c r="AS1743" s="106"/>
      <c r="AT1743" s="107"/>
      <c r="AU1743" s="107"/>
      <c r="AV1743" s="90"/>
      <c r="AW1743" s="90"/>
      <c r="AX1743" s="108"/>
      <c r="AY1743" s="108"/>
      <c r="AZ1743" s="109"/>
      <c r="BA1743" s="109"/>
      <c r="BB1743" s="110"/>
      <c r="BC1743" s="110"/>
      <c r="BD1743" s="111"/>
      <c r="BE1743" s="111"/>
      <c r="BF1743" s="112">
        <v>12.669499739999999</v>
      </c>
      <c r="BG1743" s="112">
        <f t="shared" si="32"/>
        <v>2.2444201801959678E-5</v>
      </c>
    </row>
    <row r="1744" spans="1:59" ht="25" x14ac:dyDescent="0.2">
      <c r="A1744" s="83">
        <v>20005</v>
      </c>
      <c r="B1744" s="84"/>
      <c r="C1744" s="85"/>
      <c r="D1744" s="86"/>
      <c r="E1744" s="86"/>
      <c r="F1744" s="87"/>
      <c r="G1744" s="87"/>
      <c r="H1744" s="88"/>
      <c r="I1744" s="88"/>
      <c r="J1744" s="89"/>
      <c r="K1744" s="89"/>
      <c r="L1744" s="90"/>
      <c r="M1744" s="90"/>
      <c r="N1744" s="91"/>
      <c r="O1744" s="91"/>
      <c r="P1744" s="92"/>
      <c r="Q1744" s="92"/>
      <c r="R1744" s="93"/>
      <c r="S1744" s="93"/>
      <c r="T1744" s="94"/>
      <c r="U1744" s="94"/>
      <c r="V1744" s="95"/>
      <c r="W1744" s="95"/>
      <c r="X1744" s="96"/>
      <c r="Y1744" s="96"/>
      <c r="Z1744" s="97"/>
      <c r="AA1744" s="97"/>
      <c r="AB1744" s="98"/>
      <c r="AC1744" s="98"/>
      <c r="AD1744" s="99"/>
      <c r="AE1744" s="99"/>
      <c r="AF1744" s="100"/>
      <c r="AG1744" s="100"/>
      <c r="AH1744" s="101"/>
      <c r="AI1744" s="101"/>
      <c r="AJ1744" s="102"/>
      <c r="AK1744" s="102"/>
      <c r="AL1744" s="103"/>
      <c r="AM1744" s="103"/>
      <c r="AN1744" s="104"/>
      <c r="AO1744" s="104"/>
      <c r="AP1744" s="105"/>
      <c r="AQ1744" s="105"/>
      <c r="AR1744" s="106"/>
      <c r="AS1744" s="106"/>
      <c r="AT1744" s="107"/>
      <c r="AU1744" s="107"/>
      <c r="AV1744" s="90"/>
      <c r="AW1744" s="90"/>
      <c r="AX1744" s="108"/>
      <c r="AY1744" s="108"/>
      <c r="AZ1744" s="109"/>
      <c r="BA1744" s="109"/>
      <c r="BB1744" s="110"/>
      <c r="BC1744" s="110"/>
      <c r="BD1744" s="111"/>
      <c r="BE1744" s="111"/>
      <c r="BF1744" s="112">
        <v>12.669784099999999</v>
      </c>
      <c r="BG1744" s="112">
        <f t="shared" si="32"/>
        <v>2.2443698071106418E-5</v>
      </c>
    </row>
    <row r="1745" spans="1:59" ht="25" x14ac:dyDescent="0.2">
      <c r="A1745" s="83">
        <v>20006</v>
      </c>
      <c r="B1745" s="84"/>
      <c r="C1745" s="85"/>
      <c r="D1745" s="86"/>
      <c r="E1745" s="86"/>
      <c r="F1745" s="87"/>
      <c r="G1745" s="87"/>
      <c r="H1745" s="88"/>
      <c r="I1745" s="88"/>
      <c r="J1745" s="89"/>
      <c r="K1745" s="89"/>
      <c r="L1745" s="90"/>
      <c r="M1745" s="90"/>
      <c r="N1745" s="91"/>
      <c r="O1745" s="91"/>
      <c r="P1745" s="92"/>
      <c r="Q1745" s="92"/>
      <c r="R1745" s="93"/>
      <c r="S1745" s="93"/>
      <c r="T1745" s="94"/>
      <c r="U1745" s="94"/>
      <c r="V1745" s="95"/>
      <c r="W1745" s="95"/>
      <c r="X1745" s="96"/>
      <c r="Y1745" s="96"/>
      <c r="Z1745" s="97"/>
      <c r="AA1745" s="97"/>
      <c r="AB1745" s="98"/>
      <c r="AC1745" s="98"/>
      <c r="AD1745" s="99"/>
      <c r="AE1745" s="99"/>
      <c r="AF1745" s="100"/>
      <c r="AG1745" s="100"/>
      <c r="AH1745" s="101"/>
      <c r="AI1745" s="101"/>
      <c r="AJ1745" s="102"/>
      <c r="AK1745" s="102"/>
      <c r="AL1745" s="103"/>
      <c r="AM1745" s="103"/>
      <c r="AN1745" s="104"/>
      <c r="AO1745" s="104"/>
      <c r="AP1745" s="105"/>
      <c r="AQ1745" s="105"/>
      <c r="AR1745" s="106"/>
      <c r="AS1745" s="106"/>
      <c r="AT1745" s="107"/>
      <c r="AU1745" s="107"/>
      <c r="AV1745" s="90"/>
      <c r="AW1745" s="90"/>
      <c r="AX1745" s="108"/>
      <c r="AY1745" s="108"/>
      <c r="AZ1745" s="109"/>
      <c r="BA1745" s="109"/>
      <c r="BB1745" s="110"/>
      <c r="BC1745" s="110"/>
      <c r="BD1745" s="111"/>
      <c r="BE1745" s="111"/>
      <c r="BF1745" s="112">
        <v>12.67006846</v>
      </c>
      <c r="BG1745" s="112">
        <f t="shared" si="32"/>
        <v>2.2443194362900945E-5</v>
      </c>
    </row>
    <row r="1746" spans="1:59" ht="25" x14ac:dyDescent="0.2">
      <c r="A1746" s="83">
        <v>20007</v>
      </c>
      <c r="B1746" s="84"/>
      <c r="C1746" s="85"/>
      <c r="D1746" s="86"/>
      <c r="E1746" s="86"/>
      <c r="F1746" s="87"/>
      <c r="G1746" s="87"/>
      <c r="H1746" s="88"/>
      <c r="I1746" s="88"/>
      <c r="J1746" s="89"/>
      <c r="K1746" s="89"/>
      <c r="L1746" s="90"/>
      <c r="M1746" s="90"/>
      <c r="N1746" s="91"/>
      <c r="O1746" s="91"/>
      <c r="P1746" s="92"/>
      <c r="Q1746" s="92"/>
      <c r="R1746" s="93"/>
      <c r="S1746" s="93"/>
      <c r="T1746" s="94"/>
      <c r="U1746" s="94"/>
      <c r="V1746" s="95"/>
      <c r="W1746" s="95"/>
      <c r="X1746" s="96"/>
      <c r="Y1746" s="96"/>
      <c r="Z1746" s="97"/>
      <c r="AA1746" s="97"/>
      <c r="AB1746" s="98"/>
      <c r="AC1746" s="98"/>
      <c r="AD1746" s="99"/>
      <c r="AE1746" s="99"/>
      <c r="AF1746" s="100"/>
      <c r="AG1746" s="100"/>
      <c r="AH1746" s="101"/>
      <c r="AI1746" s="101"/>
      <c r="AJ1746" s="102"/>
      <c r="AK1746" s="102"/>
      <c r="AL1746" s="103"/>
      <c r="AM1746" s="103"/>
      <c r="AN1746" s="104"/>
      <c r="AO1746" s="104"/>
      <c r="AP1746" s="105"/>
      <c r="AQ1746" s="105"/>
      <c r="AR1746" s="106"/>
      <c r="AS1746" s="106"/>
      <c r="AT1746" s="107"/>
      <c r="AU1746" s="107"/>
      <c r="AV1746" s="90"/>
      <c r="AW1746" s="90"/>
      <c r="AX1746" s="108"/>
      <c r="AY1746" s="108"/>
      <c r="AZ1746" s="109"/>
      <c r="BA1746" s="109"/>
      <c r="BB1746" s="110"/>
      <c r="BC1746" s="110"/>
      <c r="BD1746" s="111"/>
      <c r="BE1746" s="111"/>
      <c r="BF1746" s="112">
        <v>12.67035282</v>
      </c>
      <c r="BG1746" s="112">
        <f t="shared" si="32"/>
        <v>2.2444269129701825E-5</v>
      </c>
    </row>
    <row r="1747" spans="1:59" ht="25" x14ac:dyDescent="0.2">
      <c r="A1747" s="83">
        <v>20008</v>
      </c>
      <c r="B1747" s="84"/>
      <c r="C1747" s="85"/>
      <c r="D1747" s="86"/>
      <c r="E1747" s="86"/>
      <c r="F1747" s="87"/>
      <c r="G1747" s="87"/>
      <c r="H1747" s="88"/>
      <c r="I1747" s="88"/>
      <c r="J1747" s="89"/>
      <c r="K1747" s="89"/>
      <c r="L1747" s="90"/>
      <c r="M1747" s="90"/>
      <c r="N1747" s="91"/>
      <c r="O1747" s="91"/>
      <c r="P1747" s="92"/>
      <c r="Q1747" s="92"/>
      <c r="R1747" s="93"/>
      <c r="S1747" s="93"/>
      <c r="T1747" s="94"/>
      <c r="U1747" s="94"/>
      <c r="V1747" s="95"/>
      <c r="W1747" s="95"/>
      <c r="X1747" s="96"/>
      <c r="Y1747" s="96"/>
      <c r="Z1747" s="97"/>
      <c r="AA1747" s="97"/>
      <c r="AB1747" s="98"/>
      <c r="AC1747" s="98"/>
      <c r="AD1747" s="99"/>
      <c r="AE1747" s="99"/>
      <c r="AF1747" s="100"/>
      <c r="AG1747" s="100"/>
      <c r="AH1747" s="101"/>
      <c r="AI1747" s="101"/>
      <c r="AJ1747" s="102"/>
      <c r="AK1747" s="102"/>
      <c r="AL1747" s="103"/>
      <c r="AM1747" s="103"/>
      <c r="AN1747" s="104"/>
      <c r="AO1747" s="104"/>
      <c r="AP1747" s="105"/>
      <c r="AQ1747" s="105"/>
      <c r="AR1747" s="106"/>
      <c r="AS1747" s="106"/>
      <c r="AT1747" s="107"/>
      <c r="AU1747" s="107"/>
      <c r="AV1747" s="90"/>
      <c r="AW1747" s="90"/>
      <c r="AX1747" s="108"/>
      <c r="AY1747" s="108"/>
      <c r="AZ1747" s="109"/>
      <c r="BA1747" s="109"/>
      <c r="BB1747" s="110"/>
      <c r="BC1747" s="110"/>
      <c r="BD1747" s="111"/>
      <c r="BE1747" s="111"/>
      <c r="BF1747" s="112">
        <v>12.6706372</v>
      </c>
      <c r="BG1747" s="112">
        <f t="shared" si="32"/>
        <v>2.2443765395962083E-5</v>
      </c>
    </row>
    <row r="1748" spans="1:59" ht="25" x14ac:dyDescent="0.2">
      <c r="A1748" s="83">
        <v>20009</v>
      </c>
      <c r="B1748" s="84"/>
      <c r="C1748" s="85"/>
      <c r="D1748" s="86"/>
      <c r="E1748" s="86"/>
      <c r="F1748" s="87"/>
      <c r="G1748" s="87"/>
      <c r="H1748" s="88"/>
      <c r="I1748" s="88"/>
      <c r="J1748" s="89"/>
      <c r="K1748" s="89"/>
      <c r="L1748" s="90"/>
      <c r="M1748" s="90"/>
      <c r="N1748" s="91"/>
      <c r="O1748" s="91"/>
      <c r="P1748" s="92"/>
      <c r="Q1748" s="92"/>
      <c r="R1748" s="93"/>
      <c r="S1748" s="93"/>
      <c r="T1748" s="94"/>
      <c r="U1748" s="94"/>
      <c r="V1748" s="95"/>
      <c r="W1748" s="95"/>
      <c r="X1748" s="96"/>
      <c r="Y1748" s="96"/>
      <c r="Z1748" s="97"/>
      <c r="AA1748" s="97"/>
      <c r="AB1748" s="98"/>
      <c r="AC1748" s="98"/>
      <c r="AD1748" s="99"/>
      <c r="AE1748" s="99"/>
      <c r="AF1748" s="100"/>
      <c r="AG1748" s="100"/>
      <c r="AH1748" s="101"/>
      <c r="AI1748" s="101"/>
      <c r="AJ1748" s="102"/>
      <c r="AK1748" s="102"/>
      <c r="AL1748" s="103"/>
      <c r="AM1748" s="103"/>
      <c r="AN1748" s="104"/>
      <c r="AO1748" s="104"/>
      <c r="AP1748" s="105"/>
      <c r="AQ1748" s="105"/>
      <c r="AR1748" s="106"/>
      <c r="AS1748" s="106"/>
      <c r="AT1748" s="107"/>
      <c r="AU1748" s="107"/>
      <c r="AV1748" s="90"/>
      <c r="AW1748" s="90"/>
      <c r="AX1748" s="108"/>
      <c r="AY1748" s="108"/>
      <c r="AZ1748" s="109"/>
      <c r="BA1748" s="109"/>
      <c r="BB1748" s="110"/>
      <c r="BC1748" s="110"/>
      <c r="BD1748" s="111"/>
      <c r="BE1748" s="111"/>
      <c r="BF1748" s="112">
        <v>12.67092158</v>
      </c>
      <c r="BG1748" s="112">
        <f t="shared" si="32"/>
        <v>2.2444050875411913E-5</v>
      </c>
    </row>
    <row r="1749" spans="1:59" ht="25" x14ac:dyDescent="0.2">
      <c r="A1749" s="83">
        <v>20010</v>
      </c>
      <c r="B1749" s="84"/>
      <c r="C1749" s="85"/>
      <c r="D1749" s="86"/>
      <c r="E1749" s="86"/>
      <c r="F1749" s="87"/>
      <c r="G1749" s="87"/>
      <c r="H1749" s="88"/>
      <c r="I1749" s="88"/>
      <c r="J1749" s="89"/>
      <c r="K1749" s="89"/>
      <c r="L1749" s="90"/>
      <c r="M1749" s="90"/>
      <c r="N1749" s="91"/>
      <c r="O1749" s="91"/>
      <c r="P1749" s="92"/>
      <c r="Q1749" s="92"/>
      <c r="R1749" s="93"/>
      <c r="S1749" s="93"/>
      <c r="T1749" s="94"/>
      <c r="U1749" s="94"/>
      <c r="V1749" s="95"/>
      <c r="W1749" s="95"/>
      <c r="X1749" s="96"/>
      <c r="Y1749" s="96"/>
      <c r="Z1749" s="97"/>
      <c r="AA1749" s="97"/>
      <c r="AB1749" s="98"/>
      <c r="AC1749" s="98"/>
      <c r="AD1749" s="99"/>
      <c r="AE1749" s="99"/>
      <c r="AF1749" s="100"/>
      <c r="AG1749" s="100"/>
      <c r="AH1749" s="101"/>
      <c r="AI1749" s="101"/>
      <c r="AJ1749" s="102"/>
      <c r="AK1749" s="102"/>
      <c r="AL1749" s="103"/>
      <c r="AM1749" s="103"/>
      <c r="AN1749" s="104"/>
      <c r="AO1749" s="104"/>
      <c r="AP1749" s="105"/>
      <c r="AQ1749" s="105"/>
      <c r="AR1749" s="106"/>
      <c r="AS1749" s="106"/>
      <c r="AT1749" s="107"/>
      <c r="AU1749" s="107"/>
      <c r="AV1749" s="90"/>
      <c r="AW1749" s="90"/>
      <c r="AX1749" s="108"/>
      <c r="AY1749" s="108"/>
      <c r="AZ1749" s="109"/>
      <c r="BA1749" s="109"/>
      <c r="BB1749" s="110"/>
      <c r="BC1749" s="110"/>
      <c r="BD1749" s="111"/>
      <c r="BE1749" s="111"/>
      <c r="BF1749" s="112">
        <v>12.671205970000001</v>
      </c>
      <c r="BG1749" s="112">
        <f t="shared" si="32"/>
        <v>2.2443547151219767E-5</v>
      </c>
    </row>
    <row r="1750" spans="1:59" ht="25" x14ac:dyDescent="0.2">
      <c r="A1750" s="83">
        <v>20011</v>
      </c>
      <c r="B1750" s="84"/>
      <c r="C1750" s="85"/>
      <c r="D1750" s="86"/>
      <c r="E1750" s="86"/>
      <c r="F1750" s="87"/>
      <c r="G1750" s="87"/>
      <c r="H1750" s="88"/>
      <c r="I1750" s="88"/>
      <c r="J1750" s="89"/>
      <c r="K1750" s="89"/>
      <c r="L1750" s="90"/>
      <c r="M1750" s="90"/>
      <c r="N1750" s="91"/>
      <c r="O1750" s="91"/>
      <c r="P1750" s="92"/>
      <c r="Q1750" s="92"/>
      <c r="R1750" s="93"/>
      <c r="S1750" s="93"/>
      <c r="T1750" s="94"/>
      <c r="U1750" s="94"/>
      <c r="V1750" s="95"/>
      <c r="W1750" s="95"/>
      <c r="X1750" s="96"/>
      <c r="Y1750" s="96"/>
      <c r="Z1750" s="97"/>
      <c r="AA1750" s="97"/>
      <c r="AB1750" s="98"/>
      <c r="AC1750" s="98"/>
      <c r="AD1750" s="99"/>
      <c r="AE1750" s="99"/>
      <c r="AF1750" s="100"/>
      <c r="AG1750" s="100"/>
      <c r="AH1750" s="101"/>
      <c r="AI1750" s="101"/>
      <c r="AJ1750" s="102"/>
      <c r="AK1750" s="102"/>
      <c r="AL1750" s="103"/>
      <c r="AM1750" s="103"/>
      <c r="AN1750" s="104"/>
      <c r="AO1750" s="104"/>
      <c r="AP1750" s="105"/>
      <c r="AQ1750" s="105"/>
      <c r="AR1750" s="106"/>
      <c r="AS1750" s="106"/>
      <c r="AT1750" s="107"/>
      <c r="AU1750" s="107"/>
      <c r="AV1750" s="90"/>
      <c r="AW1750" s="90"/>
      <c r="AX1750" s="108"/>
      <c r="AY1750" s="108"/>
      <c r="AZ1750" s="109"/>
      <c r="BA1750" s="109"/>
      <c r="BB1750" s="110"/>
      <c r="BC1750" s="110"/>
      <c r="BD1750" s="111"/>
      <c r="BE1750" s="111"/>
      <c r="BF1750" s="112">
        <v>12.67149036</v>
      </c>
      <c r="BG1750" s="112">
        <f t="shared" si="32"/>
        <v>2.2443832605357142E-5</v>
      </c>
    </row>
    <row r="1751" spans="1:59" ht="25" x14ac:dyDescent="0.2">
      <c r="A1751" s="83">
        <v>20012</v>
      </c>
      <c r="B1751" s="84"/>
      <c r="C1751" s="85"/>
      <c r="D1751" s="86"/>
      <c r="E1751" s="86"/>
      <c r="F1751" s="87"/>
      <c r="G1751" s="87"/>
      <c r="H1751" s="88"/>
      <c r="I1751" s="88"/>
      <c r="J1751" s="89"/>
      <c r="K1751" s="89"/>
      <c r="L1751" s="90"/>
      <c r="M1751" s="90"/>
      <c r="N1751" s="91"/>
      <c r="O1751" s="91"/>
      <c r="P1751" s="92"/>
      <c r="Q1751" s="92"/>
      <c r="R1751" s="93"/>
      <c r="S1751" s="93"/>
      <c r="T1751" s="94"/>
      <c r="U1751" s="94"/>
      <c r="V1751" s="95"/>
      <c r="W1751" s="95"/>
      <c r="X1751" s="96"/>
      <c r="Y1751" s="96"/>
      <c r="Z1751" s="97"/>
      <c r="AA1751" s="97"/>
      <c r="AB1751" s="98"/>
      <c r="AC1751" s="98"/>
      <c r="AD1751" s="99"/>
      <c r="AE1751" s="99"/>
      <c r="AF1751" s="100"/>
      <c r="AG1751" s="100"/>
      <c r="AH1751" s="101"/>
      <c r="AI1751" s="101"/>
      <c r="AJ1751" s="102"/>
      <c r="AK1751" s="102"/>
      <c r="AL1751" s="103"/>
      <c r="AM1751" s="103"/>
      <c r="AN1751" s="104"/>
      <c r="AO1751" s="104"/>
      <c r="AP1751" s="105"/>
      <c r="AQ1751" s="105"/>
      <c r="AR1751" s="106"/>
      <c r="AS1751" s="106"/>
      <c r="AT1751" s="107"/>
      <c r="AU1751" s="107"/>
      <c r="AV1751" s="90"/>
      <c r="AW1751" s="90"/>
      <c r="AX1751" s="108"/>
      <c r="AY1751" s="108"/>
      <c r="AZ1751" s="109"/>
      <c r="BA1751" s="109"/>
      <c r="BB1751" s="110"/>
      <c r="BC1751" s="110"/>
      <c r="BD1751" s="111"/>
      <c r="BE1751" s="111"/>
      <c r="BF1751" s="112">
        <v>12.67177476</v>
      </c>
      <c r="BG1751" s="112">
        <f t="shared" si="32"/>
        <v>2.2443328890934627E-5</v>
      </c>
    </row>
    <row r="1752" spans="1:59" ht="25" x14ac:dyDescent="0.2">
      <c r="A1752" s="83">
        <v>20013</v>
      </c>
      <c r="B1752" s="84"/>
      <c r="C1752" s="85"/>
      <c r="D1752" s="86"/>
      <c r="E1752" s="86"/>
      <c r="F1752" s="87"/>
      <c r="G1752" s="87"/>
      <c r="H1752" s="88"/>
      <c r="I1752" s="88"/>
      <c r="J1752" s="89"/>
      <c r="K1752" s="89"/>
      <c r="L1752" s="90"/>
      <c r="M1752" s="90"/>
      <c r="N1752" s="91"/>
      <c r="O1752" s="91"/>
      <c r="P1752" s="92"/>
      <c r="Q1752" s="92"/>
      <c r="R1752" s="93"/>
      <c r="S1752" s="93"/>
      <c r="T1752" s="94"/>
      <c r="U1752" s="94"/>
      <c r="V1752" s="95"/>
      <c r="W1752" s="95"/>
      <c r="X1752" s="96"/>
      <c r="Y1752" s="96"/>
      <c r="Z1752" s="97"/>
      <c r="AA1752" s="97"/>
      <c r="AB1752" s="98"/>
      <c r="AC1752" s="98"/>
      <c r="AD1752" s="99"/>
      <c r="AE1752" s="99"/>
      <c r="AF1752" s="100"/>
      <c r="AG1752" s="100"/>
      <c r="AH1752" s="101"/>
      <c r="AI1752" s="101"/>
      <c r="AJ1752" s="102"/>
      <c r="AK1752" s="102"/>
      <c r="AL1752" s="103"/>
      <c r="AM1752" s="103"/>
      <c r="AN1752" s="104"/>
      <c r="AO1752" s="104"/>
      <c r="AP1752" s="105"/>
      <c r="AQ1752" s="105"/>
      <c r="AR1752" s="106"/>
      <c r="AS1752" s="106"/>
      <c r="AT1752" s="107"/>
      <c r="AU1752" s="107"/>
      <c r="AV1752" s="90"/>
      <c r="AW1752" s="90"/>
      <c r="AX1752" s="108"/>
      <c r="AY1752" s="108"/>
      <c r="AZ1752" s="109"/>
      <c r="BA1752" s="109"/>
      <c r="BB1752" s="110"/>
      <c r="BC1752" s="110"/>
      <c r="BD1752" s="111"/>
      <c r="BE1752" s="111"/>
      <c r="BF1752" s="112">
        <v>12.67205916</v>
      </c>
      <c r="BG1752" s="112">
        <f t="shared" si="32"/>
        <v>2.2444403439248376E-5</v>
      </c>
    </row>
    <row r="1753" spans="1:59" ht="25" x14ac:dyDescent="0.2">
      <c r="A1753" s="83">
        <v>20014</v>
      </c>
      <c r="B1753" s="84"/>
      <c r="C1753" s="85"/>
      <c r="D1753" s="86"/>
      <c r="E1753" s="86"/>
      <c r="F1753" s="87"/>
      <c r="G1753" s="87"/>
      <c r="H1753" s="88"/>
      <c r="I1753" s="88"/>
      <c r="J1753" s="89"/>
      <c r="K1753" s="89"/>
      <c r="L1753" s="90"/>
      <c r="M1753" s="90"/>
      <c r="N1753" s="91"/>
      <c r="O1753" s="91"/>
      <c r="P1753" s="92"/>
      <c r="Q1753" s="92"/>
      <c r="R1753" s="93"/>
      <c r="S1753" s="93"/>
      <c r="T1753" s="94"/>
      <c r="U1753" s="94"/>
      <c r="V1753" s="95"/>
      <c r="W1753" s="95"/>
      <c r="X1753" s="96"/>
      <c r="Y1753" s="96"/>
      <c r="Z1753" s="97"/>
      <c r="AA1753" s="97"/>
      <c r="AB1753" s="98"/>
      <c r="AC1753" s="98"/>
      <c r="AD1753" s="99"/>
      <c r="AE1753" s="99"/>
      <c r="AF1753" s="100"/>
      <c r="AG1753" s="100"/>
      <c r="AH1753" s="101"/>
      <c r="AI1753" s="101"/>
      <c r="AJ1753" s="102"/>
      <c r="AK1753" s="102"/>
      <c r="AL1753" s="103"/>
      <c r="AM1753" s="103"/>
      <c r="AN1753" s="104"/>
      <c r="AO1753" s="104"/>
      <c r="AP1753" s="105"/>
      <c r="AQ1753" s="105"/>
      <c r="AR1753" s="106"/>
      <c r="AS1753" s="106"/>
      <c r="AT1753" s="107"/>
      <c r="AU1753" s="107"/>
      <c r="AV1753" s="90"/>
      <c r="AW1753" s="90"/>
      <c r="AX1753" s="108"/>
      <c r="AY1753" s="108"/>
      <c r="AZ1753" s="109"/>
      <c r="BA1753" s="109"/>
      <c r="BB1753" s="110"/>
      <c r="BC1753" s="110"/>
      <c r="BD1753" s="111"/>
      <c r="BE1753" s="111"/>
      <c r="BF1753" s="112">
        <v>12.67234358</v>
      </c>
      <c r="BG1753" s="112">
        <f t="shared" si="32"/>
        <v>2.2443899699291591E-5</v>
      </c>
    </row>
    <row r="1754" spans="1:59" ht="25" x14ac:dyDescent="0.2">
      <c r="A1754" s="83">
        <v>20015</v>
      </c>
      <c r="B1754" s="84"/>
      <c r="C1754" s="85"/>
      <c r="D1754" s="86"/>
      <c r="E1754" s="86"/>
      <c r="F1754" s="87"/>
      <c r="G1754" s="87"/>
      <c r="H1754" s="88"/>
      <c r="I1754" s="88"/>
      <c r="J1754" s="89"/>
      <c r="K1754" s="89"/>
      <c r="L1754" s="90"/>
      <c r="M1754" s="90"/>
      <c r="N1754" s="91"/>
      <c r="O1754" s="91"/>
      <c r="P1754" s="92"/>
      <c r="Q1754" s="92"/>
      <c r="R1754" s="93"/>
      <c r="S1754" s="93"/>
      <c r="T1754" s="94"/>
      <c r="U1754" s="94"/>
      <c r="V1754" s="95"/>
      <c r="W1754" s="95"/>
      <c r="X1754" s="96"/>
      <c r="Y1754" s="96"/>
      <c r="Z1754" s="97"/>
      <c r="AA1754" s="97"/>
      <c r="AB1754" s="98"/>
      <c r="AC1754" s="98"/>
      <c r="AD1754" s="99"/>
      <c r="AE1754" s="99"/>
      <c r="AF1754" s="100"/>
      <c r="AG1754" s="100"/>
      <c r="AH1754" s="101"/>
      <c r="AI1754" s="101"/>
      <c r="AJ1754" s="102"/>
      <c r="AK1754" s="102"/>
      <c r="AL1754" s="103"/>
      <c r="AM1754" s="103"/>
      <c r="AN1754" s="104"/>
      <c r="AO1754" s="104"/>
      <c r="AP1754" s="105"/>
      <c r="AQ1754" s="105"/>
      <c r="AR1754" s="106"/>
      <c r="AS1754" s="106"/>
      <c r="AT1754" s="107"/>
      <c r="AU1754" s="107"/>
      <c r="AV1754" s="90"/>
      <c r="AW1754" s="90"/>
      <c r="AX1754" s="108"/>
      <c r="AY1754" s="108"/>
      <c r="AZ1754" s="109"/>
      <c r="BA1754" s="109"/>
      <c r="BB1754" s="110"/>
      <c r="BC1754" s="110"/>
      <c r="BD1754" s="111"/>
      <c r="BE1754" s="111"/>
      <c r="BF1754" s="112">
        <v>12.672628</v>
      </c>
      <c r="BG1754" s="112">
        <f t="shared" si="32"/>
        <v>2.2443395981982598E-5</v>
      </c>
    </row>
    <row r="1755" spans="1:59" ht="25" x14ac:dyDescent="0.2">
      <c r="A1755" s="83">
        <v>20016</v>
      </c>
      <c r="B1755" s="84"/>
      <c r="C1755" s="85"/>
      <c r="D1755" s="86"/>
      <c r="E1755" s="86"/>
      <c r="F1755" s="87"/>
      <c r="G1755" s="87"/>
      <c r="H1755" s="88"/>
      <c r="I1755" s="88"/>
      <c r="J1755" s="89"/>
      <c r="K1755" s="89"/>
      <c r="L1755" s="90"/>
      <c r="M1755" s="90"/>
      <c r="N1755" s="91"/>
      <c r="O1755" s="91"/>
      <c r="P1755" s="92"/>
      <c r="Q1755" s="92"/>
      <c r="R1755" s="93"/>
      <c r="S1755" s="93"/>
      <c r="T1755" s="94"/>
      <c r="U1755" s="94"/>
      <c r="V1755" s="95"/>
      <c r="W1755" s="95"/>
      <c r="X1755" s="96"/>
      <c r="Y1755" s="96"/>
      <c r="Z1755" s="97"/>
      <c r="AA1755" s="97"/>
      <c r="AB1755" s="98"/>
      <c r="AC1755" s="98"/>
      <c r="AD1755" s="99"/>
      <c r="AE1755" s="99"/>
      <c r="AF1755" s="100"/>
      <c r="AG1755" s="100"/>
      <c r="AH1755" s="101"/>
      <c r="AI1755" s="101"/>
      <c r="AJ1755" s="102"/>
      <c r="AK1755" s="102"/>
      <c r="AL1755" s="103"/>
      <c r="AM1755" s="103"/>
      <c r="AN1755" s="104"/>
      <c r="AO1755" s="104"/>
      <c r="AP1755" s="105"/>
      <c r="AQ1755" s="105"/>
      <c r="AR1755" s="106"/>
      <c r="AS1755" s="106"/>
      <c r="AT1755" s="107"/>
      <c r="AU1755" s="107"/>
      <c r="AV1755" s="90"/>
      <c r="AW1755" s="90"/>
      <c r="AX1755" s="108"/>
      <c r="AY1755" s="108"/>
      <c r="AZ1755" s="109"/>
      <c r="BA1755" s="109"/>
      <c r="BB1755" s="110"/>
      <c r="BC1755" s="110"/>
      <c r="BD1755" s="111"/>
      <c r="BE1755" s="111"/>
      <c r="BF1755" s="112">
        <v>12.672912419999999</v>
      </c>
      <c r="BG1755" s="112">
        <f t="shared" si="32"/>
        <v>2.2443681354187394E-5</v>
      </c>
    </row>
    <row r="1756" spans="1:59" ht="25" x14ac:dyDescent="0.2">
      <c r="A1756" s="83">
        <v>20017</v>
      </c>
      <c r="B1756" s="84"/>
      <c r="C1756" s="85"/>
      <c r="D1756" s="86"/>
      <c r="E1756" s="86"/>
      <c r="F1756" s="87"/>
      <c r="G1756" s="87"/>
      <c r="H1756" s="88"/>
      <c r="I1756" s="88"/>
      <c r="J1756" s="89"/>
      <c r="K1756" s="89"/>
      <c r="L1756" s="90"/>
      <c r="M1756" s="90"/>
      <c r="N1756" s="91"/>
      <c r="O1756" s="91"/>
      <c r="P1756" s="92"/>
      <c r="Q1756" s="92"/>
      <c r="R1756" s="93"/>
      <c r="S1756" s="93"/>
      <c r="T1756" s="94"/>
      <c r="U1756" s="94"/>
      <c r="V1756" s="95"/>
      <c r="W1756" s="95"/>
      <c r="X1756" s="96"/>
      <c r="Y1756" s="96"/>
      <c r="Z1756" s="97"/>
      <c r="AA1756" s="97"/>
      <c r="AB1756" s="98"/>
      <c r="AC1756" s="98"/>
      <c r="AD1756" s="99"/>
      <c r="AE1756" s="99"/>
      <c r="AF1756" s="100"/>
      <c r="AG1756" s="100"/>
      <c r="AH1756" s="101"/>
      <c r="AI1756" s="101"/>
      <c r="AJ1756" s="102"/>
      <c r="AK1756" s="102"/>
      <c r="AL1756" s="103"/>
      <c r="AM1756" s="103"/>
      <c r="AN1756" s="104"/>
      <c r="AO1756" s="104"/>
      <c r="AP1756" s="105"/>
      <c r="AQ1756" s="105"/>
      <c r="AR1756" s="106"/>
      <c r="AS1756" s="106"/>
      <c r="AT1756" s="107"/>
      <c r="AU1756" s="107"/>
      <c r="AV1756" s="90"/>
      <c r="AW1756" s="90"/>
      <c r="AX1756" s="108"/>
      <c r="AY1756" s="108"/>
      <c r="AZ1756" s="109"/>
      <c r="BA1756" s="109"/>
      <c r="BB1756" s="110"/>
      <c r="BC1756" s="110"/>
      <c r="BD1756" s="111"/>
      <c r="BE1756" s="111"/>
      <c r="BF1756" s="112">
        <v>12.67319685</v>
      </c>
      <c r="BG1756" s="112">
        <f t="shared" si="32"/>
        <v>2.2443966695750645E-5</v>
      </c>
    </row>
    <row r="1757" spans="1:59" ht="25" x14ac:dyDescent="0.2">
      <c r="A1757" s="83">
        <v>20018</v>
      </c>
      <c r="B1757" s="84"/>
      <c r="C1757" s="85"/>
      <c r="D1757" s="86"/>
      <c r="E1757" s="86"/>
      <c r="F1757" s="87"/>
      <c r="G1757" s="87"/>
      <c r="H1757" s="88"/>
      <c r="I1757" s="88"/>
      <c r="J1757" s="89"/>
      <c r="K1757" s="89"/>
      <c r="L1757" s="90"/>
      <c r="M1757" s="90"/>
      <c r="N1757" s="91"/>
      <c r="O1757" s="91"/>
      <c r="P1757" s="92"/>
      <c r="Q1757" s="92"/>
      <c r="R1757" s="93"/>
      <c r="S1757" s="93"/>
      <c r="T1757" s="94"/>
      <c r="U1757" s="94"/>
      <c r="V1757" s="95"/>
      <c r="W1757" s="95"/>
      <c r="X1757" s="96"/>
      <c r="Y1757" s="96"/>
      <c r="Z1757" s="97"/>
      <c r="AA1757" s="97"/>
      <c r="AB1757" s="98"/>
      <c r="AC1757" s="98"/>
      <c r="AD1757" s="99"/>
      <c r="AE1757" s="99"/>
      <c r="AF1757" s="100"/>
      <c r="AG1757" s="100"/>
      <c r="AH1757" s="101"/>
      <c r="AI1757" s="101"/>
      <c r="AJ1757" s="102"/>
      <c r="AK1757" s="102"/>
      <c r="AL1757" s="103"/>
      <c r="AM1757" s="103"/>
      <c r="AN1757" s="104"/>
      <c r="AO1757" s="104"/>
      <c r="AP1757" s="105"/>
      <c r="AQ1757" s="105"/>
      <c r="AR1757" s="106"/>
      <c r="AS1757" s="106"/>
      <c r="AT1757" s="107"/>
      <c r="AU1757" s="107"/>
      <c r="AV1757" s="90"/>
      <c r="AW1757" s="90"/>
      <c r="AX1757" s="108"/>
      <c r="AY1757" s="108"/>
      <c r="AZ1757" s="109"/>
      <c r="BA1757" s="109"/>
      <c r="BB1757" s="110"/>
      <c r="BC1757" s="110"/>
      <c r="BD1757" s="111"/>
      <c r="BE1757" s="111"/>
      <c r="BF1757" s="112">
        <v>12.67348129</v>
      </c>
      <c r="BG1757" s="112">
        <f t="shared" si="32"/>
        <v>2.244346297555517E-5</v>
      </c>
    </row>
    <row r="1758" spans="1:59" ht="25" x14ac:dyDescent="0.2">
      <c r="A1758" s="83">
        <v>20019</v>
      </c>
      <c r="B1758" s="84"/>
      <c r="C1758" s="85"/>
      <c r="D1758" s="86"/>
      <c r="E1758" s="86"/>
      <c r="F1758" s="87"/>
      <c r="G1758" s="87"/>
      <c r="H1758" s="88"/>
      <c r="I1758" s="88"/>
      <c r="J1758" s="89"/>
      <c r="K1758" s="89"/>
      <c r="L1758" s="90"/>
      <c r="M1758" s="90"/>
      <c r="N1758" s="91"/>
      <c r="O1758" s="91"/>
      <c r="P1758" s="92"/>
      <c r="Q1758" s="92"/>
      <c r="R1758" s="93"/>
      <c r="S1758" s="93"/>
      <c r="T1758" s="94"/>
      <c r="U1758" s="94"/>
      <c r="V1758" s="95"/>
      <c r="W1758" s="95"/>
      <c r="X1758" s="96"/>
      <c r="Y1758" s="96"/>
      <c r="Z1758" s="97"/>
      <c r="AA1758" s="97"/>
      <c r="AB1758" s="98"/>
      <c r="AC1758" s="98"/>
      <c r="AD1758" s="99"/>
      <c r="AE1758" s="99"/>
      <c r="AF1758" s="100"/>
      <c r="AG1758" s="100"/>
      <c r="AH1758" s="101"/>
      <c r="AI1758" s="101"/>
      <c r="AJ1758" s="102"/>
      <c r="AK1758" s="102"/>
      <c r="AL1758" s="103"/>
      <c r="AM1758" s="103"/>
      <c r="AN1758" s="104"/>
      <c r="AO1758" s="104"/>
      <c r="AP1758" s="105"/>
      <c r="AQ1758" s="105"/>
      <c r="AR1758" s="106"/>
      <c r="AS1758" s="106"/>
      <c r="AT1758" s="107"/>
      <c r="AU1758" s="107"/>
      <c r="AV1758" s="90"/>
      <c r="AW1758" s="90"/>
      <c r="AX1758" s="108"/>
      <c r="AY1758" s="108"/>
      <c r="AZ1758" s="109"/>
      <c r="BA1758" s="109"/>
      <c r="BB1758" s="110"/>
      <c r="BC1758" s="110"/>
      <c r="BD1758" s="111"/>
      <c r="BE1758" s="111"/>
      <c r="BF1758" s="112">
        <v>12.67376573</v>
      </c>
      <c r="BG1758" s="112">
        <f t="shared" si="32"/>
        <v>2.2444537305381784E-5</v>
      </c>
    </row>
    <row r="1759" spans="1:59" ht="25" x14ac:dyDescent="0.2">
      <c r="A1759" s="83">
        <v>20020</v>
      </c>
      <c r="B1759" s="84"/>
      <c r="C1759" s="85"/>
      <c r="D1759" s="86"/>
      <c r="E1759" s="86"/>
      <c r="F1759" s="87"/>
      <c r="G1759" s="87"/>
      <c r="H1759" s="88"/>
      <c r="I1759" s="88"/>
      <c r="J1759" s="89"/>
      <c r="K1759" s="89"/>
      <c r="L1759" s="90"/>
      <c r="M1759" s="90"/>
      <c r="N1759" s="91"/>
      <c r="O1759" s="91"/>
      <c r="P1759" s="92"/>
      <c r="Q1759" s="92"/>
      <c r="R1759" s="93"/>
      <c r="S1759" s="93"/>
      <c r="T1759" s="94"/>
      <c r="U1759" s="94"/>
      <c r="V1759" s="95"/>
      <c r="W1759" s="95"/>
      <c r="X1759" s="96"/>
      <c r="Y1759" s="96"/>
      <c r="Z1759" s="97"/>
      <c r="AA1759" s="97"/>
      <c r="AB1759" s="98"/>
      <c r="AC1759" s="98"/>
      <c r="AD1759" s="99"/>
      <c r="AE1759" s="99"/>
      <c r="AF1759" s="100"/>
      <c r="AG1759" s="100"/>
      <c r="AH1759" s="101"/>
      <c r="AI1759" s="101"/>
      <c r="AJ1759" s="102"/>
      <c r="AK1759" s="102"/>
      <c r="AL1759" s="103"/>
      <c r="AM1759" s="103"/>
      <c r="AN1759" s="104"/>
      <c r="AO1759" s="104"/>
      <c r="AP1759" s="105"/>
      <c r="AQ1759" s="105"/>
      <c r="AR1759" s="106"/>
      <c r="AS1759" s="106"/>
      <c r="AT1759" s="107"/>
      <c r="AU1759" s="107"/>
      <c r="AV1759" s="90"/>
      <c r="AW1759" s="90"/>
      <c r="AX1759" s="108"/>
      <c r="AY1759" s="108"/>
      <c r="AZ1759" s="109"/>
      <c r="BA1759" s="109"/>
      <c r="BB1759" s="110"/>
      <c r="BC1759" s="110"/>
      <c r="BD1759" s="111"/>
      <c r="BE1759" s="111"/>
      <c r="BF1759" s="112">
        <v>12.674050190000001</v>
      </c>
      <c r="BG1759" s="112">
        <f t="shared" si="32"/>
        <v>2.244324456317287E-5</v>
      </c>
    </row>
    <row r="1760" spans="1:59" ht="25" x14ac:dyDescent="0.2">
      <c r="A1760" s="83">
        <v>20021</v>
      </c>
      <c r="B1760" s="84"/>
      <c r="C1760" s="85"/>
      <c r="D1760" s="86"/>
      <c r="E1760" s="86"/>
      <c r="F1760" s="87"/>
      <c r="G1760" s="87"/>
      <c r="H1760" s="88"/>
      <c r="I1760" s="88"/>
      <c r="J1760" s="89"/>
      <c r="K1760" s="89"/>
      <c r="L1760" s="90"/>
      <c r="M1760" s="90"/>
      <c r="N1760" s="91"/>
      <c r="O1760" s="91"/>
      <c r="P1760" s="92"/>
      <c r="Q1760" s="92"/>
      <c r="R1760" s="93"/>
      <c r="S1760" s="93"/>
      <c r="T1760" s="94"/>
      <c r="U1760" s="94"/>
      <c r="V1760" s="95"/>
      <c r="W1760" s="95"/>
      <c r="X1760" s="96"/>
      <c r="Y1760" s="96"/>
      <c r="Z1760" s="97"/>
      <c r="AA1760" s="97"/>
      <c r="AB1760" s="98"/>
      <c r="AC1760" s="98"/>
      <c r="AD1760" s="99"/>
      <c r="AE1760" s="99"/>
      <c r="AF1760" s="100"/>
      <c r="AG1760" s="100"/>
      <c r="AH1760" s="101"/>
      <c r="AI1760" s="101"/>
      <c r="AJ1760" s="102"/>
      <c r="AK1760" s="102"/>
      <c r="AL1760" s="103"/>
      <c r="AM1760" s="103"/>
      <c r="AN1760" s="104"/>
      <c r="AO1760" s="104"/>
      <c r="AP1760" s="105"/>
      <c r="AQ1760" s="105"/>
      <c r="AR1760" s="106"/>
      <c r="AS1760" s="106"/>
      <c r="AT1760" s="107"/>
      <c r="AU1760" s="107"/>
      <c r="AV1760" s="90"/>
      <c r="AW1760" s="90"/>
      <c r="AX1760" s="108"/>
      <c r="AY1760" s="108"/>
      <c r="AZ1760" s="109"/>
      <c r="BA1760" s="109"/>
      <c r="BB1760" s="110"/>
      <c r="BC1760" s="110"/>
      <c r="BD1760" s="111"/>
      <c r="BE1760" s="111"/>
      <c r="BF1760" s="112">
        <v>12.67433464</v>
      </c>
      <c r="BG1760" s="112">
        <f t="shared" si="32"/>
        <v>2.2444318832160865E-5</v>
      </c>
    </row>
    <row r="1761" spans="1:59" ht="25" x14ac:dyDescent="0.2">
      <c r="A1761" s="83">
        <v>20022</v>
      </c>
      <c r="B1761" s="84"/>
      <c r="C1761" s="85"/>
      <c r="D1761" s="86"/>
      <c r="E1761" s="86"/>
      <c r="F1761" s="87"/>
      <c r="G1761" s="87"/>
      <c r="H1761" s="88"/>
      <c r="I1761" s="88"/>
      <c r="J1761" s="89"/>
      <c r="K1761" s="89"/>
      <c r="L1761" s="90"/>
      <c r="M1761" s="90"/>
      <c r="N1761" s="91"/>
      <c r="O1761" s="91"/>
      <c r="P1761" s="92"/>
      <c r="Q1761" s="92"/>
      <c r="R1761" s="93"/>
      <c r="S1761" s="93"/>
      <c r="T1761" s="94"/>
      <c r="U1761" s="94"/>
      <c r="V1761" s="95"/>
      <c r="W1761" s="95"/>
      <c r="X1761" s="96"/>
      <c r="Y1761" s="96"/>
      <c r="Z1761" s="97"/>
      <c r="AA1761" s="97"/>
      <c r="AB1761" s="98"/>
      <c r="AC1761" s="98"/>
      <c r="AD1761" s="99"/>
      <c r="AE1761" s="99"/>
      <c r="AF1761" s="100"/>
      <c r="AG1761" s="100"/>
      <c r="AH1761" s="101"/>
      <c r="AI1761" s="101"/>
      <c r="AJ1761" s="102"/>
      <c r="AK1761" s="102"/>
      <c r="AL1761" s="103"/>
      <c r="AM1761" s="103"/>
      <c r="AN1761" s="104"/>
      <c r="AO1761" s="104"/>
      <c r="AP1761" s="105"/>
      <c r="AQ1761" s="105"/>
      <c r="AR1761" s="106"/>
      <c r="AS1761" s="106"/>
      <c r="AT1761" s="107"/>
      <c r="AU1761" s="107"/>
      <c r="AV1761" s="90"/>
      <c r="AW1761" s="90"/>
      <c r="AX1761" s="108"/>
      <c r="AY1761" s="108"/>
      <c r="AZ1761" s="109"/>
      <c r="BA1761" s="109"/>
      <c r="BB1761" s="110"/>
      <c r="BC1761" s="110"/>
      <c r="BD1761" s="111"/>
      <c r="BE1761" s="111"/>
      <c r="BF1761" s="112">
        <v>12.67461911</v>
      </c>
      <c r="BG1761" s="112">
        <f t="shared" si="32"/>
        <v>2.2443815095978714E-5</v>
      </c>
    </row>
    <row r="1762" spans="1:59" ht="25" x14ac:dyDescent="0.2">
      <c r="A1762" s="83">
        <v>20023</v>
      </c>
      <c r="B1762" s="84"/>
      <c r="C1762" s="85"/>
      <c r="D1762" s="86"/>
      <c r="E1762" s="86"/>
      <c r="F1762" s="87"/>
      <c r="G1762" s="87"/>
      <c r="H1762" s="88"/>
      <c r="I1762" s="88"/>
      <c r="J1762" s="89"/>
      <c r="K1762" s="89"/>
      <c r="L1762" s="90"/>
      <c r="M1762" s="90"/>
      <c r="N1762" s="91"/>
      <c r="O1762" s="91"/>
      <c r="P1762" s="92"/>
      <c r="Q1762" s="92"/>
      <c r="R1762" s="93"/>
      <c r="S1762" s="93"/>
      <c r="T1762" s="94"/>
      <c r="U1762" s="94"/>
      <c r="V1762" s="95"/>
      <c r="W1762" s="95"/>
      <c r="X1762" s="96"/>
      <c r="Y1762" s="96"/>
      <c r="Z1762" s="97"/>
      <c r="AA1762" s="97"/>
      <c r="AB1762" s="98"/>
      <c r="AC1762" s="98"/>
      <c r="AD1762" s="99"/>
      <c r="AE1762" s="99"/>
      <c r="AF1762" s="100"/>
      <c r="AG1762" s="100"/>
      <c r="AH1762" s="101"/>
      <c r="AI1762" s="101"/>
      <c r="AJ1762" s="102"/>
      <c r="AK1762" s="102"/>
      <c r="AL1762" s="103"/>
      <c r="AM1762" s="103"/>
      <c r="AN1762" s="104"/>
      <c r="AO1762" s="104"/>
      <c r="AP1762" s="105"/>
      <c r="AQ1762" s="105"/>
      <c r="AR1762" s="106"/>
      <c r="AS1762" s="106"/>
      <c r="AT1762" s="107"/>
      <c r="AU1762" s="107"/>
      <c r="AV1762" s="90"/>
      <c r="AW1762" s="90"/>
      <c r="AX1762" s="108"/>
      <c r="AY1762" s="108"/>
      <c r="AZ1762" s="109"/>
      <c r="BA1762" s="109"/>
      <c r="BB1762" s="110"/>
      <c r="BC1762" s="110"/>
      <c r="BD1762" s="111"/>
      <c r="BE1762" s="111"/>
      <c r="BF1762" s="112">
        <v>12.674903580000001</v>
      </c>
      <c r="BG1762" s="112">
        <f t="shared" si="32"/>
        <v>2.2443311382222309E-5</v>
      </c>
    </row>
    <row r="1763" spans="1:59" ht="25" x14ac:dyDescent="0.2">
      <c r="A1763" s="83">
        <v>20024</v>
      </c>
      <c r="B1763" s="84"/>
      <c r="C1763" s="85"/>
      <c r="D1763" s="86"/>
      <c r="E1763" s="86"/>
      <c r="F1763" s="87"/>
      <c r="G1763" s="87"/>
      <c r="H1763" s="88"/>
      <c r="I1763" s="88"/>
      <c r="J1763" s="89"/>
      <c r="K1763" s="89"/>
      <c r="L1763" s="90"/>
      <c r="M1763" s="90"/>
      <c r="N1763" s="91"/>
      <c r="O1763" s="91"/>
      <c r="P1763" s="92"/>
      <c r="Q1763" s="92"/>
      <c r="R1763" s="93"/>
      <c r="S1763" s="93"/>
      <c r="T1763" s="94"/>
      <c r="U1763" s="94"/>
      <c r="V1763" s="95"/>
      <c r="W1763" s="95"/>
      <c r="X1763" s="96"/>
      <c r="Y1763" s="96"/>
      <c r="Z1763" s="97"/>
      <c r="AA1763" s="97"/>
      <c r="AB1763" s="98"/>
      <c r="AC1763" s="98"/>
      <c r="AD1763" s="99"/>
      <c r="AE1763" s="99"/>
      <c r="AF1763" s="100"/>
      <c r="AG1763" s="100"/>
      <c r="AH1763" s="101"/>
      <c r="AI1763" s="101"/>
      <c r="AJ1763" s="102"/>
      <c r="AK1763" s="102"/>
      <c r="AL1763" s="103"/>
      <c r="AM1763" s="103"/>
      <c r="AN1763" s="104"/>
      <c r="AO1763" s="104"/>
      <c r="AP1763" s="105"/>
      <c r="AQ1763" s="105"/>
      <c r="AR1763" s="106"/>
      <c r="AS1763" s="106"/>
      <c r="AT1763" s="107"/>
      <c r="AU1763" s="107"/>
      <c r="AV1763" s="90"/>
      <c r="AW1763" s="90"/>
      <c r="AX1763" s="108"/>
      <c r="AY1763" s="108"/>
      <c r="AZ1763" s="109"/>
      <c r="BA1763" s="109"/>
      <c r="BB1763" s="110"/>
      <c r="BC1763" s="110"/>
      <c r="BD1763" s="111"/>
      <c r="BE1763" s="111"/>
      <c r="BF1763" s="112">
        <v>12.675188049999999</v>
      </c>
      <c r="BG1763" s="112">
        <f t="shared" si="32"/>
        <v>2.2443596616762567E-5</v>
      </c>
    </row>
    <row r="1764" spans="1:59" ht="25" x14ac:dyDescent="0.2">
      <c r="A1764" s="83">
        <v>20025</v>
      </c>
      <c r="B1764" s="84"/>
      <c r="C1764" s="85"/>
      <c r="D1764" s="86"/>
      <c r="E1764" s="86"/>
      <c r="F1764" s="87"/>
      <c r="G1764" s="87"/>
      <c r="H1764" s="88"/>
      <c r="I1764" s="88"/>
      <c r="J1764" s="89"/>
      <c r="K1764" s="89"/>
      <c r="L1764" s="90"/>
      <c r="M1764" s="90"/>
      <c r="N1764" s="91"/>
      <c r="O1764" s="91"/>
      <c r="P1764" s="92"/>
      <c r="Q1764" s="92"/>
      <c r="R1764" s="93"/>
      <c r="S1764" s="93"/>
      <c r="T1764" s="94"/>
      <c r="U1764" s="94"/>
      <c r="V1764" s="95"/>
      <c r="W1764" s="95"/>
      <c r="X1764" s="96"/>
      <c r="Y1764" s="96"/>
      <c r="Z1764" s="97"/>
      <c r="AA1764" s="97"/>
      <c r="AB1764" s="98"/>
      <c r="AC1764" s="98"/>
      <c r="AD1764" s="99"/>
      <c r="AE1764" s="99"/>
      <c r="AF1764" s="100"/>
      <c r="AG1764" s="100"/>
      <c r="AH1764" s="101"/>
      <c r="AI1764" s="101"/>
      <c r="AJ1764" s="102"/>
      <c r="AK1764" s="102"/>
      <c r="AL1764" s="103"/>
      <c r="AM1764" s="103"/>
      <c r="AN1764" s="104"/>
      <c r="AO1764" s="104"/>
      <c r="AP1764" s="105"/>
      <c r="AQ1764" s="105"/>
      <c r="AR1764" s="106"/>
      <c r="AS1764" s="106"/>
      <c r="AT1764" s="107"/>
      <c r="AU1764" s="107"/>
      <c r="AV1764" s="90"/>
      <c r="AW1764" s="90"/>
      <c r="AX1764" s="108"/>
      <c r="AY1764" s="108"/>
      <c r="AZ1764" s="109"/>
      <c r="BA1764" s="109"/>
      <c r="BB1764" s="110"/>
      <c r="BC1764" s="110"/>
      <c r="BD1764" s="111"/>
      <c r="BE1764" s="111"/>
      <c r="BF1764" s="112">
        <v>12.67547253</v>
      </c>
      <c r="BG1764" s="112">
        <f t="shared" si="32"/>
        <v>2.2443881820439235E-5</v>
      </c>
    </row>
    <row r="1765" spans="1:59" ht="25" x14ac:dyDescent="0.2">
      <c r="A1765" s="83">
        <v>20026</v>
      </c>
      <c r="B1765" s="84"/>
      <c r="C1765" s="85"/>
      <c r="D1765" s="86"/>
      <c r="E1765" s="86"/>
      <c r="F1765" s="87"/>
      <c r="G1765" s="87"/>
      <c r="H1765" s="88"/>
      <c r="I1765" s="88"/>
      <c r="J1765" s="89"/>
      <c r="K1765" s="89"/>
      <c r="L1765" s="90"/>
      <c r="M1765" s="90"/>
      <c r="N1765" s="91"/>
      <c r="O1765" s="91"/>
      <c r="P1765" s="92"/>
      <c r="Q1765" s="92"/>
      <c r="R1765" s="93"/>
      <c r="S1765" s="93"/>
      <c r="T1765" s="94"/>
      <c r="U1765" s="94"/>
      <c r="V1765" s="95"/>
      <c r="W1765" s="95"/>
      <c r="X1765" s="96"/>
      <c r="Y1765" s="96"/>
      <c r="Z1765" s="97"/>
      <c r="AA1765" s="97"/>
      <c r="AB1765" s="98"/>
      <c r="AC1765" s="98"/>
      <c r="AD1765" s="99"/>
      <c r="AE1765" s="99"/>
      <c r="AF1765" s="100"/>
      <c r="AG1765" s="100"/>
      <c r="AH1765" s="101"/>
      <c r="AI1765" s="101"/>
      <c r="AJ1765" s="102"/>
      <c r="AK1765" s="102"/>
      <c r="AL1765" s="103"/>
      <c r="AM1765" s="103"/>
      <c r="AN1765" s="104"/>
      <c r="AO1765" s="104"/>
      <c r="AP1765" s="105"/>
      <c r="AQ1765" s="105"/>
      <c r="AR1765" s="106"/>
      <c r="AS1765" s="106"/>
      <c r="AT1765" s="107"/>
      <c r="AU1765" s="107"/>
      <c r="AV1765" s="90"/>
      <c r="AW1765" s="90"/>
      <c r="AX1765" s="108"/>
      <c r="AY1765" s="108"/>
      <c r="AZ1765" s="109"/>
      <c r="BA1765" s="109"/>
      <c r="BB1765" s="110"/>
      <c r="BC1765" s="110"/>
      <c r="BD1765" s="111"/>
      <c r="BE1765" s="111"/>
      <c r="BF1765" s="112">
        <v>12.675757020000001</v>
      </c>
      <c r="BG1765" s="112">
        <f t="shared" si="32"/>
        <v>2.2444166993696395E-5</v>
      </c>
    </row>
    <row r="1766" spans="1:59" ht="25" x14ac:dyDescent="0.2">
      <c r="A1766" s="83">
        <v>20027</v>
      </c>
      <c r="B1766" s="84"/>
      <c r="C1766" s="85"/>
      <c r="D1766" s="86"/>
      <c r="E1766" s="86"/>
      <c r="F1766" s="87"/>
      <c r="G1766" s="87"/>
      <c r="H1766" s="88"/>
      <c r="I1766" s="88"/>
      <c r="J1766" s="89"/>
      <c r="K1766" s="89"/>
      <c r="L1766" s="90"/>
      <c r="M1766" s="90"/>
      <c r="N1766" s="91"/>
      <c r="O1766" s="91"/>
      <c r="P1766" s="92"/>
      <c r="Q1766" s="92"/>
      <c r="R1766" s="93"/>
      <c r="S1766" s="93"/>
      <c r="T1766" s="94"/>
      <c r="U1766" s="94"/>
      <c r="V1766" s="95"/>
      <c r="W1766" s="95"/>
      <c r="X1766" s="96"/>
      <c r="Y1766" s="96"/>
      <c r="Z1766" s="97"/>
      <c r="AA1766" s="97"/>
      <c r="AB1766" s="98"/>
      <c r="AC1766" s="98"/>
      <c r="AD1766" s="99"/>
      <c r="AE1766" s="99"/>
      <c r="AF1766" s="100"/>
      <c r="AG1766" s="100"/>
      <c r="AH1766" s="101"/>
      <c r="AI1766" s="101"/>
      <c r="AJ1766" s="102"/>
      <c r="AK1766" s="102"/>
      <c r="AL1766" s="103"/>
      <c r="AM1766" s="103"/>
      <c r="AN1766" s="104"/>
      <c r="AO1766" s="104"/>
      <c r="AP1766" s="105"/>
      <c r="AQ1766" s="105"/>
      <c r="AR1766" s="106"/>
      <c r="AS1766" s="106"/>
      <c r="AT1766" s="107"/>
      <c r="AU1766" s="107"/>
      <c r="AV1766" s="90"/>
      <c r="AW1766" s="90"/>
      <c r="AX1766" s="108"/>
      <c r="AY1766" s="108"/>
      <c r="AZ1766" s="109"/>
      <c r="BA1766" s="109"/>
      <c r="BB1766" s="110"/>
      <c r="BC1766" s="110"/>
      <c r="BD1766" s="111"/>
      <c r="BE1766" s="111"/>
      <c r="BF1766" s="112">
        <v>12.67604152</v>
      </c>
      <c r="BG1766" s="112">
        <f t="shared" si="32"/>
        <v>2.2443663264397393E-5</v>
      </c>
    </row>
    <row r="1767" spans="1:59" ht="25" x14ac:dyDescent="0.2">
      <c r="A1767" s="83">
        <v>20028</v>
      </c>
      <c r="B1767" s="84"/>
      <c r="C1767" s="85"/>
      <c r="D1767" s="86"/>
      <c r="E1767" s="86"/>
      <c r="F1767" s="87"/>
      <c r="G1767" s="87"/>
      <c r="H1767" s="88"/>
      <c r="I1767" s="88"/>
      <c r="J1767" s="89"/>
      <c r="K1767" s="89"/>
      <c r="L1767" s="90"/>
      <c r="M1767" s="90"/>
      <c r="N1767" s="91"/>
      <c r="O1767" s="91"/>
      <c r="P1767" s="92"/>
      <c r="Q1767" s="92"/>
      <c r="R1767" s="93"/>
      <c r="S1767" s="93"/>
      <c r="T1767" s="94"/>
      <c r="U1767" s="94"/>
      <c r="V1767" s="95"/>
      <c r="W1767" s="95"/>
      <c r="X1767" s="96"/>
      <c r="Y1767" s="96"/>
      <c r="Z1767" s="97"/>
      <c r="AA1767" s="97"/>
      <c r="AB1767" s="98"/>
      <c r="AC1767" s="98"/>
      <c r="AD1767" s="99"/>
      <c r="AE1767" s="99"/>
      <c r="AF1767" s="100"/>
      <c r="AG1767" s="100"/>
      <c r="AH1767" s="101"/>
      <c r="AI1767" s="101"/>
      <c r="AJ1767" s="102"/>
      <c r="AK1767" s="102"/>
      <c r="AL1767" s="103"/>
      <c r="AM1767" s="103"/>
      <c r="AN1767" s="104"/>
      <c r="AO1767" s="104"/>
      <c r="AP1767" s="105"/>
      <c r="AQ1767" s="105"/>
      <c r="AR1767" s="106"/>
      <c r="AS1767" s="106"/>
      <c r="AT1767" s="107"/>
      <c r="AU1767" s="107"/>
      <c r="AV1767" s="90"/>
      <c r="AW1767" s="90"/>
      <c r="AX1767" s="108"/>
      <c r="AY1767" s="108"/>
      <c r="AZ1767" s="109"/>
      <c r="BA1767" s="109"/>
      <c r="BB1767" s="110"/>
      <c r="BC1767" s="110"/>
      <c r="BD1767" s="111"/>
      <c r="BE1767" s="111"/>
      <c r="BF1767" s="112">
        <v>12.676326019999999</v>
      </c>
      <c r="BG1767" s="112">
        <f t="shared" si="32"/>
        <v>2.2443948412120057E-5</v>
      </c>
    </row>
    <row r="1768" spans="1:59" ht="25" x14ac:dyDescent="0.2">
      <c r="A1768" s="83">
        <v>20029</v>
      </c>
      <c r="B1768" s="84"/>
      <c r="C1768" s="85"/>
      <c r="D1768" s="86"/>
      <c r="E1768" s="86"/>
      <c r="F1768" s="87"/>
      <c r="G1768" s="87"/>
      <c r="H1768" s="88"/>
      <c r="I1768" s="88"/>
      <c r="J1768" s="89"/>
      <c r="K1768" s="89"/>
      <c r="L1768" s="90"/>
      <c r="M1768" s="90"/>
      <c r="N1768" s="91"/>
      <c r="O1768" s="91"/>
      <c r="P1768" s="92"/>
      <c r="Q1768" s="92"/>
      <c r="R1768" s="93"/>
      <c r="S1768" s="93"/>
      <c r="T1768" s="94"/>
      <c r="U1768" s="94"/>
      <c r="V1768" s="95"/>
      <c r="W1768" s="95"/>
      <c r="X1768" s="96"/>
      <c r="Y1768" s="96"/>
      <c r="Z1768" s="97"/>
      <c r="AA1768" s="97"/>
      <c r="AB1768" s="98"/>
      <c r="AC1768" s="98"/>
      <c r="AD1768" s="99"/>
      <c r="AE1768" s="99"/>
      <c r="AF1768" s="100"/>
      <c r="AG1768" s="100"/>
      <c r="AH1768" s="101"/>
      <c r="AI1768" s="101"/>
      <c r="AJ1768" s="102"/>
      <c r="AK1768" s="102"/>
      <c r="AL1768" s="103"/>
      <c r="AM1768" s="103"/>
      <c r="AN1768" s="104"/>
      <c r="AO1768" s="104"/>
      <c r="AP1768" s="105"/>
      <c r="AQ1768" s="105"/>
      <c r="AR1768" s="106"/>
      <c r="AS1768" s="106"/>
      <c r="AT1768" s="107"/>
      <c r="AU1768" s="107"/>
      <c r="AV1768" s="90"/>
      <c r="AW1768" s="90"/>
      <c r="AX1768" s="108"/>
      <c r="AY1768" s="108"/>
      <c r="AZ1768" s="109"/>
      <c r="BA1768" s="109"/>
      <c r="BB1768" s="110"/>
      <c r="BC1768" s="110"/>
      <c r="BD1768" s="111"/>
      <c r="BE1768" s="111"/>
      <c r="BF1768" s="112">
        <v>12.67661053</v>
      </c>
      <c r="BG1768" s="112">
        <f t="shared" si="32"/>
        <v>2.2443444692590692E-5</v>
      </c>
    </row>
    <row r="1769" spans="1:59" ht="25" x14ac:dyDescent="0.2">
      <c r="A1769" s="83">
        <v>20030</v>
      </c>
      <c r="B1769" s="84"/>
      <c r="C1769" s="85"/>
      <c r="D1769" s="86"/>
      <c r="E1769" s="86"/>
      <c r="F1769" s="87"/>
      <c r="G1769" s="87"/>
      <c r="H1769" s="88"/>
      <c r="I1769" s="88"/>
      <c r="J1769" s="89"/>
      <c r="K1769" s="89"/>
      <c r="L1769" s="90"/>
      <c r="M1769" s="90"/>
      <c r="N1769" s="91"/>
      <c r="O1769" s="91"/>
      <c r="P1769" s="92"/>
      <c r="Q1769" s="92"/>
      <c r="R1769" s="93"/>
      <c r="S1769" s="93"/>
      <c r="T1769" s="94"/>
      <c r="U1769" s="94"/>
      <c r="V1769" s="95"/>
      <c r="W1769" s="95"/>
      <c r="X1769" s="96"/>
      <c r="Y1769" s="96"/>
      <c r="Z1769" s="97"/>
      <c r="AA1769" s="97"/>
      <c r="AB1769" s="98"/>
      <c r="AC1769" s="98"/>
      <c r="AD1769" s="99"/>
      <c r="AE1769" s="99"/>
      <c r="AF1769" s="100"/>
      <c r="AG1769" s="100"/>
      <c r="AH1769" s="101"/>
      <c r="AI1769" s="101"/>
      <c r="AJ1769" s="102"/>
      <c r="AK1769" s="102"/>
      <c r="AL1769" s="103"/>
      <c r="AM1769" s="103"/>
      <c r="AN1769" s="104"/>
      <c r="AO1769" s="104"/>
      <c r="AP1769" s="105"/>
      <c r="AQ1769" s="105"/>
      <c r="AR1769" s="106"/>
      <c r="AS1769" s="106"/>
      <c r="AT1769" s="107"/>
      <c r="AU1769" s="107"/>
      <c r="AV1769" s="90"/>
      <c r="AW1769" s="90"/>
      <c r="AX1769" s="108"/>
      <c r="AY1769" s="108"/>
      <c r="AZ1769" s="109"/>
      <c r="BA1769" s="109"/>
      <c r="BB1769" s="110"/>
      <c r="BC1769" s="110"/>
      <c r="BD1769" s="111"/>
      <c r="BE1769" s="111"/>
      <c r="BF1769" s="112">
        <v>12.67689504</v>
      </c>
      <c r="BG1769" s="112">
        <f t="shared" si="32"/>
        <v>2.1260500626953819E-5</v>
      </c>
    </row>
    <row r="1770" spans="1:59" ht="25" x14ac:dyDescent="0.2">
      <c r="A1770" s="83">
        <v>20031</v>
      </c>
      <c r="B1770" s="84"/>
      <c r="C1770" s="85"/>
      <c r="D1770" s="86"/>
      <c r="E1770" s="86"/>
      <c r="F1770" s="87"/>
      <c r="G1770" s="87"/>
      <c r="H1770" s="88"/>
      <c r="I1770" s="88"/>
      <c r="J1770" s="89"/>
      <c r="K1770" s="89"/>
      <c r="L1770" s="90"/>
      <c r="M1770" s="90"/>
      <c r="N1770" s="91"/>
      <c r="O1770" s="91"/>
      <c r="P1770" s="92"/>
      <c r="Q1770" s="92"/>
      <c r="R1770" s="93"/>
      <c r="S1770" s="93"/>
      <c r="T1770" s="94"/>
      <c r="U1770" s="94"/>
      <c r="V1770" s="95"/>
      <c r="W1770" s="95"/>
      <c r="X1770" s="96"/>
      <c r="Y1770" s="96"/>
      <c r="Z1770" s="97"/>
      <c r="AA1770" s="97"/>
      <c r="AB1770" s="98"/>
      <c r="AC1770" s="98"/>
      <c r="AD1770" s="99"/>
      <c r="AE1770" s="99"/>
      <c r="AF1770" s="100"/>
      <c r="AG1770" s="100"/>
      <c r="AH1770" s="101"/>
      <c r="AI1770" s="101"/>
      <c r="AJ1770" s="102"/>
      <c r="AK1770" s="102"/>
      <c r="AL1770" s="103"/>
      <c r="AM1770" s="103"/>
      <c r="AN1770" s="104"/>
      <c r="AO1770" s="104"/>
      <c r="AP1770" s="105"/>
      <c r="AQ1770" s="105"/>
      <c r="AR1770" s="106"/>
      <c r="AS1770" s="106"/>
      <c r="AT1770" s="107"/>
      <c r="AU1770" s="107"/>
      <c r="AV1770" s="90"/>
      <c r="AW1770" s="90"/>
      <c r="AX1770" s="108"/>
      <c r="AY1770" s="108"/>
      <c r="AZ1770" s="109"/>
      <c r="BA1770" s="109"/>
      <c r="BB1770" s="110"/>
      <c r="BC1770" s="110"/>
      <c r="BD1770" s="111"/>
      <c r="BE1770" s="111"/>
      <c r="BF1770" s="112">
        <v>12.67716456</v>
      </c>
      <c r="BG1770" s="112">
        <f t="shared" si="32"/>
        <v>2.1259259824560346E-5</v>
      </c>
    </row>
    <row r="1771" spans="1:59" ht="25" x14ac:dyDescent="0.2">
      <c r="A1771" s="83">
        <v>20032</v>
      </c>
      <c r="B1771" s="84"/>
      <c r="C1771" s="85"/>
      <c r="D1771" s="86"/>
      <c r="E1771" s="86"/>
      <c r="F1771" s="87"/>
      <c r="G1771" s="87"/>
      <c r="H1771" s="88"/>
      <c r="I1771" s="88"/>
      <c r="J1771" s="89"/>
      <c r="K1771" s="89"/>
      <c r="L1771" s="90"/>
      <c r="M1771" s="90"/>
      <c r="N1771" s="91"/>
      <c r="O1771" s="91"/>
      <c r="P1771" s="92"/>
      <c r="Q1771" s="92"/>
      <c r="R1771" s="93"/>
      <c r="S1771" s="93"/>
      <c r="T1771" s="94"/>
      <c r="U1771" s="94"/>
      <c r="V1771" s="95"/>
      <c r="W1771" s="95"/>
      <c r="X1771" s="96"/>
      <c r="Y1771" s="96"/>
      <c r="Z1771" s="97"/>
      <c r="AA1771" s="97"/>
      <c r="AB1771" s="98"/>
      <c r="AC1771" s="98"/>
      <c r="AD1771" s="99"/>
      <c r="AE1771" s="99"/>
      <c r="AF1771" s="100"/>
      <c r="AG1771" s="100"/>
      <c r="AH1771" s="101"/>
      <c r="AI1771" s="101"/>
      <c r="AJ1771" s="102"/>
      <c r="AK1771" s="102"/>
      <c r="AL1771" s="103"/>
      <c r="AM1771" s="103"/>
      <c r="AN1771" s="104"/>
      <c r="AO1771" s="104"/>
      <c r="AP1771" s="105"/>
      <c r="AQ1771" s="105"/>
      <c r="AR1771" s="106"/>
      <c r="AS1771" s="106"/>
      <c r="AT1771" s="107"/>
      <c r="AU1771" s="107"/>
      <c r="AV1771" s="90"/>
      <c r="AW1771" s="90"/>
      <c r="AX1771" s="108"/>
      <c r="AY1771" s="108"/>
      <c r="AZ1771" s="109"/>
      <c r="BA1771" s="109"/>
      <c r="BB1771" s="110"/>
      <c r="BC1771" s="110"/>
      <c r="BD1771" s="111"/>
      <c r="BE1771" s="111"/>
      <c r="BF1771" s="112">
        <v>12.67743407</v>
      </c>
      <c r="BG1771" s="112">
        <f t="shared" si="32"/>
        <v>2.1260385450647121E-5</v>
      </c>
    </row>
    <row r="1772" spans="1:59" ht="25" x14ac:dyDescent="0.2">
      <c r="A1772" s="83">
        <v>20033</v>
      </c>
      <c r="B1772" s="84"/>
      <c r="C1772" s="85"/>
      <c r="D1772" s="86"/>
      <c r="E1772" s="86"/>
      <c r="F1772" s="87"/>
      <c r="G1772" s="87"/>
      <c r="H1772" s="88"/>
      <c r="I1772" s="88"/>
      <c r="J1772" s="89"/>
      <c r="K1772" s="89"/>
      <c r="L1772" s="90"/>
      <c r="M1772" s="90"/>
      <c r="N1772" s="91"/>
      <c r="O1772" s="91"/>
      <c r="P1772" s="92"/>
      <c r="Q1772" s="92"/>
      <c r="R1772" s="93"/>
      <c r="S1772" s="93"/>
      <c r="T1772" s="94"/>
      <c r="U1772" s="94"/>
      <c r="V1772" s="95"/>
      <c r="W1772" s="95"/>
      <c r="X1772" s="96"/>
      <c r="Y1772" s="96"/>
      <c r="Z1772" s="97"/>
      <c r="AA1772" s="97"/>
      <c r="AB1772" s="98"/>
      <c r="AC1772" s="98"/>
      <c r="AD1772" s="99"/>
      <c r="AE1772" s="99"/>
      <c r="AF1772" s="100"/>
      <c r="AG1772" s="100"/>
      <c r="AH1772" s="101"/>
      <c r="AI1772" s="101"/>
      <c r="AJ1772" s="102"/>
      <c r="AK1772" s="102"/>
      <c r="AL1772" s="103"/>
      <c r="AM1772" s="103"/>
      <c r="AN1772" s="104"/>
      <c r="AO1772" s="104"/>
      <c r="AP1772" s="105"/>
      <c r="AQ1772" s="105"/>
      <c r="AR1772" s="106"/>
      <c r="AS1772" s="106"/>
      <c r="AT1772" s="107"/>
      <c r="AU1772" s="107"/>
      <c r="AV1772" s="90"/>
      <c r="AW1772" s="90"/>
      <c r="AX1772" s="108"/>
      <c r="AY1772" s="108"/>
      <c r="AZ1772" s="109"/>
      <c r="BA1772" s="109"/>
      <c r="BB1772" s="110"/>
      <c r="BC1772" s="110"/>
      <c r="BD1772" s="111"/>
      <c r="BE1772" s="111"/>
      <c r="BF1772" s="112">
        <v>12.677703599999999</v>
      </c>
      <c r="BG1772" s="112">
        <f t="shared" si="32"/>
        <v>2.1259933456488945E-5</v>
      </c>
    </row>
    <row r="1773" spans="1:59" ht="25" x14ac:dyDescent="0.2">
      <c r="A1773" s="83">
        <v>20034</v>
      </c>
      <c r="B1773" s="84"/>
      <c r="C1773" s="85"/>
      <c r="D1773" s="86"/>
      <c r="E1773" s="86"/>
      <c r="F1773" s="87"/>
      <c r="G1773" s="87"/>
      <c r="H1773" s="88"/>
      <c r="I1773" s="88"/>
      <c r="J1773" s="89"/>
      <c r="K1773" s="89"/>
      <c r="L1773" s="90"/>
      <c r="M1773" s="90"/>
      <c r="N1773" s="91"/>
      <c r="O1773" s="91"/>
      <c r="P1773" s="92"/>
      <c r="Q1773" s="92"/>
      <c r="R1773" s="93"/>
      <c r="S1773" s="93"/>
      <c r="T1773" s="94"/>
      <c r="U1773" s="94"/>
      <c r="V1773" s="95"/>
      <c r="W1773" s="95"/>
      <c r="X1773" s="96"/>
      <c r="Y1773" s="96"/>
      <c r="Z1773" s="97"/>
      <c r="AA1773" s="97"/>
      <c r="AB1773" s="98"/>
      <c r="AC1773" s="98"/>
      <c r="AD1773" s="99"/>
      <c r="AE1773" s="99"/>
      <c r="AF1773" s="100"/>
      <c r="AG1773" s="100"/>
      <c r="AH1773" s="101"/>
      <c r="AI1773" s="101"/>
      <c r="AJ1773" s="102"/>
      <c r="AK1773" s="102"/>
      <c r="AL1773" s="103"/>
      <c r="AM1773" s="103"/>
      <c r="AN1773" s="104"/>
      <c r="AO1773" s="104"/>
      <c r="AP1773" s="105"/>
      <c r="AQ1773" s="105"/>
      <c r="AR1773" s="106"/>
      <c r="AS1773" s="106"/>
      <c r="AT1773" s="107"/>
      <c r="AU1773" s="107"/>
      <c r="AV1773" s="90"/>
      <c r="AW1773" s="90"/>
      <c r="AX1773" s="108"/>
      <c r="AY1773" s="108"/>
      <c r="AZ1773" s="109"/>
      <c r="BA1773" s="109"/>
      <c r="BB1773" s="110"/>
      <c r="BC1773" s="110"/>
      <c r="BD1773" s="111"/>
      <c r="BE1773" s="111"/>
      <c r="BF1773" s="112">
        <v>12.67797313</v>
      </c>
      <c r="BG1773" s="112">
        <f t="shared" si="32"/>
        <v>2.1259481481203954E-5</v>
      </c>
    </row>
    <row r="1774" spans="1:59" ht="25" x14ac:dyDescent="0.2">
      <c r="A1774" s="83">
        <v>20035</v>
      </c>
      <c r="B1774" s="84"/>
      <c r="C1774" s="85"/>
      <c r="D1774" s="86"/>
      <c r="E1774" s="86"/>
      <c r="F1774" s="87"/>
      <c r="G1774" s="87"/>
      <c r="H1774" s="88"/>
      <c r="I1774" s="88"/>
      <c r="J1774" s="89"/>
      <c r="K1774" s="89"/>
      <c r="L1774" s="90"/>
      <c r="M1774" s="90"/>
      <c r="N1774" s="91"/>
      <c r="O1774" s="91"/>
      <c r="P1774" s="92"/>
      <c r="Q1774" s="92"/>
      <c r="R1774" s="93"/>
      <c r="S1774" s="93"/>
      <c r="T1774" s="94"/>
      <c r="U1774" s="94"/>
      <c r="V1774" s="95"/>
      <c r="W1774" s="95"/>
      <c r="X1774" s="96"/>
      <c r="Y1774" s="96"/>
      <c r="Z1774" s="97"/>
      <c r="AA1774" s="97"/>
      <c r="AB1774" s="98"/>
      <c r="AC1774" s="98"/>
      <c r="AD1774" s="99"/>
      <c r="AE1774" s="99"/>
      <c r="AF1774" s="100"/>
      <c r="AG1774" s="100"/>
      <c r="AH1774" s="101"/>
      <c r="AI1774" s="101"/>
      <c r="AJ1774" s="102"/>
      <c r="AK1774" s="102"/>
      <c r="AL1774" s="103"/>
      <c r="AM1774" s="103"/>
      <c r="AN1774" s="104"/>
      <c r="AO1774" s="104"/>
      <c r="AP1774" s="105"/>
      <c r="AQ1774" s="105"/>
      <c r="AR1774" s="106"/>
      <c r="AS1774" s="106"/>
      <c r="AT1774" s="107"/>
      <c r="AU1774" s="107"/>
      <c r="AV1774" s="90"/>
      <c r="AW1774" s="90"/>
      <c r="AX1774" s="108"/>
      <c r="AY1774" s="108"/>
      <c r="AZ1774" s="109"/>
      <c r="BA1774" s="109"/>
      <c r="BB1774" s="110"/>
      <c r="BC1774" s="110"/>
      <c r="BD1774" s="111"/>
      <c r="BE1774" s="111"/>
      <c r="BF1774" s="112">
        <v>12.67824266</v>
      </c>
      <c r="BG1774" s="112">
        <f t="shared" si="32"/>
        <v>2.1259818261308792E-5</v>
      </c>
    </row>
    <row r="1775" spans="1:59" ht="25" x14ac:dyDescent="0.2">
      <c r="A1775" s="83">
        <v>20036</v>
      </c>
      <c r="B1775" s="84"/>
      <c r="C1775" s="85"/>
      <c r="D1775" s="86"/>
      <c r="E1775" s="86"/>
      <c r="F1775" s="87"/>
      <c r="G1775" s="87"/>
      <c r="H1775" s="88"/>
      <c r="I1775" s="88"/>
      <c r="J1775" s="89"/>
      <c r="K1775" s="89"/>
      <c r="L1775" s="90"/>
      <c r="M1775" s="90"/>
      <c r="N1775" s="91"/>
      <c r="O1775" s="91"/>
      <c r="P1775" s="92"/>
      <c r="Q1775" s="92"/>
      <c r="R1775" s="93"/>
      <c r="S1775" s="93"/>
      <c r="T1775" s="94"/>
      <c r="U1775" s="94"/>
      <c r="V1775" s="95"/>
      <c r="W1775" s="95"/>
      <c r="X1775" s="96"/>
      <c r="Y1775" s="96"/>
      <c r="Z1775" s="97"/>
      <c r="AA1775" s="97"/>
      <c r="AB1775" s="98"/>
      <c r="AC1775" s="98"/>
      <c r="AD1775" s="99"/>
      <c r="AE1775" s="99"/>
      <c r="AF1775" s="100"/>
      <c r="AG1775" s="100"/>
      <c r="AH1775" s="101"/>
      <c r="AI1775" s="101"/>
      <c r="AJ1775" s="102"/>
      <c r="AK1775" s="102"/>
      <c r="AL1775" s="103"/>
      <c r="AM1775" s="103"/>
      <c r="AN1775" s="104"/>
      <c r="AO1775" s="104"/>
      <c r="AP1775" s="105"/>
      <c r="AQ1775" s="105"/>
      <c r="AR1775" s="106"/>
      <c r="AS1775" s="106"/>
      <c r="AT1775" s="107"/>
      <c r="AU1775" s="107"/>
      <c r="AV1775" s="90"/>
      <c r="AW1775" s="90"/>
      <c r="AX1775" s="108"/>
      <c r="AY1775" s="108"/>
      <c r="AZ1775" s="109"/>
      <c r="BA1775" s="109"/>
      <c r="BB1775" s="110"/>
      <c r="BC1775" s="110"/>
      <c r="BD1775" s="111"/>
      <c r="BE1775" s="111"/>
      <c r="BF1775" s="112">
        <v>12.6785122</v>
      </c>
      <c r="BG1775" s="112">
        <f t="shared" si="32"/>
        <v>2.1260155010327934E-5</v>
      </c>
    </row>
    <row r="1776" spans="1:59" ht="25" x14ac:dyDescent="0.2">
      <c r="A1776" s="83">
        <v>20037</v>
      </c>
      <c r="B1776" s="84"/>
      <c r="C1776" s="85"/>
      <c r="D1776" s="86"/>
      <c r="E1776" s="86"/>
      <c r="F1776" s="87"/>
      <c r="G1776" s="87"/>
      <c r="H1776" s="88"/>
      <c r="I1776" s="88"/>
      <c r="J1776" s="89"/>
      <c r="K1776" s="89"/>
      <c r="L1776" s="90"/>
      <c r="M1776" s="90"/>
      <c r="N1776" s="91"/>
      <c r="O1776" s="91"/>
      <c r="P1776" s="92"/>
      <c r="Q1776" s="92"/>
      <c r="R1776" s="93"/>
      <c r="S1776" s="93"/>
      <c r="T1776" s="94"/>
      <c r="U1776" s="94"/>
      <c r="V1776" s="95"/>
      <c r="W1776" s="95"/>
      <c r="X1776" s="96"/>
      <c r="Y1776" s="96"/>
      <c r="Z1776" s="97"/>
      <c r="AA1776" s="97"/>
      <c r="AB1776" s="98"/>
      <c r="AC1776" s="98"/>
      <c r="AD1776" s="99"/>
      <c r="AE1776" s="99"/>
      <c r="AF1776" s="100"/>
      <c r="AG1776" s="100"/>
      <c r="AH1776" s="101"/>
      <c r="AI1776" s="101"/>
      <c r="AJ1776" s="102"/>
      <c r="AK1776" s="102"/>
      <c r="AL1776" s="103"/>
      <c r="AM1776" s="103"/>
      <c r="AN1776" s="104"/>
      <c r="AO1776" s="104"/>
      <c r="AP1776" s="105"/>
      <c r="AQ1776" s="105"/>
      <c r="AR1776" s="106"/>
      <c r="AS1776" s="106"/>
      <c r="AT1776" s="107"/>
      <c r="AU1776" s="107"/>
      <c r="AV1776" s="90"/>
      <c r="AW1776" s="90"/>
      <c r="AX1776" s="108"/>
      <c r="AY1776" s="108"/>
      <c r="AZ1776" s="109"/>
      <c r="BA1776" s="109"/>
      <c r="BB1776" s="110"/>
      <c r="BC1776" s="110"/>
      <c r="BD1776" s="111"/>
      <c r="BE1776" s="111"/>
      <c r="BF1776" s="112">
        <v>12.678781750000001</v>
      </c>
      <c r="BG1776" s="112">
        <f t="shared" si="32"/>
        <v>2.1259703025717368E-5</v>
      </c>
    </row>
    <row r="1777" spans="1:59" ht="25" x14ac:dyDescent="0.2">
      <c r="A1777" s="83">
        <v>20038</v>
      </c>
      <c r="B1777" s="84"/>
      <c r="C1777" s="85"/>
      <c r="D1777" s="86"/>
      <c r="E1777" s="86"/>
      <c r="F1777" s="87"/>
      <c r="G1777" s="87"/>
      <c r="H1777" s="88"/>
      <c r="I1777" s="88"/>
      <c r="J1777" s="89"/>
      <c r="K1777" s="89"/>
      <c r="L1777" s="90"/>
      <c r="M1777" s="90"/>
      <c r="N1777" s="91"/>
      <c r="O1777" s="91"/>
      <c r="P1777" s="92"/>
      <c r="Q1777" s="92"/>
      <c r="R1777" s="93"/>
      <c r="S1777" s="93"/>
      <c r="T1777" s="94"/>
      <c r="U1777" s="94"/>
      <c r="V1777" s="95"/>
      <c r="W1777" s="95"/>
      <c r="X1777" s="96"/>
      <c r="Y1777" s="96"/>
      <c r="Z1777" s="97"/>
      <c r="AA1777" s="97"/>
      <c r="AB1777" s="98"/>
      <c r="AC1777" s="98"/>
      <c r="AD1777" s="99"/>
      <c r="AE1777" s="99"/>
      <c r="AF1777" s="100"/>
      <c r="AG1777" s="100"/>
      <c r="AH1777" s="101"/>
      <c r="AI1777" s="101"/>
      <c r="AJ1777" s="102"/>
      <c r="AK1777" s="102"/>
      <c r="AL1777" s="103"/>
      <c r="AM1777" s="103"/>
      <c r="AN1777" s="104"/>
      <c r="AO1777" s="104"/>
      <c r="AP1777" s="105"/>
      <c r="AQ1777" s="105"/>
      <c r="AR1777" s="106"/>
      <c r="AS1777" s="106"/>
      <c r="AT1777" s="107"/>
      <c r="AU1777" s="107"/>
      <c r="AV1777" s="90"/>
      <c r="AW1777" s="90"/>
      <c r="AX1777" s="108"/>
      <c r="AY1777" s="108"/>
      <c r="AZ1777" s="109"/>
      <c r="BA1777" s="109"/>
      <c r="BB1777" s="110"/>
      <c r="BC1777" s="110"/>
      <c r="BD1777" s="111"/>
      <c r="BE1777" s="111"/>
      <c r="BF1777" s="112">
        <v>12.679051299999999</v>
      </c>
      <c r="BG1777" s="112">
        <f t="shared" si="32"/>
        <v>2.1260039746315444E-5</v>
      </c>
    </row>
    <row r="1778" spans="1:59" ht="25" x14ac:dyDescent="0.2">
      <c r="A1778" s="83">
        <v>20039</v>
      </c>
      <c r="B1778" s="84"/>
      <c r="C1778" s="85"/>
      <c r="D1778" s="86"/>
      <c r="E1778" s="86"/>
      <c r="F1778" s="87"/>
      <c r="G1778" s="87"/>
      <c r="H1778" s="88"/>
      <c r="I1778" s="88"/>
      <c r="J1778" s="89"/>
      <c r="K1778" s="89"/>
      <c r="L1778" s="90"/>
      <c r="M1778" s="90"/>
      <c r="N1778" s="91"/>
      <c r="O1778" s="91"/>
      <c r="P1778" s="92"/>
      <c r="Q1778" s="92"/>
      <c r="R1778" s="93"/>
      <c r="S1778" s="93"/>
      <c r="T1778" s="94"/>
      <c r="U1778" s="94"/>
      <c r="V1778" s="95"/>
      <c r="W1778" s="95"/>
      <c r="X1778" s="96"/>
      <c r="Y1778" s="96"/>
      <c r="Z1778" s="97"/>
      <c r="AA1778" s="97"/>
      <c r="AB1778" s="98"/>
      <c r="AC1778" s="98"/>
      <c r="AD1778" s="99"/>
      <c r="AE1778" s="99"/>
      <c r="AF1778" s="100"/>
      <c r="AG1778" s="100"/>
      <c r="AH1778" s="101"/>
      <c r="AI1778" s="101"/>
      <c r="AJ1778" s="102"/>
      <c r="AK1778" s="102"/>
      <c r="AL1778" s="103"/>
      <c r="AM1778" s="103"/>
      <c r="AN1778" s="104"/>
      <c r="AO1778" s="104"/>
      <c r="AP1778" s="105"/>
      <c r="AQ1778" s="105"/>
      <c r="AR1778" s="106"/>
      <c r="AS1778" s="106"/>
      <c r="AT1778" s="107"/>
      <c r="AU1778" s="107"/>
      <c r="AV1778" s="90"/>
      <c r="AW1778" s="90"/>
      <c r="AX1778" s="108"/>
      <c r="AY1778" s="108"/>
      <c r="AZ1778" s="109"/>
      <c r="BA1778" s="109"/>
      <c r="BB1778" s="110"/>
      <c r="BC1778" s="110"/>
      <c r="BD1778" s="111"/>
      <c r="BE1778" s="111"/>
      <c r="BF1778" s="112">
        <v>12.679320860000001</v>
      </c>
      <c r="BG1778" s="112">
        <f t="shared" si="32"/>
        <v>2.1259587766367662E-5</v>
      </c>
    </row>
    <row r="1779" spans="1:59" ht="25" x14ac:dyDescent="0.2">
      <c r="A1779" s="83">
        <v>20040</v>
      </c>
      <c r="B1779" s="84"/>
      <c r="C1779" s="85"/>
      <c r="D1779" s="86"/>
      <c r="E1779" s="86"/>
      <c r="F1779" s="87"/>
      <c r="G1779" s="87"/>
      <c r="H1779" s="88"/>
      <c r="I1779" s="88"/>
      <c r="J1779" s="89"/>
      <c r="K1779" s="89"/>
      <c r="L1779" s="90"/>
      <c r="M1779" s="90"/>
      <c r="N1779" s="91"/>
      <c r="O1779" s="91"/>
      <c r="P1779" s="92"/>
      <c r="Q1779" s="92"/>
      <c r="R1779" s="93"/>
      <c r="S1779" s="93"/>
      <c r="T1779" s="94"/>
      <c r="U1779" s="94"/>
      <c r="V1779" s="95"/>
      <c r="W1779" s="95"/>
      <c r="X1779" s="96"/>
      <c r="Y1779" s="96"/>
      <c r="Z1779" s="97"/>
      <c r="AA1779" s="97"/>
      <c r="AB1779" s="98"/>
      <c r="AC1779" s="98"/>
      <c r="AD1779" s="99"/>
      <c r="AE1779" s="99"/>
      <c r="AF1779" s="100"/>
      <c r="AG1779" s="100"/>
      <c r="AH1779" s="101"/>
      <c r="AI1779" s="101"/>
      <c r="AJ1779" s="102"/>
      <c r="AK1779" s="102"/>
      <c r="AL1779" s="103"/>
      <c r="AM1779" s="103"/>
      <c r="AN1779" s="104"/>
      <c r="AO1779" s="104"/>
      <c r="AP1779" s="105"/>
      <c r="AQ1779" s="105"/>
      <c r="AR1779" s="106"/>
      <c r="AS1779" s="106"/>
      <c r="AT1779" s="107"/>
      <c r="AU1779" s="107"/>
      <c r="AV1779" s="90"/>
      <c r="AW1779" s="90"/>
      <c r="AX1779" s="108"/>
      <c r="AY1779" s="108"/>
      <c r="AZ1779" s="109"/>
      <c r="BA1779" s="109"/>
      <c r="BB1779" s="110"/>
      <c r="BC1779" s="110"/>
      <c r="BD1779" s="111"/>
      <c r="BE1779" s="111"/>
      <c r="BF1779" s="112">
        <v>12.67959042</v>
      </c>
      <c r="BG1779" s="112">
        <f t="shared" si="32"/>
        <v>2.1259924458322631E-5</v>
      </c>
    </row>
    <row r="1780" spans="1:59" ht="25" x14ac:dyDescent="0.2">
      <c r="A1780" s="83">
        <v>20041</v>
      </c>
      <c r="B1780" s="84"/>
      <c r="C1780" s="85"/>
      <c r="D1780" s="86"/>
      <c r="E1780" s="86"/>
      <c r="F1780" s="87"/>
      <c r="G1780" s="87"/>
      <c r="H1780" s="88"/>
      <c r="I1780" s="88"/>
      <c r="J1780" s="89"/>
      <c r="K1780" s="89"/>
      <c r="L1780" s="90"/>
      <c r="M1780" s="90"/>
      <c r="N1780" s="91"/>
      <c r="O1780" s="91"/>
      <c r="P1780" s="92"/>
      <c r="Q1780" s="92"/>
      <c r="R1780" s="93"/>
      <c r="S1780" s="93"/>
      <c r="T1780" s="94"/>
      <c r="U1780" s="94"/>
      <c r="V1780" s="95"/>
      <c r="W1780" s="95"/>
      <c r="X1780" s="96"/>
      <c r="Y1780" s="96"/>
      <c r="Z1780" s="97"/>
      <c r="AA1780" s="97"/>
      <c r="AB1780" s="98"/>
      <c r="AC1780" s="98"/>
      <c r="AD1780" s="99"/>
      <c r="AE1780" s="99"/>
      <c r="AF1780" s="100"/>
      <c r="AG1780" s="100"/>
      <c r="AH1780" s="101"/>
      <c r="AI1780" s="101"/>
      <c r="AJ1780" s="102"/>
      <c r="AK1780" s="102"/>
      <c r="AL1780" s="103"/>
      <c r="AM1780" s="103"/>
      <c r="AN1780" s="104"/>
      <c r="AO1780" s="104"/>
      <c r="AP1780" s="105"/>
      <c r="AQ1780" s="105"/>
      <c r="AR1780" s="106"/>
      <c r="AS1780" s="106"/>
      <c r="AT1780" s="107"/>
      <c r="AU1780" s="107"/>
      <c r="AV1780" s="90"/>
      <c r="AW1780" s="90"/>
      <c r="AX1780" s="108"/>
      <c r="AY1780" s="108"/>
      <c r="AZ1780" s="109"/>
      <c r="BA1780" s="109"/>
      <c r="BB1780" s="110"/>
      <c r="BC1780" s="110"/>
      <c r="BD1780" s="111"/>
      <c r="BE1780" s="111"/>
      <c r="BF1780" s="112">
        <v>12.679859990000001</v>
      </c>
      <c r="BG1780" s="112">
        <f t="shared" si="32"/>
        <v>2.1260261118969867E-5</v>
      </c>
    </row>
    <row r="1781" spans="1:59" ht="25" x14ac:dyDescent="0.2">
      <c r="A1781" s="83">
        <v>20042</v>
      </c>
      <c r="B1781" s="84"/>
      <c r="C1781" s="85"/>
      <c r="D1781" s="86"/>
      <c r="E1781" s="86"/>
      <c r="F1781" s="87"/>
      <c r="G1781" s="87"/>
      <c r="H1781" s="88"/>
      <c r="I1781" s="88"/>
      <c r="J1781" s="89"/>
      <c r="K1781" s="89"/>
      <c r="L1781" s="90"/>
      <c r="M1781" s="90"/>
      <c r="N1781" s="91"/>
      <c r="O1781" s="91"/>
      <c r="P1781" s="92"/>
      <c r="Q1781" s="92"/>
      <c r="R1781" s="93"/>
      <c r="S1781" s="93"/>
      <c r="T1781" s="94"/>
      <c r="U1781" s="94"/>
      <c r="V1781" s="95"/>
      <c r="W1781" s="95"/>
      <c r="X1781" s="96"/>
      <c r="Y1781" s="96"/>
      <c r="Z1781" s="97"/>
      <c r="AA1781" s="97"/>
      <c r="AB1781" s="98"/>
      <c r="AC1781" s="98"/>
      <c r="AD1781" s="99"/>
      <c r="AE1781" s="99"/>
      <c r="AF1781" s="100"/>
      <c r="AG1781" s="100"/>
      <c r="AH1781" s="101"/>
      <c r="AI1781" s="101"/>
      <c r="AJ1781" s="102"/>
      <c r="AK1781" s="102"/>
      <c r="AL1781" s="103"/>
      <c r="AM1781" s="103"/>
      <c r="AN1781" s="104"/>
      <c r="AO1781" s="104"/>
      <c r="AP1781" s="105"/>
      <c r="AQ1781" s="105"/>
      <c r="AR1781" s="106"/>
      <c r="AS1781" s="106"/>
      <c r="AT1781" s="107"/>
      <c r="AU1781" s="107"/>
      <c r="AV1781" s="90"/>
      <c r="AW1781" s="90"/>
      <c r="AX1781" s="108"/>
      <c r="AY1781" s="108"/>
      <c r="AZ1781" s="109"/>
      <c r="BA1781" s="109"/>
      <c r="BB1781" s="110"/>
      <c r="BC1781" s="110"/>
      <c r="BD1781" s="111"/>
      <c r="BE1781" s="111"/>
      <c r="BF1781" s="112">
        <v>12.68012957</v>
      </c>
      <c r="BG1781" s="112">
        <f t="shared" si="32"/>
        <v>2.1259809129918548E-5</v>
      </c>
    </row>
    <row r="1782" spans="1:59" ht="25" x14ac:dyDescent="0.2">
      <c r="A1782" s="83">
        <v>20043</v>
      </c>
      <c r="B1782" s="84"/>
      <c r="C1782" s="85"/>
      <c r="D1782" s="86"/>
      <c r="E1782" s="86"/>
      <c r="F1782" s="87"/>
      <c r="G1782" s="87"/>
      <c r="H1782" s="88"/>
      <c r="I1782" s="88"/>
      <c r="J1782" s="89"/>
      <c r="K1782" s="89"/>
      <c r="L1782" s="90"/>
      <c r="M1782" s="90"/>
      <c r="N1782" s="91"/>
      <c r="O1782" s="91"/>
      <c r="P1782" s="92"/>
      <c r="Q1782" s="92"/>
      <c r="R1782" s="93"/>
      <c r="S1782" s="93"/>
      <c r="T1782" s="94"/>
      <c r="U1782" s="94"/>
      <c r="V1782" s="95"/>
      <c r="W1782" s="95"/>
      <c r="X1782" s="96"/>
      <c r="Y1782" s="96"/>
      <c r="Z1782" s="97"/>
      <c r="AA1782" s="97"/>
      <c r="AB1782" s="98"/>
      <c r="AC1782" s="98"/>
      <c r="AD1782" s="99"/>
      <c r="AE1782" s="99"/>
      <c r="AF1782" s="100"/>
      <c r="AG1782" s="100"/>
      <c r="AH1782" s="101"/>
      <c r="AI1782" s="101"/>
      <c r="AJ1782" s="102"/>
      <c r="AK1782" s="102"/>
      <c r="AL1782" s="103"/>
      <c r="AM1782" s="103"/>
      <c r="AN1782" s="104"/>
      <c r="AO1782" s="104"/>
      <c r="AP1782" s="105"/>
      <c r="AQ1782" s="105"/>
      <c r="AR1782" s="106"/>
      <c r="AS1782" s="106"/>
      <c r="AT1782" s="107"/>
      <c r="AU1782" s="107"/>
      <c r="AV1782" s="90"/>
      <c r="AW1782" s="90"/>
      <c r="AX1782" s="108"/>
      <c r="AY1782" s="108"/>
      <c r="AZ1782" s="109"/>
      <c r="BA1782" s="109"/>
      <c r="BB1782" s="110"/>
      <c r="BC1782" s="110"/>
      <c r="BD1782" s="111"/>
      <c r="BE1782" s="111"/>
      <c r="BF1782" s="112">
        <v>12.68039915</v>
      </c>
      <c r="BG1782" s="112">
        <f t="shared" si="32"/>
        <v>2.1260145761922677E-5</v>
      </c>
    </row>
    <row r="1783" spans="1:59" ht="25" x14ac:dyDescent="0.2">
      <c r="A1783" s="83">
        <v>20044</v>
      </c>
      <c r="B1783" s="84"/>
      <c r="C1783" s="85"/>
      <c r="D1783" s="86"/>
      <c r="E1783" s="86"/>
      <c r="F1783" s="87"/>
      <c r="G1783" s="87"/>
      <c r="H1783" s="88"/>
      <c r="I1783" s="88"/>
      <c r="J1783" s="89"/>
      <c r="K1783" s="89"/>
      <c r="L1783" s="90"/>
      <c r="M1783" s="90"/>
      <c r="N1783" s="91"/>
      <c r="O1783" s="91"/>
      <c r="P1783" s="92"/>
      <c r="Q1783" s="92"/>
      <c r="R1783" s="93"/>
      <c r="S1783" s="93"/>
      <c r="T1783" s="94"/>
      <c r="U1783" s="94"/>
      <c r="V1783" s="95"/>
      <c r="W1783" s="95"/>
      <c r="X1783" s="96"/>
      <c r="Y1783" s="96"/>
      <c r="Z1783" s="97"/>
      <c r="AA1783" s="97"/>
      <c r="AB1783" s="98"/>
      <c r="AC1783" s="98"/>
      <c r="AD1783" s="99"/>
      <c r="AE1783" s="99"/>
      <c r="AF1783" s="100"/>
      <c r="AG1783" s="100"/>
      <c r="AH1783" s="101"/>
      <c r="AI1783" s="101"/>
      <c r="AJ1783" s="102"/>
      <c r="AK1783" s="102"/>
      <c r="AL1783" s="103"/>
      <c r="AM1783" s="103"/>
      <c r="AN1783" s="104"/>
      <c r="AO1783" s="104"/>
      <c r="AP1783" s="105"/>
      <c r="AQ1783" s="105"/>
      <c r="AR1783" s="106"/>
      <c r="AS1783" s="106"/>
      <c r="AT1783" s="107"/>
      <c r="AU1783" s="107"/>
      <c r="AV1783" s="90"/>
      <c r="AW1783" s="90"/>
      <c r="AX1783" s="108"/>
      <c r="AY1783" s="108"/>
      <c r="AZ1783" s="109"/>
      <c r="BA1783" s="109"/>
      <c r="BB1783" s="110"/>
      <c r="BC1783" s="110"/>
      <c r="BD1783" s="111"/>
      <c r="BE1783" s="111"/>
      <c r="BF1783" s="112">
        <v>12.68066874</v>
      </c>
      <c r="BG1783" s="112">
        <f t="shared" si="32"/>
        <v>2.1259693777756186E-5</v>
      </c>
    </row>
    <row r="1784" spans="1:59" ht="25" x14ac:dyDescent="0.2">
      <c r="A1784" s="83">
        <v>20045</v>
      </c>
      <c r="B1784" s="84"/>
      <c r="C1784" s="85"/>
      <c r="D1784" s="86"/>
      <c r="E1784" s="86"/>
      <c r="F1784" s="87"/>
      <c r="G1784" s="87"/>
      <c r="H1784" s="88"/>
      <c r="I1784" s="88"/>
      <c r="J1784" s="89"/>
      <c r="K1784" s="89"/>
      <c r="L1784" s="90"/>
      <c r="M1784" s="90"/>
      <c r="N1784" s="91"/>
      <c r="O1784" s="91"/>
      <c r="P1784" s="92"/>
      <c r="Q1784" s="92"/>
      <c r="R1784" s="93"/>
      <c r="S1784" s="93"/>
      <c r="T1784" s="94"/>
      <c r="U1784" s="94"/>
      <c r="V1784" s="95"/>
      <c r="W1784" s="95"/>
      <c r="X1784" s="96"/>
      <c r="Y1784" s="96"/>
      <c r="Z1784" s="97"/>
      <c r="AA1784" s="97"/>
      <c r="AB1784" s="98"/>
      <c r="AC1784" s="98"/>
      <c r="AD1784" s="99"/>
      <c r="AE1784" s="99"/>
      <c r="AF1784" s="100"/>
      <c r="AG1784" s="100"/>
      <c r="AH1784" s="101"/>
      <c r="AI1784" s="101"/>
      <c r="AJ1784" s="102"/>
      <c r="AK1784" s="102"/>
      <c r="AL1784" s="103"/>
      <c r="AM1784" s="103"/>
      <c r="AN1784" s="104"/>
      <c r="AO1784" s="104"/>
      <c r="AP1784" s="105"/>
      <c r="AQ1784" s="105"/>
      <c r="AR1784" s="106"/>
      <c r="AS1784" s="106"/>
      <c r="AT1784" s="107"/>
      <c r="AU1784" s="107"/>
      <c r="AV1784" s="90"/>
      <c r="AW1784" s="90"/>
      <c r="AX1784" s="108"/>
      <c r="AY1784" s="108"/>
      <c r="AZ1784" s="109"/>
      <c r="BA1784" s="109"/>
      <c r="BB1784" s="110"/>
      <c r="BC1784" s="110"/>
      <c r="BD1784" s="111"/>
      <c r="BE1784" s="111"/>
      <c r="BF1784" s="112">
        <v>12.68093833</v>
      </c>
      <c r="BG1784" s="112">
        <f t="shared" si="32"/>
        <v>2.1260030381117205E-5</v>
      </c>
    </row>
    <row r="1785" spans="1:59" ht="25" x14ac:dyDescent="0.2">
      <c r="A1785" s="83">
        <v>20046</v>
      </c>
      <c r="B1785" s="84"/>
      <c r="C1785" s="85"/>
      <c r="D1785" s="86"/>
      <c r="E1785" s="86"/>
      <c r="F1785" s="87"/>
      <c r="G1785" s="87"/>
      <c r="H1785" s="88"/>
      <c r="I1785" s="88"/>
      <c r="J1785" s="89"/>
      <c r="K1785" s="89"/>
      <c r="L1785" s="90"/>
      <c r="M1785" s="90"/>
      <c r="N1785" s="91"/>
      <c r="O1785" s="91"/>
      <c r="P1785" s="92"/>
      <c r="Q1785" s="92"/>
      <c r="R1785" s="93"/>
      <c r="S1785" s="93"/>
      <c r="T1785" s="94"/>
      <c r="U1785" s="94"/>
      <c r="V1785" s="95"/>
      <c r="W1785" s="95"/>
      <c r="X1785" s="96"/>
      <c r="Y1785" s="96"/>
      <c r="Z1785" s="97"/>
      <c r="AA1785" s="97"/>
      <c r="AB1785" s="98"/>
      <c r="AC1785" s="98"/>
      <c r="AD1785" s="99"/>
      <c r="AE1785" s="99"/>
      <c r="AF1785" s="100"/>
      <c r="AG1785" s="100"/>
      <c r="AH1785" s="101"/>
      <c r="AI1785" s="101"/>
      <c r="AJ1785" s="102"/>
      <c r="AK1785" s="102"/>
      <c r="AL1785" s="103"/>
      <c r="AM1785" s="103"/>
      <c r="AN1785" s="104"/>
      <c r="AO1785" s="104"/>
      <c r="AP1785" s="105"/>
      <c r="AQ1785" s="105"/>
      <c r="AR1785" s="106"/>
      <c r="AS1785" s="106"/>
      <c r="AT1785" s="107"/>
      <c r="AU1785" s="107"/>
      <c r="AV1785" s="90"/>
      <c r="AW1785" s="90"/>
      <c r="AX1785" s="108"/>
      <c r="AY1785" s="108"/>
      <c r="AZ1785" s="109"/>
      <c r="BA1785" s="109"/>
      <c r="BB1785" s="110"/>
      <c r="BC1785" s="110"/>
      <c r="BD1785" s="111"/>
      <c r="BE1785" s="111"/>
      <c r="BF1785" s="112">
        <v>12.681207929999999</v>
      </c>
      <c r="BG1785" s="112">
        <f t="shared" si="32"/>
        <v>2.1259578402057577E-5</v>
      </c>
    </row>
    <row r="1786" spans="1:59" ht="25" x14ac:dyDescent="0.2">
      <c r="A1786" s="83">
        <v>20047</v>
      </c>
      <c r="B1786" s="84"/>
      <c r="C1786" s="85"/>
      <c r="D1786" s="86"/>
      <c r="E1786" s="86"/>
      <c r="F1786" s="87"/>
      <c r="G1786" s="87"/>
      <c r="H1786" s="88"/>
      <c r="I1786" s="88"/>
      <c r="J1786" s="89"/>
      <c r="K1786" s="89"/>
      <c r="L1786" s="90"/>
      <c r="M1786" s="90"/>
      <c r="N1786" s="91"/>
      <c r="O1786" s="91"/>
      <c r="P1786" s="92"/>
      <c r="Q1786" s="92"/>
      <c r="R1786" s="93"/>
      <c r="S1786" s="93"/>
      <c r="T1786" s="94"/>
      <c r="U1786" s="94"/>
      <c r="V1786" s="95"/>
      <c r="W1786" s="95"/>
      <c r="X1786" s="96"/>
      <c r="Y1786" s="96"/>
      <c r="Z1786" s="97"/>
      <c r="AA1786" s="97"/>
      <c r="AB1786" s="98"/>
      <c r="AC1786" s="98"/>
      <c r="AD1786" s="99"/>
      <c r="AE1786" s="99"/>
      <c r="AF1786" s="100"/>
      <c r="AG1786" s="100"/>
      <c r="AH1786" s="101"/>
      <c r="AI1786" s="101"/>
      <c r="AJ1786" s="102"/>
      <c r="AK1786" s="102"/>
      <c r="AL1786" s="103"/>
      <c r="AM1786" s="103"/>
      <c r="AN1786" s="104"/>
      <c r="AO1786" s="104"/>
      <c r="AP1786" s="105"/>
      <c r="AQ1786" s="105"/>
      <c r="AR1786" s="106"/>
      <c r="AS1786" s="106"/>
      <c r="AT1786" s="107"/>
      <c r="AU1786" s="107"/>
      <c r="AV1786" s="90"/>
      <c r="AW1786" s="90"/>
      <c r="AX1786" s="108"/>
      <c r="AY1786" s="108"/>
      <c r="AZ1786" s="109"/>
      <c r="BA1786" s="109"/>
      <c r="BB1786" s="110"/>
      <c r="BC1786" s="110"/>
      <c r="BD1786" s="111"/>
      <c r="BE1786" s="111"/>
      <c r="BF1786" s="112">
        <v>12.68147753</v>
      </c>
      <c r="BG1786" s="112">
        <f t="shared" si="32"/>
        <v>2.1259914976775492E-5</v>
      </c>
    </row>
    <row r="1787" spans="1:59" ht="25" x14ac:dyDescent="0.2">
      <c r="A1787" s="83">
        <v>20048</v>
      </c>
      <c r="B1787" s="84"/>
      <c r="C1787" s="85"/>
      <c r="D1787" s="86"/>
      <c r="E1787" s="86"/>
      <c r="F1787" s="87"/>
      <c r="G1787" s="87"/>
      <c r="H1787" s="88"/>
      <c r="I1787" s="88"/>
      <c r="J1787" s="89"/>
      <c r="K1787" s="89"/>
      <c r="L1787" s="90"/>
      <c r="M1787" s="90"/>
      <c r="N1787" s="91"/>
      <c r="O1787" s="91"/>
      <c r="P1787" s="92"/>
      <c r="Q1787" s="92"/>
      <c r="R1787" s="93"/>
      <c r="S1787" s="93"/>
      <c r="T1787" s="94"/>
      <c r="U1787" s="94"/>
      <c r="V1787" s="95"/>
      <c r="W1787" s="95"/>
      <c r="X1787" s="96"/>
      <c r="Y1787" s="96"/>
      <c r="Z1787" s="97"/>
      <c r="AA1787" s="97"/>
      <c r="AB1787" s="98"/>
      <c r="AC1787" s="98"/>
      <c r="AD1787" s="99"/>
      <c r="AE1787" s="99"/>
      <c r="AF1787" s="100"/>
      <c r="AG1787" s="100"/>
      <c r="AH1787" s="101"/>
      <c r="AI1787" s="101"/>
      <c r="AJ1787" s="102"/>
      <c r="AK1787" s="102"/>
      <c r="AL1787" s="103"/>
      <c r="AM1787" s="103"/>
      <c r="AN1787" s="104"/>
      <c r="AO1787" s="104"/>
      <c r="AP1787" s="105"/>
      <c r="AQ1787" s="105"/>
      <c r="AR1787" s="106"/>
      <c r="AS1787" s="106"/>
      <c r="AT1787" s="107"/>
      <c r="AU1787" s="107"/>
      <c r="AV1787" s="90"/>
      <c r="AW1787" s="90"/>
      <c r="AX1787" s="108"/>
      <c r="AY1787" s="108"/>
      <c r="AZ1787" s="109"/>
      <c r="BA1787" s="109"/>
      <c r="BB1787" s="110"/>
      <c r="BC1787" s="110"/>
      <c r="BD1787" s="111"/>
      <c r="BE1787" s="111"/>
      <c r="BF1787" s="112">
        <v>12.681747140000001</v>
      </c>
      <c r="BG1787" s="112">
        <f t="shared" si="32"/>
        <v>2.1260251520407708E-5</v>
      </c>
    </row>
    <row r="1788" spans="1:59" ht="25" x14ac:dyDescent="0.2">
      <c r="A1788" s="83">
        <v>20049</v>
      </c>
      <c r="B1788" s="84"/>
      <c r="C1788" s="85"/>
      <c r="D1788" s="86"/>
      <c r="E1788" s="86"/>
      <c r="F1788" s="87"/>
      <c r="G1788" s="87"/>
      <c r="H1788" s="88"/>
      <c r="I1788" s="88"/>
      <c r="J1788" s="89"/>
      <c r="K1788" s="89"/>
      <c r="L1788" s="90"/>
      <c r="M1788" s="90"/>
      <c r="N1788" s="91"/>
      <c r="O1788" s="91"/>
      <c r="P1788" s="92"/>
      <c r="Q1788" s="92"/>
      <c r="R1788" s="93"/>
      <c r="S1788" s="93"/>
      <c r="T1788" s="94"/>
      <c r="U1788" s="94"/>
      <c r="V1788" s="95"/>
      <c r="W1788" s="95"/>
      <c r="X1788" s="96"/>
      <c r="Y1788" s="96"/>
      <c r="Z1788" s="97"/>
      <c r="AA1788" s="97"/>
      <c r="AB1788" s="98"/>
      <c r="AC1788" s="98"/>
      <c r="AD1788" s="99"/>
      <c r="AE1788" s="99"/>
      <c r="AF1788" s="100"/>
      <c r="AG1788" s="100"/>
      <c r="AH1788" s="101"/>
      <c r="AI1788" s="101"/>
      <c r="AJ1788" s="102"/>
      <c r="AK1788" s="102"/>
      <c r="AL1788" s="103"/>
      <c r="AM1788" s="103"/>
      <c r="AN1788" s="104"/>
      <c r="AO1788" s="104"/>
      <c r="AP1788" s="105"/>
      <c r="AQ1788" s="105"/>
      <c r="AR1788" s="106"/>
      <c r="AS1788" s="106"/>
      <c r="AT1788" s="107"/>
      <c r="AU1788" s="107"/>
      <c r="AV1788" s="90"/>
      <c r="AW1788" s="90"/>
      <c r="AX1788" s="108"/>
      <c r="AY1788" s="108"/>
      <c r="AZ1788" s="109"/>
      <c r="BA1788" s="109"/>
      <c r="BB1788" s="110"/>
      <c r="BC1788" s="110"/>
      <c r="BD1788" s="111"/>
      <c r="BE1788" s="111"/>
      <c r="BF1788" s="112">
        <v>12.68201676</v>
      </c>
      <c r="BG1788" s="112">
        <f t="shared" si="32"/>
        <v>2.1259799531800468E-5</v>
      </c>
    </row>
    <row r="1789" spans="1:59" ht="25" x14ac:dyDescent="0.2">
      <c r="A1789" s="83">
        <v>20050</v>
      </c>
      <c r="B1789" s="84"/>
      <c r="C1789" s="85"/>
      <c r="D1789" s="86"/>
      <c r="E1789" s="86"/>
      <c r="F1789" s="87"/>
      <c r="G1789" s="87"/>
      <c r="H1789" s="88"/>
      <c r="I1789" s="88"/>
      <c r="J1789" s="89"/>
      <c r="K1789" s="89"/>
      <c r="L1789" s="90"/>
      <c r="M1789" s="90"/>
      <c r="N1789" s="91"/>
      <c r="O1789" s="91"/>
      <c r="P1789" s="92"/>
      <c r="Q1789" s="92"/>
      <c r="R1789" s="93"/>
      <c r="S1789" s="93"/>
      <c r="T1789" s="94"/>
      <c r="U1789" s="94"/>
      <c r="V1789" s="95"/>
      <c r="W1789" s="95"/>
      <c r="X1789" s="96"/>
      <c r="Y1789" s="96"/>
      <c r="Z1789" s="97"/>
      <c r="AA1789" s="97"/>
      <c r="AB1789" s="98"/>
      <c r="AC1789" s="98"/>
      <c r="AD1789" s="99"/>
      <c r="AE1789" s="99"/>
      <c r="AF1789" s="100"/>
      <c r="AG1789" s="100"/>
      <c r="AH1789" s="101"/>
      <c r="AI1789" s="101"/>
      <c r="AJ1789" s="102"/>
      <c r="AK1789" s="102"/>
      <c r="AL1789" s="103"/>
      <c r="AM1789" s="103"/>
      <c r="AN1789" s="104"/>
      <c r="AO1789" s="104"/>
      <c r="AP1789" s="105"/>
      <c r="AQ1789" s="105"/>
      <c r="AR1789" s="106"/>
      <c r="AS1789" s="106"/>
      <c r="AT1789" s="107"/>
      <c r="AU1789" s="107"/>
      <c r="AV1789" s="90"/>
      <c r="AW1789" s="90"/>
      <c r="AX1789" s="108"/>
      <c r="AY1789" s="108"/>
      <c r="AZ1789" s="109"/>
      <c r="BA1789" s="109"/>
      <c r="BB1789" s="110"/>
      <c r="BC1789" s="110"/>
      <c r="BD1789" s="111"/>
      <c r="BE1789" s="111"/>
      <c r="BF1789" s="112">
        <v>12.682286380000001</v>
      </c>
      <c r="BG1789" s="112">
        <f t="shared" si="32"/>
        <v>2.1259347562288453E-5</v>
      </c>
    </row>
    <row r="1790" spans="1:59" ht="25" x14ac:dyDescent="0.2">
      <c r="A1790" s="83">
        <v>20051</v>
      </c>
      <c r="B1790" s="84"/>
      <c r="C1790" s="85"/>
      <c r="D1790" s="86"/>
      <c r="E1790" s="86"/>
      <c r="F1790" s="87"/>
      <c r="G1790" s="87"/>
      <c r="H1790" s="88"/>
      <c r="I1790" s="88"/>
      <c r="J1790" s="89"/>
      <c r="K1790" s="89"/>
      <c r="L1790" s="90"/>
      <c r="M1790" s="90"/>
      <c r="N1790" s="91"/>
      <c r="O1790" s="91"/>
      <c r="P1790" s="92"/>
      <c r="Q1790" s="92"/>
      <c r="R1790" s="93"/>
      <c r="S1790" s="93"/>
      <c r="T1790" s="94"/>
      <c r="U1790" s="94"/>
      <c r="V1790" s="95"/>
      <c r="W1790" s="95"/>
      <c r="X1790" s="96"/>
      <c r="Y1790" s="96"/>
      <c r="Z1790" s="97"/>
      <c r="AA1790" s="97"/>
      <c r="AB1790" s="98"/>
      <c r="AC1790" s="98"/>
      <c r="AD1790" s="99"/>
      <c r="AE1790" s="99"/>
      <c r="AF1790" s="100"/>
      <c r="AG1790" s="100"/>
      <c r="AH1790" s="101"/>
      <c r="AI1790" s="101"/>
      <c r="AJ1790" s="102"/>
      <c r="AK1790" s="102"/>
      <c r="AL1790" s="103"/>
      <c r="AM1790" s="103"/>
      <c r="AN1790" s="104"/>
      <c r="AO1790" s="104"/>
      <c r="AP1790" s="105"/>
      <c r="AQ1790" s="105"/>
      <c r="AR1790" s="106"/>
      <c r="AS1790" s="106"/>
      <c r="AT1790" s="107"/>
      <c r="AU1790" s="107"/>
      <c r="AV1790" s="90"/>
      <c r="AW1790" s="90"/>
      <c r="AX1790" s="108"/>
      <c r="AY1790" s="108"/>
      <c r="AZ1790" s="109"/>
      <c r="BA1790" s="109"/>
      <c r="BB1790" s="110"/>
      <c r="BC1790" s="110"/>
      <c r="BD1790" s="111"/>
      <c r="BE1790" s="111"/>
      <c r="BF1790" s="112">
        <v>12.682556</v>
      </c>
      <c r="BG1790" s="112">
        <f t="shared" si="32"/>
        <v>2.1260472547790065E-5</v>
      </c>
    </row>
    <row r="1791" spans="1:59" ht="25" x14ac:dyDescent="0.2">
      <c r="A1791" s="83">
        <v>20052</v>
      </c>
      <c r="B1791" s="84"/>
      <c r="C1791" s="85"/>
      <c r="D1791" s="86"/>
      <c r="E1791" s="86"/>
      <c r="F1791" s="87"/>
      <c r="G1791" s="87"/>
      <c r="H1791" s="88"/>
      <c r="I1791" s="88"/>
      <c r="J1791" s="89"/>
      <c r="K1791" s="89"/>
      <c r="L1791" s="90"/>
      <c r="M1791" s="90"/>
      <c r="N1791" s="91"/>
      <c r="O1791" s="91"/>
      <c r="P1791" s="92"/>
      <c r="Q1791" s="92"/>
      <c r="R1791" s="93"/>
      <c r="S1791" s="93"/>
      <c r="T1791" s="94"/>
      <c r="U1791" s="94"/>
      <c r="V1791" s="95"/>
      <c r="W1791" s="95"/>
      <c r="X1791" s="96"/>
      <c r="Y1791" s="96"/>
      <c r="Z1791" s="97"/>
      <c r="AA1791" s="97"/>
      <c r="AB1791" s="98"/>
      <c r="AC1791" s="98"/>
      <c r="AD1791" s="99"/>
      <c r="AE1791" s="99"/>
      <c r="AF1791" s="100"/>
      <c r="AG1791" s="100"/>
      <c r="AH1791" s="101"/>
      <c r="AI1791" s="101"/>
      <c r="AJ1791" s="102"/>
      <c r="AK1791" s="102"/>
      <c r="AL1791" s="103"/>
      <c r="AM1791" s="103"/>
      <c r="AN1791" s="104"/>
      <c r="AO1791" s="104"/>
      <c r="AP1791" s="105"/>
      <c r="AQ1791" s="105"/>
      <c r="AR1791" s="106"/>
      <c r="AS1791" s="106"/>
      <c r="AT1791" s="107"/>
      <c r="AU1791" s="107"/>
      <c r="AV1791" s="90"/>
      <c r="AW1791" s="90"/>
      <c r="AX1791" s="108"/>
      <c r="AY1791" s="108"/>
      <c r="AZ1791" s="109"/>
      <c r="BA1791" s="109"/>
      <c r="BB1791" s="110"/>
      <c r="BC1791" s="110"/>
      <c r="BD1791" s="111"/>
      <c r="BE1791" s="111"/>
      <c r="BF1791" s="112">
        <v>12.682825640000001</v>
      </c>
      <c r="BG1791" s="112">
        <f t="shared" si="32"/>
        <v>2.1259232098662014E-5</v>
      </c>
    </row>
    <row r="1792" spans="1:59" ht="25" x14ac:dyDescent="0.2">
      <c r="A1792" s="83">
        <v>20053</v>
      </c>
      <c r="B1792" s="84"/>
      <c r="C1792" s="85"/>
      <c r="D1792" s="86"/>
      <c r="E1792" s="86"/>
      <c r="F1792" s="87"/>
      <c r="G1792" s="87"/>
      <c r="H1792" s="88"/>
      <c r="I1792" s="88"/>
      <c r="J1792" s="89"/>
      <c r="K1792" s="89"/>
      <c r="L1792" s="90"/>
      <c r="M1792" s="90"/>
      <c r="N1792" s="91"/>
      <c r="O1792" s="91"/>
      <c r="P1792" s="92"/>
      <c r="Q1792" s="92"/>
      <c r="R1792" s="93"/>
      <c r="S1792" s="93"/>
      <c r="T1792" s="94"/>
      <c r="U1792" s="94"/>
      <c r="V1792" s="95"/>
      <c r="W1792" s="95"/>
      <c r="X1792" s="96"/>
      <c r="Y1792" s="96"/>
      <c r="Z1792" s="97"/>
      <c r="AA1792" s="97"/>
      <c r="AB1792" s="98"/>
      <c r="AC1792" s="98"/>
      <c r="AD1792" s="99"/>
      <c r="AE1792" s="99"/>
      <c r="AF1792" s="100"/>
      <c r="AG1792" s="100"/>
      <c r="AH1792" s="101"/>
      <c r="AI1792" s="101"/>
      <c r="AJ1792" s="102"/>
      <c r="AK1792" s="102"/>
      <c r="AL1792" s="103"/>
      <c r="AM1792" s="103"/>
      <c r="AN1792" s="104"/>
      <c r="AO1792" s="104"/>
      <c r="AP1792" s="105"/>
      <c r="AQ1792" s="105"/>
      <c r="AR1792" s="106"/>
      <c r="AS1792" s="106"/>
      <c r="AT1792" s="107"/>
      <c r="AU1792" s="107"/>
      <c r="AV1792" s="90"/>
      <c r="AW1792" s="90"/>
      <c r="AX1792" s="108"/>
      <c r="AY1792" s="108"/>
      <c r="AZ1792" s="109"/>
      <c r="BA1792" s="109"/>
      <c r="BB1792" s="110"/>
      <c r="BC1792" s="110"/>
      <c r="BD1792" s="111"/>
      <c r="BE1792" s="111"/>
      <c r="BF1792" s="112">
        <v>12.683095270000001</v>
      </c>
      <c r="BG1792" s="112">
        <f t="shared" si="32"/>
        <v>2.1260357021770545E-5</v>
      </c>
    </row>
    <row r="1793" spans="1:59" ht="25" x14ac:dyDescent="0.2">
      <c r="A1793" s="83">
        <v>20054</v>
      </c>
      <c r="B1793" s="84"/>
      <c r="C1793" s="85"/>
      <c r="D1793" s="86"/>
      <c r="E1793" s="86"/>
      <c r="F1793" s="87"/>
      <c r="G1793" s="87"/>
      <c r="H1793" s="88"/>
      <c r="I1793" s="88"/>
      <c r="J1793" s="89"/>
      <c r="K1793" s="89"/>
      <c r="L1793" s="90"/>
      <c r="M1793" s="90"/>
      <c r="N1793" s="91"/>
      <c r="O1793" s="91"/>
      <c r="P1793" s="92"/>
      <c r="Q1793" s="92"/>
      <c r="R1793" s="93"/>
      <c r="S1793" s="93"/>
      <c r="T1793" s="94"/>
      <c r="U1793" s="94"/>
      <c r="V1793" s="95"/>
      <c r="W1793" s="95"/>
      <c r="X1793" s="96"/>
      <c r="Y1793" s="96"/>
      <c r="Z1793" s="97"/>
      <c r="AA1793" s="97"/>
      <c r="AB1793" s="98"/>
      <c r="AC1793" s="98"/>
      <c r="AD1793" s="99"/>
      <c r="AE1793" s="99"/>
      <c r="AF1793" s="100"/>
      <c r="AG1793" s="100"/>
      <c r="AH1793" s="101"/>
      <c r="AI1793" s="101"/>
      <c r="AJ1793" s="102"/>
      <c r="AK1793" s="102"/>
      <c r="AL1793" s="103"/>
      <c r="AM1793" s="103"/>
      <c r="AN1793" s="104"/>
      <c r="AO1793" s="104"/>
      <c r="AP1793" s="105"/>
      <c r="AQ1793" s="105"/>
      <c r="AR1793" s="106"/>
      <c r="AS1793" s="106"/>
      <c r="AT1793" s="107"/>
      <c r="AU1793" s="107"/>
      <c r="AV1793" s="90"/>
      <c r="AW1793" s="90"/>
      <c r="AX1793" s="108"/>
      <c r="AY1793" s="108"/>
      <c r="AZ1793" s="109"/>
      <c r="BA1793" s="109"/>
      <c r="BB1793" s="110"/>
      <c r="BC1793" s="110"/>
      <c r="BD1793" s="111"/>
      <c r="BE1793" s="111"/>
      <c r="BF1793" s="112">
        <v>12.683364920000001</v>
      </c>
      <c r="BG1793" s="112">
        <f t="shared" si="32"/>
        <v>2.1259905028722555E-5</v>
      </c>
    </row>
    <row r="1794" spans="1:59" ht="25" x14ac:dyDescent="0.2">
      <c r="A1794" s="83">
        <v>20055</v>
      </c>
      <c r="B1794" s="84"/>
      <c r="C1794" s="85"/>
      <c r="D1794" s="86"/>
      <c r="E1794" s="86"/>
      <c r="F1794" s="87"/>
      <c r="G1794" s="87"/>
      <c r="H1794" s="88"/>
      <c r="I1794" s="88"/>
      <c r="J1794" s="89"/>
      <c r="K1794" s="89"/>
      <c r="L1794" s="90"/>
      <c r="M1794" s="90"/>
      <c r="N1794" s="91"/>
      <c r="O1794" s="91"/>
      <c r="P1794" s="92"/>
      <c r="Q1794" s="92"/>
      <c r="R1794" s="93"/>
      <c r="S1794" s="93"/>
      <c r="T1794" s="94"/>
      <c r="U1794" s="94"/>
      <c r="V1794" s="95"/>
      <c r="W1794" s="95"/>
      <c r="X1794" s="96"/>
      <c r="Y1794" s="96"/>
      <c r="Z1794" s="97"/>
      <c r="AA1794" s="97"/>
      <c r="AB1794" s="98"/>
      <c r="AC1794" s="98"/>
      <c r="AD1794" s="99"/>
      <c r="AE1794" s="99"/>
      <c r="AF1794" s="100"/>
      <c r="AG1794" s="100"/>
      <c r="AH1794" s="101"/>
      <c r="AI1794" s="101"/>
      <c r="AJ1794" s="102"/>
      <c r="AK1794" s="102"/>
      <c r="AL1794" s="103"/>
      <c r="AM1794" s="103"/>
      <c r="AN1794" s="104"/>
      <c r="AO1794" s="104"/>
      <c r="AP1794" s="105"/>
      <c r="AQ1794" s="105"/>
      <c r="AR1794" s="106"/>
      <c r="AS1794" s="106"/>
      <c r="AT1794" s="107"/>
      <c r="AU1794" s="107"/>
      <c r="AV1794" s="90"/>
      <c r="AW1794" s="90"/>
      <c r="AX1794" s="108"/>
      <c r="AY1794" s="108"/>
      <c r="AZ1794" s="109"/>
      <c r="BA1794" s="109"/>
      <c r="BB1794" s="110"/>
      <c r="BC1794" s="110"/>
      <c r="BD1794" s="111"/>
      <c r="BE1794" s="111"/>
      <c r="BF1794" s="112">
        <v>12.683634570000001</v>
      </c>
      <c r="BG1794" s="112">
        <f t="shared" si="32"/>
        <v>2.1259453054769791E-5</v>
      </c>
    </row>
    <row r="1795" spans="1:59" ht="25" x14ac:dyDescent="0.2">
      <c r="A1795" s="83">
        <v>20056</v>
      </c>
      <c r="B1795" s="84"/>
      <c r="C1795" s="85"/>
      <c r="D1795" s="86"/>
      <c r="E1795" s="86"/>
      <c r="F1795" s="87"/>
      <c r="G1795" s="87"/>
      <c r="H1795" s="88"/>
      <c r="I1795" s="88"/>
      <c r="J1795" s="89"/>
      <c r="K1795" s="89"/>
      <c r="L1795" s="90"/>
      <c r="M1795" s="90"/>
      <c r="N1795" s="91"/>
      <c r="O1795" s="91"/>
      <c r="P1795" s="92"/>
      <c r="Q1795" s="92"/>
      <c r="R1795" s="93"/>
      <c r="S1795" s="93"/>
      <c r="T1795" s="94"/>
      <c r="U1795" s="94"/>
      <c r="V1795" s="95"/>
      <c r="W1795" s="95"/>
      <c r="X1795" s="96"/>
      <c r="Y1795" s="96"/>
      <c r="Z1795" s="97"/>
      <c r="AA1795" s="97"/>
      <c r="AB1795" s="98"/>
      <c r="AC1795" s="98"/>
      <c r="AD1795" s="99"/>
      <c r="AE1795" s="99"/>
      <c r="AF1795" s="100"/>
      <c r="AG1795" s="100"/>
      <c r="AH1795" s="101"/>
      <c r="AI1795" s="101"/>
      <c r="AJ1795" s="102"/>
      <c r="AK1795" s="102"/>
      <c r="AL1795" s="103"/>
      <c r="AM1795" s="103"/>
      <c r="AN1795" s="104"/>
      <c r="AO1795" s="104"/>
      <c r="AP1795" s="105"/>
      <c r="AQ1795" s="105"/>
      <c r="AR1795" s="106"/>
      <c r="AS1795" s="106"/>
      <c r="AT1795" s="107"/>
      <c r="AU1795" s="107"/>
      <c r="AV1795" s="90"/>
      <c r="AW1795" s="90"/>
      <c r="AX1795" s="108"/>
      <c r="AY1795" s="108"/>
      <c r="AZ1795" s="109"/>
      <c r="BA1795" s="109"/>
      <c r="BB1795" s="110"/>
      <c r="BC1795" s="110"/>
      <c r="BD1795" s="111"/>
      <c r="BE1795" s="111"/>
      <c r="BF1795" s="112">
        <v>12.683904220000001</v>
      </c>
      <c r="BG1795" s="112">
        <f t="shared" ref="BG1795:BG1858" si="33">LN(BF1796/BF1795)</f>
        <v>2.125978948405162E-5</v>
      </c>
    </row>
    <row r="1796" spans="1:59" ht="25" x14ac:dyDescent="0.2">
      <c r="A1796" s="83">
        <v>20057</v>
      </c>
      <c r="B1796" s="84"/>
      <c r="C1796" s="85"/>
      <c r="D1796" s="86"/>
      <c r="E1796" s="86"/>
      <c r="F1796" s="87"/>
      <c r="G1796" s="87"/>
      <c r="H1796" s="88"/>
      <c r="I1796" s="88"/>
      <c r="J1796" s="89"/>
      <c r="K1796" s="89"/>
      <c r="L1796" s="90"/>
      <c r="M1796" s="90"/>
      <c r="N1796" s="91"/>
      <c r="O1796" s="91"/>
      <c r="P1796" s="92"/>
      <c r="Q1796" s="92"/>
      <c r="R1796" s="93"/>
      <c r="S1796" s="93"/>
      <c r="T1796" s="94"/>
      <c r="U1796" s="94"/>
      <c r="V1796" s="95"/>
      <c r="W1796" s="95"/>
      <c r="X1796" s="96"/>
      <c r="Y1796" s="96"/>
      <c r="Z1796" s="97"/>
      <c r="AA1796" s="97"/>
      <c r="AB1796" s="98"/>
      <c r="AC1796" s="98"/>
      <c r="AD1796" s="99"/>
      <c r="AE1796" s="99"/>
      <c r="AF1796" s="100"/>
      <c r="AG1796" s="100"/>
      <c r="AH1796" s="101"/>
      <c r="AI1796" s="101"/>
      <c r="AJ1796" s="102"/>
      <c r="AK1796" s="102"/>
      <c r="AL1796" s="103"/>
      <c r="AM1796" s="103"/>
      <c r="AN1796" s="104"/>
      <c r="AO1796" s="104"/>
      <c r="AP1796" s="105"/>
      <c r="AQ1796" s="105"/>
      <c r="AR1796" s="106"/>
      <c r="AS1796" s="106"/>
      <c r="AT1796" s="107"/>
      <c r="AU1796" s="107"/>
      <c r="AV1796" s="90"/>
      <c r="AW1796" s="90"/>
      <c r="AX1796" s="108"/>
      <c r="AY1796" s="108"/>
      <c r="AZ1796" s="109"/>
      <c r="BA1796" s="109"/>
      <c r="BB1796" s="110"/>
      <c r="BC1796" s="110"/>
      <c r="BD1796" s="111"/>
      <c r="BE1796" s="111"/>
      <c r="BF1796" s="112">
        <v>12.684173879999999</v>
      </c>
      <c r="BG1796" s="112">
        <f t="shared" si="33"/>
        <v>2.1260125882247758E-5</v>
      </c>
    </row>
    <row r="1797" spans="1:59" ht="25" x14ac:dyDescent="0.2">
      <c r="A1797" s="83">
        <v>20058</v>
      </c>
      <c r="B1797" s="84"/>
      <c r="C1797" s="85"/>
      <c r="D1797" s="86"/>
      <c r="E1797" s="86"/>
      <c r="F1797" s="87"/>
      <c r="G1797" s="87"/>
      <c r="H1797" s="88"/>
      <c r="I1797" s="88"/>
      <c r="J1797" s="89"/>
      <c r="K1797" s="89"/>
      <c r="L1797" s="90"/>
      <c r="M1797" s="90"/>
      <c r="N1797" s="91"/>
      <c r="O1797" s="91"/>
      <c r="P1797" s="92"/>
      <c r="Q1797" s="92"/>
      <c r="R1797" s="93"/>
      <c r="S1797" s="93"/>
      <c r="T1797" s="94"/>
      <c r="U1797" s="94"/>
      <c r="V1797" s="95"/>
      <c r="W1797" s="95"/>
      <c r="X1797" s="96"/>
      <c r="Y1797" s="96"/>
      <c r="Z1797" s="97"/>
      <c r="AA1797" s="97"/>
      <c r="AB1797" s="98"/>
      <c r="AC1797" s="98"/>
      <c r="AD1797" s="99"/>
      <c r="AE1797" s="99"/>
      <c r="AF1797" s="100"/>
      <c r="AG1797" s="100"/>
      <c r="AH1797" s="101"/>
      <c r="AI1797" s="101"/>
      <c r="AJ1797" s="102"/>
      <c r="AK1797" s="102"/>
      <c r="AL1797" s="103"/>
      <c r="AM1797" s="103"/>
      <c r="AN1797" s="104"/>
      <c r="AO1797" s="104"/>
      <c r="AP1797" s="105"/>
      <c r="AQ1797" s="105"/>
      <c r="AR1797" s="106"/>
      <c r="AS1797" s="106"/>
      <c r="AT1797" s="107"/>
      <c r="AU1797" s="107"/>
      <c r="AV1797" s="90"/>
      <c r="AW1797" s="90"/>
      <c r="AX1797" s="108"/>
      <c r="AY1797" s="108"/>
      <c r="AZ1797" s="109"/>
      <c r="BA1797" s="109"/>
      <c r="BB1797" s="110"/>
      <c r="BC1797" s="110"/>
      <c r="BD1797" s="111"/>
      <c r="BE1797" s="111"/>
      <c r="BF1797" s="112">
        <v>12.684443549999999</v>
      </c>
      <c r="BG1797" s="112">
        <f t="shared" si="33"/>
        <v>2.1259673898969415E-5</v>
      </c>
    </row>
    <row r="1798" spans="1:59" ht="25" x14ac:dyDescent="0.2">
      <c r="A1798" s="83">
        <v>20059</v>
      </c>
      <c r="B1798" s="84"/>
      <c r="C1798" s="85"/>
      <c r="D1798" s="86"/>
      <c r="E1798" s="86"/>
      <c r="F1798" s="87"/>
      <c r="G1798" s="87"/>
      <c r="H1798" s="88"/>
      <c r="I1798" s="88"/>
      <c r="J1798" s="89"/>
      <c r="K1798" s="89"/>
      <c r="L1798" s="90"/>
      <c r="M1798" s="90"/>
      <c r="N1798" s="91"/>
      <c r="O1798" s="91"/>
      <c r="P1798" s="92"/>
      <c r="Q1798" s="92"/>
      <c r="R1798" s="93"/>
      <c r="S1798" s="93"/>
      <c r="T1798" s="94"/>
      <c r="U1798" s="94"/>
      <c r="V1798" s="95"/>
      <c r="W1798" s="95"/>
      <c r="X1798" s="96"/>
      <c r="Y1798" s="96"/>
      <c r="Z1798" s="97"/>
      <c r="AA1798" s="97"/>
      <c r="AB1798" s="98"/>
      <c r="AC1798" s="98"/>
      <c r="AD1798" s="99"/>
      <c r="AE1798" s="99"/>
      <c r="AF1798" s="100"/>
      <c r="AG1798" s="100"/>
      <c r="AH1798" s="101"/>
      <c r="AI1798" s="101"/>
      <c r="AJ1798" s="102"/>
      <c r="AK1798" s="102"/>
      <c r="AL1798" s="103"/>
      <c r="AM1798" s="103"/>
      <c r="AN1798" s="104"/>
      <c r="AO1798" s="104"/>
      <c r="AP1798" s="105"/>
      <c r="AQ1798" s="105"/>
      <c r="AR1798" s="106"/>
      <c r="AS1798" s="106"/>
      <c r="AT1798" s="107"/>
      <c r="AU1798" s="107"/>
      <c r="AV1798" s="90"/>
      <c r="AW1798" s="90"/>
      <c r="AX1798" s="108"/>
      <c r="AY1798" s="108"/>
      <c r="AZ1798" s="109"/>
      <c r="BA1798" s="109"/>
      <c r="BB1798" s="110"/>
      <c r="BC1798" s="110"/>
      <c r="BD1798" s="111"/>
      <c r="BE1798" s="111"/>
      <c r="BF1798" s="112">
        <v>12.684713220000001</v>
      </c>
      <c r="BG1798" s="112">
        <f t="shared" si="33"/>
        <v>2.1260010268522445E-5</v>
      </c>
    </row>
    <row r="1799" spans="1:59" ht="25" x14ac:dyDescent="0.2">
      <c r="A1799" s="83">
        <v>20060</v>
      </c>
      <c r="B1799" s="84"/>
      <c r="C1799" s="85"/>
      <c r="D1799" s="86"/>
      <c r="E1799" s="86"/>
      <c r="F1799" s="87"/>
      <c r="G1799" s="87"/>
      <c r="H1799" s="88"/>
      <c r="I1799" s="88"/>
      <c r="J1799" s="89"/>
      <c r="K1799" s="89"/>
      <c r="L1799" s="90"/>
      <c r="M1799" s="90"/>
      <c r="N1799" s="91"/>
      <c r="O1799" s="91"/>
      <c r="P1799" s="92"/>
      <c r="Q1799" s="92"/>
      <c r="R1799" s="93"/>
      <c r="S1799" s="93"/>
      <c r="T1799" s="94"/>
      <c r="U1799" s="94"/>
      <c r="V1799" s="95"/>
      <c r="W1799" s="95"/>
      <c r="X1799" s="96"/>
      <c r="Y1799" s="96"/>
      <c r="Z1799" s="97"/>
      <c r="AA1799" s="97"/>
      <c r="AB1799" s="98"/>
      <c r="AC1799" s="98"/>
      <c r="AD1799" s="99"/>
      <c r="AE1799" s="99"/>
      <c r="AF1799" s="100"/>
      <c r="AG1799" s="100"/>
      <c r="AH1799" s="101"/>
      <c r="AI1799" s="101"/>
      <c r="AJ1799" s="102"/>
      <c r="AK1799" s="102"/>
      <c r="AL1799" s="103"/>
      <c r="AM1799" s="103"/>
      <c r="AN1799" s="104"/>
      <c r="AO1799" s="104"/>
      <c r="AP1799" s="105"/>
      <c r="AQ1799" s="105"/>
      <c r="AR1799" s="106"/>
      <c r="AS1799" s="106"/>
      <c r="AT1799" s="107"/>
      <c r="AU1799" s="107"/>
      <c r="AV1799" s="90"/>
      <c r="AW1799" s="90"/>
      <c r="AX1799" s="108"/>
      <c r="AY1799" s="108"/>
      <c r="AZ1799" s="109"/>
      <c r="BA1799" s="109"/>
      <c r="BB1799" s="110"/>
      <c r="BC1799" s="110"/>
      <c r="BD1799" s="111"/>
      <c r="BE1799" s="111"/>
      <c r="BF1799" s="112">
        <v>12.6849829</v>
      </c>
      <c r="BG1799" s="112">
        <f t="shared" si="33"/>
        <v>2.6731251476125492E-5</v>
      </c>
    </row>
    <row r="1800" spans="1:59" ht="25" x14ac:dyDescent="0.2">
      <c r="A1800" s="83">
        <v>20061</v>
      </c>
      <c r="B1800" s="84"/>
      <c r="C1800" s="85"/>
      <c r="D1800" s="86"/>
      <c r="E1800" s="86"/>
      <c r="F1800" s="87"/>
      <c r="G1800" s="87"/>
      <c r="H1800" s="88"/>
      <c r="I1800" s="88"/>
      <c r="J1800" s="89"/>
      <c r="K1800" s="89"/>
      <c r="L1800" s="90"/>
      <c r="M1800" s="90"/>
      <c r="N1800" s="91"/>
      <c r="O1800" s="91"/>
      <c r="P1800" s="92"/>
      <c r="Q1800" s="92"/>
      <c r="R1800" s="93"/>
      <c r="S1800" s="93"/>
      <c r="T1800" s="94"/>
      <c r="U1800" s="94"/>
      <c r="V1800" s="95"/>
      <c r="W1800" s="95"/>
      <c r="X1800" s="96"/>
      <c r="Y1800" s="96"/>
      <c r="Z1800" s="97"/>
      <c r="AA1800" s="97"/>
      <c r="AB1800" s="98"/>
      <c r="AC1800" s="98"/>
      <c r="AD1800" s="99"/>
      <c r="AE1800" s="99"/>
      <c r="AF1800" s="100"/>
      <c r="AG1800" s="100"/>
      <c r="AH1800" s="101"/>
      <c r="AI1800" s="101"/>
      <c r="AJ1800" s="102"/>
      <c r="AK1800" s="102"/>
      <c r="AL1800" s="103"/>
      <c r="AM1800" s="103"/>
      <c r="AN1800" s="104"/>
      <c r="AO1800" s="104"/>
      <c r="AP1800" s="105"/>
      <c r="AQ1800" s="105"/>
      <c r="AR1800" s="106"/>
      <c r="AS1800" s="106"/>
      <c r="AT1800" s="107"/>
      <c r="AU1800" s="107"/>
      <c r="AV1800" s="90"/>
      <c r="AW1800" s="90"/>
      <c r="AX1800" s="108"/>
      <c r="AY1800" s="108"/>
      <c r="AZ1800" s="109"/>
      <c r="BA1800" s="109"/>
      <c r="BB1800" s="110"/>
      <c r="BC1800" s="110"/>
      <c r="BD1800" s="111"/>
      <c r="BE1800" s="111"/>
      <c r="BF1800" s="112">
        <v>12.68532199</v>
      </c>
      <c r="BG1800" s="112">
        <f t="shared" si="33"/>
        <v>2.6730536935259312E-5</v>
      </c>
    </row>
    <row r="1801" spans="1:59" ht="25" x14ac:dyDescent="0.2">
      <c r="A1801" s="83">
        <v>20062</v>
      </c>
      <c r="B1801" s="84"/>
      <c r="C1801" s="85"/>
      <c r="D1801" s="86"/>
      <c r="E1801" s="86"/>
      <c r="F1801" s="87"/>
      <c r="G1801" s="87"/>
      <c r="H1801" s="88"/>
      <c r="I1801" s="88"/>
      <c r="J1801" s="89"/>
      <c r="K1801" s="89"/>
      <c r="L1801" s="90"/>
      <c r="M1801" s="90"/>
      <c r="N1801" s="91"/>
      <c r="O1801" s="91"/>
      <c r="P1801" s="92"/>
      <c r="Q1801" s="92"/>
      <c r="R1801" s="93"/>
      <c r="S1801" s="93"/>
      <c r="T1801" s="94"/>
      <c r="U1801" s="94"/>
      <c r="V1801" s="95"/>
      <c r="W1801" s="95"/>
      <c r="X1801" s="96"/>
      <c r="Y1801" s="96"/>
      <c r="Z1801" s="97"/>
      <c r="AA1801" s="97"/>
      <c r="AB1801" s="98"/>
      <c r="AC1801" s="98"/>
      <c r="AD1801" s="99"/>
      <c r="AE1801" s="99"/>
      <c r="AF1801" s="100"/>
      <c r="AG1801" s="100"/>
      <c r="AH1801" s="101"/>
      <c r="AI1801" s="101"/>
      <c r="AJ1801" s="102"/>
      <c r="AK1801" s="102"/>
      <c r="AL1801" s="103"/>
      <c r="AM1801" s="103"/>
      <c r="AN1801" s="104"/>
      <c r="AO1801" s="104"/>
      <c r="AP1801" s="105"/>
      <c r="AQ1801" s="105"/>
      <c r="AR1801" s="106"/>
      <c r="AS1801" s="106"/>
      <c r="AT1801" s="107"/>
      <c r="AU1801" s="107"/>
      <c r="AV1801" s="90"/>
      <c r="AW1801" s="90"/>
      <c r="AX1801" s="108"/>
      <c r="AY1801" s="108"/>
      <c r="AZ1801" s="109"/>
      <c r="BA1801" s="109"/>
      <c r="BB1801" s="110"/>
      <c r="BC1801" s="110"/>
      <c r="BD1801" s="111"/>
      <c r="BE1801" s="111"/>
      <c r="BF1801" s="112">
        <v>12.685661079999999</v>
      </c>
      <c r="BG1801" s="112">
        <f t="shared" si="33"/>
        <v>2.67306107036106E-5</v>
      </c>
    </row>
    <row r="1802" spans="1:59" ht="25" x14ac:dyDescent="0.2">
      <c r="A1802" s="83">
        <v>20063</v>
      </c>
      <c r="B1802" s="84"/>
      <c r="C1802" s="85"/>
      <c r="D1802" s="86"/>
      <c r="E1802" s="86"/>
      <c r="F1802" s="87"/>
      <c r="G1802" s="87"/>
      <c r="H1802" s="88"/>
      <c r="I1802" s="88"/>
      <c r="J1802" s="89"/>
      <c r="K1802" s="89"/>
      <c r="L1802" s="90"/>
      <c r="M1802" s="90"/>
      <c r="N1802" s="91"/>
      <c r="O1802" s="91"/>
      <c r="P1802" s="92"/>
      <c r="Q1802" s="92"/>
      <c r="R1802" s="93"/>
      <c r="S1802" s="93"/>
      <c r="T1802" s="94"/>
      <c r="U1802" s="94"/>
      <c r="V1802" s="95"/>
      <c r="W1802" s="95"/>
      <c r="X1802" s="96"/>
      <c r="Y1802" s="96"/>
      <c r="Z1802" s="97"/>
      <c r="AA1802" s="97"/>
      <c r="AB1802" s="98"/>
      <c r="AC1802" s="98"/>
      <c r="AD1802" s="99"/>
      <c r="AE1802" s="99"/>
      <c r="AF1802" s="100"/>
      <c r="AG1802" s="100"/>
      <c r="AH1802" s="101"/>
      <c r="AI1802" s="101"/>
      <c r="AJ1802" s="102"/>
      <c r="AK1802" s="102"/>
      <c r="AL1802" s="103"/>
      <c r="AM1802" s="103"/>
      <c r="AN1802" s="104"/>
      <c r="AO1802" s="104"/>
      <c r="AP1802" s="105"/>
      <c r="AQ1802" s="105"/>
      <c r="AR1802" s="106"/>
      <c r="AS1802" s="106"/>
      <c r="AT1802" s="107"/>
      <c r="AU1802" s="107"/>
      <c r="AV1802" s="90"/>
      <c r="AW1802" s="90"/>
      <c r="AX1802" s="108"/>
      <c r="AY1802" s="108"/>
      <c r="AZ1802" s="109"/>
      <c r="BA1802" s="109"/>
      <c r="BB1802" s="110"/>
      <c r="BC1802" s="110"/>
      <c r="BD1802" s="111"/>
      <c r="BE1802" s="111"/>
      <c r="BF1802" s="112">
        <v>12.686000180000001</v>
      </c>
      <c r="BG1802" s="112">
        <f t="shared" si="33"/>
        <v>2.673147269591633E-5</v>
      </c>
    </row>
    <row r="1803" spans="1:59" ht="25" x14ac:dyDescent="0.2">
      <c r="A1803" s="83">
        <v>20064</v>
      </c>
      <c r="B1803" s="84"/>
      <c r="C1803" s="85"/>
      <c r="D1803" s="86"/>
      <c r="E1803" s="86"/>
      <c r="F1803" s="87"/>
      <c r="G1803" s="87"/>
      <c r="H1803" s="88"/>
      <c r="I1803" s="88"/>
      <c r="J1803" s="89"/>
      <c r="K1803" s="89"/>
      <c r="L1803" s="90"/>
      <c r="M1803" s="90"/>
      <c r="N1803" s="91"/>
      <c r="O1803" s="91"/>
      <c r="P1803" s="92"/>
      <c r="Q1803" s="92"/>
      <c r="R1803" s="93"/>
      <c r="S1803" s="93"/>
      <c r="T1803" s="94"/>
      <c r="U1803" s="94"/>
      <c r="V1803" s="95"/>
      <c r="W1803" s="95"/>
      <c r="X1803" s="96"/>
      <c r="Y1803" s="96"/>
      <c r="Z1803" s="97"/>
      <c r="AA1803" s="97"/>
      <c r="AB1803" s="98"/>
      <c r="AC1803" s="98"/>
      <c r="AD1803" s="99"/>
      <c r="AE1803" s="99"/>
      <c r="AF1803" s="100"/>
      <c r="AG1803" s="100"/>
      <c r="AH1803" s="101"/>
      <c r="AI1803" s="101"/>
      <c r="AJ1803" s="102"/>
      <c r="AK1803" s="102"/>
      <c r="AL1803" s="103"/>
      <c r="AM1803" s="103"/>
      <c r="AN1803" s="104"/>
      <c r="AO1803" s="104"/>
      <c r="AP1803" s="105"/>
      <c r="AQ1803" s="105"/>
      <c r="AR1803" s="106"/>
      <c r="AS1803" s="106"/>
      <c r="AT1803" s="107"/>
      <c r="AU1803" s="107"/>
      <c r="AV1803" s="90"/>
      <c r="AW1803" s="90"/>
      <c r="AX1803" s="108"/>
      <c r="AY1803" s="108"/>
      <c r="AZ1803" s="109"/>
      <c r="BA1803" s="109"/>
      <c r="BB1803" s="110"/>
      <c r="BC1803" s="110"/>
      <c r="BD1803" s="111"/>
      <c r="BE1803" s="111"/>
      <c r="BF1803" s="112">
        <v>12.6863393</v>
      </c>
      <c r="BG1803" s="112">
        <f t="shared" si="33"/>
        <v>2.6730758143282257E-5</v>
      </c>
    </row>
    <row r="1804" spans="1:59" ht="25" x14ac:dyDescent="0.2">
      <c r="A1804" s="83">
        <v>20065</v>
      </c>
      <c r="B1804" s="84"/>
      <c r="C1804" s="85"/>
      <c r="D1804" s="86"/>
      <c r="E1804" s="86"/>
      <c r="F1804" s="87"/>
      <c r="G1804" s="87"/>
      <c r="H1804" s="88"/>
      <c r="I1804" s="88"/>
      <c r="J1804" s="89"/>
      <c r="K1804" s="89"/>
      <c r="L1804" s="90"/>
      <c r="M1804" s="90"/>
      <c r="N1804" s="91"/>
      <c r="O1804" s="91"/>
      <c r="P1804" s="92"/>
      <c r="Q1804" s="92"/>
      <c r="R1804" s="93"/>
      <c r="S1804" s="93"/>
      <c r="T1804" s="94"/>
      <c r="U1804" s="94"/>
      <c r="V1804" s="95"/>
      <c r="W1804" s="95"/>
      <c r="X1804" s="96"/>
      <c r="Y1804" s="96"/>
      <c r="Z1804" s="97"/>
      <c r="AA1804" s="97"/>
      <c r="AB1804" s="98"/>
      <c r="AC1804" s="98"/>
      <c r="AD1804" s="99"/>
      <c r="AE1804" s="99"/>
      <c r="AF1804" s="100"/>
      <c r="AG1804" s="100"/>
      <c r="AH1804" s="101"/>
      <c r="AI1804" s="101"/>
      <c r="AJ1804" s="102"/>
      <c r="AK1804" s="102"/>
      <c r="AL1804" s="103"/>
      <c r="AM1804" s="103"/>
      <c r="AN1804" s="104"/>
      <c r="AO1804" s="104"/>
      <c r="AP1804" s="105"/>
      <c r="AQ1804" s="105"/>
      <c r="AR1804" s="106"/>
      <c r="AS1804" s="106"/>
      <c r="AT1804" s="107"/>
      <c r="AU1804" s="107"/>
      <c r="AV1804" s="90"/>
      <c r="AW1804" s="90"/>
      <c r="AX1804" s="108"/>
      <c r="AY1804" s="108"/>
      <c r="AZ1804" s="109"/>
      <c r="BA1804" s="109"/>
      <c r="BB1804" s="110"/>
      <c r="BC1804" s="110"/>
      <c r="BD1804" s="111"/>
      <c r="BE1804" s="111"/>
      <c r="BF1804" s="112">
        <v>12.68667842</v>
      </c>
      <c r="BG1804" s="112">
        <f t="shared" si="33"/>
        <v>2.6730831836362419E-5</v>
      </c>
    </row>
    <row r="1805" spans="1:59" ht="25" x14ac:dyDescent="0.2">
      <c r="A1805" s="83">
        <v>20066</v>
      </c>
      <c r="B1805" s="84"/>
      <c r="C1805" s="85"/>
      <c r="D1805" s="86"/>
      <c r="E1805" s="86"/>
      <c r="F1805" s="87"/>
      <c r="G1805" s="87"/>
      <c r="H1805" s="88"/>
      <c r="I1805" s="88"/>
      <c r="J1805" s="89"/>
      <c r="K1805" s="89"/>
      <c r="L1805" s="90"/>
      <c r="M1805" s="90"/>
      <c r="N1805" s="91"/>
      <c r="O1805" s="91"/>
      <c r="P1805" s="92"/>
      <c r="Q1805" s="92"/>
      <c r="R1805" s="93"/>
      <c r="S1805" s="93"/>
      <c r="T1805" s="94"/>
      <c r="U1805" s="94"/>
      <c r="V1805" s="95"/>
      <c r="W1805" s="95"/>
      <c r="X1805" s="96"/>
      <c r="Y1805" s="96"/>
      <c r="Z1805" s="97"/>
      <c r="AA1805" s="97"/>
      <c r="AB1805" s="98"/>
      <c r="AC1805" s="98"/>
      <c r="AD1805" s="99"/>
      <c r="AE1805" s="99"/>
      <c r="AF1805" s="100"/>
      <c r="AG1805" s="100"/>
      <c r="AH1805" s="101"/>
      <c r="AI1805" s="101"/>
      <c r="AJ1805" s="102"/>
      <c r="AK1805" s="102"/>
      <c r="AL1805" s="103"/>
      <c r="AM1805" s="103"/>
      <c r="AN1805" s="104"/>
      <c r="AO1805" s="104"/>
      <c r="AP1805" s="105"/>
      <c r="AQ1805" s="105"/>
      <c r="AR1805" s="106"/>
      <c r="AS1805" s="106"/>
      <c r="AT1805" s="107"/>
      <c r="AU1805" s="107"/>
      <c r="AV1805" s="90"/>
      <c r="AW1805" s="90"/>
      <c r="AX1805" s="108"/>
      <c r="AY1805" s="108"/>
      <c r="AZ1805" s="109"/>
      <c r="BA1805" s="109"/>
      <c r="BB1805" s="110"/>
      <c r="BC1805" s="110"/>
      <c r="BD1805" s="111"/>
      <c r="BE1805" s="111"/>
      <c r="BF1805" s="112">
        <v>12.68701755</v>
      </c>
      <c r="BG1805" s="112">
        <f t="shared" si="33"/>
        <v>2.6730905504352205E-5</v>
      </c>
    </row>
    <row r="1806" spans="1:59" ht="25" x14ac:dyDescent="0.2">
      <c r="A1806" s="83">
        <v>20067</v>
      </c>
      <c r="B1806" s="84"/>
      <c r="C1806" s="85"/>
      <c r="D1806" s="86"/>
      <c r="E1806" s="86"/>
      <c r="F1806" s="87"/>
      <c r="G1806" s="87"/>
      <c r="H1806" s="88"/>
      <c r="I1806" s="88"/>
      <c r="J1806" s="89"/>
      <c r="K1806" s="89"/>
      <c r="L1806" s="90"/>
      <c r="M1806" s="90"/>
      <c r="N1806" s="91"/>
      <c r="O1806" s="91"/>
      <c r="P1806" s="92"/>
      <c r="Q1806" s="92"/>
      <c r="R1806" s="93"/>
      <c r="S1806" s="93"/>
      <c r="T1806" s="94"/>
      <c r="U1806" s="94"/>
      <c r="V1806" s="95"/>
      <c r="W1806" s="95"/>
      <c r="X1806" s="96"/>
      <c r="Y1806" s="96"/>
      <c r="Z1806" s="97"/>
      <c r="AA1806" s="97"/>
      <c r="AB1806" s="98"/>
      <c r="AC1806" s="98"/>
      <c r="AD1806" s="99"/>
      <c r="AE1806" s="99"/>
      <c r="AF1806" s="100"/>
      <c r="AG1806" s="100"/>
      <c r="AH1806" s="101"/>
      <c r="AI1806" s="101"/>
      <c r="AJ1806" s="102"/>
      <c r="AK1806" s="102"/>
      <c r="AL1806" s="103"/>
      <c r="AM1806" s="103"/>
      <c r="AN1806" s="104"/>
      <c r="AO1806" s="104"/>
      <c r="AP1806" s="105"/>
      <c r="AQ1806" s="105"/>
      <c r="AR1806" s="106"/>
      <c r="AS1806" s="106"/>
      <c r="AT1806" s="107"/>
      <c r="AU1806" s="107"/>
      <c r="AV1806" s="90"/>
      <c r="AW1806" s="90"/>
      <c r="AX1806" s="108"/>
      <c r="AY1806" s="108"/>
      <c r="AZ1806" s="109"/>
      <c r="BA1806" s="109"/>
      <c r="BB1806" s="110"/>
      <c r="BC1806" s="110"/>
      <c r="BD1806" s="111"/>
      <c r="BE1806" s="111"/>
      <c r="BF1806" s="112">
        <v>12.68735669</v>
      </c>
      <c r="BG1806" s="112">
        <f t="shared" si="33"/>
        <v>2.6730979147251617E-5</v>
      </c>
    </row>
    <row r="1807" spans="1:59" ht="25" x14ac:dyDescent="0.2">
      <c r="A1807" s="83">
        <v>20068</v>
      </c>
      <c r="B1807" s="84"/>
      <c r="C1807" s="85"/>
      <c r="D1807" s="86"/>
      <c r="E1807" s="86"/>
      <c r="F1807" s="87"/>
      <c r="G1807" s="87"/>
      <c r="H1807" s="88"/>
      <c r="I1807" s="88"/>
      <c r="J1807" s="89"/>
      <c r="K1807" s="89"/>
      <c r="L1807" s="90"/>
      <c r="M1807" s="90"/>
      <c r="N1807" s="91"/>
      <c r="O1807" s="91"/>
      <c r="P1807" s="92"/>
      <c r="Q1807" s="92"/>
      <c r="R1807" s="93"/>
      <c r="S1807" s="93"/>
      <c r="T1807" s="94"/>
      <c r="U1807" s="94"/>
      <c r="V1807" s="95"/>
      <c r="W1807" s="95"/>
      <c r="X1807" s="96"/>
      <c r="Y1807" s="96"/>
      <c r="Z1807" s="97"/>
      <c r="AA1807" s="97"/>
      <c r="AB1807" s="98"/>
      <c r="AC1807" s="98"/>
      <c r="AD1807" s="99"/>
      <c r="AE1807" s="99"/>
      <c r="AF1807" s="100"/>
      <c r="AG1807" s="100"/>
      <c r="AH1807" s="101"/>
      <c r="AI1807" s="101"/>
      <c r="AJ1807" s="102"/>
      <c r="AK1807" s="102"/>
      <c r="AL1807" s="103"/>
      <c r="AM1807" s="103"/>
      <c r="AN1807" s="104"/>
      <c r="AO1807" s="104"/>
      <c r="AP1807" s="105"/>
      <c r="AQ1807" s="105"/>
      <c r="AR1807" s="106"/>
      <c r="AS1807" s="106"/>
      <c r="AT1807" s="107"/>
      <c r="AU1807" s="107"/>
      <c r="AV1807" s="90"/>
      <c r="AW1807" s="90"/>
      <c r="AX1807" s="108"/>
      <c r="AY1807" s="108"/>
      <c r="AZ1807" s="109"/>
      <c r="BA1807" s="109"/>
      <c r="BB1807" s="110"/>
      <c r="BC1807" s="110"/>
      <c r="BD1807" s="111"/>
      <c r="BE1807" s="111"/>
      <c r="BF1807" s="112">
        <v>12.68769584</v>
      </c>
      <c r="BG1807" s="112">
        <f t="shared" si="33"/>
        <v>2.6730264621039792E-5</v>
      </c>
    </row>
    <row r="1808" spans="1:59" ht="25" x14ac:dyDescent="0.2">
      <c r="A1808" s="83">
        <v>20069</v>
      </c>
      <c r="B1808" s="84"/>
      <c r="C1808" s="85"/>
      <c r="D1808" s="86"/>
      <c r="E1808" s="86"/>
      <c r="F1808" s="87"/>
      <c r="G1808" s="87"/>
      <c r="H1808" s="88"/>
      <c r="I1808" s="88"/>
      <c r="J1808" s="89"/>
      <c r="K1808" s="89"/>
      <c r="L1808" s="90"/>
      <c r="M1808" s="90"/>
      <c r="N1808" s="91"/>
      <c r="O1808" s="91"/>
      <c r="P1808" s="92"/>
      <c r="Q1808" s="92"/>
      <c r="R1808" s="93"/>
      <c r="S1808" s="93"/>
      <c r="T1808" s="94"/>
      <c r="U1808" s="94"/>
      <c r="V1808" s="95"/>
      <c r="W1808" s="95"/>
      <c r="X1808" s="96"/>
      <c r="Y1808" s="96"/>
      <c r="Z1808" s="97"/>
      <c r="AA1808" s="97"/>
      <c r="AB1808" s="98"/>
      <c r="AC1808" s="98"/>
      <c r="AD1808" s="99"/>
      <c r="AE1808" s="99"/>
      <c r="AF1808" s="100"/>
      <c r="AG1808" s="100"/>
      <c r="AH1808" s="101"/>
      <c r="AI1808" s="101"/>
      <c r="AJ1808" s="102"/>
      <c r="AK1808" s="102"/>
      <c r="AL1808" s="103"/>
      <c r="AM1808" s="103"/>
      <c r="AN1808" s="104"/>
      <c r="AO1808" s="104"/>
      <c r="AP1808" s="105"/>
      <c r="AQ1808" s="105"/>
      <c r="AR1808" s="106"/>
      <c r="AS1808" s="106"/>
      <c r="AT1808" s="107"/>
      <c r="AU1808" s="107"/>
      <c r="AV1808" s="90"/>
      <c r="AW1808" s="90"/>
      <c r="AX1808" s="108"/>
      <c r="AY1808" s="108"/>
      <c r="AZ1808" s="109"/>
      <c r="BA1808" s="109"/>
      <c r="BB1808" s="110"/>
      <c r="BC1808" s="110"/>
      <c r="BD1808" s="111"/>
      <c r="BE1808" s="111"/>
      <c r="BF1808" s="112">
        <v>12.68803499</v>
      </c>
      <c r="BG1808" s="112">
        <f t="shared" si="33"/>
        <v>2.6731126379317065E-5</v>
      </c>
    </row>
    <row r="1809" spans="1:59" ht="25" x14ac:dyDescent="0.2">
      <c r="A1809" s="83">
        <v>20070</v>
      </c>
      <c r="B1809" s="84"/>
      <c r="C1809" s="85"/>
      <c r="D1809" s="86"/>
      <c r="E1809" s="86"/>
      <c r="F1809" s="87"/>
      <c r="G1809" s="87"/>
      <c r="H1809" s="88"/>
      <c r="I1809" s="88"/>
      <c r="J1809" s="89"/>
      <c r="K1809" s="89"/>
      <c r="L1809" s="90"/>
      <c r="M1809" s="90"/>
      <c r="N1809" s="91"/>
      <c r="O1809" s="91"/>
      <c r="P1809" s="92"/>
      <c r="Q1809" s="92"/>
      <c r="R1809" s="93"/>
      <c r="S1809" s="93"/>
      <c r="T1809" s="94"/>
      <c r="U1809" s="94"/>
      <c r="V1809" s="95"/>
      <c r="W1809" s="95"/>
      <c r="X1809" s="96"/>
      <c r="Y1809" s="96"/>
      <c r="Z1809" s="97"/>
      <c r="AA1809" s="97"/>
      <c r="AB1809" s="98"/>
      <c r="AC1809" s="98"/>
      <c r="AD1809" s="99"/>
      <c r="AE1809" s="99"/>
      <c r="AF1809" s="100"/>
      <c r="AG1809" s="100"/>
      <c r="AH1809" s="101"/>
      <c r="AI1809" s="101"/>
      <c r="AJ1809" s="102"/>
      <c r="AK1809" s="102"/>
      <c r="AL1809" s="103"/>
      <c r="AM1809" s="103"/>
      <c r="AN1809" s="104"/>
      <c r="AO1809" s="104"/>
      <c r="AP1809" s="105"/>
      <c r="AQ1809" s="105"/>
      <c r="AR1809" s="106"/>
      <c r="AS1809" s="106"/>
      <c r="AT1809" s="107"/>
      <c r="AU1809" s="107"/>
      <c r="AV1809" s="90"/>
      <c r="AW1809" s="90"/>
      <c r="AX1809" s="108"/>
      <c r="AY1809" s="108"/>
      <c r="AZ1809" s="109"/>
      <c r="BA1809" s="109"/>
      <c r="BB1809" s="110"/>
      <c r="BC1809" s="110"/>
      <c r="BD1809" s="111"/>
      <c r="BE1809" s="111"/>
      <c r="BF1809" s="112">
        <v>12.68837416</v>
      </c>
      <c r="BG1809" s="112">
        <f t="shared" si="33"/>
        <v>2.673119994716739E-5</v>
      </c>
    </row>
    <row r="1810" spans="1:59" ht="25" x14ac:dyDescent="0.2">
      <c r="A1810" s="83">
        <v>20071</v>
      </c>
      <c r="B1810" s="84"/>
      <c r="C1810" s="85"/>
      <c r="D1810" s="86"/>
      <c r="E1810" s="86"/>
      <c r="F1810" s="87"/>
      <c r="G1810" s="87"/>
      <c r="H1810" s="88"/>
      <c r="I1810" s="88"/>
      <c r="J1810" s="89"/>
      <c r="K1810" s="89"/>
      <c r="L1810" s="90"/>
      <c r="M1810" s="90"/>
      <c r="N1810" s="91"/>
      <c r="O1810" s="91"/>
      <c r="P1810" s="92"/>
      <c r="Q1810" s="92"/>
      <c r="R1810" s="93"/>
      <c r="S1810" s="93"/>
      <c r="T1810" s="94"/>
      <c r="U1810" s="94"/>
      <c r="V1810" s="95"/>
      <c r="W1810" s="95"/>
      <c r="X1810" s="96"/>
      <c r="Y1810" s="96"/>
      <c r="Z1810" s="97"/>
      <c r="AA1810" s="97"/>
      <c r="AB1810" s="98"/>
      <c r="AC1810" s="98"/>
      <c r="AD1810" s="99"/>
      <c r="AE1810" s="99"/>
      <c r="AF1810" s="100"/>
      <c r="AG1810" s="100"/>
      <c r="AH1810" s="101"/>
      <c r="AI1810" s="101"/>
      <c r="AJ1810" s="102"/>
      <c r="AK1810" s="102"/>
      <c r="AL1810" s="103"/>
      <c r="AM1810" s="103"/>
      <c r="AN1810" s="104"/>
      <c r="AO1810" s="104"/>
      <c r="AP1810" s="105"/>
      <c r="AQ1810" s="105"/>
      <c r="AR1810" s="106"/>
      <c r="AS1810" s="106"/>
      <c r="AT1810" s="107"/>
      <c r="AU1810" s="107"/>
      <c r="AV1810" s="90"/>
      <c r="AW1810" s="90"/>
      <c r="AX1810" s="108"/>
      <c r="AY1810" s="108"/>
      <c r="AZ1810" s="109"/>
      <c r="BA1810" s="109"/>
      <c r="BB1810" s="110"/>
      <c r="BC1810" s="110"/>
      <c r="BD1810" s="111"/>
      <c r="BE1810" s="111"/>
      <c r="BF1810" s="112">
        <v>12.68871334</v>
      </c>
      <c r="BG1810" s="112">
        <f t="shared" si="33"/>
        <v>2.6730485409409712E-5</v>
      </c>
    </row>
    <row r="1811" spans="1:59" ht="25" x14ac:dyDescent="0.2">
      <c r="A1811" s="83">
        <v>20072</v>
      </c>
      <c r="B1811" s="84"/>
      <c r="C1811" s="85"/>
      <c r="D1811" s="86"/>
      <c r="E1811" s="86"/>
      <c r="F1811" s="87"/>
      <c r="G1811" s="87"/>
      <c r="H1811" s="88"/>
      <c r="I1811" s="88"/>
      <c r="J1811" s="89"/>
      <c r="K1811" s="89"/>
      <c r="L1811" s="90"/>
      <c r="M1811" s="90"/>
      <c r="N1811" s="91"/>
      <c r="O1811" s="91"/>
      <c r="P1811" s="92"/>
      <c r="Q1811" s="92"/>
      <c r="R1811" s="93"/>
      <c r="S1811" s="93"/>
      <c r="T1811" s="94"/>
      <c r="U1811" s="94"/>
      <c r="V1811" s="95"/>
      <c r="W1811" s="95"/>
      <c r="X1811" s="96"/>
      <c r="Y1811" s="96"/>
      <c r="Z1811" s="97"/>
      <c r="AA1811" s="97"/>
      <c r="AB1811" s="98"/>
      <c r="AC1811" s="98"/>
      <c r="AD1811" s="99"/>
      <c r="AE1811" s="99"/>
      <c r="AF1811" s="100"/>
      <c r="AG1811" s="100"/>
      <c r="AH1811" s="101"/>
      <c r="AI1811" s="101"/>
      <c r="AJ1811" s="102"/>
      <c r="AK1811" s="102"/>
      <c r="AL1811" s="103"/>
      <c r="AM1811" s="103"/>
      <c r="AN1811" s="104"/>
      <c r="AO1811" s="104"/>
      <c r="AP1811" s="105"/>
      <c r="AQ1811" s="105"/>
      <c r="AR1811" s="106"/>
      <c r="AS1811" s="106"/>
      <c r="AT1811" s="107"/>
      <c r="AU1811" s="107"/>
      <c r="AV1811" s="90"/>
      <c r="AW1811" s="90"/>
      <c r="AX1811" s="108"/>
      <c r="AY1811" s="108"/>
      <c r="AZ1811" s="109"/>
      <c r="BA1811" s="109"/>
      <c r="BB1811" s="110"/>
      <c r="BC1811" s="110"/>
      <c r="BD1811" s="111"/>
      <c r="BE1811" s="111"/>
      <c r="BF1811" s="112">
        <v>12.689052520000001</v>
      </c>
      <c r="BG1811" s="112">
        <f t="shared" si="33"/>
        <v>2.6730558969266693E-5</v>
      </c>
    </row>
    <row r="1812" spans="1:59" ht="25" x14ac:dyDescent="0.2">
      <c r="A1812" s="83">
        <v>20073</v>
      </c>
      <c r="B1812" s="84"/>
      <c r="C1812" s="85"/>
      <c r="D1812" s="86"/>
      <c r="E1812" s="86"/>
      <c r="F1812" s="87"/>
      <c r="G1812" s="87"/>
      <c r="H1812" s="88"/>
      <c r="I1812" s="88"/>
      <c r="J1812" s="89"/>
      <c r="K1812" s="89"/>
      <c r="L1812" s="90"/>
      <c r="M1812" s="90"/>
      <c r="N1812" s="91"/>
      <c r="O1812" s="91"/>
      <c r="P1812" s="92"/>
      <c r="Q1812" s="92"/>
      <c r="R1812" s="93"/>
      <c r="S1812" s="93"/>
      <c r="T1812" s="94"/>
      <c r="U1812" s="94"/>
      <c r="V1812" s="95"/>
      <c r="W1812" s="95"/>
      <c r="X1812" s="96"/>
      <c r="Y1812" s="96"/>
      <c r="Z1812" s="97"/>
      <c r="AA1812" s="97"/>
      <c r="AB1812" s="98"/>
      <c r="AC1812" s="98"/>
      <c r="AD1812" s="99"/>
      <c r="AE1812" s="99"/>
      <c r="AF1812" s="100"/>
      <c r="AG1812" s="100"/>
      <c r="AH1812" s="101"/>
      <c r="AI1812" s="101"/>
      <c r="AJ1812" s="102"/>
      <c r="AK1812" s="102"/>
      <c r="AL1812" s="103"/>
      <c r="AM1812" s="103"/>
      <c r="AN1812" s="104"/>
      <c r="AO1812" s="104"/>
      <c r="AP1812" s="105"/>
      <c r="AQ1812" s="105"/>
      <c r="AR1812" s="106"/>
      <c r="AS1812" s="106"/>
      <c r="AT1812" s="107"/>
      <c r="AU1812" s="107"/>
      <c r="AV1812" s="90"/>
      <c r="AW1812" s="90"/>
      <c r="AX1812" s="108"/>
      <c r="AY1812" s="108"/>
      <c r="AZ1812" s="109"/>
      <c r="BA1812" s="109"/>
      <c r="BB1812" s="110"/>
      <c r="BC1812" s="110"/>
      <c r="BD1812" s="111"/>
      <c r="BE1812" s="111"/>
      <c r="BF1812" s="112">
        <v>12.689391710000001</v>
      </c>
      <c r="BG1812" s="112">
        <f t="shared" si="33"/>
        <v>2.6731420543251615E-5</v>
      </c>
    </row>
    <row r="1813" spans="1:59" ht="25" x14ac:dyDescent="0.2">
      <c r="A1813" s="83">
        <v>20074</v>
      </c>
      <c r="B1813" s="84"/>
      <c r="C1813" s="85"/>
      <c r="D1813" s="86"/>
      <c r="E1813" s="86"/>
      <c r="F1813" s="87"/>
      <c r="G1813" s="87"/>
      <c r="H1813" s="88"/>
      <c r="I1813" s="88"/>
      <c r="J1813" s="89"/>
      <c r="K1813" s="89"/>
      <c r="L1813" s="90"/>
      <c r="M1813" s="90"/>
      <c r="N1813" s="91"/>
      <c r="O1813" s="91"/>
      <c r="P1813" s="92"/>
      <c r="Q1813" s="92"/>
      <c r="R1813" s="93"/>
      <c r="S1813" s="93"/>
      <c r="T1813" s="94"/>
      <c r="U1813" s="94"/>
      <c r="V1813" s="95"/>
      <c r="W1813" s="95"/>
      <c r="X1813" s="96"/>
      <c r="Y1813" s="96"/>
      <c r="Z1813" s="97"/>
      <c r="AA1813" s="97"/>
      <c r="AB1813" s="98"/>
      <c r="AC1813" s="98"/>
      <c r="AD1813" s="99"/>
      <c r="AE1813" s="99"/>
      <c r="AF1813" s="100"/>
      <c r="AG1813" s="100"/>
      <c r="AH1813" s="101"/>
      <c r="AI1813" s="101"/>
      <c r="AJ1813" s="102"/>
      <c r="AK1813" s="102"/>
      <c r="AL1813" s="103"/>
      <c r="AM1813" s="103"/>
      <c r="AN1813" s="104"/>
      <c r="AO1813" s="104"/>
      <c r="AP1813" s="105"/>
      <c r="AQ1813" s="105"/>
      <c r="AR1813" s="106"/>
      <c r="AS1813" s="106"/>
      <c r="AT1813" s="107"/>
      <c r="AU1813" s="107"/>
      <c r="AV1813" s="90"/>
      <c r="AW1813" s="90"/>
      <c r="AX1813" s="108"/>
      <c r="AY1813" s="108"/>
      <c r="AZ1813" s="109"/>
      <c r="BA1813" s="109"/>
      <c r="BB1813" s="110"/>
      <c r="BC1813" s="110"/>
      <c r="BD1813" s="111"/>
      <c r="BE1813" s="111"/>
      <c r="BF1813" s="112">
        <v>12.689730920000001</v>
      </c>
      <c r="BG1813" s="112">
        <f t="shared" si="33"/>
        <v>2.6730705993504007E-5</v>
      </c>
    </row>
    <row r="1814" spans="1:59" ht="25" x14ac:dyDescent="0.2">
      <c r="A1814" s="83">
        <v>20075</v>
      </c>
      <c r="B1814" s="84"/>
      <c r="C1814" s="85"/>
      <c r="D1814" s="86"/>
      <c r="E1814" s="86"/>
      <c r="F1814" s="87"/>
      <c r="G1814" s="87"/>
      <c r="H1814" s="88"/>
      <c r="I1814" s="88"/>
      <c r="J1814" s="89"/>
      <c r="K1814" s="89"/>
      <c r="L1814" s="90"/>
      <c r="M1814" s="90"/>
      <c r="N1814" s="91"/>
      <c r="O1814" s="91"/>
      <c r="P1814" s="92"/>
      <c r="Q1814" s="92"/>
      <c r="R1814" s="93"/>
      <c r="S1814" s="93"/>
      <c r="T1814" s="94"/>
      <c r="U1814" s="94"/>
      <c r="V1814" s="95"/>
      <c r="W1814" s="95"/>
      <c r="X1814" s="96"/>
      <c r="Y1814" s="96"/>
      <c r="Z1814" s="97"/>
      <c r="AA1814" s="97"/>
      <c r="AB1814" s="98"/>
      <c r="AC1814" s="98"/>
      <c r="AD1814" s="99"/>
      <c r="AE1814" s="99"/>
      <c r="AF1814" s="100"/>
      <c r="AG1814" s="100"/>
      <c r="AH1814" s="101"/>
      <c r="AI1814" s="101"/>
      <c r="AJ1814" s="102"/>
      <c r="AK1814" s="102"/>
      <c r="AL1814" s="103"/>
      <c r="AM1814" s="103"/>
      <c r="AN1814" s="104"/>
      <c r="AO1814" s="104"/>
      <c r="AP1814" s="105"/>
      <c r="AQ1814" s="105"/>
      <c r="AR1814" s="106"/>
      <c r="AS1814" s="106"/>
      <c r="AT1814" s="107"/>
      <c r="AU1814" s="107"/>
      <c r="AV1814" s="90"/>
      <c r="AW1814" s="90"/>
      <c r="AX1814" s="108"/>
      <c r="AY1814" s="108"/>
      <c r="AZ1814" s="109"/>
      <c r="BA1814" s="109"/>
      <c r="BB1814" s="110"/>
      <c r="BC1814" s="110"/>
      <c r="BD1814" s="111"/>
      <c r="BE1814" s="111"/>
      <c r="BF1814" s="112">
        <v>12.690070130000001</v>
      </c>
      <c r="BG1814" s="112">
        <f t="shared" si="33"/>
        <v>2.6730779478533941E-5</v>
      </c>
    </row>
    <row r="1815" spans="1:59" ht="25" x14ac:dyDescent="0.2">
      <c r="A1815" s="83">
        <v>20076</v>
      </c>
      <c r="B1815" s="84"/>
      <c r="C1815" s="85"/>
      <c r="D1815" s="86"/>
      <c r="E1815" s="86"/>
      <c r="F1815" s="87"/>
      <c r="G1815" s="87"/>
      <c r="H1815" s="88"/>
      <c r="I1815" s="88"/>
      <c r="J1815" s="89"/>
      <c r="K1815" s="89"/>
      <c r="L1815" s="90"/>
      <c r="M1815" s="90"/>
      <c r="N1815" s="91"/>
      <c r="O1815" s="91"/>
      <c r="P1815" s="92"/>
      <c r="Q1815" s="92"/>
      <c r="R1815" s="93"/>
      <c r="S1815" s="93"/>
      <c r="T1815" s="94"/>
      <c r="U1815" s="94"/>
      <c r="V1815" s="95"/>
      <c r="W1815" s="95"/>
      <c r="X1815" s="96"/>
      <c r="Y1815" s="96"/>
      <c r="Z1815" s="97"/>
      <c r="AA1815" s="97"/>
      <c r="AB1815" s="98"/>
      <c r="AC1815" s="98"/>
      <c r="AD1815" s="99"/>
      <c r="AE1815" s="99"/>
      <c r="AF1815" s="100"/>
      <c r="AG1815" s="100"/>
      <c r="AH1815" s="101"/>
      <c r="AI1815" s="101"/>
      <c r="AJ1815" s="102"/>
      <c r="AK1815" s="102"/>
      <c r="AL1815" s="103"/>
      <c r="AM1815" s="103"/>
      <c r="AN1815" s="104"/>
      <c r="AO1815" s="104"/>
      <c r="AP1815" s="105"/>
      <c r="AQ1815" s="105"/>
      <c r="AR1815" s="106"/>
      <c r="AS1815" s="106"/>
      <c r="AT1815" s="107"/>
      <c r="AU1815" s="107"/>
      <c r="AV1815" s="90"/>
      <c r="AW1815" s="90"/>
      <c r="AX1815" s="108"/>
      <c r="AY1815" s="108"/>
      <c r="AZ1815" s="109"/>
      <c r="BA1815" s="109"/>
      <c r="BB1815" s="110"/>
      <c r="BC1815" s="110"/>
      <c r="BD1815" s="111"/>
      <c r="BE1815" s="111"/>
      <c r="BF1815" s="112">
        <v>12.690409349999999</v>
      </c>
      <c r="BG1815" s="112">
        <f t="shared" si="33"/>
        <v>2.6730852938695536E-5</v>
      </c>
    </row>
    <row r="1816" spans="1:59" ht="25" x14ac:dyDescent="0.2">
      <c r="A1816" s="83">
        <v>20077</v>
      </c>
      <c r="B1816" s="84"/>
      <c r="C1816" s="85"/>
      <c r="D1816" s="86"/>
      <c r="E1816" s="86"/>
      <c r="F1816" s="87"/>
      <c r="G1816" s="87"/>
      <c r="H1816" s="88"/>
      <c r="I1816" s="88"/>
      <c r="J1816" s="89"/>
      <c r="K1816" s="89"/>
      <c r="L1816" s="90"/>
      <c r="M1816" s="90"/>
      <c r="N1816" s="91"/>
      <c r="O1816" s="91"/>
      <c r="P1816" s="92"/>
      <c r="Q1816" s="92"/>
      <c r="R1816" s="93"/>
      <c r="S1816" s="93"/>
      <c r="T1816" s="94"/>
      <c r="U1816" s="94"/>
      <c r="V1816" s="95"/>
      <c r="W1816" s="95"/>
      <c r="X1816" s="96"/>
      <c r="Y1816" s="96"/>
      <c r="Z1816" s="97"/>
      <c r="AA1816" s="97"/>
      <c r="AB1816" s="98"/>
      <c r="AC1816" s="98"/>
      <c r="AD1816" s="99"/>
      <c r="AE1816" s="99"/>
      <c r="AF1816" s="100"/>
      <c r="AG1816" s="100"/>
      <c r="AH1816" s="101"/>
      <c r="AI1816" s="101"/>
      <c r="AJ1816" s="102"/>
      <c r="AK1816" s="102"/>
      <c r="AL1816" s="103"/>
      <c r="AM1816" s="103"/>
      <c r="AN1816" s="104"/>
      <c r="AO1816" s="104"/>
      <c r="AP1816" s="105"/>
      <c r="AQ1816" s="105"/>
      <c r="AR1816" s="106"/>
      <c r="AS1816" s="106"/>
      <c r="AT1816" s="107"/>
      <c r="AU1816" s="107"/>
      <c r="AV1816" s="90"/>
      <c r="AW1816" s="90"/>
      <c r="AX1816" s="108"/>
      <c r="AY1816" s="108"/>
      <c r="AZ1816" s="109"/>
      <c r="BA1816" s="109"/>
      <c r="BB1816" s="110"/>
      <c r="BC1816" s="110"/>
      <c r="BD1816" s="111"/>
      <c r="BE1816" s="111"/>
      <c r="BF1816" s="112">
        <v>12.690748579999999</v>
      </c>
      <c r="BG1816" s="112">
        <f t="shared" si="33"/>
        <v>2.6730926373766755E-5</v>
      </c>
    </row>
    <row r="1817" spans="1:59" ht="25" x14ac:dyDescent="0.2">
      <c r="A1817" s="83">
        <v>20078</v>
      </c>
      <c r="B1817" s="84"/>
      <c r="C1817" s="85"/>
      <c r="D1817" s="86"/>
      <c r="E1817" s="86"/>
      <c r="F1817" s="87"/>
      <c r="G1817" s="87"/>
      <c r="H1817" s="88"/>
      <c r="I1817" s="88"/>
      <c r="J1817" s="89"/>
      <c r="K1817" s="89"/>
      <c r="L1817" s="90"/>
      <c r="M1817" s="90"/>
      <c r="N1817" s="91"/>
      <c r="O1817" s="91"/>
      <c r="P1817" s="92"/>
      <c r="Q1817" s="92"/>
      <c r="R1817" s="93"/>
      <c r="S1817" s="93"/>
      <c r="T1817" s="94"/>
      <c r="U1817" s="94"/>
      <c r="V1817" s="95"/>
      <c r="W1817" s="95"/>
      <c r="X1817" s="96"/>
      <c r="Y1817" s="96"/>
      <c r="Z1817" s="97"/>
      <c r="AA1817" s="97"/>
      <c r="AB1817" s="98"/>
      <c r="AC1817" s="98"/>
      <c r="AD1817" s="99"/>
      <c r="AE1817" s="99"/>
      <c r="AF1817" s="100"/>
      <c r="AG1817" s="100"/>
      <c r="AH1817" s="101"/>
      <c r="AI1817" s="101"/>
      <c r="AJ1817" s="102"/>
      <c r="AK1817" s="102"/>
      <c r="AL1817" s="103"/>
      <c r="AM1817" s="103"/>
      <c r="AN1817" s="104"/>
      <c r="AO1817" s="104"/>
      <c r="AP1817" s="105"/>
      <c r="AQ1817" s="105"/>
      <c r="AR1817" s="106"/>
      <c r="AS1817" s="106"/>
      <c r="AT1817" s="107"/>
      <c r="AU1817" s="107"/>
      <c r="AV1817" s="90"/>
      <c r="AW1817" s="90"/>
      <c r="AX1817" s="108"/>
      <c r="AY1817" s="108"/>
      <c r="AZ1817" s="109"/>
      <c r="BA1817" s="109"/>
      <c r="BB1817" s="110"/>
      <c r="BC1817" s="110"/>
      <c r="BD1817" s="111"/>
      <c r="BE1817" s="111"/>
      <c r="BF1817" s="112">
        <v>12.69108782</v>
      </c>
      <c r="BG1817" s="112">
        <f t="shared" si="33"/>
        <v>2.6730999783969639E-5</v>
      </c>
    </row>
    <row r="1818" spans="1:59" ht="25" x14ac:dyDescent="0.2">
      <c r="A1818" s="83">
        <v>20079</v>
      </c>
      <c r="B1818" s="84"/>
      <c r="C1818" s="85"/>
      <c r="D1818" s="86"/>
      <c r="E1818" s="86"/>
      <c r="F1818" s="87"/>
      <c r="G1818" s="87"/>
      <c r="H1818" s="88"/>
      <c r="I1818" s="88"/>
      <c r="J1818" s="89"/>
      <c r="K1818" s="89"/>
      <c r="L1818" s="90"/>
      <c r="M1818" s="90"/>
      <c r="N1818" s="91"/>
      <c r="O1818" s="91"/>
      <c r="P1818" s="92"/>
      <c r="Q1818" s="92"/>
      <c r="R1818" s="93"/>
      <c r="S1818" s="93"/>
      <c r="T1818" s="94"/>
      <c r="U1818" s="94"/>
      <c r="V1818" s="95"/>
      <c r="W1818" s="95"/>
      <c r="X1818" s="96"/>
      <c r="Y1818" s="96"/>
      <c r="Z1818" s="97"/>
      <c r="AA1818" s="97"/>
      <c r="AB1818" s="98"/>
      <c r="AC1818" s="98"/>
      <c r="AD1818" s="99"/>
      <c r="AE1818" s="99"/>
      <c r="AF1818" s="100"/>
      <c r="AG1818" s="100"/>
      <c r="AH1818" s="101"/>
      <c r="AI1818" s="101"/>
      <c r="AJ1818" s="102"/>
      <c r="AK1818" s="102"/>
      <c r="AL1818" s="103"/>
      <c r="AM1818" s="103"/>
      <c r="AN1818" s="104"/>
      <c r="AO1818" s="104"/>
      <c r="AP1818" s="105"/>
      <c r="AQ1818" s="105"/>
      <c r="AR1818" s="106"/>
      <c r="AS1818" s="106"/>
      <c r="AT1818" s="107"/>
      <c r="AU1818" s="107"/>
      <c r="AV1818" s="90"/>
      <c r="AW1818" s="90"/>
      <c r="AX1818" s="108"/>
      <c r="AY1818" s="108"/>
      <c r="AZ1818" s="109"/>
      <c r="BA1818" s="109"/>
      <c r="BB1818" s="110"/>
      <c r="BC1818" s="110"/>
      <c r="BD1818" s="111"/>
      <c r="BE1818" s="111"/>
      <c r="BF1818" s="112">
        <v>12.69142707</v>
      </c>
      <c r="BG1818" s="112">
        <f t="shared" si="33"/>
        <v>2.6730285256647638E-5</v>
      </c>
    </row>
    <row r="1819" spans="1:59" ht="25" x14ac:dyDescent="0.2">
      <c r="A1819" s="83">
        <v>20080</v>
      </c>
      <c r="B1819" s="84"/>
      <c r="C1819" s="85"/>
      <c r="D1819" s="86"/>
      <c r="E1819" s="86"/>
      <c r="F1819" s="87"/>
      <c r="G1819" s="87"/>
      <c r="H1819" s="88"/>
      <c r="I1819" s="88"/>
      <c r="J1819" s="89"/>
      <c r="K1819" s="89"/>
      <c r="L1819" s="90"/>
      <c r="M1819" s="90"/>
      <c r="N1819" s="91"/>
      <c r="O1819" s="91"/>
      <c r="P1819" s="92"/>
      <c r="Q1819" s="92"/>
      <c r="R1819" s="93"/>
      <c r="S1819" s="93"/>
      <c r="T1819" s="94"/>
      <c r="U1819" s="94"/>
      <c r="V1819" s="95"/>
      <c r="W1819" s="95"/>
      <c r="X1819" s="96"/>
      <c r="Y1819" s="96"/>
      <c r="Z1819" s="97"/>
      <c r="AA1819" s="97"/>
      <c r="AB1819" s="98"/>
      <c r="AC1819" s="98"/>
      <c r="AD1819" s="99"/>
      <c r="AE1819" s="99"/>
      <c r="AF1819" s="100"/>
      <c r="AG1819" s="100"/>
      <c r="AH1819" s="101"/>
      <c r="AI1819" s="101"/>
      <c r="AJ1819" s="102"/>
      <c r="AK1819" s="102"/>
      <c r="AL1819" s="103"/>
      <c r="AM1819" s="103"/>
      <c r="AN1819" s="104"/>
      <c r="AO1819" s="104"/>
      <c r="AP1819" s="105"/>
      <c r="AQ1819" s="105"/>
      <c r="AR1819" s="106"/>
      <c r="AS1819" s="106"/>
      <c r="AT1819" s="107"/>
      <c r="AU1819" s="107"/>
      <c r="AV1819" s="90"/>
      <c r="AW1819" s="90"/>
      <c r="AX1819" s="108"/>
      <c r="AY1819" s="108"/>
      <c r="AZ1819" s="109"/>
      <c r="BA1819" s="109"/>
      <c r="BB1819" s="110"/>
      <c r="BC1819" s="110"/>
      <c r="BD1819" s="111"/>
      <c r="BE1819" s="111"/>
      <c r="BF1819" s="112">
        <v>12.691766319999999</v>
      </c>
      <c r="BG1819" s="112">
        <f t="shared" si="33"/>
        <v>2.6731146550419995E-5</v>
      </c>
    </row>
    <row r="1820" spans="1:59" ht="25" x14ac:dyDescent="0.2">
      <c r="A1820" s="83">
        <v>20081</v>
      </c>
      <c r="B1820" s="84"/>
      <c r="C1820" s="85"/>
      <c r="D1820" s="86"/>
      <c r="E1820" s="86"/>
      <c r="F1820" s="87"/>
      <c r="G1820" s="87"/>
      <c r="H1820" s="88"/>
      <c r="I1820" s="88"/>
      <c r="J1820" s="89"/>
      <c r="K1820" s="89"/>
      <c r="L1820" s="90"/>
      <c r="M1820" s="90"/>
      <c r="N1820" s="91"/>
      <c r="O1820" s="91"/>
      <c r="P1820" s="92"/>
      <c r="Q1820" s="92"/>
      <c r="R1820" s="93"/>
      <c r="S1820" s="93"/>
      <c r="T1820" s="94"/>
      <c r="U1820" s="94"/>
      <c r="V1820" s="95"/>
      <c r="W1820" s="95"/>
      <c r="X1820" s="96"/>
      <c r="Y1820" s="96"/>
      <c r="Z1820" s="97"/>
      <c r="AA1820" s="97"/>
      <c r="AB1820" s="98"/>
      <c r="AC1820" s="98"/>
      <c r="AD1820" s="99"/>
      <c r="AE1820" s="99"/>
      <c r="AF1820" s="100"/>
      <c r="AG1820" s="100"/>
      <c r="AH1820" s="101"/>
      <c r="AI1820" s="101"/>
      <c r="AJ1820" s="102"/>
      <c r="AK1820" s="102"/>
      <c r="AL1820" s="103"/>
      <c r="AM1820" s="103"/>
      <c r="AN1820" s="104"/>
      <c r="AO1820" s="104"/>
      <c r="AP1820" s="105"/>
      <c r="AQ1820" s="105"/>
      <c r="AR1820" s="106"/>
      <c r="AS1820" s="106"/>
      <c r="AT1820" s="107"/>
      <c r="AU1820" s="107"/>
      <c r="AV1820" s="90"/>
      <c r="AW1820" s="90"/>
      <c r="AX1820" s="108"/>
      <c r="AY1820" s="108"/>
      <c r="AZ1820" s="109"/>
      <c r="BA1820" s="109"/>
      <c r="BB1820" s="110"/>
      <c r="BC1820" s="110"/>
      <c r="BD1820" s="111"/>
      <c r="BE1820" s="111"/>
      <c r="BF1820" s="112">
        <v>12.692105590000001</v>
      </c>
      <c r="BG1820" s="112">
        <f t="shared" si="33"/>
        <v>2.6731219885351753E-5</v>
      </c>
    </row>
    <row r="1821" spans="1:59" ht="25" x14ac:dyDescent="0.2">
      <c r="A1821" s="83">
        <v>20082</v>
      </c>
      <c r="B1821" s="84"/>
      <c r="C1821" s="85"/>
      <c r="D1821" s="86"/>
      <c r="E1821" s="86"/>
      <c r="F1821" s="87"/>
      <c r="G1821" s="87"/>
      <c r="H1821" s="88"/>
      <c r="I1821" s="88"/>
      <c r="J1821" s="89"/>
      <c r="K1821" s="89"/>
      <c r="L1821" s="90"/>
      <c r="M1821" s="90"/>
      <c r="N1821" s="91"/>
      <c r="O1821" s="91"/>
      <c r="P1821" s="92"/>
      <c r="Q1821" s="92"/>
      <c r="R1821" s="93"/>
      <c r="S1821" s="93"/>
      <c r="T1821" s="94"/>
      <c r="U1821" s="94"/>
      <c r="V1821" s="95"/>
      <c r="W1821" s="95"/>
      <c r="X1821" s="96"/>
      <c r="Y1821" s="96"/>
      <c r="Z1821" s="97"/>
      <c r="AA1821" s="97"/>
      <c r="AB1821" s="98"/>
      <c r="AC1821" s="98"/>
      <c r="AD1821" s="99"/>
      <c r="AE1821" s="99"/>
      <c r="AF1821" s="100"/>
      <c r="AG1821" s="100"/>
      <c r="AH1821" s="101"/>
      <c r="AI1821" s="101"/>
      <c r="AJ1821" s="102"/>
      <c r="AK1821" s="102"/>
      <c r="AL1821" s="103"/>
      <c r="AM1821" s="103"/>
      <c r="AN1821" s="104"/>
      <c r="AO1821" s="104"/>
      <c r="AP1821" s="105"/>
      <c r="AQ1821" s="105"/>
      <c r="AR1821" s="106"/>
      <c r="AS1821" s="106"/>
      <c r="AT1821" s="107"/>
      <c r="AU1821" s="107"/>
      <c r="AV1821" s="90"/>
      <c r="AW1821" s="90"/>
      <c r="AX1821" s="108"/>
      <c r="AY1821" s="108"/>
      <c r="AZ1821" s="109"/>
      <c r="BA1821" s="109"/>
      <c r="BB1821" s="110"/>
      <c r="BC1821" s="110"/>
      <c r="BD1821" s="111"/>
      <c r="BE1821" s="111"/>
      <c r="BF1821" s="112">
        <v>12.692444869999999</v>
      </c>
      <c r="BG1821" s="112">
        <f t="shared" si="33"/>
        <v>2.6730505346483897E-5</v>
      </c>
    </row>
    <row r="1822" spans="1:59" ht="25" x14ac:dyDescent="0.2">
      <c r="A1822" s="83">
        <v>20083</v>
      </c>
      <c r="B1822" s="84"/>
      <c r="C1822" s="85"/>
      <c r="D1822" s="86"/>
      <c r="E1822" s="86"/>
      <c r="F1822" s="87"/>
      <c r="G1822" s="87"/>
      <c r="H1822" s="88"/>
      <c r="I1822" s="88"/>
      <c r="J1822" s="89"/>
      <c r="K1822" s="89"/>
      <c r="L1822" s="90"/>
      <c r="M1822" s="90"/>
      <c r="N1822" s="91"/>
      <c r="O1822" s="91"/>
      <c r="P1822" s="92"/>
      <c r="Q1822" s="92"/>
      <c r="R1822" s="93"/>
      <c r="S1822" s="93"/>
      <c r="T1822" s="94"/>
      <c r="U1822" s="94"/>
      <c r="V1822" s="95"/>
      <c r="W1822" s="95"/>
      <c r="X1822" s="96"/>
      <c r="Y1822" s="96"/>
      <c r="Z1822" s="97"/>
      <c r="AA1822" s="97"/>
      <c r="AB1822" s="98"/>
      <c r="AC1822" s="98"/>
      <c r="AD1822" s="99"/>
      <c r="AE1822" s="99"/>
      <c r="AF1822" s="100"/>
      <c r="AG1822" s="100"/>
      <c r="AH1822" s="101"/>
      <c r="AI1822" s="101"/>
      <c r="AJ1822" s="102"/>
      <c r="AK1822" s="102"/>
      <c r="AL1822" s="103"/>
      <c r="AM1822" s="103"/>
      <c r="AN1822" s="104"/>
      <c r="AO1822" s="104"/>
      <c r="AP1822" s="105"/>
      <c r="AQ1822" s="105"/>
      <c r="AR1822" s="106"/>
      <c r="AS1822" s="106"/>
      <c r="AT1822" s="107"/>
      <c r="AU1822" s="107"/>
      <c r="AV1822" s="90"/>
      <c r="AW1822" s="90"/>
      <c r="AX1822" s="108"/>
      <c r="AY1822" s="108"/>
      <c r="AZ1822" s="109"/>
      <c r="BA1822" s="109"/>
      <c r="BB1822" s="110"/>
      <c r="BC1822" s="110"/>
      <c r="BD1822" s="111"/>
      <c r="BE1822" s="111"/>
      <c r="BF1822" s="112">
        <v>12.69278415</v>
      </c>
      <c r="BG1822" s="112">
        <f t="shared" si="33"/>
        <v>2.673057867386639E-5</v>
      </c>
    </row>
    <row r="1823" spans="1:59" ht="25" x14ac:dyDescent="0.2">
      <c r="A1823" s="83">
        <v>20084</v>
      </c>
      <c r="B1823" s="84"/>
      <c r="C1823" s="85"/>
      <c r="D1823" s="86"/>
      <c r="E1823" s="86"/>
      <c r="F1823" s="87"/>
      <c r="G1823" s="87"/>
      <c r="H1823" s="88"/>
      <c r="I1823" s="88"/>
      <c r="J1823" s="89"/>
      <c r="K1823" s="89"/>
      <c r="L1823" s="90"/>
      <c r="M1823" s="90"/>
      <c r="N1823" s="91"/>
      <c r="O1823" s="91"/>
      <c r="P1823" s="92"/>
      <c r="Q1823" s="92"/>
      <c r="R1823" s="93"/>
      <c r="S1823" s="93"/>
      <c r="T1823" s="94"/>
      <c r="U1823" s="94"/>
      <c r="V1823" s="95"/>
      <c r="W1823" s="95"/>
      <c r="X1823" s="96"/>
      <c r="Y1823" s="96"/>
      <c r="Z1823" s="97"/>
      <c r="AA1823" s="97"/>
      <c r="AB1823" s="98"/>
      <c r="AC1823" s="98"/>
      <c r="AD1823" s="99"/>
      <c r="AE1823" s="99"/>
      <c r="AF1823" s="100"/>
      <c r="AG1823" s="100"/>
      <c r="AH1823" s="101"/>
      <c r="AI1823" s="101"/>
      <c r="AJ1823" s="102"/>
      <c r="AK1823" s="102"/>
      <c r="AL1823" s="103"/>
      <c r="AM1823" s="103"/>
      <c r="AN1823" s="104"/>
      <c r="AO1823" s="104"/>
      <c r="AP1823" s="105"/>
      <c r="AQ1823" s="105"/>
      <c r="AR1823" s="106"/>
      <c r="AS1823" s="106"/>
      <c r="AT1823" s="107"/>
      <c r="AU1823" s="107"/>
      <c r="AV1823" s="90"/>
      <c r="AW1823" s="90"/>
      <c r="AX1823" s="108"/>
      <c r="AY1823" s="108"/>
      <c r="AZ1823" s="109"/>
      <c r="BA1823" s="109"/>
      <c r="BB1823" s="110"/>
      <c r="BC1823" s="110"/>
      <c r="BD1823" s="111"/>
      <c r="BE1823" s="111"/>
      <c r="BF1823" s="112">
        <v>12.693123440000001</v>
      </c>
      <c r="BG1823" s="112">
        <f t="shared" si="33"/>
        <v>2.6731439783124358E-5</v>
      </c>
    </row>
    <row r="1824" spans="1:59" ht="25" x14ac:dyDescent="0.2">
      <c r="A1824" s="83">
        <v>20085</v>
      </c>
      <c r="B1824" s="84"/>
      <c r="C1824" s="85"/>
      <c r="D1824" s="86"/>
      <c r="E1824" s="86"/>
      <c r="F1824" s="87"/>
      <c r="G1824" s="87"/>
      <c r="H1824" s="88"/>
      <c r="I1824" s="88"/>
      <c r="J1824" s="89"/>
      <c r="K1824" s="89"/>
      <c r="L1824" s="90"/>
      <c r="M1824" s="90"/>
      <c r="N1824" s="91"/>
      <c r="O1824" s="91"/>
      <c r="P1824" s="92"/>
      <c r="Q1824" s="92"/>
      <c r="R1824" s="93"/>
      <c r="S1824" s="93"/>
      <c r="T1824" s="94"/>
      <c r="U1824" s="94"/>
      <c r="V1824" s="95"/>
      <c r="W1824" s="95"/>
      <c r="X1824" s="96"/>
      <c r="Y1824" s="96"/>
      <c r="Z1824" s="97"/>
      <c r="AA1824" s="97"/>
      <c r="AB1824" s="98"/>
      <c r="AC1824" s="98"/>
      <c r="AD1824" s="99"/>
      <c r="AE1824" s="99"/>
      <c r="AF1824" s="100"/>
      <c r="AG1824" s="100"/>
      <c r="AH1824" s="101"/>
      <c r="AI1824" s="101"/>
      <c r="AJ1824" s="102"/>
      <c r="AK1824" s="102"/>
      <c r="AL1824" s="103"/>
      <c r="AM1824" s="103"/>
      <c r="AN1824" s="104"/>
      <c r="AO1824" s="104"/>
      <c r="AP1824" s="105"/>
      <c r="AQ1824" s="105"/>
      <c r="AR1824" s="106"/>
      <c r="AS1824" s="106"/>
      <c r="AT1824" s="107"/>
      <c r="AU1824" s="107"/>
      <c r="AV1824" s="90"/>
      <c r="AW1824" s="90"/>
      <c r="AX1824" s="108"/>
      <c r="AY1824" s="108"/>
      <c r="AZ1824" s="109"/>
      <c r="BA1824" s="109"/>
      <c r="BB1824" s="110"/>
      <c r="BC1824" s="110"/>
      <c r="BD1824" s="111"/>
      <c r="BE1824" s="111"/>
      <c r="BF1824" s="112">
        <v>12.69346275</v>
      </c>
      <c r="BG1824" s="112">
        <f t="shared" si="33"/>
        <v>2.6730725232488612E-5</v>
      </c>
    </row>
    <row r="1825" spans="1:59" ht="25" x14ac:dyDescent="0.2">
      <c r="A1825" s="83">
        <v>20086</v>
      </c>
      <c r="B1825" s="84"/>
      <c r="C1825" s="85"/>
      <c r="D1825" s="86"/>
      <c r="E1825" s="86"/>
      <c r="F1825" s="87"/>
      <c r="G1825" s="87"/>
      <c r="H1825" s="88"/>
      <c r="I1825" s="88"/>
      <c r="J1825" s="89"/>
      <c r="K1825" s="89"/>
      <c r="L1825" s="90"/>
      <c r="M1825" s="90"/>
      <c r="N1825" s="91"/>
      <c r="O1825" s="91"/>
      <c r="P1825" s="92"/>
      <c r="Q1825" s="92"/>
      <c r="R1825" s="93"/>
      <c r="S1825" s="93"/>
      <c r="T1825" s="94"/>
      <c r="U1825" s="94"/>
      <c r="V1825" s="95"/>
      <c r="W1825" s="95"/>
      <c r="X1825" s="96"/>
      <c r="Y1825" s="96"/>
      <c r="Z1825" s="97"/>
      <c r="AA1825" s="97"/>
      <c r="AB1825" s="98"/>
      <c r="AC1825" s="98"/>
      <c r="AD1825" s="99"/>
      <c r="AE1825" s="99"/>
      <c r="AF1825" s="100"/>
      <c r="AG1825" s="100"/>
      <c r="AH1825" s="101"/>
      <c r="AI1825" s="101"/>
      <c r="AJ1825" s="102"/>
      <c r="AK1825" s="102"/>
      <c r="AL1825" s="103"/>
      <c r="AM1825" s="103"/>
      <c r="AN1825" s="104"/>
      <c r="AO1825" s="104"/>
      <c r="AP1825" s="105"/>
      <c r="AQ1825" s="105"/>
      <c r="AR1825" s="106"/>
      <c r="AS1825" s="106"/>
      <c r="AT1825" s="107"/>
      <c r="AU1825" s="107"/>
      <c r="AV1825" s="90"/>
      <c r="AW1825" s="90"/>
      <c r="AX1825" s="108"/>
      <c r="AY1825" s="108"/>
      <c r="AZ1825" s="109"/>
      <c r="BA1825" s="109"/>
      <c r="BB1825" s="110"/>
      <c r="BC1825" s="110"/>
      <c r="BD1825" s="111"/>
      <c r="BE1825" s="111"/>
      <c r="BF1825" s="112">
        <v>12.693802059999999</v>
      </c>
      <c r="BG1825" s="112">
        <f t="shared" si="33"/>
        <v>2.6730798484822017E-5</v>
      </c>
    </row>
    <row r="1826" spans="1:59" ht="25" x14ac:dyDescent="0.2">
      <c r="A1826" s="83">
        <v>20087</v>
      </c>
      <c r="B1826" s="84"/>
      <c r="C1826" s="85"/>
      <c r="D1826" s="86"/>
      <c r="E1826" s="86"/>
      <c r="F1826" s="87"/>
      <c r="G1826" s="87"/>
      <c r="H1826" s="88"/>
      <c r="I1826" s="88"/>
      <c r="J1826" s="89"/>
      <c r="K1826" s="89"/>
      <c r="L1826" s="90"/>
      <c r="M1826" s="90"/>
      <c r="N1826" s="91"/>
      <c r="O1826" s="91"/>
      <c r="P1826" s="92"/>
      <c r="Q1826" s="92"/>
      <c r="R1826" s="93"/>
      <c r="S1826" s="93"/>
      <c r="T1826" s="94"/>
      <c r="U1826" s="94"/>
      <c r="V1826" s="95"/>
      <c r="W1826" s="95"/>
      <c r="X1826" s="96"/>
      <c r="Y1826" s="96"/>
      <c r="Z1826" s="97"/>
      <c r="AA1826" s="97"/>
      <c r="AB1826" s="98"/>
      <c r="AC1826" s="98"/>
      <c r="AD1826" s="99"/>
      <c r="AE1826" s="99"/>
      <c r="AF1826" s="100"/>
      <c r="AG1826" s="100"/>
      <c r="AH1826" s="101"/>
      <c r="AI1826" s="101"/>
      <c r="AJ1826" s="102"/>
      <c r="AK1826" s="102"/>
      <c r="AL1826" s="103"/>
      <c r="AM1826" s="103"/>
      <c r="AN1826" s="104"/>
      <c r="AO1826" s="104"/>
      <c r="AP1826" s="105"/>
      <c r="AQ1826" s="105"/>
      <c r="AR1826" s="106"/>
      <c r="AS1826" s="106"/>
      <c r="AT1826" s="107"/>
      <c r="AU1826" s="107"/>
      <c r="AV1826" s="90"/>
      <c r="AW1826" s="90"/>
      <c r="AX1826" s="108"/>
      <c r="AY1826" s="108"/>
      <c r="AZ1826" s="109"/>
      <c r="BA1826" s="109"/>
      <c r="BB1826" s="110"/>
      <c r="BC1826" s="110"/>
      <c r="BD1826" s="111"/>
      <c r="BE1826" s="111"/>
      <c r="BF1826" s="112">
        <v>12.69414138</v>
      </c>
      <c r="BG1826" s="112">
        <f t="shared" si="33"/>
        <v>2.6730871712509125E-5</v>
      </c>
    </row>
    <row r="1827" spans="1:59" ht="25" x14ac:dyDescent="0.2">
      <c r="A1827" s="83">
        <v>20088</v>
      </c>
      <c r="B1827" s="84"/>
      <c r="C1827" s="85"/>
      <c r="D1827" s="86"/>
      <c r="E1827" s="86"/>
      <c r="F1827" s="87"/>
      <c r="G1827" s="87"/>
      <c r="H1827" s="88"/>
      <c r="I1827" s="88"/>
      <c r="J1827" s="89"/>
      <c r="K1827" s="89"/>
      <c r="L1827" s="90"/>
      <c r="M1827" s="90"/>
      <c r="N1827" s="91"/>
      <c r="O1827" s="91"/>
      <c r="P1827" s="92"/>
      <c r="Q1827" s="92"/>
      <c r="R1827" s="93"/>
      <c r="S1827" s="93"/>
      <c r="T1827" s="94"/>
      <c r="U1827" s="94"/>
      <c r="V1827" s="95"/>
      <c r="W1827" s="95"/>
      <c r="X1827" s="96"/>
      <c r="Y1827" s="96"/>
      <c r="Z1827" s="97"/>
      <c r="AA1827" s="97"/>
      <c r="AB1827" s="98"/>
      <c r="AC1827" s="98"/>
      <c r="AD1827" s="99"/>
      <c r="AE1827" s="99"/>
      <c r="AF1827" s="100"/>
      <c r="AG1827" s="100"/>
      <c r="AH1827" s="101"/>
      <c r="AI1827" s="101"/>
      <c r="AJ1827" s="102"/>
      <c r="AK1827" s="102"/>
      <c r="AL1827" s="103"/>
      <c r="AM1827" s="103"/>
      <c r="AN1827" s="104"/>
      <c r="AO1827" s="104"/>
      <c r="AP1827" s="105"/>
      <c r="AQ1827" s="105"/>
      <c r="AR1827" s="106"/>
      <c r="AS1827" s="106"/>
      <c r="AT1827" s="107"/>
      <c r="AU1827" s="107"/>
      <c r="AV1827" s="90"/>
      <c r="AW1827" s="90"/>
      <c r="AX1827" s="108"/>
      <c r="AY1827" s="108"/>
      <c r="AZ1827" s="109"/>
      <c r="BA1827" s="109"/>
      <c r="BB1827" s="110"/>
      <c r="BC1827" s="110"/>
      <c r="BD1827" s="111"/>
      <c r="BE1827" s="111"/>
      <c r="BF1827" s="112">
        <v>12.694480710000001</v>
      </c>
      <c r="BG1827" s="112">
        <f t="shared" si="33"/>
        <v>2.6730944914883819E-5</v>
      </c>
    </row>
    <row r="1828" spans="1:59" ht="25" x14ac:dyDescent="0.2">
      <c r="A1828" s="83">
        <v>20089</v>
      </c>
      <c r="B1828" s="84"/>
      <c r="C1828" s="85"/>
      <c r="D1828" s="86"/>
      <c r="E1828" s="86"/>
      <c r="F1828" s="87"/>
      <c r="G1828" s="87"/>
      <c r="H1828" s="88"/>
      <c r="I1828" s="88"/>
      <c r="J1828" s="89"/>
      <c r="K1828" s="89"/>
      <c r="L1828" s="90"/>
      <c r="M1828" s="90"/>
      <c r="N1828" s="91"/>
      <c r="O1828" s="91"/>
      <c r="P1828" s="92"/>
      <c r="Q1828" s="92"/>
      <c r="R1828" s="93"/>
      <c r="S1828" s="93"/>
      <c r="T1828" s="94"/>
      <c r="U1828" s="94"/>
      <c r="V1828" s="95"/>
      <c r="W1828" s="95"/>
      <c r="X1828" s="96"/>
      <c r="Y1828" s="96"/>
      <c r="Z1828" s="97"/>
      <c r="AA1828" s="97"/>
      <c r="AB1828" s="98"/>
      <c r="AC1828" s="98"/>
      <c r="AD1828" s="99"/>
      <c r="AE1828" s="99"/>
      <c r="AF1828" s="100"/>
      <c r="AG1828" s="100"/>
      <c r="AH1828" s="101"/>
      <c r="AI1828" s="101"/>
      <c r="AJ1828" s="102"/>
      <c r="AK1828" s="102"/>
      <c r="AL1828" s="103"/>
      <c r="AM1828" s="103"/>
      <c r="AN1828" s="104"/>
      <c r="AO1828" s="104"/>
      <c r="AP1828" s="105"/>
      <c r="AQ1828" s="105"/>
      <c r="AR1828" s="106"/>
      <c r="AS1828" s="106"/>
      <c r="AT1828" s="107"/>
      <c r="AU1828" s="107"/>
      <c r="AV1828" s="90"/>
      <c r="AW1828" s="90"/>
      <c r="AX1828" s="108"/>
      <c r="AY1828" s="108"/>
      <c r="AZ1828" s="109"/>
      <c r="BA1828" s="109"/>
      <c r="BB1828" s="110"/>
      <c r="BC1828" s="110"/>
      <c r="BD1828" s="111"/>
      <c r="BE1828" s="111"/>
      <c r="BF1828" s="112">
        <v>12.694820050000001</v>
      </c>
      <c r="BG1828" s="112">
        <f t="shared" si="33"/>
        <v>2.6731018092168136E-5</v>
      </c>
    </row>
    <row r="1829" spans="1:59" ht="25" x14ac:dyDescent="0.2">
      <c r="A1829" s="83">
        <v>20090</v>
      </c>
      <c r="B1829" s="84"/>
      <c r="C1829" s="85"/>
      <c r="D1829" s="86"/>
      <c r="E1829" s="86"/>
      <c r="F1829" s="87"/>
      <c r="G1829" s="87"/>
      <c r="H1829" s="88"/>
      <c r="I1829" s="88"/>
      <c r="J1829" s="89"/>
      <c r="K1829" s="89"/>
      <c r="L1829" s="90"/>
      <c r="M1829" s="90"/>
      <c r="N1829" s="91"/>
      <c r="O1829" s="91"/>
      <c r="P1829" s="92"/>
      <c r="Q1829" s="92"/>
      <c r="R1829" s="93"/>
      <c r="S1829" s="93"/>
      <c r="T1829" s="94"/>
      <c r="U1829" s="94"/>
      <c r="V1829" s="95"/>
      <c r="W1829" s="95"/>
      <c r="X1829" s="96"/>
      <c r="Y1829" s="96"/>
      <c r="Z1829" s="97"/>
      <c r="AA1829" s="97"/>
      <c r="AB1829" s="98"/>
      <c r="AC1829" s="98"/>
      <c r="AD1829" s="99"/>
      <c r="AE1829" s="99"/>
      <c r="AF1829" s="100"/>
      <c r="AG1829" s="100"/>
      <c r="AH1829" s="101"/>
      <c r="AI1829" s="101"/>
      <c r="AJ1829" s="102"/>
      <c r="AK1829" s="102"/>
      <c r="AL1829" s="103"/>
      <c r="AM1829" s="103"/>
      <c r="AN1829" s="104"/>
      <c r="AO1829" s="104"/>
      <c r="AP1829" s="105"/>
      <c r="AQ1829" s="105"/>
      <c r="AR1829" s="106"/>
      <c r="AS1829" s="106"/>
      <c r="AT1829" s="107"/>
      <c r="AU1829" s="107"/>
      <c r="AV1829" s="90"/>
      <c r="AW1829" s="90"/>
      <c r="AX1829" s="108"/>
      <c r="AY1829" s="108"/>
      <c r="AZ1829" s="109"/>
      <c r="BA1829" s="109"/>
      <c r="BB1829" s="110"/>
      <c r="BC1829" s="110"/>
      <c r="BD1829" s="111"/>
      <c r="BE1829" s="111"/>
      <c r="BF1829" s="112">
        <v>12.6951594</v>
      </c>
      <c r="BG1829" s="112">
        <f t="shared" si="33"/>
        <v>2.6730303564180032E-5</v>
      </c>
    </row>
    <row r="1830" spans="1:59" ht="25" x14ac:dyDescent="0.2">
      <c r="A1830" s="83">
        <v>20091</v>
      </c>
      <c r="B1830" s="84"/>
      <c r="C1830" s="85"/>
      <c r="D1830" s="86"/>
      <c r="E1830" s="86"/>
      <c r="F1830" s="87"/>
      <c r="G1830" s="87"/>
      <c r="H1830" s="88"/>
      <c r="I1830" s="88"/>
      <c r="J1830" s="89"/>
      <c r="K1830" s="89"/>
      <c r="L1830" s="90"/>
      <c r="M1830" s="90"/>
      <c r="N1830" s="91"/>
      <c r="O1830" s="91"/>
      <c r="P1830" s="92"/>
      <c r="Q1830" s="92"/>
      <c r="R1830" s="93"/>
      <c r="S1830" s="93"/>
      <c r="T1830" s="94"/>
      <c r="U1830" s="94"/>
      <c r="V1830" s="95"/>
      <c r="W1830" s="95"/>
      <c r="X1830" s="96"/>
      <c r="Y1830" s="96"/>
      <c r="Z1830" s="97"/>
      <c r="AA1830" s="97"/>
      <c r="AB1830" s="98"/>
      <c r="AC1830" s="98"/>
      <c r="AD1830" s="99"/>
      <c r="AE1830" s="99"/>
      <c r="AF1830" s="100"/>
      <c r="AG1830" s="100"/>
      <c r="AH1830" s="101"/>
      <c r="AI1830" s="101"/>
      <c r="AJ1830" s="102"/>
      <c r="AK1830" s="102"/>
      <c r="AL1830" s="103"/>
      <c r="AM1830" s="103"/>
      <c r="AN1830" s="104"/>
      <c r="AO1830" s="104"/>
      <c r="AP1830" s="105"/>
      <c r="AQ1830" s="105"/>
      <c r="AR1830" s="106"/>
      <c r="AS1830" s="106"/>
      <c r="AT1830" s="107"/>
      <c r="AU1830" s="107"/>
      <c r="AV1830" s="90"/>
      <c r="AW1830" s="90"/>
      <c r="AX1830" s="108"/>
      <c r="AY1830" s="108"/>
      <c r="AZ1830" s="109"/>
      <c r="BA1830" s="109"/>
      <c r="BB1830" s="110"/>
      <c r="BC1830" s="110"/>
      <c r="BD1830" s="111"/>
      <c r="BE1830" s="111"/>
      <c r="BF1830" s="112">
        <v>12.69549875</v>
      </c>
      <c r="BG1830" s="112">
        <f t="shared" si="33"/>
        <v>2.6054564485055028E-5</v>
      </c>
    </row>
    <row r="1831" spans="1:59" ht="25" x14ac:dyDescent="0.2">
      <c r="A1831" s="83">
        <v>20092</v>
      </c>
      <c r="B1831" s="84"/>
      <c r="C1831" s="85"/>
      <c r="D1831" s="86"/>
      <c r="E1831" s="86"/>
      <c r="F1831" s="87"/>
      <c r="G1831" s="87"/>
      <c r="H1831" s="88"/>
      <c r="I1831" s="88"/>
      <c r="J1831" s="89"/>
      <c r="K1831" s="89"/>
      <c r="L1831" s="90"/>
      <c r="M1831" s="90"/>
      <c r="N1831" s="91"/>
      <c r="O1831" s="91"/>
      <c r="P1831" s="92"/>
      <c r="Q1831" s="92"/>
      <c r="R1831" s="93"/>
      <c r="S1831" s="93"/>
      <c r="T1831" s="94"/>
      <c r="U1831" s="94"/>
      <c r="V1831" s="95"/>
      <c r="W1831" s="95"/>
      <c r="X1831" s="96"/>
      <c r="Y1831" s="96"/>
      <c r="Z1831" s="97"/>
      <c r="AA1831" s="97"/>
      <c r="AB1831" s="98"/>
      <c r="AC1831" s="98"/>
      <c r="AD1831" s="99"/>
      <c r="AE1831" s="99"/>
      <c r="AF1831" s="100"/>
      <c r="AG1831" s="100"/>
      <c r="AH1831" s="101"/>
      <c r="AI1831" s="101"/>
      <c r="AJ1831" s="102"/>
      <c r="AK1831" s="102"/>
      <c r="AL1831" s="103"/>
      <c r="AM1831" s="103"/>
      <c r="AN1831" s="104"/>
      <c r="AO1831" s="104"/>
      <c r="AP1831" s="105"/>
      <c r="AQ1831" s="105"/>
      <c r="AR1831" s="106"/>
      <c r="AS1831" s="106"/>
      <c r="AT1831" s="107"/>
      <c r="AU1831" s="107"/>
      <c r="AV1831" s="90"/>
      <c r="AW1831" s="90"/>
      <c r="AX1831" s="108"/>
      <c r="AY1831" s="108"/>
      <c r="AZ1831" s="109"/>
      <c r="BA1831" s="109"/>
      <c r="BB1831" s="110"/>
      <c r="BC1831" s="110"/>
      <c r="BD1831" s="111"/>
      <c r="BE1831" s="111"/>
      <c r="BF1831" s="112">
        <v>12.695829529999999</v>
      </c>
      <c r="BG1831" s="112">
        <f t="shared" si="33"/>
        <v>2.6053885662646201E-5</v>
      </c>
    </row>
    <row r="1832" spans="1:59" ht="25" x14ac:dyDescent="0.2">
      <c r="A1832" s="83">
        <v>20093</v>
      </c>
      <c r="B1832" s="84"/>
      <c r="C1832" s="85"/>
      <c r="D1832" s="86"/>
      <c r="E1832" s="86"/>
      <c r="F1832" s="87"/>
      <c r="G1832" s="87"/>
      <c r="H1832" s="88"/>
      <c r="I1832" s="88"/>
      <c r="J1832" s="89"/>
      <c r="K1832" s="89"/>
      <c r="L1832" s="90"/>
      <c r="M1832" s="90"/>
      <c r="N1832" s="91"/>
      <c r="O1832" s="91"/>
      <c r="P1832" s="92"/>
      <c r="Q1832" s="92"/>
      <c r="R1832" s="93"/>
      <c r="S1832" s="93"/>
      <c r="T1832" s="94"/>
      <c r="U1832" s="94"/>
      <c r="V1832" s="95"/>
      <c r="W1832" s="95"/>
      <c r="X1832" s="96"/>
      <c r="Y1832" s="96"/>
      <c r="Z1832" s="97"/>
      <c r="AA1832" s="97"/>
      <c r="AB1832" s="98"/>
      <c r="AC1832" s="98"/>
      <c r="AD1832" s="99"/>
      <c r="AE1832" s="99"/>
      <c r="AF1832" s="100"/>
      <c r="AG1832" s="100"/>
      <c r="AH1832" s="101"/>
      <c r="AI1832" s="101"/>
      <c r="AJ1832" s="102"/>
      <c r="AK1832" s="102"/>
      <c r="AL1832" s="103"/>
      <c r="AM1832" s="103"/>
      <c r="AN1832" s="104"/>
      <c r="AO1832" s="104"/>
      <c r="AP1832" s="105"/>
      <c r="AQ1832" s="105"/>
      <c r="AR1832" s="106"/>
      <c r="AS1832" s="106"/>
      <c r="AT1832" s="107"/>
      <c r="AU1832" s="107"/>
      <c r="AV1832" s="90"/>
      <c r="AW1832" s="90"/>
      <c r="AX1832" s="108"/>
      <c r="AY1832" s="108"/>
      <c r="AZ1832" s="109"/>
      <c r="BA1832" s="109"/>
      <c r="BB1832" s="110"/>
      <c r="BC1832" s="110"/>
      <c r="BD1832" s="111"/>
      <c r="BE1832" s="111"/>
      <c r="BF1832" s="112">
        <v>12.69616031</v>
      </c>
      <c r="BG1832" s="112">
        <f t="shared" si="33"/>
        <v>2.6053994494529682E-5</v>
      </c>
    </row>
    <row r="1833" spans="1:59" ht="25" x14ac:dyDescent="0.2">
      <c r="A1833" s="83">
        <v>20094</v>
      </c>
      <c r="B1833" s="84"/>
      <c r="C1833" s="85"/>
      <c r="D1833" s="86"/>
      <c r="E1833" s="86"/>
      <c r="F1833" s="87"/>
      <c r="G1833" s="87"/>
      <c r="H1833" s="88"/>
      <c r="I1833" s="88"/>
      <c r="J1833" s="89"/>
      <c r="K1833" s="89"/>
      <c r="L1833" s="90"/>
      <c r="M1833" s="90"/>
      <c r="N1833" s="91"/>
      <c r="O1833" s="91"/>
      <c r="P1833" s="92"/>
      <c r="Q1833" s="92"/>
      <c r="R1833" s="93"/>
      <c r="S1833" s="93"/>
      <c r="T1833" s="94"/>
      <c r="U1833" s="94"/>
      <c r="V1833" s="95"/>
      <c r="W1833" s="95"/>
      <c r="X1833" s="96"/>
      <c r="Y1833" s="96"/>
      <c r="Z1833" s="97"/>
      <c r="AA1833" s="97"/>
      <c r="AB1833" s="98"/>
      <c r="AC1833" s="98"/>
      <c r="AD1833" s="99"/>
      <c r="AE1833" s="99"/>
      <c r="AF1833" s="100"/>
      <c r="AG1833" s="100"/>
      <c r="AH1833" s="101"/>
      <c r="AI1833" s="101"/>
      <c r="AJ1833" s="102"/>
      <c r="AK1833" s="102"/>
      <c r="AL1833" s="103"/>
      <c r="AM1833" s="103"/>
      <c r="AN1833" s="104"/>
      <c r="AO1833" s="104"/>
      <c r="AP1833" s="105"/>
      <c r="AQ1833" s="105"/>
      <c r="AR1833" s="106"/>
      <c r="AS1833" s="106"/>
      <c r="AT1833" s="107"/>
      <c r="AU1833" s="107"/>
      <c r="AV1833" s="90"/>
      <c r="AW1833" s="90"/>
      <c r="AX1833" s="108"/>
      <c r="AY1833" s="108"/>
      <c r="AZ1833" s="109"/>
      <c r="BA1833" s="109"/>
      <c r="BB1833" s="110"/>
      <c r="BC1833" s="110"/>
      <c r="BD1833" s="111"/>
      <c r="BE1833" s="111"/>
      <c r="BF1833" s="112">
        <v>12.696491099999999</v>
      </c>
      <c r="BG1833" s="112">
        <f t="shared" si="33"/>
        <v>2.6054103300212566E-5</v>
      </c>
    </row>
    <row r="1834" spans="1:59" ht="25" x14ac:dyDescent="0.2">
      <c r="A1834" s="83">
        <v>20095</v>
      </c>
      <c r="B1834" s="84"/>
      <c r="C1834" s="85"/>
      <c r="D1834" s="86"/>
      <c r="E1834" s="86"/>
      <c r="F1834" s="87"/>
      <c r="G1834" s="87"/>
      <c r="H1834" s="88"/>
      <c r="I1834" s="88"/>
      <c r="J1834" s="89"/>
      <c r="K1834" s="89"/>
      <c r="L1834" s="90"/>
      <c r="M1834" s="90"/>
      <c r="N1834" s="91"/>
      <c r="O1834" s="91"/>
      <c r="P1834" s="92"/>
      <c r="Q1834" s="92"/>
      <c r="R1834" s="93"/>
      <c r="S1834" s="93"/>
      <c r="T1834" s="94"/>
      <c r="U1834" s="94"/>
      <c r="V1834" s="95"/>
      <c r="W1834" s="95"/>
      <c r="X1834" s="96"/>
      <c r="Y1834" s="96"/>
      <c r="Z1834" s="97"/>
      <c r="AA1834" s="97"/>
      <c r="AB1834" s="98"/>
      <c r="AC1834" s="98"/>
      <c r="AD1834" s="99"/>
      <c r="AE1834" s="99"/>
      <c r="AF1834" s="100"/>
      <c r="AG1834" s="100"/>
      <c r="AH1834" s="101"/>
      <c r="AI1834" s="101"/>
      <c r="AJ1834" s="102"/>
      <c r="AK1834" s="102"/>
      <c r="AL1834" s="103"/>
      <c r="AM1834" s="103"/>
      <c r="AN1834" s="104"/>
      <c r="AO1834" s="104"/>
      <c r="AP1834" s="105"/>
      <c r="AQ1834" s="105"/>
      <c r="AR1834" s="106"/>
      <c r="AS1834" s="106"/>
      <c r="AT1834" s="107"/>
      <c r="AU1834" s="107"/>
      <c r="AV1834" s="90"/>
      <c r="AW1834" s="90"/>
      <c r="AX1834" s="108"/>
      <c r="AY1834" s="108"/>
      <c r="AZ1834" s="109"/>
      <c r="BA1834" s="109"/>
      <c r="BB1834" s="110"/>
      <c r="BC1834" s="110"/>
      <c r="BD1834" s="111"/>
      <c r="BE1834" s="111"/>
      <c r="BF1834" s="112">
        <v>12.6968219</v>
      </c>
      <c r="BG1834" s="112">
        <f t="shared" si="33"/>
        <v>2.6053424501561584E-5</v>
      </c>
    </row>
    <row r="1835" spans="1:59" ht="25" x14ac:dyDescent="0.2">
      <c r="A1835" s="83">
        <v>20096</v>
      </c>
      <c r="B1835" s="84"/>
      <c r="C1835" s="85"/>
      <c r="D1835" s="86"/>
      <c r="E1835" s="86"/>
      <c r="F1835" s="87"/>
      <c r="G1835" s="87"/>
      <c r="H1835" s="88"/>
      <c r="I1835" s="88"/>
      <c r="J1835" s="89"/>
      <c r="K1835" s="89"/>
      <c r="L1835" s="90"/>
      <c r="M1835" s="90"/>
      <c r="N1835" s="91"/>
      <c r="O1835" s="91"/>
      <c r="P1835" s="92"/>
      <c r="Q1835" s="92"/>
      <c r="R1835" s="93"/>
      <c r="S1835" s="93"/>
      <c r="T1835" s="94"/>
      <c r="U1835" s="94"/>
      <c r="V1835" s="95"/>
      <c r="W1835" s="95"/>
      <c r="X1835" s="96"/>
      <c r="Y1835" s="96"/>
      <c r="Z1835" s="97"/>
      <c r="AA1835" s="97"/>
      <c r="AB1835" s="98"/>
      <c r="AC1835" s="98"/>
      <c r="AD1835" s="99"/>
      <c r="AE1835" s="99"/>
      <c r="AF1835" s="100"/>
      <c r="AG1835" s="100"/>
      <c r="AH1835" s="101"/>
      <c r="AI1835" s="101"/>
      <c r="AJ1835" s="102"/>
      <c r="AK1835" s="102"/>
      <c r="AL1835" s="103"/>
      <c r="AM1835" s="103"/>
      <c r="AN1835" s="104"/>
      <c r="AO1835" s="104"/>
      <c r="AP1835" s="105"/>
      <c r="AQ1835" s="105"/>
      <c r="AR1835" s="106"/>
      <c r="AS1835" s="106"/>
      <c r="AT1835" s="107"/>
      <c r="AU1835" s="107"/>
      <c r="AV1835" s="90"/>
      <c r="AW1835" s="90"/>
      <c r="AX1835" s="108"/>
      <c r="AY1835" s="108"/>
      <c r="AZ1835" s="109"/>
      <c r="BA1835" s="109"/>
      <c r="BB1835" s="110"/>
      <c r="BC1835" s="110"/>
      <c r="BD1835" s="111"/>
      <c r="BE1835" s="111"/>
      <c r="BF1835" s="112">
        <v>12.6971527</v>
      </c>
      <c r="BG1835" s="112">
        <f t="shared" si="33"/>
        <v>2.6054320853626171E-5</v>
      </c>
    </row>
    <row r="1836" spans="1:59" ht="25" x14ac:dyDescent="0.2">
      <c r="A1836" s="83">
        <v>20097</v>
      </c>
      <c r="B1836" s="84"/>
      <c r="C1836" s="85"/>
      <c r="D1836" s="86"/>
      <c r="E1836" s="86"/>
      <c r="F1836" s="87"/>
      <c r="G1836" s="87"/>
      <c r="H1836" s="88"/>
      <c r="I1836" s="88"/>
      <c r="J1836" s="89"/>
      <c r="K1836" s="89"/>
      <c r="L1836" s="90"/>
      <c r="M1836" s="90"/>
      <c r="N1836" s="91"/>
      <c r="O1836" s="91"/>
      <c r="P1836" s="92"/>
      <c r="Q1836" s="92"/>
      <c r="R1836" s="93"/>
      <c r="S1836" s="93"/>
      <c r="T1836" s="94"/>
      <c r="U1836" s="94"/>
      <c r="V1836" s="95"/>
      <c r="W1836" s="95"/>
      <c r="X1836" s="96"/>
      <c r="Y1836" s="96"/>
      <c r="Z1836" s="97"/>
      <c r="AA1836" s="97"/>
      <c r="AB1836" s="98"/>
      <c r="AC1836" s="98"/>
      <c r="AD1836" s="99"/>
      <c r="AE1836" s="99"/>
      <c r="AF1836" s="100"/>
      <c r="AG1836" s="100"/>
      <c r="AH1836" s="101"/>
      <c r="AI1836" s="101"/>
      <c r="AJ1836" s="102"/>
      <c r="AK1836" s="102"/>
      <c r="AL1836" s="103"/>
      <c r="AM1836" s="103"/>
      <c r="AN1836" s="104"/>
      <c r="AO1836" s="104"/>
      <c r="AP1836" s="105"/>
      <c r="AQ1836" s="105"/>
      <c r="AR1836" s="106"/>
      <c r="AS1836" s="106"/>
      <c r="AT1836" s="107"/>
      <c r="AU1836" s="107"/>
      <c r="AV1836" s="90"/>
      <c r="AW1836" s="90"/>
      <c r="AX1836" s="108"/>
      <c r="AY1836" s="108"/>
      <c r="AZ1836" s="109"/>
      <c r="BA1836" s="109"/>
      <c r="BB1836" s="110"/>
      <c r="BC1836" s="110"/>
      <c r="BD1836" s="111"/>
      <c r="BE1836" s="111"/>
      <c r="BF1836" s="112">
        <v>12.69748352</v>
      </c>
      <c r="BG1836" s="112">
        <f t="shared" si="33"/>
        <v>2.6053642043651354E-5</v>
      </c>
    </row>
    <row r="1837" spans="1:59" ht="25" x14ac:dyDescent="0.2">
      <c r="A1837" s="83">
        <v>20098</v>
      </c>
      <c r="B1837" s="84"/>
      <c r="C1837" s="85"/>
      <c r="D1837" s="86"/>
      <c r="E1837" s="86"/>
      <c r="F1837" s="87"/>
      <c r="G1837" s="87"/>
      <c r="H1837" s="88"/>
      <c r="I1837" s="88"/>
      <c r="J1837" s="89"/>
      <c r="K1837" s="89"/>
      <c r="L1837" s="90"/>
      <c r="M1837" s="90"/>
      <c r="N1837" s="91"/>
      <c r="O1837" s="91"/>
      <c r="P1837" s="92"/>
      <c r="Q1837" s="92"/>
      <c r="R1837" s="93"/>
      <c r="S1837" s="93"/>
      <c r="T1837" s="94"/>
      <c r="U1837" s="94"/>
      <c r="V1837" s="95"/>
      <c r="W1837" s="95"/>
      <c r="X1837" s="96"/>
      <c r="Y1837" s="96"/>
      <c r="Z1837" s="97"/>
      <c r="AA1837" s="97"/>
      <c r="AB1837" s="98"/>
      <c r="AC1837" s="98"/>
      <c r="AD1837" s="99"/>
      <c r="AE1837" s="99"/>
      <c r="AF1837" s="100"/>
      <c r="AG1837" s="100"/>
      <c r="AH1837" s="101"/>
      <c r="AI1837" s="101"/>
      <c r="AJ1837" s="102"/>
      <c r="AK1837" s="102"/>
      <c r="AL1837" s="103"/>
      <c r="AM1837" s="103"/>
      <c r="AN1837" s="104"/>
      <c r="AO1837" s="104"/>
      <c r="AP1837" s="105"/>
      <c r="AQ1837" s="105"/>
      <c r="AR1837" s="106"/>
      <c r="AS1837" s="106"/>
      <c r="AT1837" s="107"/>
      <c r="AU1837" s="107"/>
      <c r="AV1837" s="90"/>
      <c r="AW1837" s="90"/>
      <c r="AX1837" s="108"/>
      <c r="AY1837" s="108"/>
      <c r="AZ1837" s="109"/>
      <c r="BA1837" s="109"/>
      <c r="BB1837" s="110"/>
      <c r="BC1837" s="110"/>
      <c r="BD1837" s="111"/>
      <c r="BE1837" s="111"/>
      <c r="BF1837" s="112">
        <v>12.697814340000001</v>
      </c>
      <c r="BG1837" s="112">
        <f t="shared" si="33"/>
        <v>2.6054538302237405E-5</v>
      </c>
    </row>
    <row r="1838" spans="1:59" ht="25" x14ac:dyDescent="0.2">
      <c r="A1838" s="83">
        <v>20099</v>
      </c>
      <c r="B1838" s="84"/>
      <c r="C1838" s="85"/>
      <c r="D1838" s="86"/>
      <c r="E1838" s="86"/>
      <c r="F1838" s="87"/>
      <c r="G1838" s="87"/>
      <c r="H1838" s="88"/>
      <c r="I1838" s="88"/>
      <c r="J1838" s="89"/>
      <c r="K1838" s="89"/>
      <c r="L1838" s="90"/>
      <c r="M1838" s="90"/>
      <c r="N1838" s="91"/>
      <c r="O1838" s="91"/>
      <c r="P1838" s="92"/>
      <c r="Q1838" s="92"/>
      <c r="R1838" s="93"/>
      <c r="S1838" s="93"/>
      <c r="T1838" s="94"/>
      <c r="U1838" s="94"/>
      <c r="V1838" s="95"/>
      <c r="W1838" s="95"/>
      <c r="X1838" s="96"/>
      <c r="Y1838" s="96"/>
      <c r="Z1838" s="97"/>
      <c r="AA1838" s="97"/>
      <c r="AB1838" s="98"/>
      <c r="AC1838" s="98"/>
      <c r="AD1838" s="99"/>
      <c r="AE1838" s="99"/>
      <c r="AF1838" s="100"/>
      <c r="AG1838" s="100"/>
      <c r="AH1838" s="101"/>
      <c r="AI1838" s="101"/>
      <c r="AJ1838" s="102"/>
      <c r="AK1838" s="102"/>
      <c r="AL1838" s="103"/>
      <c r="AM1838" s="103"/>
      <c r="AN1838" s="104"/>
      <c r="AO1838" s="104"/>
      <c r="AP1838" s="105"/>
      <c r="AQ1838" s="105"/>
      <c r="AR1838" s="106"/>
      <c r="AS1838" s="106"/>
      <c r="AT1838" s="107"/>
      <c r="AU1838" s="107"/>
      <c r="AV1838" s="90"/>
      <c r="AW1838" s="90"/>
      <c r="AX1838" s="108"/>
      <c r="AY1838" s="108"/>
      <c r="AZ1838" s="109"/>
      <c r="BA1838" s="109"/>
      <c r="BB1838" s="110"/>
      <c r="BC1838" s="110"/>
      <c r="BD1838" s="111"/>
      <c r="BE1838" s="111"/>
      <c r="BF1838" s="112">
        <v>12.698145179999999</v>
      </c>
      <c r="BG1838" s="112">
        <f t="shared" si="33"/>
        <v>2.6053859480938757E-5</v>
      </c>
    </row>
    <row r="1839" spans="1:59" ht="25" x14ac:dyDescent="0.2">
      <c r="A1839" s="83">
        <v>20100</v>
      </c>
      <c r="B1839" s="84"/>
      <c r="C1839" s="85"/>
      <c r="D1839" s="86"/>
      <c r="E1839" s="86"/>
      <c r="F1839" s="87"/>
      <c r="G1839" s="87"/>
      <c r="H1839" s="88"/>
      <c r="I1839" s="88"/>
      <c r="J1839" s="89"/>
      <c r="K1839" s="89"/>
      <c r="L1839" s="90"/>
      <c r="M1839" s="90"/>
      <c r="N1839" s="91"/>
      <c r="O1839" s="91"/>
      <c r="P1839" s="92"/>
      <c r="Q1839" s="92"/>
      <c r="R1839" s="93"/>
      <c r="S1839" s="93"/>
      <c r="T1839" s="94"/>
      <c r="U1839" s="94"/>
      <c r="V1839" s="95"/>
      <c r="W1839" s="95"/>
      <c r="X1839" s="96"/>
      <c r="Y1839" s="96"/>
      <c r="Z1839" s="97"/>
      <c r="AA1839" s="97"/>
      <c r="AB1839" s="98"/>
      <c r="AC1839" s="98"/>
      <c r="AD1839" s="99"/>
      <c r="AE1839" s="99"/>
      <c r="AF1839" s="100"/>
      <c r="AG1839" s="100"/>
      <c r="AH1839" s="101"/>
      <c r="AI1839" s="101"/>
      <c r="AJ1839" s="102"/>
      <c r="AK1839" s="102"/>
      <c r="AL1839" s="103"/>
      <c r="AM1839" s="103"/>
      <c r="AN1839" s="104"/>
      <c r="AO1839" s="104"/>
      <c r="AP1839" s="105"/>
      <c r="AQ1839" s="105"/>
      <c r="AR1839" s="106"/>
      <c r="AS1839" s="106"/>
      <c r="AT1839" s="107"/>
      <c r="AU1839" s="107"/>
      <c r="AV1839" s="90"/>
      <c r="AW1839" s="90"/>
      <c r="AX1839" s="108"/>
      <c r="AY1839" s="108"/>
      <c r="AZ1839" s="109"/>
      <c r="BA1839" s="109"/>
      <c r="BB1839" s="110"/>
      <c r="BC1839" s="110"/>
      <c r="BD1839" s="111"/>
      <c r="BE1839" s="111"/>
      <c r="BF1839" s="112">
        <v>12.698476019999999</v>
      </c>
      <c r="BG1839" s="112">
        <f t="shared" si="33"/>
        <v>2.6053968170717394E-5</v>
      </c>
    </row>
    <row r="1840" spans="1:59" ht="25" x14ac:dyDescent="0.2">
      <c r="A1840" s="83">
        <v>20101</v>
      </c>
      <c r="B1840" s="84"/>
      <c r="C1840" s="85"/>
      <c r="D1840" s="86"/>
      <c r="E1840" s="86"/>
      <c r="F1840" s="87"/>
      <c r="G1840" s="87"/>
      <c r="H1840" s="88"/>
      <c r="I1840" s="88"/>
      <c r="J1840" s="89"/>
      <c r="K1840" s="89"/>
      <c r="L1840" s="90"/>
      <c r="M1840" s="90"/>
      <c r="N1840" s="91"/>
      <c r="O1840" s="91"/>
      <c r="P1840" s="92"/>
      <c r="Q1840" s="92"/>
      <c r="R1840" s="93"/>
      <c r="S1840" s="93"/>
      <c r="T1840" s="94"/>
      <c r="U1840" s="94"/>
      <c r="V1840" s="95"/>
      <c r="W1840" s="95"/>
      <c r="X1840" s="96"/>
      <c r="Y1840" s="96"/>
      <c r="Z1840" s="97"/>
      <c r="AA1840" s="97"/>
      <c r="AB1840" s="98"/>
      <c r="AC1840" s="98"/>
      <c r="AD1840" s="99"/>
      <c r="AE1840" s="99"/>
      <c r="AF1840" s="100"/>
      <c r="AG1840" s="100"/>
      <c r="AH1840" s="101"/>
      <c r="AI1840" s="101"/>
      <c r="AJ1840" s="102"/>
      <c r="AK1840" s="102"/>
      <c r="AL1840" s="103"/>
      <c r="AM1840" s="103"/>
      <c r="AN1840" s="104"/>
      <c r="AO1840" s="104"/>
      <c r="AP1840" s="105"/>
      <c r="AQ1840" s="105"/>
      <c r="AR1840" s="106"/>
      <c r="AS1840" s="106"/>
      <c r="AT1840" s="107"/>
      <c r="AU1840" s="107"/>
      <c r="AV1840" s="90"/>
      <c r="AW1840" s="90"/>
      <c r="AX1840" s="108"/>
      <c r="AY1840" s="108"/>
      <c r="AZ1840" s="109"/>
      <c r="BA1840" s="109"/>
      <c r="BB1840" s="110"/>
      <c r="BC1840" s="110"/>
      <c r="BD1840" s="111"/>
      <c r="BE1840" s="111"/>
      <c r="BF1840" s="112">
        <v>12.69880687</v>
      </c>
      <c r="BG1840" s="112">
        <f t="shared" si="33"/>
        <v>2.6054076834073397E-5</v>
      </c>
    </row>
    <row r="1841" spans="1:59" ht="25" x14ac:dyDescent="0.2">
      <c r="A1841" s="83">
        <v>20102</v>
      </c>
      <c r="B1841" s="84"/>
      <c r="C1841" s="85"/>
      <c r="D1841" s="86"/>
      <c r="E1841" s="86"/>
      <c r="F1841" s="87"/>
      <c r="G1841" s="87"/>
      <c r="H1841" s="88"/>
      <c r="I1841" s="88"/>
      <c r="J1841" s="89"/>
      <c r="K1841" s="89"/>
      <c r="L1841" s="90"/>
      <c r="M1841" s="90"/>
      <c r="N1841" s="91"/>
      <c r="O1841" s="91"/>
      <c r="P1841" s="92"/>
      <c r="Q1841" s="92"/>
      <c r="R1841" s="93"/>
      <c r="S1841" s="93"/>
      <c r="T1841" s="94"/>
      <c r="U1841" s="94"/>
      <c r="V1841" s="95"/>
      <c r="W1841" s="95"/>
      <c r="X1841" s="96"/>
      <c r="Y1841" s="96"/>
      <c r="Z1841" s="97"/>
      <c r="AA1841" s="97"/>
      <c r="AB1841" s="98"/>
      <c r="AC1841" s="98"/>
      <c r="AD1841" s="99"/>
      <c r="AE1841" s="99"/>
      <c r="AF1841" s="100"/>
      <c r="AG1841" s="100"/>
      <c r="AH1841" s="101"/>
      <c r="AI1841" s="101"/>
      <c r="AJ1841" s="102"/>
      <c r="AK1841" s="102"/>
      <c r="AL1841" s="103"/>
      <c r="AM1841" s="103"/>
      <c r="AN1841" s="104"/>
      <c r="AO1841" s="104"/>
      <c r="AP1841" s="105"/>
      <c r="AQ1841" s="105"/>
      <c r="AR1841" s="106"/>
      <c r="AS1841" s="106"/>
      <c r="AT1841" s="107"/>
      <c r="AU1841" s="107"/>
      <c r="AV1841" s="90"/>
      <c r="AW1841" s="90"/>
      <c r="AX1841" s="108"/>
      <c r="AY1841" s="108"/>
      <c r="AZ1841" s="109"/>
      <c r="BA1841" s="109"/>
      <c r="BB1841" s="110"/>
      <c r="BC1841" s="110"/>
      <c r="BD1841" s="111"/>
      <c r="BE1841" s="111"/>
      <c r="BF1841" s="112">
        <v>12.69913773</v>
      </c>
      <c r="BG1841" s="112">
        <f t="shared" si="33"/>
        <v>2.6053398036976669E-5</v>
      </c>
    </row>
    <row r="1842" spans="1:59" ht="25" x14ac:dyDescent="0.2">
      <c r="A1842" s="83">
        <v>20103</v>
      </c>
      <c r="B1842" s="84"/>
      <c r="C1842" s="85"/>
      <c r="D1842" s="86"/>
      <c r="E1842" s="86"/>
      <c r="F1842" s="87"/>
      <c r="G1842" s="87"/>
      <c r="H1842" s="88"/>
      <c r="I1842" s="88"/>
      <c r="J1842" s="89"/>
      <c r="K1842" s="89"/>
      <c r="L1842" s="90"/>
      <c r="M1842" s="90"/>
      <c r="N1842" s="91"/>
      <c r="O1842" s="91"/>
      <c r="P1842" s="92"/>
      <c r="Q1842" s="92"/>
      <c r="R1842" s="93"/>
      <c r="S1842" s="93"/>
      <c r="T1842" s="94"/>
      <c r="U1842" s="94"/>
      <c r="V1842" s="95"/>
      <c r="W1842" s="95"/>
      <c r="X1842" s="96"/>
      <c r="Y1842" s="96"/>
      <c r="Z1842" s="97"/>
      <c r="AA1842" s="97"/>
      <c r="AB1842" s="98"/>
      <c r="AC1842" s="98"/>
      <c r="AD1842" s="99"/>
      <c r="AE1842" s="99"/>
      <c r="AF1842" s="100"/>
      <c r="AG1842" s="100"/>
      <c r="AH1842" s="101"/>
      <c r="AI1842" s="101"/>
      <c r="AJ1842" s="102"/>
      <c r="AK1842" s="102"/>
      <c r="AL1842" s="103"/>
      <c r="AM1842" s="103"/>
      <c r="AN1842" s="104"/>
      <c r="AO1842" s="104"/>
      <c r="AP1842" s="105"/>
      <c r="AQ1842" s="105"/>
      <c r="AR1842" s="106"/>
      <c r="AS1842" s="106"/>
      <c r="AT1842" s="107"/>
      <c r="AU1842" s="107"/>
      <c r="AV1842" s="90"/>
      <c r="AW1842" s="90"/>
      <c r="AX1842" s="108"/>
      <c r="AY1842" s="108"/>
      <c r="AZ1842" s="109"/>
      <c r="BA1842" s="109"/>
      <c r="BB1842" s="110"/>
      <c r="BC1842" s="110"/>
      <c r="BD1842" s="111"/>
      <c r="BE1842" s="111"/>
      <c r="BF1842" s="112">
        <v>12.69946859</v>
      </c>
      <c r="BG1842" s="112">
        <f t="shared" si="33"/>
        <v>2.6054294103055279E-5</v>
      </c>
    </row>
    <row r="1843" spans="1:59" ht="25" x14ac:dyDescent="0.2">
      <c r="A1843" s="83">
        <v>20104</v>
      </c>
      <c r="B1843" s="84"/>
      <c r="C1843" s="85"/>
      <c r="D1843" s="86"/>
      <c r="E1843" s="86"/>
      <c r="F1843" s="87"/>
      <c r="G1843" s="87"/>
      <c r="H1843" s="88"/>
      <c r="I1843" s="88"/>
      <c r="J1843" s="89"/>
      <c r="K1843" s="89"/>
      <c r="L1843" s="90"/>
      <c r="M1843" s="90"/>
      <c r="N1843" s="91"/>
      <c r="O1843" s="91"/>
      <c r="P1843" s="92"/>
      <c r="Q1843" s="92"/>
      <c r="R1843" s="93"/>
      <c r="S1843" s="93"/>
      <c r="T1843" s="94"/>
      <c r="U1843" s="94"/>
      <c r="V1843" s="95"/>
      <c r="W1843" s="95"/>
      <c r="X1843" s="96"/>
      <c r="Y1843" s="96"/>
      <c r="Z1843" s="97"/>
      <c r="AA1843" s="97"/>
      <c r="AB1843" s="98"/>
      <c r="AC1843" s="98"/>
      <c r="AD1843" s="99"/>
      <c r="AE1843" s="99"/>
      <c r="AF1843" s="100"/>
      <c r="AG1843" s="100"/>
      <c r="AH1843" s="101"/>
      <c r="AI1843" s="101"/>
      <c r="AJ1843" s="102"/>
      <c r="AK1843" s="102"/>
      <c r="AL1843" s="103"/>
      <c r="AM1843" s="103"/>
      <c r="AN1843" s="104"/>
      <c r="AO1843" s="104"/>
      <c r="AP1843" s="105"/>
      <c r="AQ1843" s="105"/>
      <c r="AR1843" s="106"/>
      <c r="AS1843" s="106"/>
      <c r="AT1843" s="107"/>
      <c r="AU1843" s="107"/>
      <c r="AV1843" s="90"/>
      <c r="AW1843" s="90"/>
      <c r="AX1843" s="108"/>
      <c r="AY1843" s="108"/>
      <c r="AZ1843" s="109"/>
      <c r="BA1843" s="109"/>
      <c r="BB1843" s="110"/>
      <c r="BC1843" s="110"/>
      <c r="BD1843" s="111"/>
      <c r="BE1843" s="111"/>
      <c r="BF1843" s="112">
        <v>12.69979947</v>
      </c>
      <c r="BG1843" s="112">
        <f t="shared" si="33"/>
        <v>2.6054402687809508E-5</v>
      </c>
    </row>
    <row r="1844" spans="1:59" ht="25" x14ac:dyDescent="0.2">
      <c r="A1844" s="83">
        <v>20105</v>
      </c>
      <c r="B1844" s="84"/>
      <c r="C1844" s="85"/>
      <c r="D1844" s="86"/>
      <c r="E1844" s="86"/>
      <c r="F1844" s="87"/>
      <c r="G1844" s="87"/>
      <c r="H1844" s="88"/>
      <c r="I1844" s="88"/>
      <c r="J1844" s="89"/>
      <c r="K1844" s="89"/>
      <c r="L1844" s="90"/>
      <c r="M1844" s="90"/>
      <c r="N1844" s="91"/>
      <c r="O1844" s="91"/>
      <c r="P1844" s="92"/>
      <c r="Q1844" s="92"/>
      <c r="R1844" s="93"/>
      <c r="S1844" s="93"/>
      <c r="T1844" s="94"/>
      <c r="U1844" s="94"/>
      <c r="V1844" s="95"/>
      <c r="W1844" s="95"/>
      <c r="X1844" s="96"/>
      <c r="Y1844" s="96"/>
      <c r="Z1844" s="97"/>
      <c r="AA1844" s="97"/>
      <c r="AB1844" s="98"/>
      <c r="AC1844" s="98"/>
      <c r="AD1844" s="99"/>
      <c r="AE1844" s="99"/>
      <c r="AF1844" s="100"/>
      <c r="AG1844" s="100"/>
      <c r="AH1844" s="101"/>
      <c r="AI1844" s="101"/>
      <c r="AJ1844" s="102"/>
      <c r="AK1844" s="102"/>
      <c r="AL1844" s="103"/>
      <c r="AM1844" s="103"/>
      <c r="AN1844" s="104"/>
      <c r="AO1844" s="104"/>
      <c r="AP1844" s="105"/>
      <c r="AQ1844" s="105"/>
      <c r="AR1844" s="106"/>
      <c r="AS1844" s="106"/>
      <c r="AT1844" s="107"/>
      <c r="AU1844" s="107"/>
      <c r="AV1844" s="90"/>
      <c r="AW1844" s="90"/>
      <c r="AX1844" s="108"/>
      <c r="AY1844" s="108"/>
      <c r="AZ1844" s="109"/>
      <c r="BA1844" s="109"/>
      <c r="BB1844" s="110"/>
      <c r="BC1844" s="110"/>
      <c r="BD1844" s="111"/>
      <c r="BE1844" s="111"/>
      <c r="BF1844" s="112">
        <v>12.700130359999999</v>
      </c>
      <c r="BG1844" s="112">
        <f t="shared" si="33"/>
        <v>2.6053723873838047E-5</v>
      </c>
    </row>
    <row r="1845" spans="1:59" ht="25" x14ac:dyDescent="0.2">
      <c r="A1845" s="83">
        <v>20106</v>
      </c>
      <c r="B1845" s="84"/>
      <c r="C1845" s="85"/>
      <c r="D1845" s="86"/>
      <c r="E1845" s="86"/>
      <c r="F1845" s="87"/>
      <c r="G1845" s="87"/>
      <c r="H1845" s="88"/>
      <c r="I1845" s="88"/>
      <c r="J1845" s="89"/>
      <c r="K1845" s="89"/>
      <c r="L1845" s="90"/>
      <c r="M1845" s="90"/>
      <c r="N1845" s="91"/>
      <c r="O1845" s="91"/>
      <c r="P1845" s="92"/>
      <c r="Q1845" s="92"/>
      <c r="R1845" s="93"/>
      <c r="S1845" s="93"/>
      <c r="T1845" s="94"/>
      <c r="U1845" s="94"/>
      <c r="V1845" s="95"/>
      <c r="W1845" s="95"/>
      <c r="X1845" s="96"/>
      <c r="Y1845" s="96"/>
      <c r="Z1845" s="97"/>
      <c r="AA1845" s="97"/>
      <c r="AB1845" s="98"/>
      <c r="AC1845" s="98"/>
      <c r="AD1845" s="99"/>
      <c r="AE1845" s="99"/>
      <c r="AF1845" s="100"/>
      <c r="AG1845" s="100"/>
      <c r="AH1845" s="101"/>
      <c r="AI1845" s="101"/>
      <c r="AJ1845" s="102"/>
      <c r="AK1845" s="102"/>
      <c r="AL1845" s="103"/>
      <c r="AM1845" s="103"/>
      <c r="AN1845" s="104"/>
      <c r="AO1845" s="104"/>
      <c r="AP1845" s="105"/>
      <c r="AQ1845" s="105"/>
      <c r="AR1845" s="106"/>
      <c r="AS1845" s="106"/>
      <c r="AT1845" s="107"/>
      <c r="AU1845" s="107"/>
      <c r="AV1845" s="90"/>
      <c r="AW1845" s="90"/>
      <c r="AX1845" s="108"/>
      <c r="AY1845" s="108"/>
      <c r="AZ1845" s="109"/>
      <c r="BA1845" s="109"/>
      <c r="BB1845" s="110"/>
      <c r="BC1845" s="110"/>
      <c r="BD1845" s="111"/>
      <c r="BE1845" s="111"/>
      <c r="BF1845" s="112">
        <v>12.70046125</v>
      </c>
      <c r="BG1845" s="112">
        <f t="shared" si="33"/>
        <v>2.6053832447490398E-5</v>
      </c>
    </row>
    <row r="1846" spans="1:59" ht="25" x14ac:dyDescent="0.2">
      <c r="A1846" s="83">
        <v>20107</v>
      </c>
      <c r="B1846" s="84"/>
      <c r="C1846" s="85"/>
      <c r="D1846" s="86"/>
      <c r="E1846" s="86"/>
      <c r="F1846" s="87"/>
      <c r="G1846" s="87"/>
      <c r="H1846" s="88"/>
      <c r="I1846" s="88"/>
      <c r="J1846" s="89"/>
      <c r="K1846" s="89"/>
      <c r="L1846" s="90"/>
      <c r="M1846" s="90"/>
      <c r="N1846" s="91"/>
      <c r="O1846" s="91"/>
      <c r="P1846" s="92"/>
      <c r="Q1846" s="92"/>
      <c r="R1846" s="93"/>
      <c r="S1846" s="93"/>
      <c r="T1846" s="94"/>
      <c r="U1846" s="94"/>
      <c r="V1846" s="95"/>
      <c r="W1846" s="95"/>
      <c r="X1846" s="96"/>
      <c r="Y1846" s="96"/>
      <c r="Z1846" s="97"/>
      <c r="AA1846" s="97"/>
      <c r="AB1846" s="98"/>
      <c r="AC1846" s="98"/>
      <c r="AD1846" s="99"/>
      <c r="AE1846" s="99"/>
      <c r="AF1846" s="100"/>
      <c r="AG1846" s="100"/>
      <c r="AH1846" s="101"/>
      <c r="AI1846" s="101"/>
      <c r="AJ1846" s="102"/>
      <c r="AK1846" s="102"/>
      <c r="AL1846" s="103"/>
      <c r="AM1846" s="103"/>
      <c r="AN1846" s="104"/>
      <c r="AO1846" s="104"/>
      <c r="AP1846" s="105"/>
      <c r="AQ1846" s="105"/>
      <c r="AR1846" s="106"/>
      <c r="AS1846" s="106"/>
      <c r="AT1846" s="107"/>
      <c r="AU1846" s="107"/>
      <c r="AV1846" s="90"/>
      <c r="AW1846" s="90"/>
      <c r="AX1846" s="108"/>
      <c r="AY1846" s="108"/>
      <c r="AZ1846" s="109"/>
      <c r="BA1846" s="109"/>
      <c r="BB1846" s="110"/>
      <c r="BC1846" s="110"/>
      <c r="BD1846" s="111"/>
      <c r="BE1846" s="111"/>
      <c r="BF1846" s="112">
        <v>12.70079215</v>
      </c>
      <c r="BG1846" s="112">
        <f t="shared" si="33"/>
        <v>2.6053940994942153E-5</v>
      </c>
    </row>
    <row r="1847" spans="1:59" ht="25" x14ac:dyDescent="0.2">
      <c r="A1847" s="83">
        <v>20108</v>
      </c>
      <c r="B1847" s="84"/>
      <c r="C1847" s="85"/>
      <c r="D1847" s="86"/>
      <c r="E1847" s="86"/>
      <c r="F1847" s="87"/>
      <c r="G1847" s="87"/>
      <c r="H1847" s="88"/>
      <c r="I1847" s="88"/>
      <c r="J1847" s="89"/>
      <c r="K1847" s="89"/>
      <c r="L1847" s="90"/>
      <c r="M1847" s="90"/>
      <c r="N1847" s="91"/>
      <c r="O1847" s="91"/>
      <c r="P1847" s="92"/>
      <c r="Q1847" s="92"/>
      <c r="R1847" s="93"/>
      <c r="S1847" s="93"/>
      <c r="T1847" s="94"/>
      <c r="U1847" s="94"/>
      <c r="V1847" s="95"/>
      <c r="W1847" s="95"/>
      <c r="X1847" s="96"/>
      <c r="Y1847" s="96"/>
      <c r="Z1847" s="97"/>
      <c r="AA1847" s="97"/>
      <c r="AB1847" s="98"/>
      <c r="AC1847" s="98"/>
      <c r="AD1847" s="99"/>
      <c r="AE1847" s="99"/>
      <c r="AF1847" s="100"/>
      <c r="AG1847" s="100"/>
      <c r="AH1847" s="101"/>
      <c r="AI1847" s="101"/>
      <c r="AJ1847" s="102"/>
      <c r="AK1847" s="102"/>
      <c r="AL1847" s="103"/>
      <c r="AM1847" s="103"/>
      <c r="AN1847" s="104"/>
      <c r="AO1847" s="104"/>
      <c r="AP1847" s="105"/>
      <c r="AQ1847" s="105"/>
      <c r="AR1847" s="106"/>
      <c r="AS1847" s="106"/>
      <c r="AT1847" s="107"/>
      <c r="AU1847" s="107"/>
      <c r="AV1847" s="90"/>
      <c r="AW1847" s="90"/>
      <c r="AX1847" s="108"/>
      <c r="AY1847" s="108"/>
      <c r="AZ1847" s="109"/>
      <c r="BA1847" s="109"/>
      <c r="BB1847" s="110"/>
      <c r="BC1847" s="110"/>
      <c r="BD1847" s="111"/>
      <c r="BE1847" s="111"/>
      <c r="BF1847" s="112">
        <v>12.70112306</v>
      </c>
      <c r="BG1847" s="112">
        <f t="shared" si="33"/>
        <v>2.6054049516193315E-5</v>
      </c>
    </row>
    <row r="1848" spans="1:59" ht="25" x14ac:dyDescent="0.2">
      <c r="A1848" s="83">
        <v>20109</v>
      </c>
      <c r="B1848" s="84"/>
      <c r="C1848" s="85"/>
      <c r="D1848" s="86"/>
      <c r="E1848" s="86"/>
      <c r="F1848" s="87"/>
      <c r="G1848" s="87"/>
      <c r="H1848" s="88"/>
      <c r="I1848" s="88"/>
      <c r="J1848" s="89"/>
      <c r="K1848" s="89"/>
      <c r="L1848" s="90"/>
      <c r="M1848" s="90"/>
      <c r="N1848" s="91"/>
      <c r="O1848" s="91"/>
      <c r="P1848" s="92"/>
      <c r="Q1848" s="92"/>
      <c r="R1848" s="93"/>
      <c r="S1848" s="93"/>
      <c r="T1848" s="94"/>
      <c r="U1848" s="94"/>
      <c r="V1848" s="95"/>
      <c r="W1848" s="95"/>
      <c r="X1848" s="96"/>
      <c r="Y1848" s="96"/>
      <c r="Z1848" s="97"/>
      <c r="AA1848" s="97"/>
      <c r="AB1848" s="98"/>
      <c r="AC1848" s="98"/>
      <c r="AD1848" s="99"/>
      <c r="AE1848" s="99"/>
      <c r="AF1848" s="100"/>
      <c r="AG1848" s="100"/>
      <c r="AH1848" s="101"/>
      <c r="AI1848" s="101"/>
      <c r="AJ1848" s="102"/>
      <c r="AK1848" s="102"/>
      <c r="AL1848" s="103"/>
      <c r="AM1848" s="103"/>
      <c r="AN1848" s="104"/>
      <c r="AO1848" s="104"/>
      <c r="AP1848" s="105"/>
      <c r="AQ1848" s="105"/>
      <c r="AR1848" s="106"/>
      <c r="AS1848" s="106"/>
      <c r="AT1848" s="107"/>
      <c r="AU1848" s="107"/>
      <c r="AV1848" s="90"/>
      <c r="AW1848" s="90"/>
      <c r="AX1848" s="108"/>
      <c r="AY1848" s="108"/>
      <c r="AZ1848" s="109"/>
      <c r="BA1848" s="109"/>
      <c r="BB1848" s="110"/>
      <c r="BC1848" s="110"/>
      <c r="BD1848" s="111"/>
      <c r="BE1848" s="111"/>
      <c r="BF1848" s="112">
        <v>12.70145398</v>
      </c>
      <c r="BG1848" s="112">
        <f t="shared" si="33"/>
        <v>2.6054158011243889E-5</v>
      </c>
    </row>
    <row r="1849" spans="1:59" ht="25" x14ac:dyDescent="0.2">
      <c r="A1849" s="83">
        <v>20110</v>
      </c>
      <c r="B1849" s="84"/>
      <c r="C1849" s="85"/>
      <c r="D1849" s="86"/>
      <c r="E1849" s="86"/>
      <c r="F1849" s="87"/>
      <c r="G1849" s="87"/>
      <c r="H1849" s="88"/>
      <c r="I1849" s="88"/>
      <c r="J1849" s="89"/>
      <c r="K1849" s="89"/>
      <c r="L1849" s="90"/>
      <c r="M1849" s="90"/>
      <c r="N1849" s="91"/>
      <c r="O1849" s="91"/>
      <c r="P1849" s="92"/>
      <c r="Q1849" s="92"/>
      <c r="R1849" s="93"/>
      <c r="S1849" s="93"/>
      <c r="T1849" s="94"/>
      <c r="U1849" s="94"/>
      <c r="V1849" s="95"/>
      <c r="W1849" s="95"/>
      <c r="X1849" s="96"/>
      <c r="Y1849" s="96"/>
      <c r="Z1849" s="97"/>
      <c r="AA1849" s="97"/>
      <c r="AB1849" s="98"/>
      <c r="AC1849" s="98"/>
      <c r="AD1849" s="99"/>
      <c r="AE1849" s="99"/>
      <c r="AF1849" s="100"/>
      <c r="AG1849" s="100"/>
      <c r="AH1849" s="101"/>
      <c r="AI1849" s="101"/>
      <c r="AJ1849" s="102"/>
      <c r="AK1849" s="102"/>
      <c r="AL1849" s="103"/>
      <c r="AM1849" s="103"/>
      <c r="AN1849" s="104"/>
      <c r="AO1849" s="104"/>
      <c r="AP1849" s="105"/>
      <c r="AQ1849" s="105"/>
      <c r="AR1849" s="106"/>
      <c r="AS1849" s="106"/>
      <c r="AT1849" s="107"/>
      <c r="AU1849" s="107"/>
      <c r="AV1849" s="90"/>
      <c r="AW1849" s="90"/>
      <c r="AX1849" s="108"/>
      <c r="AY1849" s="108"/>
      <c r="AZ1849" s="109"/>
      <c r="BA1849" s="109"/>
      <c r="BB1849" s="110"/>
      <c r="BC1849" s="110"/>
      <c r="BD1849" s="111"/>
      <c r="BE1849" s="111"/>
      <c r="BF1849" s="112">
        <v>12.701784910000001</v>
      </c>
      <c r="BG1849" s="112">
        <f t="shared" si="33"/>
        <v>2.6054266480093866E-5</v>
      </c>
    </row>
    <row r="1850" spans="1:59" ht="25" x14ac:dyDescent="0.2">
      <c r="A1850" s="83">
        <v>20111</v>
      </c>
      <c r="B1850" s="84"/>
      <c r="C1850" s="85"/>
      <c r="D1850" s="86"/>
      <c r="E1850" s="86"/>
      <c r="F1850" s="87"/>
      <c r="G1850" s="87"/>
      <c r="H1850" s="88"/>
      <c r="I1850" s="88"/>
      <c r="J1850" s="89"/>
      <c r="K1850" s="89"/>
      <c r="L1850" s="90"/>
      <c r="M1850" s="90"/>
      <c r="N1850" s="91"/>
      <c r="O1850" s="91"/>
      <c r="P1850" s="92"/>
      <c r="Q1850" s="92"/>
      <c r="R1850" s="93"/>
      <c r="S1850" s="93"/>
      <c r="T1850" s="94"/>
      <c r="U1850" s="94"/>
      <c r="V1850" s="95"/>
      <c r="W1850" s="95"/>
      <c r="X1850" s="96"/>
      <c r="Y1850" s="96"/>
      <c r="Z1850" s="97"/>
      <c r="AA1850" s="97"/>
      <c r="AB1850" s="98"/>
      <c r="AC1850" s="98"/>
      <c r="AD1850" s="99"/>
      <c r="AE1850" s="99"/>
      <c r="AF1850" s="100"/>
      <c r="AG1850" s="100"/>
      <c r="AH1850" s="101"/>
      <c r="AI1850" s="101"/>
      <c r="AJ1850" s="102"/>
      <c r="AK1850" s="102"/>
      <c r="AL1850" s="103"/>
      <c r="AM1850" s="103"/>
      <c r="AN1850" s="104"/>
      <c r="AO1850" s="104"/>
      <c r="AP1850" s="105"/>
      <c r="AQ1850" s="105"/>
      <c r="AR1850" s="106"/>
      <c r="AS1850" s="106"/>
      <c r="AT1850" s="107"/>
      <c r="AU1850" s="107"/>
      <c r="AV1850" s="90"/>
      <c r="AW1850" s="90"/>
      <c r="AX1850" s="108"/>
      <c r="AY1850" s="108"/>
      <c r="AZ1850" s="109"/>
      <c r="BA1850" s="109"/>
      <c r="BB1850" s="110"/>
      <c r="BC1850" s="110"/>
      <c r="BD1850" s="111"/>
      <c r="BE1850" s="111"/>
      <c r="BF1850" s="112">
        <v>12.70211585</v>
      </c>
      <c r="BG1850" s="112">
        <f t="shared" si="33"/>
        <v>2.6053587673005517E-5</v>
      </c>
    </row>
    <row r="1851" spans="1:59" ht="25" x14ac:dyDescent="0.2">
      <c r="A1851" s="83">
        <v>20112</v>
      </c>
      <c r="B1851" s="84"/>
      <c r="C1851" s="85"/>
      <c r="D1851" s="86"/>
      <c r="E1851" s="86"/>
      <c r="F1851" s="87"/>
      <c r="G1851" s="87"/>
      <c r="H1851" s="88"/>
      <c r="I1851" s="88"/>
      <c r="J1851" s="89"/>
      <c r="K1851" s="89"/>
      <c r="L1851" s="90"/>
      <c r="M1851" s="90"/>
      <c r="N1851" s="91"/>
      <c r="O1851" s="91"/>
      <c r="P1851" s="92"/>
      <c r="Q1851" s="92"/>
      <c r="R1851" s="93"/>
      <c r="S1851" s="93"/>
      <c r="T1851" s="94"/>
      <c r="U1851" s="94"/>
      <c r="V1851" s="95"/>
      <c r="W1851" s="95"/>
      <c r="X1851" s="96"/>
      <c r="Y1851" s="96"/>
      <c r="Z1851" s="97"/>
      <c r="AA1851" s="97"/>
      <c r="AB1851" s="98"/>
      <c r="AC1851" s="98"/>
      <c r="AD1851" s="99"/>
      <c r="AE1851" s="99"/>
      <c r="AF1851" s="100"/>
      <c r="AG1851" s="100"/>
      <c r="AH1851" s="101"/>
      <c r="AI1851" s="101"/>
      <c r="AJ1851" s="102"/>
      <c r="AK1851" s="102"/>
      <c r="AL1851" s="103"/>
      <c r="AM1851" s="103"/>
      <c r="AN1851" s="104"/>
      <c r="AO1851" s="104"/>
      <c r="AP1851" s="105"/>
      <c r="AQ1851" s="105"/>
      <c r="AR1851" s="106"/>
      <c r="AS1851" s="106"/>
      <c r="AT1851" s="107"/>
      <c r="AU1851" s="107"/>
      <c r="AV1851" s="90"/>
      <c r="AW1851" s="90"/>
      <c r="AX1851" s="108"/>
      <c r="AY1851" s="108"/>
      <c r="AZ1851" s="109"/>
      <c r="BA1851" s="109"/>
      <c r="BB1851" s="110"/>
      <c r="BC1851" s="110"/>
      <c r="BD1851" s="111"/>
      <c r="BE1851" s="111"/>
      <c r="BF1851" s="112">
        <v>12.70244679</v>
      </c>
      <c r="BG1851" s="112">
        <f t="shared" si="33"/>
        <v>2.6053696130753616E-5</v>
      </c>
    </row>
    <row r="1852" spans="1:59" ht="25" x14ac:dyDescent="0.2">
      <c r="A1852" s="83">
        <v>20113</v>
      </c>
      <c r="B1852" s="84"/>
      <c r="C1852" s="85"/>
      <c r="D1852" s="86"/>
      <c r="E1852" s="86"/>
      <c r="F1852" s="87"/>
      <c r="G1852" s="87"/>
      <c r="H1852" s="88"/>
      <c r="I1852" s="88"/>
      <c r="J1852" s="89"/>
      <c r="K1852" s="89"/>
      <c r="L1852" s="90"/>
      <c r="M1852" s="90"/>
      <c r="N1852" s="91"/>
      <c r="O1852" s="91"/>
      <c r="P1852" s="92"/>
      <c r="Q1852" s="92"/>
      <c r="R1852" s="93"/>
      <c r="S1852" s="93"/>
      <c r="T1852" s="94"/>
      <c r="U1852" s="94"/>
      <c r="V1852" s="95"/>
      <c r="W1852" s="95"/>
      <c r="X1852" s="96"/>
      <c r="Y1852" s="96"/>
      <c r="Z1852" s="97"/>
      <c r="AA1852" s="97"/>
      <c r="AB1852" s="98"/>
      <c r="AC1852" s="98"/>
      <c r="AD1852" s="99"/>
      <c r="AE1852" s="99"/>
      <c r="AF1852" s="100"/>
      <c r="AG1852" s="100"/>
      <c r="AH1852" s="101"/>
      <c r="AI1852" s="101"/>
      <c r="AJ1852" s="102"/>
      <c r="AK1852" s="102"/>
      <c r="AL1852" s="103"/>
      <c r="AM1852" s="103"/>
      <c r="AN1852" s="104"/>
      <c r="AO1852" s="104"/>
      <c r="AP1852" s="105"/>
      <c r="AQ1852" s="105"/>
      <c r="AR1852" s="106"/>
      <c r="AS1852" s="106"/>
      <c r="AT1852" s="107"/>
      <c r="AU1852" s="107"/>
      <c r="AV1852" s="90"/>
      <c r="AW1852" s="90"/>
      <c r="AX1852" s="108"/>
      <c r="AY1852" s="108"/>
      <c r="AZ1852" s="109"/>
      <c r="BA1852" s="109"/>
      <c r="BB1852" s="110"/>
      <c r="BC1852" s="110"/>
      <c r="BD1852" s="111"/>
      <c r="BE1852" s="111"/>
      <c r="BF1852" s="112">
        <v>12.70277774</v>
      </c>
      <c r="BG1852" s="112">
        <f t="shared" si="33"/>
        <v>2.6054591771183544E-5</v>
      </c>
    </row>
    <row r="1853" spans="1:59" ht="25" x14ac:dyDescent="0.2">
      <c r="A1853" s="83">
        <v>20114</v>
      </c>
      <c r="B1853" s="84"/>
      <c r="C1853" s="85"/>
      <c r="D1853" s="86"/>
      <c r="E1853" s="86"/>
      <c r="F1853" s="87"/>
      <c r="G1853" s="87"/>
      <c r="H1853" s="88"/>
      <c r="I1853" s="88"/>
      <c r="J1853" s="89"/>
      <c r="K1853" s="89"/>
      <c r="L1853" s="90"/>
      <c r="M1853" s="90"/>
      <c r="N1853" s="91"/>
      <c r="O1853" s="91"/>
      <c r="P1853" s="92"/>
      <c r="Q1853" s="92"/>
      <c r="R1853" s="93"/>
      <c r="S1853" s="93"/>
      <c r="T1853" s="94"/>
      <c r="U1853" s="94"/>
      <c r="V1853" s="95"/>
      <c r="W1853" s="95"/>
      <c r="X1853" s="96"/>
      <c r="Y1853" s="96"/>
      <c r="Z1853" s="97"/>
      <c r="AA1853" s="97"/>
      <c r="AB1853" s="98"/>
      <c r="AC1853" s="98"/>
      <c r="AD1853" s="99"/>
      <c r="AE1853" s="99"/>
      <c r="AF1853" s="100"/>
      <c r="AG1853" s="100"/>
      <c r="AH1853" s="101"/>
      <c r="AI1853" s="101"/>
      <c r="AJ1853" s="102"/>
      <c r="AK1853" s="102"/>
      <c r="AL1853" s="103"/>
      <c r="AM1853" s="103"/>
      <c r="AN1853" s="104"/>
      <c r="AO1853" s="104"/>
      <c r="AP1853" s="105"/>
      <c r="AQ1853" s="105"/>
      <c r="AR1853" s="106"/>
      <c r="AS1853" s="106"/>
      <c r="AT1853" s="107"/>
      <c r="AU1853" s="107"/>
      <c r="AV1853" s="90"/>
      <c r="AW1853" s="90"/>
      <c r="AX1853" s="108"/>
      <c r="AY1853" s="108"/>
      <c r="AZ1853" s="109"/>
      <c r="BA1853" s="109"/>
      <c r="BB1853" s="110"/>
      <c r="BC1853" s="110"/>
      <c r="BD1853" s="111"/>
      <c r="BE1853" s="111"/>
      <c r="BF1853" s="112">
        <v>12.70310871</v>
      </c>
      <c r="BG1853" s="112">
        <f t="shared" si="33"/>
        <v>2.6053912946998428E-5</v>
      </c>
    </row>
    <row r="1854" spans="1:59" ht="25" x14ac:dyDescent="0.2">
      <c r="A1854" s="83">
        <v>20115</v>
      </c>
      <c r="B1854" s="84"/>
      <c r="C1854" s="85"/>
      <c r="D1854" s="86"/>
      <c r="E1854" s="86"/>
      <c r="F1854" s="87"/>
      <c r="G1854" s="87"/>
      <c r="H1854" s="88"/>
      <c r="I1854" s="88"/>
      <c r="J1854" s="89"/>
      <c r="K1854" s="89"/>
      <c r="L1854" s="90"/>
      <c r="M1854" s="90"/>
      <c r="N1854" s="91"/>
      <c r="O1854" s="91"/>
      <c r="P1854" s="92"/>
      <c r="Q1854" s="92"/>
      <c r="R1854" s="93"/>
      <c r="S1854" s="93"/>
      <c r="T1854" s="94"/>
      <c r="U1854" s="94"/>
      <c r="V1854" s="95"/>
      <c r="W1854" s="95"/>
      <c r="X1854" s="96"/>
      <c r="Y1854" s="96"/>
      <c r="Z1854" s="97"/>
      <c r="AA1854" s="97"/>
      <c r="AB1854" s="98"/>
      <c r="AC1854" s="98"/>
      <c r="AD1854" s="99"/>
      <c r="AE1854" s="99"/>
      <c r="AF1854" s="100"/>
      <c r="AG1854" s="100"/>
      <c r="AH1854" s="101"/>
      <c r="AI1854" s="101"/>
      <c r="AJ1854" s="102"/>
      <c r="AK1854" s="102"/>
      <c r="AL1854" s="103"/>
      <c r="AM1854" s="103"/>
      <c r="AN1854" s="104"/>
      <c r="AO1854" s="104"/>
      <c r="AP1854" s="105"/>
      <c r="AQ1854" s="105"/>
      <c r="AR1854" s="106"/>
      <c r="AS1854" s="106"/>
      <c r="AT1854" s="107"/>
      <c r="AU1854" s="107"/>
      <c r="AV1854" s="90"/>
      <c r="AW1854" s="90"/>
      <c r="AX1854" s="108"/>
      <c r="AY1854" s="108"/>
      <c r="AZ1854" s="109"/>
      <c r="BA1854" s="109"/>
      <c r="BB1854" s="110"/>
      <c r="BC1854" s="110"/>
      <c r="BD1854" s="111"/>
      <c r="BE1854" s="111"/>
      <c r="BF1854" s="112">
        <v>12.703439680000001</v>
      </c>
      <c r="BG1854" s="112">
        <f t="shared" si="33"/>
        <v>2.605402132614475E-5</v>
      </c>
    </row>
    <row r="1855" spans="1:59" ht="25" x14ac:dyDescent="0.2">
      <c r="A1855" s="83">
        <v>20116</v>
      </c>
      <c r="B1855" s="84"/>
      <c r="C1855" s="85"/>
      <c r="D1855" s="86"/>
      <c r="E1855" s="86"/>
      <c r="F1855" s="87"/>
      <c r="G1855" s="87"/>
      <c r="H1855" s="88"/>
      <c r="I1855" s="88"/>
      <c r="J1855" s="89"/>
      <c r="K1855" s="89"/>
      <c r="L1855" s="90"/>
      <c r="M1855" s="90"/>
      <c r="N1855" s="91"/>
      <c r="O1855" s="91"/>
      <c r="P1855" s="92"/>
      <c r="Q1855" s="92"/>
      <c r="R1855" s="93"/>
      <c r="S1855" s="93"/>
      <c r="T1855" s="94"/>
      <c r="U1855" s="94"/>
      <c r="V1855" s="95"/>
      <c r="W1855" s="95"/>
      <c r="X1855" s="96"/>
      <c r="Y1855" s="96"/>
      <c r="Z1855" s="97"/>
      <c r="AA1855" s="97"/>
      <c r="AB1855" s="98"/>
      <c r="AC1855" s="98"/>
      <c r="AD1855" s="99"/>
      <c r="AE1855" s="99"/>
      <c r="AF1855" s="100"/>
      <c r="AG1855" s="100"/>
      <c r="AH1855" s="101"/>
      <c r="AI1855" s="101"/>
      <c r="AJ1855" s="102"/>
      <c r="AK1855" s="102"/>
      <c r="AL1855" s="103"/>
      <c r="AM1855" s="103"/>
      <c r="AN1855" s="104"/>
      <c r="AO1855" s="104"/>
      <c r="AP1855" s="105"/>
      <c r="AQ1855" s="105"/>
      <c r="AR1855" s="106"/>
      <c r="AS1855" s="106"/>
      <c r="AT1855" s="107"/>
      <c r="AU1855" s="107"/>
      <c r="AV1855" s="90"/>
      <c r="AW1855" s="90"/>
      <c r="AX1855" s="108"/>
      <c r="AY1855" s="108"/>
      <c r="AZ1855" s="109"/>
      <c r="BA1855" s="109"/>
      <c r="BB1855" s="110"/>
      <c r="BC1855" s="110"/>
      <c r="BD1855" s="111"/>
      <c r="BE1855" s="111"/>
      <c r="BF1855" s="112">
        <v>12.70377066</v>
      </c>
      <c r="BG1855" s="112">
        <f t="shared" si="33"/>
        <v>2.6054129679312517E-5</v>
      </c>
    </row>
    <row r="1856" spans="1:59" ht="25" x14ac:dyDescent="0.2">
      <c r="A1856" s="83">
        <v>20117</v>
      </c>
      <c r="B1856" s="84"/>
      <c r="C1856" s="85"/>
      <c r="D1856" s="86"/>
      <c r="E1856" s="86"/>
      <c r="F1856" s="87"/>
      <c r="G1856" s="87"/>
      <c r="H1856" s="88"/>
      <c r="I1856" s="88"/>
      <c r="J1856" s="89"/>
      <c r="K1856" s="89"/>
      <c r="L1856" s="90"/>
      <c r="M1856" s="90"/>
      <c r="N1856" s="91"/>
      <c r="O1856" s="91"/>
      <c r="P1856" s="92"/>
      <c r="Q1856" s="92"/>
      <c r="R1856" s="93"/>
      <c r="S1856" s="93"/>
      <c r="T1856" s="94"/>
      <c r="U1856" s="94"/>
      <c r="V1856" s="95"/>
      <c r="W1856" s="95"/>
      <c r="X1856" s="96"/>
      <c r="Y1856" s="96"/>
      <c r="Z1856" s="97"/>
      <c r="AA1856" s="97"/>
      <c r="AB1856" s="98"/>
      <c r="AC1856" s="98"/>
      <c r="AD1856" s="99"/>
      <c r="AE1856" s="99"/>
      <c r="AF1856" s="100"/>
      <c r="AG1856" s="100"/>
      <c r="AH1856" s="101"/>
      <c r="AI1856" s="101"/>
      <c r="AJ1856" s="102"/>
      <c r="AK1856" s="102"/>
      <c r="AL1856" s="103"/>
      <c r="AM1856" s="103"/>
      <c r="AN1856" s="104"/>
      <c r="AO1856" s="104"/>
      <c r="AP1856" s="105"/>
      <c r="AQ1856" s="105"/>
      <c r="AR1856" s="106"/>
      <c r="AS1856" s="106"/>
      <c r="AT1856" s="107"/>
      <c r="AU1856" s="107"/>
      <c r="AV1856" s="90"/>
      <c r="AW1856" s="90"/>
      <c r="AX1856" s="108"/>
      <c r="AY1856" s="108"/>
      <c r="AZ1856" s="109"/>
      <c r="BA1856" s="109"/>
      <c r="BB1856" s="110"/>
      <c r="BC1856" s="110"/>
      <c r="BD1856" s="111"/>
      <c r="BE1856" s="111"/>
      <c r="BF1856" s="112">
        <v>12.70410165</v>
      </c>
      <c r="BG1856" s="112">
        <f t="shared" si="33"/>
        <v>2.6053450879329318E-5</v>
      </c>
    </row>
    <row r="1857" spans="1:59" ht="25" x14ac:dyDescent="0.2">
      <c r="A1857" s="83">
        <v>20118</v>
      </c>
      <c r="B1857" s="84"/>
      <c r="C1857" s="85"/>
      <c r="D1857" s="86"/>
      <c r="E1857" s="86"/>
      <c r="F1857" s="87"/>
      <c r="G1857" s="87"/>
      <c r="H1857" s="88"/>
      <c r="I1857" s="88"/>
      <c r="J1857" s="89"/>
      <c r="K1857" s="89"/>
      <c r="L1857" s="90"/>
      <c r="M1857" s="90"/>
      <c r="N1857" s="91"/>
      <c r="O1857" s="91"/>
      <c r="P1857" s="92"/>
      <c r="Q1857" s="92"/>
      <c r="R1857" s="93"/>
      <c r="S1857" s="93"/>
      <c r="T1857" s="94"/>
      <c r="U1857" s="94"/>
      <c r="V1857" s="95"/>
      <c r="W1857" s="95"/>
      <c r="X1857" s="96"/>
      <c r="Y1857" s="96"/>
      <c r="Z1857" s="97"/>
      <c r="AA1857" s="97"/>
      <c r="AB1857" s="98"/>
      <c r="AC1857" s="98"/>
      <c r="AD1857" s="99"/>
      <c r="AE1857" s="99"/>
      <c r="AF1857" s="100"/>
      <c r="AG1857" s="100"/>
      <c r="AH1857" s="101"/>
      <c r="AI1857" s="101"/>
      <c r="AJ1857" s="102"/>
      <c r="AK1857" s="102"/>
      <c r="AL1857" s="103"/>
      <c r="AM1857" s="103"/>
      <c r="AN1857" s="104"/>
      <c r="AO1857" s="104"/>
      <c r="AP1857" s="105"/>
      <c r="AQ1857" s="105"/>
      <c r="AR1857" s="106"/>
      <c r="AS1857" s="106"/>
      <c r="AT1857" s="107"/>
      <c r="AU1857" s="107"/>
      <c r="AV1857" s="90"/>
      <c r="AW1857" s="90"/>
      <c r="AX1857" s="108"/>
      <c r="AY1857" s="108"/>
      <c r="AZ1857" s="109"/>
      <c r="BA1857" s="109"/>
      <c r="BB1857" s="110"/>
      <c r="BC1857" s="110"/>
      <c r="BD1857" s="111"/>
      <c r="BE1857" s="111"/>
      <c r="BF1857" s="112">
        <v>12.70443264</v>
      </c>
      <c r="BG1857" s="112">
        <f t="shared" si="33"/>
        <v>2.6054346327251807E-5</v>
      </c>
    </row>
    <row r="1858" spans="1:59" ht="25" x14ac:dyDescent="0.2">
      <c r="A1858" s="83">
        <v>20119</v>
      </c>
      <c r="B1858" s="84"/>
      <c r="C1858" s="85"/>
      <c r="D1858" s="86"/>
      <c r="E1858" s="86"/>
      <c r="F1858" s="87"/>
      <c r="G1858" s="87"/>
      <c r="H1858" s="88"/>
      <c r="I1858" s="88"/>
      <c r="J1858" s="89"/>
      <c r="K1858" s="89"/>
      <c r="L1858" s="90"/>
      <c r="M1858" s="90"/>
      <c r="N1858" s="91"/>
      <c r="O1858" s="91"/>
      <c r="P1858" s="92"/>
      <c r="Q1858" s="92"/>
      <c r="R1858" s="93"/>
      <c r="S1858" s="93"/>
      <c r="T1858" s="94"/>
      <c r="U1858" s="94"/>
      <c r="V1858" s="95"/>
      <c r="W1858" s="95"/>
      <c r="X1858" s="96"/>
      <c r="Y1858" s="96"/>
      <c r="Z1858" s="97"/>
      <c r="AA1858" s="97"/>
      <c r="AB1858" s="98"/>
      <c r="AC1858" s="98"/>
      <c r="AD1858" s="99"/>
      <c r="AE1858" s="99"/>
      <c r="AF1858" s="100"/>
      <c r="AG1858" s="100"/>
      <c r="AH1858" s="101"/>
      <c r="AI1858" s="101"/>
      <c r="AJ1858" s="102"/>
      <c r="AK1858" s="102"/>
      <c r="AL1858" s="103"/>
      <c r="AM1858" s="103"/>
      <c r="AN1858" s="104"/>
      <c r="AO1858" s="104"/>
      <c r="AP1858" s="105"/>
      <c r="AQ1858" s="105"/>
      <c r="AR1858" s="106"/>
      <c r="AS1858" s="106"/>
      <c r="AT1858" s="107"/>
      <c r="AU1858" s="107"/>
      <c r="AV1858" s="90"/>
      <c r="AW1858" s="90"/>
      <c r="AX1858" s="108"/>
      <c r="AY1858" s="108"/>
      <c r="AZ1858" s="109"/>
      <c r="BA1858" s="109"/>
      <c r="BB1858" s="110"/>
      <c r="BC1858" s="110"/>
      <c r="BD1858" s="111"/>
      <c r="BE1858" s="111"/>
      <c r="BF1858" s="112">
        <v>12.70476365</v>
      </c>
      <c r="BG1858" s="112">
        <f t="shared" si="33"/>
        <v>2.6053667515944777E-5</v>
      </c>
    </row>
    <row r="1859" spans="1:59" ht="25" x14ac:dyDescent="0.2">
      <c r="A1859" s="83">
        <v>20120</v>
      </c>
      <c r="B1859" s="84"/>
      <c r="C1859" s="85"/>
      <c r="D1859" s="86"/>
      <c r="E1859" s="86"/>
      <c r="F1859" s="87"/>
      <c r="G1859" s="87"/>
      <c r="H1859" s="88"/>
      <c r="I1859" s="88"/>
      <c r="J1859" s="89"/>
      <c r="K1859" s="89"/>
      <c r="L1859" s="90"/>
      <c r="M1859" s="90"/>
      <c r="N1859" s="91"/>
      <c r="O1859" s="91"/>
      <c r="P1859" s="92"/>
      <c r="Q1859" s="92"/>
      <c r="R1859" s="93"/>
      <c r="S1859" s="93"/>
      <c r="T1859" s="94"/>
      <c r="U1859" s="94"/>
      <c r="V1859" s="95"/>
      <c r="W1859" s="95"/>
      <c r="X1859" s="96"/>
      <c r="Y1859" s="96"/>
      <c r="Z1859" s="97"/>
      <c r="AA1859" s="97"/>
      <c r="AB1859" s="98"/>
      <c r="AC1859" s="98"/>
      <c r="AD1859" s="99"/>
      <c r="AE1859" s="99"/>
      <c r="AF1859" s="100"/>
      <c r="AG1859" s="100"/>
      <c r="AH1859" s="101"/>
      <c r="AI1859" s="101"/>
      <c r="AJ1859" s="102"/>
      <c r="AK1859" s="102"/>
      <c r="AL1859" s="103"/>
      <c r="AM1859" s="103"/>
      <c r="AN1859" s="104"/>
      <c r="AO1859" s="104"/>
      <c r="AP1859" s="105"/>
      <c r="AQ1859" s="105"/>
      <c r="AR1859" s="106"/>
      <c r="AS1859" s="106"/>
      <c r="AT1859" s="107"/>
      <c r="AU1859" s="107"/>
      <c r="AV1859" s="90"/>
      <c r="AW1859" s="90"/>
      <c r="AX1859" s="108"/>
      <c r="AY1859" s="108"/>
      <c r="AZ1859" s="109"/>
      <c r="BA1859" s="109"/>
      <c r="BB1859" s="110"/>
      <c r="BC1859" s="110"/>
      <c r="BD1859" s="111"/>
      <c r="BE1859" s="111"/>
      <c r="BF1859" s="112">
        <v>12.70509466</v>
      </c>
      <c r="BG1859" s="112">
        <f t="shared" ref="BG1859:BG1922" si="34">LN(BF1860/BF1859)</f>
        <v>2.605377580538744E-5</v>
      </c>
    </row>
    <row r="1860" spans="1:59" ht="25" x14ac:dyDescent="0.2">
      <c r="A1860" s="83">
        <v>20121</v>
      </c>
      <c r="B1860" s="84"/>
      <c r="C1860" s="85"/>
      <c r="D1860" s="86"/>
      <c r="E1860" s="86"/>
      <c r="F1860" s="87"/>
      <c r="G1860" s="87"/>
      <c r="H1860" s="88"/>
      <c r="I1860" s="88"/>
      <c r="J1860" s="89"/>
      <c r="K1860" s="89"/>
      <c r="L1860" s="90"/>
      <c r="M1860" s="90"/>
      <c r="N1860" s="91"/>
      <c r="O1860" s="91"/>
      <c r="P1860" s="92"/>
      <c r="Q1860" s="92"/>
      <c r="R1860" s="93"/>
      <c r="S1860" s="93"/>
      <c r="T1860" s="94"/>
      <c r="U1860" s="94"/>
      <c r="V1860" s="95"/>
      <c r="W1860" s="95"/>
      <c r="X1860" s="96"/>
      <c r="Y1860" s="96"/>
      <c r="Z1860" s="97"/>
      <c r="AA1860" s="97"/>
      <c r="AB1860" s="98"/>
      <c r="AC1860" s="98"/>
      <c r="AD1860" s="99"/>
      <c r="AE1860" s="99"/>
      <c r="AF1860" s="100"/>
      <c r="AG1860" s="100"/>
      <c r="AH1860" s="101"/>
      <c r="AI1860" s="101"/>
      <c r="AJ1860" s="102"/>
      <c r="AK1860" s="102"/>
      <c r="AL1860" s="103"/>
      <c r="AM1860" s="103"/>
      <c r="AN1860" s="104"/>
      <c r="AO1860" s="104"/>
      <c r="AP1860" s="105"/>
      <c r="AQ1860" s="105"/>
      <c r="AR1860" s="106"/>
      <c r="AS1860" s="106"/>
      <c r="AT1860" s="107"/>
      <c r="AU1860" s="107"/>
      <c r="AV1860" s="90"/>
      <c r="AW1860" s="90"/>
      <c r="AX1860" s="108"/>
      <c r="AY1860" s="108"/>
      <c r="AZ1860" s="109"/>
      <c r="BA1860" s="109"/>
      <c r="BB1860" s="110"/>
      <c r="BC1860" s="110"/>
      <c r="BD1860" s="111"/>
      <c r="BE1860" s="111"/>
      <c r="BF1860" s="112">
        <v>12.705425679999999</v>
      </c>
      <c r="BG1860" s="112">
        <f t="shared" si="34"/>
        <v>2.6054671113647224E-5</v>
      </c>
    </row>
    <row r="1861" spans="1:59" ht="25" x14ac:dyDescent="0.2">
      <c r="A1861" s="83">
        <v>20122</v>
      </c>
      <c r="B1861" s="84"/>
      <c r="C1861" s="85"/>
      <c r="D1861" s="86"/>
      <c r="E1861" s="86"/>
      <c r="F1861" s="87"/>
      <c r="G1861" s="87"/>
      <c r="H1861" s="88"/>
      <c r="I1861" s="88"/>
      <c r="J1861" s="89"/>
      <c r="K1861" s="89"/>
      <c r="L1861" s="90"/>
      <c r="M1861" s="90"/>
      <c r="N1861" s="91"/>
      <c r="O1861" s="91"/>
      <c r="P1861" s="92"/>
      <c r="Q1861" s="92"/>
      <c r="R1861" s="93"/>
      <c r="S1861" s="93"/>
      <c r="T1861" s="94"/>
      <c r="U1861" s="94"/>
      <c r="V1861" s="95"/>
      <c r="W1861" s="95"/>
      <c r="X1861" s="96"/>
      <c r="Y1861" s="96"/>
      <c r="Z1861" s="97"/>
      <c r="AA1861" s="97"/>
      <c r="AB1861" s="98"/>
      <c r="AC1861" s="98"/>
      <c r="AD1861" s="99"/>
      <c r="AE1861" s="99"/>
      <c r="AF1861" s="100"/>
      <c r="AG1861" s="100"/>
      <c r="AH1861" s="101"/>
      <c r="AI1861" s="101"/>
      <c r="AJ1861" s="102"/>
      <c r="AK1861" s="102"/>
      <c r="AL1861" s="103"/>
      <c r="AM1861" s="103"/>
      <c r="AN1861" s="104"/>
      <c r="AO1861" s="104"/>
      <c r="AP1861" s="105"/>
      <c r="AQ1861" s="105"/>
      <c r="AR1861" s="106"/>
      <c r="AS1861" s="106"/>
      <c r="AT1861" s="107"/>
      <c r="AU1861" s="107"/>
      <c r="AV1861" s="90"/>
      <c r="AW1861" s="90"/>
      <c r="AX1861" s="108"/>
      <c r="AY1861" s="108"/>
      <c r="AZ1861" s="109"/>
      <c r="BA1861" s="109"/>
      <c r="BB1861" s="110"/>
      <c r="BC1861" s="110"/>
      <c r="BD1861" s="111"/>
      <c r="BE1861" s="111"/>
      <c r="BF1861" s="112">
        <v>12.70575672</v>
      </c>
      <c r="BG1861" s="112">
        <f t="shared" si="34"/>
        <v>3.0415671520163507E-5</v>
      </c>
    </row>
    <row r="1862" spans="1:59" ht="25" x14ac:dyDescent="0.2">
      <c r="A1862" s="83">
        <v>20123</v>
      </c>
      <c r="B1862" s="84"/>
      <c r="C1862" s="85"/>
      <c r="D1862" s="86"/>
      <c r="E1862" s="86"/>
      <c r="F1862" s="87"/>
      <c r="G1862" s="87"/>
      <c r="H1862" s="88"/>
      <c r="I1862" s="88"/>
      <c r="J1862" s="89"/>
      <c r="K1862" s="89"/>
      <c r="L1862" s="90"/>
      <c r="M1862" s="90"/>
      <c r="N1862" s="91"/>
      <c r="O1862" s="91"/>
      <c r="P1862" s="92"/>
      <c r="Q1862" s="92"/>
      <c r="R1862" s="93"/>
      <c r="S1862" s="93"/>
      <c r="T1862" s="94"/>
      <c r="U1862" s="94"/>
      <c r="V1862" s="95"/>
      <c r="W1862" s="95"/>
      <c r="X1862" s="96"/>
      <c r="Y1862" s="96"/>
      <c r="Z1862" s="97"/>
      <c r="AA1862" s="97"/>
      <c r="AB1862" s="98"/>
      <c r="AC1862" s="98"/>
      <c r="AD1862" s="99"/>
      <c r="AE1862" s="99"/>
      <c r="AF1862" s="100"/>
      <c r="AG1862" s="100"/>
      <c r="AH1862" s="101"/>
      <c r="AI1862" s="101"/>
      <c r="AJ1862" s="102"/>
      <c r="AK1862" s="102"/>
      <c r="AL1862" s="103"/>
      <c r="AM1862" s="103"/>
      <c r="AN1862" s="104"/>
      <c r="AO1862" s="104"/>
      <c r="AP1862" s="105"/>
      <c r="AQ1862" s="105"/>
      <c r="AR1862" s="106"/>
      <c r="AS1862" s="106"/>
      <c r="AT1862" s="107"/>
      <c r="AU1862" s="107"/>
      <c r="AV1862" s="90"/>
      <c r="AW1862" s="90"/>
      <c r="AX1862" s="108"/>
      <c r="AY1862" s="108"/>
      <c r="AZ1862" s="109"/>
      <c r="BA1862" s="109"/>
      <c r="BB1862" s="110"/>
      <c r="BC1862" s="110"/>
      <c r="BD1862" s="111"/>
      <c r="BE1862" s="111"/>
      <c r="BF1862" s="112">
        <v>12.70614318</v>
      </c>
      <c r="BG1862" s="112">
        <f t="shared" si="34"/>
        <v>3.0415533432159263E-5</v>
      </c>
    </row>
    <row r="1863" spans="1:59" ht="25" x14ac:dyDescent="0.2">
      <c r="A1863" s="83">
        <v>20124</v>
      </c>
      <c r="B1863" s="84"/>
      <c r="C1863" s="85"/>
      <c r="D1863" s="86"/>
      <c r="E1863" s="86"/>
      <c r="F1863" s="87"/>
      <c r="G1863" s="87"/>
      <c r="H1863" s="88"/>
      <c r="I1863" s="88"/>
      <c r="J1863" s="89"/>
      <c r="K1863" s="89"/>
      <c r="L1863" s="90"/>
      <c r="M1863" s="90"/>
      <c r="N1863" s="91"/>
      <c r="O1863" s="91"/>
      <c r="P1863" s="92"/>
      <c r="Q1863" s="92"/>
      <c r="R1863" s="93"/>
      <c r="S1863" s="93"/>
      <c r="T1863" s="94"/>
      <c r="U1863" s="94"/>
      <c r="V1863" s="95"/>
      <c r="W1863" s="95"/>
      <c r="X1863" s="96"/>
      <c r="Y1863" s="96"/>
      <c r="Z1863" s="97"/>
      <c r="AA1863" s="97"/>
      <c r="AB1863" s="98"/>
      <c r="AC1863" s="98"/>
      <c r="AD1863" s="99"/>
      <c r="AE1863" s="99"/>
      <c r="AF1863" s="100"/>
      <c r="AG1863" s="100"/>
      <c r="AH1863" s="101"/>
      <c r="AI1863" s="101"/>
      <c r="AJ1863" s="102"/>
      <c r="AK1863" s="102"/>
      <c r="AL1863" s="103"/>
      <c r="AM1863" s="103"/>
      <c r="AN1863" s="104"/>
      <c r="AO1863" s="104"/>
      <c r="AP1863" s="105"/>
      <c r="AQ1863" s="105"/>
      <c r="AR1863" s="106"/>
      <c r="AS1863" s="106"/>
      <c r="AT1863" s="107"/>
      <c r="AU1863" s="107"/>
      <c r="AV1863" s="90"/>
      <c r="AW1863" s="90"/>
      <c r="AX1863" s="108"/>
      <c r="AY1863" s="108"/>
      <c r="AZ1863" s="109"/>
      <c r="BA1863" s="109"/>
      <c r="BB1863" s="110"/>
      <c r="BC1863" s="110"/>
      <c r="BD1863" s="111"/>
      <c r="BE1863" s="111"/>
      <c r="BF1863" s="112">
        <v>12.70652965</v>
      </c>
      <c r="BG1863" s="112">
        <f t="shared" si="34"/>
        <v>3.0415395328612351E-5</v>
      </c>
    </row>
    <row r="1864" spans="1:59" ht="25" x14ac:dyDescent="0.2">
      <c r="A1864" s="83">
        <v>20125</v>
      </c>
      <c r="B1864" s="84"/>
      <c r="C1864" s="85"/>
      <c r="D1864" s="86"/>
      <c r="E1864" s="86"/>
      <c r="F1864" s="87"/>
      <c r="G1864" s="87"/>
      <c r="H1864" s="88"/>
      <c r="I1864" s="88"/>
      <c r="J1864" s="89"/>
      <c r="K1864" s="89"/>
      <c r="L1864" s="90"/>
      <c r="M1864" s="90"/>
      <c r="N1864" s="91"/>
      <c r="O1864" s="91"/>
      <c r="P1864" s="92"/>
      <c r="Q1864" s="92"/>
      <c r="R1864" s="93"/>
      <c r="S1864" s="93"/>
      <c r="T1864" s="94"/>
      <c r="U1864" s="94"/>
      <c r="V1864" s="95"/>
      <c r="W1864" s="95"/>
      <c r="X1864" s="96"/>
      <c r="Y1864" s="96"/>
      <c r="Z1864" s="97"/>
      <c r="AA1864" s="97"/>
      <c r="AB1864" s="98"/>
      <c r="AC1864" s="98"/>
      <c r="AD1864" s="99"/>
      <c r="AE1864" s="99"/>
      <c r="AF1864" s="100"/>
      <c r="AG1864" s="100"/>
      <c r="AH1864" s="101"/>
      <c r="AI1864" s="101"/>
      <c r="AJ1864" s="102"/>
      <c r="AK1864" s="102"/>
      <c r="AL1864" s="103"/>
      <c r="AM1864" s="103"/>
      <c r="AN1864" s="104"/>
      <c r="AO1864" s="104"/>
      <c r="AP1864" s="105"/>
      <c r="AQ1864" s="105"/>
      <c r="AR1864" s="106"/>
      <c r="AS1864" s="106"/>
      <c r="AT1864" s="107"/>
      <c r="AU1864" s="107"/>
      <c r="AV1864" s="90"/>
      <c r="AW1864" s="90"/>
      <c r="AX1864" s="108"/>
      <c r="AY1864" s="108"/>
      <c r="AZ1864" s="109"/>
      <c r="BA1864" s="109"/>
      <c r="BB1864" s="110"/>
      <c r="BC1864" s="110"/>
      <c r="BD1864" s="111"/>
      <c r="BE1864" s="111"/>
      <c r="BF1864" s="112">
        <v>12.70691613</v>
      </c>
      <c r="BG1864" s="112">
        <f t="shared" si="34"/>
        <v>3.041525720952277E-5</v>
      </c>
    </row>
    <row r="1865" spans="1:59" ht="25" x14ac:dyDescent="0.2">
      <c r="A1865" s="83">
        <v>20126</v>
      </c>
      <c r="B1865" s="84"/>
      <c r="C1865" s="85"/>
      <c r="D1865" s="86"/>
      <c r="E1865" s="86"/>
      <c r="F1865" s="87"/>
      <c r="G1865" s="87"/>
      <c r="H1865" s="88"/>
      <c r="I1865" s="88"/>
      <c r="J1865" s="89"/>
      <c r="K1865" s="89"/>
      <c r="L1865" s="90"/>
      <c r="M1865" s="90"/>
      <c r="N1865" s="91"/>
      <c r="O1865" s="91"/>
      <c r="P1865" s="92"/>
      <c r="Q1865" s="92"/>
      <c r="R1865" s="93"/>
      <c r="S1865" s="93"/>
      <c r="T1865" s="94"/>
      <c r="U1865" s="94"/>
      <c r="V1865" s="95"/>
      <c r="W1865" s="95"/>
      <c r="X1865" s="96"/>
      <c r="Y1865" s="96"/>
      <c r="Z1865" s="97"/>
      <c r="AA1865" s="97"/>
      <c r="AB1865" s="98"/>
      <c r="AC1865" s="98"/>
      <c r="AD1865" s="99"/>
      <c r="AE1865" s="99"/>
      <c r="AF1865" s="100"/>
      <c r="AG1865" s="100"/>
      <c r="AH1865" s="101"/>
      <c r="AI1865" s="101"/>
      <c r="AJ1865" s="102"/>
      <c r="AK1865" s="102"/>
      <c r="AL1865" s="103"/>
      <c r="AM1865" s="103"/>
      <c r="AN1865" s="104"/>
      <c r="AO1865" s="104"/>
      <c r="AP1865" s="105"/>
      <c r="AQ1865" s="105"/>
      <c r="AR1865" s="106"/>
      <c r="AS1865" s="106"/>
      <c r="AT1865" s="107"/>
      <c r="AU1865" s="107"/>
      <c r="AV1865" s="90"/>
      <c r="AW1865" s="90"/>
      <c r="AX1865" s="108"/>
      <c r="AY1865" s="108"/>
      <c r="AZ1865" s="109"/>
      <c r="BA1865" s="109"/>
      <c r="BB1865" s="110"/>
      <c r="BC1865" s="110"/>
      <c r="BD1865" s="111"/>
      <c r="BE1865" s="111"/>
      <c r="BF1865" s="112">
        <v>12.70730262</v>
      </c>
      <c r="BG1865" s="112">
        <f t="shared" si="34"/>
        <v>3.0415906000127913E-5</v>
      </c>
    </row>
    <row r="1866" spans="1:59" ht="25" x14ac:dyDescent="0.2">
      <c r="A1866" s="83">
        <v>20127</v>
      </c>
      <c r="B1866" s="84"/>
      <c r="C1866" s="85"/>
      <c r="D1866" s="86"/>
      <c r="E1866" s="86"/>
      <c r="F1866" s="87"/>
      <c r="G1866" s="87"/>
      <c r="H1866" s="88"/>
      <c r="I1866" s="88"/>
      <c r="J1866" s="89"/>
      <c r="K1866" s="89"/>
      <c r="L1866" s="90"/>
      <c r="M1866" s="90"/>
      <c r="N1866" s="91"/>
      <c r="O1866" s="91"/>
      <c r="P1866" s="92"/>
      <c r="Q1866" s="92"/>
      <c r="R1866" s="93"/>
      <c r="S1866" s="93"/>
      <c r="T1866" s="94"/>
      <c r="U1866" s="94"/>
      <c r="V1866" s="95"/>
      <c r="W1866" s="95"/>
      <c r="X1866" s="96"/>
      <c r="Y1866" s="96"/>
      <c r="Z1866" s="97"/>
      <c r="AA1866" s="97"/>
      <c r="AB1866" s="98"/>
      <c r="AC1866" s="98"/>
      <c r="AD1866" s="99"/>
      <c r="AE1866" s="99"/>
      <c r="AF1866" s="100"/>
      <c r="AG1866" s="100"/>
      <c r="AH1866" s="101"/>
      <c r="AI1866" s="101"/>
      <c r="AJ1866" s="102"/>
      <c r="AK1866" s="102"/>
      <c r="AL1866" s="103"/>
      <c r="AM1866" s="103"/>
      <c r="AN1866" s="104"/>
      <c r="AO1866" s="104"/>
      <c r="AP1866" s="105"/>
      <c r="AQ1866" s="105"/>
      <c r="AR1866" s="106"/>
      <c r="AS1866" s="106"/>
      <c r="AT1866" s="107"/>
      <c r="AU1866" s="107"/>
      <c r="AV1866" s="90"/>
      <c r="AW1866" s="90"/>
      <c r="AX1866" s="108"/>
      <c r="AY1866" s="108"/>
      <c r="AZ1866" s="109"/>
      <c r="BA1866" s="109"/>
      <c r="BB1866" s="110"/>
      <c r="BC1866" s="110"/>
      <c r="BD1866" s="111"/>
      <c r="BE1866" s="111"/>
      <c r="BF1866" s="112">
        <v>12.70768913</v>
      </c>
      <c r="BG1866" s="112">
        <f t="shared" si="34"/>
        <v>3.0415767801992927E-5</v>
      </c>
    </row>
    <row r="1867" spans="1:59" ht="25" x14ac:dyDescent="0.2">
      <c r="A1867" s="83">
        <v>20128</v>
      </c>
      <c r="B1867" s="84"/>
      <c r="C1867" s="85"/>
      <c r="D1867" s="86"/>
      <c r="E1867" s="86"/>
      <c r="F1867" s="87"/>
      <c r="G1867" s="87"/>
      <c r="H1867" s="88"/>
      <c r="I1867" s="88"/>
      <c r="J1867" s="89"/>
      <c r="K1867" s="89"/>
      <c r="L1867" s="90"/>
      <c r="M1867" s="90"/>
      <c r="N1867" s="91"/>
      <c r="O1867" s="91"/>
      <c r="P1867" s="92"/>
      <c r="Q1867" s="92"/>
      <c r="R1867" s="93"/>
      <c r="S1867" s="93"/>
      <c r="T1867" s="94"/>
      <c r="U1867" s="94"/>
      <c r="V1867" s="95"/>
      <c r="W1867" s="95"/>
      <c r="X1867" s="96"/>
      <c r="Y1867" s="96"/>
      <c r="Z1867" s="97"/>
      <c r="AA1867" s="97"/>
      <c r="AB1867" s="98"/>
      <c r="AC1867" s="98"/>
      <c r="AD1867" s="99"/>
      <c r="AE1867" s="99"/>
      <c r="AF1867" s="100"/>
      <c r="AG1867" s="100"/>
      <c r="AH1867" s="101"/>
      <c r="AI1867" s="101"/>
      <c r="AJ1867" s="102"/>
      <c r="AK1867" s="102"/>
      <c r="AL1867" s="103"/>
      <c r="AM1867" s="103"/>
      <c r="AN1867" s="104"/>
      <c r="AO1867" s="104"/>
      <c r="AP1867" s="105"/>
      <c r="AQ1867" s="105"/>
      <c r="AR1867" s="106"/>
      <c r="AS1867" s="106"/>
      <c r="AT1867" s="107"/>
      <c r="AU1867" s="107"/>
      <c r="AV1867" s="90"/>
      <c r="AW1867" s="90"/>
      <c r="AX1867" s="108"/>
      <c r="AY1867" s="108"/>
      <c r="AZ1867" s="109"/>
      <c r="BA1867" s="109"/>
      <c r="BB1867" s="110"/>
      <c r="BC1867" s="110"/>
      <c r="BD1867" s="111"/>
      <c r="BE1867" s="111"/>
      <c r="BF1867" s="112">
        <v>12.70807565</v>
      </c>
      <c r="BG1867" s="112">
        <f t="shared" si="34"/>
        <v>3.0415629588537309E-5</v>
      </c>
    </row>
    <row r="1868" spans="1:59" ht="25" x14ac:dyDescent="0.2">
      <c r="A1868" s="83">
        <v>20129</v>
      </c>
      <c r="B1868" s="84"/>
      <c r="C1868" s="85"/>
      <c r="D1868" s="86"/>
      <c r="E1868" s="86"/>
      <c r="F1868" s="87"/>
      <c r="G1868" s="87"/>
      <c r="H1868" s="88"/>
      <c r="I1868" s="88"/>
      <c r="J1868" s="89"/>
      <c r="K1868" s="89"/>
      <c r="L1868" s="90"/>
      <c r="M1868" s="90"/>
      <c r="N1868" s="91"/>
      <c r="O1868" s="91"/>
      <c r="P1868" s="92"/>
      <c r="Q1868" s="92"/>
      <c r="R1868" s="93"/>
      <c r="S1868" s="93"/>
      <c r="T1868" s="94"/>
      <c r="U1868" s="94"/>
      <c r="V1868" s="95"/>
      <c r="W1868" s="95"/>
      <c r="X1868" s="96"/>
      <c r="Y1868" s="96"/>
      <c r="Z1868" s="97"/>
      <c r="AA1868" s="97"/>
      <c r="AB1868" s="98"/>
      <c r="AC1868" s="98"/>
      <c r="AD1868" s="99"/>
      <c r="AE1868" s="99"/>
      <c r="AF1868" s="100"/>
      <c r="AG1868" s="100"/>
      <c r="AH1868" s="101"/>
      <c r="AI1868" s="101"/>
      <c r="AJ1868" s="102"/>
      <c r="AK1868" s="102"/>
      <c r="AL1868" s="103"/>
      <c r="AM1868" s="103"/>
      <c r="AN1868" s="104"/>
      <c r="AO1868" s="104"/>
      <c r="AP1868" s="105"/>
      <c r="AQ1868" s="105"/>
      <c r="AR1868" s="106"/>
      <c r="AS1868" s="106"/>
      <c r="AT1868" s="107"/>
      <c r="AU1868" s="107"/>
      <c r="AV1868" s="90"/>
      <c r="AW1868" s="90"/>
      <c r="AX1868" s="108"/>
      <c r="AY1868" s="108"/>
      <c r="AZ1868" s="109"/>
      <c r="BA1868" s="109"/>
      <c r="BB1868" s="110"/>
      <c r="BC1868" s="110"/>
      <c r="BD1868" s="111"/>
      <c r="BE1868" s="111"/>
      <c r="BF1868" s="112">
        <v>12.70846218</v>
      </c>
      <c r="BG1868" s="112">
        <f t="shared" si="34"/>
        <v>3.0415491359539024E-5</v>
      </c>
    </row>
    <row r="1869" spans="1:59" ht="25" x14ac:dyDescent="0.2">
      <c r="A1869" s="83">
        <v>20130</v>
      </c>
      <c r="B1869" s="84"/>
      <c r="C1869" s="85"/>
      <c r="D1869" s="86"/>
      <c r="E1869" s="86"/>
      <c r="F1869" s="87"/>
      <c r="G1869" s="87"/>
      <c r="H1869" s="88"/>
      <c r="I1869" s="88"/>
      <c r="J1869" s="89"/>
      <c r="K1869" s="89"/>
      <c r="L1869" s="90"/>
      <c r="M1869" s="90"/>
      <c r="N1869" s="91"/>
      <c r="O1869" s="91"/>
      <c r="P1869" s="92"/>
      <c r="Q1869" s="92"/>
      <c r="R1869" s="93"/>
      <c r="S1869" s="93"/>
      <c r="T1869" s="94"/>
      <c r="U1869" s="94"/>
      <c r="V1869" s="95"/>
      <c r="W1869" s="95"/>
      <c r="X1869" s="96"/>
      <c r="Y1869" s="96"/>
      <c r="Z1869" s="97"/>
      <c r="AA1869" s="97"/>
      <c r="AB1869" s="98"/>
      <c r="AC1869" s="98"/>
      <c r="AD1869" s="99"/>
      <c r="AE1869" s="99"/>
      <c r="AF1869" s="100"/>
      <c r="AG1869" s="100"/>
      <c r="AH1869" s="101"/>
      <c r="AI1869" s="101"/>
      <c r="AJ1869" s="102"/>
      <c r="AK1869" s="102"/>
      <c r="AL1869" s="103"/>
      <c r="AM1869" s="103"/>
      <c r="AN1869" s="104"/>
      <c r="AO1869" s="104"/>
      <c r="AP1869" s="105"/>
      <c r="AQ1869" s="105"/>
      <c r="AR1869" s="106"/>
      <c r="AS1869" s="106"/>
      <c r="AT1869" s="107"/>
      <c r="AU1869" s="107"/>
      <c r="AV1869" s="90"/>
      <c r="AW1869" s="90"/>
      <c r="AX1869" s="108"/>
      <c r="AY1869" s="108"/>
      <c r="AZ1869" s="109"/>
      <c r="BA1869" s="109"/>
      <c r="BB1869" s="110"/>
      <c r="BC1869" s="110"/>
      <c r="BD1869" s="111"/>
      <c r="BE1869" s="111"/>
      <c r="BF1869" s="112">
        <v>12.708848720000001</v>
      </c>
      <c r="BG1869" s="112">
        <f t="shared" si="34"/>
        <v>3.0415353114776032E-5</v>
      </c>
    </row>
    <row r="1870" spans="1:59" ht="25" x14ac:dyDescent="0.2">
      <c r="A1870" s="83">
        <v>20131</v>
      </c>
      <c r="B1870" s="84"/>
      <c r="C1870" s="85"/>
      <c r="D1870" s="86"/>
      <c r="E1870" s="86"/>
      <c r="F1870" s="87"/>
      <c r="G1870" s="87"/>
      <c r="H1870" s="88"/>
      <c r="I1870" s="88"/>
      <c r="J1870" s="89"/>
      <c r="K1870" s="89"/>
      <c r="L1870" s="90"/>
      <c r="M1870" s="90"/>
      <c r="N1870" s="91"/>
      <c r="O1870" s="91"/>
      <c r="P1870" s="92"/>
      <c r="Q1870" s="92"/>
      <c r="R1870" s="93"/>
      <c r="S1870" s="93"/>
      <c r="T1870" s="94"/>
      <c r="U1870" s="94"/>
      <c r="V1870" s="95"/>
      <c r="W1870" s="95"/>
      <c r="X1870" s="96"/>
      <c r="Y1870" s="96"/>
      <c r="Z1870" s="97"/>
      <c r="AA1870" s="97"/>
      <c r="AB1870" s="98"/>
      <c r="AC1870" s="98"/>
      <c r="AD1870" s="99"/>
      <c r="AE1870" s="99"/>
      <c r="AF1870" s="100"/>
      <c r="AG1870" s="100"/>
      <c r="AH1870" s="101"/>
      <c r="AI1870" s="101"/>
      <c r="AJ1870" s="102"/>
      <c r="AK1870" s="102"/>
      <c r="AL1870" s="103"/>
      <c r="AM1870" s="103"/>
      <c r="AN1870" s="104"/>
      <c r="AO1870" s="104"/>
      <c r="AP1870" s="105"/>
      <c r="AQ1870" s="105"/>
      <c r="AR1870" s="106"/>
      <c r="AS1870" s="106"/>
      <c r="AT1870" s="107"/>
      <c r="AU1870" s="107"/>
      <c r="AV1870" s="90"/>
      <c r="AW1870" s="90"/>
      <c r="AX1870" s="108"/>
      <c r="AY1870" s="108"/>
      <c r="AZ1870" s="109"/>
      <c r="BA1870" s="109"/>
      <c r="BB1870" s="110"/>
      <c r="BC1870" s="110"/>
      <c r="BD1870" s="111"/>
      <c r="BE1870" s="111"/>
      <c r="BF1870" s="112">
        <v>12.709235270000001</v>
      </c>
      <c r="BG1870" s="112">
        <f t="shared" si="34"/>
        <v>3.0416001660251328E-5</v>
      </c>
    </row>
    <row r="1871" spans="1:59" ht="25" x14ac:dyDescent="0.2">
      <c r="A1871" s="83">
        <v>20132</v>
      </c>
      <c r="B1871" s="84"/>
      <c r="C1871" s="85"/>
      <c r="D1871" s="86"/>
      <c r="E1871" s="86"/>
      <c r="F1871" s="87"/>
      <c r="G1871" s="87"/>
      <c r="H1871" s="88"/>
      <c r="I1871" s="88"/>
      <c r="J1871" s="89"/>
      <c r="K1871" s="89"/>
      <c r="L1871" s="90"/>
      <c r="M1871" s="90"/>
      <c r="N1871" s="91"/>
      <c r="O1871" s="91"/>
      <c r="P1871" s="92"/>
      <c r="Q1871" s="92"/>
      <c r="R1871" s="93"/>
      <c r="S1871" s="93"/>
      <c r="T1871" s="94"/>
      <c r="U1871" s="94"/>
      <c r="V1871" s="95"/>
      <c r="W1871" s="95"/>
      <c r="X1871" s="96"/>
      <c r="Y1871" s="96"/>
      <c r="Z1871" s="97"/>
      <c r="AA1871" s="97"/>
      <c r="AB1871" s="98"/>
      <c r="AC1871" s="98"/>
      <c r="AD1871" s="99"/>
      <c r="AE1871" s="99"/>
      <c r="AF1871" s="100"/>
      <c r="AG1871" s="100"/>
      <c r="AH1871" s="101"/>
      <c r="AI1871" s="101"/>
      <c r="AJ1871" s="102"/>
      <c r="AK1871" s="102"/>
      <c r="AL1871" s="103"/>
      <c r="AM1871" s="103"/>
      <c r="AN1871" s="104"/>
      <c r="AO1871" s="104"/>
      <c r="AP1871" s="105"/>
      <c r="AQ1871" s="105"/>
      <c r="AR1871" s="106"/>
      <c r="AS1871" s="106"/>
      <c r="AT1871" s="107"/>
      <c r="AU1871" s="107"/>
      <c r="AV1871" s="90"/>
      <c r="AW1871" s="90"/>
      <c r="AX1871" s="108"/>
      <c r="AY1871" s="108"/>
      <c r="AZ1871" s="109"/>
      <c r="BA1871" s="109"/>
      <c r="BB1871" s="110"/>
      <c r="BC1871" s="110"/>
      <c r="BD1871" s="111"/>
      <c r="BE1871" s="111"/>
      <c r="BF1871" s="112">
        <v>12.709621840000001</v>
      </c>
      <c r="BG1871" s="112">
        <f t="shared" si="34"/>
        <v>3.0415863336664968E-5</v>
      </c>
    </row>
    <row r="1872" spans="1:59" ht="25" x14ac:dyDescent="0.2">
      <c r="A1872" s="83">
        <v>20133</v>
      </c>
      <c r="B1872" s="84"/>
      <c r="C1872" s="85"/>
      <c r="D1872" s="86"/>
      <c r="E1872" s="86"/>
      <c r="F1872" s="87"/>
      <c r="G1872" s="87"/>
      <c r="H1872" s="88"/>
      <c r="I1872" s="88"/>
      <c r="J1872" s="89"/>
      <c r="K1872" s="89"/>
      <c r="L1872" s="90"/>
      <c r="M1872" s="90"/>
      <c r="N1872" s="91"/>
      <c r="O1872" s="91"/>
      <c r="P1872" s="92"/>
      <c r="Q1872" s="92"/>
      <c r="R1872" s="93"/>
      <c r="S1872" s="93"/>
      <c r="T1872" s="94"/>
      <c r="U1872" s="94"/>
      <c r="V1872" s="95"/>
      <c r="W1872" s="95"/>
      <c r="X1872" s="96"/>
      <c r="Y1872" s="96"/>
      <c r="Z1872" s="97"/>
      <c r="AA1872" s="97"/>
      <c r="AB1872" s="98"/>
      <c r="AC1872" s="98"/>
      <c r="AD1872" s="99"/>
      <c r="AE1872" s="99"/>
      <c r="AF1872" s="100"/>
      <c r="AG1872" s="100"/>
      <c r="AH1872" s="101"/>
      <c r="AI1872" s="101"/>
      <c r="AJ1872" s="102"/>
      <c r="AK1872" s="102"/>
      <c r="AL1872" s="103"/>
      <c r="AM1872" s="103"/>
      <c r="AN1872" s="104"/>
      <c r="AO1872" s="104"/>
      <c r="AP1872" s="105"/>
      <c r="AQ1872" s="105"/>
      <c r="AR1872" s="106"/>
      <c r="AS1872" s="106"/>
      <c r="AT1872" s="107"/>
      <c r="AU1872" s="107"/>
      <c r="AV1872" s="90"/>
      <c r="AW1872" s="90"/>
      <c r="AX1872" s="108"/>
      <c r="AY1872" s="108"/>
      <c r="AZ1872" s="109"/>
      <c r="BA1872" s="109"/>
      <c r="BB1872" s="110"/>
      <c r="BC1872" s="110"/>
      <c r="BD1872" s="111"/>
      <c r="BE1872" s="111"/>
      <c r="BF1872" s="112">
        <v>12.710008419999999</v>
      </c>
      <c r="BG1872" s="112">
        <f t="shared" si="34"/>
        <v>3.0414938240159017E-5</v>
      </c>
    </row>
    <row r="1873" spans="1:59" ht="25" x14ac:dyDescent="0.2">
      <c r="A1873" s="83">
        <v>20134</v>
      </c>
      <c r="B1873" s="84"/>
      <c r="C1873" s="85"/>
      <c r="D1873" s="86"/>
      <c r="E1873" s="86"/>
      <c r="F1873" s="87"/>
      <c r="G1873" s="87"/>
      <c r="H1873" s="88"/>
      <c r="I1873" s="88"/>
      <c r="J1873" s="89"/>
      <c r="K1873" s="89"/>
      <c r="L1873" s="90"/>
      <c r="M1873" s="90"/>
      <c r="N1873" s="91"/>
      <c r="O1873" s="91"/>
      <c r="P1873" s="92"/>
      <c r="Q1873" s="92"/>
      <c r="R1873" s="93"/>
      <c r="S1873" s="93"/>
      <c r="T1873" s="94"/>
      <c r="U1873" s="94"/>
      <c r="V1873" s="95"/>
      <c r="W1873" s="95"/>
      <c r="X1873" s="96"/>
      <c r="Y1873" s="96"/>
      <c r="Z1873" s="97"/>
      <c r="AA1873" s="97"/>
      <c r="AB1873" s="98"/>
      <c r="AC1873" s="98"/>
      <c r="AD1873" s="99"/>
      <c r="AE1873" s="99"/>
      <c r="AF1873" s="100"/>
      <c r="AG1873" s="100"/>
      <c r="AH1873" s="101"/>
      <c r="AI1873" s="101"/>
      <c r="AJ1873" s="102"/>
      <c r="AK1873" s="102"/>
      <c r="AL1873" s="103"/>
      <c r="AM1873" s="103"/>
      <c r="AN1873" s="104"/>
      <c r="AO1873" s="104"/>
      <c r="AP1873" s="105"/>
      <c r="AQ1873" s="105"/>
      <c r="AR1873" s="106"/>
      <c r="AS1873" s="106"/>
      <c r="AT1873" s="107"/>
      <c r="AU1873" s="107"/>
      <c r="AV1873" s="90"/>
      <c r="AW1873" s="90"/>
      <c r="AX1873" s="108"/>
      <c r="AY1873" s="108"/>
      <c r="AZ1873" s="109"/>
      <c r="BA1873" s="109"/>
      <c r="BB1873" s="110"/>
      <c r="BC1873" s="110"/>
      <c r="BD1873" s="111"/>
      <c r="BE1873" s="111"/>
      <c r="BF1873" s="112">
        <v>12.710395</v>
      </c>
      <c r="BG1873" s="112">
        <f t="shared" si="34"/>
        <v>3.0415586667288408E-5</v>
      </c>
    </row>
    <row r="1874" spans="1:59" ht="25" x14ac:dyDescent="0.2">
      <c r="A1874" s="83">
        <v>20135</v>
      </c>
      <c r="B1874" s="84"/>
      <c r="C1874" s="85"/>
      <c r="D1874" s="86"/>
      <c r="E1874" s="86"/>
      <c r="F1874" s="87"/>
      <c r="G1874" s="87"/>
      <c r="H1874" s="88"/>
      <c r="I1874" s="88"/>
      <c r="J1874" s="89"/>
      <c r="K1874" s="89"/>
      <c r="L1874" s="90"/>
      <c r="M1874" s="90"/>
      <c r="N1874" s="91"/>
      <c r="O1874" s="91"/>
      <c r="P1874" s="92"/>
      <c r="Q1874" s="92"/>
      <c r="R1874" s="93"/>
      <c r="S1874" s="93"/>
      <c r="T1874" s="94"/>
      <c r="U1874" s="94"/>
      <c r="V1874" s="95"/>
      <c r="W1874" s="95"/>
      <c r="X1874" s="96"/>
      <c r="Y1874" s="96"/>
      <c r="Z1874" s="97"/>
      <c r="AA1874" s="97"/>
      <c r="AB1874" s="98"/>
      <c r="AC1874" s="98"/>
      <c r="AD1874" s="99"/>
      <c r="AE1874" s="99"/>
      <c r="AF1874" s="100"/>
      <c r="AG1874" s="100"/>
      <c r="AH1874" s="101"/>
      <c r="AI1874" s="101"/>
      <c r="AJ1874" s="102"/>
      <c r="AK1874" s="102"/>
      <c r="AL1874" s="103"/>
      <c r="AM1874" s="103"/>
      <c r="AN1874" s="104"/>
      <c r="AO1874" s="104"/>
      <c r="AP1874" s="105"/>
      <c r="AQ1874" s="105"/>
      <c r="AR1874" s="106"/>
      <c r="AS1874" s="106"/>
      <c r="AT1874" s="107"/>
      <c r="AU1874" s="107"/>
      <c r="AV1874" s="90"/>
      <c r="AW1874" s="90"/>
      <c r="AX1874" s="108"/>
      <c r="AY1874" s="108"/>
      <c r="AZ1874" s="109"/>
      <c r="BA1874" s="109"/>
      <c r="BB1874" s="110"/>
      <c r="BC1874" s="110"/>
      <c r="BD1874" s="111"/>
      <c r="BE1874" s="111"/>
      <c r="BF1874" s="112">
        <v>12.710781600000001</v>
      </c>
      <c r="BG1874" s="112">
        <f t="shared" si="34"/>
        <v>3.041623500693446E-5</v>
      </c>
    </row>
    <row r="1875" spans="1:59" ht="25" x14ac:dyDescent="0.2">
      <c r="A1875" s="83">
        <v>20136</v>
      </c>
      <c r="B1875" s="84"/>
      <c r="C1875" s="85"/>
      <c r="D1875" s="86"/>
      <c r="E1875" s="86"/>
      <c r="F1875" s="87"/>
      <c r="G1875" s="87"/>
      <c r="H1875" s="88"/>
      <c r="I1875" s="88"/>
      <c r="J1875" s="89"/>
      <c r="K1875" s="89"/>
      <c r="L1875" s="90"/>
      <c r="M1875" s="90"/>
      <c r="N1875" s="91"/>
      <c r="O1875" s="91"/>
      <c r="P1875" s="92"/>
      <c r="Q1875" s="92"/>
      <c r="R1875" s="93"/>
      <c r="S1875" s="93"/>
      <c r="T1875" s="94"/>
      <c r="U1875" s="94"/>
      <c r="V1875" s="95"/>
      <c r="W1875" s="95"/>
      <c r="X1875" s="96"/>
      <c r="Y1875" s="96"/>
      <c r="Z1875" s="97"/>
      <c r="AA1875" s="97"/>
      <c r="AB1875" s="98"/>
      <c r="AC1875" s="98"/>
      <c r="AD1875" s="99"/>
      <c r="AE1875" s="99"/>
      <c r="AF1875" s="100"/>
      <c r="AG1875" s="100"/>
      <c r="AH1875" s="101"/>
      <c r="AI1875" s="101"/>
      <c r="AJ1875" s="102"/>
      <c r="AK1875" s="102"/>
      <c r="AL1875" s="103"/>
      <c r="AM1875" s="103"/>
      <c r="AN1875" s="104"/>
      <c r="AO1875" s="104"/>
      <c r="AP1875" s="105"/>
      <c r="AQ1875" s="105"/>
      <c r="AR1875" s="106"/>
      <c r="AS1875" s="106"/>
      <c r="AT1875" s="107"/>
      <c r="AU1875" s="107"/>
      <c r="AV1875" s="90"/>
      <c r="AW1875" s="90"/>
      <c r="AX1875" s="108"/>
      <c r="AY1875" s="108"/>
      <c r="AZ1875" s="109"/>
      <c r="BA1875" s="109"/>
      <c r="BB1875" s="110"/>
      <c r="BC1875" s="110"/>
      <c r="BD1875" s="111"/>
      <c r="BE1875" s="111"/>
      <c r="BF1875" s="112">
        <v>12.711168219999999</v>
      </c>
      <c r="BG1875" s="112">
        <f t="shared" si="34"/>
        <v>3.0415309887780993E-5</v>
      </c>
    </row>
    <row r="1876" spans="1:59" ht="25" x14ac:dyDescent="0.2">
      <c r="A1876" s="83">
        <v>20137</v>
      </c>
      <c r="B1876" s="84"/>
      <c r="C1876" s="85"/>
      <c r="D1876" s="86"/>
      <c r="E1876" s="86"/>
      <c r="F1876" s="87"/>
      <c r="G1876" s="87"/>
      <c r="H1876" s="88"/>
      <c r="I1876" s="88"/>
      <c r="J1876" s="89"/>
      <c r="K1876" s="89"/>
      <c r="L1876" s="90"/>
      <c r="M1876" s="90"/>
      <c r="N1876" s="91"/>
      <c r="O1876" s="91"/>
      <c r="P1876" s="92"/>
      <c r="Q1876" s="92"/>
      <c r="R1876" s="93"/>
      <c r="S1876" s="93"/>
      <c r="T1876" s="94"/>
      <c r="U1876" s="94"/>
      <c r="V1876" s="95"/>
      <c r="W1876" s="95"/>
      <c r="X1876" s="96"/>
      <c r="Y1876" s="96"/>
      <c r="Z1876" s="97"/>
      <c r="AA1876" s="97"/>
      <c r="AB1876" s="98"/>
      <c r="AC1876" s="98"/>
      <c r="AD1876" s="99"/>
      <c r="AE1876" s="99"/>
      <c r="AF1876" s="100"/>
      <c r="AG1876" s="100"/>
      <c r="AH1876" s="101"/>
      <c r="AI1876" s="101"/>
      <c r="AJ1876" s="102"/>
      <c r="AK1876" s="102"/>
      <c r="AL1876" s="103"/>
      <c r="AM1876" s="103"/>
      <c r="AN1876" s="104"/>
      <c r="AO1876" s="104"/>
      <c r="AP1876" s="105"/>
      <c r="AQ1876" s="105"/>
      <c r="AR1876" s="106"/>
      <c r="AS1876" s="106"/>
      <c r="AT1876" s="107"/>
      <c r="AU1876" s="107"/>
      <c r="AV1876" s="90"/>
      <c r="AW1876" s="90"/>
      <c r="AX1876" s="108"/>
      <c r="AY1876" s="108"/>
      <c r="AZ1876" s="109"/>
      <c r="BA1876" s="109"/>
      <c r="BB1876" s="110"/>
      <c r="BC1876" s="110"/>
      <c r="BD1876" s="111"/>
      <c r="BE1876" s="111"/>
      <c r="BF1876" s="112">
        <v>12.71155484</v>
      </c>
      <c r="BG1876" s="112">
        <f t="shared" si="34"/>
        <v>3.0415958148603792E-5</v>
      </c>
    </row>
    <row r="1877" spans="1:59" ht="25" x14ac:dyDescent="0.2">
      <c r="A1877" s="83">
        <v>20138</v>
      </c>
      <c r="B1877" s="84"/>
      <c r="C1877" s="85"/>
      <c r="D1877" s="86"/>
      <c r="E1877" s="86"/>
      <c r="F1877" s="87"/>
      <c r="G1877" s="87"/>
      <c r="H1877" s="88"/>
      <c r="I1877" s="88"/>
      <c r="J1877" s="89"/>
      <c r="K1877" s="89"/>
      <c r="L1877" s="90"/>
      <c r="M1877" s="90"/>
      <c r="N1877" s="91"/>
      <c r="O1877" s="91"/>
      <c r="P1877" s="92"/>
      <c r="Q1877" s="92"/>
      <c r="R1877" s="93"/>
      <c r="S1877" s="93"/>
      <c r="T1877" s="94"/>
      <c r="U1877" s="94"/>
      <c r="V1877" s="95"/>
      <c r="W1877" s="95"/>
      <c r="X1877" s="96"/>
      <c r="Y1877" s="96"/>
      <c r="Z1877" s="97"/>
      <c r="AA1877" s="97"/>
      <c r="AB1877" s="98"/>
      <c r="AC1877" s="98"/>
      <c r="AD1877" s="99"/>
      <c r="AE1877" s="99"/>
      <c r="AF1877" s="100"/>
      <c r="AG1877" s="100"/>
      <c r="AH1877" s="101"/>
      <c r="AI1877" s="101"/>
      <c r="AJ1877" s="102"/>
      <c r="AK1877" s="102"/>
      <c r="AL1877" s="103"/>
      <c r="AM1877" s="103"/>
      <c r="AN1877" s="104"/>
      <c r="AO1877" s="104"/>
      <c r="AP1877" s="105"/>
      <c r="AQ1877" s="105"/>
      <c r="AR1877" s="106"/>
      <c r="AS1877" s="106"/>
      <c r="AT1877" s="107"/>
      <c r="AU1877" s="107"/>
      <c r="AV1877" s="90"/>
      <c r="AW1877" s="90"/>
      <c r="AX1877" s="108"/>
      <c r="AY1877" s="108"/>
      <c r="AZ1877" s="109"/>
      <c r="BA1877" s="109"/>
      <c r="BB1877" s="110"/>
      <c r="BC1877" s="110"/>
      <c r="BD1877" s="111"/>
      <c r="BE1877" s="111"/>
      <c r="BF1877" s="112">
        <v>12.71194148</v>
      </c>
      <c r="BG1877" s="112">
        <f t="shared" si="34"/>
        <v>3.0415033046324946E-5</v>
      </c>
    </row>
    <row r="1878" spans="1:59" ht="25" x14ac:dyDescent="0.2">
      <c r="A1878" s="83">
        <v>20139</v>
      </c>
      <c r="B1878" s="84"/>
      <c r="C1878" s="85"/>
      <c r="D1878" s="86"/>
      <c r="E1878" s="86"/>
      <c r="F1878" s="87"/>
      <c r="G1878" s="87"/>
      <c r="H1878" s="88"/>
      <c r="I1878" s="88"/>
      <c r="J1878" s="89"/>
      <c r="K1878" s="89"/>
      <c r="L1878" s="90"/>
      <c r="M1878" s="90"/>
      <c r="N1878" s="91"/>
      <c r="O1878" s="91"/>
      <c r="P1878" s="92"/>
      <c r="Q1878" s="92"/>
      <c r="R1878" s="93"/>
      <c r="S1878" s="93"/>
      <c r="T1878" s="94"/>
      <c r="U1878" s="94"/>
      <c r="V1878" s="95"/>
      <c r="W1878" s="95"/>
      <c r="X1878" s="96"/>
      <c r="Y1878" s="96"/>
      <c r="Z1878" s="97"/>
      <c r="AA1878" s="97"/>
      <c r="AB1878" s="98"/>
      <c r="AC1878" s="98"/>
      <c r="AD1878" s="99"/>
      <c r="AE1878" s="99"/>
      <c r="AF1878" s="100"/>
      <c r="AG1878" s="100"/>
      <c r="AH1878" s="101"/>
      <c r="AI1878" s="101"/>
      <c r="AJ1878" s="102"/>
      <c r="AK1878" s="102"/>
      <c r="AL1878" s="103"/>
      <c r="AM1878" s="103"/>
      <c r="AN1878" s="104"/>
      <c r="AO1878" s="104"/>
      <c r="AP1878" s="105"/>
      <c r="AQ1878" s="105"/>
      <c r="AR1878" s="106"/>
      <c r="AS1878" s="106"/>
      <c r="AT1878" s="107"/>
      <c r="AU1878" s="107"/>
      <c r="AV1878" s="90"/>
      <c r="AW1878" s="90"/>
      <c r="AX1878" s="108"/>
      <c r="AY1878" s="108"/>
      <c r="AZ1878" s="109"/>
      <c r="BA1878" s="109"/>
      <c r="BB1878" s="110"/>
      <c r="BC1878" s="110"/>
      <c r="BD1878" s="111"/>
      <c r="BE1878" s="111"/>
      <c r="BF1878" s="112">
        <v>12.71232812</v>
      </c>
      <c r="BG1878" s="112">
        <f t="shared" si="34"/>
        <v>3.0415681228102448E-5</v>
      </c>
    </row>
    <row r="1879" spans="1:59" ht="25" x14ac:dyDescent="0.2">
      <c r="A1879" s="83">
        <v>20140</v>
      </c>
      <c r="B1879" s="84"/>
      <c r="C1879" s="85"/>
      <c r="D1879" s="86"/>
      <c r="E1879" s="86"/>
      <c r="F1879" s="87"/>
      <c r="G1879" s="87"/>
      <c r="H1879" s="88"/>
      <c r="I1879" s="88"/>
      <c r="J1879" s="89"/>
      <c r="K1879" s="89"/>
      <c r="L1879" s="90"/>
      <c r="M1879" s="90"/>
      <c r="N1879" s="91"/>
      <c r="O1879" s="91"/>
      <c r="P1879" s="92"/>
      <c r="Q1879" s="92"/>
      <c r="R1879" s="93"/>
      <c r="S1879" s="93"/>
      <c r="T1879" s="94"/>
      <c r="U1879" s="94"/>
      <c r="V1879" s="95"/>
      <c r="W1879" s="95"/>
      <c r="X1879" s="96"/>
      <c r="Y1879" s="96"/>
      <c r="Z1879" s="97"/>
      <c r="AA1879" s="97"/>
      <c r="AB1879" s="98"/>
      <c r="AC1879" s="98"/>
      <c r="AD1879" s="99"/>
      <c r="AE1879" s="99"/>
      <c r="AF1879" s="100"/>
      <c r="AG1879" s="100"/>
      <c r="AH1879" s="101"/>
      <c r="AI1879" s="101"/>
      <c r="AJ1879" s="102"/>
      <c r="AK1879" s="102"/>
      <c r="AL1879" s="103"/>
      <c r="AM1879" s="103"/>
      <c r="AN1879" s="104"/>
      <c r="AO1879" s="104"/>
      <c r="AP1879" s="105"/>
      <c r="AQ1879" s="105"/>
      <c r="AR1879" s="106"/>
      <c r="AS1879" s="106"/>
      <c r="AT1879" s="107"/>
      <c r="AU1879" s="107"/>
      <c r="AV1879" s="90"/>
      <c r="AW1879" s="90"/>
      <c r="AX1879" s="108"/>
      <c r="AY1879" s="108"/>
      <c r="AZ1879" s="109"/>
      <c r="BA1879" s="109"/>
      <c r="BB1879" s="110"/>
      <c r="BC1879" s="110"/>
      <c r="BD1879" s="111"/>
      <c r="BE1879" s="111"/>
      <c r="BF1879" s="112">
        <v>12.712714780000001</v>
      </c>
      <c r="BG1879" s="112">
        <f t="shared" si="34"/>
        <v>3.0415542732658748E-5</v>
      </c>
    </row>
    <row r="1880" spans="1:59" ht="25" x14ac:dyDescent="0.2">
      <c r="A1880" s="83">
        <v>20141</v>
      </c>
      <c r="B1880" s="84"/>
      <c r="C1880" s="85"/>
      <c r="D1880" s="86"/>
      <c r="E1880" s="86"/>
      <c r="F1880" s="87"/>
      <c r="G1880" s="87"/>
      <c r="H1880" s="88"/>
      <c r="I1880" s="88"/>
      <c r="J1880" s="89"/>
      <c r="K1880" s="89"/>
      <c r="L1880" s="90"/>
      <c r="M1880" s="90"/>
      <c r="N1880" s="91"/>
      <c r="O1880" s="91"/>
      <c r="P1880" s="92"/>
      <c r="Q1880" s="92"/>
      <c r="R1880" s="93"/>
      <c r="S1880" s="93"/>
      <c r="T1880" s="94"/>
      <c r="U1880" s="94"/>
      <c r="V1880" s="95"/>
      <c r="W1880" s="95"/>
      <c r="X1880" s="96"/>
      <c r="Y1880" s="96"/>
      <c r="Z1880" s="97"/>
      <c r="AA1880" s="97"/>
      <c r="AB1880" s="98"/>
      <c r="AC1880" s="98"/>
      <c r="AD1880" s="99"/>
      <c r="AE1880" s="99"/>
      <c r="AF1880" s="100"/>
      <c r="AG1880" s="100"/>
      <c r="AH1880" s="101"/>
      <c r="AI1880" s="101"/>
      <c r="AJ1880" s="102"/>
      <c r="AK1880" s="102"/>
      <c r="AL1880" s="103"/>
      <c r="AM1880" s="103"/>
      <c r="AN1880" s="104"/>
      <c r="AO1880" s="104"/>
      <c r="AP1880" s="105"/>
      <c r="AQ1880" s="105"/>
      <c r="AR1880" s="106"/>
      <c r="AS1880" s="106"/>
      <c r="AT1880" s="107"/>
      <c r="AU1880" s="107"/>
      <c r="AV1880" s="90"/>
      <c r="AW1880" s="90"/>
      <c r="AX1880" s="108"/>
      <c r="AY1880" s="108"/>
      <c r="AZ1880" s="109"/>
      <c r="BA1880" s="109"/>
      <c r="BB1880" s="110"/>
      <c r="BC1880" s="110"/>
      <c r="BD1880" s="111"/>
      <c r="BE1880" s="111"/>
      <c r="BF1880" s="112">
        <v>12.71310145</v>
      </c>
      <c r="BG1880" s="112">
        <f t="shared" si="34"/>
        <v>3.0416190788096379E-5</v>
      </c>
    </row>
    <row r="1881" spans="1:59" ht="25" x14ac:dyDescent="0.2">
      <c r="A1881" s="83">
        <v>20142</v>
      </c>
      <c r="B1881" s="84"/>
      <c r="C1881" s="85"/>
      <c r="D1881" s="86"/>
      <c r="E1881" s="86"/>
      <c r="F1881" s="87"/>
      <c r="G1881" s="87"/>
      <c r="H1881" s="88"/>
      <c r="I1881" s="88"/>
      <c r="J1881" s="89"/>
      <c r="K1881" s="89"/>
      <c r="L1881" s="90"/>
      <c r="M1881" s="90"/>
      <c r="N1881" s="91"/>
      <c r="O1881" s="91"/>
      <c r="P1881" s="92"/>
      <c r="Q1881" s="92"/>
      <c r="R1881" s="93"/>
      <c r="S1881" s="93"/>
      <c r="T1881" s="94"/>
      <c r="U1881" s="94"/>
      <c r="V1881" s="95"/>
      <c r="W1881" s="95"/>
      <c r="X1881" s="96"/>
      <c r="Y1881" s="96"/>
      <c r="Z1881" s="97"/>
      <c r="AA1881" s="97"/>
      <c r="AB1881" s="98"/>
      <c r="AC1881" s="98"/>
      <c r="AD1881" s="99"/>
      <c r="AE1881" s="99"/>
      <c r="AF1881" s="100"/>
      <c r="AG1881" s="100"/>
      <c r="AH1881" s="101"/>
      <c r="AI1881" s="101"/>
      <c r="AJ1881" s="102"/>
      <c r="AK1881" s="102"/>
      <c r="AL1881" s="103"/>
      <c r="AM1881" s="103"/>
      <c r="AN1881" s="104"/>
      <c r="AO1881" s="104"/>
      <c r="AP1881" s="105"/>
      <c r="AQ1881" s="105"/>
      <c r="AR1881" s="106"/>
      <c r="AS1881" s="106"/>
      <c r="AT1881" s="107"/>
      <c r="AU1881" s="107"/>
      <c r="AV1881" s="90"/>
      <c r="AW1881" s="90"/>
      <c r="AX1881" s="108"/>
      <c r="AY1881" s="108"/>
      <c r="AZ1881" s="109"/>
      <c r="BA1881" s="109"/>
      <c r="BB1881" s="110"/>
      <c r="BC1881" s="110"/>
      <c r="BD1881" s="111"/>
      <c r="BE1881" s="111"/>
      <c r="BF1881" s="112">
        <v>12.713488140000001</v>
      </c>
      <c r="BG1881" s="112">
        <f t="shared" si="34"/>
        <v>3.0415265671385288E-5</v>
      </c>
    </row>
    <row r="1882" spans="1:59" ht="25" x14ac:dyDescent="0.2">
      <c r="A1882" s="83">
        <v>20143</v>
      </c>
      <c r="B1882" s="84"/>
      <c r="C1882" s="85"/>
      <c r="D1882" s="86"/>
      <c r="E1882" s="86"/>
      <c r="F1882" s="87"/>
      <c r="G1882" s="87"/>
      <c r="H1882" s="88"/>
      <c r="I1882" s="88"/>
      <c r="J1882" s="89"/>
      <c r="K1882" s="89"/>
      <c r="L1882" s="90"/>
      <c r="M1882" s="90"/>
      <c r="N1882" s="91"/>
      <c r="O1882" s="91"/>
      <c r="P1882" s="92"/>
      <c r="Q1882" s="92"/>
      <c r="R1882" s="93"/>
      <c r="S1882" s="93"/>
      <c r="T1882" s="94"/>
      <c r="U1882" s="94"/>
      <c r="V1882" s="95"/>
      <c r="W1882" s="95"/>
      <c r="X1882" s="96"/>
      <c r="Y1882" s="96"/>
      <c r="Z1882" s="97"/>
      <c r="AA1882" s="97"/>
      <c r="AB1882" s="98"/>
      <c r="AC1882" s="98"/>
      <c r="AD1882" s="99"/>
      <c r="AE1882" s="99"/>
      <c r="AF1882" s="100"/>
      <c r="AG1882" s="100"/>
      <c r="AH1882" s="101"/>
      <c r="AI1882" s="101"/>
      <c r="AJ1882" s="102"/>
      <c r="AK1882" s="102"/>
      <c r="AL1882" s="103"/>
      <c r="AM1882" s="103"/>
      <c r="AN1882" s="104"/>
      <c r="AO1882" s="104"/>
      <c r="AP1882" s="105"/>
      <c r="AQ1882" s="105"/>
      <c r="AR1882" s="106"/>
      <c r="AS1882" s="106"/>
      <c r="AT1882" s="107"/>
      <c r="AU1882" s="107"/>
      <c r="AV1882" s="90"/>
      <c r="AW1882" s="90"/>
      <c r="AX1882" s="108"/>
      <c r="AY1882" s="108"/>
      <c r="AZ1882" s="109"/>
      <c r="BA1882" s="109"/>
      <c r="BB1882" s="110"/>
      <c r="BC1882" s="110"/>
      <c r="BD1882" s="111"/>
      <c r="BE1882" s="111"/>
      <c r="BF1882" s="112">
        <v>12.71387483</v>
      </c>
      <c r="BG1882" s="112">
        <f t="shared" si="34"/>
        <v>3.0415913647999666E-5</v>
      </c>
    </row>
    <row r="1883" spans="1:59" ht="25" x14ac:dyDescent="0.2">
      <c r="A1883" s="83">
        <v>20144</v>
      </c>
      <c r="B1883" s="84"/>
      <c r="C1883" s="85"/>
      <c r="D1883" s="86"/>
      <c r="E1883" s="86"/>
      <c r="F1883" s="87"/>
      <c r="G1883" s="87"/>
      <c r="H1883" s="88"/>
      <c r="I1883" s="88"/>
      <c r="J1883" s="89"/>
      <c r="K1883" s="89"/>
      <c r="L1883" s="90"/>
      <c r="M1883" s="90"/>
      <c r="N1883" s="91"/>
      <c r="O1883" s="91"/>
      <c r="P1883" s="92"/>
      <c r="Q1883" s="92"/>
      <c r="R1883" s="93"/>
      <c r="S1883" s="93"/>
      <c r="T1883" s="94"/>
      <c r="U1883" s="94"/>
      <c r="V1883" s="95"/>
      <c r="W1883" s="95"/>
      <c r="X1883" s="96"/>
      <c r="Y1883" s="96"/>
      <c r="Z1883" s="97"/>
      <c r="AA1883" s="97"/>
      <c r="AB1883" s="98"/>
      <c r="AC1883" s="98"/>
      <c r="AD1883" s="99"/>
      <c r="AE1883" s="99"/>
      <c r="AF1883" s="100"/>
      <c r="AG1883" s="100"/>
      <c r="AH1883" s="101"/>
      <c r="AI1883" s="101"/>
      <c r="AJ1883" s="102"/>
      <c r="AK1883" s="102"/>
      <c r="AL1883" s="103"/>
      <c r="AM1883" s="103"/>
      <c r="AN1883" s="104"/>
      <c r="AO1883" s="104"/>
      <c r="AP1883" s="105"/>
      <c r="AQ1883" s="105"/>
      <c r="AR1883" s="106"/>
      <c r="AS1883" s="106"/>
      <c r="AT1883" s="107"/>
      <c r="AU1883" s="107"/>
      <c r="AV1883" s="90"/>
      <c r="AW1883" s="90"/>
      <c r="AX1883" s="108"/>
      <c r="AY1883" s="108"/>
      <c r="AZ1883" s="109"/>
      <c r="BA1883" s="109"/>
      <c r="BB1883" s="110"/>
      <c r="BC1883" s="110"/>
      <c r="BD1883" s="111"/>
      <c r="BE1883" s="111"/>
      <c r="BF1883" s="112">
        <v>12.714261540000001</v>
      </c>
      <c r="BG1883" s="112">
        <f t="shared" si="34"/>
        <v>3.0414988548163196E-5</v>
      </c>
    </row>
    <row r="1884" spans="1:59" ht="25" x14ac:dyDescent="0.2">
      <c r="A1884" s="83">
        <v>20145</v>
      </c>
      <c r="B1884" s="84"/>
      <c r="C1884" s="85"/>
      <c r="D1884" s="86"/>
      <c r="E1884" s="86"/>
      <c r="F1884" s="87"/>
      <c r="G1884" s="87"/>
      <c r="H1884" s="88"/>
      <c r="I1884" s="88"/>
      <c r="J1884" s="89"/>
      <c r="K1884" s="89"/>
      <c r="L1884" s="90"/>
      <c r="M1884" s="90"/>
      <c r="N1884" s="91"/>
      <c r="O1884" s="91"/>
      <c r="P1884" s="92"/>
      <c r="Q1884" s="92"/>
      <c r="R1884" s="93"/>
      <c r="S1884" s="93"/>
      <c r="T1884" s="94"/>
      <c r="U1884" s="94"/>
      <c r="V1884" s="95"/>
      <c r="W1884" s="95"/>
      <c r="X1884" s="96"/>
      <c r="Y1884" s="96"/>
      <c r="Z1884" s="97"/>
      <c r="AA1884" s="97"/>
      <c r="AB1884" s="98"/>
      <c r="AC1884" s="98"/>
      <c r="AD1884" s="99"/>
      <c r="AE1884" s="99"/>
      <c r="AF1884" s="100"/>
      <c r="AG1884" s="100"/>
      <c r="AH1884" s="101"/>
      <c r="AI1884" s="101"/>
      <c r="AJ1884" s="102"/>
      <c r="AK1884" s="102"/>
      <c r="AL1884" s="103"/>
      <c r="AM1884" s="103"/>
      <c r="AN1884" s="104"/>
      <c r="AO1884" s="104"/>
      <c r="AP1884" s="105"/>
      <c r="AQ1884" s="105"/>
      <c r="AR1884" s="106"/>
      <c r="AS1884" s="106"/>
      <c r="AT1884" s="107"/>
      <c r="AU1884" s="107"/>
      <c r="AV1884" s="90"/>
      <c r="AW1884" s="90"/>
      <c r="AX1884" s="108"/>
      <c r="AY1884" s="108"/>
      <c r="AZ1884" s="109"/>
      <c r="BA1884" s="109"/>
      <c r="BB1884" s="110"/>
      <c r="BC1884" s="110"/>
      <c r="BD1884" s="111"/>
      <c r="BE1884" s="111"/>
      <c r="BF1884" s="112">
        <v>12.71464825</v>
      </c>
      <c r="BG1884" s="112">
        <f t="shared" si="34"/>
        <v>3.0415636445954315E-5</v>
      </c>
    </row>
    <row r="1885" spans="1:59" ht="25" x14ac:dyDescent="0.2">
      <c r="A1885" s="83">
        <v>20146</v>
      </c>
      <c r="B1885" s="84"/>
      <c r="C1885" s="85"/>
      <c r="D1885" s="86"/>
      <c r="E1885" s="86"/>
      <c r="F1885" s="87"/>
      <c r="G1885" s="87"/>
      <c r="H1885" s="88"/>
      <c r="I1885" s="88"/>
      <c r="J1885" s="89"/>
      <c r="K1885" s="89"/>
      <c r="L1885" s="90"/>
      <c r="M1885" s="90"/>
      <c r="N1885" s="91"/>
      <c r="O1885" s="91"/>
      <c r="P1885" s="92"/>
      <c r="Q1885" s="92"/>
      <c r="R1885" s="93"/>
      <c r="S1885" s="93"/>
      <c r="T1885" s="94"/>
      <c r="U1885" s="94"/>
      <c r="V1885" s="95"/>
      <c r="W1885" s="95"/>
      <c r="X1885" s="96"/>
      <c r="Y1885" s="96"/>
      <c r="Z1885" s="97"/>
      <c r="AA1885" s="97"/>
      <c r="AB1885" s="98"/>
      <c r="AC1885" s="98"/>
      <c r="AD1885" s="99"/>
      <c r="AE1885" s="99"/>
      <c r="AF1885" s="100"/>
      <c r="AG1885" s="100"/>
      <c r="AH1885" s="101"/>
      <c r="AI1885" s="101"/>
      <c r="AJ1885" s="102"/>
      <c r="AK1885" s="102"/>
      <c r="AL1885" s="103"/>
      <c r="AM1885" s="103"/>
      <c r="AN1885" s="104"/>
      <c r="AO1885" s="104"/>
      <c r="AP1885" s="105"/>
      <c r="AQ1885" s="105"/>
      <c r="AR1885" s="106"/>
      <c r="AS1885" s="106"/>
      <c r="AT1885" s="107"/>
      <c r="AU1885" s="107"/>
      <c r="AV1885" s="90"/>
      <c r="AW1885" s="90"/>
      <c r="AX1885" s="108"/>
      <c r="AY1885" s="108"/>
      <c r="AZ1885" s="109"/>
      <c r="BA1885" s="109"/>
      <c r="BB1885" s="110"/>
      <c r="BC1885" s="110"/>
      <c r="BD1885" s="111"/>
      <c r="BE1885" s="111"/>
      <c r="BF1885" s="112">
        <v>12.71503498</v>
      </c>
      <c r="BG1885" s="112">
        <f t="shared" si="34"/>
        <v>3.0416284256262098E-5</v>
      </c>
    </row>
    <row r="1886" spans="1:59" ht="25" x14ac:dyDescent="0.2">
      <c r="A1886" s="83">
        <v>20147</v>
      </c>
      <c r="B1886" s="84"/>
      <c r="C1886" s="85"/>
      <c r="D1886" s="86"/>
      <c r="E1886" s="86"/>
      <c r="F1886" s="87"/>
      <c r="G1886" s="87"/>
      <c r="H1886" s="88"/>
      <c r="I1886" s="88"/>
      <c r="J1886" s="89"/>
      <c r="K1886" s="89"/>
      <c r="L1886" s="90"/>
      <c r="M1886" s="90"/>
      <c r="N1886" s="91"/>
      <c r="O1886" s="91"/>
      <c r="P1886" s="92"/>
      <c r="Q1886" s="92"/>
      <c r="R1886" s="93"/>
      <c r="S1886" s="93"/>
      <c r="T1886" s="94"/>
      <c r="U1886" s="94"/>
      <c r="V1886" s="95"/>
      <c r="W1886" s="95"/>
      <c r="X1886" s="96"/>
      <c r="Y1886" s="96"/>
      <c r="Z1886" s="97"/>
      <c r="AA1886" s="97"/>
      <c r="AB1886" s="98"/>
      <c r="AC1886" s="98"/>
      <c r="AD1886" s="99"/>
      <c r="AE1886" s="99"/>
      <c r="AF1886" s="100"/>
      <c r="AG1886" s="100"/>
      <c r="AH1886" s="101"/>
      <c r="AI1886" s="101"/>
      <c r="AJ1886" s="102"/>
      <c r="AK1886" s="102"/>
      <c r="AL1886" s="103"/>
      <c r="AM1886" s="103"/>
      <c r="AN1886" s="104"/>
      <c r="AO1886" s="104"/>
      <c r="AP1886" s="105"/>
      <c r="AQ1886" s="105"/>
      <c r="AR1886" s="106"/>
      <c r="AS1886" s="106"/>
      <c r="AT1886" s="107"/>
      <c r="AU1886" s="107"/>
      <c r="AV1886" s="90"/>
      <c r="AW1886" s="90"/>
      <c r="AX1886" s="108"/>
      <c r="AY1886" s="108"/>
      <c r="AZ1886" s="109"/>
      <c r="BA1886" s="109"/>
      <c r="BB1886" s="110"/>
      <c r="BC1886" s="110"/>
      <c r="BD1886" s="111"/>
      <c r="BE1886" s="111"/>
      <c r="BF1886" s="112">
        <v>12.715421729999999</v>
      </c>
      <c r="BG1886" s="112">
        <f t="shared" si="34"/>
        <v>3.0415359134222184E-5</v>
      </c>
    </row>
    <row r="1887" spans="1:59" ht="25" x14ac:dyDescent="0.2">
      <c r="A1887" s="83">
        <v>20148</v>
      </c>
      <c r="B1887" s="84"/>
      <c r="C1887" s="85"/>
      <c r="D1887" s="86"/>
      <c r="E1887" s="86"/>
      <c r="F1887" s="87"/>
      <c r="G1887" s="87"/>
      <c r="H1887" s="88"/>
      <c r="I1887" s="88"/>
      <c r="J1887" s="89"/>
      <c r="K1887" s="89"/>
      <c r="L1887" s="90"/>
      <c r="M1887" s="90"/>
      <c r="N1887" s="91"/>
      <c r="O1887" s="91"/>
      <c r="P1887" s="92"/>
      <c r="Q1887" s="92"/>
      <c r="R1887" s="93"/>
      <c r="S1887" s="93"/>
      <c r="T1887" s="94"/>
      <c r="U1887" s="94"/>
      <c r="V1887" s="95"/>
      <c r="W1887" s="95"/>
      <c r="X1887" s="96"/>
      <c r="Y1887" s="96"/>
      <c r="Z1887" s="97"/>
      <c r="AA1887" s="97"/>
      <c r="AB1887" s="98"/>
      <c r="AC1887" s="98"/>
      <c r="AD1887" s="99"/>
      <c r="AE1887" s="99"/>
      <c r="AF1887" s="100"/>
      <c r="AG1887" s="100"/>
      <c r="AH1887" s="101"/>
      <c r="AI1887" s="101"/>
      <c r="AJ1887" s="102"/>
      <c r="AK1887" s="102"/>
      <c r="AL1887" s="103"/>
      <c r="AM1887" s="103"/>
      <c r="AN1887" s="104"/>
      <c r="AO1887" s="104"/>
      <c r="AP1887" s="105"/>
      <c r="AQ1887" s="105"/>
      <c r="AR1887" s="106"/>
      <c r="AS1887" s="106"/>
      <c r="AT1887" s="107"/>
      <c r="AU1887" s="107"/>
      <c r="AV1887" s="90"/>
      <c r="AW1887" s="90"/>
      <c r="AX1887" s="108"/>
      <c r="AY1887" s="108"/>
      <c r="AZ1887" s="109"/>
      <c r="BA1887" s="109"/>
      <c r="BB1887" s="110"/>
      <c r="BC1887" s="110"/>
      <c r="BD1887" s="111"/>
      <c r="BE1887" s="111"/>
      <c r="BF1887" s="112">
        <v>12.71580848</v>
      </c>
      <c r="BG1887" s="112">
        <f t="shared" si="34"/>
        <v>3.0415220466921143E-5</v>
      </c>
    </row>
    <row r="1888" spans="1:59" ht="25" x14ac:dyDescent="0.2">
      <c r="A1888" s="83">
        <v>20149</v>
      </c>
      <c r="B1888" s="84"/>
      <c r="C1888" s="85"/>
      <c r="D1888" s="86"/>
      <c r="E1888" s="86"/>
      <c r="F1888" s="87"/>
      <c r="G1888" s="87"/>
      <c r="H1888" s="88"/>
      <c r="I1888" s="88"/>
      <c r="J1888" s="89"/>
      <c r="K1888" s="89"/>
      <c r="L1888" s="90"/>
      <c r="M1888" s="90"/>
      <c r="N1888" s="91"/>
      <c r="O1888" s="91"/>
      <c r="P1888" s="92"/>
      <c r="Q1888" s="92"/>
      <c r="R1888" s="93"/>
      <c r="S1888" s="93"/>
      <c r="T1888" s="94"/>
      <c r="U1888" s="94"/>
      <c r="V1888" s="95"/>
      <c r="W1888" s="95"/>
      <c r="X1888" s="96"/>
      <c r="Y1888" s="96"/>
      <c r="Z1888" s="97"/>
      <c r="AA1888" s="97"/>
      <c r="AB1888" s="98"/>
      <c r="AC1888" s="98"/>
      <c r="AD1888" s="99"/>
      <c r="AE1888" s="99"/>
      <c r="AF1888" s="100"/>
      <c r="AG1888" s="100"/>
      <c r="AH1888" s="101"/>
      <c r="AI1888" s="101"/>
      <c r="AJ1888" s="102"/>
      <c r="AK1888" s="102"/>
      <c r="AL1888" s="103"/>
      <c r="AM1888" s="103"/>
      <c r="AN1888" s="104"/>
      <c r="AO1888" s="104"/>
      <c r="AP1888" s="105"/>
      <c r="AQ1888" s="105"/>
      <c r="AR1888" s="106"/>
      <c r="AS1888" s="106"/>
      <c r="AT1888" s="107"/>
      <c r="AU1888" s="107"/>
      <c r="AV1888" s="90"/>
      <c r="AW1888" s="90"/>
      <c r="AX1888" s="108"/>
      <c r="AY1888" s="108"/>
      <c r="AZ1888" s="109"/>
      <c r="BA1888" s="109"/>
      <c r="BB1888" s="110"/>
      <c r="BC1888" s="110"/>
      <c r="BD1888" s="111"/>
      <c r="BE1888" s="111"/>
      <c r="BF1888" s="112">
        <v>12.716195239999999</v>
      </c>
      <c r="BG1888" s="112">
        <f t="shared" si="34"/>
        <v>3.041586815910506E-5</v>
      </c>
    </row>
    <row r="1889" spans="1:59" ht="25" x14ac:dyDescent="0.2">
      <c r="A1889" s="83">
        <v>20150</v>
      </c>
      <c r="B1889" s="84"/>
      <c r="C1889" s="85"/>
      <c r="D1889" s="86"/>
      <c r="E1889" s="86"/>
      <c r="F1889" s="87"/>
      <c r="G1889" s="87"/>
      <c r="H1889" s="88"/>
      <c r="I1889" s="88"/>
      <c r="J1889" s="89"/>
      <c r="K1889" s="89"/>
      <c r="L1889" s="90"/>
      <c r="M1889" s="90"/>
      <c r="N1889" s="91"/>
      <c r="O1889" s="91"/>
      <c r="P1889" s="92"/>
      <c r="Q1889" s="92"/>
      <c r="R1889" s="93"/>
      <c r="S1889" s="93"/>
      <c r="T1889" s="94"/>
      <c r="U1889" s="94"/>
      <c r="V1889" s="95"/>
      <c r="W1889" s="95"/>
      <c r="X1889" s="96"/>
      <c r="Y1889" s="96"/>
      <c r="Z1889" s="97"/>
      <c r="AA1889" s="97"/>
      <c r="AB1889" s="98"/>
      <c r="AC1889" s="98"/>
      <c r="AD1889" s="99"/>
      <c r="AE1889" s="99"/>
      <c r="AF1889" s="100"/>
      <c r="AG1889" s="100"/>
      <c r="AH1889" s="101"/>
      <c r="AI1889" s="101"/>
      <c r="AJ1889" s="102"/>
      <c r="AK1889" s="102"/>
      <c r="AL1889" s="103"/>
      <c r="AM1889" s="103"/>
      <c r="AN1889" s="104"/>
      <c r="AO1889" s="104"/>
      <c r="AP1889" s="105"/>
      <c r="AQ1889" s="105"/>
      <c r="AR1889" s="106"/>
      <c r="AS1889" s="106"/>
      <c r="AT1889" s="107"/>
      <c r="AU1889" s="107"/>
      <c r="AV1889" s="90"/>
      <c r="AW1889" s="90"/>
      <c r="AX1889" s="108"/>
      <c r="AY1889" s="108"/>
      <c r="AZ1889" s="109"/>
      <c r="BA1889" s="109"/>
      <c r="BB1889" s="110"/>
      <c r="BC1889" s="110"/>
      <c r="BD1889" s="111"/>
      <c r="BE1889" s="111"/>
      <c r="BF1889" s="112">
        <v>12.716582020000001</v>
      </c>
      <c r="BG1889" s="112">
        <f t="shared" si="34"/>
        <v>3.1952257911245768E-5</v>
      </c>
    </row>
    <row r="1890" spans="1:59" ht="25" x14ac:dyDescent="0.2">
      <c r="A1890" s="83">
        <v>20151</v>
      </c>
      <c r="B1890" s="84"/>
      <c r="C1890" s="85"/>
      <c r="D1890" s="86"/>
      <c r="E1890" s="86"/>
      <c r="F1890" s="87"/>
      <c r="G1890" s="87"/>
      <c r="H1890" s="88"/>
      <c r="I1890" s="88"/>
      <c r="J1890" s="89"/>
      <c r="K1890" s="89"/>
      <c r="L1890" s="90"/>
      <c r="M1890" s="90"/>
      <c r="N1890" s="91"/>
      <c r="O1890" s="91"/>
      <c r="P1890" s="92"/>
      <c r="Q1890" s="92"/>
      <c r="R1890" s="93"/>
      <c r="S1890" s="93"/>
      <c r="T1890" s="94"/>
      <c r="U1890" s="94"/>
      <c r="V1890" s="95"/>
      <c r="W1890" s="95"/>
      <c r="X1890" s="96"/>
      <c r="Y1890" s="96"/>
      <c r="Z1890" s="97"/>
      <c r="AA1890" s="97"/>
      <c r="AB1890" s="98"/>
      <c r="AC1890" s="98"/>
      <c r="AD1890" s="99"/>
      <c r="AE1890" s="99"/>
      <c r="AF1890" s="100"/>
      <c r="AG1890" s="100"/>
      <c r="AH1890" s="101"/>
      <c r="AI1890" s="101"/>
      <c r="AJ1890" s="102"/>
      <c r="AK1890" s="102"/>
      <c r="AL1890" s="103"/>
      <c r="AM1890" s="103"/>
      <c r="AN1890" s="104"/>
      <c r="AO1890" s="104"/>
      <c r="AP1890" s="105"/>
      <c r="AQ1890" s="105"/>
      <c r="AR1890" s="106"/>
      <c r="AS1890" s="106"/>
      <c r="AT1890" s="107"/>
      <c r="AU1890" s="107"/>
      <c r="AV1890" s="90"/>
      <c r="AW1890" s="90"/>
      <c r="AX1890" s="108"/>
      <c r="AY1890" s="108"/>
      <c r="AZ1890" s="109"/>
      <c r="BA1890" s="109"/>
      <c r="BB1890" s="110"/>
      <c r="BC1890" s="110"/>
      <c r="BD1890" s="111"/>
      <c r="BE1890" s="111"/>
      <c r="BF1890" s="112">
        <v>12.716988349999999</v>
      </c>
      <c r="BG1890" s="112">
        <f t="shared" si="34"/>
        <v>3.1952023321955073E-5</v>
      </c>
    </row>
    <row r="1891" spans="1:59" ht="25" x14ac:dyDescent="0.2">
      <c r="A1891" s="83">
        <v>20152</v>
      </c>
      <c r="B1891" s="84"/>
      <c r="C1891" s="85"/>
      <c r="D1891" s="86"/>
      <c r="E1891" s="86"/>
      <c r="F1891" s="87"/>
      <c r="G1891" s="87"/>
      <c r="H1891" s="88"/>
      <c r="I1891" s="88"/>
      <c r="J1891" s="89"/>
      <c r="K1891" s="89"/>
      <c r="L1891" s="90"/>
      <c r="M1891" s="90"/>
      <c r="N1891" s="91"/>
      <c r="O1891" s="91"/>
      <c r="P1891" s="92"/>
      <c r="Q1891" s="92"/>
      <c r="R1891" s="93"/>
      <c r="S1891" s="93"/>
      <c r="T1891" s="94"/>
      <c r="U1891" s="94"/>
      <c r="V1891" s="95"/>
      <c r="W1891" s="95"/>
      <c r="X1891" s="96"/>
      <c r="Y1891" s="96"/>
      <c r="Z1891" s="97"/>
      <c r="AA1891" s="97"/>
      <c r="AB1891" s="98"/>
      <c r="AC1891" s="98"/>
      <c r="AD1891" s="99"/>
      <c r="AE1891" s="99"/>
      <c r="AF1891" s="100"/>
      <c r="AG1891" s="100"/>
      <c r="AH1891" s="101"/>
      <c r="AI1891" s="101"/>
      <c r="AJ1891" s="102"/>
      <c r="AK1891" s="102"/>
      <c r="AL1891" s="103"/>
      <c r="AM1891" s="103"/>
      <c r="AN1891" s="104"/>
      <c r="AO1891" s="104"/>
      <c r="AP1891" s="105"/>
      <c r="AQ1891" s="105"/>
      <c r="AR1891" s="106"/>
      <c r="AS1891" s="106"/>
      <c r="AT1891" s="107"/>
      <c r="AU1891" s="107"/>
      <c r="AV1891" s="90"/>
      <c r="AW1891" s="90"/>
      <c r="AX1891" s="108"/>
      <c r="AY1891" s="108"/>
      <c r="AZ1891" s="109"/>
      <c r="BA1891" s="109"/>
      <c r="BB1891" s="110"/>
      <c r="BC1891" s="110"/>
      <c r="BD1891" s="111"/>
      <c r="BE1891" s="111"/>
      <c r="BF1891" s="112">
        <v>12.717394690000001</v>
      </c>
      <c r="BG1891" s="112">
        <f t="shared" si="34"/>
        <v>3.1951788722006529E-5</v>
      </c>
    </row>
    <row r="1892" spans="1:59" ht="25" x14ac:dyDescent="0.2">
      <c r="A1892" s="83">
        <v>20153</v>
      </c>
      <c r="B1892" s="84"/>
      <c r="C1892" s="85"/>
      <c r="D1892" s="86"/>
      <c r="E1892" s="86"/>
      <c r="F1892" s="87"/>
      <c r="G1892" s="87"/>
      <c r="H1892" s="88"/>
      <c r="I1892" s="88"/>
      <c r="J1892" s="89"/>
      <c r="K1892" s="89"/>
      <c r="L1892" s="90"/>
      <c r="M1892" s="90"/>
      <c r="N1892" s="91"/>
      <c r="O1892" s="91"/>
      <c r="P1892" s="92"/>
      <c r="Q1892" s="92"/>
      <c r="R1892" s="93"/>
      <c r="S1892" s="93"/>
      <c r="T1892" s="94"/>
      <c r="U1892" s="94"/>
      <c r="V1892" s="95"/>
      <c r="W1892" s="95"/>
      <c r="X1892" s="96"/>
      <c r="Y1892" s="96"/>
      <c r="Z1892" s="97"/>
      <c r="AA1892" s="97"/>
      <c r="AB1892" s="98"/>
      <c r="AC1892" s="98"/>
      <c r="AD1892" s="99"/>
      <c r="AE1892" s="99"/>
      <c r="AF1892" s="100"/>
      <c r="AG1892" s="100"/>
      <c r="AH1892" s="101"/>
      <c r="AI1892" s="101"/>
      <c r="AJ1892" s="102"/>
      <c r="AK1892" s="102"/>
      <c r="AL1892" s="103"/>
      <c r="AM1892" s="103"/>
      <c r="AN1892" s="104"/>
      <c r="AO1892" s="104"/>
      <c r="AP1892" s="105"/>
      <c r="AQ1892" s="105"/>
      <c r="AR1892" s="106"/>
      <c r="AS1892" s="106"/>
      <c r="AT1892" s="107"/>
      <c r="AU1892" s="107"/>
      <c r="AV1892" s="90"/>
      <c r="AW1892" s="90"/>
      <c r="AX1892" s="108"/>
      <c r="AY1892" s="108"/>
      <c r="AZ1892" s="109"/>
      <c r="BA1892" s="109"/>
      <c r="BB1892" s="110"/>
      <c r="BC1892" s="110"/>
      <c r="BD1892" s="111"/>
      <c r="BE1892" s="111"/>
      <c r="BF1892" s="112">
        <v>12.717801039999999</v>
      </c>
      <c r="BG1892" s="112">
        <f t="shared" si="34"/>
        <v>3.1951554112288273E-5</v>
      </c>
    </row>
    <row r="1893" spans="1:59" ht="25" x14ac:dyDescent="0.2">
      <c r="A1893" s="83">
        <v>20154</v>
      </c>
      <c r="B1893" s="84"/>
      <c r="C1893" s="85"/>
      <c r="D1893" s="86"/>
      <c r="E1893" s="86"/>
      <c r="F1893" s="87"/>
      <c r="G1893" s="87"/>
      <c r="H1893" s="88"/>
      <c r="I1893" s="88"/>
      <c r="J1893" s="89"/>
      <c r="K1893" s="89"/>
      <c r="L1893" s="90"/>
      <c r="M1893" s="90"/>
      <c r="N1893" s="91"/>
      <c r="O1893" s="91"/>
      <c r="P1893" s="92"/>
      <c r="Q1893" s="92"/>
      <c r="R1893" s="93"/>
      <c r="S1893" s="93"/>
      <c r="T1893" s="94"/>
      <c r="U1893" s="94"/>
      <c r="V1893" s="95"/>
      <c r="W1893" s="95"/>
      <c r="X1893" s="96"/>
      <c r="Y1893" s="96"/>
      <c r="Z1893" s="97"/>
      <c r="AA1893" s="97"/>
      <c r="AB1893" s="98"/>
      <c r="AC1893" s="98"/>
      <c r="AD1893" s="99"/>
      <c r="AE1893" s="99"/>
      <c r="AF1893" s="100"/>
      <c r="AG1893" s="100"/>
      <c r="AH1893" s="101"/>
      <c r="AI1893" s="101"/>
      <c r="AJ1893" s="102"/>
      <c r="AK1893" s="102"/>
      <c r="AL1893" s="103"/>
      <c r="AM1893" s="103"/>
      <c r="AN1893" s="104"/>
      <c r="AO1893" s="104"/>
      <c r="AP1893" s="105"/>
      <c r="AQ1893" s="105"/>
      <c r="AR1893" s="106"/>
      <c r="AS1893" s="106"/>
      <c r="AT1893" s="107"/>
      <c r="AU1893" s="107"/>
      <c r="AV1893" s="90"/>
      <c r="AW1893" s="90"/>
      <c r="AX1893" s="108"/>
      <c r="AY1893" s="108"/>
      <c r="AZ1893" s="109"/>
      <c r="BA1893" s="109"/>
      <c r="BB1893" s="110"/>
      <c r="BC1893" s="110"/>
      <c r="BD1893" s="111"/>
      <c r="BE1893" s="111"/>
      <c r="BF1893" s="112">
        <v>12.718207400000001</v>
      </c>
      <c r="BG1893" s="112">
        <f t="shared" si="34"/>
        <v>3.1952105741390729E-5</v>
      </c>
    </row>
    <row r="1894" spans="1:59" ht="25" x14ac:dyDescent="0.2">
      <c r="A1894" s="83">
        <v>20155</v>
      </c>
      <c r="B1894" s="84"/>
      <c r="C1894" s="85"/>
      <c r="D1894" s="86"/>
      <c r="E1894" s="86"/>
      <c r="F1894" s="87"/>
      <c r="G1894" s="87"/>
      <c r="H1894" s="88"/>
      <c r="I1894" s="88"/>
      <c r="J1894" s="89"/>
      <c r="K1894" s="89"/>
      <c r="L1894" s="90"/>
      <c r="M1894" s="90"/>
      <c r="N1894" s="91"/>
      <c r="O1894" s="91"/>
      <c r="P1894" s="92"/>
      <c r="Q1894" s="92"/>
      <c r="R1894" s="93"/>
      <c r="S1894" s="93"/>
      <c r="T1894" s="94"/>
      <c r="U1894" s="94"/>
      <c r="V1894" s="95"/>
      <c r="W1894" s="95"/>
      <c r="X1894" s="96"/>
      <c r="Y1894" s="96"/>
      <c r="Z1894" s="97"/>
      <c r="AA1894" s="97"/>
      <c r="AB1894" s="98"/>
      <c r="AC1894" s="98"/>
      <c r="AD1894" s="99"/>
      <c r="AE1894" s="99"/>
      <c r="AF1894" s="100"/>
      <c r="AG1894" s="100"/>
      <c r="AH1894" s="101"/>
      <c r="AI1894" s="101"/>
      <c r="AJ1894" s="102"/>
      <c r="AK1894" s="102"/>
      <c r="AL1894" s="103"/>
      <c r="AM1894" s="103"/>
      <c r="AN1894" s="104"/>
      <c r="AO1894" s="104"/>
      <c r="AP1894" s="105"/>
      <c r="AQ1894" s="105"/>
      <c r="AR1894" s="106"/>
      <c r="AS1894" s="106"/>
      <c r="AT1894" s="107"/>
      <c r="AU1894" s="107"/>
      <c r="AV1894" s="90"/>
      <c r="AW1894" s="90"/>
      <c r="AX1894" s="108"/>
      <c r="AY1894" s="108"/>
      <c r="AZ1894" s="109"/>
      <c r="BA1894" s="109"/>
      <c r="BB1894" s="110"/>
      <c r="BC1894" s="110"/>
      <c r="BD1894" s="111"/>
      <c r="BE1894" s="111"/>
      <c r="BF1894" s="112">
        <v>12.71861378</v>
      </c>
      <c r="BG1894" s="112">
        <f t="shared" si="34"/>
        <v>3.1951871061064627E-5</v>
      </c>
    </row>
    <row r="1895" spans="1:59" ht="25" x14ac:dyDescent="0.2">
      <c r="A1895" s="83">
        <v>20156</v>
      </c>
      <c r="B1895" s="84"/>
      <c r="C1895" s="85"/>
      <c r="D1895" s="86"/>
      <c r="E1895" s="86"/>
      <c r="F1895" s="87"/>
      <c r="G1895" s="87"/>
      <c r="H1895" s="88"/>
      <c r="I1895" s="88"/>
      <c r="J1895" s="89"/>
      <c r="K1895" s="89"/>
      <c r="L1895" s="90"/>
      <c r="M1895" s="90"/>
      <c r="N1895" s="91"/>
      <c r="O1895" s="91"/>
      <c r="P1895" s="92"/>
      <c r="Q1895" s="92"/>
      <c r="R1895" s="93"/>
      <c r="S1895" s="93"/>
      <c r="T1895" s="94"/>
      <c r="U1895" s="94"/>
      <c r="V1895" s="95"/>
      <c r="W1895" s="95"/>
      <c r="X1895" s="96"/>
      <c r="Y1895" s="96"/>
      <c r="Z1895" s="97"/>
      <c r="AA1895" s="97"/>
      <c r="AB1895" s="98"/>
      <c r="AC1895" s="98"/>
      <c r="AD1895" s="99"/>
      <c r="AE1895" s="99"/>
      <c r="AF1895" s="100"/>
      <c r="AG1895" s="100"/>
      <c r="AH1895" s="101"/>
      <c r="AI1895" s="101"/>
      <c r="AJ1895" s="102"/>
      <c r="AK1895" s="102"/>
      <c r="AL1895" s="103"/>
      <c r="AM1895" s="103"/>
      <c r="AN1895" s="104"/>
      <c r="AO1895" s="104"/>
      <c r="AP1895" s="105"/>
      <c r="AQ1895" s="105"/>
      <c r="AR1895" s="106"/>
      <c r="AS1895" s="106"/>
      <c r="AT1895" s="107"/>
      <c r="AU1895" s="107"/>
      <c r="AV1895" s="90"/>
      <c r="AW1895" s="90"/>
      <c r="AX1895" s="108"/>
      <c r="AY1895" s="108"/>
      <c r="AZ1895" s="109"/>
      <c r="BA1895" s="109"/>
      <c r="BB1895" s="110"/>
      <c r="BC1895" s="110"/>
      <c r="BD1895" s="111"/>
      <c r="BE1895" s="111"/>
      <c r="BF1895" s="112">
        <v>12.71902017</v>
      </c>
      <c r="BG1895" s="112">
        <f t="shared" si="34"/>
        <v>3.1951636370524736E-5</v>
      </c>
    </row>
    <row r="1896" spans="1:59" ht="25" x14ac:dyDescent="0.2">
      <c r="A1896" s="83">
        <v>20157</v>
      </c>
      <c r="B1896" s="84"/>
      <c r="C1896" s="85"/>
      <c r="D1896" s="86"/>
      <c r="E1896" s="86"/>
      <c r="F1896" s="87"/>
      <c r="G1896" s="87"/>
      <c r="H1896" s="88"/>
      <c r="I1896" s="88"/>
      <c r="J1896" s="89"/>
      <c r="K1896" s="89"/>
      <c r="L1896" s="90"/>
      <c r="M1896" s="90"/>
      <c r="N1896" s="91"/>
      <c r="O1896" s="91"/>
      <c r="P1896" s="92"/>
      <c r="Q1896" s="92"/>
      <c r="R1896" s="93"/>
      <c r="S1896" s="93"/>
      <c r="T1896" s="94"/>
      <c r="U1896" s="94"/>
      <c r="V1896" s="95"/>
      <c r="W1896" s="95"/>
      <c r="X1896" s="96"/>
      <c r="Y1896" s="96"/>
      <c r="Z1896" s="97"/>
      <c r="AA1896" s="97"/>
      <c r="AB1896" s="98"/>
      <c r="AC1896" s="98"/>
      <c r="AD1896" s="99"/>
      <c r="AE1896" s="99"/>
      <c r="AF1896" s="100"/>
      <c r="AG1896" s="100"/>
      <c r="AH1896" s="101"/>
      <c r="AI1896" s="101"/>
      <c r="AJ1896" s="102"/>
      <c r="AK1896" s="102"/>
      <c r="AL1896" s="103"/>
      <c r="AM1896" s="103"/>
      <c r="AN1896" s="104"/>
      <c r="AO1896" s="104"/>
      <c r="AP1896" s="105"/>
      <c r="AQ1896" s="105"/>
      <c r="AR1896" s="106"/>
      <c r="AS1896" s="106"/>
      <c r="AT1896" s="107"/>
      <c r="AU1896" s="107"/>
      <c r="AV1896" s="90"/>
      <c r="AW1896" s="90"/>
      <c r="AX1896" s="108"/>
      <c r="AY1896" s="108"/>
      <c r="AZ1896" s="109"/>
      <c r="BA1896" s="109"/>
      <c r="BB1896" s="110"/>
      <c r="BC1896" s="110"/>
      <c r="BD1896" s="111"/>
      <c r="BE1896" s="111"/>
      <c r="BF1896" s="112">
        <v>12.71942657</v>
      </c>
      <c r="BG1896" s="112">
        <f t="shared" si="34"/>
        <v>3.1952187843978851E-5</v>
      </c>
    </row>
    <row r="1897" spans="1:59" ht="25" x14ac:dyDescent="0.2">
      <c r="A1897" s="83">
        <v>20158</v>
      </c>
      <c r="B1897" s="84"/>
      <c r="C1897" s="85"/>
      <c r="D1897" s="86"/>
      <c r="E1897" s="86"/>
      <c r="F1897" s="87"/>
      <c r="G1897" s="87"/>
      <c r="H1897" s="88"/>
      <c r="I1897" s="88"/>
      <c r="J1897" s="89"/>
      <c r="K1897" s="89"/>
      <c r="L1897" s="90"/>
      <c r="M1897" s="90"/>
      <c r="N1897" s="91"/>
      <c r="O1897" s="91"/>
      <c r="P1897" s="92"/>
      <c r="Q1897" s="92"/>
      <c r="R1897" s="93"/>
      <c r="S1897" s="93"/>
      <c r="T1897" s="94"/>
      <c r="U1897" s="94"/>
      <c r="V1897" s="95"/>
      <c r="W1897" s="95"/>
      <c r="X1897" s="96"/>
      <c r="Y1897" s="96"/>
      <c r="Z1897" s="97"/>
      <c r="AA1897" s="97"/>
      <c r="AB1897" s="98"/>
      <c r="AC1897" s="98"/>
      <c r="AD1897" s="99"/>
      <c r="AE1897" s="99"/>
      <c r="AF1897" s="100"/>
      <c r="AG1897" s="100"/>
      <c r="AH1897" s="101"/>
      <c r="AI1897" s="101"/>
      <c r="AJ1897" s="102"/>
      <c r="AK1897" s="102"/>
      <c r="AL1897" s="103"/>
      <c r="AM1897" s="103"/>
      <c r="AN1897" s="104"/>
      <c r="AO1897" s="104"/>
      <c r="AP1897" s="105"/>
      <c r="AQ1897" s="105"/>
      <c r="AR1897" s="106"/>
      <c r="AS1897" s="106"/>
      <c r="AT1897" s="107"/>
      <c r="AU1897" s="107"/>
      <c r="AV1897" s="90"/>
      <c r="AW1897" s="90"/>
      <c r="AX1897" s="108"/>
      <c r="AY1897" s="108"/>
      <c r="AZ1897" s="109"/>
      <c r="BA1897" s="109"/>
      <c r="BB1897" s="110"/>
      <c r="BC1897" s="110"/>
      <c r="BD1897" s="111"/>
      <c r="BE1897" s="111"/>
      <c r="BF1897" s="112">
        <v>12.71983299</v>
      </c>
      <c r="BG1897" s="112">
        <f t="shared" si="34"/>
        <v>3.1951953082831115E-5</v>
      </c>
    </row>
    <row r="1898" spans="1:59" ht="25" x14ac:dyDescent="0.2">
      <c r="A1898" s="83">
        <v>20159</v>
      </c>
      <c r="B1898" s="84"/>
      <c r="C1898" s="85"/>
      <c r="D1898" s="86"/>
      <c r="E1898" s="86"/>
      <c r="F1898" s="87"/>
      <c r="G1898" s="87"/>
      <c r="H1898" s="88"/>
      <c r="I1898" s="88"/>
      <c r="J1898" s="89"/>
      <c r="K1898" s="89"/>
      <c r="L1898" s="90"/>
      <c r="M1898" s="90"/>
      <c r="N1898" s="91"/>
      <c r="O1898" s="91"/>
      <c r="P1898" s="92"/>
      <c r="Q1898" s="92"/>
      <c r="R1898" s="93"/>
      <c r="S1898" s="93"/>
      <c r="T1898" s="94"/>
      <c r="U1898" s="94"/>
      <c r="V1898" s="95"/>
      <c r="W1898" s="95"/>
      <c r="X1898" s="96"/>
      <c r="Y1898" s="96"/>
      <c r="Z1898" s="97"/>
      <c r="AA1898" s="97"/>
      <c r="AB1898" s="98"/>
      <c r="AC1898" s="98"/>
      <c r="AD1898" s="99"/>
      <c r="AE1898" s="99"/>
      <c r="AF1898" s="100"/>
      <c r="AG1898" s="100"/>
      <c r="AH1898" s="101"/>
      <c r="AI1898" s="101"/>
      <c r="AJ1898" s="102"/>
      <c r="AK1898" s="102"/>
      <c r="AL1898" s="103"/>
      <c r="AM1898" s="103"/>
      <c r="AN1898" s="104"/>
      <c r="AO1898" s="104"/>
      <c r="AP1898" s="105"/>
      <c r="AQ1898" s="105"/>
      <c r="AR1898" s="106"/>
      <c r="AS1898" s="106"/>
      <c r="AT1898" s="107"/>
      <c r="AU1898" s="107"/>
      <c r="AV1898" s="90"/>
      <c r="AW1898" s="90"/>
      <c r="AX1898" s="108"/>
      <c r="AY1898" s="108"/>
      <c r="AZ1898" s="109"/>
      <c r="BA1898" s="109"/>
      <c r="BB1898" s="110"/>
      <c r="BC1898" s="110"/>
      <c r="BD1898" s="111"/>
      <c r="BE1898" s="111"/>
      <c r="BF1898" s="112">
        <v>12.72023942</v>
      </c>
      <c r="BG1898" s="112">
        <f t="shared" si="34"/>
        <v>3.1951718311691628E-5</v>
      </c>
    </row>
    <row r="1899" spans="1:59" ht="25" x14ac:dyDescent="0.2">
      <c r="A1899" s="83">
        <v>20160</v>
      </c>
      <c r="B1899" s="84"/>
      <c r="C1899" s="85"/>
      <c r="D1899" s="86"/>
      <c r="E1899" s="86"/>
      <c r="F1899" s="87"/>
      <c r="G1899" s="87"/>
      <c r="H1899" s="88"/>
      <c r="I1899" s="88"/>
      <c r="J1899" s="89"/>
      <c r="K1899" s="89"/>
      <c r="L1899" s="90"/>
      <c r="M1899" s="90"/>
      <c r="N1899" s="91"/>
      <c r="O1899" s="91"/>
      <c r="P1899" s="92"/>
      <c r="Q1899" s="92"/>
      <c r="R1899" s="93"/>
      <c r="S1899" s="93"/>
      <c r="T1899" s="94"/>
      <c r="U1899" s="94"/>
      <c r="V1899" s="95"/>
      <c r="W1899" s="95"/>
      <c r="X1899" s="96"/>
      <c r="Y1899" s="96"/>
      <c r="Z1899" s="97"/>
      <c r="AA1899" s="97"/>
      <c r="AB1899" s="98"/>
      <c r="AC1899" s="98"/>
      <c r="AD1899" s="99"/>
      <c r="AE1899" s="99"/>
      <c r="AF1899" s="100"/>
      <c r="AG1899" s="100"/>
      <c r="AH1899" s="101"/>
      <c r="AI1899" s="101"/>
      <c r="AJ1899" s="102"/>
      <c r="AK1899" s="102"/>
      <c r="AL1899" s="103"/>
      <c r="AM1899" s="103"/>
      <c r="AN1899" s="104"/>
      <c r="AO1899" s="104"/>
      <c r="AP1899" s="105"/>
      <c r="AQ1899" s="105"/>
      <c r="AR1899" s="106"/>
      <c r="AS1899" s="106"/>
      <c r="AT1899" s="107"/>
      <c r="AU1899" s="107"/>
      <c r="AV1899" s="90"/>
      <c r="AW1899" s="90"/>
      <c r="AX1899" s="108"/>
      <c r="AY1899" s="108"/>
      <c r="AZ1899" s="109"/>
      <c r="BA1899" s="109"/>
      <c r="BB1899" s="110"/>
      <c r="BC1899" s="110"/>
      <c r="BD1899" s="111"/>
      <c r="BE1899" s="111"/>
      <c r="BF1899" s="112">
        <v>12.720645859999999</v>
      </c>
      <c r="BG1899" s="112">
        <f t="shared" si="34"/>
        <v>3.1952269629053332E-5</v>
      </c>
    </row>
    <row r="1900" spans="1:59" ht="25" x14ac:dyDescent="0.2">
      <c r="A1900" s="83">
        <v>20161</v>
      </c>
      <c r="B1900" s="84"/>
      <c r="C1900" s="85"/>
      <c r="D1900" s="86"/>
      <c r="E1900" s="86"/>
      <c r="F1900" s="87"/>
      <c r="G1900" s="87"/>
      <c r="H1900" s="88"/>
      <c r="I1900" s="88"/>
      <c r="J1900" s="89"/>
      <c r="K1900" s="89"/>
      <c r="L1900" s="90"/>
      <c r="M1900" s="90"/>
      <c r="N1900" s="91"/>
      <c r="O1900" s="91"/>
      <c r="P1900" s="92"/>
      <c r="Q1900" s="92"/>
      <c r="R1900" s="93"/>
      <c r="S1900" s="93"/>
      <c r="T1900" s="94"/>
      <c r="U1900" s="94"/>
      <c r="V1900" s="95"/>
      <c r="W1900" s="95"/>
      <c r="X1900" s="96"/>
      <c r="Y1900" s="96"/>
      <c r="Z1900" s="97"/>
      <c r="AA1900" s="97"/>
      <c r="AB1900" s="98"/>
      <c r="AC1900" s="98"/>
      <c r="AD1900" s="99"/>
      <c r="AE1900" s="99"/>
      <c r="AF1900" s="100"/>
      <c r="AG1900" s="100"/>
      <c r="AH1900" s="101"/>
      <c r="AI1900" s="101"/>
      <c r="AJ1900" s="102"/>
      <c r="AK1900" s="102"/>
      <c r="AL1900" s="103"/>
      <c r="AM1900" s="103"/>
      <c r="AN1900" s="104"/>
      <c r="AO1900" s="104"/>
      <c r="AP1900" s="105"/>
      <c r="AQ1900" s="105"/>
      <c r="AR1900" s="106"/>
      <c r="AS1900" s="106"/>
      <c r="AT1900" s="107"/>
      <c r="AU1900" s="107"/>
      <c r="AV1900" s="90"/>
      <c r="AW1900" s="90"/>
      <c r="AX1900" s="108"/>
      <c r="AY1900" s="108"/>
      <c r="AZ1900" s="109"/>
      <c r="BA1900" s="109"/>
      <c r="BB1900" s="110"/>
      <c r="BC1900" s="110"/>
      <c r="BD1900" s="111"/>
      <c r="BE1900" s="111"/>
      <c r="BF1900" s="112">
        <v>12.72105232</v>
      </c>
      <c r="BG1900" s="112">
        <f t="shared" si="34"/>
        <v>3.195203478752803E-5</v>
      </c>
    </row>
    <row r="1901" spans="1:59" ht="25" x14ac:dyDescent="0.2">
      <c r="A1901" s="83">
        <v>20162</v>
      </c>
      <c r="B1901" s="84"/>
      <c r="C1901" s="85"/>
      <c r="D1901" s="86"/>
      <c r="E1901" s="86"/>
      <c r="F1901" s="87"/>
      <c r="G1901" s="87"/>
      <c r="H1901" s="88"/>
      <c r="I1901" s="88"/>
      <c r="J1901" s="89"/>
      <c r="K1901" s="89"/>
      <c r="L1901" s="90"/>
      <c r="M1901" s="90"/>
      <c r="N1901" s="91"/>
      <c r="O1901" s="91"/>
      <c r="P1901" s="92"/>
      <c r="Q1901" s="92"/>
      <c r="R1901" s="93"/>
      <c r="S1901" s="93"/>
      <c r="T1901" s="94"/>
      <c r="U1901" s="94"/>
      <c r="V1901" s="95"/>
      <c r="W1901" s="95"/>
      <c r="X1901" s="96"/>
      <c r="Y1901" s="96"/>
      <c r="Z1901" s="97"/>
      <c r="AA1901" s="97"/>
      <c r="AB1901" s="98"/>
      <c r="AC1901" s="98"/>
      <c r="AD1901" s="99"/>
      <c r="AE1901" s="99"/>
      <c r="AF1901" s="100"/>
      <c r="AG1901" s="100"/>
      <c r="AH1901" s="101"/>
      <c r="AI1901" s="101"/>
      <c r="AJ1901" s="102"/>
      <c r="AK1901" s="102"/>
      <c r="AL1901" s="103"/>
      <c r="AM1901" s="103"/>
      <c r="AN1901" s="104"/>
      <c r="AO1901" s="104"/>
      <c r="AP1901" s="105"/>
      <c r="AQ1901" s="105"/>
      <c r="AR1901" s="106"/>
      <c r="AS1901" s="106"/>
      <c r="AT1901" s="107"/>
      <c r="AU1901" s="107"/>
      <c r="AV1901" s="90"/>
      <c r="AW1901" s="90"/>
      <c r="AX1901" s="108"/>
      <c r="AY1901" s="108"/>
      <c r="AZ1901" s="109"/>
      <c r="BA1901" s="109"/>
      <c r="BB1901" s="110"/>
      <c r="BC1901" s="110"/>
      <c r="BD1901" s="111"/>
      <c r="BE1901" s="111"/>
      <c r="BF1901" s="112">
        <v>12.72145879</v>
      </c>
      <c r="BG1901" s="112">
        <f t="shared" si="34"/>
        <v>3.1951799936010985E-5</v>
      </c>
    </row>
    <row r="1902" spans="1:59" ht="25" x14ac:dyDescent="0.2">
      <c r="A1902" s="83">
        <v>20163</v>
      </c>
      <c r="B1902" s="84"/>
      <c r="C1902" s="85"/>
      <c r="D1902" s="86"/>
      <c r="E1902" s="86"/>
      <c r="F1902" s="87"/>
      <c r="G1902" s="87"/>
      <c r="H1902" s="88"/>
      <c r="I1902" s="88"/>
      <c r="J1902" s="89"/>
      <c r="K1902" s="89"/>
      <c r="L1902" s="90"/>
      <c r="M1902" s="90"/>
      <c r="N1902" s="91"/>
      <c r="O1902" s="91"/>
      <c r="P1902" s="92"/>
      <c r="Q1902" s="92"/>
      <c r="R1902" s="93"/>
      <c r="S1902" s="93"/>
      <c r="T1902" s="94"/>
      <c r="U1902" s="94"/>
      <c r="V1902" s="95"/>
      <c r="W1902" s="95"/>
      <c r="X1902" s="96"/>
      <c r="Y1902" s="96"/>
      <c r="Z1902" s="97"/>
      <c r="AA1902" s="97"/>
      <c r="AB1902" s="98"/>
      <c r="AC1902" s="98"/>
      <c r="AD1902" s="99"/>
      <c r="AE1902" s="99"/>
      <c r="AF1902" s="100"/>
      <c r="AG1902" s="100"/>
      <c r="AH1902" s="101"/>
      <c r="AI1902" s="101"/>
      <c r="AJ1902" s="102"/>
      <c r="AK1902" s="102"/>
      <c r="AL1902" s="103"/>
      <c r="AM1902" s="103"/>
      <c r="AN1902" s="104"/>
      <c r="AO1902" s="104"/>
      <c r="AP1902" s="105"/>
      <c r="AQ1902" s="105"/>
      <c r="AR1902" s="106"/>
      <c r="AS1902" s="106"/>
      <c r="AT1902" s="107"/>
      <c r="AU1902" s="107"/>
      <c r="AV1902" s="90"/>
      <c r="AW1902" s="90"/>
      <c r="AX1902" s="108"/>
      <c r="AY1902" s="108"/>
      <c r="AZ1902" s="109"/>
      <c r="BA1902" s="109"/>
      <c r="BB1902" s="110"/>
      <c r="BC1902" s="110"/>
      <c r="BD1902" s="111"/>
      <c r="BE1902" s="111"/>
      <c r="BF1902" s="112">
        <v>12.72186527</v>
      </c>
      <c r="BG1902" s="112">
        <f t="shared" si="34"/>
        <v>3.1951565074058122E-5</v>
      </c>
    </row>
    <row r="1903" spans="1:59" ht="25" x14ac:dyDescent="0.2">
      <c r="A1903" s="83">
        <v>20164</v>
      </c>
      <c r="B1903" s="84"/>
      <c r="C1903" s="85"/>
      <c r="D1903" s="86"/>
      <c r="E1903" s="86"/>
      <c r="F1903" s="87"/>
      <c r="G1903" s="87"/>
      <c r="H1903" s="88"/>
      <c r="I1903" s="88"/>
      <c r="J1903" s="89"/>
      <c r="K1903" s="89"/>
      <c r="L1903" s="90"/>
      <c r="M1903" s="90"/>
      <c r="N1903" s="91"/>
      <c r="O1903" s="91"/>
      <c r="P1903" s="92"/>
      <c r="Q1903" s="92"/>
      <c r="R1903" s="93"/>
      <c r="S1903" s="93"/>
      <c r="T1903" s="94"/>
      <c r="U1903" s="94"/>
      <c r="V1903" s="95"/>
      <c r="W1903" s="95"/>
      <c r="X1903" s="96"/>
      <c r="Y1903" s="96"/>
      <c r="Z1903" s="97"/>
      <c r="AA1903" s="97"/>
      <c r="AB1903" s="98"/>
      <c r="AC1903" s="98"/>
      <c r="AD1903" s="99"/>
      <c r="AE1903" s="99"/>
      <c r="AF1903" s="100"/>
      <c r="AG1903" s="100"/>
      <c r="AH1903" s="101"/>
      <c r="AI1903" s="101"/>
      <c r="AJ1903" s="102"/>
      <c r="AK1903" s="102"/>
      <c r="AL1903" s="103"/>
      <c r="AM1903" s="103"/>
      <c r="AN1903" s="104"/>
      <c r="AO1903" s="104"/>
      <c r="AP1903" s="105"/>
      <c r="AQ1903" s="105"/>
      <c r="AR1903" s="106"/>
      <c r="AS1903" s="106"/>
      <c r="AT1903" s="107"/>
      <c r="AU1903" s="107"/>
      <c r="AV1903" s="90"/>
      <c r="AW1903" s="90"/>
      <c r="AX1903" s="108"/>
      <c r="AY1903" s="108"/>
      <c r="AZ1903" s="109"/>
      <c r="BA1903" s="109"/>
      <c r="BB1903" s="110"/>
      <c r="BC1903" s="110"/>
      <c r="BD1903" s="111"/>
      <c r="BE1903" s="111"/>
      <c r="BF1903" s="112">
        <v>12.72227176</v>
      </c>
      <c r="BG1903" s="112">
        <f t="shared" si="34"/>
        <v>3.1952116200245615E-5</v>
      </c>
    </row>
    <row r="1904" spans="1:59" ht="25" x14ac:dyDescent="0.2">
      <c r="A1904" s="83">
        <v>20165</v>
      </c>
      <c r="B1904" s="84"/>
      <c r="C1904" s="85"/>
      <c r="D1904" s="86"/>
      <c r="E1904" s="86"/>
      <c r="F1904" s="87"/>
      <c r="G1904" s="87"/>
      <c r="H1904" s="88"/>
      <c r="I1904" s="88"/>
      <c r="J1904" s="89"/>
      <c r="K1904" s="89"/>
      <c r="L1904" s="90"/>
      <c r="M1904" s="90"/>
      <c r="N1904" s="91"/>
      <c r="O1904" s="91"/>
      <c r="P1904" s="92"/>
      <c r="Q1904" s="92"/>
      <c r="R1904" s="93"/>
      <c r="S1904" s="93"/>
      <c r="T1904" s="94"/>
      <c r="U1904" s="94"/>
      <c r="V1904" s="95"/>
      <c r="W1904" s="95"/>
      <c r="X1904" s="96"/>
      <c r="Y1904" s="96"/>
      <c r="Z1904" s="97"/>
      <c r="AA1904" s="97"/>
      <c r="AB1904" s="98"/>
      <c r="AC1904" s="98"/>
      <c r="AD1904" s="99"/>
      <c r="AE1904" s="99"/>
      <c r="AF1904" s="100"/>
      <c r="AG1904" s="100"/>
      <c r="AH1904" s="101"/>
      <c r="AI1904" s="101"/>
      <c r="AJ1904" s="102"/>
      <c r="AK1904" s="102"/>
      <c r="AL1904" s="103"/>
      <c r="AM1904" s="103"/>
      <c r="AN1904" s="104"/>
      <c r="AO1904" s="104"/>
      <c r="AP1904" s="105"/>
      <c r="AQ1904" s="105"/>
      <c r="AR1904" s="106"/>
      <c r="AS1904" s="106"/>
      <c r="AT1904" s="107"/>
      <c r="AU1904" s="107"/>
      <c r="AV1904" s="90"/>
      <c r="AW1904" s="90"/>
      <c r="AX1904" s="108"/>
      <c r="AY1904" s="108"/>
      <c r="AZ1904" s="109"/>
      <c r="BA1904" s="109"/>
      <c r="BB1904" s="110"/>
      <c r="BC1904" s="110"/>
      <c r="BD1904" s="111"/>
      <c r="BE1904" s="111"/>
      <c r="BF1904" s="112">
        <v>12.722678269999999</v>
      </c>
      <c r="BG1904" s="112">
        <f t="shared" si="34"/>
        <v>3.1951881268128974E-5</v>
      </c>
    </row>
    <row r="1905" spans="1:59" ht="25" x14ac:dyDescent="0.2">
      <c r="A1905" s="83">
        <v>20166</v>
      </c>
      <c r="B1905" s="84"/>
      <c r="C1905" s="85"/>
      <c r="D1905" s="86"/>
      <c r="E1905" s="86"/>
      <c r="F1905" s="87"/>
      <c r="G1905" s="87"/>
      <c r="H1905" s="88"/>
      <c r="I1905" s="88"/>
      <c r="J1905" s="89"/>
      <c r="K1905" s="89"/>
      <c r="L1905" s="90"/>
      <c r="M1905" s="90"/>
      <c r="N1905" s="91"/>
      <c r="O1905" s="91"/>
      <c r="P1905" s="92"/>
      <c r="Q1905" s="92"/>
      <c r="R1905" s="93"/>
      <c r="S1905" s="93"/>
      <c r="T1905" s="94"/>
      <c r="U1905" s="94"/>
      <c r="V1905" s="95"/>
      <c r="W1905" s="95"/>
      <c r="X1905" s="96"/>
      <c r="Y1905" s="96"/>
      <c r="Z1905" s="97"/>
      <c r="AA1905" s="97"/>
      <c r="AB1905" s="98"/>
      <c r="AC1905" s="98"/>
      <c r="AD1905" s="99"/>
      <c r="AE1905" s="99"/>
      <c r="AF1905" s="100"/>
      <c r="AG1905" s="100"/>
      <c r="AH1905" s="101"/>
      <c r="AI1905" s="101"/>
      <c r="AJ1905" s="102"/>
      <c r="AK1905" s="102"/>
      <c r="AL1905" s="103"/>
      <c r="AM1905" s="103"/>
      <c r="AN1905" s="104"/>
      <c r="AO1905" s="104"/>
      <c r="AP1905" s="105"/>
      <c r="AQ1905" s="105"/>
      <c r="AR1905" s="106"/>
      <c r="AS1905" s="106"/>
      <c r="AT1905" s="107"/>
      <c r="AU1905" s="107"/>
      <c r="AV1905" s="90"/>
      <c r="AW1905" s="90"/>
      <c r="AX1905" s="108"/>
      <c r="AY1905" s="108"/>
      <c r="AZ1905" s="109"/>
      <c r="BA1905" s="109"/>
      <c r="BB1905" s="110"/>
      <c r="BC1905" s="110"/>
      <c r="BD1905" s="111"/>
      <c r="BE1905" s="111"/>
      <c r="BF1905" s="112">
        <v>12.72308479</v>
      </c>
      <c r="BG1905" s="112">
        <f t="shared" si="34"/>
        <v>3.1951646325798552E-5</v>
      </c>
    </row>
    <row r="1906" spans="1:59" ht="25" x14ac:dyDescent="0.2">
      <c r="A1906" s="83">
        <v>20167</v>
      </c>
      <c r="B1906" s="84"/>
      <c r="C1906" s="85"/>
      <c r="D1906" s="86"/>
      <c r="E1906" s="86"/>
      <c r="F1906" s="87"/>
      <c r="G1906" s="87"/>
      <c r="H1906" s="88"/>
      <c r="I1906" s="88"/>
      <c r="J1906" s="89"/>
      <c r="K1906" s="89"/>
      <c r="L1906" s="90"/>
      <c r="M1906" s="90"/>
      <c r="N1906" s="91"/>
      <c r="O1906" s="91"/>
      <c r="P1906" s="92"/>
      <c r="Q1906" s="92"/>
      <c r="R1906" s="93"/>
      <c r="S1906" s="93"/>
      <c r="T1906" s="94"/>
      <c r="U1906" s="94"/>
      <c r="V1906" s="95"/>
      <c r="W1906" s="95"/>
      <c r="X1906" s="96"/>
      <c r="Y1906" s="96"/>
      <c r="Z1906" s="97"/>
      <c r="AA1906" s="97"/>
      <c r="AB1906" s="98"/>
      <c r="AC1906" s="98"/>
      <c r="AD1906" s="99"/>
      <c r="AE1906" s="99"/>
      <c r="AF1906" s="100"/>
      <c r="AG1906" s="100"/>
      <c r="AH1906" s="101"/>
      <c r="AI1906" s="101"/>
      <c r="AJ1906" s="102"/>
      <c r="AK1906" s="102"/>
      <c r="AL1906" s="103"/>
      <c r="AM1906" s="103"/>
      <c r="AN1906" s="104"/>
      <c r="AO1906" s="104"/>
      <c r="AP1906" s="105"/>
      <c r="AQ1906" s="105"/>
      <c r="AR1906" s="106"/>
      <c r="AS1906" s="106"/>
      <c r="AT1906" s="107"/>
      <c r="AU1906" s="107"/>
      <c r="AV1906" s="90"/>
      <c r="AW1906" s="90"/>
      <c r="AX1906" s="108"/>
      <c r="AY1906" s="108"/>
      <c r="AZ1906" s="109"/>
      <c r="BA1906" s="109"/>
      <c r="BB1906" s="110"/>
      <c r="BC1906" s="110"/>
      <c r="BD1906" s="111"/>
      <c r="BE1906" s="111"/>
      <c r="BF1906" s="112">
        <v>12.723491320000001</v>
      </c>
      <c r="BG1906" s="112">
        <f t="shared" si="34"/>
        <v>3.1952197296115665E-5</v>
      </c>
    </row>
    <row r="1907" spans="1:59" ht="25" x14ac:dyDescent="0.2">
      <c r="A1907" s="83">
        <v>20168</v>
      </c>
      <c r="B1907" s="84"/>
      <c r="C1907" s="85"/>
      <c r="D1907" s="86"/>
      <c r="E1907" s="86"/>
      <c r="F1907" s="87"/>
      <c r="G1907" s="87"/>
      <c r="H1907" s="88"/>
      <c r="I1907" s="88"/>
      <c r="J1907" s="89"/>
      <c r="K1907" s="89"/>
      <c r="L1907" s="90"/>
      <c r="M1907" s="90"/>
      <c r="N1907" s="91"/>
      <c r="O1907" s="91"/>
      <c r="P1907" s="92"/>
      <c r="Q1907" s="92"/>
      <c r="R1907" s="93"/>
      <c r="S1907" s="93"/>
      <c r="T1907" s="94"/>
      <c r="U1907" s="94"/>
      <c r="V1907" s="95"/>
      <c r="W1907" s="95"/>
      <c r="X1907" s="96"/>
      <c r="Y1907" s="96"/>
      <c r="Z1907" s="97"/>
      <c r="AA1907" s="97"/>
      <c r="AB1907" s="98"/>
      <c r="AC1907" s="98"/>
      <c r="AD1907" s="99"/>
      <c r="AE1907" s="99"/>
      <c r="AF1907" s="100"/>
      <c r="AG1907" s="100"/>
      <c r="AH1907" s="101"/>
      <c r="AI1907" s="101"/>
      <c r="AJ1907" s="102"/>
      <c r="AK1907" s="102"/>
      <c r="AL1907" s="103"/>
      <c r="AM1907" s="103"/>
      <c r="AN1907" s="104"/>
      <c r="AO1907" s="104"/>
      <c r="AP1907" s="105"/>
      <c r="AQ1907" s="105"/>
      <c r="AR1907" s="106"/>
      <c r="AS1907" s="106"/>
      <c r="AT1907" s="107"/>
      <c r="AU1907" s="107"/>
      <c r="AV1907" s="90"/>
      <c r="AW1907" s="90"/>
      <c r="AX1907" s="108"/>
      <c r="AY1907" s="108"/>
      <c r="AZ1907" s="109"/>
      <c r="BA1907" s="109"/>
      <c r="BB1907" s="110"/>
      <c r="BC1907" s="110"/>
      <c r="BD1907" s="111"/>
      <c r="BE1907" s="111"/>
      <c r="BF1907" s="112">
        <v>12.72389787</v>
      </c>
      <c r="BG1907" s="112">
        <f t="shared" si="34"/>
        <v>3.1951962283399427E-5</v>
      </c>
    </row>
    <row r="1908" spans="1:59" ht="25" x14ac:dyDescent="0.2">
      <c r="A1908" s="83">
        <v>20169</v>
      </c>
      <c r="B1908" s="84"/>
      <c r="C1908" s="85"/>
      <c r="D1908" s="86"/>
      <c r="E1908" s="86"/>
      <c r="F1908" s="87"/>
      <c r="G1908" s="87"/>
      <c r="H1908" s="88"/>
      <c r="I1908" s="88"/>
      <c r="J1908" s="89"/>
      <c r="K1908" s="89"/>
      <c r="L1908" s="90"/>
      <c r="M1908" s="90"/>
      <c r="N1908" s="91"/>
      <c r="O1908" s="91"/>
      <c r="P1908" s="92"/>
      <c r="Q1908" s="92"/>
      <c r="R1908" s="93"/>
      <c r="S1908" s="93"/>
      <c r="T1908" s="94"/>
      <c r="U1908" s="94"/>
      <c r="V1908" s="95"/>
      <c r="W1908" s="95"/>
      <c r="X1908" s="96"/>
      <c r="Y1908" s="96"/>
      <c r="Z1908" s="97"/>
      <c r="AA1908" s="97"/>
      <c r="AB1908" s="98"/>
      <c r="AC1908" s="98"/>
      <c r="AD1908" s="99"/>
      <c r="AE1908" s="99"/>
      <c r="AF1908" s="100"/>
      <c r="AG1908" s="100"/>
      <c r="AH1908" s="101"/>
      <c r="AI1908" s="101"/>
      <c r="AJ1908" s="102"/>
      <c r="AK1908" s="102"/>
      <c r="AL1908" s="103"/>
      <c r="AM1908" s="103"/>
      <c r="AN1908" s="104"/>
      <c r="AO1908" s="104"/>
      <c r="AP1908" s="105"/>
      <c r="AQ1908" s="105"/>
      <c r="AR1908" s="106"/>
      <c r="AS1908" s="106"/>
      <c r="AT1908" s="107"/>
      <c r="AU1908" s="107"/>
      <c r="AV1908" s="90"/>
      <c r="AW1908" s="90"/>
      <c r="AX1908" s="108"/>
      <c r="AY1908" s="108"/>
      <c r="AZ1908" s="109"/>
      <c r="BA1908" s="109"/>
      <c r="BB1908" s="110"/>
      <c r="BC1908" s="110"/>
      <c r="BD1908" s="111"/>
      <c r="BE1908" s="111"/>
      <c r="BF1908" s="112">
        <v>12.72430443</v>
      </c>
      <c r="BG1908" s="112">
        <f t="shared" si="34"/>
        <v>3.1951727260469409E-5</v>
      </c>
    </row>
    <row r="1909" spans="1:59" ht="25" x14ac:dyDescent="0.2">
      <c r="A1909" s="83">
        <v>20170</v>
      </c>
      <c r="B1909" s="84"/>
      <c r="C1909" s="85"/>
      <c r="D1909" s="86"/>
      <c r="E1909" s="86"/>
      <c r="F1909" s="87"/>
      <c r="G1909" s="87"/>
      <c r="H1909" s="88"/>
      <c r="I1909" s="88"/>
      <c r="J1909" s="89"/>
      <c r="K1909" s="89"/>
      <c r="L1909" s="90"/>
      <c r="M1909" s="90"/>
      <c r="N1909" s="91"/>
      <c r="O1909" s="91"/>
      <c r="P1909" s="92"/>
      <c r="Q1909" s="92"/>
      <c r="R1909" s="93"/>
      <c r="S1909" s="93"/>
      <c r="T1909" s="94"/>
      <c r="U1909" s="94"/>
      <c r="V1909" s="95"/>
      <c r="W1909" s="95"/>
      <c r="X1909" s="96"/>
      <c r="Y1909" s="96"/>
      <c r="Z1909" s="97"/>
      <c r="AA1909" s="97"/>
      <c r="AB1909" s="98"/>
      <c r="AC1909" s="98"/>
      <c r="AD1909" s="99"/>
      <c r="AE1909" s="99"/>
      <c r="AF1909" s="100"/>
      <c r="AG1909" s="100"/>
      <c r="AH1909" s="101"/>
      <c r="AI1909" s="101"/>
      <c r="AJ1909" s="102"/>
      <c r="AK1909" s="102"/>
      <c r="AL1909" s="103"/>
      <c r="AM1909" s="103"/>
      <c r="AN1909" s="104"/>
      <c r="AO1909" s="104"/>
      <c r="AP1909" s="105"/>
      <c r="AQ1909" s="105"/>
      <c r="AR1909" s="106"/>
      <c r="AS1909" s="106"/>
      <c r="AT1909" s="107"/>
      <c r="AU1909" s="107"/>
      <c r="AV1909" s="90"/>
      <c r="AW1909" s="90"/>
      <c r="AX1909" s="108"/>
      <c r="AY1909" s="108"/>
      <c r="AZ1909" s="109"/>
      <c r="BA1909" s="109"/>
      <c r="BB1909" s="110"/>
      <c r="BC1909" s="110"/>
      <c r="BD1909" s="111"/>
      <c r="BE1909" s="111"/>
      <c r="BF1909" s="112">
        <v>12.724710999999999</v>
      </c>
      <c r="BG1909" s="112">
        <f t="shared" si="34"/>
        <v>3.1952278075138181E-5</v>
      </c>
    </row>
    <row r="1910" spans="1:59" ht="25" x14ac:dyDescent="0.2">
      <c r="A1910" s="83">
        <v>20171</v>
      </c>
      <c r="B1910" s="84"/>
      <c r="C1910" s="85"/>
      <c r="D1910" s="86"/>
      <c r="E1910" s="86"/>
      <c r="F1910" s="87"/>
      <c r="G1910" s="87"/>
      <c r="H1910" s="88"/>
      <c r="I1910" s="88"/>
      <c r="J1910" s="89"/>
      <c r="K1910" s="89"/>
      <c r="L1910" s="90"/>
      <c r="M1910" s="90"/>
      <c r="N1910" s="91"/>
      <c r="O1910" s="91"/>
      <c r="P1910" s="92"/>
      <c r="Q1910" s="92"/>
      <c r="R1910" s="93"/>
      <c r="S1910" s="93"/>
      <c r="T1910" s="94"/>
      <c r="U1910" s="94"/>
      <c r="V1910" s="95"/>
      <c r="W1910" s="95"/>
      <c r="X1910" s="96"/>
      <c r="Y1910" s="96"/>
      <c r="Z1910" s="97"/>
      <c r="AA1910" s="97"/>
      <c r="AB1910" s="98"/>
      <c r="AC1910" s="98"/>
      <c r="AD1910" s="99"/>
      <c r="AE1910" s="99"/>
      <c r="AF1910" s="100"/>
      <c r="AG1910" s="100"/>
      <c r="AH1910" s="101"/>
      <c r="AI1910" s="101"/>
      <c r="AJ1910" s="102"/>
      <c r="AK1910" s="102"/>
      <c r="AL1910" s="103"/>
      <c r="AM1910" s="103"/>
      <c r="AN1910" s="104"/>
      <c r="AO1910" s="104"/>
      <c r="AP1910" s="105"/>
      <c r="AQ1910" s="105"/>
      <c r="AR1910" s="106"/>
      <c r="AS1910" s="106"/>
      <c r="AT1910" s="107"/>
      <c r="AU1910" s="107"/>
      <c r="AV1910" s="90"/>
      <c r="AW1910" s="90"/>
      <c r="AX1910" s="108"/>
      <c r="AY1910" s="108"/>
      <c r="AZ1910" s="109"/>
      <c r="BA1910" s="109"/>
      <c r="BB1910" s="110"/>
      <c r="BC1910" s="110"/>
      <c r="BD1910" s="111"/>
      <c r="BE1910" s="111"/>
      <c r="BF1910" s="112">
        <v>12.72511759</v>
      </c>
      <c r="BG1910" s="112">
        <f t="shared" si="34"/>
        <v>3.1951257159543903E-5</v>
      </c>
    </row>
    <row r="1911" spans="1:59" ht="25" x14ac:dyDescent="0.2">
      <c r="A1911" s="83">
        <v>20172</v>
      </c>
      <c r="B1911" s="84"/>
      <c r="C1911" s="85"/>
      <c r="D1911" s="86"/>
      <c r="E1911" s="86"/>
      <c r="F1911" s="87"/>
      <c r="G1911" s="87"/>
      <c r="H1911" s="88"/>
      <c r="I1911" s="88"/>
      <c r="J1911" s="89"/>
      <c r="K1911" s="89"/>
      <c r="L1911" s="90"/>
      <c r="M1911" s="90"/>
      <c r="N1911" s="91"/>
      <c r="O1911" s="91"/>
      <c r="P1911" s="92"/>
      <c r="Q1911" s="92"/>
      <c r="R1911" s="93"/>
      <c r="S1911" s="93"/>
      <c r="T1911" s="94"/>
      <c r="U1911" s="94"/>
      <c r="V1911" s="95"/>
      <c r="W1911" s="95"/>
      <c r="X1911" s="96"/>
      <c r="Y1911" s="96"/>
      <c r="Z1911" s="97"/>
      <c r="AA1911" s="97"/>
      <c r="AB1911" s="98"/>
      <c r="AC1911" s="98"/>
      <c r="AD1911" s="99"/>
      <c r="AE1911" s="99"/>
      <c r="AF1911" s="100"/>
      <c r="AG1911" s="100"/>
      <c r="AH1911" s="101"/>
      <c r="AI1911" s="101"/>
      <c r="AJ1911" s="102"/>
      <c r="AK1911" s="102"/>
      <c r="AL1911" s="103"/>
      <c r="AM1911" s="103"/>
      <c r="AN1911" s="104"/>
      <c r="AO1911" s="104"/>
      <c r="AP1911" s="105"/>
      <c r="AQ1911" s="105"/>
      <c r="AR1911" s="106"/>
      <c r="AS1911" s="106"/>
      <c r="AT1911" s="107"/>
      <c r="AU1911" s="107"/>
      <c r="AV1911" s="90"/>
      <c r="AW1911" s="90"/>
      <c r="AX1911" s="108"/>
      <c r="AY1911" s="108"/>
      <c r="AZ1911" s="109"/>
      <c r="BA1911" s="109"/>
      <c r="BB1911" s="110"/>
      <c r="BC1911" s="110"/>
      <c r="BD1911" s="111"/>
      <c r="BE1911" s="111"/>
      <c r="BF1911" s="112">
        <v>12.725524180000001</v>
      </c>
      <c r="BG1911" s="112">
        <f t="shared" si="34"/>
        <v>3.1952593700792781E-5</v>
      </c>
    </row>
    <row r="1912" spans="1:59" ht="25" x14ac:dyDescent="0.2">
      <c r="A1912" s="83">
        <v>20173</v>
      </c>
      <c r="B1912" s="84"/>
      <c r="C1912" s="85"/>
      <c r="D1912" s="86"/>
      <c r="E1912" s="86"/>
      <c r="F1912" s="87"/>
      <c r="G1912" s="87"/>
      <c r="H1912" s="88"/>
      <c r="I1912" s="88"/>
      <c r="J1912" s="89"/>
      <c r="K1912" s="89"/>
      <c r="L1912" s="90"/>
      <c r="M1912" s="90"/>
      <c r="N1912" s="91"/>
      <c r="O1912" s="91"/>
      <c r="P1912" s="92"/>
      <c r="Q1912" s="92"/>
      <c r="R1912" s="93"/>
      <c r="S1912" s="93"/>
      <c r="T1912" s="94"/>
      <c r="U1912" s="94"/>
      <c r="V1912" s="95"/>
      <c r="W1912" s="95"/>
      <c r="X1912" s="96"/>
      <c r="Y1912" s="96"/>
      <c r="Z1912" s="97"/>
      <c r="AA1912" s="97"/>
      <c r="AB1912" s="98"/>
      <c r="AC1912" s="98"/>
      <c r="AD1912" s="99"/>
      <c r="AE1912" s="99"/>
      <c r="AF1912" s="100"/>
      <c r="AG1912" s="100"/>
      <c r="AH1912" s="101"/>
      <c r="AI1912" s="101"/>
      <c r="AJ1912" s="102"/>
      <c r="AK1912" s="102"/>
      <c r="AL1912" s="103"/>
      <c r="AM1912" s="103"/>
      <c r="AN1912" s="104"/>
      <c r="AO1912" s="104"/>
      <c r="AP1912" s="105"/>
      <c r="AQ1912" s="105"/>
      <c r="AR1912" s="106"/>
      <c r="AS1912" s="106"/>
      <c r="AT1912" s="107"/>
      <c r="AU1912" s="107"/>
      <c r="AV1912" s="90"/>
      <c r="AW1912" s="90"/>
      <c r="AX1912" s="108"/>
      <c r="AY1912" s="108"/>
      <c r="AZ1912" s="109"/>
      <c r="BA1912" s="109"/>
      <c r="BB1912" s="110"/>
      <c r="BC1912" s="110"/>
      <c r="BD1912" s="111"/>
      <c r="BE1912" s="111"/>
      <c r="BF1912" s="112">
        <v>12.7259308</v>
      </c>
      <c r="BG1912" s="112">
        <f t="shared" si="34"/>
        <v>3.1951572765215444E-5</v>
      </c>
    </row>
    <row r="1913" spans="1:59" ht="25" x14ac:dyDescent="0.2">
      <c r="A1913" s="83">
        <v>20174</v>
      </c>
      <c r="B1913" s="84"/>
      <c r="C1913" s="85"/>
      <c r="D1913" s="86"/>
      <c r="E1913" s="86"/>
      <c r="F1913" s="87"/>
      <c r="G1913" s="87"/>
      <c r="H1913" s="88"/>
      <c r="I1913" s="88"/>
      <c r="J1913" s="89"/>
      <c r="K1913" s="89"/>
      <c r="L1913" s="90"/>
      <c r="M1913" s="90"/>
      <c r="N1913" s="91"/>
      <c r="O1913" s="91"/>
      <c r="P1913" s="92"/>
      <c r="Q1913" s="92"/>
      <c r="R1913" s="93"/>
      <c r="S1913" s="93"/>
      <c r="T1913" s="94"/>
      <c r="U1913" s="94"/>
      <c r="V1913" s="95"/>
      <c r="W1913" s="95"/>
      <c r="X1913" s="96"/>
      <c r="Y1913" s="96"/>
      <c r="Z1913" s="97"/>
      <c r="AA1913" s="97"/>
      <c r="AB1913" s="98"/>
      <c r="AC1913" s="98"/>
      <c r="AD1913" s="99"/>
      <c r="AE1913" s="99"/>
      <c r="AF1913" s="100"/>
      <c r="AG1913" s="100"/>
      <c r="AH1913" s="101"/>
      <c r="AI1913" s="101"/>
      <c r="AJ1913" s="102"/>
      <c r="AK1913" s="102"/>
      <c r="AL1913" s="103"/>
      <c r="AM1913" s="103"/>
      <c r="AN1913" s="104"/>
      <c r="AO1913" s="104"/>
      <c r="AP1913" s="105"/>
      <c r="AQ1913" s="105"/>
      <c r="AR1913" s="106"/>
      <c r="AS1913" s="106"/>
      <c r="AT1913" s="107"/>
      <c r="AU1913" s="107"/>
      <c r="AV1913" s="90"/>
      <c r="AW1913" s="90"/>
      <c r="AX1913" s="108"/>
      <c r="AY1913" s="108"/>
      <c r="AZ1913" s="109"/>
      <c r="BA1913" s="109"/>
      <c r="BB1913" s="110"/>
      <c r="BC1913" s="110"/>
      <c r="BD1913" s="111"/>
      <c r="BE1913" s="111"/>
      <c r="BF1913" s="112">
        <v>12.72633742</v>
      </c>
      <c r="BG1913" s="112">
        <f t="shared" si="34"/>
        <v>3.1952123388487966E-5</v>
      </c>
    </row>
    <row r="1914" spans="1:59" ht="25" x14ac:dyDescent="0.2">
      <c r="A1914" s="83">
        <v>20175</v>
      </c>
      <c r="B1914" s="84"/>
      <c r="C1914" s="85"/>
      <c r="D1914" s="86"/>
      <c r="E1914" s="86"/>
      <c r="F1914" s="87"/>
      <c r="G1914" s="87"/>
      <c r="H1914" s="88"/>
      <c r="I1914" s="88"/>
      <c r="J1914" s="89"/>
      <c r="K1914" s="89"/>
      <c r="L1914" s="90"/>
      <c r="M1914" s="90"/>
      <c r="N1914" s="91"/>
      <c r="O1914" s="91"/>
      <c r="P1914" s="92"/>
      <c r="Q1914" s="92"/>
      <c r="R1914" s="93"/>
      <c r="S1914" s="93"/>
      <c r="T1914" s="94"/>
      <c r="U1914" s="94"/>
      <c r="V1914" s="95"/>
      <c r="W1914" s="95"/>
      <c r="X1914" s="96"/>
      <c r="Y1914" s="96"/>
      <c r="Z1914" s="97"/>
      <c r="AA1914" s="97"/>
      <c r="AB1914" s="98"/>
      <c r="AC1914" s="98"/>
      <c r="AD1914" s="99"/>
      <c r="AE1914" s="99"/>
      <c r="AF1914" s="100"/>
      <c r="AG1914" s="100"/>
      <c r="AH1914" s="101"/>
      <c r="AI1914" s="101"/>
      <c r="AJ1914" s="102"/>
      <c r="AK1914" s="102"/>
      <c r="AL1914" s="103"/>
      <c r="AM1914" s="103"/>
      <c r="AN1914" s="104"/>
      <c r="AO1914" s="104"/>
      <c r="AP1914" s="105"/>
      <c r="AQ1914" s="105"/>
      <c r="AR1914" s="106"/>
      <c r="AS1914" s="106"/>
      <c r="AT1914" s="107"/>
      <c r="AU1914" s="107"/>
      <c r="AV1914" s="90"/>
      <c r="AW1914" s="90"/>
      <c r="AX1914" s="108"/>
      <c r="AY1914" s="108"/>
      <c r="AZ1914" s="109"/>
      <c r="BA1914" s="109"/>
      <c r="BB1914" s="110"/>
      <c r="BC1914" s="110"/>
      <c r="BD1914" s="111"/>
      <c r="BE1914" s="111"/>
      <c r="BF1914" s="112">
        <v>12.72674406</v>
      </c>
      <c r="BG1914" s="112">
        <f t="shared" si="34"/>
        <v>3.1951888204802831E-5</v>
      </c>
    </row>
    <row r="1915" spans="1:59" ht="25" x14ac:dyDescent="0.2">
      <c r="A1915" s="83">
        <v>20176</v>
      </c>
      <c r="B1915" s="84"/>
      <c r="C1915" s="85"/>
      <c r="D1915" s="86"/>
      <c r="E1915" s="86"/>
      <c r="F1915" s="87"/>
      <c r="G1915" s="87"/>
      <c r="H1915" s="88"/>
      <c r="I1915" s="88"/>
      <c r="J1915" s="89"/>
      <c r="K1915" s="89"/>
      <c r="L1915" s="90"/>
      <c r="M1915" s="90"/>
      <c r="N1915" s="91"/>
      <c r="O1915" s="91"/>
      <c r="P1915" s="92"/>
      <c r="Q1915" s="92"/>
      <c r="R1915" s="93"/>
      <c r="S1915" s="93"/>
      <c r="T1915" s="94"/>
      <c r="U1915" s="94"/>
      <c r="V1915" s="95"/>
      <c r="W1915" s="95"/>
      <c r="X1915" s="96"/>
      <c r="Y1915" s="96"/>
      <c r="Z1915" s="97"/>
      <c r="AA1915" s="97"/>
      <c r="AB1915" s="98"/>
      <c r="AC1915" s="98"/>
      <c r="AD1915" s="99"/>
      <c r="AE1915" s="99"/>
      <c r="AF1915" s="100"/>
      <c r="AG1915" s="100"/>
      <c r="AH1915" s="101"/>
      <c r="AI1915" s="101"/>
      <c r="AJ1915" s="102"/>
      <c r="AK1915" s="102"/>
      <c r="AL1915" s="103"/>
      <c r="AM1915" s="103"/>
      <c r="AN1915" s="104"/>
      <c r="AO1915" s="104"/>
      <c r="AP1915" s="105"/>
      <c r="AQ1915" s="105"/>
      <c r="AR1915" s="106"/>
      <c r="AS1915" s="106"/>
      <c r="AT1915" s="107"/>
      <c r="AU1915" s="107"/>
      <c r="AV1915" s="90"/>
      <c r="AW1915" s="90"/>
      <c r="AX1915" s="108"/>
      <c r="AY1915" s="108"/>
      <c r="AZ1915" s="109"/>
      <c r="BA1915" s="109"/>
      <c r="BB1915" s="110"/>
      <c r="BC1915" s="110"/>
      <c r="BD1915" s="111"/>
      <c r="BE1915" s="111"/>
      <c r="BF1915" s="112">
        <v>12.72715071</v>
      </c>
      <c r="BG1915" s="112">
        <f t="shared" si="34"/>
        <v>3.1951653010903908E-5</v>
      </c>
    </row>
    <row r="1916" spans="1:59" ht="25" x14ac:dyDescent="0.2">
      <c r="A1916" s="83">
        <v>20177</v>
      </c>
      <c r="B1916" s="84"/>
      <c r="C1916" s="85"/>
      <c r="D1916" s="86"/>
      <c r="E1916" s="86"/>
      <c r="F1916" s="87"/>
      <c r="G1916" s="87"/>
      <c r="H1916" s="88"/>
      <c r="I1916" s="88"/>
      <c r="J1916" s="89"/>
      <c r="K1916" s="89"/>
      <c r="L1916" s="90"/>
      <c r="M1916" s="90"/>
      <c r="N1916" s="91"/>
      <c r="O1916" s="91"/>
      <c r="P1916" s="92"/>
      <c r="Q1916" s="92"/>
      <c r="R1916" s="93"/>
      <c r="S1916" s="93"/>
      <c r="T1916" s="94"/>
      <c r="U1916" s="94"/>
      <c r="V1916" s="95"/>
      <c r="W1916" s="95"/>
      <c r="X1916" s="96"/>
      <c r="Y1916" s="96"/>
      <c r="Z1916" s="97"/>
      <c r="AA1916" s="97"/>
      <c r="AB1916" s="98"/>
      <c r="AC1916" s="98"/>
      <c r="AD1916" s="99"/>
      <c r="AE1916" s="99"/>
      <c r="AF1916" s="100"/>
      <c r="AG1916" s="100"/>
      <c r="AH1916" s="101"/>
      <c r="AI1916" s="101"/>
      <c r="AJ1916" s="102"/>
      <c r="AK1916" s="102"/>
      <c r="AL1916" s="103"/>
      <c r="AM1916" s="103"/>
      <c r="AN1916" s="104"/>
      <c r="AO1916" s="104"/>
      <c r="AP1916" s="105"/>
      <c r="AQ1916" s="105"/>
      <c r="AR1916" s="106"/>
      <c r="AS1916" s="106"/>
      <c r="AT1916" s="107"/>
      <c r="AU1916" s="107"/>
      <c r="AV1916" s="90"/>
      <c r="AW1916" s="90"/>
      <c r="AX1916" s="108"/>
      <c r="AY1916" s="108"/>
      <c r="AZ1916" s="109"/>
      <c r="BA1916" s="109"/>
      <c r="BB1916" s="110"/>
      <c r="BC1916" s="110"/>
      <c r="BD1916" s="111"/>
      <c r="BE1916" s="111"/>
      <c r="BF1916" s="112">
        <v>12.72755737</v>
      </c>
      <c r="BG1916" s="112">
        <f t="shared" si="34"/>
        <v>3.1952203478750134E-5</v>
      </c>
    </row>
    <row r="1917" spans="1:59" ht="25" x14ac:dyDescent="0.2">
      <c r="A1917" s="83">
        <v>20178</v>
      </c>
      <c r="B1917" s="84"/>
      <c r="C1917" s="85"/>
      <c r="D1917" s="86"/>
      <c r="E1917" s="86"/>
      <c r="F1917" s="87"/>
      <c r="G1917" s="87"/>
      <c r="H1917" s="88"/>
      <c r="I1917" s="88"/>
      <c r="J1917" s="89"/>
      <c r="K1917" s="89"/>
      <c r="L1917" s="90"/>
      <c r="M1917" s="90"/>
      <c r="N1917" s="91"/>
      <c r="O1917" s="91"/>
      <c r="P1917" s="92"/>
      <c r="Q1917" s="92"/>
      <c r="R1917" s="93"/>
      <c r="S1917" s="93"/>
      <c r="T1917" s="94"/>
      <c r="U1917" s="94"/>
      <c r="V1917" s="95"/>
      <c r="W1917" s="95"/>
      <c r="X1917" s="96"/>
      <c r="Y1917" s="96"/>
      <c r="Z1917" s="97"/>
      <c r="AA1917" s="97"/>
      <c r="AB1917" s="98"/>
      <c r="AC1917" s="98"/>
      <c r="AD1917" s="99"/>
      <c r="AE1917" s="99"/>
      <c r="AF1917" s="100"/>
      <c r="AG1917" s="100"/>
      <c r="AH1917" s="101"/>
      <c r="AI1917" s="101"/>
      <c r="AJ1917" s="102"/>
      <c r="AK1917" s="102"/>
      <c r="AL1917" s="103"/>
      <c r="AM1917" s="103"/>
      <c r="AN1917" s="104"/>
      <c r="AO1917" s="104"/>
      <c r="AP1917" s="105"/>
      <c r="AQ1917" s="105"/>
      <c r="AR1917" s="106"/>
      <c r="AS1917" s="106"/>
      <c r="AT1917" s="107"/>
      <c r="AU1917" s="107"/>
      <c r="AV1917" s="90"/>
      <c r="AW1917" s="90"/>
      <c r="AX1917" s="108"/>
      <c r="AY1917" s="108"/>
      <c r="AZ1917" s="109"/>
      <c r="BA1917" s="109"/>
      <c r="BB1917" s="110"/>
      <c r="BC1917" s="110"/>
      <c r="BD1917" s="111"/>
      <c r="BE1917" s="111"/>
      <c r="BF1917" s="112">
        <v>12.727964050000001</v>
      </c>
      <c r="BG1917" s="112">
        <f t="shared" si="34"/>
        <v>3.1951968214465402E-5</v>
      </c>
    </row>
    <row r="1918" spans="1:59" ht="25" x14ac:dyDescent="0.2">
      <c r="A1918" s="83">
        <v>20179</v>
      </c>
      <c r="B1918" s="84"/>
      <c r="C1918" s="85"/>
      <c r="D1918" s="86"/>
      <c r="E1918" s="86"/>
      <c r="F1918" s="87"/>
      <c r="G1918" s="87"/>
      <c r="H1918" s="88"/>
      <c r="I1918" s="88"/>
      <c r="J1918" s="89"/>
      <c r="K1918" s="89"/>
      <c r="L1918" s="90"/>
      <c r="M1918" s="90"/>
      <c r="N1918" s="91"/>
      <c r="O1918" s="91"/>
      <c r="P1918" s="92"/>
      <c r="Q1918" s="92"/>
      <c r="R1918" s="93"/>
      <c r="S1918" s="93"/>
      <c r="T1918" s="94"/>
      <c r="U1918" s="94"/>
      <c r="V1918" s="95"/>
      <c r="W1918" s="95"/>
      <c r="X1918" s="96"/>
      <c r="Y1918" s="96"/>
      <c r="Z1918" s="97"/>
      <c r="AA1918" s="97"/>
      <c r="AB1918" s="98"/>
      <c r="AC1918" s="98"/>
      <c r="AD1918" s="99"/>
      <c r="AE1918" s="99"/>
      <c r="AF1918" s="100"/>
      <c r="AG1918" s="100"/>
      <c r="AH1918" s="101"/>
      <c r="AI1918" s="101"/>
      <c r="AJ1918" s="102"/>
      <c r="AK1918" s="102"/>
      <c r="AL1918" s="103"/>
      <c r="AM1918" s="103"/>
      <c r="AN1918" s="104"/>
      <c r="AO1918" s="104"/>
      <c r="AP1918" s="105"/>
      <c r="AQ1918" s="105"/>
      <c r="AR1918" s="106"/>
      <c r="AS1918" s="106"/>
      <c r="AT1918" s="107"/>
      <c r="AU1918" s="107"/>
      <c r="AV1918" s="90"/>
      <c r="AW1918" s="90"/>
      <c r="AX1918" s="108"/>
      <c r="AY1918" s="108"/>
      <c r="AZ1918" s="109"/>
      <c r="BA1918" s="109"/>
      <c r="BB1918" s="110"/>
      <c r="BC1918" s="110"/>
      <c r="BD1918" s="111"/>
      <c r="BE1918" s="111"/>
      <c r="BF1918" s="112">
        <v>12.728370740000001</v>
      </c>
      <c r="BG1918" s="112">
        <f t="shared" si="34"/>
        <v>3.1951732940188921E-5</v>
      </c>
    </row>
    <row r="1919" spans="1:59" ht="25" x14ac:dyDescent="0.2">
      <c r="A1919" s="83">
        <v>20180</v>
      </c>
      <c r="B1919" s="84"/>
      <c r="C1919" s="85"/>
      <c r="D1919" s="86"/>
      <c r="E1919" s="86"/>
      <c r="F1919" s="87"/>
      <c r="G1919" s="87"/>
      <c r="H1919" s="88"/>
      <c r="I1919" s="88"/>
      <c r="J1919" s="89"/>
      <c r="K1919" s="89"/>
      <c r="L1919" s="90"/>
      <c r="M1919" s="90"/>
      <c r="N1919" s="91"/>
      <c r="O1919" s="91"/>
      <c r="P1919" s="92"/>
      <c r="Q1919" s="92"/>
      <c r="R1919" s="93"/>
      <c r="S1919" s="93"/>
      <c r="T1919" s="94"/>
      <c r="U1919" s="94"/>
      <c r="V1919" s="95"/>
      <c r="W1919" s="95"/>
      <c r="X1919" s="96"/>
      <c r="Y1919" s="96"/>
      <c r="Z1919" s="97"/>
      <c r="AA1919" s="97"/>
      <c r="AB1919" s="98"/>
      <c r="AC1919" s="98"/>
      <c r="AD1919" s="99"/>
      <c r="AE1919" s="99"/>
      <c r="AF1919" s="100"/>
      <c r="AG1919" s="100"/>
      <c r="AH1919" s="101"/>
      <c r="AI1919" s="101"/>
      <c r="AJ1919" s="102"/>
      <c r="AK1919" s="102"/>
      <c r="AL1919" s="103"/>
      <c r="AM1919" s="103"/>
      <c r="AN1919" s="104"/>
      <c r="AO1919" s="104"/>
      <c r="AP1919" s="105"/>
      <c r="AQ1919" s="105"/>
      <c r="AR1919" s="106"/>
      <c r="AS1919" s="106"/>
      <c r="AT1919" s="107"/>
      <c r="AU1919" s="107"/>
      <c r="AV1919" s="90"/>
      <c r="AW1919" s="90"/>
      <c r="AX1919" s="108"/>
      <c r="AY1919" s="108"/>
      <c r="AZ1919" s="109"/>
      <c r="BA1919" s="109"/>
      <c r="BB1919" s="110"/>
      <c r="BC1919" s="110"/>
      <c r="BD1919" s="111"/>
      <c r="BE1919" s="111"/>
      <c r="BF1919" s="112">
        <v>12.72877744</v>
      </c>
      <c r="BG1919" s="112">
        <f t="shared" si="34"/>
        <v>3.1951497655920697E-5</v>
      </c>
    </row>
    <row r="1920" spans="1:59" ht="25" x14ac:dyDescent="0.2">
      <c r="A1920" s="83">
        <v>20181</v>
      </c>
      <c r="B1920" s="84"/>
      <c r="C1920" s="85"/>
      <c r="D1920" s="86"/>
      <c r="E1920" s="86"/>
      <c r="F1920" s="87"/>
      <c r="G1920" s="87"/>
      <c r="H1920" s="88"/>
      <c r="I1920" s="88"/>
      <c r="J1920" s="89"/>
      <c r="K1920" s="89"/>
      <c r="L1920" s="90"/>
      <c r="M1920" s="90"/>
      <c r="N1920" s="91"/>
      <c r="O1920" s="91"/>
      <c r="P1920" s="92"/>
      <c r="Q1920" s="92"/>
      <c r="R1920" s="93"/>
      <c r="S1920" s="93"/>
      <c r="T1920" s="94"/>
      <c r="U1920" s="94"/>
      <c r="V1920" s="95"/>
      <c r="W1920" s="95"/>
      <c r="X1920" s="96"/>
      <c r="Y1920" s="96"/>
      <c r="Z1920" s="97"/>
      <c r="AA1920" s="97"/>
      <c r="AB1920" s="98"/>
      <c r="AC1920" s="98"/>
      <c r="AD1920" s="99"/>
      <c r="AE1920" s="99"/>
      <c r="AF1920" s="100"/>
      <c r="AG1920" s="100"/>
      <c r="AH1920" s="101"/>
      <c r="AI1920" s="101"/>
      <c r="AJ1920" s="102"/>
      <c r="AK1920" s="102"/>
      <c r="AL1920" s="103"/>
      <c r="AM1920" s="103"/>
      <c r="AN1920" s="104"/>
      <c r="AO1920" s="104"/>
      <c r="AP1920" s="105"/>
      <c r="AQ1920" s="105"/>
      <c r="AR1920" s="106"/>
      <c r="AS1920" s="106"/>
      <c r="AT1920" s="107"/>
      <c r="AU1920" s="107"/>
      <c r="AV1920" s="90"/>
      <c r="AW1920" s="90"/>
      <c r="AX1920" s="108"/>
      <c r="AY1920" s="108"/>
      <c r="AZ1920" s="109"/>
      <c r="BA1920" s="109"/>
      <c r="BB1920" s="110"/>
      <c r="BC1920" s="110"/>
      <c r="BD1920" s="111"/>
      <c r="BE1920" s="111"/>
      <c r="BF1920" s="112">
        <v>12.72918415</v>
      </c>
      <c r="BG1920" s="112">
        <f t="shared" si="34"/>
        <v>3.4715683600128553E-5</v>
      </c>
    </row>
    <row r="1921" spans="1:59" ht="25" x14ac:dyDescent="0.2">
      <c r="A1921" s="83">
        <v>20182</v>
      </c>
      <c r="B1921" s="84"/>
      <c r="C1921" s="85"/>
      <c r="D1921" s="86"/>
      <c r="E1921" s="86"/>
      <c r="F1921" s="87"/>
      <c r="G1921" s="87"/>
      <c r="H1921" s="88"/>
      <c r="I1921" s="88"/>
      <c r="J1921" s="89"/>
      <c r="K1921" s="89"/>
      <c r="L1921" s="90"/>
      <c r="M1921" s="90"/>
      <c r="N1921" s="91"/>
      <c r="O1921" s="91"/>
      <c r="P1921" s="92"/>
      <c r="Q1921" s="92"/>
      <c r="R1921" s="93"/>
      <c r="S1921" s="93"/>
      <c r="T1921" s="94"/>
      <c r="U1921" s="94"/>
      <c r="V1921" s="95"/>
      <c r="W1921" s="95"/>
      <c r="X1921" s="96"/>
      <c r="Y1921" s="96"/>
      <c r="Z1921" s="97"/>
      <c r="AA1921" s="97"/>
      <c r="AB1921" s="98"/>
      <c r="AC1921" s="98"/>
      <c r="AD1921" s="99"/>
      <c r="AE1921" s="99"/>
      <c r="AF1921" s="100"/>
      <c r="AG1921" s="100"/>
      <c r="AH1921" s="101"/>
      <c r="AI1921" s="101"/>
      <c r="AJ1921" s="102"/>
      <c r="AK1921" s="102"/>
      <c r="AL1921" s="103"/>
      <c r="AM1921" s="103"/>
      <c r="AN1921" s="104"/>
      <c r="AO1921" s="104"/>
      <c r="AP1921" s="105"/>
      <c r="AQ1921" s="105"/>
      <c r="AR1921" s="106"/>
      <c r="AS1921" s="106"/>
      <c r="AT1921" s="107"/>
      <c r="AU1921" s="107"/>
      <c r="AV1921" s="90"/>
      <c r="AW1921" s="90"/>
      <c r="AX1921" s="108"/>
      <c r="AY1921" s="108"/>
      <c r="AZ1921" s="109"/>
      <c r="BA1921" s="109"/>
      <c r="BB1921" s="110"/>
      <c r="BC1921" s="110"/>
      <c r="BD1921" s="111"/>
      <c r="BE1921" s="111"/>
      <c r="BF1921" s="112">
        <v>12.729626059999999</v>
      </c>
      <c r="BG1921" s="112">
        <f t="shared" si="34"/>
        <v>3.4715264005236945E-5</v>
      </c>
    </row>
    <row r="1922" spans="1:59" ht="25" x14ac:dyDescent="0.2">
      <c r="A1922" s="83">
        <v>20183</v>
      </c>
      <c r="B1922" s="84"/>
      <c r="C1922" s="85"/>
      <c r="D1922" s="86"/>
      <c r="E1922" s="86"/>
      <c r="F1922" s="87"/>
      <c r="G1922" s="87"/>
      <c r="H1922" s="88"/>
      <c r="I1922" s="88"/>
      <c r="J1922" s="89"/>
      <c r="K1922" s="89"/>
      <c r="L1922" s="90"/>
      <c r="M1922" s="90"/>
      <c r="N1922" s="91"/>
      <c r="O1922" s="91"/>
      <c r="P1922" s="92"/>
      <c r="Q1922" s="92"/>
      <c r="R1922" s="93"/>
      <c r="S1922" s="93"/>
      <c r="T1922" s="94"/>
      <c r="U1922" s="94"/>
      <c r="V1922" s="95"/>
      <c r="W1922" s="95"/>
      <c r="X1922" s="96"/>
      <c r="Y1922" s="96"/>
      <c r="Z1922" s="97"/>
      <c r="AA1922" s="97"/>
      <c r="AB1922" s="98"/>
      <c r="AC1922" s="98"/>
      <c r="AD1922" s="99"/>
      <c r="AE1922" s="99"/>
      <c r="AF1922" s="100"/>
      <c r="AG1922" s="100"/>
      <c r="AH1922" s="101"/>
      <c r="AI1922" s="101"/>
      <c r="AJ1922" s="102"/>
      <c r="AK1922" s="102"/>
      <c r="AL1922" s="103"/>
      <c r="AM1922" s="103"/>
      <c r="AN1922" s="104"/>
      <c r="AO1922" s="104"/>
      <c r="AP1922" s="105"/>
      <c r="AQ1922" s="105"/>
      <c r="AR1922" s="106"/>
      <c r="AS1922" s="106"/>
      <c r="AT1922" s="107"/>
      <c r="AU1922" s="107"/>
      <c r="AV1922" s="90"/>
      <c r="AW1922" s="90"/>
      <c r="AX1922" s="108"/>
      <c r="AY1922" s="108"/>
      <c r="AZ1922" s="109"/>
      <c r="BA1922" s="109"/>
      <c r="BB1922" s="110"/>
      <c r="BC1922" s="110"/>
      <c r="BD1922" s="111"/>
      <c r="BE1922" s="111"/>
      <c r="BF1922" s="112">
        <v>12.730067979999999</v>
      </c>
      <c r="BG1922" s="112">
        <f t="shared" si="34"/>
        <v>3.4714844411899426E-5</v>
      </c>
    </row>
    <row r="1923" spans="1:59" ht="25" x14ac:dyDescent="0.2">
      <c r="A1923" s="83">
        <v>20184</v>
      </c>
      <c r="B1923" s="84"/>
      <c r="C1923" s="85"/>
      <c r="D1923" s="86"/>
      <c r="E1923" s="86"/>
      <c r="F1923" s="87"/>
      <c r="G1923" s="87"/>
      <c r="H1923" s="88"/>
      <c r="I1923" s="88"/>
      <c r="J1923" s="89"/>
      <c r="K1923" s="89"/>
      <c r="L1923" s="90"/>
      <c r="M1923" s="90"/>
      <c r="N1923" s="91"/>
      <c r="O1923" s="91"/>
      <c r="P1923" s="92"/>
      <c r="Q1923" s="92"/>
      <c r="R1923" s="93"/>
      <c r="S1923" s="93"/>
      <c r="T1923" s="94"/>
      <c r="U1923" s="94"/>
      <c r="V1923" s="95"/>
      <c r="W1923" s="95"/>
      <c r="X1923" s="96"/>
      <c r="Y1923" s="96"/>
      <c r="Z1923" s="97"/>
      <c r="AA1923" s="97"/>
      <c r="AB1923" s="98"/>
      <c r="AC1923" s="98"/>
      <c r="AD1923" s="99"/>
      <c r="AE1923" s="99"/>
      <c r="AF1923" s="100"/>
      <c r="AG1923" s="100"/>
      <c r="AH1923" s="101"/>
      <c r="AI1923" s="101"/>
      <c r="AJ1923" s="102"/>
      <c r="AK1923" s="102"/>
      <c r="AL1923" s="103"/>
      <c r="AM1923" s="103"/>
      <c r="AN1923" s="104"/>
      <c r="AO1923" s="104"/>
      <c r="AP1923" s="105"/>
      <c r="AQ1923" s="105"/>
      <c r="AR1923" s="106"/>
      <c r="AS1923" s="106"/>
      <c r="AT1923" s="107"/>
      <c r="AU1923" s="107"/>
      <c r="AV1923" s="90"/>
      <c r="AW1923" s="90"/>
      <c r="AX1923" s="108"/>
      <c r="AY1923" s="108"/>
      <c r="AZ1923" s="109"/>
      <c r="BA1923" s="109"/>
      <c r="BB1923" s="110"/>
      <c r="BC1923" s="110"/>
      <c r="BD1923" s="111"/>
      <c r="BE1923" s="111"/>
      <c r="BF1923" s="112">
        <v>12.73050991</v>
      </c>
      <c r="BG1923" s="112">
        <f t="shared" ref="BG1923:BG1986" si="35">LN(BF1924/BF1923)</f>
        <v>3.4715210307611809E-5</v>
      </c>
    </row>
    <row r="1924" spans="1:59" ht="25" x14ac:dyDescent="0.2">
      <c r="A1924" s="83">
        <v>20185</v>
      </c>
      <c r="B1924" s="84"/>
      <c r="C1924" s="85"/>
      <c r="D1924" s="86"/>
      <c r="E1924" s="86"/>
      <c r="F1924" s="87"/>
      <c r="G1924" s="87"/>
      <c r="H1924" s="88"/>
      <c r="I1924" s="88"/>
      <c r="J1924" s="89"/>
      <c r="K1924" s="89"/>
      <c r="L1924" s="90"/>
      <c r="M1924" s="90"/>
      <c r="N1924" s="91"/>
      <c r="O1924" s="91"/>
      <c r="P1924" s="92"/>
      <c r="Q1924" s="92"/>
      <c r="R1924" s="93"/>
      <c r="S1924" s="93"/>
      <c r="T1924" s="94"/>
      <c r="U1924" s="94"/>
      <c r="V1924" s="95"/>
      <c r="W1924" s="95"/>
      <c r="X1924" s="96"/>
      <c r="Y1924" s="96"/>
      <c r="Z1924" s="97"/>
      <c r="AA1924" s="97"/>
      <c r="AB1924" s="98"/>
      <c r="AC1924" s="98"/>
      <c r="AD1924" s="99"/>
      <c r="AE1924" s="99"/>
      <c r="AF1924" s="100"/>
      <c r="AG1924" s="100"/>
      <c r="AH1924" s="101"/>
      <c r="AI1924" s="101"/>
      <c r="AJ1924" s="102"/>
      <c r="AK1924" s="102"/>
      <c r="AL1924" s="103"/>
      <c r="AM1924" s="103"/>
      <c r="AN1924" s="104"/>
      <c r="AO1924" s="104"/>
      <c r="AP1924" s="105"/>
      <c r="AQ1924" s="105"/>
      <c r="AR1924" s="106"/>
      <c r="AS1924" s="106"/>
      <c r="AT1924" s="107"/>
      <c r="AU1924" s="107"/>
      <c r="AV1924" s="90"/>
      <c r="AW1924" s="90"/>
      <c r="AX1924" s="108"/>
      <c r="AY1924" s="108"/>
      <c r="AZ1924" s="109"/>
      <c r="BA1924" s="109"/>
      <c r="BB1924" s="110"/>
      <c r="BC1924" s="110"/>
      <c r="BD1924" s="111"/>
      <c r="BE1924" s="111"/>
      <c r="BF1924" s="112">
        <v>12.730951859999999</v>
      </c>
      <c r="BG1924" s="112">
        <f t="shared" si="35"/>
        <v>3.4715576123834839E-5</v>
      </c>
    </row>
    <row r="1925" spans="1:59" ht="25" x14ac:dyDescent="0.2">
      <c r="A1925" s="83">
        <v>20186</v>
      </c>
      <c r="B1925" s="84"/>
      <c r="C1925" s="85"/>
      <c r="D1925" s="86"/>
      <c r="E1925" s="86"/>
      <c r="F1925" s="87"/>
      <c r="G1925" s="87"/>
      <c r="H1925" s="88"/>
      <c r="I1925" s="88"/>
      <c r="J1925" s="89"/>
      <c r="K1925" s="89"/>
      <c r="L1925" s="90"/>
      <c r="M1925" s="90"/>
      <c r="N1925" s="91"/>
      <c r="O1925" s="91"/>
      <c r="P1925" s="92"/>
      <c r="Q1925" s="92"/>
      <c r="R1925" s="93"/>
      <c r="S1925" s="93"/>
      <c r="T1925" s="94"/>
      <c r="U1925" s="94"/>
      <c r="V1925" s="95"/>
      <c r="W1925" s="95"/>
      <c r="X1925" s="96"/>
      <c r="Y1925" s="96"/>
      <c r="Z1925" s="97"/>
      <c r="AA1925" s="97"/>
      <c r="AB1925" s="98"/>
      <c r="AC1925" s="98"/>
      <c r="AD1925" s="99"/>
      <c r="AE1925" s="99"/>
      <c r="AF1925" s="100"/>
      <c r="AG1925" s="100"/>
      <c r="AH1925" s="101"/>
      <c r="AI1925" s="101"/>
      <c r="AJ1925" s="102"/>
      <c r="AK1925" s="102"/>
      <c r="AL1925" s="103"/>
      <c r="AM1925" s="103"/>
      <c r="AN1925" s="104"/>
      <c r="AO1925" s="104"/>
      <c r="AP1925" s="105"/>
      <c r="AQ1925" s="105"/>
      <c r="AR1925" s="106"/>
      <c r="AS1925" s="106"/>
      <c r="AT1925" s="107"/>
      <c r="AU1925" s="107"/>
      <c r="AV1925" s="90"/>
      <c r="AW1925" s="90"/>
      <c r="AX1925" s="108"/>
      <c r="AY1925" s="108"/>
      <c r="AZ1925" s="109"/>
      <c r="BA1925" s="109"/>
      <c r="BB1925" s="110"/>
      <c r="BC1925" s="110"/>
      <c r="BD1925" s="111"/>
      <c r="BE1925" s="111"/>
      <c r="BF1925" s="112">
        <v>12.73139383</v>
      </c>
      <c r="BG1925" s="112">
        <f t="shared" si="35"/>
        <v>3.4715156427028261E-5</v>
      </c>
    </row>
    <row r="1926" spans="1:59" ht="25" x14ac:dyDescent="0.2">
      <c r="A1926" s="83">
        <v>20187</v>
      </c>
      <c r="B1926" s="84"/>
      <c r="C1926" s="85"/>
      <c r="D1926" s="86"/>
      <c r="E1926" s="86"/>
      <c r="F1926" s="87"/>
      <c r="G1926" s="87"/>
      <c r="H1926" s="88"/>
      <c r="I1926" s="88"/>
      <c r="J1926" s="89"/>
      <c r="K1926" s="89"/>
      <c r="L1926" s="90"/>
      <c r="M1926" s="90"/>
      <c r="N1926" s="91"/>
      <c r="O1926" s="91"/>
      <c r="P1926" s="92"/>
      <c r="Q1926" s="92"/>
      <c r="R1926" s="93"/>
      <c r="S1926" s="93"/>
      <c r="T1926" s="94"/>
      <c r="U1926" s="94"/>
      <c r="V1926" s="95"/>
      <c r="W1926" s="95"/>
      <c r="X1926" s="96"/>
      <c r="Y1926" s="96"/>
      <c r="Z1926" s="97"/>
      <c r="AA1926" s="97"/>
      <c r="AB1926" s="98"/>
      <c r="AC1926" s="98"/>
      <c r="AD1926" s="99"/>
      <c r="AE1926" s="99"/>
      <c r="AF1926" s="100"/>
      <c r="AG1926" s="100"/>
      <c r="AH1926" s="101"/>
      <c r="AI1926" s="101"/>
      <c r="AJ1926" s="102"/>
      <c r="AK1926" s="102"/>
      <c r="AL1926" s="103"/>
      <c r="AM1926" s="103"/>
      <c r="AN1926" s="104"/>
      <c r="AO1926" s="104"/>
      <c r="AP1926" s="105"/>
      <c r="AQ1926" s="105"/>
      <c r="AR1926" s="106"/>
      <c r="AS1926" s="106"/>
      <c r="AT1926" s="107"/>
      <c r="AU1926" s="107"/>
      <c r="AV1926" s="90"/>
      <c r="AW1926" s="90"/>
      <c r="AX1926" s="108"/>
      <c r="AY1926" s="108"/>
      <c r="AZ1926" s="109"/>
      <c r="BA1926" s="109"/>
      <c r="BB1926" s="110"/>
      <c r="BC1926" s="110"/>
      <c r="BD1926" s="111"/>
      <c r="BE1926" s="111"/>
      <c r="BF1926" s="112">
        <v>12.73183581</v>
      </c>
      <c r="BG1926" s="112">
        <f t="shared" si="35"/>
        <v>3.4715522137561752E-5</v>
      </c>
    </row>
    <row r="1927" spans="1:59" ht="25" x14ac:dyDescent="0.2">
      <c r="A1927" s="83">
        <v>20188</v>
      </c>
      <c r="B1927" s="84"/>
      <c r="C1927" s="85"/>
      <c r="D1927" s="86"/>
      <c r="E1927" s="86"/>
      <c r="F1927" s="87"/>
      <c r="G1927" s="87"/>
      <c r="H1927" s="88"/>
      <c r="I1927" s="88"/>
      <c r="J1927" s="89"/>
      <c r="K1927" s="89"/>
      <c r="L1927" s="90"/>
      <c r="M1927" s="90"/>
      <c r="N1927" s="91"/>
      <c r="O1927" s="91"/>
      <c r="P1927" s="92"/>
      <c r="Q1927" s="92"/>
      <c r="R1927" s="93"/>
      <c r="S1927" s="93"/>
      <c r="T1927" s="94"/>
      <c r="U1927" s="94"/>
      <c r="V1927" s="95"/>
      <c r="W1927" s="95"/>
      <c r="X1927" s="96"/>
      <c r="Y1927" s="96"/>
      <c r="Z1927" s="97"/>
      <c r="AA1927" s="97"/>
      <c r="AB1927" s="98"/>
      <c r="AC1927" s="98"/>
      <c r="AD1927" s="99"/>
      <c r="AE1927" s="99"/>
      <c r="AF1927" s="100"/>
      <c r="AG1927" s="100"/>
      <c r="AH1927" s="101"/>
      <c r="AI1927" s="101"/>
      <c r="AJ1927" s="102"/>
      <c r="AK1927" s="102"/>
      <c r="AL1927" s="103"/>
      <c r="AM1927" s="103"/>
      <c r="AN1927" s="104"/>
      <c r="AO1927" s="104"/>
      <c r="AP1927" s="105"/>
      <c r="AQ1927" s="105"/>
      <c r="AR1927" s="106"/>
      <c r="AS1927" s="106"/>
      <c r="AT1927" s="107"/>
      <c r="AU1927" s="107"/>
      <c r="AV1927" s="90"/>
      <c r="AW1927" s="90"/>
      <c r="AX1927" s="108"/>
      <c r="AY1927" s="108"/>
      <c r="AZ1927" s="109"/>
      <c r="BA1927" s="109"/>
      <c r="BB1927" s="110"/>
      <c r="BC1927" s="110"/>
      <c r="BD1927" s="111"/>
      <c r="BE1927" s="111"/>
      <c r="BF1927" s="112">
        <v>12.732277809999999</v>
      </c>
      <c r="BG1927" s="112">
        <f t="shared" si="35"/>
        <v>3.4715102390130732E-5</v>
      </c>
    </row>
    <row r="1928" spans="1:59" ht="25" x14ac:dyDescent="0.2">
      <c r="A1928" s="83">
        <v>20189</v>
      </c>
      <c r="B1928" s="84"/>
      <c r="C1928" s="85"/>
      <c r="D1928" s="86"/>
      <c r="E1928" s="86"/>
      <c r="F1928" s="87"/>
      <c r="G1928" s="87"/>
      <c r="H1928" s="88"/>
      <c r="I1928" s="88"/>
      <c r="J1928" s="89"/>
      <c r="K1928" s="89"/>
      <c r="L1928" s="90"/>
      <c r="M1928" s="90"/>
      <c r="N1928" s="91"/>
      <c r="O1928" s="91"/>
      <c r="P1928" s="92"/>
      <c r="Q1928" s="92"/>
      <c r="R1928" s="93"/>
      <c r="S1928" s="93"/>
      <c r="T1928" s="94"/>
      <c r="U1928" s="94"/>
      <c r="V1928" s="95"/>
      <c r="W1928" s="95"/>
      <c r="X1928" s="96"/>
      <c r="Y1928" s="96"/>
      <c r="Z1928" s="97"/>
      <c r="AA1928" s="97"/>
      <c r="AB1928" s="98"/>
      <c r="AC1928" s="98"/>
      <c r="AD1928" s="99"/>
      <c r="AE1928" s="99"/>
      <c r="AF1928" s="100"/>
      <c r="AG1928" s="100"/>
      <c r="AH1928" s="101"/>
      <c r="AI1928" s="101"/>
      <c r="AJ1928" s="102"/>
      <c r="AK1928" s="102"/>
      <c r="AL1928" s="103"/>
      <c r="AM1928" s="103"/>
      <c r="AN1928" s="104"/>
      <c r="AO1928" s="104"/>
      <c r="AP1928" s="105"/>
      <c r="AQ1928" s="105"/>
      <c r="AR1928" s="106"/>
      <c r="AS1928" s="106"/>
      <c r="AT1928" s="107"/>
      <c r="AU1928" s="107"/>
      <c r="AV1928" s="90"/>
      <c r="AW1928" s="90"/>
      <c r="AX1928" s="108"/>
      <c r="AY1928" s="108"/>
      <c r="AZ1928" s="109"/>
      <c r="BA1928" s="109"/>
      <c r="BB1928" s="110"/>
      <c r="BC1928" s="110"/>
      <c r="BD1928" s="111"/>
      <c r="BE1928" s="111"/>
      <c r="BF1928" s="112">
        <v>12.73271982</v>
      </c>
      <c r="BG1928" s="112">
        <f t="shared" si="35"/>
        <v>3.4715467995418754E-5</v>
      </c>
    </row>
    <row r="1929" spans="1:59" ht="25" x14ac:dyDescent="0.2">
      <c r="A1929" s="83">
        <v>20190</v>
      </c>
      <c r="B1929" s="84"/>
      <c r="C1929" s="85"/>
      <c r="D1929" s="86"/>
      <c r="E1929" s="86"/>
      <c r="F1929" s="87"/>
      <c r="G1929" s="87"/>
      <c r="H1929" s="88"/>
      <c r="I1929" s="88"/>
      <c r="J1929" s="89"/>
      <c r="K1929" s="89"/>
      <c r="L1929" s="90"/>
      <c r="M1929" s="90"/>
      <c r="N1929" s="91"/>
      <c r="O1929" s="91"/>
      <c r="P1929" s="92"/>
      <c r="Q1929" s="92"/>
      <c r="R1929" s="93"/>
      <c r="S1929" s="93"/>
      <c r="T1929" s="94"/>
      <c r="U1929" s="94"/>
      <c r="V1929" s="95"/>
      <c r="W1929" s="95"/>
      <c r="X1929" s="96"/>
      <c r="Y1929" s="96"/>
      <c r="Z1929" s="97"/>
      <c r="AA1929" s="97"/>
      <c r="AB1929" s="98"/>
      <c r="AC1929" s="98"/>
      <c r="AD1929" s="99"/>
      <c r="AE1929" s="99"/>
      <c r="AF1929" s="100"/>
      <c r="AG1929" s="100"/>
      <c r="AH1929" s="101"/>
      <c r="AI1929" s="101"/>
      <c r="AJ1929" s="102"/>
      <c r="AK1929" s="102"/>
      <c r="AL1929" s="103"/>
      <c r="AM1929" s="103"/>
      <c r="AN1929" s="104"/>
      <c r="AO1929" s="104"/>
      <c r="AP1929" s="105"/>
      <c r="AQ1929" s="105"/>
      <c r="AR1929" s="106"/>
      <c r="AS1929" s="106"/>
      <c r="AT1929" s="107"/>
      <c r="AU1929" s="107"/>
      <c r="AV1929" s="90"/>
      <c r="AW1929" s="90"/>
      <c r="AX1929" s="108"/>
      <c r="AY1929" s="108"/>
      <c r="AZ1929" s="109"/>
      <c r="BA1929" s="109"/>
      <c r="BB1929" s="110"/>
      <c r="BC1929" s="110"/>
      <c r="BD1929" s="111"/>
      <c r="BE1929" s="111"/>
      <c r="BF1929" s="112">
        <v>12.73316185</v>
      </c>
      <c r="BG1929" s="112">
        <f t="shared" si="35"/>
        <v>3.4715048197141267E-5</v>
      </c>
    </row>
    <row r="1930" spans="1:59" ht="25" x14ac:dyDescent="0.2">
      <c r="A1930" s="83">
        <v>20191</v>
      </c>
      <c r="B1930" s="84"/>
      <c r="C1930" s="85"/>
      <c r="D1930" s="86"/>
      <c r="E1930" s="86"/>
      <c r="F1930" s="87"/>
      <c r="G1930" s="87"/>
      <c r="H1930" s="88"/>
      <c r="I1930" s="88"/>
      <c r="J1930" s="89"/>
      <c r="K1930" s="89"/>
      <c r="L1930" s="90"/>
      <c r="M1930" s="90"/>
      <c r="N1930" s="91"/>
      <c r="O1930" s="91"/>
      <c r="P1930" s="92"/>
      <c r="Q1930" s="92"/>
      <c r="R1930" s="93"/>
      <c r="S1930" s="93"/>
      <c r="T1930" s="94"/>
      <c r="U1930" s="94"/>
      <c r="V1930" s="95"/>
      <c r="W1930" s="95"/>
      <c r="X1930" s="96"/>
      <c r="Y1930" s="96"/>
      <c r="Z1930" s="97"/>
      <c r="AA1930" s="97"/>
      <c r="AB1930" s="98"/>
      <c r="AC1930" s="98"/>
      <c r="AD1930" s="99"/>
      <c r="AE1930" s="99"/>
      <c r="AF1930" s="100"/>
      <c r="AG1930" s="100"/>
      <c r="AH1930" s="101"/>
      <c r="AI1930" s="101"/>
      <c r="AJ1930" s="102"/>
      <c r="AK1930" s="102"/>
      <c r="AL1930" s="103"/>
      <c r="AM1930" s="103"/>
      <c r="AN1930" s="104"/>
      <c r="AO1930" s="104"/>
      <c r="AP1930" s="105"/>
      <c r="AQ1930" s="105"/>
      <c r="AR1930" s="106"/>
      <c r="AS1930" s="106"/>
      <c r="AT1930" s="107"/>
      <c r="AU1930" s="107"/>
      <c r="AV1930" s="90"/>
      <c r="AW1930" s="90"/>
      <c r="AX1930" s="108"/>
      <c r="AY1930" s="108"/>
      <c r="AZ1930" s="109"/>
      <c r="BA1930" s="109"/>
      <c r="BB1930" s="110"/>
      <c r="BC1930" s="110"/>
      <c r="BD1930" s="111"/>
      <c r="BE1930" s="111"/>
      <c r="BF1930" s="112">
        <v>12.733603889999999</v>
      </c>
      <c r="BG1930" s="112">
        <f t="shared" si="35"/>
        <v>3.4715413697183819E-5</v>
      </c>
    </row>
    <row r="1931" spans="1:59" ht="25" x14ac:dyDescent="0.2">
      <c r="A1931" s="83">
        <v>20192</v>
      </c>
      <c r="B1931" s="84"/>
      <c r="C1931" s="85"/>
      <c r="D1931" s="86"/>
      <c r="E1931" s="86"/>
      <c r="F1931" s="87"/>
      <c r="G1931" s="87"/>
      <c r="H1931" s="88"/>
      <c r="I1931" s="88"/>
      <c r="J1931" s="89"/>
      <c r="K1931" s="89"/>
      <c r="L1931" s="90"/>
      <c r="M1931" s="90"/>
      <c r="N1931" s="91"/>
      <c r="O1931" s="91"/>
      <c r="P1931" s="92"/>
      <c r="Q1931" s="92"/>
      <c r="R1931" s="93"/>
      <c r="S1931" s="93"/>
      <c r="T1931" s="94"/>
      <c r="U1931" s="94"/>
      <c r="V1931" s="95"/>
      <c r="W1931" s="95"/>
      <c r="X1931" s="96"/>
      <c r="Y1931" s="96"/>
      <c r="Z1931" s="97"/>
      <c r="AA1931" s="97"/>
      <c r="AB1931" s="98"/>
      <c r="AC1931" s="98"/>
      <c r="AD1931" s="99"/>
      <c r="AE1931" s="99"/>
      <c r="AF1931" s="100"/>
      <c r="AG1931" s="100"/>
      <c r="AH1931" s="101"/>
      <c r="AI1931" s="101"/>
      <c r="AJ1931" s="102"/>
      <c r="AK1931" s="102"/>
      <c r="AL1931" s="103"/>
      <c r="AM1931" s="103"/>
      <c r="AN1931" s="104"/>
      <c r="AO1931" s="104"/>
      <c r="AP1931" s="105"/>
      <c r="AQ1931" s="105"/>
      <c r="AR1931" s="106"/>
      <c r="AS1931" s="106"/>
      <c r="AT1931" s="107"/>
      <c r="AU1931" s="107"/>
      <c r="AV1931" s="90"/>
      <c r="AW1931" s="90"/>
      <c r="AX1931" s="108"/>
      <c r="AY1931" s="108"/>
      <c r="AZ1931" s="109"/>
      <c r="BA1931" s="109"/>
      <c r="BB1931" s="110"/>
      <c r="BC1931" s="110"/>
      <c r="BD1931" s="111"/>
      <c r="BE1931" s="111"/>
      <c r="BF1931" s="112">
        <v>12.734045950000001</v>
      </c>
      <c r="BG1931" s="112">
        <f t="shared" si="35"/>
        <v>3.4714993848059859E-5</v>
      </c>
    </row>
    <row r="1932" spans="1:59" ht="25" x14ac:dyDescent="0.2">
      <c r="A1932" s="83">
        <v>20193</v>
      </c>
      <c r="B1932" s="84"/>
      <c r="C1932" s="85"/>
      <c r="D1932" s="86"/>
      <c r="E1932" s="86"/>
      <c r="F1932" s="87"/>
      <c r="G1932" s="87"/>
      <c r="H1932" s="88"/>
      <c r="I1932" s="88"/>
      <c r="J1932" s="89"/>
      <c r="K1932" s="89"/>
      <c r="L1932" s="90"/>
      <c r="M1932" s="90"/>
      <c r="N1932" s="91"/>
      <c r="O1932" s="91"/>
      <c r="P1932" s="92"/>
      <c r="Q1932" s="92"/>
      <c r="R1932" s="93"/>
      <c r="S1932" s="93"/>
      <c r="T1932" s="94"/>
      <c r="U1932" s="94"/>
      <c r="V1932" s="95"/>
      <c r="W1932" s="95"/>
      <c r="X1932" s="96"/>
      <c r="Y1932" s="96"/>
      <c r="Z1932" s="97"/>
      <c r="AA1932" s="97"/>
      <c r="AB1932" s="98"/>
      <c r="AC1932" s="98"/>
      <c r="AD1932" s="99"/>
      <c r="AE1932" s="99"/>
      <c r="AF1932" s="100"/>
      <c r="AG1932" s="100"/>
      <c r="AH1932" s="101"/>
      <c r="AI1932" s="101"/>
      <c r="AJ1932" s="102"/>
      <c r="AK1932" s="102"/>
      <c r="AL1932" s="103"/>
      <c r="AM1932" s="103"/>
      <c r="AN1932" s="104"/>
      <c r="AO1932" s="104"/>
      <c r="AP1932" s="105"/>
      <c r="AQ1932" s="105"/>
      <c r="AR1932" s="106"/>
      <c r="AS1932" s="106"/>
      <c r="AT1932" s="107"/>
      <c r="AU1932" s="107"/>
      <c r="AV1932" s="90"/>
      <c r="AW1932" s="90"/>
      <c r="AX1932" s="108"/>
      <c r="AY1932" s="108"/>
      <c r="AZ1932" s="109"/>
      <c r="BA1932" s="109"/>
      <c r="BB1932" s="110"/>
      <c r="BC1932" s="110"/>
      <c r="BD1932" s="111"/>
      <c r="BE1932" s="111"/>
      <c r="BF1932" s="112">
        <v>12.734488020000001</v>
      </c>
      <c r="BG1932" s="112">
        <f t="shared" si="35"/>
        <v>3.4715359242856941E-5</v>
      </c>
    </row>
    <row r="1933" spans="1:59" ht="25" x14ac:dyDescent="0.2">
      <c r="A1933" s="83">
        <v>20194</v>
      </c>
      <c r="B1933" s="84"/>
      <c r="C1933" s="85"/>
      <c r="D1933" s="86"/>
      <c r="E1933" s="86"/>
      <c r="F1933" s="87"/>
      <c r="G1933" s="87"/>
      <c r="H1933" s="88"/>
      <c r="I1933" s="88"/>
      <c r="J1933" s="89"/>
      <c r="K1933" s="89"/>
      <c r="L1933" s="90"/>
      <c r="M1933" s="90"/>
      <c r="N1933" s="91"/>
      <c r="O1933" s="91"/>
      <c r="P1933" s="92"/>
      <c r="Q1933" s="92"/>
      <c r="R1933" s="93"/>
      <c r="S1933" s="93"/>
      <c r="T1933" s="94"/>
      <c r="U1933" s="94"/>
      <c r="V1933" s="95"/>
      <c r="W1933" s="95"/>
      <c r="X1933" s="96"/>
      <c r="Y1933" s="96"/>
      <c r="Z1933" s="97"/>
      <c r="AA1933" s="97"/>
      <c r="AB1933" s="98"/>
      <c r="AC1933" s="98"/>
      <c r="AD1933" s="99"/>
      <c r="AE1933" s="99"/>
      <c r="AF1933" s="100"/>
      <c r="AG1933" s="100"/>
      <c r="AH1933" s="101"/>
      <c r="AI1933" s="101"/>
      <c r="AJ1933" s="102"/>
      <c r="AK1933" s="102"/>
      <c r="AL1933" s="103"/>
      <c r="AM1933" s="103"/>
      <c r="AN1933" s="104"/>
      <c r="AO1933" s="104"/>
      <c r="AP1933" s="105"/>
      <c r="AQ1933" s="105"/>
      <c r="AR1933" s="106"/>
      <c r="AS1933" s="106"/>
      <c r="AT1933" s="107"/>
      <c r="AU1933" s="107"/>
      <c r="AV1933" s="90"/>
      <c r="AW1933" s="90"/>
      <c r="AX1933" s="108"/>
      <c r="AY1933" s="108"/>
      <c r="AZ1933" s="109"/>
      <c r="BA1933" s="109"/>
      <c r="BB1933" s="110"/>
      <c r="BC1933" s="110"/>
      <c r="BD1933" s="111"/>
      <c r="BE1933" s="111"/>
      <c r="BF1933" s="112">
        <v>12.734930110000001</v>
      </c>
      <c r="BG1933" s="112">
        <f t="shared" si="35"/>
        <v>3.4714939343108546E-5</v>
      </c>
    </row>
    <row r="1934" spans="1:59" ht="25" x14ac:dyDescent="0.2">
      <c r="A1934" s="83">
        <v>20195</v>
      </c>
      <c r="B1934" s="84"/>
      <c r="C1934" s="85"/>
      <c r="D1934" s="86"/>
      <c r="E1934" s="86"/>
      <c r="F1934" s="87"/>
      <c r="G1934" s="87"/>
      <c r="H1934" s="88"/>
      <c r="I1934" s="88"/>
      <c r="J1934" s="89"/>
      <c r="K1934" s="89"/>
      <c r="L1934" s="90"/>
      <c r="M1934" s="90"/>
      <c r="N1934" s="91"/>
      <c r="O1934" s="91"/>
      <c r="P1934" s="92"/>
      <c r="Q1934" s="92"/>
      <c r="R1934" s="93"/>
      <c r="S1934" s="93"/>
      <c r="T1934" s="94"/>
      <c r="U1934" s="94"/>
      <c r="V1934" s="95"/>
      <c r="W1934" s="95"/>
      <c r="X1934" s="96"/>
      <c r="Y1934" s="96"/>
      <c r="Z1934" s="97"/>
      <c r="AA1934" s="97"/>
      <c r="AB1934" s="98"/>
      <c r="AC1934" s="98"/>
      <c r="AD1934" s="99"/>
      <c r="AE1934" s="99"/>
      <c r="AF1934" s="100"/>
      <c r="AG1934" s="100"/>
      <c r="AH1934" s="101"/>
      <c r="AI1934" s="101"/>
      <c r="AJ1934" s="102"/>
      <c r="AK1934" s="102"/>
      <c r="AL1934" s="103"/>
      <c r="AM1934" s="103"/>
      <c r="AN1934" s="104"/>
      <c r="AO1934" s="104"/>
      <c r="AP1934" s="105"/>
      <c r="AQ1934" s="105"/>
      <c r="AR1934" s="106"/>
      <c r="AS1934" s="106"/>
      <c r="AT1934" s="107"/>
      <c r="AU1934" s="107"/>
      <c r="AV1934" s="90"/>
      <c r="AW1934" s="90"/>
      <c r="AX1934" s="108"/>
      <c r="AY1934" s="108"/>
      <c r="AZ1934" s="109"/>
      <c r="BA1934" s="109"/>
      <c r="BB1934" s="110"/>
      <c r="BC1934" s="110"/>
      <c r="BD1934" s="111"/>
      <c r="BE1934" s="111"/>
      <c r="BF1934" s="112">
        <v>12.73537221</v>
      </c>
      <c r="BG1934" s="112">
        <f t="shared" si="35"/>
        <v>3.4715304632660164E-5</v>
      </c>
    </row>
    <row r="1935" spans="1:59" ht="25" x14ac:dyDescent="0.2">
      <c r="A1935" s="83">
        <v>20196</v>
      </c>
      <c r="B1935" s="84"/>
      <c r="C1935" s="85"/>
      <c r="D1935" s="86"/>
      <c r="E1935" s="86"/>
      <c r="F1935" s="87"/>
      <c r="G1935" s="87"/>
      <c r="H1935" s="88"/>
      <c r="I1935" s="88"/>
      <c r="J1935" s="89"/>
      <c r="K1935" s="89"/>
      <c r="L1935" s="90"/>
      <c r="M1935" s="90"/>
      <c r="N1935" s="91"/>
      <c r="O1935" s="91"/>
      <c r="P1935" s="92"/>
      <c r="Q1935" s="92"/>
      <c r="R1935" s="93"/>
      <c r="S1935" s="93"/>
      <c r="T1935" s="94"/>
      <c r="U1935" s="94"/>
      <c r="V1935" s="95"/>
      <c r="W1935" s="95"/>
      <c r="X1935" s="96"/>
      <c r="Y1935" s="96"/>
      <c r="Z1935" s="97"/>
      <c r="AA1935" s="97"/>
      <c r="AB1935" s="98"/>
      <c r="AC1935" s="98"/>
      <c r="AD1935" s="99"/>
      <c r="AE1935" s="99"/>
      <c r="AF1935" s="100"/>
      <c r="AG1935" s="100"/>
      <c r="AH1935" s="101"/>
      <c r="AI1935" s="101"/>
      <c r="AJ1935" s="102"/>
      <c r="AK1935" s="102"/>
      <c r="AL1935" s="103"/>
      <c r="AM1935" s="103"/>
      <c r="AN1935" s="104"/>
      <c r="AO1935" s="104"/>
      <c r="AP1935" s="105"/>
      <c r="AQ1935" s="105"/>
      <c r="AR1935" s="106"/>
      <c r="AS1935" s="106"/>
      <c r="AT1935" s="107"/>
      <c r="AU1935" s="107"/>
      <c r="AV1935" s="90"/>
      <c r="AW1935" s="90"/>
      <c r="AX1935" s="108"/>
      <c r="AY1935" s="108"/>
      <c r="AZ1935" s="109"/>
      <c r="BA1935" s="109"/>
      <c r="BB1935" s="110"/>
      <c r="BC1935" s="110"/>
      <c r="BD1935" s="111"/>
      <c r="BE1935" s="111"/>
      <c r="BF1935" s="112">
        <v>12.73581433</v>
      </c>
      <c r="BG1935" s="112">
        <f t="shared" si="35"/>
        <v>3.471566984227836E-5</v>
      </c>
    </row>
    <row r="1936" spans="1:59" ht="25" x14ac:dyDescent="0.2">
      <c r="A1936" s="83">
        <v>20197</v>
      </c>
      <c r="B1936" s="84"/>
      <c r="C1936" s="85"/>
      <c r="D1936" s="86"/>
      <c r="E1936" s="86"/>
      <c r="F1936" s="87"/>
      <c r="G1936" s="87"/>
      <c r="H1936" s="88"/>
      <c r="I1936" s="88"/>
      <c r="J1936" s="89"/>
      <c r="K1936" s="89"/>
      <c r="L1936" s="90"/>
      <c r="M1936" s="90"/>
      <c r="N1936" s="91"/>
      <c r="O1936" s="91"/>
      <c r="P1936" s="92"/>
      <c r="Q1936" s="92"/>
      <c r="R1936" s="93"/>
      <c r="S1936" s="93"/>
      <c r="T1936" s="94"/>
      <c r="U1936" s="94"/>
      <c r="V1936" s="95"/>
      <c r="W1936" s="95"/>
      <c r="X1936" s="96"/>
      <c r="Y1936" s="96"/>
      <c r="Z1936" s="97"/>
      <c r="AA1936" s="97"/>
      <c r="AB1936" s="98"/>
      <c r="AC1936" s="98"/>
      <c r="AD1936" s="99"/>
      <c r="AE1936" s="99"/>
      <c r="AF1936" s="100"/>
      <c r="AG1936" s="100"/>
      <c r="AH1936" s="101"/>
      <c r="AI1936" s="101"/>
      <c r="AJ1936" s="102"/>
      <c r="AK1936" s="102"/>
      <c r="AL1936" s="103"/>
      <c r="AM1936" s="103"/>
      <c r="AN1936" s="104"/>
      <c r="AO1936" s="104"/>
      <c r="AP1936" s="105"/>
      <c r="AQ1936" s="105"/>
      <c r="AR1936" s="106"/>
      <c r="AS1936" s="106"/>
      <c r="AT1936" s="107"/>
      <c r="AU1936" s="107"/>
      <c r="AV1936" s="90"/>
      <c r="AW1936" s="90"/>
      <c r="AX1936" s="108"/>
      <c r="AY1936" s="108"/>
      <c r="AZ1936" s="109"/>
      <c r="BA1936" s="109"/>
      <c r="BB1936" s="110"/>
      <c r="BC1936" s="110"/>
      <c r="BD1936" s="111"/>
      <c r="BE1936" s="111"/>
      <c r="BF1936" s="112">
        <v>12.736256470000001</v>
      </c>
      <c r="BG1936" s="112">
        <f t="shared" si="35"/>
        <v>3.47152498390609E-5</v>
      </c>
    </row>
    <row r="1937" spans="1:59" ht="25" x14ac:dyDescent="0.2">
      <c r="A1937" s="83">
        <v>20198</v>
      </c>
      <c r="B1937" s="84"/>
      <c r="C1937" s="85"/>
      <c r="D1937" s="86"/>
      <c r="E1937" s="86"/>
      <c r="F1937" s="87"/>
      <c r="G1937" s="87"/>
      <c r="H1937" s="88"/>
      <c r="I1937" s="88"/>
      <c r="J1937" s="89"/>
      <c r="K1937" s="89"/>
      <c r="L1937" s="90"/>
      <c r="M1937" s="90"/>
      <c r="N1937" s="91"/>
      <c r="O1937" s="91"/>
      <c r="P1937" s="92"/>
      <c r="Q1937" s="92"/>
      <c r="R1937" s="93"/>
      <c r="S1937" s="93"/>
      <c r="T1937" s="94"/>
      <c r="U1937" s="94"/>
      <c r="V1937" s="95"/>
      <c r="W1937" s="95"/>
      <c r="X1937" s="96"/>
      <c r="Y1937" s="96"/>
      <c r="Z1937" s="97"/>
      <c r="AA1937" s="97"/>
      <c r="AB1937" s="98"/>
      <c r="AC1937" s="98"/>
      <c r="AD1937" s="99"/>
      <c r="AE1937" s="99"/>
      <c r="AF1937" s="100"/>
      <c r="AG1937" s="100"/>
      <c r="AH1937" s="101"/>
      <c r="AI1937" s="101"/>
      <c r="AJ1937" s="102"/>
      <c r="AK1937" s="102"/>
      <c r="AL1937" s="103"/>
      <c r="AM1937" s="103"/>
      <c r="AN1937" s="104"/>
      <c r="AO1937" s="104"/>
      <c r="AP1937" s="105"/>
      <c r="AQ1937" s="105"/>
      <c r="AR1937" s="106"/>
      <c r="AS1937" s="106"/>
      <c r="AT1937" s="107"/>
      <c r="AU1937" s="107"/>
      <c r="AV1937" s="90"/>
      <c r="AW1937" s="90"/>
      <c r="AX1937" s="108"/>
      <c r="AY1937" s="108"/>
      <c r="AZ1937" s="109"/>
      <c r="BA1937" s="109"/>
      <c r="BB1937" s="110"/>
      <c r="BC1937" s="110"/>
      <c r="BD1937" s="111"/>
      <c r="BE1937" s="111"/>
      <c r="BF1937" s="112">
        <v>12.73669862</v>
      </c>
      <c r="BG1937" s="112">
        <f t="shared" si="35"/>
        <v>3.4714829837841591E-5</v>
      </c>
    </row>
    <row r="1938" spans="1:59" ht="25" x14ac:dyDescent="0.2">
      <c r="A1938" s="83">
        <v>20199</v>
      </c>
      <c r="B1938" s="84"/>
      <c r="C1938" s="85"/>
      <c r="D1938" s="86"/>
      <c r="E1938" s="86"/>
      <c r="F1938" s="87"/>
      <c r="G1938" s="87"/>
      <c r="H1938" s="88"/>
      <c r="I1938" s="88"/>
      <c r="J1938" s="89"/>
      <c r="K1938" s="89"/>
      <c r="L1938" s="90"/>
      <c r="M1938" s="90"/>
      <c r="N1938" s="91"/>
      <c r="O1938" s="91"/>
      <c r="P1938" s="92"/>
      <c r="Q1938" s="92"/>
      <c r="R1938" s="93"/>
      <c r="S1938" s="93"/>
      <c r="T1938" s="94"/>
      <c r="U1938" s="94"/>
      <c r="V1938" s="95"/>
      <c r="W1938" s="95"/>
      <c r="X1938" s="96"/>
      <c r="Y1938" s="96"/>
      <c r="Z1938" s="97"/>
      <c r="AA1938" s="97"/>
      <c r="AB1938" s="98"/>
      <c r="AC1938" s="98"/>
      <c r="AD1938" s="99"/>
      <c r="AE1938" s="99"/>
      <c r="AF1938" s="100"/>
      <c r="AG1938" s="100"/>
      <c r="AH1938" s="101"/>
      <c r="AI1938" s="101"/>
      <c r="AJ1938" s="102"/>
      <c r="AK1938" s="102"/>
      <c r="AL1938" s="103"/>
      <c r="AM1938" s="103"/>
      <c r="AN1938" s="104"/>
      <c r="AO1938" s="104"/>
      <c r="AP1938" s="105"/>
      <c r="AQ1938" s="105"/>
      <c r="AR1938" s="106"/>
      <c r="AS1938" s="106"/>
      <c r="AT1938" s="107"/>
      <c r="AU1938" s="107"/>
      <c r="AV1938" s="90"/>
      <c r="AW1938" s="90"/>
      <c r="AX1938" s="108"/>
      <c r="AY1938" s="108"/>
      <c r="AZ1938" s="109"/>
      <c r="BA1938" s="109"/>
      <c r="BB1938" s="110"/>
      <c r="BC1938" s="110"/>
      <c r="BD1938" s="111"/>
      <c r="BE1938" s="111"/>
      <c r="BF1938" s="112">
        <v>12.737140780000001</v>
      </c>
      <c r="BG1938" s="112">
        <f t="shared" si="35"/>
        <v>3.4715194916902269E-5</v>
      </c>
    </row>
    <row r="1939" spans="1:59" ht="25" x14ac:dyDescent="0.2">
      <c r="A1939" s="83">
        <v>20200</v>
      </c>
      <c r="B1939" s="84"/>
      <c r="C1939" s="85"/>
      <c r="D1939" s="86"/>
      <c r="E1939" s="86"/>
      <c r="F1939" s="87"/>
      <c r="G1939" s="87"/>
      <c r="H1939" s="88"/>
      <c r="I1939" s="88"/>
      <c r="J1939" s="89"/>
      <c r="K1939" s="89"/>
      <c r="L1939" s="90"/>
      <c r="M1939" s="90"/>
      <c r="N1939" s="91"/>
      <c r="O1939" s="91"/>
      <c r="P1939" s="92"/>
      <c r="Q1939" s="92"/>
      <c r="R1939" s="93"/>
      <c r="S1939" s="93"/>
      <c r="T1939" s="94"/>
      <c r="U1939" s="94"/>
      <c r="V1939" s="95"/>
      <c r="W1939" s="95"/>
      <c r="X1939" s="96"/>
      <c r="Y1939" s="96"/>
      <c r="Z1939" s="97"/>
      <c r="AA1939" s="97"/>
      <c r="AB1939" s="98"/>
      <c r="AC1939" s="98"/>
      <c r="AD1939" s="99"/>
      <c r="AE1939" s="99"/>
      <c r="AF1939" s="100"/>
      <c r="AG1939" s="100"/>
      <c r="AH1939" s="101"/>
      <c r="AI1939" s="101"/>
      <c r="AJ1939" s="102"/>
      <c r="AK1939" s="102"/>
      <c r="AL1939" s="103"/>
      <c r="AM1939" s="103"/>
      <c r="AN1939" s="104"/>
      <c r="AO1939" s="104"/>
      <c r="AP1939" s="105"/>
      <c r="AQ1939" s="105"/>
      <c r="AR1939" s="106"/>
      <c r="AS1939" s="106"/>
      <c r="AT1939" s="107"/>
      <c r="AU1939" s="107"/>
      <c r="AV1939" s="90"/>
      <c r="AW1939" s="90"/>
      <c r="AX1939" s="108"/>
      <c r="AY1939" s="108"/>
      <c r="AZ1939" s="109"/>
      <c r="BA1939" s="109"/>
      <c r="BB1939" s="110"/>
      <c r="BC1939" s="110"/>
      <c r="BD1939" s="111"/>
      <c r="BE1939" s="111"/>
      <c r="BF1939" s="112">
        <v>12.737582959999999</v>
      </c>
      <c r="BG1939" s="112">
        <f t="shared" si="35"/>
        <v>3.4715559916029532E-5</v>
      </c>
    </row>
    <row r="1940" spans="1:59" ht="25" x14ac:dyDescent="0.2">
      <c r="A1940" s="83">
        <v>20201</v>
      </c>
      <c r="B1940" s="84"/>
      <c r="C1940" s="85"/>
      <c r="D1940" s="86"/>
      <c r="E1940" s="86"/>
      <c r="F1940" s="87"/>
      <c r="G1940" s="87"/>
      <c r="H1940" s="88"/>
      <c r="I1940" s="88"/>
      <c r="J1940" s="89"/>
      <c r="K1940" s="89"/>
      <c r="L1940" s="90"/>
      <c r="M1940" s="90"/>
      <c r="N1940" s="91"/>
      <c r="O1940" s="91"/>
      <c r="P1940" s="92"/>
      <c r="Q1940" s="92"/>
      <c r="R1940" s="93"/>
      <c r="S1940" s="93"/>
      <c r="T1940" s="94"/>
      <c r="U1940" s="94"/>
      <c r="V1940" s="95"/>
      <c r="W1940" s="95"/>
      <c r="X1940" s="96"/>
      <c r="Y1940" s="96"/>
      <c r="Z1940" s="97"/>
      <c r="AA1940" s="97"/>
      <c r="AB1940" s="98"/>
      <c r="AC1940" s="98"/>
      <c r="AD1940" s="99"/>
      <c r="AE1940" s="99"/>
      <c r="AF1940" s="100"/>
      <c r="AG1940" s="100"/>
      <c r="AH1940" s="101"/>
      <c r="AI1940" s="101"/>
      <c r="AJ1940" s="102"/>
      <c r="AK1940" s="102"/>
      <c r="AL1940" s="103"/>
      <c r="AM1940" s="103"/>
      <c r="AN1940" s="104"/>
      <c r="AO1940" s="104"/>
      <c r="AP1940" s="105"/>
      <c r="AQ1940" s="105"/>
      <c r="AR1940" s="106"/>
      <c r="AS1940" s="106"/>
      <c r="AT1940" s="107"/>
      <c r="AU1940" s="107"/>
      <c r="AV1940" s="90"/>
      <c r="AW1940" s="90"/>
      <c r="AX1940" s="108"/>
      <c r="AY1940" s="108"/>
      <c r="AZ1940" s="109"/>
      <c r="BA1940" s="109"/>
      <c r="BB1940" s="110"/>
      <c r="BC1940" s="110"/>
      <c r="BD1940" s="111"/>
      <c r="BE1940" s="111"/>
      <c r="BF1940" s="112">
        <v>12.738025159999999</v>
      </c>
      <c r="BG1940" s="112">
        <f t="shared" si="35"/>
        <v>3.4715139811785239E-5</v>
      </c>
    </row>
    <row r="1941" spans="1:59" ht="25" x14ac:dyDescent="0.2">
      <c r="A1941" s="83">
        <v>20202</v>
      </c>
      <c r="B1941" s="84"/>
      <c r="C1941" s="85"/>
      <c r="D1941" s="86"/>
      <c r="E1941" s="86"/>
      <c r="F1941" s="87"/>
      <c r="G1941" s="87"/>
      <c r="H1941" s="88"/>
      <c r="I1941" s="88"/>
      <c r="J1941" s="89"/>
      <c r="K1941" s="89"/>
      <c r="L1941" s="90"/>
      <c r="M1941" s="90"/>
      <c r="N1941" s="91"/>
      <c r="O1941" s="91"/>
      <c r="P1941" s="92"/>
      <c r="Q1941" s="92"/>
      <c r="R1941" s="93"/>
      <c r="S1941" s="93"/>
      <c r="T1941" s="94"/>
      <c r="U1941" s="94"/>
      <c r="V1941" s="95"/>
      <c r="W1941" s="95"/>
      <c r="X1941" s="96"/>
      <c r="Y1941" s="96"/>
      <c r="Z1941" s="97"/>
      <c r="AA1941" s="97"/>
      <c r="AB1941" s="98"/>
      <c r="AC1941" s="98"/>
      <c r="AD1941" s="99"/>
      <c r="AE1941" s="99"/>
      <c r="AF1941" s="100"/>
      <c r="AG1941" s="100"/>
      <c r="AH1941" s="101"/>
      <c r="AI1941" s="101"/>
      <c r="AJ1941" s="102"/>
      <c r="AK1941" s="102"/>
      <c r="AL1941" s="103"/>
      <c r="AM1941" s="103"/>
      <c r="AN1941" s="104"/>
      <c r="AO1941" s="104"/>
      <c r="AP1941" s="105"/>
      <c r="AQ1941" s="105"/>
      <c r="AR1941" s="106"/>
      <c r="AS1941" s="106"/>
      <c r="AT1941" s="107"/>
      <c r="AU1941" s="107"/>
      <c r="AV1941" s="90"/>
      <c r="AW1941" s="90"/>
      <c r="AX1941" s="108"/>
      <c r="AY1941" s="108"/>
      <c r="AZ1941" s="109"/>
      <c r="BA1941" s="109"/>
      <c r="BB1941" s="110"/>
      <c r="BC1941" s="110"/>
      <c r="BD1941" s="111"/>
      <c r="BE1941" s="111"/>
      <c r="BF1941" s="112">
        <v>12.73846737</v>
      </c>
      <c r="BG1941" s="112">
        <f t="shared" si="35"/>
        <v>3.4715504705444994E-5</v>
      </c>
    </row>
    <row r="1942" spans="1:59" ht="25" x14ac:dyDescent="0.2">
      <c r="A1942" s="83">
        <v>20203</v>
      </c>
      <c r="B1942" s="84"/>
      <c r="C1942" s="85"/>
      <c r="D1942" s="86"/>
      <c r="E1942" s="86"/>
      <c r="F1942" s="87"/>
      <c r="G1942" s="87"/>
      <c r="H1942" s="88"/>
      <c r="I1942" s="88"/>
      <c r="J1942" s="89"/>
      <c r="K1942" s="89"/>
      <c r="L1942" s="90"/>
      <c r="M1942" s="90"/>
      <c r="N1942" s="91"/>
      <c r="O1942" s="91"/>
      <c r="P1942" s="92"/>
      <c r="Q1942" s="92"/>
      <c r="R1942" s="93"/>
      <c r="S1942" s="93"/>
      <c r="T1942" s="94"/>
      <c r="U1942" s="94"/>
      <c r="V1942" s="95"/>
      <c r="W1942" s="95"/>
      <c r="X1942" s="96"/>
      <c r="Y1942" s="96"/>
      <c r="Z1942" s="97"/>
      <c r="AA1942" s="97"/>
      <c r="AB1942" s="98"/>
      <c r="AC1942" s="98"/>
      <c r="AD1942" s="99"/>
      <c r="AE1942" s="99"/>
      <c r="AF1942" s="100"/>
      <c r="AG1942" s="100"/>
      <c r="AH1942" s="101"/>
      <c r="AI1942" s="101"/>
      <c r="AJ1942" s="102"/>
      <c r="AK1942" s="102"/>
      <c r="AL1942" s="103"/>
      <c r="AM1942" s="103"/>
      <c r="AN1942" s="104"/>
      <c r="AO1942" s="104"/>
      <c r="AP1942" s="105"/>
      <c r="AQ1942" s="105"/>
      <c r="AR1942" s="106"/>
      <c r="AS1942" s="106"/>
      <c r="AT1942" s="107"/>
      <c r="AU1942" s="107"/>
      <c r="AV1942" s="90"/>
      <c r="AW1942" s="90"/>
      <c r="AX1942" s="108"/>
      <c r="AY1942" s="108"/>
      <c r="AZ1942" s="109"/>
      <c r="BA1942" s="109"/>
      <c r="BB1942" s="110"/>
      <c r="BC1942" s="110"/>
      <c r="BD1942" s="111"/>
      <c r="BE1942" s="111"/>
      <c r="BF1942" s="112">
        <v>12.7389096</v>
      </c>
      <c r="BG1942" s="112">
        <f t="shared" si="35"/>
        <v>3.4715084550576259E-5</v>
      </c>
    </row>
    <row r="1943" spans="1:59" ht="25" x14ac:dyDescent="0.2">
      <c r="A1943" s="83">
        <v>20204</v>
      </c>
      <c r="B1943" s="84"/>
      <c r="C1943" s="85"/>
      <c r="D1943" s="86"/>
      <c r="E1943" s="86"/>
      <c r="F1943" s="87"/>
      <c r="G1943" s="87"/>
      <c r="H1943" s="88"/>
      <c r="I1943" s="88"/>
      <c r="J1943" s="89"/>
      <c r="K1943" s="89"/>
      <c r="L1943" s="90"/>
      <c r="M1943" s="90"/>
      <c r="N1943" s="91"/>
      <c r="O1943" s="91"/>
      <c r="P1943" s="92"/>
      <c r="Q1943" s="92"/>
      <c r="R1943" s="93"/>
      <c r="S1943" s="93"/>
      <c r="T1943" s="94"/>
      <c r="U1943" s="94"/>
      <c r="V1943" s="95"/>
      <c r="W1943" s="95"/>
      <c r="X1943" s="96"/>
      <c r="Y1943" s="96"/>
      <c r="Z1943" s="97"/>
      <c r="AA1943" s="97"/>
      <c r="AB1943" s="98"/>
      <c r="AC1943" s="98"/>
      <c r="AD1943" s="99"/>
      <c r="AE1943" s="99"/>
      <c r="AF1943" s="100"/>
      <c r="AG1943" s="100"/>
      <c r="AH1943" s="101"/>
      <c r="AI1943" s="101"/>
      <c r="AJ1943" s="102"/>
      <c r="AK1943" s="102"/>
      <c r="AL1943" s="103"/>
      <c r="AM1943" s="103"/>
      <c r="AN1943" s="104"/>
      <c r="AO1943" s="104"/>
      <c r="AP1943" s="105"/>
      <c r="AQ1943" s="105"/>
      <c r="AR1943" s="106"/>
      <c r="AS1943" s="106"/>
      <c r="AT1943" s="107"/>
      <c r="AU1943" s="107"/>
      <c r="AV1943" s="90"/>
      <c r="AW1943" s="90"/>
      <c r="AX1943" s="108"/>
      <c r="AY1943" s="108"/>
      <c r="AZ1943" s="109"/>
      <c r="BA1943" s="109"/>
      <c r="BB1943" s="110"/>
      <c r="BC1943" s="110"/>
      <c r="BD1943" s="111"/>
      <c r="BE1943" s="111"/>
      <c r="BF1943" s="112">
        <v>12.739351839999999</v>
      </c>
      <c r="BG1943" s="112">
        <f t="shared" si="35"/>
        <v>3.4715449339212589E-5</v>
      </c>
    </row>
    <row r="1944" spans="1:59" ht="25" x14ac:dyDescent="0.2">
      <c r="A1944" s="83">
        <v>20205</v>
      </c>
      <c r="B1944" s="84"/>
      <c r="C1944" s="85"/>
      <c r="D1944" s="86"/>
      <c r="E1944" s="86"/>
      <c r="F1944" s="87"/>
      <c r="G1944" s="87"/>
      <c r="H1944" s="88"/>
      <c r="I1944" s="88"/>
      <c r="J1944" s="89"/>
      <c r="K1944" s="89"/>
      <c r="L1944" s="90"/>
      <c r="M1944" s="90"/>
      <c r="N1944" s="91"/>
      <c r="O1944" s="91"/>
      <c r="P1944" s="92"/>
      <c r="Q1944" s="92"/>
      <c r="R1944" s="93"/>
      <c r="S1944" s="93"/>
      <c r="T1944" s="94"/>
      <c r="U1944" s="94"/>
      <c r="V1944" s="95"/>
      <c r="W1944" s="95"/>
      <c r="X1944" s="96"/>
      <c r="Y1944" s="96"/>
      <c r="Z1944" s="97"/>
      <c r="AA1944" s="97"/>
      <c r="AB1944" s="98"/>
      <c r="AC1944" s="98"/>
      <c r="AD1944" s="99"/>
      <c r="AE1944" s="99"/>
      <c r="AF1944" s="100"/>
      <c r="AG1944" s="100"/>
      <c r="AH1944" s="101"/>
      <c r="AI1944" s="101"/>
      <c r="AJ1944" s="102"/>
      <c r="AK1944" s="102"/>
      <c r="AL1944" s="103"/>
      <c r="AM1944" s="103"/>
      <c r="AN1944" s="104"/>
      <c r="AO1944" s="104"/>
      <c r="AP1944" s="105"/>
      <c r="AQ1944" s="105"/>
      <c r="AR1944" s="106"/>
      <c r="AS1944" s="106"/>
      <c r="AT1944" s="107"/>
      <c r="AU1944" s="107"/>
      <c r="AV1944" s="90"/>
      <c r="AW1944" s="90"/>
      <c r="AX1944" s="108"/>
      <c r="AY1944" s="108"/>
      <c r="AZ1944" s="109"/>
      <c r="BA1944" s="109"/>
      <c r="BB1944" s="110"/>
      <c r="BC1944" s="110"/>
      <c r="BD1944" s="111"/>
      <c r="BE1944" s="111"/>
      <c r="BF1944" s="112">
        <v>12.739794099999999</v>
      </c>
      <c r="BG1944" s="112">
        <f t="shared" si="35"/>
        <v>3.4715029133497381E-5</v>
      </c>
    </row>
    <row r="1945" spans="1:59" ht="25" x14ac:dyDescent="0.2">
      <c r="A1945" s="83">
        <v>20206</v>
      </c>
      <c r="B1945" s="84"/>
      <c r="C1945" s="85"/>
      <c r="D1945" s="86"/>
      <c r="E1945" s="86"/>
      <c r="F1945" s="87"/>
      <c r="G1945" s="87"/>
      <c r="H1945" s="88"/>
      <c r="I1945" s="88"/>
      <c r="J1945" s="89"/>
      <c r="K1945" s="89"/>
      <c r="L1945" s="90"/>
      <c r="M1945" s="90"/>
      <c r="N1945" s="91"/>
      <c r="O1945" s="91"/>
      <c r="P1945" s="92"/>
      <c r="Q1945" s="92"/>
      <c r="R1945" s="93"/>
      <c r="S1945" s="93"/>
      <c r="T1945" s="94"/>
      <c r="U1945" s="94"/>
      <c r="V1945" s="95"/>
      <c r="W1945" s="95"/>
      <c r="X1945" s="96"/>
      <c r="Y1945" s="96"/>
      <c r="Z1945" s="97"/>
      <c r="AA1945" s="97"/>
      <c r="AB1945" s="98"/>
      <c r="AC1945" s="98"/>
      <c r="AD1945" s="99"/>
      <c r="AE1945" s="99"/>
      <c r="AF1945" s="100"/>
      <c r="AG1945" s="100"/>
      <c r="AH1945" s="101"/>
      <c r="AI1945" s="101"/>
      <c r="AJ1945" s="102"/>
      <c r="AK1945" s="102"/>
      <c r="AL1945" s="103"/>
      <c r="AM1945" s="103"/>
      <c r="AN1945" s="104"/>
      <c r="AO1945" s="104"/>
      <c r="AP1945" s="105"/>
      <c r="AQ1945" s="105"/>
      <c r="AR1945" s="106"/>
      <c r="AS1945" s="106"/>
      <c r="AT1945" s="107"/>
      <c r="AU1945" s="107"/>
      <c r="AV1945" s="90"/>
      <c r="AW1945" s="90"/>
      <c r="AX1945" s="108"/>
      <c r="AY1945" s="108"/>
      <c r="AZ1945" s="109"/>
      <c r="BA1945" s="109"/>
      <c r="BB1945" s="110"/>
      <c r="BC1945" s="110"/>
      <c r="BD1945" s="111"/>
      <c r="BE1945" s="111"/>
      <c r="BF1945" s="112">
        <v>12.74023637</v>
      </c>
      <c r="BG1945" s="112">
        <f t="shared" si="35"/>
        <v>3.471539381733231E-5</v>
      </c>
    </row>
    <row r="1946" spans="1:59" ht="25" x14ac:dyDescent="0.2">
      <c r="A1946" s="83">
        <v>20207</v>
      </c>
      <c r="B1946" s="84"/>
      <c r="C1946" s="85"/>
      <c r="D1946" s="86"/>
      <c r="E1946" s="86"/>
      <c r="F1946" s="87"/>
      <c r="G1946" s="87"/>
      <c r="H1946" s="88"/>
      <c r="I1946" s="88"/>
      <c r="J1946" s="89"/>
      <c r="K1946" s="89"/>
      <c r="L1946" s="90"/>
      <c r="M1946" s="90"/>
      <c r="N1946" s="91"/>
      <c r="O1946" s="91"/>
      <c r="P1946" s="92"/>
      <c r="Q1946" s="92"/>
      <c r="R1946" s="93"/>
      <c r="S1946" s="93"/>
      <c r="T1946" s="94"/>
      <c r="U1946" s="94"/>
      <c r="V1946" s="95"/>
      <c r="W1946" s="95"/>
      <c r="X1946" s="96"/>
      <c r="Y1946" s="96"/>
      <c r="Z1946" s="97"/>
      <c r="AA1946" s="97"/>
      <c r="AB1946" s="98"/>
      <c r="AC1946" s="98"/>
      <c r="AD1946" s="99"/>
      <c r="AE1946" s="99"/>
      <c r="AF1946" s="100"/>
      <c r="AG1946" s="100"/>
      <c r="AH1946" s="101"/>
      <c r="AI1946" s="101"/>
      <c r="AJ1946" s="102"/>
      <c r="AK1946" s="102"/>
      <c r="AL1946" s="103"/>
      <c r="AM1946" s="103"/>
      <c r="AN1946" s="104"/>
      <c r="AO1946" s="104"/>
      <c r="AP1946" s="105"/>
      <c r="AQ1946" s="105"/>
      <c r="AR1946" s="106"/>
      <c r="AS1946" s="106"/>
      <c r="AT1946" s="107"/>
      <c r="AU1946" s="107"/>
      <c r="AV1946" s="90"/>
      <c r="AW1946" s="90"/>
      <c r="AX1946" s="108"/>
      <c r="AY1946" s="108"/>
      <c r="AZ1946" s="109"/>
      <c r="BA1946" s="109"/>
      <c r="BB1946" s="110"/>
      <c r="BC1946" s="110"/>
      <c r="BD1946" s="111"/>
      <c r="BE1946" s="111"/>
      <c r="BF1946" s="112">
        <v>12.74067866</v>
      </c>
      <c r="BG1946" s="112">
        <f t="shared" si="35"/>
        <v>3.4714973560770636E-5</v>
      </c>
    </row>
    <row r="1947" spans="1:59" ht="25" x14ac:dyDescent="0.2">
      <c r="A1947" s="83">
        <v>20208</v>
      </c>
      <c r="B1947" s="84"/>
      <c r="C1947" s="85"/>
      <c r="D1947" s="86"/>
      <c r="E1947" s="86"/>
      <c r="F1947" s="87"/>
      <c r="G1947" s="87"/>
      <c r="H1947" s="88"/>
      <c r="I1947" s="88"/>
      <c r="J1947" s="89"/>
      <c r="K1947" s="89"/>
      <c r="L1947" s="90"/>
      <c r="M1947" s="90"/>
      <c r="N1947" s="91"/>
      <c r="O1947" s="91"/>
      <c r="P1947" s="92"/>
      <c r="Q1947" s="92"/>
      <c r="R1947" s="93"/>
      <c r="S1947" s="93"/>
      <c r="T1947" s="94"/>
      <c r="U1947" s="94"/>
      <c r="V1947" s="95"/>
      <c r="W1947" s="95"/>
      <c r="X1947" s="96"/>
      <c r="Y1947" s="96"/>
      <c r="Z1947" s="97"/>
      <c r="AA1947" s="97"/>
      <c r="AB1947" s="98"/>
      <c r="AC1947" s="98"/>
      <c r="AD1947" s="99"/>
      <c r="AE1947" s="99"/>
      <c r="AF1947" s="100"/>
      <c r="AG1947" s="100"/>
      <c r="AH1947" s="101"/>
      <c r="AI1947" s="101"/>
      <c r="AJ1947" s="102"/>
      <c r="AK1947" s="102"/>
      <c r="AL1947" s="103"/>
      <c r="AM1947" s="103"/>
      <c r="AN1947" s="104"/>
      <c r="AO1947" s="104"/>
      <c r="AP1947" s="105"/>
      <c r="AQ1947" s="105"/>
      <c r="AR1947" s="106"/>
      <c r="AS1947" s="106"/>
      <c r="AT1947" s="107"/>
      <c r="AU1947" s="107"/>
      <c r="AV1947" s="90"/>
      <c r="AW1947" s="90"/>
      <c r="AX1947" s="108"/>
      <c r="AY1947" s="108"/>
      <c r="AZ1947" s="109"/>
      <c r="BA1947" s="109"/>
      <c r="BB1947" s="110"/>
      <c r="BC1947" s="110"/>
      <c r="BD1947" s="111"/>
      <c r="BE1947" s="111"/>
      <c r="BF1947" s="112">
        <v>12.74112096</v>
      </c>
      <c r="BG1947" s="112">
        <f t="shared" si="35"/>
        <v>3.4715338139360095E-5</v>
      </c>
    </row>
    <row r="1948" spans="1:59" ht="25" x14ac:dyDescent="0.2">
      <c r="A1948" s="83">
        <v>20209</v>
      </c>
      <c r="B1948" s="84"/>
      <c r="C1948" s="85"/>
      <c r="D1948" s="86"/>
      <c r="E1948" s="86"/>
      <c r="F1948" s="87"/>
      <c r="G1948" s="87"/>
      <c r="H1948" s="88"/>
      <c r="I1948" s="88"/>
      <c r="J1948" s="89"/>
      <c r="K1948" s="89"/>
      <c r="L1948" s="90"/>
      <c r="M1948" s="90"/>
      <c r="N1948" s="91"/>
      <c r="O1948" s="91"/>
      <c r="P1948" s="92"/>
      <c r="Q1948" s="92"/>
      <c r="R1948" s="93"/>
      <c r="S1948" s="93"/>
      <c r="T1948" s="94"/>
      <c r="U1948" s="94"/>
      <c r="V1948" s="95"/>
      <c r="W1948" s="95"/>
      <c r="X1948" s="96"/>
      <c r="Y1948" s="96"/>
      <c r="Z1948" s="97"/>
      <c r="AA1948" s="97"/>
      <c r="AB1948" s="98"/>
      <c r="AC1948" s="98"/>
      <c r="AD1948" s="99"/>
      <c r="AE1948" s="99"/>
      <c r="AF1948" s="100"/>
      <c r="AG1948" s="100"/>
      <c r="AH1948" s="101"/>
      <c r="AI1948" s="101"/>
      <c r="AJ1948" s="102"/>
      <c r="AK1948" s="102"/>
      <c r="AL1948" s="103"/>
      <c r="AM1948" s="103"/>
      <c r="AN1948" s="104"/>
      <c r="AO1948" s="104"/>
      <c r="AP1948" s="105"/>
      <c r="AQ1948" s="105"/>
      <c r="AR1948" s="106"/>
      <c r="AS1948" s="106"/>
      <c r="AT1948" s="107"/>
      <c r="AU1948" s="107"/>
      <c r="AV1948" s="90"/>
      <c r="AW1948" s="90"/>
      <c r="AX1948" s="108"/>
      <c r="AY1948" s="108"/>
      <c r="AZ1948" s="109"/>
      <c r="BA1948" s="109"/>
      <c r="BB1948" s="110"/>
      <c r="BC1948" s="110"/>
      <c r="BD1948" s="111"/>
      <c r="BE1948" s="111"/>
      <c r="BF1948" s="112">
        <v>12.741563279999999</v>
      </c>
      <c r="BG1948" s="112">
        <f t="shared" si="35"/>
        <v>3.4714917832173985E-5</v>
      </c>
    </row>
    <row r="1949" spans="1:59" ht="25" x14ac:dyDescent="0.2">
      <c r="A1949" s="83">
        <v>20210</v>
      </c>
      <c r="B1949" s="84"/>
      <c r="C1949" s="85"/>
      <c r="D1949" s="86"/>
      <c r="E1949" s="86"/>
      <c r="F1949" s="87"/>
      <c r="G1949" s="87"/>
      <c r="H1949" s="88"/>
      <c r="I1949" s="88"/>
      <c r="J1949" s="89"/>
      <c r="K1949" s="89"/>
      <c r="L1949" s="90"/>
      <c r="M1949" s="90"/>
      <c r="N1949" s="91"/>
      <c r="O1949" s="91"/>
      <c r="P1949" s="92"/>
      <c r="Q1949" s="92"/>
      <c r="R1949" s="93"/>
      <c r="S1949" s="93"/>
      <c r="T1949" s="94"/>
      <c r="U1949" s="94"/>
      <c r="V1949" s="95"/>
      <c r="W1949" s="95"/>
      <c r="X1949" s="96"/>
      <c r="Y1949" s="96"/>
      <c r="Z1949" s="97"/>
      <c r="AA1949" s="97"/>
      <c r="AB1949" s="98"/>
      <c r="AC1949" s="98"/>
      <c r="AD1949" s="99"/>
      <c r="AE1949" s="99"/>
      <c r="AF1949" s="100"/>
      <c r="AG1949" s="100"/>
      <c r="AH1949" s="101"/>
      <c r="AI1949" s="101"/>
      <c r="AJ1949" s="102"/>
      <c r="AK1949" s="102"/>
      <c r="AL1949" s="103"/>
      <c r="AM1949" s="103"/>
      <c r="AN1949" s="104"/>
      <c r="AO1949" s="104"/>
      <c r="AP1949" s="105"/>
      <c r="AQ1949" s="105"/>
      <c r="AR1949" s="106"/>
      <c r="AS1949" s="106"/>
      <c r="AT1949" s="107"/>
      <c r="AU1949" s="107"/>
      <c r="AV1949" s="90"/>
      <c r="AW1949" s="90"/>
      <c r="AX1949" s="108"/>
      <c r="AY1949" s="108"/>
      <c r="AZ1949" s="109"/>
      <c r="BA1949" s="109"/>
      <c r="BB1949" s="110"/>
      <c r="BC1949" s="110"/>
      <c r="BD1949" s="111"/>
      <c r="BE1949" s="111"/>
      <c r="BF1949" s="112">
        <v>12.74200561</v>
      </c>
      <c r="BG1949" s="112">
        <f t="shared" si="35"/>
        <v>3.4715282305740012E-5</v>
      </c>
    </row>
    <row r="1950" spans="1:59" ht="25" x14ac:dyDescent="0.2">
      <c r="A1950" s="83">
        <v>20211</v>
      </c>
      <c r="B1950" s="84"/>
      <c r="C1950" s="85"/>
      <c r="D1950" s="86"/>
      <c r="E1950" s="86"/>
      <c r="F1950" s="87"/>
      <c r="G1950" s="87"/>
      <c r="H1950" s="88"/>
      <c r="I1950" s="88"/>
      <c r="J1950" s="89"/>
      <c r="K1950" s="89"/>
      <c r="L1950" s="90"/>
      <c r="M1950" s="90"/>
      <c r="N1950" s="91"/>
      <c r="O1950" s="91"/>
      <c r="P1950" s="92"/>
      <c r="Q1950" s="92"/>
      <c r="R1950" s="93"/>
      <c r="S1950" s="93"/>
      <c r="T1950" s="94"/>
      <c r="U1950" s="94"/>
      <c r="V1950" s="95"/>
      <c r="W1950" s="95"/>
      <c r="X1950" s="96"/>
      <c r="Y1950" s="96"/>
      <c r="Z1950" s="97"/>
      <c r="AA1950" s="97"/>
      <c r="AB1950" s="98"/>
      <c r="AC1950" s="98"/>
      <c r="AD1950" s="99"/>
      <c r="AE1950" s="99"/>
      <c r="AF1950" s="100"/>
      <c r="AG1950" s="100"/>
      <c r="AH1950" s="101"/>
      <c r="AI1950" s="101"/>
      <c r="AJ1950" s="102"/>
      <c r="AK1950" s="102"/>
      <c r="AL1950" s="103"/>
      <c r="AM1950" s="103"/>
      <c r="AN1950" s="104"/>
      <c r="AO1950" s="104"/>
      <c r="AP1950" s="105"/>
      <c r="AQ1950" s="105"/>
      <c r="AR1950" s="106"/>
      <c r="AS1950" s="106"/>
      <c r="AT1950" s="107"/>
      <c r="AU1950" s="107"/>
      <c r="AV1950" s="90"/>
      <c r="AW1950" s="90"/>
      <c r="AX1950" s="108"/>
      <c r="AY1950" s="108"/>
      <c r="AZ1950" s="109"/>
      <c r="BA1950" s="109"/>
      <c r="BB1950" s="110"/>
      <c r="BC1950" s="110"/>
      <c r="BD1950" s="111"/>
      <c r="BE1950" s="111"/>
      <c r="BF1950" s="112">
        <v>12.74244796</v>
      </c>
      <c r="BG1950" s="112">
        <f t="shared" si="35"/>
        <v>4.4710974301521234E-5</v>
      </c>
    </row>
    <row r="1951" spans="1:59" ht="25" x14ac:dyDescent="0.2">
      <c r="A1951" s="83">
        <v>20212</v>
      </c>
      <c r="B1951" s="84"/>
      <c r="C1951" s="85"/>
      <c r="D1951" s="86"/>
      <c r="E1951" s="86"/>
      <c r="F1951" s="87"/>
      <c r="G1951" s="87"/>
      <c r="H1951" s="88"/>
      <c r="I1951" s="88"/>
      <c r="J1951" s="89"/>
      <c r="K1951" s="89"/>
      <c r="L1951" s="90"/>
      <c r="M1951" s="90"/>
      <c r="N1951" s="91"/>
      <c r="O1951" s="91"/>
      <c r="P1951" s="92"/>
      <c r="Q1951" s="92"/>
      <c r="R1951" s="93"/>
      <c r="S1951" s="93"/>
      <c r="T1951" s="94"/>
      <c r="U1951" s="94"/>
      <c r="V1951" s="95"/>
      <c r="W1951" s="95"/>
      <c r="X1951" s="96"/>
      <c r="Y1951" s="96"/>
      <c r="Z1951" s="97"/>
      <c r="AA1951" s="97"/>
      <c r="AB1951" s="98"/>
      <c r="AC1951" s="98"/>
      <c r="AD1951" s="99"/>
      <c r="AE1951" s="99"/>
      <c r="AF1951" s="100"/>
      <c r="AG1951" s="100"/>
      <c r="AH1951" s="101"/>
      <c r="AI1951" s="101"/>
      <c r="AJ1951" s="102"/>
      <c r="AK1951" s="102"/>
      <c r="AL1951" s="103"/>
      <c r="AM1951" s="103"/>
      <c r="AN1951" s="104"/>
      <c r="AO1951" s="104"/>
      <c r="AP1951" s="105"/>
      <c r="AQ1951" s="105"/>
      <c r="AR1951" s="106"/>
      <c r="AS1951" s="106"/>
      <c r="AT1951" s="107"/>
      <c r="AU1951" s="107"/>
      <c r="AV1951" s="90"/>
      <c r="AW1951" s="90"/>
      <c r="AX1951" s="108"/>
      <c r="AY1951" s="108"/>
      <c r="AZ1951" s="109"/>
      <c r="BA1951" s="109"/>
      <c r="BB1951" s="110"/>
      <c r="BC1951" s="110"/>
      <c r="BD1951" s="111"/>
      <c r="BE1951" s="111"/>
      <c r="BF1951" s="112">
        <v>12.743017699999999</v>
      </c>
      <c r="BG1951" s="112">
        <f t="shared" si="35"/>
        <v>4.4711329445099394E-5</v>
      </c>
    </row>
    <row r="1952" spans="1:59" ht="25" x14ac:dyDescent="0.2">
      <c r="A1952" s="83">
        <v>20213</v>
      </c>
      <c r="B1952" s="84"/>
      <c r="C1952" s="85"/>
      <c r="D1952" s="86"/>
      <c r="E1952" s="86"/>
      <c r="F1952" s="87"/>
      <c r="G1952" s="87"/>
      <c r="H1952" s="88"/>
      <c r="I1952" s="88"/>
      <c r="J1952" s="89"/>
      <c r="K1952" s="89"/>
      <c r="L1952" s="90"/>
      <c r="M1952" s="90"/>
      <c r="N1952" s="91"/>
      <c r="O1952" s="91"/>
      <c r="P1952" s="92"/>
      <c r="Q1952" s="92"/>
      <c r="R1952" s="93"/>
      <c r="S1952" s="93"/>
      <c r="T1952" s="94"/>
      <c r="U1952" s="94"/>
      <c r="V1952" s="95"/>
      <c r="W1952" s="95"/>
      <c r="X1952" s="96"/>
      <c r="Y1952" s="96"/>
      <c r="Z1952" s="97"/>
      <c r="AA1952" s="97"/>
      <c r="AB1952" s="98"/>
      <c r="AC1952" s="98"/>
      <c r="AD1952" s="99"/>
      <c r="AE1952" s="99"/>
      <c r="AF1952" s="100"/>
      <c r="AG1952" s="100"/>
      <c r="AH1952" s="101"/>
      <c r="AI1952" s="101"/>
      <c r="AJ1952" s="102"/>
      <c r="AK1952" s="102"/>
      <c r="AL1952" s="103"/>
      <c r="AM1952" s="103"/>
      <c r="AN1952" s="104"/>
      <c r="AO1952" s="104"/>
      <c r="AP1952" s="105"/>
      <c r="AQ1952" s="105"/>
      <c r="AR1952" s="106"/>
      <c r="AS1952" s="106"/>
      <c r="AT1952" s="107"/>
      <c r="AU1952" s="107"/>
      <c r="AV1952" s="90"/>
      <c r="AW1952" s="90"/>
      <c r="AX1952" s="108"/>
      <c r="AY1952" s="108"/>
      <c r="AZ1952" s="109"/>
      <c r="BA1952" s="109"/>
      <c r="BB1952" s="110"/>
      <c r="BC1952" s="110"/>
      <c r="BD1952" s="111"/>
      <c r="BE1952" s="111"/>
      <c r="BF1952" s="112">
        <v>12.74358747</v>
      </c>
      <c r="BG1952" s="112">
        <f t="shared" si="35"/>
        <v>4.4710899778024166E-5</v>
      </c>
    </row>
    <row r="1953" spans="1:59" ht="25" x14ac:dyDescent="0.2">
      <c r="A1953" s="83">
        <v>20214</v>
      </c>
      <c r="B1953" s="84"/>
      <c r="C1953" s="85"/>
      <c r="D1953" s="86"/>
      <c r="E1953" s="86"/>
      <c r="F1953" s="87"/>
      <c r="G1953" s="87"/>
      <c r="H1953" s="88"/>
      <c r="I1953" s="88"/>
      <c r="J1953" s="89"/>
      <c r="K1953" s="89"/>
      <c r="L1953" s="90"/>
      <c r="M1953" s="90"/>
      <c r="N1953" s="91"/>
      <c r="O1953" s="91"/>
      <c r="P1953" s="92"/>
      <c r="Q1953" s="92"/>
      <c r="R1953" s="93"/>
      <c r="S1953" s="93"/>
      <c r="T1953" s="94"/>
      <c r="U1953" s="94"/>
      <c r="V1953" s="95"/>
      <c r="W1953" s="95"/>
      <c r="X1953" s="96"/>
      <c r="Y1953" s="96"/>
      <c r="Z1953" s="97"/>
      <c r="AA1953" s="97"/>
      <c r="AB1953" s="98"/>
      <c r="AC1953" s="98"/>
      <c r="AD1953" s="99"/>
      <c r="AE1953" s="99"/>
      <c r="AF1953" s="100"/>
      <c r="AG1953" s="100"/>
      <c r="AH1953" s="101"/>
      <c r="AI1953" s="101"/>
      <c r="AJ1953" s="102"/>
      <c r="AK1953" s="102"/>
      <c r="AL1953" s="103"/>
      <c r="AM1953" s="103"/>
      <c r="AN1953" s="104"/>
      <c r="AO1953" s="104"/>
      <c r="AP1953" s="105"/>
      <c r="AQ1953" s="105"/>
      <c r="AR1953" s="106"/>
      <c r="AS1953" s="106"/>
      <c r="AT1953" s="107"/>
      <c r="AU1953" s="107"/>
      <c r="AV1953" s="90"/>
      <c r="AW1953" s="90"/>
      <c r="AX1953" s="108"/>
      <c r="AY1953" s="108"/>
      <c r="AZ1953" s="109"/>
      <c r="BA1953" s="109"/>
      <c r="BB1953" s="110"/>
      <c r="BC1953" s="110"/>
      <c r="BD1953" s="111"/>
      <c r="BE1953" s="111"/>
      <c r="BF1953" s="112">
        <v>12.74415726</v>
      </c>
      <c r="BG1953" s="112">
        <f t="shared" si="35"/>
        <v>4.4710470079197794E-5</v>
      </c>
    </row>
    <row r="1954" spans="1:59" ht="25" x14ac:dyDescent="0.2">
      <c r="A1954" s="83">
        <v>20215</v>
      </c>
      <c r="B1954" s="84"/>
      <c r="C1954" s="85"/>
      <c r="D1954" s="86"/>
      <c r="E1954" s="86"/>
      <c r="F1954" s="87"/>
      <c r="G1954" s="87"/>
      <c r="H1954" s="88"/>
      <c r="I1954" s="88"/>
      <c r="J1954" s="89"/>
      <c r="K1954" s="89"/>
      <c r="L1954" s="90"/>
      <c r="M1954" s="90"/>
      <c r="N1954" s="91"/>
      <c r="O1954" s="91"/>
      <c r="P1954" s="92"/>
      <c r="Q1954" s="92"/>
      <c r="R1954" s="93"/>
      <c r="S1954" s="93"/>
      <c r="T1954" s="94"/>
      <c r="U1954" s="94"/>
      <c r="V1954" s="95"/>
      <c r="W1954" s="95"/>
      <c r="X1954" s="96"/>
      <c r="Y1954" s="96"/>
      <c r="Z1954" s="97"/>
      <c r="AA1954" s="97"/>
      <c r="AB1954" s="98"/>
      <c r="AC1954" s="98"/>
      <c r="AD1954" s="99"/>
      <c r="AE1954" s="99"/>
      <c r="AF1954" s="100"/>
      <c r="AG1954" s="100"/>
      <c r="AH1954" s="101"/>
      <c r="AI1954" s="101"/>
      <c r="AJ1954" s="102"/>
      <c r="AK1954" s="102"/>
      <c r="AL1954" s="103"/>
      <c r="AM1954" s="103"/>
      <c r="AN1954" s="104"/>
      <c r="AO1954" s="104"/>
      <c r="AP1954" s="105"/>
      <c r="AQ1954" s="105"/>
      <c r="AR1954" s="106"/>
      <c r="AS1954" s="106"/>
      <c r="AT1954" s="107"/>
      <c r="AU1954" s="107"/>
      <c r="AV1954" s="90"/>
      <c r="AW1954" s="90"/>
      <c r="AX1954" s="108"/>
      <c r="AY1954" s="108"/>
      <c r="AZ1954" s="109"/>
      <c r="BA1954" s="109"/>
      <c r="BB1954" s="110"/>
      <c r="BC1954" s="110"/>
      <c r="BD1954" s="111"/>
      <c r="BE1954" s="111"/>
      <c r="BF1954" s="112">
        <v>12.74472707</v>
      </c>
      <c r="BG1954" s="112">
        <f t="shared" si="35"/>
        <v>4.471160955494474E-5</v>
      </c>
    </row>
    <row r="1955" spans="1:59" ht="25" x14ac:dyDescent="0.2">
      <c r="A1955" s="83">
        <v>20216</v>
      </c>
      <c r="B1955" s="84"/>
      <c r="C1955" s="85"/>
      <c r="D1955" s="86"/>
      <c r="E1955" s="86"/>
      <c r="F1955" s="87"/>
      <c r="G1955" s="87"/>
      <c r="H1955" s="88"/>
      <c r="I1955" s="88"/>
      <c r="J1955" s="89"/>
      <c r="K1955" s="89"/>
      <c r="L1955" s="90"/>
      <c r="M1955" s="90"/>
      <c r="N1955" s="91"/>
      <c r="O1955" s="91"/>
      <c r="P1955" s="92"/>
      <c r="Q1955" s="92"/>
      <c r="R1955" s="93"/>
      <c r="S1955" s="93"/>
      <c r="T1955" s="94"/>
      <c r="U1955" s="94"/>
      <c r="V1955" s="95"/>
      <c r="W1955" s="95"/>
      <c r="X1955" s="96"/>
      <c r="Y1955" s="96"/>
      <c r="Z1955" s="97"/>
      <c r="AA1955" s="97"/>
      <c r="AB1955" s="98"/>
      <c r="AC1955" s="98"/>
      <c r="AD1955" s="99"/>
      <c r="AE1955" s="99"/>
      <c r="AF1955" s="100"/>
      <c r="AG1955" s="100"/>
      <c r="AH1955" s="101"/>
      <c r="AI1955" s="101"/>
      <c r="AJ1955" s="102"/>
      <c r="AK1955" s="102"/>
      <c r="AL1955" s="103"/>
      <c r="AM1955" s="103"/>
      <c r="AN1955" s="104"/>
      <c r="AO1955" s="104"/>
      <c r="AP1955" s="105"/>
      <c r="AQ1955" s="105"/>
      <c r="AR1955" s="106"/>
      <c r="AS1955" s="106"/>
      <c r="AT1955" s="107"/>
      <c r="AU1955" s="107"/>
      <c r="AV1955" s="90"/>
      <c r="AW1955" s="90"/>
      <c r="AX1955" s="108"/>
      <c r="AY1955" s="108"/>
      <c r="AZ1955" s="109"/>
      <c r="BA1955" s="109"/>
      <c r="BB1955" s="110"/>
      <c r="BC1955" s="110"/>
      <c r="BD1955" s="111"/>
      <c r="BE1955" s="111"/>
      <c r="BF1955" s="112">
        <v>12.745296919999999</v>
      </c>
      <c r="BG1955" s="112">
        <f t="shared" si="35"/>
        <v>4.4710395084543108E-5</v>
      </c>
    </row>
    <row r="1956" spans="1:59" ht="25" x14ac:dyDescent="0.2">
      <c r="A1956" s="83">
        <v>20217</v>
      </c>
      <c r="B1956" s="84"/>
      <c r="C1956" s="85"/>
      <c r="D1956" s="86"/>
      <c r="E1956" s="86"/>
      <c r="F1956" s="87"/>
      <c r="G1956" s="87"/>
      <c r="H1956" s="88"/>
      <c r="I1956" s="88"/>
      <c r="J1956" s="89"/>
      <c r="K1956" s="89"/>
      <c r="L1956" s="90"/>
      <c r="M1956" s="90"/>
      <c r="N1956" s="91"/>
      <c r="O1956" s="91"/>
      <c r="P1956" s="92"/>
      <c r="Q1956" s="92"/>
      <c r="R1956" s="93"/>
      <c r="S1956" s="93"/>
      <c r="T1956" s="94"/>
      <c r="U1956" s="94"/>
      <c r="V1956" s="95"/>
      <c r="W1956" s="95"/>
      <c r="X1956" s="96"/>
      <c r="Y1956" s="96"/>
      <c r="Z1956" s="97"/>
      <c r="AA1956" s="97"/>
      <c r="AB1956" s="98"/>
      <c r="AC1956" s="98"/>
      <c r="AD1956" s="99"/>
      <c r="AE1956" s="99"/>
      <c r="AF1956" s="100"/>
      <c r="AG1956" s="100"/>
      <c r="AH1956" s="101"/>
      <c r="AI1956" s="101"/>
      <c r="AJ1956" s="102"/>
      <c r="AK1956" s="102"/>
      <c r="AL1956" s="103"/>
      <c r="AM1956" s="103"/>
      <c r="AN1956" s="104"/>
      <c r="AO1956" s="104"/>
      <c r="AP1956" s="105"/>
      <c r="AQ1956" s="105"/>
      <c r="AR1956" s="106"/>
      <c r="AS1956" s="106"/>
      <c r="AT1956" s="107"/>
      <c r="AU1956" s="107"/>
      <c r="AV1956" s="90"/>
      <c r="AW1956" s="90"/>
      <c r="AX1956" s="108"/>
      <c r="AY1956" s="108"/>
      <c r="AZ1956" s="109"/>
      <c r="BA1956" s="109"/>
      <c r="BB1956" s="110"/>
      <c r="BC1956" s="110"/>
      <c r="BD1956" s="111"/>
      <c r="BE1956" s="111"/>
      <c r="BF1956" s="112">
        <v>12.74586678</v>
      </c>
      <c r="BG1956" s="112">
        <f t="shared" si="35"/>
        <v>4.4711534286299345E-5</v>
      </c>
    </row>
    <row r="1957" spans="1:59" ht="25" x14ac:dyDescent="0.2">
      <c r="A1957" s="83">
        <v>20218</v>
      </c>
      <c r="B1957" s="84"/>
      <c r="C1957" s="85"/>
      <c r="D1957" s="86"/>
      <c r="E1957" s="86"/>
      <c r="F1957" s="87"/>
      <c r="G1957" s="87"/>
      <c r="H1957" s="88"/>
      <c r="I1957" s="88"/>
      <c r="J1957" s="89"/>
      <c r="K1957" s="89"/>
      <c r="L1957" s="90"/>
      <c r="M1957" s="90"/>
      <c r="N1957" s="91"/>
      <c r="O1957" s="91"/>
      <c r="P1957" s="92"/>
      <c r="Q1957" s="92"/>
      <c r="R1957" s="93"/>
      <c r="S1957" s="93"/>
      <c r="T1957" s="94"/>
      <c r="U1957" s="94"/>
      <c r="V1957" s="95"/>
      <c r="W1957" s="95"/>
      <c r="X1957" s="96"/>
      <c r="Y1957" s="96"/>
      <c r="Z1957" s="97"/>
      <c r="AA1957" s="97"/>
      <c r="AB1957" s="98"/>
      <c r="AC1957" s="98"/>
      <c r="AD1957" s="99"/>
      <c r="AE1957" s="99"/>
      <c r="AF1957" s="100"/>
      <c r="AG1957" s="100"/>
      <c r="AH1957" s="101"/>
      <c r="AI1957" s="101"/>
      <c r="AJ1957" s="102"/>
      <c r="AK1957" s="102"/>
      <c r="AL1957" s="103"/>
      <c r="AM1957" s="103"/>
      <c r="AN1957" s="104"/>
      <c r="AO1957" s="104"/>
      <c r="AP1957" s="105"/>
      <c r="AQ1957" s="105"/>
      <c r="AR1957" s="106"/>
      <c r="AS1957" s="106"/>
      <c r="AT1957" s="107"/>
      <c r="AU1957" s="107"/>
      <c r="AV1957" s="90"/>
      <c r="AW1957" s="90"/>
      <c r="AX1957" s="108"/>
      <c r="AY1957" s="108"/>
      <c r="AZ1957" s="109"/>
      <c r="BA1957" s="109"/>
      <c r="BB1957" s="110"/>
      <c r="BC1957" s="110"/>
      <c r="BD1957" s="111"/>
      <c r="BE1957" s="111"/>
      <c r="BF1957" s="112">
        <v>12.74643668</v>
      </c>
      <c r="BG1957" s="112">
        <f t="shared" si="35"/>
        <v>4.4710319752395708E-5</v>
      </c>
    </row>
    <row r="1958" spans="1:59" ht="25" x14ac:dyDescent="0.2">
      <c r="A1958" s="83">
        <v>20219</v>
      </c>
      <c r="B1958" s="84"/>
      <c r="C1958" s="85"/>
      <c r="D1958" s="86"/>
      <c r="E1958" s="86"/>
      <c r="F1958" s="87"/>
      <c r="G1958" s="87"/>
      <c r="H1958" s="88"/>
      <c r="I1958" s="88"/>
      <c r="J1958" s="89"/>
      <c r="K1958" s="89"/>
      <c r="L1958" s="90"/>
      <c r="M1958" s="90"/>
      <c r="N1958" s="91"/>
      <c r="O1958" s="91"/>
      <c r="P1958" s="92"/>
      <c r="Q1958" s="92"/>
      <c r="R1958" s="93"/>
      <c r="S1958" s="93"/>
      <c r="T1958" s="94"/>
      <c r="U1958" s="94"/>
      <c r="V1958" s="95"/>
      <c r="W1958" s="95"/>
      <c r="X1958" s="96"/>
      <c r="Y1958" s="96"/>
      <c r="Z1958" s="97"/>
      <c r="AA1958" s="97"/>
      <c r="AB1958" s="98"/>
      <c r="AC1958" s="98"/>
      <c r="AD1958" s="99"/>
      <c r="AE1958" s="99"/>
      <c r="AF1958" s="100"/>
      <c r="AG1958" s="100"/>
      <c r="AH1958" s="101"/>
      <c r="AI1958" s="101"/>
      <c r="AJ1958" s="102"/>
      <c r="AK1958" s="102"/>
      <c r="AL1958" s="103"/>
      <c r="AM1958" s="103"/>
      <c r="AN1958" s="104"/>
      <c r="AO1958" s="104"/>
      <c r="AP1958" s="105"/>
      <c r="AQ1958" s="105"/>
      <c r="AR1958" s="106"/>
      <c r="AS1958" s="106"/>
      <c r="AT1958" s="107"/>
      <c r="AU1958" s="107"/>
      <c r="AV1958" s="90"/>
      <c r="AW1958" s="90"/>
      <c r="AX1958" s="108"/>
      <c r="AY1958" s="108"/>
      <c r="AZ1958" s="109"/>
      <c r="BA1958" s="109"/>
      <c r="BB1958" s="110"/>
      <c r="BC1958" s="110"/>
      <c r="BD1958" s="111"/>
      <c r="BE1958" s="111"/>
      <c r="BF1958" s="112">
        <v>12.74700659</v>
      </c>
      <c r="BG1958" s="112">
        <f t="shared" si="35"/>
        <v>4.4711458680383273E-5</v>
      </c>
    </row>
    <row r="1959" spans="1:59" ht="25" x14ac:dyDescent="0.2">
      <c r="A1959" s="83">
        <v>20220</v>
      </c>
      <c r="B1959" s="84"/>
      <c r="C1959" s="85"/>
      <c r="D1959" s="86"/>
      <c r="E1959" s="86"/>
      <c r="F1959" s="87"/>
      <c r="G1959" s="87"/>
      <c r="H1959" s="88"/>
      <c r="I1959" s="88"/>
      <c r="J1959" s="89"/>
      <c r="K1959" s="89"/>
      <c r="L1959" s="90"/>
      <c r="M1959" s="90"/>
      <c r="N1959" s="91"/>
      <c r="O1959" s="91"/>
      <c r="P1959" s="92"/>
      <c r="Q1959" s="92"/>
      <c r="R1959" s="93"/>
      <c r="S1959" s="93"/>
      <c r="T1959" s="94"/>
      <c r="U1959" s="94"/>
      <c r="V1959" s="95"/>
      <c r="W1959" s="95"/>
      <c r="X1959" s="96"/>
      <c r="Y1959" s="96"/>
      <c r="Z1959" s="97"/>
      <c r="AA1959" s="97"/>
      <c r="AB1959" s="98"/>
      <c r="AC1959" s="98"/>
      <c r="AD1959" s="99"/>
      <c r="AE1959" s="99"/>
      <c r="AF1959" s="100"/>
      <c r="AG1959" s="100"/>
      <c r="AH1959" s="101"/>
      <c r="AI1959" s="101"/>
      <c r="AJ1959" s="102"/>
      <c r="AK1959" s="102"/>
      <c r="AL1959" s="103"/>
      <c r="AM1959" s="103"/>
      <c r="AN1959" s="104"/>
      <c r="AO1959" s="104"/>
      <c r="AP1959" s="105"/>
      <c r="AQ1959" s="105"/>
      <c r="AR1959" s="106"/>
      <c r="AS1959" s="106"/>
      <c r="AT1959" s="107"/>
      <c r="AU1959" s="107"/>
      <c r="AV1959" s="90"/>
      <c r="AW1959" s="90"/>
      <c r="AX1959" s="108"/>
      <c r="AY1959" s="108"/>
      <c r="AZ1959" s="109"/>
      <c r="BA1959" s="109"/>
      <c r="BB1959" s="110"/>
      <c r="BC1959" s="110"/>
      <c r="BD1959" s="111"/>
      <c r="BE1959" s="111"/>
      <c r="BF1959" s="112">
        <v>12.747576540000001</v>
      </c>
      <c r="BG1959" s="112">
        <f t="shared" si="35"/>
        <v>4.4711028510621591E-5</v>
      </c>
    </row>
    <row r="1960" spans="1:59" ht="25" x14ac:dyDescent="0.2">
      <c r="A1960" s="83">
        <v>20221</v>
      </c>
      <c r="B1960" s="84"/>
      <c r="C1960" s="85"/>
      <c r="D1960" s="86"/>
      <c r="E1960" s="86"/>
      <c r="F1960" s="87"/>
      <c r="G1960" s="87"/>
      <c r="H1960" s="88"/>
      <c r="I1960" s="88"/>
      <c r="J1960" s="89"/>
      <c r="K1960" s="89"/>
      <c r="L1960" s="90"/>
      <c r="M1960" s="90"/>
      <c r="N1960" s="91"/>
      <c r="O1960" s="91"/>
      <c r="P1960" s="92"/>
      <c r="Q1960" s="92"/>
      <c r="R1960" s="93"/>
      <c r="S1960" s="93"/>
      <c r="T1960" s="94"/>
      <c r="U1960" s="94"/>
      <c r="V1960" s="95"/>
      <c r="W1960" s="95"/>
      <c r="X1960" s="96"/>
      <c r="Y1960" s="96"/>
      <c r="Z1960" s="97"/>
      <c r="AA1960" s="97"/>
      <c r="AB1960" s="98"/>
      <c r="AC1960" s="98"/>
      <c r="AD1960" s="99"/>
      <c r="AE1960" s="99"/>
      <c r="AF1960" s="100"/>
      <c r="AG1960" s="100"/>
      <c r="AH1960" s="101"/>
      <c r="AI1960" s="101"/>
      <c r="AJ1960" s="102"/>
      <c r="AK1960" s="102"/>
      <c r="AL1960" s="103"/>
      <c r="AM1960" s="103"/>
      <c r="AN1960" s="104"/>
      <c r="AO1960" s="104"/>
      <c r="AP1960" s="105"/>
      <c r="AQ1960" s="105"/>
      <c r="AR1960" s="106"/>
      <c r="AS1960" s="106"/>
      <c r="AT1960" s="107"/>
      <c r="AU1960" s="107"/>
      <c r="AV1960" s="90"/>
      <c r="AW1960" s="90"/>
      <c r="AX1960" s="108"/>
      <c r="AY1960" s="108"/>
      <c r="AZ1960" s="109"/>
      <c r="BA1960" s="109"/>
      <c r="BB1960" s="110"/>
      <c r="BC1960" s="110"/>
      <c r="BD1960" s="111"/>
      <c r="BE1960" s="111"/>
      <c r="BF1960" s="112">
        <v>12.74814651</v>
      </c>
      <c r="BG1960" s="112">
        <f t="shared" si="35"/>
        <v>4.4710598309552832E-5</v>
      </c>
    </row>
    <row r="1961" spans="1:59" ht="25" x14ac:dyDescent="0.2">
      <c r="A1961" s="83">
        <v>20222</v>
      </c>
      <c r="B1961" s="84"/>
      <c r="C1961" s="85"/>
      <c r="D1961" s="86"/>
      <c r="E1961" s="86"/>
      <c r="F1961" s="87"/>
      <c r="G1961" s="87"/>
      <c r="H1961" s="88"/>
      <c r="I1961" s="88"/>
      <c r="J1961" s="89"/>
      <c r="K1961" s="89"/>
      <c r="L1961" s="90"/>
      <c r="M1961" s="90"/>
      <c r="N1961" s="91"/>
      <c r="O1961" s="91"/>
      <c r="P1961" s="92"/>
      <c r="Q1961" s="92"/>
      <c r="R1961" s="93"/>
      <c r="S1961" s="93"/>
      <c r="T1961" s="94"/>
      <c r="U1961" s="94"/>
      <c r="V1961" s="95"/>
      <c r="W1961" s="95"/>
      <c r="X1961" s="96"/>
      <c r="Y1961" s="96"/>
      <c r="Z1961" s="97"/>
      <c r="AA1961" s="97"/>
      <c r="AB1961" s="98"/>
      <c r="AC1961" s="98"/>
      <c r="AD1961" s="99"/>
      <c r="AE1961" s="99"/>
      <c r="AF1961" s="100"/>
      <c r="AG1961" s="100"/>
      <c r="AH1961" s="101"/>
      <c r="AI1961" s="101"/>
      <c r="AJ1961" s="102"/>
      <c r="AK1961" s="102"/>
      <c r="AL1961" s="103"/>
      <c r="AM1961" s="103"/>
      <c r="AN1961" s="104"/>
      <c r="AO1961" s="104"/>
      <c r="AP1961" s="105"/>
      <c r="AQ1961" s="105"/>
      <c r="AR1961" s="106"/>
      <c r="AS1961" s="106"/>
      <c r="AT1961" s="107"/>
      <c r="AU1961" s="107"/>
      <c r="AV1961" s="90"/>
      <c r="AW1961" s="90"/>
      <c r="AX1961" s="108"/>
      <c r="AY1961" s="108"/>
      <c r="AZ1961" s="109"/>
      <c r="BA1961" s="109"/>
      <c r="BB1961" s="110"/>
      <c r="BC1961" s="110"/>
      <c r="BD1961" s="111"/>
      <c r="BE1961" s="111"/>
      <c r="BF1961" s="112">
        <v>12.7487165</v>
      </c>
      <c r="BG1961" s="112">
        <f t="shared" si="35"/>
        <v>4.4710952433991962E-5</v>
      </c>
    </row>
    <row r="1962" spans="1:59" ht="25" x14ac:dyDescent="0.2">
      <c r="A1962" s="83">
        <v>20223</v>
      </c>
      <c r="B1962" s="84"/>
      <c r="C1962" s="85"/>
      <c r="D1962" s="86"/>
      <c r="E1962" s="86"/>
      <c r="F1962" s="87"/>
      <c r="G1962" s="87"/>
      <c r="H1962" s="88"/>
      <c r="I1962" s="88"/>
      <c r="J1962" s="89"/>
      <c r="K1962" s="89"/>
      <c r="L1962" s="90"/>
      <c r="M1962" s="90"/>
      <c r="N1962" s="91"/>
      <c r="O1962" s="91"/>
      <c r="P1962" s="92"/>
      <c r="Q1962" s="92"/>
      <c r="R1962" s="93"/>
      <c r="S1962" s="93"/>
      <c r="T1962" s="94"/>
      <c r="U1962" s="94"/>
      <c r="V1962" s="95"/>
      <c r="W1962" s="95"/>
      <c r="X1962" s="96"/>
      <c r="Y1962" s="96"/>
      <c r="Z1962" s="97"/>
      <c r="AA1962" s="97"/>
      <c r="AB1962" s="98"/>
      <c r="AC1962" s="98"/>
      <c r="AD1962" s="99"/>
      <c r="AE1962" s="99"/>
      <c r="AF1962" s="100"/>
      <c r="AG1962" s="100"/>
      <c r="AH1962" s="101"/>
      <c r="AI1962" s="101"/>
      <c r="AJ1962" s="102"/>
      <c r="AK1962" s="102"/>
      <c r="AL1962" s="103"/>
      <c r="AM1962" s="103"/>
      <c r="AN1962" s="104"/>
      <c r="AO1962" s="104"/>
      <c r="AP1962" s="105"/>
      <c r="AQ1962" s="105"/>
      <c r="AR1962" s="106"/>
      <c r="AS1962" s="106"/>
      <c r="AT1962" s="107"/>
      <c r="AU1962" s="107"/>
      <c r="AV1962" s="90"/>
      <c r="AW1962" s="90"/>
      <c r="AX1962" s="108"/>
      <c r="AY1962" s="108"/>
      <c r="AZ1962" s="109"/>
      <c r="BA1962" s="109"/>
      <c r="BB1962" s="110"/>
      <c r="BC1962" s="110"/>
      <c r="BD1962" s="111"/>
      <c r="BE1962" s="111"/>
      <c r="BF1962" s="112">
        <v>12.74928652</v>
      </c>
      <c r="BG1962" s="112">
        <f t="shared" si="35"/>
        <v>4.4710522099258301E-5</v>
      </c>
    </row>
    <row r="1963" spans="1:59" ht="25" x14ac:dyDescent="0.2">
      <c r="A1963" s="83">
        <v>20224</v>
      </c>
      <c r="B1963" s="84"/>
      <c r="C1963" s="85"/>
      <c r="D1963" s="86"/>
      <c r="E1963" s="86"/>
      <c r="F1963" s="87"/>
      <c r="G1963" s="87"/>
      <c r="H1963" s="88"/>
      <c r="I1963" s="88"/>
      <c r="J1963" s="89"/>
      <c r="K1963" s="89"/>
      <c r="L1963" s="90"/>
      <c r="M1963" s="90"/>
      <c r="N1963" s="91"/>
      <c r="O1963" s="91"/>
      <c r="P1963" s="92"/>
      <c r="Q1963" s="92"/>
      <c r="R1963" s="93"/>
      <c r="S1963" s="93"/>
      <c r="T1963" s="94"/>
      <c r="U1963" s="94"/>
      <c r="V1963" s="95"/>
      <c r="W1963" s="95"/>
      <c r="X1963" s="96"/>
      <c r="Y1963" s="96"/>
      <c r="Z1963" s="97"/>
      <c r="AA1963" s="97"/>
      <c r="AB1963" s="98"/>
      <c r="AC1963" s="98"/>
      <c r="AD1963" s="99"/>
      <c r="AE1963" s="99"/>
      <c r="AF1963" s="100"/>
      <c r="AG1963" s="100"/>
      <c r="AH1963" s="101"/>
      <c r="AI1963" s="101"/>
      <c r="AJ1963" s="102"/>
      <c r="AK1963" s="102"/>
      <c r="AL1963" s="103"/>
      <c r="AM1963" s="103"/>
      <c r="AN1963" s="104"/>
      <c r="AO1963" s="104"/>
      <c r="AP1963" s="105"/>
      <c r="AQ1963" s="105"/>
      <c r="AR1963" s="106"/>
      <c r="AS1963" s="106"/>
      <c r="AT1963" s="107"/>
      <c r="AU1963" s="107"/>
      <c r="AV1963" s="90"/>
      <c r="AW1963" s="90"/>
      <c r="AX1963" s="108"/>
      <c r="AY1963" s="108"/>
      <c r="AZ1963" s="109"/>
      <c r="BA1963" s="109"/>
      <c r="BB1963" s="110"/>
      <c r="BC1963" s="110"/>
      <c r="BD1963" s="111"/>
      <c r="BE1963" s="111"/>
      <c r="BF1963" s="112">
        <v>12.74985656</v>
      </c>
      <c r="BG1963" s="112">
        <f t="shared" si="35"/>
        <v>4.4711660307853282E-5</v>
      </c>
    </row>
    <row r="1964" spans="1:59" ht="25" x14ac:dyDescent="0.2">
      <c r="A1964" s="83">
        <v>20225</v>
      </c>
      <c r="B1964" s="84"/>
      <c r="C1964" s="85"/>
      <c r="D1964" s="86"/>
      <c r="E1964" s="86"/>
      <c r="F1964" s="87"/>
      <c r="G1964" s="87"/>
      <c r="H1964" s="88"/>
      <c r="I1964" s="88"/>
      <c r="J1964" s="89"/>
      <c r="K1964" s="89"/>
      <c r="L1964" s="90"/>
      <c r="M1964" s="90"/>
      <c r="N1964" s="91"/>
      <c r="O1964" s="91"/>
      <c r="P1964" s="92"/>
      <c r="Q1964" s="92"/>
      <c r="R1964" s="93"/>
      <c r="S1964" s="93"/>
      <c r="T1964" s="94"/>
      <c r="U1964" s="94"/>
      <c r="V1964" s="95"/>
      <c r="W1964" s="95"/>
      <c r="X1964" s="96"/>
      <c r="Y1964" s="96"/>
      <c r="Z1964" s="97"/>
      <c r="AA1964" s="97"/>
      <c r="AB1964" s="98"/>
      <c r="AC1964" s="98"/>
      <c r="AD1964" s="99"/>
      <c r="AE1964" s="99"/>
      <c r="AF1964" s="100"/>
      <c r="AG1964" s="100"/>
      <c r="AH1964" s="101"/>
      <c r="AI1964" s="101"/>
      <c r="AJ1964" s="102"/>
      <c r="AK1964" s="102"/>
      <c r="AL1964" s="103"/>
      <c r="AM1964" s="103"/>
      <c r="AN1964" s="104"/>
      <c r="AO1964" s="104"/>
      <c r="AP1964" s="105"/>
      <c r="AQ1964" s="105"/>
      <c r="AR1964" s="106"/>
      <c r="AS1964" s="106"/>
      <c r="AT1964" s="107"/>
      <c r="AU1964" s="107"/>
      <c r="AV1964" s="90"/>
      <c r="AW1964" s="90"/>
      <c r="AX1964" s="108"/>
      <c r="AY1964" s="108"/>
      <c r="AZ1964" s="109"/>
      <c r="BA1964" s="109"/>
      <c r="BB1964" s="110"/>
      <c r="BC1964" s="110"/>
      <c r="BD1964" s="111"/>
      <c r="BE1964" s="111"/>
      <c r="BF1964" s="112">
        <v>12.750426640000001</v>
      </c>
      <c r="BG1964" s="112">
        <f t="shared" si="35"/>
        <v>4.4710445517055672E-5</v>
      </c>
    </row>
    <row r="1965" spans="1:59" ht="25" x14ac:dyDescent="0.2">
      <c r="A1965" s="83">
        <v>20226</v>
      </c>
      <c r="B1965" s="84"/>
      <c r="C1965" s="85"/>
      <c r="D1965" s="86"/>
      <c r="E1965" s="86"/>
      <c r="F1965" s="87"/>
      <c r="G1965" s="87"/>
      <c r="H1965" s="88"/>
      <c r="I1965" s="88"/>
      <c r="J1965" s="89"/>
      <c r="K1965" s="89"/>
      <c r="L1965" s="90"/>
      <c r="M1965" s="90"/>
      <c r="N1965" s="91"/>
      <c r="O1965" s="91"/>
      <c r="P1965" s="92"/>
      <c r="Q1965" s="92"/>
      <c r="R1965" s="93"/>
      <c r="S1965" s="93"/>
      <c r="T1965" s="94"/>
      <c r="U1965" s="94"/>
      <c r="V1965" s="95"/>
      <c r="W1965" s="95"/>
      <c r="X1965" s="96"/>
      <c r="Y1965" s="96"/>
      <c r="Z1965" s="97"/>
      <c r="AA1965" s="97"/>
      <c r="AB1965" s="98"/>
      <c r="AC1965" s="98"/>
      <c r="AD1965" s="99"/>
      <c r="AE1965" s="99"/>
      <c r="AF1965" s="100"/>
      <c r="AG1965" s="100"/>
      <c r="AH1965" s="101"/>
      <c r="AI1965" s="101"/>
      <c r="AJ1965" s="102"/>
      <c r="AK1965" s="102"/>
      <c r="AL1965" s="103"/>
      <c r="AM1965" s="103"/>
      <c r="AN1965" s="104"/>
      <c r="AO1965" s="104"/>
      <c r="AP1965" s="105"/>
      <c r="AQ1965" s="105"/>
      <c r="AR1965" s="106"/>
      <c r="AS1965" s="106"/>
      <c r="AT1965" s="107"/>
      <c r="AU1965" s="107"/>
      <c r="AV1965" s="90"/>
      <c r="AW1965" s="90"/>
      <c r="AX1965" s="108"/>
      <c r="AY1965" s="108"/>
      <c r="AZ1965" s="109"/>
      <c r="BA1965" s="109"/>
      <c r="BB1965" s="110"/>
      <c r="BC1965" s="110"/>
      <c r="BD1965" s="111"/>
      <c r="BE1965" s="111"/>
      <c r="BF1965" s="112">
        <v>12.750996730000001</v>
      </c>
      <c r="BG1965" s="112">
        <f t="shared" si="35"/>
        <v>4.4710799234505296E-5</v>
      </c>
    </row>
    <row r="1966" spans="1:59" ht="25" x14ac:dyDescent="0.2">
      <c r="A1966" s="83">
        <v>20227</v>
      </c>
      <c r="B1966" s="84"/>
      <c r="C1966" s="85"/>
      <c r="D1966" s="86"/>
      <c r="E1966" s="86"/>
      <c r="F1966" s="87"/>
      <c r="G1966" s="87"/>
      <c r="H1966" s="88"/>
      <c r="I1966" s="88"/>
      <c r="J1966" s="89"/>
      <c r="K1966" s="89"/>
      <c r="L1966" s="90"/>
      <c r="M1966" s="90"/>
      <c r="N1966" s="91"/>
      <c r="O1966" s="91"/>
      <c r="P1966" s="92"/>
      <c r="Q1966" s="92"/>
      <c r="R1966" s="93"/>
      <c r="S1966" s="93"/>
      <c r="T1966" s="94"/>
      <c r="U1966" s="94"/>
      <c r="V1966" s="95"/>
      <c r="W1966" s="95"/>
      <c r="X1966" s="96"/>
      <c r="Y1966" s="96"/>
      <c r="Z1966" s="97"/>
      <c r="AA1966" s="97"/>
      <c r="AB1966" s="98"/>
      <c r="AC1966" s="98"/>
      <c r="AD1966" s="99"/>
      <c r="AE1966" s="99"/>
      <c r="AF1966" s="100"/>
      <c r="AG1966" s="100"/>
      <c r="AH1966" s="101"/>
      <c r="AI1966" s="101"/>
      <c r="AJ1966" s="102"/>
      <c r="AK1966" s="102"/>
      <c r="AL1966" s="103"/>
      <c r="AM1966" s="103"/>
      <c r="AN1966" s="104"/>
      <c r="AO1966" s="104"/>
      <c r="AP1966" s="105"/>
      <c r="AQ1966" s="105"/>
      <c r="AR1966" s="106"/>
      <c r="AS1966" s="106"/>
      <c r="AT1966" s="107"/>
      <c r="AU1966" s="107"/>
      <c r="AV1966" s="90"/>
      <c r="AW1966" s="90"/>
      <c r="AX1966" s="108"/>
      <c r="AY1966" s="108"/>
      <c r="AZ1966" s="109"/>
      <c r="BA1966" s="109"/>
      <c r="BB1966" s="110"/>
      <c r="BC1966" s="110"/>
      <c r="BD1966" s="111"/>
      <c r="BE1966" s="111"/>
      <c r="BF1966" s="112">
        <v>12.75156685</v>
      </c>
      <c r="BG1966" s="112">
        <f t="shared" si="35"/>
        <v>4.4711152815181427E-5</v>
      </c>
    </row>
    <row r="1967" spans="1:59" ht="25" x14ac:dyDescent="0.2">
      <c r="A1967" s="83">
        <v>20228</v>
      </c>
      <c r="B1967" s="84"/>
      <c r="C1967" s="85"/>
      <c r="D1967" s="86"/>
      <c r="E1967" s="86"/>
      <c r="F1967" s="87"/>
      <c r="G1967" s="87"/>
      <c r="H1967" s="88"/>
      <c r="I1967" s="88"/>
      <c r="J1967" s="89"/>
      <c r="K1967" s="89"/>
      <c r="L1967" s="90"/>
      <c r="M1967" s="90"/>
      <c r="N1967" s="91"/>
      <c r="O1967" s="91"/>
      <c r="P1967" s="92"/>
      <c r="Q1967" s="92"/>
      <c r="R1967" s="93"/>
      <c r="S1967" s="93"/>
      <c r="T1967" s="94"/>
      <c r="U1967" s="94"/>
      <c r="V1967" s="95"/>
      <c r="W1967" s="95"/>
      <c r="X1967" s="96"/>
      <c r="Y1967" s="96"/>
      <c r="Z1967" s="97"/>
      <c r="AA1967" s="97"/>
      <c r="AB1967" s="98"/>
      <c r="AC1967" s="98"/>
      <c r="AD1967" s="99"/>
      <c r="AE1967" s="99"/>
      <c r="AF1967" s="100"/>
      <c r="AG1967" s="100"/>
      <c r="AH1967" s="101"/>
      <c r="AI1967" s="101"/>
      <c r="AJ1967" s="102"/>
      <c r="AK1967" s="102"/>
      <c r="AL1967" s="103"/>
      <c r="AM1967" s="103"/>
      <c r="AN1967" s="104"/>
      <c r="AO1967" s="104"/>
      <c r="AP1967" s="105"/>
      <c r="AQ1967" s="105"/>
      <c r="AR1967" s="106"/>
      <c r="AS1967" s="106"/>
      <c r="AT1967" s="107"/>
      <c r="AU1967" s="107"/>
      <c r="AV1967" s="90"/>
      <c r="AW1967" s="90"/>
      <c r="AX1967" s="108"/>
      <c r="AY1967" s="108"/>
      <c r="AZ1967" s="109"/>
      <c r="BA1967" s="109"/>
      <c r="BB1967" s="110"/>
      <c r="BC1967" s="110"/>
      <c r="BD1967" s="111"/>
      <c r="BE1967" s="111"/>
      <c r="BF1967" s="112">
        <v>12.752136999999999</v>
      </c>
      <c r="BG1967" s="112">
        <f t="shared" si="35"/>
        <v>4.471072211187029E-5</v>
      </c>
    </row>
    <row r="1968" spans="1:59" ht="25" x14ac:dyDescent="0.2">
      <c r="A1968" s="83">
        <v>20229</v>
      </c>
      <c r="B1968" s="84"/>
      <c r="C1968" s="85"/>
      <c r="D1968" s="86"/>
      <c r="E1968" s="86"/>
      <c r="F1968" s="87"/>
      <c r="G1968" s="87"/>
      <c r="H1968" s="88"/>
      <c r="I1968" s="88"/>
      <c r="J1968" s="89"/>
      <c r="K1968" s="89"/>
      <c r="L1968" s="90"/>
      <c r="M1968" s="90"/>
      <c r="N1968" s="91"/>
      <c r="O1968" s="91"/>
      <c r="P1968" s="92"/>
      <c r="Q1968" s="92"/>
      <c r="R1968" s="93"/>
      <c r="S1968" s="93"/>
      <c r="T1968" s="94"/>
      <c r="U1968" s="94"/>
      <c r="V1968" s="95"/>
      <c r="W1968" s="95"/>
      <c r="X1968" s="96"/>
      <c r="Y1968" s="96"/>
      <c r="Z1968" s="97"/>
      <c r="AA1968" s="97"/>
      <c r="AB1968" s="98"/>
      <c r="AC1968" s="98"/>
      <c r="AD1968" s="99"/>
      <c r="AE1968" s="99"/>
      <c r="AF1968" s="100"/>
      <c r="AG1968" s="100"/>
      <c r="AH1968" s="101"/>
      <c r="AI1968" s="101"/>
      <c r="AJ1968" s="102"/>
      <c r="AK1968" s="102"/>
      <c r="AL1968" s="103"/>
      <c r="AM1968" s="103"/>
      <c r="AN1968" s="104"/>
      <c r="AO1968" s="104"/>
      <c r="AP1968" s="105"/>
      <c r="AQ1968" s="105"/>
      <c r="AR1968" s="106"/>
      <c r="AS1968" s="106"/>
      <c r="AT1968" s="107"/>
      <c r="AU1968" s="107"/>
      <c r="AV1968" s="90"/>
      <c r="AW1968" s="90"/>
      <c r="AX1968" s="108"/>
      <c r="AY1968" s="108"/>
      <c r="AZ1968" s="109"/>
      <c r="BA1968" s="109"/>
      <c r="BB1968" s="110"/>
      <c r="BC1968" s="110"/>
      <c r="BD1968" s="111"/>
      <c r="BE1968" s="111"/>
      <c r="BF1968" s="112">
        <v>12.752707170000001</v>
      </c>
      <c r="BG1968" s="112">
        <f t="shared" si="35"/>
        <v>4.4711075488940653E-5</v>
      </c>
    </row>
    <row r="1969" spans="1:59" ht="25" x14ac:dyDescent="0.2">
      <c r="A1969" s="83">
        <v>20230</v>
      </c>
      <c r="B1969" s="84"/>
      <c r="C1969" s="85"/>
      <c r="D1969" s="86"/>
      <c r="E1969" s="86"/>
      <c r="F1969" s="87"/>
      <c r="G1969" s="87"/>
      <c r="H1969" s="88"/>
      <c r="I1969" s="88"/>
      <c r="J1969" s="89"/>
      <c r="K1969" s="89"/>
      <c r="L1969" s="90"/>
      <c r="M1969" s="90"/>
      <c r="N1969" s="91"/>
      <c r="O1969" s="91"/>
      <c r="P1969" s="92"/>
      <c r="Q1969" s="92"/>
      <c r="R1969" s="93"/>
      <c r="S1969" s="93"/>
      <c r="T1969" s="94"/>
      <c r="U1969" s="94"/>
      <c r="V1969" s="95"/>
      <c r="W1969" s="95"/>
      <c r="X1969" s="96"/>
      <c r="Y1969" s="96"/>
      <c r="Z1969" s="97"/>
      <c r="AA1969" s="97"/>
      <c r="AB1969" s="98"/>
      <c r="AC1969" s="98"/>
      <c r="AD1969" s="99"/>
      <c r="AE1969" s="99"/>
      <c r="AF1969" s="100"/>
      <c r="AG1969" s="100"/>
      <c r="AH1969" s="101"/>
      <c r="AI1969" s="101"/>
      <c r="AJ1969" s="102"/>
      <c r="AK1969" s="102"/>
      <c r="AL1969" s="103"/>
      <c r="AM1969" s="103"/>
      <c r="AN1969" s="104"/>
      <c r="AO1969" s="104"/>
      <c r="AP1969" s="105"/>
      <c r="AQ1969" s="105"/>
      <c r="AR1969" s="106"/>
      <c r="AS1969" s="106"/>
      <c r="AT1969" s="107"/>
      <c r="AU1969" s="107"/>
      <c r="AV1969" s="90"/>
      <c r="AW1969" s="90"/>
      <c r="AX1969" s="108"/>
      <c r="AY1969" s="108"/>
      <c r="AZ1969" s="109"/>
      <c r="BA1969" s="109"/>
      <c r="BB1969" s="110"/>
      <c r="BC1969" s="110"/>
      <c r="BD1969" s="111"/>
      <c r="BE1969" s="111"/>
      <c r="BF1969" s="112">
        <v>12.753277369999999</v>
      </c>
      <c r="BG1969" s="112">
        <f t="shared" si="35"/>
        <v>4.471142872945956E-5</v>
      </c>
    </row>
    <row r="1970" spans="1:59" ht="25" x14ac:dyDescent="0.2">
      <c r="A1970" s="83">
        <v>20231</v>
      </c>
      <c r="B1970" s="84"/>
      <c r="C1970" s="85"/>
      <c r="D1970" s="86"/>
      <c r="E1970" s="86"/>
      <c r="F1970" s="87"/>
      <c r="G1970" s="87"/>
      <c r="H1970" s="88"/>
      <c r="I1970" s="88"/>
      <c r="J1970" s="89"/>
      <c r="K1970" s="89"/>
      <c r="L1970" s="90"/>
      <c r="M1970" s="90"/>
      <c r="N1970" s="91"/>
      <c r="O1970" s="91"/>
      <c r="P1970" s="92"/>
      <c r="Q1970" s="92"/>
      <c r="R1970" s="93"/>
      <c r="S1970" s="93"/>
      <c r="T1970" s="94"/>
      <c r="U1970" s="94"/>
      <c r="V1970" s="95"/>
      <c r="W1970" s="95"/>
      <c r="X1970" s="96"/>
      <c r="Y1970" s="96"/>
      <c r="Z1970" s="97"/>
      <c r="AA1970" s="97"/>
      <c r="AB1970" s="98"/>
      <c r="AC1970" s="98"/>
      <c r="AD1970" s="99"/>
      <c r="AE1970" s="99"/>
      <c r="AF1970" s="100"/>
      <c r="AG1970" s="100"/>
      <c r="AH1970" s="101"/>
      <c r="AI1970" s="101"/>
      <c r="AJ1970" s="102"/>
      <c r="AK1970" s="102"/>
      <c r="AL1970" s="103"/>
      <c r="AM1970" s="103"/>
      <c r="AN1970" s="104"/>
      <c r="AO1970" s="104"/>
      <c r="AP1970" s="105"/>
      <c r="AQ1970" s="105"/>
      <c r="AR1970" s="106"/>
      <c r="AS1970" s="106"/>
      <c r="AT1970" s="107"/>
      <c r="AU1970" s="107"/>
      <c r="AV1970" s="90"/>
      <c r="AW1970" s="90"/>
      <c r="AX1970" s="108"/>
      <c r="AY1970" s="108"/>
      <c r="AZ1970" s="109"/>
      <c r="BA1970" s="109"/>
      <c r="BB1970" s="110"/>
      <c r="BC1970" s="110"/>
      <c r="BD1970" s="111"/>
      <c r="BE1970" s="111"/>
      <c r="BF1970" s="112">
        <v>12.7538476</v>
      </c>
      <c r="BG1970" s="112">
        <f t="shared" si="35"/>
        <v>4.4710213749044063E-5</v>
      </c>
    </row>
    <row r="1971" spans="1:59" ht="25" x14ac:dyDescent="0.2">
      <c r="A1971" s="83">
        <v>20232</v>
      </c>
      <c r="B1971" s="84"/>
      <c r="C1971" s="85"/>
      <c r="D1971" s="86"/>
      <c r="E1971" s="86"/>
      <c r="F1971" s="87"/>
      <c r="G1971" s="87"/>
      <c r="H1971" s="88"/>
      <c r="I1971" s="88"/>
      <c r="J1971" s="89"/>
      <c r="K1971" s="89"/>
      <c r="L1971" s="90"/>
      <c r="M1971" s="90"/>
      <c r="N1971" s="91"/>
      <c r="O1971" s="91"/>
      <c r="P1971" s="92"/>
      <c r="Q1971" s="92"/>
      <c r="R1971" s="93"/>
      <c r="S1971" s="93"/>
      <c r="T1971" s="94"/>
      <c r="U1971" s="94"/>
      <c r="V1971" s="95"/>
      <c r="W1971" s="95"/>
      <c r="X1971" s="96"/>
      <c r="Y1971" s="96"/>
      <c r="Z1971" s="97"/>
      <c r="AA1971" s="97"/>
      <c r="AB1971" s="98"/>
      <c r="AC1971" s="98"/>
      <c r="AD1971" s="99"/>
      <c r="AE1971" s="99"/>
      <c r="AF1971" s="100"/>
      <c r="AG1971" s="100"/>
      <c r="AH1971" s="101"/>
      <c r="AI1971" s="101"/>
      <c r="AJ1971" s="102"/>
      <c r="AK1971" s="102"/>
      <c r="AL1971" s="103"/>
      <c r="AM1971" s="103"/>
      <c r="AN1971" s="104"/>
      <c r="AO1971" s="104"/>
      <c r="AP1971" s="105"/>
      <c r="AQ1971" s="105"/>
      <c r="AR1971" s="106"/>
      <c r="AS1971" s="106"/>
      <c r="AT1971" s="107"/>
      <c r="AU1971" s="107"/>
      <c r="AV1971" s="90"/>
      <c r="AW1971" s="90"/>
      <c r="AX1971" s="108"/>
      <c r="AY1971" s="108"/>
      <c r="AZ1971" s="109"/>
      <c r="BA1971" s="109"/>
      <c r="BB1971" s="110"/>
      <c r="BC1971" s="110"/>
      <c r="BD1971" s="111"/>
      <c r="BE1971" s="111"/>
      <c r="BF1971" s="112">
        <v>12.75441784</v>
      </c>
      <c r="BG1971" s="112">
        <f t="shared" si="35"/>
        <v>4.4711350863230464E-5</v>
      </c>
    </row>
    <row r="1972" spans="1:59" ht="25" x14ac:dyDescent="0.2">
      <c r="A1972" s="83">
        <v>20233</v>
      </c>
      <c r="B1972" s="84"/>
      <c r="C1972" s="85"/>
      <c r="D1972" s="86"/>
      <c r="E1972" s="86"/>
      <c r="F1972" s="87"/>
      <c r="G1972" s="87"/>
      <c r="H1972" s="88"/>
      <c r="I1972" s="88"/>
      <c r="J1972" s="89"/>
      <c r="K1972" s="89"/>
      <c r="L1972" s="90"/>
      <c r="M1972" s="90"/>
      <c r="N1972" s="91"/>
      <c r="O1972" s="91"/>
      <c r="P1972" s="92"/>
      <c r="Q1972" s="92"/>
      <c r="R1972" s="93"/>
      <c r="S1972" s="93"/>
      <c r="T1972" s="94"/>
      <c r="U1972" s="94"/>
      <c r="V1972" s="95"/>
      <c r="W1972" s="95"/>
      <c r="X1972" s="96"/>
      <c r="Y1972" s="96"/>
      <c r="Z1972" s="97"/>
      <c r="AA1972" s="97"/>
      <c r="AB1972" s="98"/>
      <c r="AC1972" s="98"/>
      <c r="AD1972" s="99"/>
      <c r="AE1972" s="99"/>
      <c r="AF1972" s="100"/>
      <c r="AG1972" s="100"/>
      <c r="AH1972" s="101"/>
      <c r="AI1972" s="101"/>
      <c r="AJ1972" s="102"/>
      <c r="AK1972" s="102"/>
      <c r="AL1972" s="103"/>
      <c r="AM1972" s="103"/>
      <c r="AN1972" s="104"/>
      <c r="AO1972" s="104"/>
      <c r="AP1972" s="105"/>
      <c r="AQ1972" s="105"/>
      <c r="AR1972" s="106"/>
      <c r="AS1972" s="106"/>
      <c r="AT1972" s="107"/>
      <c r="AU1972" s="107"/>
      <c r="AV1972" s="90"/>
      <c r="AW1972" s="90"/>
      <c r="AX1972" s="108"/>
      <c r="AY1972" s="108"/>
      <c r="AZ1972" s="109"/>
      <c r="BA1972" s="109"/>
      <c r="BB1972" s="110"/>
      <c r="BC1972" s="110"/>
      <c r="BD1972" s="111"/>
      <c r="BE1972" s="111"/>
      <c r="BF1972" s="112">
        <v>12.75498812</v>
      </c>
      <c r="BG1972" s="112">
        <f t="shared" si="35"/>
        <v>4.4710919791563881E-5</v>
      </c>
    </row>
    <row r="1973" spans="1:59" ht="25" x14ac:dyDescent="0.2">
      <c r="A1973" s="83">
        <v>20234</v>
      </c>
      <c r="B1973" s="84"/>
      <c r="C1973" s="85"/>
      <c r="D1973" s="86"/>
      <c r="E1973" s="86"/>
      <c r="F1973" s="87"/>
      <c r="G1973" s="87"/>
      <c r="H1973" s="88"/>
      <c r="I1973" s="88"/>
      <c r="J1973" s="89"/>
      <c r="K1973" s="89"/>
      <c r="L1973" s="90"/>
      <c r="M1973" s="90"/>
      <c r="N1973" s="91"/>
      <c r="O1973" s="91"/>
      <c r="P1973" s="92"/>
      <c r="Q1973" s="92"/>
      <c r="R1973" s="93"/>
      <c r="S1973" s="93"/>
      <c r="T1973" s="94"/>
      <c r="U1973" s="94"/>
      <c r="V1973" s="95"/>
      <c r="W1973" s="95"/>
      <c r="X1973" s="96"/>
      <c r="Y1973" s="96"/>
      <c r="Z1973" s="97"/>
      <c r="AA1973" s="97"/>
      <c r="AB1973" s="98"/>
      <c r="AC1973" s="98"/>
      <c r="AD1973" s="99"/>
      <c r="AE1973" s="99"/>
      <c r="AF1973" s="100"/>
      <c r="AG1973" s="100"/>
      <c r="AH1973" s="101"/>
      <c r="AI1973" s="101"/>
      <c r="AJ1973" s="102"/>
      <c r="AK1973" s="102"/>
      <c r="AL1973" s="103"/>
      <c r="AM1973" s="103"/>
      <c r="AN1973" s="104"/>
      <c r="AO1973" s="104"/>
      <c r="AP1973" s="105"/>
      <c r="AQ1973" s="105"/>
      <c r="AR1973" s="106"/>
      <c r="AS1973" s="106"/>
      <c r="AT1973" s="107"/>
      <c r="AU1973" s="107"/>
      <c r="AV1973" s="90"/>
      <c r="AW1973" s="90"/>
      <c r="AX1973" s="108"/>
      <c r="AY1973" s="108"/>
      <c r="AZ1973" s="109"/>
      <c r="BA1973" s="109"/>
      <c r="BB1973" s="110"/>
      <c r="BC1973" s="110"/>
      <c r="BD1973" s="111"/>
      <c r="BE1973" s="111"/>
      <c r="BF1973" s="112">
        <v>12.75555842</v>
      </c>
      <c r="BG1973" s="112">
        <f t="shared" si="35"/>
        <v>4.4711272625315314E-5</v>
      </c>
    </row>
    <row r="1974" spans="1:59" ht="25" x14ac:dyDescent="0.2">
      <c r="A1974" s="83">
        <v>20235</v>
      </c>
      <c r="B1974" s="84"/>
      <c r="C1974" s="85"/>
      <c r="D1974" s="86"/>
      <c r="E1974" s="86"/>
      <c r="F1974" s="87"/>
      <c r="G1974" s="87"/>
      <c r="H1974" s="88"/>
      <c r="I1974" s="88"/>
      <c r="J1974" s="89"/>
      <c r="K1974" s="89"/>
      <c r="L1974" s="90"/>
      <c r="M1974" s="90"/>
      <c r="N1974" s="91"/>
      <c r="O1974" s="91"/>
      <c r="P1974" s="92"/>
      <c r="Q1974" s="92"/>
      <c r="R1974" s="93"/>
      <c r="S1974" s="93"/>
      <c r="T1974" s="94"/>
      <c r="U1974" s="94"/>
      <c r="V1974" s="95"/>
      <c r="W1974" s="95"/>
      <c r="X1974" s="96"/>
      <c r="Y1974" s="96"/>
      <c r="Z1974" s="97"/>
      <c r="AA1974" s="97"/>
      <c r="AB1974" s="98"/>
      <c r="AC1974" s="98"/>
      <c r="AD1974" s="99"/>
      <c r="AE1974" s="99"/>
      <c r="AF1974" s="100"/>
      <c r="AG1974" s="100"/>
      <c r="AH1974" s="101"/>
      <c r="AI1974" s="101"/>
      <c r="AJ1974" s="102"/>
      <c r="AK1974" s="102"/>
      <c r="AL1974" s="103"/>
      <c r="AM1974" s="103"/>
      <c r="AN1974" s="104"/>
      <c r="AO1974" s="104"/>
      <c r="AP1974" s="105"/>
      <c r="AQ1974" s="105"/>
      <c r="AR1974" s="106"/>
      <c r="AS1974" s="106"/>
      <c r="AT1974" s="107"/>
      <c r="AU1974" s="107"/>
      <c r="AV1974" s="90"/>
      <c r="AW1974" s="90"/>
      <c r="AX1974" s="108"/>
      <c r="AY1974" s="108"/>
      <c r="AZ1974" s="109"/>
      <c r="BA1974" s="109"/>
      <c r="BB1974" s="110"/>
      <c r="BC1974" s="110"/>
      <c r="BD1974" s="111"/>
      <c r="BE1974" s="111"/>
      <c r="BF1974" s="112">
        <v>12.75612875</v>
      </c>
      <c r="BG1974" s="112">
        <f t="shared" si="35"/>
        <v>4.4710841420427891E-5</v>
      </c>
    </row>
    <row r="1975" spans="1:59" ht="25" x14ac:dyDescent="0.2">
      <c r="A1975" s="83">
        <v>20236</v>
      </c>
      <c r="B1975" s="84"/>
      <c r="C1975" s="85"/>
      <c r="D1975" s="86"/>
      <c r="E1975" s="86"/>
      <c r="F1975" s="87"/>
      <c r="G1975" s="87"/>
      <c r="H1975" s="88"/>
      <c r="I1975" s="88"/>
      <c r="J1975" s="89"/>
      <c r="K1975" s="89"/>
      <c r="L1975" s="90"/>
      <c r="M1975" s="90"/>
      <c r="N1975" s="91"/>
      <c r="O1975" s="91"/>
      <c r="P1975" s="92"/>
      <c r="Q1975" s="92"/>
      <c r="R1975" s="93"/>
      <c r="S1975" s="93"/>
      <c r="T1975" s="94"/>
      <c r="U1975" s="94"/>
      <c r="V1975" s="95"/>
      <c r="W1975" s="95"/>
      <c r="X1975" s="96"/>
      <c r="Y1975" s="96"/>
      <c r="Z1975" s="97"/>
      <c r="AA1975" s="97"/>
      <c r="AB1975" s="98"/>
      <c r="AC1975" s="98"/>
      <c r="AD1975" s="99"/>
      <c r="AE1975" s="99"/>
      <c r="AF1975" s="100"/>
      <c r="AG1975" s="100"/>
      <c r="AH1975" s="101"/>
      <c r="AI1975" s="101"/>
      <c r="AJ1975" s="102"/>
      <c r="AK1975" s="102"/>
      <c r="AL1975" s="103"/>
      <c r="AM1975" s="103"/>
      <c r="AN1975" s="104"/>
      <c r="AO1975" s="104"/>
      <c r="AP1975" s="105"/>
      <c r="AQ1975" s="105"/>
      <c r="AR1975" s="106"/>
      <c r="AS1975" s="106"/>
      <c r="AT1975" s="107"/>
      <c r="AU1975" s="107"/>
      <c r="AV1975" s="90"/>
      <c r="AW1975" s="90"/>
      <c r="AX1975" s="108"/>
      <c r="AY1975" s="108"/>
      <c r="AZ1975" s="109"/>
      <c r="BA1975" s="109"/>
      <c r="BB1975" s="110"/>
      <c r="BC1975" s="110"/>
      <c r="BD1975" s="111"/>
      <c r="BE1975" s="111"/>
      <c r="BF1975" s="112">
        <v>12.756699100000001</v>
      </c>
      <c r="BG1975" s="112">
        <f t="shared" si="35"/>
        <v>4.4710410184233385E-5</v>
      </c>
    </row>
    <row r="1976" spans="1:59" ht="25" x14ac:dyDescent="0.2">
      <c r="A1976" s="83">
        <v>20237</v>
      </c>
      <c r="B1976" s="84"/>
      <c r="C1976" s="85"/>
      <c r="D1976" s="86"/>
      <c r="E1976" s="86"/>
      <c r="F1976" s="87"/>
      <c r="G1976" s="87"/>
      <c r="H1976" s="88"/>
      <c r="I1976" s="88"/>
      <c r="J1976" s="89"/>
      <c r="K1976" s="89"/>
      <c r="L1976" s="90"/>
      <c r="M1976" s="90"/>
      <c r="N1976" s="91"/>
      <c r="O1976" s="91"/>
      <c r="P1976" s="92"/>
      <c r="Q1976" s="92"/>
      <c r="R1976" s="93"/>
      <c r="S1976" s="93"/>
      <c r="T1976" s="94"/>
      <c r="U1976" s="94"/>
      <c r="V1976" s="95"/>
      <c r="W1976" s="95"/>
      <c r="X1976" s="96"/>
      <c r="Y1976" s="96"/>
      <c r="Z1976" s="97"/>
      <c r="AA1976" s="97"/>
      <c r="AB1976" s="98"/>
      <c r="AC1976" s="98"/>
      <c r="AD1976" s="99"/>
      <c r="AE1976" s="99"/>
      <c r="AF1976" s="100"/>
      <c r="AG1976" s="100"/>
      <c r="AH1976" s="101"/>
      <c r="AI1976" s="101"/>
      <c r="AJ1976" s="102"/>
      <c r="AK1976" s="102"/>
      <c r="AL1976" s="103"/>
      <c r="AM1976" s="103"/>
      <c r="AN1976" s="104"/>
      <c r="AO1976" s="104"/>
      <c r="AP1976" s="105"/>
      <c r="AQ1976" s="105"/>
      <c r="AR1976" s="106"/>
      <c r="AS1976" s="106"/>
      <c r="AT1976" s="107"/>
      <c r="AU1976" s="107"/>
      <c r="AV1976" s="90"/>
      <c r="AW1976" s="90"/>
      <c r="AX1976" s="108"/>
      <c r="AY1976" s="108"/>
      <c r="AZ1976" s="109"/>
      <c r="BA1976" s="109"/>
      <c r="BB1976" s="110"/>
      <c r="BC1976" s="110"/>
      <c r="BD1976" s="111"/>
      <c r="BE1976" s="111"/>
      <c r="BF1976" s="112">
        <v>12.757269470000001</v>
      </c>
      <c r="BG1976" s="112">
        <f t="shared" si="35"/>
        <v>4.4711546579693316E-5</v>
      </c>
    </row>
    <row r="1977" spans="1:59" ht="25" x14ac:dyDescent="0.2">
      <c r="A1977" s="83">
        <v>20238</v>
      </c>
      <c r="B1977" s="84"/>
      <c r="C1977" s="85"/>
      <c r="D1977" s="86"/>
      <c r="E1977" s="86"/>
      <c r="F1977" s="87"/>
      <c r="G1977" s="87"/>
      <c r="H1977" s="88"/>
      <c r="I1977" s="88"/>
      <c r="J1977" s="89"/>
      <c r="K1977" s="89"/>
      <c r="L1977" s="90"/>
      <c r="M1977" s="90"/>
      <c r="N1977" s="91"/>
      <c r="O1977" s="91"/>
      <c r="P1977" s="92"/>
      <c r="Q1977" s="92"/>
      <c r="R1977" s="93"/>
      <c r="S1977" s="93"/>
      <c r="T1977" s="94"/>
      <c r="U1977" s="94"/>
      <c r="V1977" s="95"/>
      <c r="W1977" s="95"/>
      <c r="X1977" s="96"/>
      <c r="Y1977" s="96"/>
      <c r="Z1977" s="97"/>
      <c r="AA1977" s="97"/>
      <c r="AB1977" s="98"/>
      <c r="AC1977" s="98"/>
      <c r="AD1977" s="99"/>
      <c r="AE1977" s="99"/>
      <c r="AF1977" s="100"/>
      <c r="AG1977" s="100"/>
      <c r="AH1977" s="101"/>
      <c r="AI1977" s="101"/>
      <c r="AJ1977" s="102"/>
      <c r="AK1977" s="102"/>
      <c r="AL1977" s="103"/>
      <c r="AM1977" s="103"/>
      <c r="AN1977" s="104"/>
      <c r="AO1977" s="104"/>
      <c r="AP1977" s="105"/>
      <c r="AQ1977" s="105"/>
      <c r="AR1977" s="106"/>
      <c r="AS1977" s="106"/>
      <c r="AT1977" s="107"/>
      <c r="AU1977" s="107"/>
      <c r="AV1977" s="90"/>
      <c r="AW1977" s="90"/>
      <c r="AX1977" s="108"/>
      <c r="AY1977" s="108"/>
      <c r="AZ1977" s="109"/>
      <c r="BA1977" s="109"/>
      <c r="BB1977" s="110"/>
      <c r="BC1977" s="110"/>
      <c r="BD1977" s="111"/>
      <c r="BE1977" s="111"/>
      <c r="BF1977" s="112">
        <v>12.757839880000001</v>
      </c>
      <c r="BG1977" s="112">
        <f t="shared" si="35"/>
        <v>4.4710331343271977E-5</v>
      </c>
    </row>
    <row r="1978" spans="1:59" ht="25" x14ac:dyDescent="0.2">
      <c r="A1978" s="83">
        <v>20239</v>
      </c>
      <c r="B1978" s="84"/>
      <c r="C1978" s="85"/>
      <c r="D1978" s="86"/>
      <c r="E1978" s="86"/>
      <c r="F1978" s="87"/>
      <c r="G1978" s="87"/>
      <c r="H1978" s="88"/>
      <c r="I1978" s="88"/>
      <c r="J1978" s="89"/>
      <c r="K1978" s="89"/>
      <c r="L1978" s="90"/>
      <c r="M1978" s="90"/>
      <c r="N1978" s="91"/>
      <c r="O1978" s="91"/>
      <c r="P1978" s="92"/>
      <c r="Q1978" s="92"/>
      <c r="R1978" s="93"/>
      <c r="S1978" s="93"/>
      <c r="T1978" s="94"/>
      <c r="U1978" s="94"/>
      <c r="V1978" s="95"/>
      <c r="W1978" s="95"/>
      <c r="X1978" s="96"/>
      <c r="Y1978" s="96"/>
      <c r="Z1978" s="97"/>
      <c r="AA1978" s="97"/>
      <c r="AB1978" s="98"/>
      <c r="AC1978" s="98"/>
      <c r="AD1978" s="99"/>
      <c r="AE1978" s="99"/>
      <c r="AF1978" s="100"/>
      <c r="AG1978" s="100"/>
      <c r="AH1978" s="101"/>
      <c r="AI1978" s="101"/>
      <c r="AJ1978" s="102"/>
      <c r="AK1978" s="102"/>
      <c r="AL1978" s="103"/>
      <c r="AM1978" s="103"/>
      <c r="AN1978" s="104"/>
      <c r="AO1978" s="104"/>
      <c r="AP1978" s="105"/>
      <c r="AQ1978" s="105"/>
      <c r="AR1978" s="106"/>
      <c r="AS1978" s="106"/>
      <c r="AT1978" s="107"/>
      <c r="AU1978" s="107"/>
      <c r="AV1978" s="90"/>
      <c r="AW1978" s="90"/>
      <c r="AX1978" s="108"/>
      <c r="AY1978" s="108"/>
      <c r="AZ1978" s="109"/>
      <c r="BA1978" s="109"/>
      <c r="BB1978" s="110"/>
      <c r="BC1978" s="110"/>
      <c r="BD1978" s="111"/>
      <c r="BE1978" s="111"/>
      <c r="BF1978" s="112">
        <v>12.7584103</v>
      </c>
      <c r="BG1978" s="112">
        <f t="shared" si="35"/>
        <v>4.471146746585138E-5</v>
      </c>
    </row>
    <row r="1979" spans="1:59" ht="25" x14ac:dyDescent="0.2">
      <c r="A1979" s="83">
        <v>20240</v>
      </c>
      <c r="B1979" s="84"/>
      <c r="C1979" s="85"/>
      <c r="D1979" s="86"/>
      <c r="E1979" s="86"/>
      <c r="F1979" s="87"/>
      <c r="G1979" s="87"/>
      <c r="H1979" s="88"/>
      <c r="I1979" s="88"/>
      <c r="J1979" s="89"/>
      <c r="K1979" s="89"/>
      <c r="L1979" s="90"/>
      <c r="M1979" s="90"/>
      <c r="N1979" s="91"/>
      <c r="O1979" s="91"/>
      <c r="P1979" s="92"/>
      <c r="Q1979" s="92"/>
      <c r="R1979" s="93"/>
      <c r="S1979" s="93"/>
      <c r="T1979" s="94"/>
      <c r="U1979" s="94"/>
      <c r="V1979" s="95"/>
      <c r="W1979" s="95"/>
      <c r="X1979" s="96"/>
      <c r="Y1979" s="96"/>
      <c r="Z1979" s="97"/>
      <c r="AA1979" s="97"/>
      <c r="AB1979" s="98"/>
      <c r="AC1979" s="98"/>
      <c r="AD1979" s="99"/>
      <c r="AE1979" s="99"/>
      <c r="AF1979" s="100"/>
      <c r="AG1979" s="100"/>
      <c r="AH1979" s="101"/>
      <c r="AI1979" s="101"/>
      <c r="AJ1979" s="102"/>
      <c r="AK1979" s="102"/>
      <c r="AL1979" s="103"/>
      <c r="AM1979" s="103"/>
      <c r="AN1979" s="104"/>
      <c r="AO1979" s="104"/>
      <c r="AP1979" s="105"/>
      <c r="AQ1979" s="105"/>
      <c r="AR1979" s="106"/>
      <c r="AS1979" s="106"/>
      <c r="AT1979" s="107"/>
      <c r="AU1979" s="107"/>
      <c r="AV1979" s="90"/>
      <c r="AW1979" s="90"/>
      <c r="AX1979" s="108"/>
      <c r="AY1979" s="108"/>
      <c r="AZ1979" s="109"/>
      <c r="BA1979" s="109"/>
      <c r="BB1979" s="110"/>
      <c r="BC1979" s="110"/>
      <c r="BD1979" s="111"/>
      <c r="BE1979" s="111"/>
      <c r="BF1979" s="112">
        <v>12.75898076</v>
      </c>
      <c r="BG1979" s="112">
        <f t="shared" si="35"/>
        <v>4.4710252166372097E-5</v>
      </c>
    </row>
    <row r="1980" spans="1:59" ht="25" x14ac:dyDescent="0.2">
      <c r="A1980" s="83">
        <v>20241</v>
      </c>
      <c r="B1980" s="84"/>
      <c r="C1980" s="85"/>
      <c r="D1980" s="86"/>
      <c r="E1980" s="86"/>
      <c r="F1980" s="87"/>
      <c r="G1980" s="87"/>
      <c r="H1980" s="88"/>
      <c r="I1980" s="88"/>
      <c r="J1980" s="89"/>
      <c r="K1980" s="89"/>
      <c r="L1980" s="90"/>
      <c r="M1980" s="90"/>
      <c r="N1980" s="91"/>
      <c r="O1980" s="91"/>
      <c r="P1980" s="92"/>
      <c r="Q1980" s="92"/>
      <c r="R1980" s="93"/>
      <c r="S1980" s="93"/>
      <c r="T1980" s="94"/>
      <c r="U1980" s="94"/>
      <c r="V1980" s="95"/>
      <c r="W1980" s="95"/>
      <c r="X1980" s="96"/>
      <c r="Y1980" s="96"/>
      <c r="Z1980" s="97"/>
      <c r="AA1980" s="97"/>
      <c r="AB1980" s="98"/>
      <c r="AC1980" s="98"/>
      <c r="AD1980" s="99"/>
      <c r="AE1980" s="99"/>
      <c r="AF1980" s="100"/>
      <c r="AG1980" s="100"/>
      <c r="AH1980" s="101"/>
      <c r="AI1980" s="101"/>
      <c r="AJ1980" s="102"/>
      <c r="AK1980" s="102"/>
      <c r="AL1980" s="103"/>
      <c r="AM1980" s="103"/>
      <c r="AN1980" s="104"/>
      <c r="AO1980" s="104"/>
      <c r="AP1980" s="105"/>
      <c r="AQ1980" s="105"/>
      <c r="AR1980" s="106"/>
      <c r="AS1980" s="106"/>
      <c r="AT1980" s="107"/>
      <c r="AU1980" s="107"/>
      <c r="AV1980" s="90"/>
      <c r="AW1980" s="90"/>
      <c r="AX1980" s="108"/>
      <c r="AY1980" s="108"/>
      <c r="AZ1980" s="109"/>
      <c r="BA1980" s="109"/>
      <c r="BB1980" s="110"/>
      <c r="BC1980" s="110"/>
      <c r="BD1980" s="111"/>
      <c r="BE1980" s="111"/>
      <c r="BF1980" s="112">
        <v>12.75955123</v>
      </c>
      <c r="BG1980" s="112">
        <f t="shared" si="35"/>
        <v>4.4711388015626905E-5</v>
      </c>
    </row>
    <row r="1981" spans="1:59" ht="25" x14ac:dyDescent="0.2">
      <c r="A1981" s="83">
        <v>20242</v>
      </c>
      <c r="B1981" s="84"/>
      <c r="C1981" s="85"/>
      <c r="D1981" s="86"/>
      <c r="E1981" s="86"/>
      <c r="F1981" s="87"/>
      <c r="G1981" s="87"/>
      <c r="H1981" s="88"/>
      <c r="I1981" s="88"/>
      <c r="J1981" s="89"/>
      <c r="K1981" s="89"/>
      <c r="L1981" s="90"/>
      <c r="M1981" s="90"/>
      <c r="N1981" s="91"/>
      <c r="O1981" s="91"/>
      <c r="P1981" s="92"/>
      <c r="Q1981" s="92"/>
      <c r="R1981" s="93"/>
      <c r="S1981" s="93"/>
      <c r="T1981" s="94"/>
      <c r="U1981" s="94"/>
      <c r="V1981" s="95"/>
      <c r="W1981" s="95"/>
      <c r="X1981" s="96"/>
      <c r="Y1981" s="96"/>
      <c r="Z1981" s="97"/>
      <c r="AA1981" s="97"/>
      <c r="AB1981" s="98"/>
      <c r="AC1981" s="98"/>
      <c r="AD1981" s="99"/>
      <c r="AE1981" s="99"/>
      <c r="AF1981" s="100"/>
      <c r="AG1981" s="100"/>
      <c r="AH1981" s="101"/>
      <c r="AI1981" s="101"/>
      <c r="AJ1981" s="102"/>
      <c r="AK1981" s="102"/>
      <c r="AL1981" s="103"/>
      <c r="AM1981" s="103"/>
      <c r="AN1981" s="104"/>
      <c r="AO1981" s="104"/>
      <c r="AP1981" s="105"/>
      <c r="AQ1981" s="105"/>
      <c r="AR1981" s="106"/>
      <c r="AS1981" s="106"/>
      <c r="AT1981" s="107"/>
      <c r="AU1981" s="107"/>
      <c r="AV1981" s="90"/>
      <c r="AW1981" s="90"/>
      <c r="AX1981" s="108"/>
      <c r="AY1981" s="108"/>
      <c r="AZ1981" s="109"/>
      <c r="BA1981" s="109"/>
      <c r="BB1981" s="110"/>
      <c r="BC1981" s="110"/>
      <c r="BD1981" s="111"/>
      <c r="BE1981" s="111"/>
      <c r="BF1981" s="112">
        <v>12.760121740000001</v>
      </c>
      <c r="BG1981" s="112">
        <f t="shared" si="35"/>
        <v>3.4015554605153474E-5</v>
      </c>
    </row>
    <row r="1982" spans="1:59" ht="25" x14ac:dyDescent="0.2">
      <c r="A1982" s="83">
        <v>20243</v>
      </c>
      <c r="B1982" s="84"/>
      <c r="C1982" s="85"/>
      <c r="D1982" s="86"/>
      <c r="E1982" s="86"/>
      <c r="F1982" s="87"/>
      <c r="G1982" s="87"/>
      <c r="H1982" s="88"/>
      <c r="I1982" s="88"/>
      <c r="J1982" s="89"/>
      <c r="K1982" s="89"/>
      <c r="L1982" s="90"/>
      <c r="M1982" s="90"/>
      <c r="N1982" s="91"/>
      <c r="O1982" s="91"/>
      <c r="P1982" s="92"/>
      <c r="Q1982" s="92"/>
      <c r="R1982" s="93"/>
      <c r="S1982" s="93"/>
      <c r="T1982" s="94"/>
      <c r="U1982" s="94"/>
      <c r="V1982" s="95"/>
      <c r="W1982" s="95"/>
      <c r="X1982" s="96"/>
      <c r="Y1982" s="96"/>
      <c r="Z1982" s="97"/>
      <c r="AA1982" s="97"/>
      <c r="AB1982" s="98"/>
      <c r="AC1982" s="98"/>
      <c r="AD1982" s="99"/>
      <c r="AE1982" s="99"/>
      <c r="AF1982" s="100"/>
      <c r="AG1982" s="100"/>
      <c r="AH1982" s="101"/>
      <c r="AI1982" s="101"/>
      <c r="AJ1982" s="102"/>
      <c r="AK1982" s="102"/>
      <c r="AL1982" s="103"/>
      <c r="AM1982" s="103"/>
      <c r="AN1982" s="104"/>
      <c r="AO1982" s="104"/>
      <c r="AP1982" s="105"/>
      <c r="AQ1982" s="105"/>
      <c r="AR1982" s="106"/>
      <c r="AS1982" s="106"/>
      <c r="AT1982" s="107"/>
      <c r="AU1982" s="107"/>
      <c r="AV1982" s="90"/>
      <c r="AW1982" s="90"/>
      <c r="AX1982" s="108"/>
      <c r="AY1982" s="108"/>
      <c r="AZ1982" s="109"/>
      <c r="BA1982" s="109"/>
      <c r="BB1982" s="110"/>
      <c r="BC1982" s="110"/>
      <c r="BD1982" s="111"/>
      <c r="BE1982" s="111"/>
      <c r="BF1982" s="112">
        <v>12.76055579</v>
      </c>
      <c r="BG1982" s="112">
        <f t="shared" si="35"/>
        <v>3.4015964863236561E-5</v>
      </c>
    </row>
    <row r="1983" spans="1:59" ht="25" x14ac:dyDescent="0.2">
      <c r="A1983" s="83">
        <v>20244</v>
      </c>
      <c r="B1983" s="84"/>
      <c r="C1983" s="85"/>
      <c r="D1983" s="86"/>
      <c r="E1983" s="86"/>
      <c r="F1983" s="87"/>
      <c r="G1983" s="87"/>
      <c r="H1983" s="88"/>
      <c r="I1983" s="88"/>
      <c r="J1983" s="89"/>
      <c r="K1983" s="89"/>
      <c r="L1983" s="90"/>
      <c r="M1983" s="90"/>
      <c r="N1983" s="91"/>
      <c r="O1983" s="91"/>
      <c r="P1983" s="92"/>
      <c r="Q1983" s="92"/>
      <c r="R1983" s="93"/>
      <c r="S1983" s="93"/>
      <c r="T1983" s="94"/>
      <c r="U1983" s="94"/>
      <c r="V1983" s="95"/>
      <c r="W1983" s="95"/>
      <c r="X1983" s="96"/>
      <c r="Y1983" s="96"/>
      <c r="Z1983" s="97"/>
      <c r="AA1983" s="97"/>
      <c r="AB1983" s="98"/>
      <c r="AC1983" s="98"/>
      <c r="AD1983" s="99"/>
      <c r="AE1983" s="99"/>
      <c r="AF1983" s="100"/>
      <c r="AG1983" s="100"/>
      <c r="AH1983" s="101"/>
      <c r="AI1983" s="101"/>
      <c r="AJ1983" s="102"/>
      <c r="AK1983" s="102"/>
      <c r="AL1983" s="103"/>
      <c r="AM1983" s="103"/>
      <c r="AN1983" s="104"/>
      <c r="AO1983" s="104"/>
      <c r="AP1983" s="105"/>
      <c r="AQ1983" s="105"/>
      <c r="AR1983" s="106"/>
      <c r="AS1983" s="106"/>
      <c r="AT1983" s="107"/>
      <c r="AU1983" s="107"/>
      <c r="AV1983" s="90"/>
      <c r="AW1983" s="90"/>
      <c r="AX1983" s="108"/>
      <c r="AY1983" s="108"/>
      <c r="AZ1983" s="109"/>
      <c r="BA1983" s="109"/>
      <c r="BB1983" s="110"/>
      <c r="BC1983" s="110"/>
      <c r="BD1983" s="111"/>
      <c r="BE1983" s="111"/>
      <c r="BF1983" s="112">
        <v>12.76098986</v>
      </c>
      <c r="BG1983" s="112">
        <f t="shared" si="35"/>
        <v>3.401637503983188E-5</v>
      </c>
    </row>
    <row r="1984" spans="1:59" ht="25" x14ac:dyDescent="0.2">
      <c r="A1984" s="83">
        <v>20245</v>
      </c>
      <c r="B1984" s="84"/>
      <c r="C1984" s="85"/>
      <c r="D1984" s="86"/>
      <c r="E1984" s="86"/>
      <c r="F1984" s="87"/>
      <c r="G1984" s="87"/>
      <c r="H1984" s="88"/>
      <c r="I1984" s="88"/>
      <c r="J1984" s="89"/>
      <c r="K1984" s="89"/>
      <c r="L1984" s="90"/>
      <c r="M1984" s="90"/>
      <c r="N1984" s="91"/>
      <c r="O1984" s="91"/>
      <c r="P1984" s="92"/>
      <c r="Q1984" s="92"/>
      <c r="R1984" s="93"/>
      <c r="S1984" s="93"/>
      <c r="T1984" s="94"/>
      <c r="U1984" s="94"/>
      <c r="V1984" s="95"/>
      <c r="W1984" s="95"/>
      <c r="X1984" s="96"/>
      <c r="Y1984" s="96"/>
      <c r="Z1984" s="97"/>
      <c r="AA1984" s="97"/>
      <c r="AB1984" s="98"/>
      <c r="AC1984" s="98"/>
      <c r="AD1984" s="99"/>
      <c r="AE1984" s="99"/>
      <c r="AF1984" s="100"/>
      <c r="AG1984" s="100"/>
      <c r="AH1984" s="101"/>
      <c r="AI1984" s="101"/>
      <c r="AJ1984" s="102"/>
      <c r="AK1984" s="102"/>
      <c r="AL1984" s="103"/>
      <c r="AM1984" s="103"/>
      <c r="AN1984" s="104"/>
      <c r="AO1984" s="104"/>
      <c r="AP1984" s="105"/>
      <c r="AQ1984" s="105"/>
      <c r="AR1984" s="106"/>
      <c r="AS1984" s="106"/>
      <c r="AT1984" s="107"/>
      <c r="AU1984" s="107"/>
      <c r="AV1984" s="90"/>
      <c r="AW1984" s="90"/>
      <c r="AX1984" s="108"/>
      <c r="AY1984" s="108"/>
      <c r="AZ1984" s="109"/>
      <c r="BA1984" s="109"/>
      <c r="BB1984" s="110"/>
      <c r="BC1984" s="110"/>
      <c r="BD1984" s="111"/>
      <c r="BE1984" s="111"/>
      <c r="BF1984" s="112">
        <v>12.761423949999999</v>
      </c>
      <c r="BG1984" s="112">
        <f t="shared" si="35"/>
        <v>3.4016001550418662E-5</v>
      </c>
    </row>
    <row r="1985" spans="1:59" ht="25" x14ac:dyDescent="0.2">
      <c r="A1985" s="83">
        <v>20246</v>
      </c>
      <c r="B1985" s="84"/>
      <c r="C1985" s="85"/>
      <c r="D1985" s="86"/>
      <c r="E1985" s="86"/>
      <c r="F1985" s="87"/>
      <c r="G1985" s="87"/>
      <c r="H1985" s="88"/>
      <c r="I1985" s="88"/>
      <c r="J1985" s="89"/>
      <c r="K1985" s="89"/>
      <c r="L1985" s="90"/>
      <c r="M1985" s="90"/>
      <c r="N1985" s="91"/>
      <c r="O1985" s="91"/>
      <c r="P1985" s="92"/>
      <c r="Q1985" s="92"/>
      <c r="R1985" s="93"/>
      <c r="S1985" s="93"/>
      <c r="T1985" s="94"/>
      <c r="U1985" s="94"/>
      <c r="V1985" s="95"/>
      <c r="W1985" s="95"/>
      <c r="X1985" s="96"/>
      <c r="Y1985" s="96"/>
      <c r="Z1985" s="97"/>
      <c r="AA1985" s="97"/>
      <c r="AB1985" s="98"/>
      <c r="AC1985" s="98"/>
      <c r="AD1985" s="99"/>
      <c r="AE1985" s="99"/>
      <c r="AF1985" s="100"/>
      <c r="AG1985" s="100"/>
      <c r="AH1985" s="101"/>
      <c r="AI1985" s="101"/>
      <c r="AJ1985" s="102"/>
      <c r="AK1985" s="102"/>
      <c r="AL1985" s="103"/>
      <c r="AM1985" s="103"/>
      <c r="AN1985" s="104"/>
      <c r="AO1985" s="104"/>
      <c r="AP1985" s="105"/>
      <c r="AQ1985" s="105"/>
      <c r="AR1985" s="106"/>
      <c r="AS1985" s="106"/>
      <c r="AT1985" s="107"/>
      <c r="AU1985" s="107"/>
      <c r="AV1985" s="90"/>
      <c r="AW1985" s="90"/>
      <c r="AX1985" s="108"/>
      <c r="AY1985" s="108"/>
      <c r="AZ1985" s="109"/>
      <c r="BA1985" s="109"/>
      <c r="BB1985" s="110"/>
      <c r="BC1985" s="110"/>
      <c r="BD1985" s="111"/>
      <c r="BE1985" s="111"/>
      <c r="BF1985" s="112">
        <v>12.761858050000001</v>
      </c>
      <c r="BG1985" s="112">
        <f t="shared" si="35"/>
        <v>3.4015628059673081E-5</v>
      </c>
    </row>
    <row r="1986" spans="1:59" ht="25" x14ac:dyDescent="0.2">
      <c r="A1986" s="83">
        <v>20247</v>
      </c>
      <c r="B1986" s="84"/>
      <c r="C1986" s="85"/>
      <c r="D1986" s="86"/>
      <c r="E1986" s="86"/>
      <c r="F1986" s="87"/>
      <c r="G1986" s="87"/>
      <c r="H1986" s="88"/>
      <c r="I1986" s="88"/>
      <c r="J1986" s="89"/>
      <c r="K1986" s="89"/>
      <c r="L1986" s="90"/>
      <c r="M1986" s="90"/>
      <c r="N1986" s="91"/>
      <c r="O1986" s="91"/>
      <c r="P1986" s="92"/>
      <c r="Q1986" s="92"/>
      <c r="R1986" s="93"/>
      <c r="S1986" s="93"/>
      <c r="T1986" s="94"/>
      <c r="U1986" s="94"/>
      <c r="V1986" s="95"/>
      <c r="W1986" s="95"/>
      <c r="X1986" s="96"/>
      <c r="Y1986" s="96"/>
      <c r="Z1986" s="97"/>
      <c r="AA1986" s="97"/>
      <c r="AB1986" s="98"/>
      <c r="AC1986" s="98"/>
      <c r="AD1986" s="99"/>
      <c r="AE1986" s="99"/>
      <c r="AF1986" s="100"/>
      <c r="AG1986" s="100"/>
      <c r="AH1986" s="101"/>
      <c r="AI1986" s="101"/>
      <c r="AJ1986" s="102"/>
      <c r="AK1986" s="102"/>
      <c r="AL1986" s="103"/>
      <c r="AM1986" s="103"/>
      <c r="AN1986" s="104"/>
      <c r="AO1986" s="104"/>
      <c r="AP1986" s="105"/>
      <c r="AQ1986" s="105"/>
      <c r="AR1986" s="106"/>
      <c r="AS1986" s="106"/>
      <c r="AT1986" s="107"/>
      <c r="AU1986" s="107"/>
      <c r="AV1986" s="90"/>
      <c r="AW1986" s="90"/>
      <c r="AX1986" s="108"/>
      <c r="AY1986" s="108"/>
      <c r="AZ1986" s="109"/>
      <c r="BA1986" s="109"/>
      <c r="BB1986" s="110"/>
      <c r="BC1986" s="110"/>
      <c r="BD1986" s="111"/>
      <c r="BE1986" s="111"/>
      <c r="BF1986" s="112">
        <v>12.762292159999999</v>
      </c>
      <c r="BG1986" s="112">
        <f t="shared" si="35"/>
        <v>3.4016038099493715E-5</v>
      </c>
    </row>
    <row r="1987" spans="1:59" ht="25" x14ac:dyDescent="0.2">
      <c r="A1987" s="83">
        <v>20248</v>
      </c>
      <c r="B1987" s="84"/>
      <c r="C1987" s="85"/>
      <c r="D1987" s="86"/>
      <c r="E1987" s="86"/>
      <c r="F1987" s="87"/>
      <c r="G1987" s="87"/>
      <c r="H1987" s="88"/>
      <c r="I1987" s="88"/>
      <c r="J1987" s="89"/>
      <c r="K1987" s="89"/>
      <c r="L1987" s="90"/>
      <c r="M1987" s="90"/>
      <c r="N1987" s="91"/>
      <c r="O1987" s="91"/>
      <c r="P1987" s="92"/>
      <c r="Q1987" s="92"/>
      <c r="R1987" s="93"/>
      <c r="S1987" s="93"/>
      <c r="T1987" s="94"/>
      <c r="U1987" s="94"/>
      <c r="V1987" s="95"/>
      <c r="W1987" s="95"/>
      <c r="X1987" s="96"/>
      <c r="Y1987" s="96"/>
      <c r="Z1987" s="97"/>
      <c r="AA1987" s="97"/>
      <c r="AB1987" s="98"/>
      <c r="AC1987" s="98"/>
      <c r="AD1987" s="99"/>
      <c r="AE1987" s="99"/>
      <c r="AF1987" s="100"/>
      <c r="AG1987" s="100"/>
      <c r="AH1987" s="101"/>
      <c r="AI1987" s="101"/>
      <c r="AJ1987" s="102"/>
      <c r="AK1987" s="102"/>
      <c r="AL1987" s="103"/>
      <c r="AM1987" s="103"/>
      <c r="AN1987" s="104"/>
      <c r="AO1987" s="104"/>
      <c r="AP1987" s="105"/>
      <c r="AQ1987" s="105"/>
      <c r="AR1987" s="106"/>
      <c r="AS1987" s="106"/>
      <c r="AT1987" s="107"/>
      <c r="AU1987" s="107"/>
      <c r="AV1987" s="90"/>
      <c r="AW1987" s="90"/>
      <c r="AX1987" s="108"/>
      <c r="AY1987" s="108"/>
      <c r="AZ1987" s="109"/>
      <c r="BA1987" s="109"/>
      <c r="BB1987" s="110"/>
      <c r="BC1987" s="110"/>
      <c r="BD1987" s="111"/>
      <c r="BE1987" s="111"/>
      <c r="BF1987" s="112">
        <v>12.76272629</v>
      </c>
      <c r="BG1987" s="112">
        <f t="shared" ref="BG1987:BG2050" si="36">LN(BF1988/BF1987)</f>
        <v>3.4016448058048618E-5</v>
      </c>
    </row>
    <row r="1988" spans="1:59" ht="25" x14ac:dyDescent="0.2">
      <c r="A1988" s="83">
        <v>20249</v>
      </c>
      <c r="B1988" s="84"/>
      <c r="C1988" s="85"/>
      <c r="D1988" s="86"/>
      <c r="E1988" s="86"/>
      <c r="F1988" s="87"/>
      <c r="G1988" s="87"/>
      <c r="H1988" s="88"/>
      <c r="I1988" s="88"/>
      <c r="J1988" s="89"/>
      <c r="K1988" s="89"/>
      <c r="L1988" s="90"/>
      <c r="M1988" s="90"/>
      <c r="N1988" s="91"/>
      <c r="O1988" s="91"/>
      <c r="P1988" s="92"/>
      <c r="Q1988" s="92"/>
      <c r="R1988" s="93"/>
      <c r="S1988" s="93"/>
      <c r="T1988" s="94"/>
      <c r="U1988" s="94"/>
      <c r="V1988" s="95"/>
      <c r="W1988" s="95"/>
      <c r="X1988" s="96"/>
      <c r="Y1988" s="96"/>
      <c r="Z1988" s="97"/>
      <c r="AA1988" s="97"/>
      <c r="AB1988" s="98"/>
      <c r="AC1988" s="98"/>
      <c r="AD1988" s="99"/>
      <c r="AE1988" s="99"/>
      <c r="AF1988" s="100"/>
      <c r="AG1988" s="100"/>
      <c r="AH1988" s="101"/>
      <c r="AI1988" s="101"/>
      <c r="AJ1988" s="102"/>
      <c r="AK1988" s="102"/>
      <c r="AL1988" s="103"/>
      <c r="AM1988" s="103"/>
      <c r="AN1988" s="104"/>
      <c r="AO1988" s="104"/>
      <c r="AP1988" s="105"/>
      <c r="AQ1988" s="105"/>
      <c r="AR1988" s="106"/>
      <c r="AS1988" s="106"/>
      <c r="AT1988" s="107"/>
      <c r="AU1988" s="107"/>
      <c r="AV1988" s="90"/>
      <c r="AW1988" s="90"/>
      <c r="AX1988" s="108"/>
      <c r="AY1988" s="108"/>
      <c r="AZ1988" s="109"/>
      <c r="BA1988" s="109"/>
      <c r="BB1988" s="110"/>
      <c r="BC1988" s="110"/>
      <c r="BD1988" s="111"/>
      <c r="BE1988" s="111"/>
      <c r="BF1988" s="112">
        <v>12.76316044</v>
      </c>
      <c r="BG1988" s="112">
        <f t="shared" si="36"/>
        <v>3.401529097856317E-5</v>
      </c>
    </row>
    <row r="1989" spans="1:59" ht="25" x14ac:dyDescent="0.2">
      <c r="A1989" s="83">
        <v>20250</v>
      </c>
      <c r="B1989" s="84"/>
      <c r="C1989" s="85"/>
      <c r="D1989" s="86"/>
      <c r="E1989" s="86"/>
      <c r="F1989" s="87"/>
      <c r="G1989" s="87"/>
      <c r="H1989" s="88"/>
      <c r="I1989" s="88"/>
      <c r="J1989" s="89"/>
      <c r="K1989" s="89"/>
      <c r="L1989" s="90"/>
      <c r="M1989" s="90"/>
      <c r="N1989" s="91"/>
      <c r="O1989" s="91"/>
      <c r="P1989" s="92"/>
      <c r="Q1989" s="92"/>
      <c r="R1989" s="93"/>
      <c r="S1989" s="93"/>
      <c r="T1989" s="94"/>
      <c r="U1989" s="94"/>
      <c r="V1989" s="95"/>
      <c r="W1989" s="95"/>
      <c r="X1989" s="96"/>
      <c r="Y1989" s="96"/>
      <c r="Z1989" s="97"/>
      <c r="AA1989" s="97"/>
      <c r="AB1989" s="98"/>
      <c r="AC1989" s="98"/>
      <c r="AD1989" s="99"/>
      <c r="AE1989" s="99"/>
      <c r="AF1989" s="100"/>
      <c r="AG1989" s="100"/>
      <c r="AH1989" s="101"/>
      <c r="AI1989" s="101"/>
      <c r="AJ1989" s="102"/>
      <c r="AK1989" s="102"/>
      <c r="AL1989" s="103"/>
      <c r="AM1989" s="103"/>
      <c r="AN1989" s="104"/>
      <c r="AO1989" s="104"/>
      <c r="AP1989" s="105"/>
      <c r="AQ1989" s="105"/>
      <c r="AR1989" s="106"/>
      <c r="AS1989" s="106"/>
      <c r="AT1989" s="107"/>
      <c r="AU1989" s="107"/>
      <c r="AV1989" s="90"/>
      <c r="AW1989" s="90"/>
      <c r="AX1989" s="108"/>
      <c r="AY1989" s="108"/>
      <c r="AZ1989" s="109"/>
      <c r="BA1989" s="109"/>
      <c r="BB1989" s="110"/>
      <c r="BC1989" s="110"/>
      <c r="BD1989" s="111"/>
      <c r="BE1989" s="111"/>
      <c r="BF1989" s="112">
        <v>12.76359459</v>
      </c>
      <c r="BG1989" s="112">
        <f t="shared" si="36"/>
        <v>3.4016484332907894E-5</v>
      </c>
    </row>
    <row r="1990" spans="1:59" ht="25" x14ac:dyDescent="0.2">
      <c r="A1990" s="83">
        <v>20251</v>
      </c>
      <c r="B1990" s="84"/>
      <c r="C1990" s="85"/>
      <c r="D1990" s="86"/>
      <c r="E1990" s="86"/>
      <c r="F1990" s="87"/>
      <c r="G1990" s="87"/>
      <c r="H1990" s="88"/>
      <c r="I1990" s="88"/>
      <c r="J1990" s="89"/>
      <c r="K1990" s="89"/>
      <c r="L1990" s="90"/>
      <c r="M1990" s="90"/>
      <c r="N1990" s="91"/>
      <c r="O1990" s="91"/>
      <c r="P1990" s="92"/>
      <c r="Q1990" s="92"/>
      <c r="R1990" s="93"/>
      <c r="S1990" s="93"/>
      <c r="T1990" s="94"/>
      <c r="U1990" s="94"/>
      <c r="V1990" s="95"/>
      <c r="W1990" s="95"/>
      <c r="X1990" s="96"/>
      <c r="Y1990" s="96"/>
      <c r="Z1990" s="97"/>
      <c r="AA1990" s="97"/>
      <c r="AB1990" s="98"/>
      <c r="AC1990" s="98"/>
      <c r="AD1990" s="99"/>
      <c r="AE1990" s="99"/>
      <c r="AF1990" s="100"/>
      <c r="AG1990" s="100"/>
      <c r="AH1990" s="101"/>
      <c r="AI1990" s="101"/>
      <c r="AJ1990" s="102"/>
      <c r="AK1990" s="102"/>
      <c r="AL1990" s="103"/>
      <c r="AM1990" s="103"/>
      <c r="AN1990" s="104"/>
      <c r="AO1990" s="104"/>
      <c r="AP1990" s="105"/>
      <c r="AQ1990" s="105"/>
      <c r="AR1990" s="106"/>
      <c r="AS1990" s="106"/>
      <c r="AT1990" s="107"/>
      <c r="AU1990" s="107"/>
      <c r="AV1990" s="90"/>
      <c r="AW1990" s="90"/>
      <c r="AX1990" s="108"/>
      <c r="AY1990" s="108"/>
      <c r="AZ1990" s="109"/>
      <c r="BA1990" s="109"/>
      <c r="BB1990" s="110"/>
      <c r="BC1990" s="110"/>
      <c r="BD1990" s="111"/>
      <c r="BE1990" s="111"/>
      <c r="BF1990" s="112">
        <v>12.764028769999999</v>
      </c>
      <c r="BG1990" s="112">
        <f t="shared" si="36"/>
        <v>3.4016110676078783E-5</v>
      </c>
    </row>
    <row r="1991" spans="1:59" ht="25" x14ac:dyDescent="0.2">
      <c r="A1991" s="83">
        <v>20252</v>
      </c>
      <c r="B1991" s="84"/>
      <c r="C1991" s="85"/>
      <c r="D1991" s="86"/>
      <c r="E1991" s="86"/>
      <c r="F1991" s="87"/>
      <c r="G1991" s="87"/>
      <c r="H1991" s="88"/>
      <c r="I1991" s="88"/>
      <c r="J1991" s="89"/>
      <c r="K1991" s="89"/>
      <c r="L1991" s="90"/>
      <c r="M1991" s="90"/>
      <c r="N1991" s="91"/>
      <c r="O1991" s="91"/>
      <c r="P1991" s="92"/>
      <c r="Q1991" s="92"/>
      <c r="R1991" s="93"/>
      <c r="S1991" s="93"/>
      <c r="T1991" s="94"/>
      <c r="U1991" s="94"/>
      <c r="V1991" s="95"/>
      <c r="W1991" s="95"/>
      <c r="X1991" s="96"/>
      <c r="Y1991" s="96"/>
      <c r="Z1991" s="97"/>
      <c r="AA1991" s="97"/>
      <c r="AB1991" s="98"/>
      <c r="AC1991" s="98"/>
      <c r="AD1991" s="99"/>
      <c r="AE1991" s="99"/>
      <c r="AF1991" s="100"/>
      <c r="AG1991" s="100"/>
      <c r="AH1991" s="101"/>
      <c r="AI1991" s="101"/>
      <c r="AJ1991" s="102"/>
      <c r="AK1991" s="102"/>
      <c r="AL1991" s="103"/>
      <c r="AM1991" s="103"/>
      <c r="AN1991" s="104"/>
      <c r="AO1991" s="104"/>
      <c r="AP1991" s="105"/>
      <c r="AQ1991" s="105"/>
      <c r="AR1991" s="106"/>
      <c r="AS1991" s="106"/>
      <c r="AT1991" s="107"/>
      <c r="AU1991" s="107"/>
      <c r="AV1991" s="90"/>
      <c r="AW1991" s="90"/>
      <c r="AX1991" s="108"/>
      <c r="AY1991" s="108"/>
      <c r="AZ1991" s="109"/>
      <c r="BA1991" s="109"/>
      <c r="BB1991" s="110"/>
      <c r="BC1991" s="110"/>
      <c r="BD1991" s="111"/>
      <c r="BE1991" s="111"/>
      <c r="BF1991" s="112">
        <v>12.764462959999999</v>
      </c>
      <c r="BG1991" s="112">
        <f t="shared" si="36"/>
        <v>3.4015737018139341E-5</v>
      </c>
    </row>
    <row r="1992" spans="1:59" ht="25" x14ac:dyDescent="0.2">
      <c r="A1992" s="83">
        <v>20253</v>
      </c>
      <c r="B1992" s="84"/>
      <c r="C1992" s="85"/>
      <c r="D1992" s="86"/>
      <c r="E1992" s="86"/>
      <c r="F1992" s="87"/>
      <c r="G1992" s="87"/>
      <c r="H1992" s="88"/>
      <c r="I1992" s="88"/>
      <c r="J1992" s="89"/>
      <c r="K1992" s="89"/>
      <c r="L1992" s="90"/>
      <c r="M1992" s="90"/>
      <c r="N1992" s="91"/>
      <c r="O1992" s="91"/>
      <c r="P1992" s="92"/>
      <c r="Q1992" s="92"/>
      <c r="R1992" s="93"/>
      <c r="S1992" s="93"/>
      <c r="T1992" s="94"/>
      <c r="U1992" s="94"/>
      <c r="V1992" s="95"/>
      <c r="W1992" s="95"/>
      <c r="X1992" s="96"/>
      <c r="Y1992" s="96"/>
      <c r="Z1992" s="97"/>
      <c r="AA1992" s="97"/>
      <c r="AB1992" s="98"/>
      <c r="AC1992" s="98"/>
      <c r="AD1992" s="99"/>
      <c r="AE1992" s="99"/>
      <c r="AF1992" s="100"/>
      <c r="AG1992" s="100"/>
      <c r="AH1992" s="101"/>
      <c r="AI1992" s="101"/>
      <c r="AJ1992" s="102"/>
      <c r="AK1992" s="102"/>
      <c r="AL1992" s="103"/>
      <c r="AM1992" s="103"/>
      <c r="AN1992" s="104"/>
      <c r="AO1992" s="104"/>
      <c r="AP1992" s="105"/>
      <c r="AQ1992" s="105"/>
      <c r="AR1992" s="106"/>
      <c r="AS1992" s="106"/>
      <c r="AT1992" s="107"/>
      <c r="AU1992" s="107"/>
      <c r="AV1992" s="90"/>
      <c r="AW1992" s="90"/>
      <c r="AX1992" s="108"/>
      <c r="AY1992" s="108"/>
      <c r="AZ1992" s="109"/>
      <c r="BA1992" s="109"/>
      <c r="BB1992" s="110"/>
      <c r="BC1992" s="110"/>
      <c r="BD1992" s="111"/>
      <c r="BE1992" s="111"/>
      <c r="BF1992" s="112">
        <v>12.76489716</v>
      </c>
      <c r="BG1992" s="112">
        <f t="shared" si="36"/>
        <v>3.4016146730677312E-5</v>
      </c>
    </row>
    <row r="1993" spans="1:59" ht="25" x14ac:dyDescent="0.2">
      <c r="A1993" s="83">
        <v>20254</v>
      </c>
      <c r="B1993" s="84"/>
      <c r="C1993" s="85"/>
      <c r="D1993" s="86"/>
      <c r="E1993" s="86"/>
      <c r="F1993" s="87"/>
      <c r="G1993" s="87"/>
      <c r="H1993" s="88"/>
      <c r="I1993" s="88"/>
      <c r="J1993" s="89"/>
      <c r="K1993" s="89"/>
      <c r="L1993" s="90"/>
      <c r="M1993" s="90"/>
      <c r="N1993" s="91"/>
      <c r="O1993" s="91"/>
      <c r="P1993" s="92"/>
      <c r="Q1993" s="92"/>
      <c r="R1993" s="93"/>
      <c r="S1993" s="93"/>
      <c r="T1993" s="94"/>
      <c r="U1993" s="94"/>
      <c r="V1993" s="95"/>
      <c r="W1993" s="95"/>
      <c r="X1993" s="96"/>
      <c r="Y1993" s="96"/>
      <c r="Z1993" s="97"/>
      <c r="AA1993" s="97"/>
      <c r="AB1993" s="98"/>
      <c r="AC1993" s="98"/>
      <c r="AD1993" s="99"/>
      <c r="AE1993" s="99"/>
      <c r="AF1993" s="100"/>
      <c r="AG1993" s="100"/>
      <c r="AH1993" s="101"/>
      <c r="AI1993" s="101"/>
      <c r="AJ1993" s="102"/>
      <c r="AK1993" s="102"/>
      <c r="AL1993" s="103"/>
      <c r="AM1993" s="103"/>
      <c r="AN1993" s="104"/>
      <c r="AO1993" s="104"/>
      <c r="AP1993" s="105"/>
      <c r="AQ1993" s="105"/>
      <c r="AR1993" s="106"/>
      <c r="AS1993" s="106"/>
      <c r="AT1993" s="107"/>
      <c r="AU1993" s="107"/>
      <c r="AV1993" s="90"/>
      <c r="AW1993" s="90"/>
      <c r="AX1993" s="108"/>
      <c r="AY1993" s="108"/>
      <c r="AZ1993" s="109"/>
      <c r="BA1993" s="109"/>
      <c r="BB1993" s="110"/>
      <c r="BC1993" s="110"/>
      <c r="BD1993" s="111"/>
      <c r="BE1993" s="111"/>
      <c r="BF1993" s="112">
        <v>12.765331379999999</v>
      </c>
      <c r="BG1993" s="112">
        <f t="shared" si="36"/>
        <v>3.4015773017006585E-5</v>
      </c>
    </row>
    <row r="1994" spans="1:59" ht="25" x14ac:dyDescent="0.2">
      <c r="A1994" s="83">
        <v>20255</v>
      </c>
      <c r="B1994" s="84"/>
      <c r="C1994" s="85"/>
      <c r="D1994" s="86"/>
      <c r="E1994" s="86"/>
      <c r="F1994" s="87"/>
      <c r="G1994" s="87"/>
      <c r="H1994" s="88"/>
      <c r="I1994" s="88"/>
      <c r="J1994" s="89"/>
      <c r="K1994" s="89"/>
      <c r="L1994" s="90"/>
      <c r="M1994" s="90"/>
      <c r="N1994" s="91"/>
      <c r="O1994" s="91"/>
      <c r="P1994" s="92"/>
      <c r="Q1994" s="92"/>
      <c r="R1994" s="93"/>
      <c r="S1994" s="93"/>
      <c r="T1994" s="94"/>
      <c r="U1994" s="94"/>
      <c r="V1994" s="95"/>
      <c r="W1994" s="95"/>
      <c r="X1994" s="96"/>
      <c r="Y1994" s="96"/>
      <c r="Z1994" s="97"/>
      <c r="AA1994" s="97"/>
      <c r="AB1994" s="98"/>
      <c r="AC1994" s="98"/>
      <c r="AD1994" s="99"/>
      <c r="AE1994" s="99"/>
      <c r="AF1994" s="100"/>
      <c r="AG1994" s="100"/>
      <c r="AH1994" s="101"/>
      <c r="AI1994" s="101"/>
      <c r="AJ1994" s="102"/>
      <c r="AK1994" s="102"/>
      <c r="AL1994" s="103"/>
      <c r="AM1994" s="103"/>
      <c r="AN1994" s="104"/>
      <c r="AO1994" s="104"/>
      <c r="AP1994" s="105"/>
      <c r="AQ1994" s="105"/>
      <c r="AR1994" s="106"/>
      <c r="AS1994" s="106"/>
      <c r="AT1994" s="107"/>
      <c r="AU1994" s="107"/>
      <c r="AV1994" s="90"/>
      <c r="AW1994" s="90"/>
      <c r="AX1994" s="108"/>
      <c r="AY1994" s="108"/>
      <c r="AZ1994" s="109"/>
      <c r="BA1994" s="109"/>
      <c r="BB1994" s="110"/>
      <c r="BC1994" s="110"/>
      <c r="BD1994" s="111"/>
      <c r="BE1994" s="111"/>
      <c r="BF1994" s="112">
        <v>12.765765610000001</v>
      </c>
      <c r="BG1994" s="112">
        <f t="shared" si="36"/>
        <v>3.4016182620302318E-5</v>
      </c>
    </row>
    <row r="1995" spans="1:59" ht="25" x14ac:dyDescent="0.2">
      <c r="A1995" s="83">
        <v>20256</v>
      </c>
      <c r="B1995" s="84"/>
      <c r="C1995" s="85"/>
      <c r="D1995" s="86"/>
      <c r="E1995" s="86"/>
      <c r="F1995" s="87"/>
      <c r="G1995" s="87"/>
      <c r="H1995" s="88"/>
      <c r="I1995" s="88"/>
      <c r="J1995" s="89"/>
      <c r="K1995" s="89"/>
      <c r="L1995" s="90"/>
      <c r="M1995" s="90"/>
      <c r="N1995" s="91"/>
      <c r="O1995" s="91"/>
      <c r="P1995" s="92"/>
      <c r="Q1995" s="92"/>
      <c r="R1995" s="93"/>
      <c r="S1995" s="93"/>
      <c r="T1995" s="94"/>
      <c r="U1995" s="94"/>
      <c r="V1995" s="95"/>
      <c r="W1995" s="95"/>
      <c r="X1995" s="96"/>
      <c r="Y1995" s="96"/>
      <c r="Z1995" s="97"/>
      <c r="AA1995" s="97"/>
      <c r="AB1995" s="98"/>
      <c r="AC1995" s="98"/>
      <c r="AD1995" s="99"/>
      <c r="AE1995" s="99"/>
      <c r="AF1995" s="100"/>
      <c r="AG1995" s="100"/>
      <c r="AH1995" s="101"/>
      <c r="AI1995" s="101"/>
      <c r="AJ1995" s="102"/>
      <c r="AK1995" s="102"/>
      <c r="AL1995" s="103"/>
      <c r="AM1995" s="103"/>
      <c r="AN1995" s="104"/>
      <c r="AO1995" s="104"/>
      <c r="AP1995" s="105"/>
      <c r="AQ1995" s="105"/>
      <c r="AR1995" s="106"/>
      <c r="AS1995" s="106"/>
      <c r="AT1995" s="107"/>
      <c r="AU1995" s="107"/>
      <c r="AV1995" s="90"/>
      <c r="AW1995" s="90"/>
      <c r="AX1995" s="108"/>
      <c r="AY1995" s="108"/>
      <c r="AZ1995" s="109"/>
      <c r="BA1995" s="109"/>
      <c r="BB1995" s="110"/>
      <c r="BC1995" s="110"/>
      <c r="BD1995" s="111"/>
      <c r="BE1995" s="111"/>
      <c r="BF1995" s="112">
        <v>12.76619986</v>
      </c>
      <c r="BG1995" s="112">
        <f t="shared" si="36"/>
        <v>3.4015808850900299E-5</v>
      </c>
    </row>
    <row r="1996" spans="1:59" ht="25" x14ac:dyDescent="0.2">
      <c r="A1996" s="83">
        <v>20257</v>
      </c>
      <c r="B1996" s="84"/>
      <c r="C1996" s="85"/>
      <c r="D1996" s="86"/>
      <c r="E1996" s="86"/>
      <c r="F1996" s="87"/>
      <c r="G1996" s="87"/>
      <c r="H1996" s="88"/>
      <c r="I1996" s="88"/>
      <c r="J1996" s="89"/>
      <c r="K1996" s="89"/>
      <c r="L1996" s="90"/>
      <c r="M1996" s="90"/>
      <c r="N1996" s="91"/>
      <c r="O1996" s="91"/>
      <c r="P1996" s="92"/>
      <c r="Q1996" s="92"/>
      <c r="R1996" s="93"/>
      <c r="S1996" s="93"/>
      <c r="T1996" s="94"/>
      <c r="U1996" s="94"/>
      <c r="V1996" s="95"/>
      <c r="W1996" s="95"/>
      <c r="X1996" s="96"/>
      <c r="Y1996" s="96"/>
      <c r="Z1996" s="97"/>
      <c r="AA1996" s="97"/>
      <c r="AB1996" s="98"/>
      <c r="AC1996" s="98"/>
      <c r="AD1996" s="99"/>
      <c r="AE1996" s="99"/>
      <c r="AF1996" s="100"/>
      <c r="AG1996" s="100"/>
      <c r="AH1996" s="101"/>
      <c r="AI1996" s="101"/>
      <c r="AJ1996" s="102"/>
      <c r="AK1996" s="102"/>
      <c r="AL1996" s="103"/>
      <c r="AM1996" s="103"/>
      <c r="AN1996" s="104"/>
      <c r="AO1996" s="104"/>
      <c r="AP1996" s="105"/>
      <c r="AQ1996" s="105"/>
      <c r="AR1996" s="106"/>
      <c r="AS1996" s="106"/>
      <c r="AT1996" s="107"/>
      <c r="AU1996" s="107"/>
      <c r="AV1996" s="90"/>
      <c r="AW1996" s="90"/>
      <c r="AX1996" s="108"/>
      <c r="AY1996" s="108"/>
      <c r="AZ1996" s="109"/>
      <c r="BA1996" s="109"/>
      <c r="BB1996" s="110"/>
      <c r="BC1996" s="110"/>
      <c r="BD1996" s="111"/>
      <c r="BE1996" s="111"/>
      <c r="BF1996" s="112">
        <v>12.766634120000001</v>
      </c>
      <c r="BG1996" s="112">
        <f t="shared" si="36"/>
        <v>3.4016218345175823E-5</v>
      </c>
    </row>
    <row r="1997" spans="1:59" ht="25" x14ac:dyDescent="0.2">
      <c r="A1997" s="83">
        <v>20258</v>
      </c>
      <c r="B1997" s="84"/>
      <c r="C1997" s="85"/>
      <c r="D1997" s="86"/>
      <c r="E1997" s="86"/>
      <c r="F1997" s="87"/>
      <c r="G1997" s="87"/>
      <c r="H1997" s="88"/>
      <c r="I1997" s="88"/>
      <c r="J1997" s="89"/>
      <c r="K1997" s="89"/>
      <c r="L1997" s="90"/>
      <c r="M1997" s="90"/>
      <c r="N1997" s="91"/>
      <c r="O1997" s="91"/>
      <c r="P1997" s="92"/>
      <c r="Q1997" s="92"/>
      <c r="R1997" s="93"/>
      <c r="S1997" s="93"/>
      <c r="T1997" s="94"/>
      <c r="U1997" s="94"/>
      <c r="V1997" s="95"/>
      <c r="W1997" s="95"/>
      <c r="X1997" s="96"/>
      <c r="Y1997" s="96"/>
      <c r="Z1997" s="97"/>
      <c r="AA1997" s="97"/>
      <c r="AB1997" s="98"/>
      <c r="AC1997" s="98"/>
      <c r="AD1997" s="99"/>
      <c r="AE1997" s="99"/>
      <c r="AF1997" s="100"/>
      <c r="AG1997" s="100"/>
      <c r="AH1997" s="101"/>
      <c r="AI1997" s="101"/>
      <c r="AJ1997" s="102"/>
      <c r="AK1997" s="102"/>
      <c r="AL1997" s="103"/>
      <c r="AM1997" s="103"/>
      <c r="AN1997" s="104"/>
      <c r="AO1997" s="104"/>
      <c r="AP1997" s="105"/>
      <c r="AQ1997" s="105"/>
      <c r="AR1997" s="106"/>
      <c r="AS1997" s="106"/>
      <c r="AT1997" s="107"/>
      <c r="AU1997" s="107"/>
      <c r="AV1997" s="90"/>
      <c r="AW1997" s="90"/>
      <c r="AX1997" s="108"/>
      <c r="AY1997" s="108"/>
      <c r="AZ1997" s="109"/>
      <c r="BA1997" s="109"/>
      <c r="BB1997" s="110"/>
      <c r="BC1997" s="110"/>
      <c r="BD1997" s="111"/>
      <c r="BE1997" s="111"/>
      <c r="BF1997" s="112">
        <v>12.767068399999999</v>
      </c>
      <c r="BG1997" s="112">
        <f t="shared" si="36"/>
        <v>3.4015844520042526E-5</v>
      </c>
    </row>
    <row r="1998" spans="1:59" ht="25" x14ac:dyDescent="0.2">
      <c r="A1998" s="83">
        <v>20259</v>
      </c>
      <c r="B1998" s="84"/>
      <c r="C1998" s="85"/>
      <c r="D1998" s="86"/>
      <c r="E1998" s="86"/>
      <c r="F1998" s="87"/>
      <c r="G1998" s="87"/>
      <c r="H1998" s="88"/>
      <c r="I1998" s="88"/>
      <c r="J1998" s="89"/>
      <c r="K1998" s="89"/>
      <c r="L1998" s="90"/>
      <c r="M1998" s="90"/>
      <c r="N1998" s="91"/>
      <c r="O1998" s="91"/>
      <c r="P1998" s="92"/>
      <c r="Q1998" s="92"/>
      <c r="R1998" s="93"/>
      <c r="S1998" s="93"/>
      <c r="T1998" s="94"/>
      <c r="U1998" s="94"/>
      <c r="V1998" s="95"/>
      <c r="W1998" s="95"/>
      <c r="X1998" s="96"/>
      <c r="Y1998" s="96"/>
      <c r="Z1998" s="97"/>
      <c r="AA1998" s="97"/>
      <c r="AB1998" s="98"/>
      <c r="AC1998" s="98"/>
      <c r="AD1998" s="99"/>
      <c r="AE1998" s="99"/>
      <c r="AF1998" s="100"/>
      <c r="AG1998" s="100"/>
      <c r="AH1998" s="101"/>
      <c r="AI1998" s="101"/>
      <c r="AJ1998" s="102"/>
      <c r="AK1998" s="102"/>
      <c r="AL1998" s="103"/>
      <c r="AM1998" s="103"/>
      <c r="AN1998" s="104"/>
      <c r="AO1998" s="104"/>
      <c r="AP1998" s="105"/>
      <c r="AQ1998" s="105"/>
      <c r="AR1998" s="106"/>
      <c r="AS1998" s="106"/>
      <c r="AT1998" s="107"/>
      <c r="AU1998" s="107"/>
      <c r="AV1998" s="90"/>
      <c r="AW1998" s="90"/>
      <c r="AX1998" s="108"/>
      <c r="AY1998" s="108"/>
      <c r="AZ1998" s="109"/>
      <c r="BA1998" s="109"/>
      <c r="BB1998" s="110"/>
      <c r="BC1998" s="110"/>
      <c r="BD1998" s="111"/>
      <c r="BE1998" s="111"/>
      <c r="BF1998" s="112">
        <v>12.767502690000001</v>
      </c>
      <c r="BG1998" s="112">
        <f t="shared" si="36"/>
        <v>3.401547069357686E-5</v>
      </c>
    </row>
    <row r="1999" spans="1:59" ht="25" x14ac:dyDescent="0.2">
      <c r="A1999" s="83">
        <v>20260</v>
      </c>
      <c r="B1999" s="84"/>
      <c r="C1999" s="85"/>
      <c r="D1999" s="86"/>
      <c r="E1999" s="86"/>
      <c r="F1999" s="87"/>
      <c r="G1999" s="87"/>
      <c r="H1999" s="88"/>
      <c r="I1999" s="88"/>
      <c r="J1999" s="89"/>
      <c r="K1999" s="89"/>
      <c r="L1999" s="90"/>
      <c r="M1999" s="90"/>
      <c r="N1999" s="91"/>
      <c r="O1999" s="91"/>
      <c r="P1999" s="92"/>
      <c r="Q1999" s="92"/>
      <c r="R1999" s="93"/>
      <c r="S1999" s="93"/>
      <c r="T1999" s="94"/>
      <c r="U1999" s="94"/>
      <c r="V1999" s="95"/>
      <c r="W1999" s="95"/>
      <c r="X1999" s="96"/>
      <c r="Y1999" s="96"/>
      <c r="Z1999" s="97"/>
      <c r="AA1999" s="97"/>
      <c r="AB1999" s="98"/>
      <c r="AC1999" s="98"/>
      <c r="AD1999" s="99"/>
      <c r="AE1999" s="99"/>
      <c r="AF1999" s="100"/>
      <c r="AG1999" s="100"/>
      <c r="AH1999" s="101"/>
      <c r="AI1999" s="101"/>
      <c r="AJ1999" s="102"/>
      <c r="AK1999" s="102"/>
      <c r="AL1999" s="103"/>
      <c r="AM1999" s="103"/>
      <c r="AN1999" s="104"/>
      <c r="AO1999" s="104"/>
      <c r="AP1999" s="105"/>
      <c r="AQ1999" s="105"/>
      <c r="AR1999" s="106"/>
      <c r="AS1999" s="106"/>
      <c r="AT1999" s="107"/>
      <c r="AU1999" s="107"/>
      <c r="AV1999" s="90"/>
      <c r="AW1999" s="90"/>
      <c r="AX1999" s="108"/>
      <c r="AY1999" s="108"/>
      <c r="AZ1999" s="109"/>
      <c r="BA1999" s="109"/>
      <c r="BB1999" s="110"/>
      <c r="BC1999" s="110"/>
      <c r="BD1999" s="111"/>
      <c r="BE1999" s="111"/>
      <c r="BF1999" s="112">
        <v>12.767936990000001</v>
      </c>
      <c r="BG1999" s="112">
        <f t="shared" si="36"/>
        <v>3.401666323637595E-5</v>
      </c>
    </row>
    <row r="2000" spans="1:59" ht="25" x14ac:dyDescent="0.2">
      <c r="A2000" s="83">
        <v>20261</v>
      </c>
      <c r="B2000" s="84"/>
      <c r="C2000" s="85"/>
      <c r="D2000" s="86"/>
      <c r="E2000" s="86"/>
      <c r="F2000" s="87"/>
      <c r="G2000" s="87"/>
      <c r="H2000" s="88"/>
      <c r="I2000" s="88"/>
      <c r="J2000" s="89"/>
      <c r="K2000" s="89"/>
      <c r="L2000" s="90"/>
      <c r="M2000" s="90"/>
      <c r="N2000" s="91"/>
      <c r="O2000" s="91"/>
      <c r="P2000" s="92"/>
      <c r="Q2000" s="92"/>
      <c r="R2000" s="93"/>
      <c r="S2000" s="93"/>
      <c r="T2000" s="94"/>
      <c r="U2000" s="94"/>
      <c r="V2000" s="95"/>
      <c r="W2000" s="95"/>
      <c r="X2000" s="96"/>
      <c r="Y2000" s="96"/>
      <c r="Z2000" s="97"/>
      <c r="AA2000" s="97"/>
      <c r="AB2000" s="98"/>
      <c r="AC2000" s="98"/>
      <c r="AD2000" s="99"/>
      <c r="AE2000" s="99"/>
      <c r="AF2000" s="100"/>
      <c r="AG2000" s="100"/>
      <c r="AH2000" s="101"/>
      <c r="AI2000" s="101"/>
      <c r="AJ2000" s="102"/>
      <c r="AK2000" s="102"/>
      <c r="AL2000" s="103"/>
      <c r="AM2000" s="103"/>
      <c r="AN2000" s="104"/>
      <c r="AO2000" s="104"/>
      <c r="AP2000" s="105"/>
      <c r="AQ2000" s="105"/>
      <c r="AR2000" s="106"/>
      <c r="AS2000" s="106"/>
      <c r="AT2000" s="107"/>
      <c r="AU2000" s="107"/>
      <c r="AV2000" s="90"/>
      <c r="AW2000" s="90"/>
      <c r="AX2000" s="108"/>
      <c r="AY2000" s="108"/>
      <c r="AZ2000" s="109"/>
      <c r="BA2000" s="109"/>
      <c r="BB2000" s="110"/>
      <c r="BC2000" s="110"/>
      <c r="BD2000" s="111"/>
      <c r="BE2000" s="111"/>
      <c r="BF2000" s="112">
        <v>12.76837132</v>
      </c>
      <c r="BG2000" s="112">
        <f t="shared" si="36"/>
        <v>3.4015506142458341E-5</v>
      </c>
    </row>
    <row r="2001" spans="1:59" ht="25" x14ac:dyDescent="0.2">
      <c r="A2001" s="83">
        <v>20262</v>
      </c>
      <c r="B2001" s="84"/>
      <c r="C2001" s="85"/>
      <c r="D2001" s="86"/>
      <c r="E2001" s="86"/>
      <c r="F2001" s="87"/>
      <c r="G2001" s="87"/>
      <c r="H2001" s="88"/>
      <c r="I2001" s="88"/>
      <c r="J2001" s="89"/>
      <c r="K2001" s="89"/>
      <c r="L2001" s="90"/>
      <c r="M2001" s="90"/>
      <c r="N2001" s="91"/>
      <c r="O2001" s="91"/>
      <c r="P2001" s="92"/>
      <c r="Q2001" s="92"/>
      <c r="R2001" s="93"/>
      <c r="S2001" s="93"/>
      <c r="T2001" s="94"/>
      <c r="U2001" s="94"/>
      <c r="V2001" s="95"/>
      <c r="W2001" s="95"/>
      <c r="X2001" s="96"/>
      <c r="Y2001" s="96"/>
      <c r="Z2001" s="97"/>
      <c r="AA2001" s="97"/>
      <c r="AB2001" s="98"/>
      <c r="AC2001" s="98"/>
      <c r="AD2001" s="99"/>
      <c r="AE2001" s="99"/>
      <c r="AF2001" s="100"/>
      <c r="AG2001" s="100"/>
      <c r="AH2001" s="101"/>
      <c r="AI2001" s="101"/>
      <c r="AJ2001" s="102"/>
      <c r="AK2001" s="102"/>
      <c r="AL2001" s="103"/>
      <c r="AM2001" s="103"/>
      <c r="AN2001" s="104"/>
      <c r="AO2001" s="104"/>
      <c r="AP2001" s="105"/>
      <c r="AQ2001" s="105"/>
      <c r="AR2001" s="106"/>
      <c r="AS2001" s="106"/>
      <c r="AT2001" s="107"/>
      <c r="AU2001" s="107"/>
      <c r="AV2001" s="90"/>
      <c r="AW2001" s="90"/>
      <c r="AX2001" s="108"/>
      <c r="AY2001" s="108"/>
      <c r="AZ2001" s="109"/>
      <c r="BA2001" s="109"/>
      <c r="BB2001" s="110"/>
      <c r="BC2001" s="110"/>
      <c r="BD2001" s="111"/>
      <c r="BE2001" s="111"/>
      <c r="BF2001" s="112">
        <v>12.768805649999999</v>
      </c>
      <c r="BG2001" s="112">
        <f t="shared" si="36"/>
        <v>3.4015915391161009E-5</v>
      </c>
    </row>
    <row r="2002" spans="1:59" ht="25" x14ac:dyDescent="0.2">
      <c r="A2002" s="83">
        <v>20263</v>
      </c>
      <c r="B2002" s="84"/>
      <c r="C2002" s="85"/>
      <c r="D2002" s="86"/>
      <c r="E2002" s="86"/>
      <c r="F2002" s="87"/>
      <c r="G2002" s="87"/>
      <c r="H2002" s="88"/>
      <c r="I2002" s="88"/>
      <c r="J2002" s="89"/>
      <c r="K2002" s="89"/>
      <c r="L2002" s="90"/>
      <c r="M2002" s="90"/>
      <c r="N2002" s="91"/>
      <c r="O2002" s="91"/>
      <c r="P2002" s="92"/>
      <c r="Q2002" s="92"/>
      <c r="R2002" s="93"/>
      <c r="S2002" s="93"/>
      <c r="T2002" s="94"/>
      <c r="U2002" s="94"/>
      <c r="V2002" s="95"/>
      <c r="W2002" s="95"/>
      <c r="X2002" s="96"/>
      <c r="Y2002" s="96"/>
      <c r="Z2002" s="97"/>
      <c r="AA2002" s="97"/>
      <c r="AB2002" s="98"/>
      <c r="AC2002" s="98"/>
      <c r="AD2002" s="99"/>
      <c r="AE2002" s="99"/>
      <c r="AF2002" s="100"/>
      <c r="AG2002" s="100"/>
      <c r="AH2002" s="101"/>
      <c r="AI2002" s="101"/>
      <c r="AJ2002" s="102"/>
      <c r="AK2002" s="102"/>
      <c r="AL2002" s="103"/>
      <c r="AM2002" s="103"/>
      <c r="AN2002" s="104"/>
      <c r="AO2002" s="104"/>
      <c r="AP2002" s="105"/>
      <c r="AQ2002" s="105"/>
      <c r="AR2002" s="106"/>
      <c r="AS2002" s="106"/>
      <c r="AT2002" s="107"/>
      <c r="AU2002" s="107"/>
      <c r="AV2002" s="90"/>
      <c r="AW2002" s="90"/>
      <c r="AX2002" s="108"/>
      <c r="AY2002" s="108"/>
      <c r="AZ2002" s="109"/>
      <c r="BA2002" s="109"/>
      <c r="BB2002" s="110"/>
      <c r="BC2002" s="110"/>
      <c r="BD2002" s="111"/>
      <c r="BE2002" s="111"/>
      <c r="BF2002" s="112">
        <v>12.76924</v>
      </c>
      <c r="BG2002" s="112">
        <f t="shared" si="36"/>
        <v>3.4016324558597948E-5</v>
      </c>
    </row>
    <row r="2003" spans="1:59" ht="25" x14ac:dyDescent="0.2">
      <c r="A2003" s="83">
        <v>20264</v>
      </c>
      <c r="B2003" s="84"/>
      <c r="C2003" s="85"/>
      <c r="D2003" s="86"/>
      <c r="E2003" s="86"/>
      <c r="F2003" s="87"/>
      <c r="G2003" s="87"/>
      <c r="H2003" s="88"/>
      <c r="I2003" s="88"/>
      <c r="J2003" s="89"/>
      <c r="K2003" s="89"/>
      <c r="L2003" s="90"/>
      <c r="M2003" s="90"/>
      <c r="N2003" s="91"/>
      <c r="O2003" s="91"/>
      <c r="P2003" s="92"/>
      <c r="Q2003" s="92"/>
      <c r="R2003" s="93"/>
      <c r="S2003" s="93"/>
      <c r="T2003" s="94"/>
      <c r="U2003" s="94"/>
      <c r="V2003" s="95"/>
      <c r="W2003" s="95"/>
      <c r="X2003" s="96"/>
      <c r="Y2003" s="96"/>
      <c r="Z2003" s="97"/>
      <c r="AA2003" s="97"/>
      <c r="AB2003" s="98"/>
      <c r="AC2003" s="98"/>
      <c r="AD2003" s="99"/>
      <c r="AE2003" s="99"/>
      <c r="AF2003" s="100"/>
      <c r="AG2003" s="100"/>
      <c r="AH2003" s="101"/>
      <c r="AI2003" s="101"/>
      <c r="AJ2003" s="102"/>
      <c r="AK2003" s="102"/>
      <c r="AL2003" s="103"/>
      <c r="AM2003" s="103"/>
      <c r="AN2003" s="104"/>
      <c r="AO2003" s="104"/>
      <c r="AP2003" s="105"/>
      <c r="AQ2003" s="105"/>
      <c r="AR2003" s="106"/>
      <c r="AS2003" s="106"/>
      <c r="AT2003" s="107"/>
      <c r="AU2003" s="107"/>
      <c r="AV2003" s="90"/>
      <c r="AW2003" s="90"/>
      <c r="AX2003" s="108"/>
      <c r="AY2003" s="108"/>
      <c r="AZ2003" s="109"/>
      <c r="BA2003" s="109"/>
      <c r="BB2003" s="110"/>
      <c r="BC2003" s="110"/>
      <c r="BD2003" s="111"/>
      <c r="BE2003" s="111"/>
      <c r="BF2003" s="112">
        <v>12.769674370000001</v>
      </c>
      <c r="BG2003" s="112">
        <f t="shared" si="36"/>
        <v>3.4015950566270783E-5</v>
      </c>
    </row>
    <row r="2004" spans="1:59" ht="25" x14ac:dyDescent="0.2">
      <c r="A2004" s="83">
        <v>20265</v>
      </c>
      <c r="B2004" s="84"/>
      <c r="C2004" s="85"/>
      <c r="D2004" s="86"/>
      <c r="E2004" s="86"/>
      <c r="F2004" s="87"/>
      <c r="G2004" s="87"/>
      <c r="H2004" s="88"/>
      <c r="I2004" s="88"/>
      <c r="J2004" s="89"/>
      <c r="K2004" s="89"/>
      <c r="L2004" s="90"/>
      <c r="M2004" s="90"/>
      <c r="N2004" s="91"/>
      <c r="O2004" s="91"/>
      <c r="P2004" s="92"/>
      <c r="Q2004" s="92"/>
      <c r="R2004" s="93"/>
      <c r="S2004" s="93"/>
      <c r="T2004" s="94"/>
      <c r="U2004" s="94"/>
      <c r="V2004" s="95"/>
      <c r="W2004" s="95"/>
      <c r="X2004" s="96"/>
      <c r="Y2004" s="96"/>
      <c r="Z2004" s="97"/>
      <c r="AA2004" s="97"/>
      <c r="AB2004" s="98"/>
      <c r="AC2004" s="98"/>
      <c r="AD2004" s="99"/>
      <c r="AE2004" s="99"/>
      <c r="AF2004" s="100"/>
      <c r="AG2004" s="100"/>
      <c r="AH2004" s="101"/>
      <c r="AI2004" s="101"/>
      <c r="AJ2004" s="102"/>
      <c r="AK2004" s="102"/>
      <c r="AL2004" s="103"/>
      <c r="AM2004" s="103"/>
      <c r="AN2004" s="104"/>
      <c r="AO2004" s="104"/>
      <c r="AP2004" s="105"/>
      <c r="AQ2004" s="105"/>
      <c r="AR2004" s="106"/>
      <c r="AS2004" s="106"/>
      <c r="AT2004" s="107"/>
      <c r="AU2004" s="107"/>
      <c r="AV2004" s="90"/>
      <c r="AW2004" s="90"/>
      <c r="AX2004" s="108"/>
      <c r="AY2004" s="108"/>
      <c r="AZ2004" s="109"/>
      <c r="BA2004" s="109"/>
      <c r="BB2004" s="110"/>
      <c r="BC2004" s="110"/>
      <c r="BD2004" s="111"/>
      <c r="BE2004" s="111"/>
      <c r="BF2004" s="112">
        <v>12.77010875</v>
      </c>
      <c r="BG2004" s="112">
        <f t="shared" si="36"/>
        <v>3.4015576572611262E-5</v>
      </c>
    </row>
    <row r="2005" spans="1:59" ht="25" x14ac:dyDescent="0.2">
      <c r="A2005" s="83">
        <v>20266</v>
      </c>
      <c r="B2005" s="84"/>
      <c r="C2005" s="85"/>
      <c r="D2005" s="86"/>
      <c r="E2005" s="86"/>
      <c r="F2005" s="87"/>
      <c r="G2005" s="87"/>
      <c r="H2005" s="88"/>
      <c r="I2005" s="88"/>
      <c r="J2005" s="89"/>
      <c r="K2005" s="89"/>
      <c r="L2005" s="90"/>
      <c r="M2005" s="90"/>
      <c r="N2005" s="91"/>
      <c r="O2005" s="91"/>
      <c r="P2005" s="92"/>
      <c r="Q2005" s="92"/>
      <c r="R2005" s="93"/>
      <c r="S2005" s="93"/>
      <c r="T2005" s="94"/>
      <c r="U2005" s="94"/>
      <c r="V2005" s="95"/>
      <c r="W2005" s="95"/>
      <c r="X2005" s="96"/>
      <c r="Y2005" s="96"/>
      <c r="Z2005" s="97"/>
      <c r="AA2005" s="97"/>
      <c r="AB2005" s="98"/>
      <c r="AC2005" s="98"/>
      <c r="AD2005" s="99"/>
      <c r="AE2005" s="99"/>
      <c r="AF2005" s="100"/>
      <c r="AG2005" s="100"/>
      <c r="AH2005" s="101"/>
      <c r="AI2005" s="101"/>
      <c r="AJ2005" s="102"/>
      <c r="AK2005" s="102"/>
      <c r="AL2005" s="103"/>
      <c r="AM2005" s="103"/>
      <c r="AN2005" s="104"/>
      <c r="AO2005" s="104"/>
      <c r="AP2005" s="105"/>
      <c r="AQ2005" s="105"/>
      <c r="AR2005" s="106"/>
      <c r="AS2005" s="106"/>
      <c r="AT2005" s="107"/>
      <c r="AU2005" s="107"/>
      <c r="AV2005" s="90"/>
      <c r="AW2005" s="90"/>
      <c r="AX2005" s="108"/>
      <c r="AY2005" s="108"/>
      <c r="AZ2005" s="109"/>
      <c r="BA2005" s="109"/>
      <c r="BB2005" s="110"/>
      <c r="BC2005" s="110"/>
      <c r="BD2005" s="111"/>
      <c r="BE2005" s="111"/>
      <c r="BF2005" s="112">
        <v>12.770543139999999</v>
      </c>
      <c r="BG2005" s="112">
        <f t="shared" si="36"/>
        <v>3.4015985603495552E-5</v>
      </c>
    </row>
    <row r="2006" spans="1:59" ht="25" x14ac:dyDescent="0.2">
      <c r="A2006" s="83">
        <v>20267</v>
      </c>
      <c r="B2006" s="84"/>
      <c r="C2006" s="85"/>
      <c r="D2006" s="86"/>
      <c r="E2006" s="86"/>
      <c r="F2006" s="87"/>
      <c r="G2006" s="87"/>
      <c r="H2006" s="88"/>
      <c r="I2006" s="88"/>
      <c r="J2006" s="89"/>
      <c r="K2006" s="89"/>
      <c r="L2006" s="90"/>
      <c r="M2006" s="90"/>
      <c r="N2006" s="91"/>
      <c r="O2006" s="91"/>
      <c r="P2006" s="92"/>
      <c r="Q2006" s="92"/>
      <c r="R2006" s="93"/>
      <c r="S2006" s="93"/>
      <c r="T2006" s="94"/>
      <c r="U2006" s="94"/>
      <c r="V2006" s="95"/>
      <c r="W2006" s="95"/>
      <c r="X2006" s="96"/>
      <c r="Y2006" s="96"/>
      <c r="Z2006" s="97"/>
      <c r="AA2006" s="97"/>
      <c r="AB2006" s="98"/>
      <c r="AC2006" s="98"/>
      <c r="AD2006" s="99"/>
      <c r="AE2006" s="99"/>
      <c r="AF2006" s="100"/>
      <c r="AG2006" s="100"/>
      <c r="AH2006" s="101"/>
      <c r="AI2006" s="101"/>
      <c r="AJ2006" s="102"/>
      <c r="AK2006" s="102"/>
      <c r="AL2006" s="103"/>
      <c r="AM2006" s="103"/>
      <c r="AN2006" s="104"/>
      <c r="AO2006" s="104"/>
      <c r="AP2006" s="105"/>
      <c r="AQ2006" s="105"/>
      <c r="AR2006" s="106"/>
      <c r="AS2006" s="106"/>
      <c r="AT2006" s="107"/>
      <c r="AU2006" s="107"/>
      <c r="AV2006" s="90"/>
      <c r="AW2006" s="90"/>
      <c r="AX2006" s="108"/>
      <c r="AY2006" s="108"/>
      <c r="AZ2006" s="109"/>
      <c r="BA2006" s="109"/>
      <c r="BB2006" s="110"/>
      <c r="BC2006" s="110"/>
      <c r="BD2006" s="111"/>
      <c r="BE2006" s="111"/>
      <c r="BF2006" s="112">
        <v>12.77097755</v>
      </c>
      <c r="BG2006" s="112">
        <f t="shared" si="36"/>
        <v>3.4016394553114112E-5</v>
      </c>
    </row>
    <row r="2007" spans="1:59" ht="25" x14ac:dyDescent="0.2">
      <c r="A2007" s="83">
        <v>20268</v>
      </c>
      <c r="B2007" s="84"/>
      <c r="C2007" s="85"/>
      <c r="D2007" s="86"/>
      <c r="E2007" s="86"/>
      <c r="F2007" s="87"/>
      <c r="G2007" s="87"/>
      <c r="H2007" s="88"/>
      <c r="I2007" s="88"/>
      <c r="J2007" s="89"/>
      <c r="K2007" s="89"/>
      <c r="L2007" s="90"/>
      <c r="M2007" s="90"/>
      <c r="N2007" s="91"/>
      <c r="O2007" s="91"/>
      <c r="P2007" s="92"/>
      <c r="Q2007" s="92"/>
      <c r="R2007" s="93"/>
      <c r="S2007" s="93"/>
      <c r="T2007" s="94"/>
      <c r="U2007" s="94"/>
      <c r="V2007" s="95"/>
      <c r="W2007" s="95"/>
      <c r="X2007" s="96"/>
      <c r="Y2007" s="96"/>
      <c r="Z2007" s="97"/>
      <c r="AA2007" s="97"/>
      <c r="AB2007" s="98"/>
      <c r="AC2007" s="98"/>
      <c r="AD2007" s="99"/>
      <c r="AE2007" s="99"/>
      <c r="AF2007" s="100"/>
      <c r="AG2007" s="100"/>
      <c r="AH2007" s="101"/>
      <c r="AI2007" s="101"/>
      <c r="AJ2007" s="102"/>
      <c r="AK2007" s="102"/>
      <c r="AL2007" s="103"/>
      <c r="AM2007" s="103"/>
      <c r="AN2007" s="104"/>
      <c r="AO2007" s="104"/>
      <c r="AP2007" s="105"/>
      <c r="AQ2007" s="105"/>
      <c r="AR2007" s="106"/>
      <c r="AS2007" s="106"/>
      <c r="AT2007" s="107"/>
      <c r="AU2007" s="107"/>
      <c r="AV2007" s="90"/>
      <c r="AW2007" s="90"/>
      <c r="AX2007" s="108"/>
      <c r="AY2007" s="108"/>
      <c r="AZ2007" s="109"/>
      <c r="BA2007" s="109"/>
      <c r="BB2007" s="110"/>
      <c r="BC2007" s="110"/>
      <c r="BD2007" s="111"/>
      <c r="BE2007" s="111"/>
      <c r="BF2007" s="112">
        <v>12.77141198</v>
      </c>
      <c r="BG2007" s="112">
        <f t="shared" si="36"/>
        <v>3.4016020449546415E-5</v>
      </c>
    </row>
    <row r="2008" spans="1:59" ht="25" x14ac:dyDescent="0.2">
      <c r="A2008" s="83">
        <v>20269</v>
      </c>
      <c r="B2008" s="84"/>
      <c r="C2008" s="85"/>
      <c r="D2008" s="86"/>
      <c r="E2008" s="86"/>
      <c r="F2008" s="87"/>
      <c r="G2008" s="87"/>
      <c r="H2008" s="88"/>
      <c r="I2008" s="88"/>
      <c r="J2008" s="89"/>
      <c r="K2008" s="89"/>
      <c r="L2008" s="90"/>
      <c r="M2008" s="90"/>
      <c r="N2008" s="91"/>
      <c r="O2008" s="91"/>
      <c r="P2008" s="92"/>
      <c r="Q2008" s="92"/>
      <c r="R2008" s="93"/>
      <c r="S2008" s="93"/>
      <c r="T2008" s="94"/>
      <c r="U2008" s="94"/>
      <c r="V2008" s="95"/>
      <c r="W2008" s="95"/>
      <c r="X2008" s="96"/>
      <c r="Y2008" s="96"/>
      <c r="Z2008" s="97"/>
      <c r="AA2008" s="97"/>
      <c r="AB2008" s="98"/>
      <c r="AC2008" s="98"/>
      <c r="AD2008" s="99"/>
      <c r="AE2008" s="99"/>
      <c r="AF2008" s="100"/>
      <c r="AG2008" s="100"/>
      <c r="AH2008" s="101"/>
      <c r="AI2008" s="101"/>
      <c r="AJ2008" s="102"/>
      <c r="AK2008" s="102"/>
      <c r="AL2008" s="103"/>
      <c r="AM2008" s="103"/>
      <c r="AN2008" s="104"/>
      <c r="AO2008" s="104"/>
      <c r="AP2008" s="105"/>
      <c r="AQ2008" s="105"/>
      <c r="AR2008" s="106"/>
      <c r="AS2008" s="106"/>
      <c r="AT2008" s="107"/>
      <c r="AU2008" s="107"/>
      <c r="AV2008" s="90"/>
      <c r="AW2008" s="90"/>
      <c r="AX2008" s="108"/>
      <c r="AY2008" s="108"/>
      <c r="AZ2008" s="109"/>
      <c r="BA2008" s="109"/>
      <c r="BB2008" s="110"/>
      <c r="BC2008" s="110"/>
      <c r="BD2008" s="111"/>
      <c r="BE2008" s="111"/>
      <c r="BF2008" s="112">
        <v>12.771846419999999</v>
      </c>
      <c r="BG2008" s="112">
        <f t="shared" si="36"/>
        <v>3.4015646344868393E-5</v>
      </c>
    </row>
    <row r="2009" spans="1:59" ht="25" x14ac:dyDescent="0.2">
      <c r="A2009" s="83">
        <v>20270</v>
      </c>
      <c r="B2009" s="84"/>
      <c r="C2009" s="85"/>
      <c r="D2009" s="86"/>
      <c r="E2009" s="86"/>
      <c r="F2009" s="87"/>
      <c r="G2009" s="87"/>
      <c r="H2009" s="88"/>
      <c r="I2009" s="88"/>
      <c r="J2009" s="89"/>
      <c r="K2009" s="89"/>
      <c r="L2009" s="90"/>
      <c r="M2009" s="90"/>
      <c r="N2009" s="91"/>
      <c r="O2009" s="91"/>
      <c r="P2009" s="92"/>
      <c r="Q2009" s="92"/>
      <c r="R2009" s="93"/>
      <c r="S2009" s="93"/>
      <c r="T2009" s="94"/>
      <c r="U2009" s="94"/>
      <c r="V2009" s="95"/>
      <c r="W2009" s="95"/>
      <c r="X2009" s="96"/>
      <c r="Y2009" s="96"/>
      <c r="Z2009" s="97"/>
      <c r="AA2009" s="97"/>
      <c r="AB2009" s="98"/>
      <c r="AC2009" s="98"/>
      <c r="AD2009" s="99"/>
      <c r="AE2009" s="99"/>
      <c r="AF2009" s="100"/>
      <c r="AG2009" s="100"/>
      <c r="AH2009" s="101"/>
      <c r="AI2009" s="101"/>
      <c r="AJ2009" s="102"/>
      <c r="AK2009" s="102"/>
      <c r="AL2009" s="103"/>
      <c r="AM2009" s="103"/>
      <c r="AN2009" s="104"/>
      <c r="AO2009" s="104"/>
      <c r="AP2009" s="105"/>
      <c r="AQ2009" s="105"/>
      <c r="AR2009" s="106"/>
      <c r="AS2009" s="106"/>
      <c r="AT2009" s="107"/>
      <c r="AU2009" s="107"/>
      <c r="AV2009" s="90"/>
      <c r="AW2009" s="90"/>
      <c r="AX2009" s="108"/>
      <c r="AY2009" s="108"/>
      <c r="AZ2009" s="109"/>
      <c r="BA2009" s="109"/>
      <c r="BB2009" s="110"/>
      <c r="BC2009" s="110"/>
      <c r="BD2009" s="111"/>
      <c r="BE2009" s="111"/>
      <c r="BF2009" s="112">
        <v>12.772280869999999</v>
      </c>
      <c r="BG2009" s="112">
        <f t="shared" si="36"/>
        <v>3.4016055157712268E-5</v>
      </c>
    </row>
    <row r="2010" spans="1:59" ht="25" x14ac:dyDescent="0.2">
      <c r="A2010" s="83">
        <v>20271</v>
      </c>
      <c r="B2010" s="84"/>
      <c r="C2010" s="85"/>
      <c r="D2010" s="86"/>
      <c r="E2010" s="86"/>
      <c r="F2010" s="87"/>
      <c r="G2010" s="87"/>
      <c r="H2010" s="88"/>
      <c r="I2010" s="88"/>
      <c r="J2010" s="89"/>
      <c r="K2010" s="89"/>
      <c r="L2010" s="90"/>
      <c r="M2010" s="90"/>
      <c r="N2010" s="91"/>
      <c r="O2010" s="91"/>
      <c r="P2010" s="92"/>
      <c r="Q2010" s="92"/>
      <c r="R2010" s="93"/>
      <c r="S2010" s="93"/>
      <c r="T2010" s="94"/>
      <c r="U2010" s="94"/>
      <c r="V2010" s="95"/>
      <c r="W2010" s="95"/>
      <c r="X2010" s="96"/>
      <c r="Y2010" s="96"/>
      <c r="Z2010" s="97"/>
      <c r="AA2010" s="97"/>
      <c r="AB2010" s="98"/>
      <c r="AC2010" s="98"/>
      <c r="AD2010" s="99"/>
      <c r="AE2010" s="99"/>
      <c r="AF2010" s="100"/>
      <c r="AG2010" s="100"/>
      <c r="AH2010" s="101"/>
      <c r="AI2010" s="101"/>
      <c r="AJ2010" s="102"/>
      <c r="AK2010" s="102"/>
      <c r="AL2010" s="103"/>
      <c r="AM2010" s="103"/>
      <c r="AN2010" s="104"/>
      <c r="AO2010" s="104"/>
      <c r="AP2010" s="105"/>
      <c r="AQ2010" s="105"/>
      <c r="AR2010" s="106"/>
      <c r="AS2010" s="106"/>
      <c r="AT2010" s="107"/>
      <c r="AU2010" s="107"/>
      <c r="AV2010" s="90"/>
      <c r="AW2010" s="90"/>
      <c r="AX2010" s="108"/>
      <c r="AY2010" s="108"/>
      <c r="AZ2010" s="109"/>
      <c r="BA2010" s="109"/>
      <c r="BB2010" s="110"/>
      <c r="BC2010" s="110"/>
      <c r="BD2010" s="111"/>
      <c r="BE2010" s="111"/>
      <c r="BF2010" s="112">
        <v>12.77271534</v>
      </c>
      <c r="BG2010" s="112">
        <f t="shared" si="36"/>
        <v>3.4015680997524998E-5</v>
      </c>
    </row>
    <row r="2011" spans="1:59" ht="25" x14ac:dyDescent="0.2">
      <c r="A2011" s="83">
        <v>20272</v>
      </c>
      <c r="B2011" s="84"/>
      <c r="C2011" s="85"/>
      <c r="D2011" s="86"/>
      <c r="E2011" s="86"/>
      <c r="F2011" s="87"/>
      <c r="G2011" s="87"/>
      <c r="H2011" s="88"/>
      <c r="I2011" s="88"/>
      <c r="J2011" s="89"/>
      <c r="K2011" s="89"/>
      <c r="L2011" s="90"/>
      <c r="M2011" s="90"/>
      <c r="N2011" s="91"/>
      <c r="O2011" s="91"/>
      <c r="P2011" s="92"/>
      <c r="Q2011" s="92"/>
      <c r="R2011" s="93"/>
      <c r="S2011" s="93"/>
      <c r="T2011" s="94"/>
      <c r="U2011" s="94"/>
      <c r="V2011" s="95"/>
      <c r="W2011" s="95"/>
      <c r="X2011" s="96"/>
      <c r="Y2011" s="96"/>
      <c r="Z2011" s="97"/>
      <c r="AA2011" s="97"/>
      <c r="AB2011" s="98"/>
      <c r="AC2011" s="98"/>
      <c r="AD2011" s="99"/>
      <c r="AE2011" s="99"/>
      <c r="AF2011" s="100"/>
      <c r="AG2011" s="100"/>
      <c r="AH2011" s="101"/>
      <c r="AI2011" s="101"/>
      <c r="AJ2011" s="102"/>
      <c r="AK2011" s="102"/>
      <c r="AL2011" s="103"/>
      <c r="AM2011" s="103"/>
      <c r="AN2011" s="104"/>
      <c r="AO2011" s="104"/>
      <c r="AP2011" s="105"/>
      <c r="AQ2011" s="105"/>
      <c r="AR2011" s="106"/>
      <c r="AS2011" s="106"/>
      <c r="AT2011" s="107"/>
      <c r="AU2011" s="107"/>
      <c r="AV2011" s="90"/>
      <c r="AW2011" s="90"/>
      <c r="AX2011" s="108"/>
      <c r="AY2011" s="108"/>
      <c r="AZ2011" s="109"/>
      <c r="BA2011" s="109"/>
      <c r="BB2011" s="110"/>
      <c r="BC2011" s="110"/>
      <c r="BD2011" s="111"/>
      <c r="BE2011" s="111"/>
      <c r="BF2011" s="112">
        <v>12.77314982</v>
      </c>
      <c r="BG2011" s="112">
        <f t="shared" si="36"/>
        <v>3.2242114634470232E-5</v>
      </c>
    </row>
    <row r="2012" spans="1:59" ht="25" x14ac:dyDescent="0.2">
      <c r="A2012" s="83">
        <v>20273</v>
      </c>
      <c r="B2012" s="84"/>
      <c r="C2012" s="85"/>
      <c r="D2012" s="86"/>
      <c r="E2012" s="86"/>
      <c r="F2012" s="87"/>
      <c r="G2012" s="87"/>
      <c r="H2012" s="88"/>
      <c r="I2012" s="88"/>
      <c r="J2012" s="89"/>
      <c r="K2012" s="89"/>
      <c r="L2012" s="90"/>
      <c r="M2012" s="90"/>
      <c r="N2012" s="91"/>
      <c r="O2012" s="91"/>
      <c r="P2012" s="92"/>
      <c r="Q2012" s="92"/>
      <c r="R2012" s="93"/>
      <c r="S2012" s="93"/>
      <c r="T2012" s="94"/>
      <c r="U2012" s="94"/>
      <c r="V2012" s="95"/>
      <c r="W2012" s="95"/>
      <c r="X2012" s="96"/>
      <c r="Y2012" s="96"/>
      <c r="Z2012" s="97"/>
      <c r="AA2012" s="97"/>
      <c r="AB2012" s="98"/>
      <c r="AC2012" s="98"/>
      <c r="AD2012" s="99"/>
      <c r="AE2012" s="99"/>
      <c r="AF2012" s="100"/>
      <c r="AG2012" s="100"/>
      <c r="AH2012" s="101"/>
      <c r="AI2012" s="101"/>
      <c r="AJ2012" s="102"/>
      <c r="AK2012" s="102"/>
      <c r="AL2012" s="103"/>
      <c r="AM2012" s="103"/>
      <c r="AN2012" s="104"/>
      <c r="AO2012" s="104"/>
      <c r="AP2012" s="105"/>
      <c r="AQ2012" s="105"/>
      <c r="AR2012" s="106"/>
      <c r="AS2012" s="106"/>
      <c r="AT2012" s="107"/>
      <c r="AU2012" s="107"/>
      <c r="AV2012" s="90"/>
      <c r="AW2012" s="90"/>
      <c r="AX2012" s="108"/>
      <c r="AY2012" s="108"/>
      <c r="AZ2012" s="109"/>
      <c r="BA2012" s="109"/>
      <c r="BB2012" s="110"/>
      <c r="BC2012" s="110"/>
      <c r="BD2012" s="111"/>
      <c r="BE2012" s="111"/>
      <c r="BF2012" s="112">
        <v>12.77356166</v>
      </c>
      <c r="BG2012" s="112">
        <f t="shared" si="36"/>
        <v>3.2241857955630197E-5</v>
      </c>
    </row>
    <row r="2013" spans="1:59" ht="25" x14ac:dyDescent="0.2">
      <c r="A2013" s="83">
        <v>20274</v>
      </c>
      <c r="B2013" s="84"/>
      <c r="C2013" s="85"/>
      <c r="D2013" s="86"/>
      <c r="E2013" s="86"/>
      <c r="F2013" s="87"/>
      <c r="G2013" s="87"/>
      <c r="H2013" s="88"/>
      <c r="I2013" s="88"/>
      <c r="J2013" s="89"/>
      <c r="K2013" s="89"/>
      <c r="L2013" s="90"/>
      <c r="M2013" s="90"/>
      <c r="N2013" s="91"/>
      <c r="O2013" s="91"/>
      <c r="P2013" s="92"/>
      <c r="Q2013" s="92"/>
      <c r="R2013" s="93"/>
      <c r="S2013" s="93"/>
      <c r="T2013" s="94"/>
      <c r="U2013" s="94"/>
      <c r="V2013" s="95"/>
      <c r="W2013" s="95"/>
      <c r="X2013" s="96"/>
      <c r="Y2013" s="96"/>
      <c r="Z2013" s="97"/>
      <c r="AA2013" s="97"/>
      <c r="AB2013" s="98"/>
      <c r="AC2013" s="98"/>
      <c r="AD2013" s="99"/>
      <c r="AE2013" s="99"/>
      <c r="AF2013" s="100"/>
      <c r="AG2013" s="100"/>
      <c r="AH2013" s="101"/>
      <c r="AI2013" s="101"/>
      <c r="AJ2013" s="102"/>
      <c r="AK2013" s="102"/>
      <c r="AL2013" s="103"/>
      <c r="AM2013" s="103"/>
      <c r="AN2013" s="104"/>
      <c r="AO2013" s="104"/>
      <c r="AP2013" s="105"/>
      <c r="AQ2013" s="105"/>
      <c r="AR2013" s="106"/>
      <c r="AS2013" s="106"/>
      <c r="AT2013" s="107"/>
      <c r="AU2013" s="107"/>
      <c r="AV2013" s="90"/>
      <c r="AW2013" s="90"/>
      <c r="AX2013" s="108"/>
      <c r="AY2013" s="108"/>
      <c r="AZ2013" s="109"/>
      <c r="BA2013" s="109"/>
      <c r="BB2013" s="110"/>
      <c r="BC2013" s="110"/>
      <c r="BD2013" s="111"/>
      <c r="BE2013" s="111"/>
      <c r="BF2013" s="112">
        <v>12.773973509999999</v>
      </c>
      <c r="BG2013" s="112">
        <f t="shared" si="36"/>
        <v>3.2242384084904087E-5</v>
      </c>
    </row>
    <row r="2014" spans="1:59" ht="25" x14ac:dyDescent="0.2">
      <c r="A2014" s="83">
        <v>20275</v>
      </c>
      <c r="B2014" s="84"/>
      <c r="C2014" s="85"/>
      <c r="D2014" s="86"/>
      <c r="E2014" s="86"/>
      <c r="F2014" s="87"/>
      <c r="G2014" s="87"/>
      <c r="H2014" s="88"/>
      <c r="I2014" s="88"/>
      <c r="J2014" s="89"/>
      <c r="K2014" s="89"/>
      <c r="L2014" s="90"/>
      <c r="M2014" s="90"/>
      <c r="N2014" s="91"/>
      <c r="O2014" s="91"/>
      <c r="P2014" s="92"/>
      <c r="Q2014" s="92"/>
      <c r="R2014" s="93"/>
      <c r="S2014" s="93"/>
      <c r="T2014" s="94"/>
      <c r="U2014" s="94"/>
      <c r="V2014" s="95"/>
      <c r="W2014" s="95"/>
      <c r="X2014" s="96"/>
      <c r="Y2014" s="96"/>
      <c r="Z2014" s="97"/>
      <c r="AA2014" s="97"/>
      <c r="AB2014" s="98"/>
      <c r="AC2014" s="98"/>
      <c r="AD2014" s="99"/>
      <c r="AE2014" s="99"/>
      <c r="AF2014" s="100"/>
      <c r="AG2014" s="100"/>
      <c r="AH2014" s="101"/>
      <c r="AI2014" s="101"/>
      <c r="AJ2014" s="102"/>
      <c r="AK2014" s="102"/>
      <c r="AL2014" s="103"/>
      <c r="AM2014" s="103"/>
      <c r="AN2014" s="104"/>
      <c r="AO2014" s="104"/>
      <c r="AP2014" s="105"/>
      <c r="AQ2014" s="105"/>
      <c r="AR2014" s="106"/>
      <c r="AS2014" s="106"/>
      <c r="AT2014" s="107"/>
      <c r="AU2014" s="107"/>
      <c r="AV2014" s="90"/>
      <c r="AW2014" s="90"/>
      <c r="AX2014" s="108"/>
      <c r="AY2014" s="108"/>
      <c r="AZ2014" s="109"/>
      <c r="BA2014" s="109"/>
      <c r="BB2014" s="110"/>
      <c r="BC2014" s="110"/>
      <c r="BD2014" s="111"/>
      <c r="BE2014" s="111"/>
      <c r="BF2014" s="112">
        <v>12.77438538</v>
      </c>
      <c r="BG2014" s="112">
        <f t="shared" si="36"/>
        <v>3.2241344547103344E-5</v>
      </c>
    </row>
    <row r="2015" spans="1:59" ht="25" x14ac:dyDescent="0.2">
      <c r="A2015" s="83">
        <v>20276</v>
      </c>
      <c r="B2015" s="84"/>
      <c r="C2015" s="85"/>
      <c r="D2015" s="86"/>
      <c r="E2015" s="86"/>
      <c r="F2015" s="87"/>
      <c r="G2015" s="87"/>
      <c r="H2015" s="88"/>
      <c r="I2015" s="88"/>
      <c r="J2015" s="89"/>
      <c r="K2015" s="89"/>
      <c r="L2015" s="90"/>
      <c r="M2015" s="90"/>
      <c r="N2015" s="91"/>
      <c r="O2015" s="91"/>
      <c r="P2015" s="92"/>
      <c r="Q2015" s="92"/>
      <c r="R2015" s="93"/>
      <c r="S2015" s="93"/>
      <c r="T2015" s="94"/>
      <c r="U2015" s="94"/>
      <c r="V2015" s="95"/>
      <c r="W2015" s="95"/>
      <c r="X2015" s="96"/>
      <c r="Y2015" s="96"/>
      <c r="Z2015" s="97"/>
      <c r="AA2015" s="97"/>
      <c r="AB2015" s="98"/>
      <c r="AC2015" s="98"/>
      <c r="AD2015" s="99"/>
      <c r="AE2015" s="99"/>
      <c r="AF2015" s="100"/>
      <c r="AG2015" s="100"/>
      <c r="AH2015" s="101"/>
      <c r="AI2015" s="101"/>
      <c r="AJ2015" s="102"/>
      <c r="AK2015" s="102"/>
      <c r="AL2015" s="103"/>
      <c r="AM2015" s="103"/>
      <c r="AN2015" s="104"/>
      <c r="AO2015" s="104"/>
      <c r="AP2015" s="105"/>
      <c r="AQ2015" s="105"/>
      <c r="AR2015" s="106"/>
      <c r="AS2015" s="106"/>
      <c r="AT2015" s="107"/>
      <c r="AU2015" s="107"/>
      <c r="AV2015" s="90"/>
      <c r="AW2015" s="90"/>
      <c r="AX2015" s="108"/>
      <c r="AY2015" s="108"/>
      <c r="AZ2015" s="109"/>
      <c r="BA2015" s="109"/>
      <c r="BB2015" s="110"/>
      <c r="BC2015" s="110"/>
      <c r="BD2015" s="111"/>
      <c r="BE2015" s="111"/>
      <c r="BF2015" s="112">
        <v>12.774797250000001</v>
      </c>
      <c r="BG2015" s="112">
        <f t="shared" si="36"/>
        <v>3.2242653374360719E-5</v>
      </c>
    </row>
    <row r="2016" spans="1:59" ht="25" x14ac:dyDescent="0.2">
      <c r="A2016" s="83">
        <v>20277</v>
      </c>
      <c r="B2016" s="84"/>
      <c r="C2016" s="85"/>
      <c r="D2016" s="86"/>
      <c r="E2016" s="86"/>
      <c r="F2016" s="87"/>
      <c r="G2016" s="87"/>
      <c r="H2016" s="88"/>
      <c r="I2016" s="88"/>
      <c r="J2016" s="89"/>
      <c r="K2016" s="89"/>
      <c r="L2016" s="90"/>
      <c r="M2016" s="90"/>
      <c r="N2016" s="91"/>
      <c r="O2016" s="91"/>
      <c r="P2016" s="92"/>
      <c r="Q2016" s="92"/>
      <c r="R2016" s="93"/>
      <c r="S2016" s="93"/>
      <c r="T2016" s="94"/>
      <c r="U2016" s="94"/>
      <c r="V2016" s="95"/>
      <c r="W2016" s="95"/>
      <c r="X2016" s="96"/>
      <c r="Y2016" s="96"/>
      <c r="Z2016" s="97"/>
      <c r="AA2016" s="97"/>
      <c r="AB2016" s="98"/>
      <c r="AC2016" s="98"/>
      <c r="AD2016" s="99"/>
      <c r="AE2016" s="99"/>
      <c r="AF2016" s="100"/>
      <c r="AG2016" s="100"/>
      <c r="AH2016" s="101"/>
      <c r="AI2016" s="101"/>
      <c r="AJ2016" s="102"/>
      <c r="AK2016" s="102"/>
      <c r="AL2016" s="103"/>
      <c r="AM2016" s="103"/>
      <c r="AN2016" s="104"/>
      <c r="AO2016" s="104"/>
      <c r="AP2016" s="105"/>
      <c r="AQ2016" s="105"/>
      <c r="AR2016" s="106"/>
      <c r="AS2016" s="106"/>
      <c r="AT2016" s="107"/>
      <c r="AU2016" s="107"/>
      <c r="AV2016" s="90"/>
      <c r="AW2016" s="90"/>
      <c r="AX2016" s="108"/>
      <c r="AY2016" s="108"/>
      <c r="AZ2016" s="109"/>
      <c r="BA2016" s="109"/>
      <c r="BB2016" s="110"/>
      <c r="BC2016" s="110"/>
      <c r="BD2016" s="111"/>
      <c r="BE2016" s="111"/>
      <c r="BF2016" s="112">
        <v>12.77520915</v>
      </c>
      <c r="BG2016" s="112">
        <f t="shared" si="36"/>
        <v>3.2241613819241337E-5</v>
      </c>
    </row>
    <row r="2017" spans="1:59" ht="25" x14ac:dyDescent="0.2">
      <c r="A2017" s="83">
        <v>20278</v>
      </c>
      <c r="B2017" s="84"/>
      <c r="C2017" s="85"/>
      <c r="D2017" s="86"/>
      <c r="E2017" s="86"/>
      <c r="F2017" s="87"/>
      <c r="G2017" s="87"/>
      <c r="H2017" s="88"/>
      <c r="I2017" s="88"/>
      <c r="J2017" s="89"/>
      <c r="K2017" s="89"/>
      <c r="L2017" s="90"/>
      <c r="M2017" s="90"/>
      <c r="N2017" s="91"/>
      <c r="O2017" s="91"/>
      <c r="P2017" s="92"/>
      <c r="Q2017" s="92"/>
      <c r="R2017" s="93"/>
      <c r="S2017" s="93"/>
      <c r="T2017" s="94"/>
      <c r="U2017" s="94"/>
      <c r="V2017" s="95"/>
      <c r="W2017" s="95"/>
      <c r="X2017" s="96"/>
      <c r="Y2017" s="96"/>
      <c r="Z2017" s="97"/>
      <c r="AA2017" s="97"/>
      <c r="AB2017" s="98"/>
      <c r="AC2017" s="98"/>
      <c r="AD2017" s="99"/>
      <c r="AE2017" s="99"/>
      <c r="AF2017" s="100"/>
      <c r="AG2017" s="100"/>
      <c r="AH2017" s="101"/>
      <c r="AI2017" s="101"/>
      <c r="AJ2017" s="102"/>
      <c r="AK2017" s="102"/>
      <c r="AL2017" s="103"/>
      <c r="AM2017" s="103"/>
      <c r="AN2017" s="104"/>
      <c r="AO2017" s="104"/>
      <c r="AP2017" s="105"/>
      <c r="AQ2017" s="105"/>
      <c r="AR2017" s="106"/>
      <c r="AS2017" s="106"/>
      <c r="AT2017" s="107"/>
      <c r="AU2017" s="107"/>
      <c r="AV2017" s="90"/>
      <c r="AW2017" s="90"/>
      <c r="AX2017" s="108"/>
      <c r="AY2017" s="108"/>
      <c r="AZ2017" s="109"/>
      <c r="BA2017" s="109"/>
      <c r="BB2017" s="110"/>
      <c r="BC2017" s="110"/>
      <c r="BD2017" s="111"/>
      <c r="BE2017" s="111"/>
      <c r="BF2017" s="112">
        <v>12.77562105</v>
      </c>
      <c r="BG2017" s="112">
        <f t="shared" si="36"/>
        <v>3.2242139762225943E-5</v>
      </c>
    </row>
    <row r="2018" spans="1:59" ht="25" x14ac:dyDescent="0.2">
      <c r="A2018" s="83">
        <v>20279</v>
      </c>
      <c r="B2018" s="84"/>
      <c r="C2018" s="85"/>
      <c r="D2018" s="86"/>
      <c r="E2018" s="86"/>
      <c r="F2018" s="87"/>
      <c r="G2018" s="87"/>
      <c r="H2018" s="88"/>
      <c r="I2018" s="88"/>
      <c r="J2018" s="89"/>
      <c r="K2018" s="89"/>
      <c r="L2018" s="90"/>
      <c r="M2018" s="90"/>
      <c r="N2018" s="91"/>
      <c r="O2018" s="91"/>
      <c r="P2018" s="92"/>
      <c r="Q2018" s="92"/>
      <c r="R2018" s="93"/>
      <c r="S2018" s="93"/>
      <c r="T2018" s="94"/>
      <c r="U2018" s="94"/>
      <c r="V2018" s="95"/>
      <c r="W2018" s="95"/>
      <c r="X2018" s="96"/>
      <c r="Y2018" s="96"/>
      <c r="Z2018" s="97"/>
      <c r="AA2018" s="97"/>
      <c r="AB2018" s="98"/>
      <c r="AC2018" s="98"/>
      <c r="AD2018" s="99"/>
      <c r="AE2018" s="99"/>
      <c r="AF2018" s="100"/>
      <c r="AG2018" s="100"/>
      <c r="AH2018" s="101"/>
      <c r="AI2018" s="101"/>
      <c r="AJ2018" s="102"/>
      <c r="AK2018" s="102"/>
      <c r="AL2018" s="103"/>
      <c r="AM2018" s="103"/>
      <c r="AN2018" s="104"/>
      <c r="AO2018" s="104"/>
      <c r="AP2018" s="105"/>
      <c r="AQ2018" s="105"/>
      <c r="AR2018" s="106"/>
      <c r="AS2018" s="106"/>
      <c r="AT2018" s="107"/>
      <c r="AU2018" s="107"/>
      <c r="AV2018" s="90"/>
      <c r="AW2018" s="90"/>
      <c r="AX2018" s="108"/>
      <c r="AY2018" s="108"/>
      <c r="AZ2018" s="109"/>
      <c r="BA2018" s="109"/>
      <c r="BB2018" s="110"/>
      <c r="BC2018" s="110"/>
      <c r="BD2018" s="111"/>
      <c r="BE2018" s="111"/>
      <c r="BF2018" s="112">
        <v>12.776032969999999</v>
      </c>
      <c r="BG2018" s="112">
        <f t="shared" si="36"/>
        <v>3.2241882930624147E-5</v>
      </c>
    </row>
    <row r="2019" spans="1:59" ht="25" x14ac:dyDescent="0.2">
      <c r="A2019" s="83">
        <v>20280</v>
      </c>
      <c r="B2019" s="84"/>
      <c r="C2019" s="85"/>
      <c r="D2019" s="86"/>
      <c r="E2019" s="86"/>
      <c r="F2019" s="87"/>
      <c r="G2019" s="87"/>
      <c r="H2019" s="88"/>
      <c r="I2019" s="88"/>
      <c r="J2019" s="89"/>
      <c r="K2019" s="89"/>
      <c r="L2019" s="90"/>
      <c r="M2019" s="90"/>
      <c r="N2019" s="91"/>
      <c r="O2019" s="91"/>
      <c r="P2019" s="92"/>
      <c r="Q2019" s="92"/>
      <c r="R2019" s="93"/>
      <c r="S2019" s="93"/>
      <c r="T2019" s="94"/>
      <c r="U2019" s="94"/>
      <c r="V2019" s="95"/>
      <c r="W2019" s="95"/>
      <c r="X2019" s="96"/>
      <c r="Y2019" s="96"/>
      <c r="Z2019" s="97"/>
      <c r="AA2019" s="97"/>
      <c r="AB2019" s="98"/>
      <c r="AC2019" s="98"/>
      <c r="AD2019" s="99"/>
      <c r="AE2019" s="99"/>
      <c r="AF2019" s="100"/>
      <c r="AG2019" s="100"/>
      <c r="AH2019" s="101"/>
      <c r="AI2019" s="101"/>
      <c r="AJ2019" s="102"/>
      <c r="AK2019" s="102"/>
      <c r="AL2019" s="103"/>
      <c r="AM2019" s="103"/>
      <c r="AN2019" s="104"/>
      <c r="AO2019" s="104"/>
      <c r="AP2019" s="105"/>
      <c r="AQ2019" s="105"/>
      <c r="AR2019" s="106"/>
      <c r="AS2019" s="106"/>
      <c r="AT2019" s="107"/>
      <c r="AU2019" s="107"/>
      <c r="AV2019" s="90"/>
      <c r="AW2019" s="90"/>
      <c r="AX2019" s="108"/>
      <c r="AY2019" s="108"/>
      <c r="AZ2019" s="109"/>
      <c r="BA2019" s="109"/>
      <c r="BB2019" s="110"/>
      <c r="BC2019" s="110"/>
      <c r="BD2019" s="111"/>
      <c r="BE2019" s="111"/>
      <c r="BF2019" s="112">
        <v>12.7764449</v>
      </c>
      <c r="BG2019" s="112">
        <f t="shared" si="36"/>
        <v>3.2241626090362828E-5</v>
      </c>
    </row>
    <row r="2020" spans="1:59" ht="25" x14ac:dyDescent="0.2">
      <c r="A2020" s="83">
        <v>20281</v>
      </c>
      <c r="B2020" s="84"/>
      <c r="C2020" s="85"/>
      <c r="D2020" s="86"/>
      <c r="E2020" s="86"/>
      <c r="F2020" s="87"/>
      <c r="G2020" s="87"/>
      <c r="H2020" s="88"/>
      <c r="I2020" s="88"/>
      <c r="J2020" s="89"/>
      <c r="K2020" s="89"/>
      <c r="L2020" s="90"/>
      <c r="M2020" s="90"/>
      <c r="N2020" s="91"/>
      <c r="O2020" s="91"/>
      <c r="P2020" s="92"/>
      <c r="Q2020" s="92"/>
      <c r="R2020" s="93"/>
      <c r="S2020" s="93"/>
      <c r="T2020" s="94"/>
      <c r="U2020" s="94"/>
      <c r="V2020" s="95"/>
      <c r="W2020" s="95"/>
      <c r="X2020" s="96"/>
      <c r="Y2020" s="96"/>
      <c r="Z2020" s="97"/>
      <c r="AA2020" s="97"/>
      <c r="AB2020" s="98"/>
      <c r="AC2020" s="98"/>
      <c r="AD2020" s="99"/>
      <c r="AE2020" s="99"/>
      <c r="AF2020" s="100"/>
      <c r="AG2020" s="100"/>
      <c r="AH2020" s="101"/>
      <c r="AI2020" s="101"/>
      <c r="AJ2020" s="102"/>
      <c r="AK2020" s="102"/>
      <c r="AL2020" s="103"/>
      <c r="AM2020" s="103"/>
      <c r="AN2020" s="104"/>
      <c r="AO2020" s="104"/>
      <c r="AP2020" s="105"/>
      <c r="AQ2020" s="105"/>
      <c r="AR2020" s="106"/>
      <c r="AS2020" s="106"/>
      <c r="AT2020" s="107"/>
      <c r="AU2020" s="107"/>
      <c r="AV2020" s="90"/>
      <c r="AW2020" s="90"/>
      <c r="AX2020" s="108"/>
      <c r="AY2020" s="108"/>
      <c r="AZ2020" s="109"/>
      <c r="BA2020" s="109"/>
      <c r="BB2020" s="110"/>
      <c r="BC2020" s="110"/>
      <c r="BD2020" s="111"/>
      <c r="BE2020" s="111"/>
      <c r="BF2020" s="112">
        <v>12.776856840000001</v>
      </c>
      <c r="BG2020" s="112">
        <f t="shared" si="36"/>
        <v>3.224215188102974E-5</v>
      </c>
    </row>
    <row r="2021" spans="1:59" ht="25" x14ac:dyDescent="0.2">
      <c r="A2021" s="83">
        <v>20282</v>
      </c>
      <c r="B2021" s="84"/>
      <c r="C2021" s="85"/>
      <c r="D2021" s="86"/>
      <c r="E2021" s="86"/>
      <c r="F2021" s="87"/>
      <c r="G2021" s="87"/>
      <c r="H2021" s="88"/>
      <c r="I2021" s="88"/>
      <c r="J2021" s="89"/>
      <c r="K2021" s="89"/>
      <c r="L2021" s="90"/>
      <c r="M2021" s="90"/>
      <c r="N2021" s="91"/>
      <c r="O2021" s="91"/>
      <c r="P2021" s="92"/>
      <c r="Q2021" s="92"/>
      <c r="R2021" s="93"/>
      <c r="S2021" s="93"/>
      <c r="T2021" s="94"/>
      <c r="U2021" s="94"/>
      <c r="V2021" s="95"/>
      <c r="W2021" s="95"/>
      <c r="X2021" s="96"/>
      <c r="Y2021" s="96"/>
      <c r="Z2021" s="97"/>
      <c r="AA2021" s="97"/>
      <c r="AB2021" s="98"/>
      <c r="AC2021" s="98"/>
      <c r="AD2021" s="99"/>
      <c r="AE2021" s="99"/>
      <c r="AF2021" s="100"/>
      <c r="AG2021" s="100"/>
      <c r="AH2021" s="101"/>
      <c r="AI2021" s="101"/>
      <c r="AJ2021" s="102"/>
      <c r="AK2021" s="102"/>
      <c r="AL2021" s="103"/>
      <c r="AM2021" s="103"/>
      <c r="AN2021" s="104"/>
      <c r="AO2021" s="104"/>
      <c r="AP2021" s="105"/>
      <c r="AQ2021" s="105"/>
      <c r="AR2021" s="106"/>
      <c r="AS2021" s="106"/>
      <c r="AT2021" s="107"/>
      <c r="AU2021" s="107"/>
      <c r="AV2021" s="90"/>
      <c r="AW2021" s="90"/>
      <c r="AX2021" s="108"/>
      <c r="AY2021" s="108"/>
      <c r="AZ2021" s="109"/>
      <c r="BA2021" s="109"/>
      <c r="BB2021" s="110"/>
      <c r="BC2021" s="110"/>
      <c r="BD2021" s="111"/>
      <c r="BE2021" s="111"/>
      <c r="BF2021" s="112">
        <v>12.7772688</v>
      </c>
      <c r="BG2021" s="112">
        <f t="shared" si="36"/>
        <v>3.2241894972825028E-5</v>
      </c>
    </row>
    <row r="2022" spans="1:59" ht="25" x14ac:dyDescent="0.2">
      <c r="A2022" s="83">
        <v>20283</v>
      </c>
      <c r="B2022" s="84"/>
      <c r="C2022" s="85"/>
      <c r="D2022" s="86"/>
      <c r="E2022" s="86"/>
      <c r="F2022" s="87"/>
      <c r="G2022" s="87"/>
      <c r="H2022" s="88"/>
      <c r="I2022" s="88"/>
      <c r="J2022" s="89"/>
      <c r="K2022" s="89"/>
      <c r="L2022" s="90"/>
      <c r="M2022" s="90"/>
      <c r="N2022" s="91"/>
      <c r="O2022" s="91"/>
      <c r="P2022" s="92"/>
      <c r="Q2022" s="92"/>
      <c r="R2022" s="93"/>
      <c r="S2022" s="93"/>
      <c r="T2022" s="94"/>
      <c r="U2022" s="94"/>
      <c r="V2022" s="95"/>
      <c r="W2022" s="95"/>
      <c r="X2022" s="96"/>
      <c r="Y2022" s="96"/>
      <c r="Z2022" s="97"/>
      <c r="AA2022" s="97"/>
      <c r="AB2022" s="98"/>
      <c r="AC2022" s="98"/>
      <c r="AD2022" s="99"/>
      <c r="AE2022" s="99"/>
      <c r="AF2022" s="100"/>
      <c r="AG2022" s="100"/>
      <c r="AH2022" s="101"/>
      <c r="AI2022" s="101"/>
      <c r="AJ2022" s="102"/>
      <c r="AK2022" s="102"/>
      <c r="AL2022" s="103"/>
      <c r="AM2022" s="103"/>
      <c r="AN2022" s="104"/>
      <c r="AO2022" s="104"/>
      <c r="AP2022" s="105"/>
      <c r="AQ2022" s="105"/>
      <c r="AR2022" s="106"/>
      <c r="AS2022" s="106"/>
      <c r="AT2022" s="107"/>
      <c r="AU2022" s="107"/>
      <c r="AV2022" s="90"/>
      <c r="AW2022" s="90"/>
      <c r="AX2022" s="108"/>
      <c r="AY2022" s="108"/>
      <c r="AZ2022" s="109"/>
      <c r="BA2022" s="109"/>
      <c r="BB2022" s="110"/>
      <c r="BC2022" s="110"/>
      <c r="BD2022" s="111"/>
      <c r="BE2022" s="111"/>
      <c r="BF2022" s="112">
        <v>12.77768077</v>
      </c>
      <c r="BG2022" s="112">
        <f t="shared" si="36"/>
        <v>3.2241638055960787E-5</v>
      </c>
    </row>
    <row r="2023" spans="1:59" ht="25" x14ac:dyDescent="0.2">
      <c r="A2023" s="83">
        <v>20284</v>
      </c>
      <c r="B2023" s="84"/>
      <c r="C2023" s="85"/>
      <c r="D2023" s="86"/>
      <c r="E2023" s="86"/>
      <c r="F2023" s="87"/>
      <c r="G2023" s="87"/>
      <c r="H2023" s="88"/>
      <c r="I2023" s="88"/>
      <c r="J2023" s="89"/>
      <c r="K2023" s="89"/>
      <c r="L2023" s="90"/>
      <c r="M2023" s="90"/>
      <c r="N2023" s="91"/>
      <c r="O2023" s="91"/>
      <c r="P2023" s="92"/>
      <c r="Q2023" s="92"/>
      <c r="R2023" s="93"/>
      <c r="S2023" s="93"/>
      <c r="T2023" s="94"/>
      <c r="U2023" s="94"/>
      <c r="V2023" s="95"/>
      <c r="W2023" s="95"/>
      <c r="X2023" s="96"/>
      <c r="Y2023" s="96"/>
      <c r="Z2023" s="97"/>
      <c r="AA2023" s="97"/>
      <c r="AB2023" s="98"/>
      <c r="AC2023" s="98"/>
      <c r="AD2023" s="99"/>
      <c r="AE2023" s="99"/>
      <c r="AF2023" s="100"/>
      <c r="AG2023" s="100"/>
      <c r="AH2023" s="101"/>
      <c r="AI2023" s="101"/>
      <c r="AJ2023" s="102"/>
      <c r="AK2023" s="102"/>
      <c r="AL2023" s="103"/>
      <c r="AM2023" s="103"/>
      <c r="AN2023" s="104"/>
      <c r="AO2023" s="104"/>
      <c r="AP2023" s="105"/>
      <c r="AQ2023" s="105"/>
      <c r="AR2023" s="106"/>
      <c r="AS2023" s="106"/>
      <c r="AT2023" s="107"/>
      <c r="AU2023" s="107"/>
      <c r="AV2023" s="90"/>
      <c r="AW2023" s="90"/>
      <c r="AX2023" s="108"/>
      <c r="AY2023" s="108"/>
      <c r="AZ2023" s="109"/>
      <c r="BA2023" s="109"/>
      <c r="BB2023" s="110"/>
      <c r="BC2023" s="110"/>
      <c r="BD2023" s="111"/>
      <c r="BE2023" s="111"/>
      <c r="BF2023" s="112">
        <v>12.778092750000001</v>
      </c>
      <c r="BG2023" s="112">
        <f t="shared" si="36"/>
        <v>3.2242163694532044E-5</v>
      </c>
    </row>
    <row r="2024" spans="1:59" ht="25" x14ac:dyDescent="0.2">
      <c r="A2024" s="83">
        <v>20285</v>
      </c>
      <c r="B2024" s="84"/>
      <c r="C2024" s="85"/>
      <c r="D2024" s="86"/>
      <c r="E2024" s="86"/>
      <c r="F2024" s="87"/>
      <c r="G2024" s="87"/>
      <c r="H2024" s="88"/>
      <c r="I2024" s="88"/>
      <c r="J2024" s="89"/>
      <c r="K2024" s="89"/>
      <c r="L2024" s="90"/>
      <c r="M2024" s="90"/>
      <c r="N2024" s="91"/>
      <c r="O2024" s="91"/>
      <c r="P2024" s="92"/>
      <c r="Q2024" s="92"/>
      <c r="R2024" s="93"/>
      <c r="S2024" s="93"/>
      <c r="T2024" s="94"/>
      <c r="U2024" s="94"/>
      <c r="V2024" s="95"/>
      <c r="W2024" s="95"/>
      <c r="X2024" s="96"/>
      <c r="Y2024" s="96"/>
      <c r="Z2024" s="97"/>
      <c r="AA2024" s="97"/>
      <c r="AB2024" s="98"/>
      <c r="AC2024" s="98"/>
      <c r="AD2024" s="99"/>
      <c r="AE2024" s="99"/>
      <c r="AF2024" s="100"/>
      <c r="AG2024" s="100"/>
      <c r="AH2024" s="101"/>
      <c r="AI2024" s="101"/>
      <c r="AJ2024" s="102"/>
      <c r="AK2024" s="102"/>
      <c r="AL2024" s="103"/>
      <c r="AM2024" s="103"/>
      <c r="AN2024" s="104"/>
      <c r="AO2024" s="104"/>
      <c r="AP2024" s="105"/>
      <c r="AQ2024" s="105"/>
      <c r="AR2024" s="106"/>
      <c r="AS2024" s="106"/>
      <c r="AT2024" s="107"/>
      <c r="AU2024" s="107"/>
      <c r="AV2024" s="90"/>
      <c r="AW2024" s="90"/>
      <c r="AX2024" s="108"/>
      <c r="AY2024" s="108"/>
      <c r="AZ2024" s="109"/>
      <c r="BA2024" s="109"/>
      <c r="BB2024" s="110"/>
      <c r="BC2024" s="110"/>
      <c r="BD2024" s="111"/>
      <c r="BE2024" s="111"/>
      <c r="BF2024" s="112">
        <v>12.77850475</v>
      </c>
      <c r="BG2024" s="112">
        <f t="shared" si="36"/>
        <v>3.2241906709946455E-5</v>
      </c>
    </row>
    <row r="2025" spans="1:59" ht="25" x14ac:dyDescent="0.2">
      <c r="A2025" s="83">
        <v>20286</v>
      </c>
      <c r="B2025" s="84"/>
      <c r="C2025" s="85"/>
      <c r="D2025" s="86"/>
      <c r="E2025" s="86"/>
      <c r="F2025" s="87"/>
      <c r="G2025" s="87"/>
      <c r="H2025" s="88"/>
      <c r="I2025" s="88"/>
      <c r="J2025" s="89"/>
      <c r="K2025" s="89"/>
      <c r="L2025" s="90"/>
      <c r="M2025" s="90"/>
      <c r="N2025" s="91"/>
      <c r="O2025" s="91"/>
      <c r="P2025" s="92"/>
      <c r="Q2025" s="92"/>
      <c r="R2025" s="93"/>
      <c r="S2025" s="93"/>
      <c r="T2025" s="94"/>
      <c r="U2025" s="94"/>
      <c r="V2025" s="95"/>
      <c r="W2025" s="95"/>
      <c r="X2025" s="96"/>
      <c r="Y2025" s="96"/>
      <c r="Z2025" s="97"/>
      <c r="AA2025" s="97"/>
      <c r="AB2025" s="98"/>
      <c r="AC2025" s="98"/>
      <c r="AD2025" s="99"/>
      <c r="AE2025" s="99"/>
      <c r="AF2025" s="100"/>
      <c r="AG2025" s="100"/>
      <c r="AH2025" s="101"/>
      <c r="AI2025" s="101"/>
      <c r="AJ2025" s="102"/>
      <c r="AK2025" s="102"/>
      <c r="AL2025" s="103"/>
      <c r="AM2025" s="103"/>
      <c r="AN2025" s="104"/>
      <c r="AO2025" s="104"/>
      <c r="AP2025" s="105"/>
      <c r="AQ2025" s="105"/>
      <c r="AR2025" s="106"/>
      <c r="AS2025" s="106"/>
      <c r="AT2025" s="107"/>
      <c r="AU2025" s="107"/>
      <c r="AV2025" s="90"/>
      <c r="AW2025" s="90"/>
      <c r="AX2025" s="108"/>
      <c r="AY2025" s="108"/>
      <c r="AZ2025" s="109"/>
      <c r="BA2025" s="109"/>
      <c r="BB2025" s="110"/>
      <c r="BC2025" s="110"/>
      <c r="BD2025" s="111"/>
      <c r="BE2025" s="111"/>
      <c r="BF2025" s="112">
        <v>12.77891676</v>
      </c>
      <c r="BG2025" s="112">
        <f t="shared" si="36"/>
        <v>3.2242432230171611E-5</v>
      </c>
    </row>
    <row r="2026" spans="1:59" ht="25" x14ac:dyDescent="0.2">
      <c r="A2026" s="83">
        <v>20287</v>
      </c>
      <c r="B2026" s="84"/>
      <c r="C2026" s="85"/>
      <c r="D2026" s="86"/>
      <c r="E2026" s="86"/>
      <c r="F2026" s="87"/>
      <c r="G2026" s="87"/>
      <c r="H2026" s="88"/>
      <c r="I2026" s="88"/>
      <c r="J2026" s="89"/>
      <c r="K2026" s="89"/>
      <c r="L2026" s="90"/>
      <c r="M2026" s="90"/>
      <c r="N2026" s="91"/>
      <c r="O2026" s="91"/>
      <c r="P2026" s="92"/>
      <c r="Q2026" s="92"/>
      <c r="R2026" s="93"/>
      <c r="S2026" s="93"/>
      <c r="T2026" s="94"/>
      <c r="U2026" s="94"/>
      <c r="V2026" s="95"/>
      <c r="W2026" s="95"/>
      <c r="X2026" s="96"/>
      <c r="Y2026" s="96"/>
      <c r="Z2026" s="97"/>
      <c r="AA2026" s="97"/>
      <c r="AB2026" s="98"/>
      <c r="AC2026" s="98"/>
      <c r="AD2026" s="99"/>
      <c r="AE2026" s="99"/>
      <c r="AF2026" s="100"/>
      <c r="AG2026" s="100"/>
      <c r="AH2026" s="101"/>
      <c r="AI2026" s="101"/>
      <c r="AJ2026" s="102"/>
      <c r="AK2026" s="102"/>
      <c r="AL2026" s="103"/>
      <c r="AM2026" s="103"/>
      <c r="AN2026" s="104"/>
      <c r="AO2026" s="104"/>
      <c r="AP2026" s="105"/>
      <c r="AQ2026" s="105"/>
      <c r="AR2026" s="106"/>
      <c r="AS2026" s="106"/>
      <c r="AT2026" s="107"/>
      <c r="AU2026" s="107"/>
      <c r="AV2026" s="90"/>
      <c r="AW2026" s="90"/>
      <c r="AX2026" s="108"/>
      <c r="AY2026" s="108"/>
      <c r="AZ2026" s="109"/>
      <c r="BA2026" s="109"/>
      <c r="BB2026" s="110"/>
      <c r="BC2026" s="110"/>
      <c r="BD2026" s="111"/>
      <c r="BE2026" s="111"/>
      <c r="BF2026" s="112">
        <v>12.779328789999999</v>
      </c>
      <c r="BG2026" s="112">
        <f t="shared" si="36"/>
        <v>3.224139268948443E-5</v>
      </c>
    </row>
    <row r="2027" spans="1:59" ht="25" x14ac:dyDescent="0.2">
      <c r="A2027" s="83">
        <v>20288</v>
      </c>
      <c r="B2027" s="84"/>
      <c r="C2027" s="85"/>
      <c r="D2027" s="86"/>
      <c r="E2027" s="86"/>
      <c r="F2027" s="87"/>
      <c r="G2027" s="87"/>
      <c r="H2027" s="88"/>
      <c r="I2027" s="88"/>
      <c r="J2027" s="89"/>
      <c r="K2027" s="89"/>
      <c r="L2027" s="90"/>
      <c r="M2027" s="90"/>
      <c r="N2027" s="91"/>
      <c r="O2027" s="91"/>
      <c r="P2027" s="92"/>
      <c r="Q2027" s="92"/>
      <c r="R2027" s="93"/>
      <c r="S2027" s="93"/>
      <c r="T2027" s="94"/>
      <c r="U2027" s="94"/>
      <c r="V2027" s="95"/>
      <c r="W2027" s="95"/>
      <c r="X2027" s="96"/>
      <c r="Y2027" s="96"/>
      <c r="Z2027" s="97"/>
      <c r="AA2027" s="97"/>
      <c r="AB2027" s="98"/>
      <c r="AC2027" s="98"/>
      <c r="AD2027" s="99"/>
      <c r="AE2027" s="99"/>
      <c r="AF2027" s="100"/>
      <c r="AG2027" s="100"/>
      <c r="AH2027" s="101"/>
      <c r="AI2027" s="101"/>
      <c r="AJ2027" s="102"/>
      <c r="AK2027" s="102"/>
      <c r="AL2027" s="103"/>
      <c r="AM2027" s="103"/>
      <c r="AN2027" s="104"/>
      <c r="AO2027" s="104"/>
      <c r="AP2027" s="105"/>
      <c r="AQ2027" s="105"/>
      <c r="AR2027" s="106"/>
      <c r="AS2027" s="106"/>
      <c r="AT2027" s="107"/>
      <c r="AU2027" s="107"/>
      <c r="AV2027" s="90"/>
      <c r="AW2027" s="90"/>
      <c r="AX2027" s="108"/>
      <c r="AY2027" s="108"/>
      <c r="AZ2027" s="109"/>
      <c r="BA2027" s="109"/>
      <c r="BB2027" s="110"/>
      <c r="BC2027" s="110"/>
      <c r="BD2027" s="111"/>
      <c r="BE2027" s="111"/>
      <c r="BF2027" s="112">
        <v>12.779740820000001</v>
      </c>
      <c r="BG2027" s="112">
        <f t="shared" si="36"/>
        <v>3.2241918141988434E-5</v>
      </c>
    </row>
    <row r="2028" spans="1:59" ht="25" x14ac:dyDescent="0.2">
      <c r="A2028" s="83">
        <v>20289</v>
      </c>
      <c r="B2028" s="84"/>
      <c r="C2028" s="85"/>
      <c r="D2028" s="86"/>
      <c r="E2028" s="86"/>
      <c r="F2028" s="87"/>
      <c r="G2028" s="87"/>
      <c r="H2028" s="88"/>
      <c r="I2028" s="88"/>
      <c r="J2028" s="89"/>
      <c r="K2028" s="89"/>
      <c r="L2028" s="90"/>
      <c r="M2028" s="90"/>
      <c r="N2028" s="91"/>
      <c r="O2028" s="91"/>
      <c r="P2028" s="92"/>
      <c r="Q2028" s="92"/>
      <c r="R2028" s="93"/>
      <c r="S2028" s="93"/>
      <c r="T2028" s="94"/>
      <c r="U2028" s="94"/>
      <c r="V2028" s="95"/>
      <c r="W2028" s="95"/>
      <c r="X2028" s="96"/>
      <c r="Y2028" s="96"/>
      <c r="Z2028" s="97"/>
      <c r="AA2028" s="97"/>
      <c r="AB2028" s="98"/>
      <c r="AC2028" s="98"/>
      <c r="AD2028" s="99"/>
      <c r="AE2028" s="99"/>
      <c r="AF2028" s="100"/>
      <c r="AG2028" s="100"/>
      <c r="AH2028" s="101"/>
      <c r="AI2028" s="101"/>
      <c r="AJ2028" s="102"/>
      <c r="AK2028" s="102"/>
      <c r="AL2028" s="103"/>
      <c r="AM2028" s="103"/>
      <c r="AN2028" s="104"/>
      <c r="AO2028" s="104"/>
      <c r="AP2028" s="105"/>
      <c r="AQ2028" s="105"/>
      <c r="AR2028" s="106"/>
      <c r="AS2028" s="106"/>
      <c r="AT2028" s="107"/>
      <c r="AU2028" s="107"/>
      <c r="AV2028" s="90"/>
      <c r="AW2028" s="90"/>
      <c r="AX2028" s="108"/>
      <c r="AY2028" s="108"/>
      <c r="AZ2028" s="109"/>
      <c r="BA2028" s="109"/>
      <c r="BB2028" s="110"/>
      <c r="BC2028" s="110"/>
      <c r="BD2028" s="111"/>
      <c r="BE2028" s="111"/>
      <c r="BF2028" s="112">
        <v>12.78015287</v>
      </c>
      <c r="BG2028" s="112">
        <f t="shared" si="36"/>
        <v>3.2242443510339965E-5</v>
      </c>
    </row>
    <row r="2029" spans="1:59" ht="25" x14ac:dyDescent="0.2">
      <c r="A2029" s="83">
        <v>20290</v>
      </c>
      <c r="B2029" s="84"/>
      <c r="C2029" s="85"/>
      <c r="D2029" s="86"/>
      <c r="E2029" s="86"/>
      <c r="F2029" s="87"/>
      <c r="G2029" s="87"/>
      <c r="H2029" s="88"/>
      <c r="I2029" s="88"/>
      <c r="J2029" s="89"/>
      <c r="K2029" s="89"/>
      <c r="L2029" s="90"/>
      <c r="M2029" s="90"/>
      <c r="N2029" s="91"/>
      <c r="O2029" s="91"/>
      <c r="P2029" s="92"/>
      <c r="Q2029" s="92"/>
      <c r="R2029" s="93"/>
      <c r="S2029" s="93"/>
      <c r="T2029" s="94"/>
      <c r="U2029" s="94"/>
      <c r="V2029" s="95"/>
      <c r="W2029" s="95"/>
      <c r="X2029" s="96"/>
      <c r="Y2029" s="96"/>
      <c r="Z2029" s="97"/>
      <c r="AA2029" s="97"/>
      <c r="AB2029" s="98"/>
      <c r="AC2029" s="98"/>
      <c r="AD2029" s="99"/>
      <c r="AE2029" s="99"/>
      <c r="AF2029" s="100"/>
      <c r="AG2029" s="100"/>
      <c r="AH2029" s="101"/>
      <c r="AI2029" s="101"/>
      <c r="AJ2029" s="102"/>
      <c r="AK2029" s="102"/>
      <c r="AL2029" s="103"/>
      <c r="AM2029" s="103"/>
      <c r="AN2029" s="104"/>
      <c r="AO2029" s="104"/>
      <c r="AP2029" s="105"/>
      <c r="AQ2029" s="105"/>
      <c r="AR2029" s="106"/>
      <c r="AS2029" s="106"/>
      <c r="AT2029" s="107"/>
      <c r="AU2029" s="107"/>
      <c r="AV2029" s="90"/>
      <c r="AW2029" s="90"/>
      <c r="AX2029" s="108"/>
      <c r="AY2029" s="108"/>
      <c r="AZ2029" s="109"/>
      <c r="BA2029" s="109"/>
      <c r="BB2029" s="110"/>
      <c r="BC2029" s="110"/>
      <c r="BD2029" s="111"/>
      <c r="BE2029" s="111"/>
      <c r="BF2029" s="112">
        <v>12.78056494</v>
      </c>
      <c r="BG2029" s="112">
        <f t="shared" si="36"/>
        <v>3.2241403968764647E-5</v>
      </c>
    </row>
    <row r="2030" spans="1:59" ht="25" x14ac:dyDescent="0.2">
      <c r="A2030" s="83">
        <v>20291</v>
      </c>
      <c r="B2030" s="84"/>
      <c r="C2030" s="85"/>
      <c r="D2030" s="86"/>
      <c r="E2030" s="86"/>
      <c r="F2030" s="87"/>
      <c r="G2030" s="87"/>
      <c r="H2030" s="88"/>
      <c r="I2030" s="88"/>
      <c r="J2030" s="89"/>
      <c r="K2030" s="89"/>
      <c r="L2030" s="90"/>
      <c r="M2030" s="90"/>
      <c r="N2030" s="91"/>
      <c r="O2030" s="91"/>
      <c r="P2030" s="92"/>
      <c r="Q2030" s="92"/>
      <c r="R2030" s="93"/>
      <c r="S2030" s="93"/>
      <c r="T2030" s="94"/>
      <c r="U2030" s="94"/>
      <c r="V2030" s="95"/>
      <c r="W2030" s="95"/>
      <c r="X2030" s="96"/>
      <c r="Y2030" s="96"/>
      <c r="Z2030" s="97"/>
      <c r="AA2030" s="97"/>
      <c r="AB2030" s="98"/>
      <c r="AC2030" s="98"/>
      <c r="AD2030" s="99"/>
      <c r="AE2030" s="99"/>
      <c r="AF2030" s="100"/>
      <c r="AG2030" s="100"/>
      <c r="AH2030" s="101"/>
      <c r="AI2030" s="101"/>
      <c r="AJ2030" s="102"/>
      <c r="AK2030" s="102"/>
      <c r="AL2030" s="103"/>
      <c r="AM2030" s="103"/>
      <c r="AN2030" s="104"/>
      <c r="AO2030" s="104"/>
      <c r="AP2030" s="105"/>
      <c r="AQ2030" s="105"/>
      <c r="AR2030" s="106"/>
      <c r="AS2030" s="106"/>
      <c r="AT2030" s="107"/>
      <c r="AU2030" s="107"/>
      <c r="AV2030" s="90"/>
      <c r="AW2030" s="90"/>
      <c r="AX2030" s="108"/>
      <c r="AY2030" s="108"/>
      <c r="AZ2030" s="109"/>
      <c r="BA2030" s="109"/>
      <c r="BB2030" s="110"/>
      <c r="BC2030" s="110"/>
      <c r="BD2030" s="111"/>
      <c r="BE2030" s="111"/>
      <c r="BF2030" s="112">
        <v>12.780977010000001</v>
      </c>
      <c r="BG2030" s="112">
        <f t="shared" si="36"/>
        <v>3.2241929269172996E-5</v>
      </c>
    </row>
    <row r="2031" spans="1:59" ht="25" x14ac:dyDescent="0.2">
      <c r="A2031" s="83">
        <v>20292</v>
      </c>
      <c r="B2031" s="84"/>
      <c r="C2031" s="85"/>
      <c r="D2031" s="86"/>
      <c r="E2031" s="86"/>
      <c r="F2031" s="87"/>
      <c r="G2031" s="87"/>
      <c r="H2031" s="88"/>
      <c r="I2031" s="88"/>
      <c r="J2031" s="89"/>
      <c r="K2031" s="89"/>
      <c r="L2031" s="90"/>
      <c r="M2031" s="90"/>
      <c r="N2031" s="91"/>
      <c r="O2031" s="91"/>
      <c r="P2031" s="92"/>
      <c r="Q2031" s="92"/>
      <c r="R2031" s="93"/>
      <c r="S2031" s="93"/>
      <c r="T2031" s="94"/>
      <c r="U2031" s="94"/>
      <c r="V2031" s="95"/>
      <c r="W2031" s="95"/>
      <c r="X2031" s="96"/>
      <c r="Y2031" s="96"/>
      <c r="Z2031" s="97"/>
      <c r="AA2031" s="97"/>
      <c r="AB2031" s="98"/>
      <c r="AC2031" s="98"/>
      <c r="AD2031" s="99"/>
      <c r="AE2031" s="99"/>
      <c r="AF2031" s="100"/>
      <c r="AG2031" s="100"/>
      <c r="AH2031" s="101"/>
      <c r="AI2031" s="101"/>
      <c r="AJ2031" s="102"/>
      <c r="AK2031" s="102"/>
      <c r="AL2031" s="103"/>
      <c r="AM2031" s="103"/>
      <c r="AN2031" s="104"/>
      <c r="AO2031" s="104"/>
      <c r="AP2031" s="105"/>
      <c r="AQ2031" s="105"/>
      <c r="AR2031" s="106"/>
      <c r="AS2031" s="106"/>
      <c r="AT2031" s="107"/>
      <c r="AU2031" s="107"/>
      <c r="AV2031" s="90"/>
      <c r="AW2031" s="90"/>
      <c r="AX2031" s="108"/>
      <c r="AY2031" s="108"/>
      <c r="AZ2031" s="109"/>
      <c r="BA2031" s="109"/>
      <c r="BB2031" s="110"/>
      <c r="BC2031" s="110"/>
      <c r="BD2031" s="111"/>
      <c r="BE2031" s="111"/>
      <c r="BF2031" s="112">
        <v>12.7813891</v>
      </c>
      <c r="BG2031" s="112">
        <f t="shared" si="36"/>
        <v>3.2242454485428872E-5</v>
      </c>
    </row>
    <row r="2032" spans="1:59" ht="25" x14ac:dyDescent="0.2">
      <c r="A2032" s="83">
        <v>20293</v>
      </c>
      <c r="B2032" s="84"/>
      <c r="C2032" s="85"/>
      <c r="D2032" s="86"/>
      <c r="E2032" s="86"/>
      <c r="F2032" s="87"/>
      <c r="G2032" s="87"/>
      <c r="H2032" s="88"/>
      <c r="I2032" s="88"/>
      <c r="J2032" s="89"/>
      <c r="K2032" s="89"/>
      <c r="L2032" s="90"/>
      <c r="M2032" s="90"/>
      <c r="N2032" s="91"/>
      <c r="O2032" s="91"/>
      <c r="P2032" s="92"/>
      <c r="Q2032" s="92"/>
      <c r="R2032" s="93"/>
      <c r="S2032" s="93"/>
      <c r="T2032" s="94"/>
      <c r="U2032" s="94"/>
      <c r="V2032" s="95"/>
      <c r="W2032" s="95"/>
      <c r="X2032" s="96"/>
      <c r="Y2032" s="96"/>
      <c r="Z2032" s="97"/>
      <c r="AA2032" s="97"/>
      <c r="AB2032" s="98"/>
      <c r="AC2032" s="98"/>
      <c r="AD2032" s="99"/>
      <c r="AE2032" s="99"/>
      <c r="AF2032" s="100"/>
      <c r="AG2032" s="100"/>
      <c r="AH2032" s="101"/>
      <c r="AI2032" s="101"/>
      <c r="AJ2032" s="102"/>
      <c r="AK2032" s="102"/>
      <c r="AL2032" s="103"/>
      <c r="AM2032" s="103"/>
      <c r="AN2032" s="104"/>
      <c r="AO2032" s="104"/>
      <c r="AP2032" s="105"/>
      <c r="AQ2032" s="105"/>
      <c r="AR2032" s="106"/>
      <c r="AS2032" s="106"/>
      <c r="AT2032" s="107"/>
      <c r="AU2032" s="107"/>
      <c r="AV2032" s="90"/>
      <c r="AW2032" s="90"/>
      <c r="AX2032" s="108"/>
      <c r="AY2032" s="108"/>
      <c r="AZ2032" s="109"/>
      <c r="BA2032" s="109"/>
      <c r="BB2032" s="110"/>
      <c r="BC2032" s="110"/>
      <c r="BD2032" s="111"/>
      <c r="BE2032" s="111"/>
      <c r="BF2032" s="112">
        <v>12.781801209999999</v>
      </c>
      <c r="BG2032" s="112">
        <f t="shared" si="36"/>
        <v>3.2241414943187454E-5</v>
      </c>
    </row>
    <row r="2033" spans="1:59" ht="25" x14ac:dyDescent="0.2">
      <c r="A2033" s="83">
        <v>20294</v>
      </c>
      <c r="B2033" s="84"/>
      <c r="C2033" s="85"/>
      <c r="D2033" s="86"/>
      <c r="E2033" s="86"/>
      <c r="F2033" s="87"/>
      <c r="G2033" s="87"/>
      <c r="H2033" s="88"/>
      <c r="I2033" s="88"/>
      <c r="J2033" s="89"/>
      <c r="K2033" s="89"/>
      <c r="L2033" s="90"/>
      <c r="M2033" s="90"/>
      <c r="N2033" s="91"/>
      <c r="O2033" s="91"/>
      <c r="P2033" s="92"/>
      <c r="Q2033" s="92"/>
      <c r="R2033" s="93"/>
      <c r="S2033" s="93"/>
      <c r="T2033" s="94"/>
      <c r="U2033" s="94"/>
      <c r="V2033" s="95"/>
      <c r="W2033" s="95"/>
      <c r="X2033" s="96"/>
      <c r="Y2033" s="96"/>
      <c r="Z2033" s="97"/>
      <c r="AA2033" s="97"/>
      <c r="AB2033" s="98"/>
      <c r="AC2033" s="98"/>
      <c r="AD2033" s="99"/>
      <c r="AE2033" s="99"/>
      <c r="AF2033" s="100"/>
      <c r="AG2033" s="100"/>
      <c r="AH2033" s="101"/>
      <c r="AI2033" s="101"/>
      <c r="AJ2033" s="102"/>
      <c r="AK2033" s="102"/>
      <c r="AL2033" s="103"/>
      <c r="AM2033" s="103"/>
      <c r="AN2033" s="104"/>
      <c r="AO2033" s="104"/>
      <c r="AP2033" s="105"/>
      <c r="AQ2033" s="105"/>
      <c r="AR2033" s="106"/>
      <c r="AS2033" s="106"/>
      <c r="AT2033" s="107"/>
      <c r="AU2033" s="107"/>
      <c r="AV2033" s="90"/>
      <c r="AW2033" s="90"/>
      <c r="AX2033" s="108"/>
      <c r="AY2033" s="108"/>
      <c r="AZ2033" s="109"/>
      <c r="BA2033" s="109"/>
      <c r="BB2033" s="110"/>
      <c r="BC2033" s="110"/>
      <c r="BD2033" s="111"/>
      <c r="BE2033" s="111"/>
      <c r="BF2033" s="112">
        <v>12.78221332</v>
      </c>
      <c r="BG2033" s="112">
        <f t="shared" si="36"/>
        <v>3.2241940091500148E-5</v>
      </c>
    </row>
    <row r="2034" spans="1:59" ht="25" x14ac:dyDescent="0.2">
      <c r="A2034" s="83">
        <v>20295</v>
      </c>
      <c r="B2034" s="84"/>
      <c r="C2034" s="85"/>
      <c r="D2034" s="86"/>
      <c r="E2034" s="86"/>
      <c r="F2034" s="87"/>
      <c r="G2034" s="87"/>
      <c r="H2034" s="88"/>
      <c r="I2034" s="88"/>
      <c r="J2034" s="89"/>
      <c r="K2034" s="89"/>
      <c r="L2034" s="90"/>
      <c r="M2034" s="90"/>
      <c r="N2034" s="91"/>
      <c r="O2034" s="91"/>
      <c r="P2034" s="92"/>
      <c r="Q2034" s="92"/>
      <c r="R2034" s="93"/>
      <c r="S2034" s="93"/>
      <c r="T2034" s="94"/>
      <c r="U2034" s="94"/>
      <c r="V2034" s="95"/>
      <c r="W2034" s="95"/>
      <c r="X2034" s="96"/>
      <c r="Y2034" s="96"/>
      <c r="Z2034" s="97"/>
      <c r="AA2034" s="97"/>
      <c r="AB2034" s="98"/>
      <c r="AC2034" s="98"/>
      <c r="AD2034" s="99"/>
      <c r="AE2034" s="99"/>
      <c r="AF2034" s="100"/>
      <c r="AG2034" s="100"/>
      <c r="AH2034" s="101"/>
      <c r="AI2034" s="101"/>
      <c r="AJ2034" s="102"/>
      <c r="AK2034" s="102"/>
      <c r="AL2034" s="103"/>
      <c r="AM2034" s="103"/>
      <c r="AN2034" s="104"/>
      <c r="AO2034" s="104"/>
      <c r="AP2034" s="105"/>
      <c r="AQ2034" s="105"/>
      <c r="AR2034" s="106"/>
      <c r="AS2034" s="106"/>
      <c r="AT2034" s="107"/>
      <c r="AU2034" s="107"/>
      <c r="AV2034" s="90"/>
      <c r="AW2034" s="90"/>
      <c r="AX2034" s="108"/>
      <c r="AY2034" s="108"/>
      <c r="AZ2034" s="109"/>
      <c r="BA2034" s="109"/>
      <c r="BB2034" s="110"/>
      <c r="BC2034" s="110"/>
      <c r="BD2034" s="111"/>
      <c r="BE2034" s="111"/>
      <c r="BF2034" s="112">
        <v>12.782625449999999</v>
      </c>
      <c r="BG2034" s="112">
        <f t="shared" si="36"/>
        <v>3.2242465155660369E-5</v>
      </c>
    </row>
    <row r="2035" spans="1:59" ht="25" x14ac:dyDescent="0.2">
      <c r="A2035" s="83">
        <v>20296</v>
      </c>
      <c r="B2035" s="84"/>
      <c r="C2035" s="85"/>
      <c r="D2035" s="86"/>
      <c r="E2035" s="86"/>
      <c r="F2035" s="87"/>
      <c r="G2035" s="87"/>
      <c r="H2035" s="88"/>
      <c r="I2035" s="88"/>
      <c r="J2035" s="89"/>
      <c r="K2035" s="89"/>
      <c r="L2035" s="90"/>
      <c r="M2035" s="90"/>
      <c r="N2035" s="91"/>
      <c r="O2035" s="91"/>
      <c r="P2035" s="92"/>
      <c r="Q2035" s="92"/>
      <c r="R2035" s="93"/>
      <c r="S2035" s="93"/>
      <c r="T2035" s="94"/>
      <c r="U2035" s="94"/>
      <c r="V2035" s="95"/>
      <c r="W2035" s="95"/>
      <c r="X2035" s="96"/>
      <c r="Y2035" s="96"/>
      <c r="Z2035" s="97"/>
      <c r="AA2035" s="97"/>
      <c r="AB2035" s="98"/>
      <c r="AC2035" s="98"/>
      <c r="AD2035" s="99"/>
      <c r="AE2035" s="99"/>
      <c r="AF2035" s="100"/>
      <c r="AG2035" s="100"/>
      <c r="AH2035" s="101"/>
      <c r="AI2035" s="101"/>
      <c r="AJ2035" s="102"/>
      <c r="AK2035" s="102"/>
      <c r="AL2035" s="103"/>
      <c r="AM2035" s="103"/>
      <c r="AN2035" s="104"/>
      <c r="AO2035" s="104"/>
      <c r="AP2035" s="105"/>
      <c r="AQ2035" s="105"/>
      <c r="AR2035" s="106"/>
      <c r="AS2035" s="106"/>
      <c r="AT2035" s="107"/>
      <c r="AU2035" s="107"/>
      <c r="AV2035" s="90"/>
      <c r="AW2035" s="90"/>
      <c r="AX2035" s="108"/>
      <c r="AY2035" s="108"/>
      <c r="AZ2035" s="109"/>
      <c r="BA2035" s="109"/>
      <c r="BB2035" s="110"/>
      <c r="BC2035" s="110"/>
      <c r="BD2035" s="111"/>
      <c r="BE2035" s="111"/>
      <c r="BF2035" s="112">
        <v>12.7830376</v>
      </c>
      <c r="BG2035" s="112">
        <f t="shared" si="36"/>
        <v>3.2241425612752851E-5</v>
      </c>
    </row>
    <row r="2036" spans="1:59" ht="25" x14ac:dyDescent="0.2">
      <c r="A2036" s="83">
        <v>20297</v>
      </c>
      <c r="B2036" s="84"/>
      <c r="C2036" s="85"/>
      <c r="D2036" s="86"/>
      <c r="E2036" s="86"/>
      <c r="F2036" s="87"/>
      <c r="G2036" s="87"/>
      <c r="H2036" s="88"/>
      <c r="I2036" s="88"/>
      <c r="J2036" s="89"/>
      <c r="K2036" s="89"/>
      <c r="L2036" s="90"/>
      <c r="M2036" s="90"/>
      <c r="N2036" s="91"/>
      <c r="O2036" s="91"/>
      <c r="P2036" s="92"/>
      <c r="Q2036" s="92"/>
      <c r="R2036" s="93"/>
      <c r="S2036" s="93"/>
      <c r="T2036" s="94"/>
      <c r="U2036" s="94"/>
      <c r="V2036" s="95"/>
      <c r="W2036" s="95"/>
      <c r="X2036" s="96"/>
      <c r="Y2036" s="96"/>
      <c r="Z2036" s="97"/>
      <c r="AA2036" s="97"/>
      <c r="AB2036" s="98"/>
      <c r="AC2036" s="98"/>
      <c r="AD2036" s="99"/>
      <c r="AE2036" s="99"/>
      <c r="AF2036" s="100"/>
      <c r="AG2036" s="100"/>
      <c r="AH2036" s="101"/>
      <c r="AI2036" s="101"/>
      <c r="AJ2036" s="102"/>
      <c r="AK2036" s="102"/>
      <c r="AL2036" s="103"/>
      <c r="AM2036" s="103"/>
      <c r="AN2036" s="104"/>
      <c r="AO2036" s="104"/>
      <c r="AP2036" s="105"/>
      <c r="AQ2036" s="105"/>
      <c r="AR2036" s="106"/>
      <c r="AS2036" s="106"/>
      <c r="AT2036" s="107"/>
      <c r="AU2036" s="107"/>
      <c r="AV2036" s="90"/>
      <c r="AW2036" s="90"/>
      <c r="AX2036" s="108"/>
      <c r="AY2036" s="108"/>
      <c r="AZ2036" s="109"/>
      <c r="BA2036" s="109"/>
      <c r="BB2036" s="110"/>
      <c r="BC2036" s="110"/>
      <c r="BD2036" s="111"/>
      <c r="BE2036" s="111"/>
      <c r="BF2036" s="112">
        <v>12.783449750000001</v>
      </c>
      <c r="BG2036" s="112">
        <f t="shared" si="36"/>
        <v>3.2241950608969883E-5</v>
      </c>
    </row>
    <row r="2037" spans="1:59" ht="25" x14ac:dyDescent="0.2">
      <c r="A2037" s="83">
        <v>20298</v>
      </c>
      <c r="B2037" s="84"/>
      <c r="C2037" s="85"/>
      <c r="D2037" s="86"/>
      <c r="E2037" s="86"/>
      <c r="F2037" s="87"/>
      <c r="G2037" s="87"/>
      <c r="H2037" s="88"/>
      <c r="I2037" s="88"/>
      <c r="J2037" s="89"/>
      <c r="K2037" s="89"/>
      <c r="L2037" s="90"/>
      <c r="M2037" s="90"/>
      <c r="N2037" s="91"/>
      <c r="O2037" s="91"/>
      <c r="P2037" s="92"/>
      <c r="Q2037" s="92"/>
      <c r="R2037" s="93"/>
      <c r="S2037" s="93"/>
      <c r="T2037" s="94"/>
      <c r="U2037" s="94"/>
      <c r="V2037" s="95"/>
      <c r="W2037" s="95"/>
      <c r="X2037" s="96"/>
      <c r="Y2037" s="96"/>
      <c r="Z2037" s="97"/>
      <c r="AA2037" s="97"/>
      <c r="AB2037" s="98"/>
      <c r="AC2037" s="98"/>
      <c r="AD2037" s="99"/>
      <c r="AE2037" s="99"/>
      <c r="AF2037" s="100"/>
      <c r="AG2037" s="100"/>
      <c r="AH2037" s="101"/>
      <c r="AI2037" s="101"/>
      <c r="AJ2037" s="102"/>
      <c r="AK2037" s="102"/>
      <c r="AL2037" s="103"/>
      <c r="AM2037" s="103"/>
      <c r="AN2037" s="104"/>
      <c r="AO2037" s="104"/>
      <c r="AP2037" s="105"/>
      <c r="AQ2037" s="105"/>
      <c r="AR2037" s="106"/>
      <c r="AS2037" s="106"/>
      <c r="AT2037" s="107"/>
      <c r="AU2037" s="107"/>
      <c r="AV2037" s="90"/>
      <c r="AW2037" s="90"/>
      <c r="AX2037" s="108"/>
      <c r="AY2037" s="108"/>
      <c r="AZ2037" s="109"/>
      <c r="BA2037" s="109"/>
      <c r="BB2037" s="110"/>
      <c r="BC2037" s="110"/>
      <c r="BD2037" s="111"/>
      <c r="BE2037" s="111"/>
      <c r="BF2037" s="112">
        <v>12.78386192</v>
      </c>
      <c r="BG2037" s="112">
        <f t="shared" si="36"/>
        <v>3.2242475521256486E-5</v>
      </c>
    </row>
    <row r="2038" spans="1:59" ht="25" x14ac:dyDescent="0.2">
      <c r="A2038" s="83">
        <v>20299</v>
      </c>
      <c r="B2038" s="84"/>
      <c r="C2038" s="85"/>
      <c r="D2038" s="86"/>
      <c r="E2038" s="86"/>
      <c r="F2038" s="87"/>
      <c r="G2038" s="87"/>
      <c r="H2038" s="88"/>
      <c r="I2038" s="88"/>
      <c r="J2038" s="89"/>
      <c r="K2038" s="89"/>
      <c r="L2038" s="90"/>
      <c r="M2038" s="90"/>
      <c r="N2038" s="91"/>
      <c r="O2038" s="91"/>
      <c r="P2038" s="92"/>
      <c r="Q2038" s="92"/>
      <c r="R2038" s="93"/>
      <c r="S2038" s="93"/>
      <c r="T2038" s="94"/>
      <c r="U2038" s="94"/>
      <c r="V2038" s="95"/>
      <c r="W2038" s="95"/>
      <c r="X2038" s="96"/>
      <c r="Y2038" s="96"/>
      <c r="Z2038" s="97"/>
      <c r="AA2038" s="97"/>
      <c r="AB2038" s="98"/>
      <c r="AC2038" s="98"/>
      <c r="AD2038" s="99"/>
      <c r="AE2038" s="99"/>
      <c r="AF2038" s="100"/>
      <c r="AG2038" s="100"/>
      <c r="AH2038" s="101"/>
      <c r="AI2038" s="101"/>
      <c r="AJ2038" s="102"/>
      <c r="AK2038" s="102"/>
      <c r="AL2038" s="103"/>
      <c r="AM2038" s="103"/>
      <c r="AN2038" s="104"/>
      <c r="AO2038" s="104"/>
      <c r="AP2038" s="105"/>
      <c r="AQ2038" s="105"/>
      <c r="AR2038" s="106"/>
      <c r="AS2038" s="106"/>
      <c r="AT2038" s="107"/>
      <c r="AU2038" s="107"/>
      <c r="AV2038" s="90"/>
      <c r="AW2038" s="90"/>
      <c r="AX2038" s="108"/>
      <c r="AY2038" s="108"/>
      <c r="AZ2038" s="109"/>
      <c r="BA2038" s="109"/>
      <c r="BB2038" s="110"/>
      <c r="BC2038" s="110"/>
      <c r="BD2038" s="111"/>
      <c r="BE2038" s="111"/>
      <c r="BF2038" s="112">
        <v>12.78427411</v>
      </c>
      <c r="BG2038" s="112">
        <f t="shared" si="36"/>
        <v>3.2241435977682868E-5</v>
      </c>
    </row>
    <row r="2039" spans="1:59" ht="25" x14ac:dyDescent="0.2">
      <c r="A2039" s="83">
        <v>20300</v>
      </c>
      <c r="B2039" s="84"/>
      <c r="C2039" s="85"/>
      <c r="D2039" s="86"/>
      <c r="E2039" s="86"/>
      <c r="F2039" s="87"/>
      <c r="G2039" s="87"/>
      <c r="H2039" s="88"/>
      <c r="I2039" s="88"/>
      <c r="J2039" s="89"/>
      <c r="K2039" s="89"/>
      <c r="L2039" s="90"/>
      <c r="M2039" s="90"/>
      <c r="N2039" s="91"/>
      <c r="O2039" s="91"/>
      <c r="P2039" s="92"/>
      <c r="Q2039" s="92"/>
      <c r="R2039" s="93"/>
      <c r="S2039" s="93"/>
      <c r="T2039" s="94"/>
      <c r="U2039" s="94"/>
      <c r="V2039" s="95"/>
      <c r="W2039" s="95"/>
      <c r="X2039" s="96"/>
      <c r="Y2039" s="96"/>
      <c r="Z2039" s="97"/>
      <c r="AA2039" s="97"/>
      <c r="AB2039" s="98"/>
      <c r="AC2039" s="98"/>
      <c r="AD2039" s="99"/>
      <c r="AE2039" s="99"/>
      <c r="AF2039" s="100"/>
      <c r="AG2039" s="100"/>
      <c r="AH2039" s="101"/>
      <c r="AI2039" s="101"/>
      <c r="AJ2039" s="102"/>
      <c r="AK2039" s="102"/>
      <c r="AL2039" s="103"/>
      <c r="AM2039" s="103"/>
      <c r="AN2039" s="104"/>
      <c r="AO2039" s="104"/>
      <c r="AP2039" s="105"/>
      <c r="AQ2039" s="105"/>
      <c r="AR2039" s="106"/>
      <c r="AS2039" s="106"/>
      <c r="AT2039" s="107"/>
      <c r="AU2039" s="107"/>
      <c r="AV2039" s="90"/>
      <c r="AW2039" s="90"/>
      <c r="AX2039" s="108"/>
      <c r="AY2039" s="108"/>
      <c r="AZ2039" s="109"/>
      <c r="BA2039" s="109"/>
      <c r="BB2039" s="110"/>
      <c r="BC2039" s="110"/>
      <c r="BD2039" s="111"/>
      <c r="BE2039" s="111"/>
      <c r="BF2039" s="112">
        <v>12.784686300000001</v>
      </c>
      <c r="BG2039" s="112">
        <f t="shared" si="36"/>
        <v>3.2241960821804245E-5</v>
      </c>
    </row>
    <row r="2040" spans="1:59" ht="25" x14ac:dyDescent="0.2">
      <c r="A2040" s="83">
        <v>20301</v>
      </c>
      <c r="B2040" s="84"/>
      <c r="C2040" s="85"/>
      <c r="D2040" s="86"/>
      <c r="E2040" s="86"/>
      <c r="F2040" s="87"/>
      <c r="G2040" s="87"/>
      <c r="H2040" s="88"/>
      <c r="I2040" s="88"/>
      <c r="J2040" s="89"/>
      <c r="K2040" s="89"/>
      <c r="L2040" s="90"/>
      <c r="M2040" s="90"/>
      <c r="N2040" s="91"/>
      <c r="O2040" s="91"/>
      <c r="P2040" s="92"/>
      <c r="Q2040" s="92"/>
      <c r="R2040" s="93"/>
      <c r="S2040" s="93"/>
      <c r="T2040" s="94"/>
      <c r="U2040" s="94"/>
      <c r="V2040" s="95"/>
      <c r="W2040" s="95"/>
      <c r="X2040" s="96"/>
      <c r="Y2040" s="96"/>
      <c r="Z2040" s="97"/>
      <c r="AA2040" s="97"/>
      <c r="AB2040" s="98"/>
      <c r="AC2040" s="98"/>
      <c r="AD2040" s="99"/>
      <c r="AE2040" s="99"/>
      <c r="AF2040" s="100"/>
      <c r="AG2040" s="100"/>
      <c r="AH2040" s="101"/>
      <c r="AI2040" s="101"/>
      <c r="AJ2040" s="102"/>
      <c r="AK2040" s="102"/>
      <c r="AL2040" s="103"/>
      <c r="AM2040" s="103"/>
      <c r="AN2040" s="104"/>
      <c r="AO2040" s="104"/>
      <c r="AP2040" s="105"/>
      <c r="AQ2040" s="105"/>
      <c r="AR2040" s="106"/>
      <c r="AS2040" s="106"/>
      <c r="AT2040" s="107"/>
      <c r="AU2040" s="107"/>
      <c r="AV2040" s="90"/>
      <c r="AW2040" s="90"/>
      <c r="AX2040" s="108"/>
      <c r="AY2040" s="108"/>
      <c r="AZ2040" s="109"/>
      <c r="BA2040" s="109"/>
      <c r="BB2040" s="110"/>
      <c r="BC2040" s="110"/>
      <c r="BD2040" s="111"/>
      <c r="BE2040" s="111"/>
      <c r="BF2040" s="112">
        <v>12.785098509999999</v>
      </c>
      <c r="BG2040" s="112">
        <f t="shared" si="36"/>
        <v>3.2242485582217231E-5</v>
      </c>
    </row>
    <row r="2041" spans="1:59" ht="25" x14ac:dyDescent="0.2">
      <c r="A2041" s="83">
        <v>20302</v>
      </c>
      <c r="B2041" s="84"/>
      <c r="C2041" s="85"/>
      <c r="D2041" s="86"/>
      <c r="E2041" s="86"/>
      <c r="F2041" s="87"/>
      <c r="G2041" s="87"/>
      <c r="H2041" s="88"/>
      <c r="I2041" s="88"/>
      <c r="J2041" s="89"/>
      <c r="K2041" s="89"/>
      <c r="L2041" s="90"/>
      <c r="M2041" s="90"/>
      <c r="N2041" s="91"/>
      <c r="O2041" s="91"/>
      <c r="P2041" s="92"/>
      <c r="Q2041" s="92"/>
      <c r="R2041" s="93"/>
      <c r="S2041" s="93"/>
      <c r="T2041" s="94"/>
      <c r="U2041" s="94"/>
      <c r="V2041" s="95"/>
      <c r="W2041" s="95"/>
      <c r="X2041" s="96"/>
      <c r="Y2041" s="96"/>
      <c r="Z2041" s="97"/>
      <c r="AA2041" s="97"/>
      <c r="AB2041" s="98"/>
      <c r="AC2041" s="98"/>
      <c r="AD2041" s="99"/>
      <c r="AE2041" s="99"/>
      <c r="AF2041" s="100"/>
      <c r="AG2041" s="100"/>
      <c r="AH2041" s="101"/>
      <c r="AI2041" s="101"/>
      <c r="AJ2041" s="102"/>
      <c r="AK2041" s="102"/>
      <c r="AL2041" s="103"/>
      <c r="AM2041" s="103"/>
      <c r="AN2041" s="104"/>
      <c r="AO2041" s="104"/>
      <c r="AP2041" s="105"/>
      <c r="AQ2041" s="105"/>
      <c r="AR2041" s="106"/>
      <c r="AS2041" s="106"/>
      <c r="AT2041" s="107"/>
      <c r="AU2041" s="107"/>
      <c r="AV2041" s="90"/>
      <c r="AW2041" s="90"/>
      <c r="AX2041" s="108"/>
      <c r="AY2041" s="108"/>
      <c r="AZ2041" s="109"/>
      <c r="BA2041" s="109"/>
      <c r="BB2041" s="110"/>
      <c r="BC2041" s="110"/>
      <c r="BD2041" s="111"/>
      <c r="BE2041" s="111"/>
      <c r="BF2041" s="112">
        <v>12.785510739999999</v>
      </c>
      <c r="BG2041" s="112">
        <f t="shared" si="36"/>
        <v>3.2241446037977507E-5</v>
      </c>
    </row>
    <row r="2042" spans="1:59" ht="25" x14ac:dyDescent="0.2">
      <c r="A2042" s="83">
        <v>20303</v>
      </c>
      <c r="B2042" s="84"/>
      <c r="C2042" s="85"/>
      <c r="D2042" s="86"/>
      <c r="E2042" s="86"/>
      <c r="F2042" s="87"/>
      <c r="G2042" s="87"/>
      <c r="H2042" s="88"/>
      <c r="I2042" s="88"/>
      <c r="J2042" s="89"/>
      <c r="K2042" s="89"/>
      <c r="L2042" s="90"/>
      <c r="M2042" s="90"/>
      <c r="N2042" s="91"/>
      <c r="O2042" s="91"/>
      <c r="P2042" s="92"/>
      <c r="Q2042" s="92"/>
      <c r="R2042" s="93"/>
      <c r="S2042" s="93"/>
      <c r="T2042" s="94"/>
      <c r="U2042" s="94"/>
      <c r="V2042" s="95"/>
      <c r="W2042" s="95"/>
      <c r="X2042" s="96"/>
      <c r="Y2042" s="96"/>
      <c r="Z2042" s="97"/>
      <c r="AA2042" s="97"/>
      <c r="AB2042" s="98"/>
      <c r="AC2042" s="98"/>
      <c r="AD2042" s="99"/>
      <c r="AE2042" s="99"/>
      <c r="AF2042" s="100"/>
      <c r="AG2042" s="100"/>
      <c r="AH2042" s="101"/>
      <c r="AI2042" s="101"/>
      <c r="AJ2042" s="102"/>
      <c r="AK2042" s="102"/>
      <c r="AL2042" s="103"/>
      <c r="AM2042" s="103"/>
      <c r="AN2042" s="104"/>
      <c r="AO2042" s="104"/>
      <c r="AP2042" s="105"/>
      <c r="AQ2042" s="105"/>
      <c r="AR2042" s="106"/>
      <c r="AS2042" s="106"/>
      <c r="AT2042" s="107"/>
      <c r="AU2042" s="107"/>
      <c r="AV2042" s="90"/>
      <c r="AW2042" s="90"/>
      <c r="AX2042" s="108"/>
      <c r="AY2042" s="108"/>
      <c r="AZ2042" s="109"/>
      <c r="BA2042" s="109"/>
      <c r="BB2042" s="110"/>
      <c r="BC2042" s="110"/>
      <c r="BD2042" s="111"/>
      <c r="BE2042" s="111"/>
      <c r="BF2042" s="112">
        <v>12.78592297</v>
      </c>
      <c r="BG2042" s="112">
        <f t="shared" si="36"/>
        <v>5.1024345858861974E-5</v>
      </c>
    </row>
    <row r="2043" spans="1:59" ht="25" x14ac:dyDescent="0.2">
      <c r="A2043" s="83">
        <v>20304</v>
      </c>
      <c r="B2043" s="84"/>
      <c r="C2043" s="85"/>
      <c r="D2043" s="86"/>
      <c r="E2043" s="86"/>
      <c r="F2043" s="87"/>
      <c r="G2043" s="87"/>
      <c r="H2043" s="88"/>
      <c r="I2043" s="88"/>
      <c r="J2043" s="89"/>
      <c r="K2043" s="89"/>
      <c r="L2043" s="90"/>
      <c r="M2043" s="90"/>
      <c r="N2043" s="91"/>
      <c r="O2043" s="91"/>
      <c r="P2043" s="92"/>
      <c r="Q2043" s="92"/>
      <c r="R2043" s="93"/>
      <c r="S2043" s="93"/>
      <c r="T2043" s="94"/>
      <c r="U2043" s="94"/>
      <c r="V2043" s="95"/>
      <c r="W2043" s="95"/>
      <c r="X2043" s="96"/>
      <c r="Y2043" s="96"/>
      <c r="Z2043" s="97"/>
      <c r="AA2043" s="97"/>
      <c r="AB2043" s="98"/>
      <c r="AC2043" s="98"/>
      <c r="AD2043" s="99"/>
      <c r="AE2043" s="99"/>
      <c r="AF2043" s="100"/>
      <c r="AG2043" s="100"/>
      <c r="AH2043" s="101"/>
      <c r="AI2043" s="101"/>
      <c r="AJ2043" s="102"/>
      <c r="AK2043" s="102"/>
      <c r="AL2043" s="103"/>
      <c r="AM2043" s="103"/>
      <c r="AN2043" s="104"/>
      <c r="AO2043" s="104"/>
      <c r="AP2043" s="105"/>
      <c r="AQ2043" s="105"/>
      <c r="AR2043" s="106"/>
      <c r="AS2043" s="106"/>
      <c r="AT2043" s="107"/>
      <c r="AU2043" s="107"/>
      <c r="AV2043" s="90"/>
      <c r="AW2043" s="90"/>
      <c r="AX2043" s="108"/>
      <c r="AY2043" s="108"/>
      <c r="AZ2043" s="109"/>
      <c r="BA2043" s="109"/>
      <c r="BB2043" s="110"/>
      <c r="BC2043" s="110"/>
      <c r="BD2043" s="111"/>
      <c r="BE2043" s="111"/>
      <c r="BF2043" s="112">
        <v>12.78657538</v>
      </c>
      <c r="BG2043" s="112">
        <f t="shared" si="36"/>
        <v>5.1024088598675046E-5</v>
      </c>
    </row>
    <row r="2044" spans="1:59" ht="25" x14ac:dyDescent="0.2">
      <c r="A2044" s="83">
        <v>20305</v>
      </c>
      <c r="B2044" s="84"/>
      <c r="C2044" s="85"/>
      <c r="D2044" s="86"/>
      <c r="E2044" s="86"/>
      <c r="F2044" s="87"/>
      <c r="G2044" s="87"/>
      <c r="H2044" s="88"/>
      <c r="I2044" s="88"/>
      <c r="J2044" s="89"/>
      <c r="K2044" s="89"/>
      <c r="L2044" s="90"/>
      <c r="M2044" s="90"/>
      <c r="N2044" s="91"/>
      <c r="O2044" s="91"/>
      <c r="P2044" s="92"/>
      <c r="Q2044" s="92"/>
      <c r="R2044" s="93"/>
      <c r="S2044" s="93"/>
      <c r="T2044" s="94"/>
      <c r="U2044" s="94"/>
      <c r="V2044" s="95"/>
      <c r="W2044" s="95"/>
      <c r="X2044" s="96"/>
      <c r="Y2044" s="96"/>
      <c r="Z2044" s="97"/>
      <c r="AA2044" s="97"/>
      <c r="AB2044" s="98"/>
      <c r="AC2044" s="98"/>
      <c r="AD2044" s="99"/>
      <c r="AE2044" s="99"/>
      <c r="AF2044" s="100"/>
      <c r="AG2044" s="100"/>
      <c r="AH2044" s="101"/>
      <c r="AI2044" s="101"/>
      <c r="AJ2044" s="102"/>
      <c r="AK2044" s="102"/>
      <c r="AL2044" s="103"/>
      <c r="AM2044" s="103"/>
      <c r="AN2044" s="104"/>
      <c r="AO2044" s="104"/>
      <c r="AP2044" s="105"/>
      <c r="AQ2044" s="105"/>
      <c r="AR2044" s="106"/>
      <c r="AS2044" s="106"/>
      <c r="AT2044" s="107"/>
      <c r="AU2044" s="107"/>
      <c r="AV2044" s="90"/>
      <c r="AW2044" s="90"/>
      <c r="AX2044" s="108"/>
      <c r="AY2044" s="108"/>
      <c r="AZ2044" s="109"/>
      <c r="BA2044" s="109"/>
      <c r="BB2044" s="110"/>
      <c r="BC2044" s="110"/>
      <c r="BD2044" s="111"/>
      <c r="BE2044" s="111"/>
      <c r="BF2044" s="112">
        <v>12.78722782</v>
      </c>
      <c r="BG2044" s="112">
        <f t="shared" si="36"/>
        <v>5.1024613235550967E-5</v>
      </c>
    </row>
    <row r="2045" spans="1:59" ht="25" x14ac:dyDescent="0.2">
      <c r="A2045" s="83">
        <v>20306</v>
      </c>
      <c r="B2045" s="84"/>
      <c r="C2045" s="85"/>
      <c r="D2045" s="86"/>
      <c r="E2045" s="86"/>
      <c r="F2045" s="87"/>
      <c r="G2045" s="87"/>
      <c r="H2045" s="88"/>
      <c r="I2045" s="88"/>
      <c r="J2045" s="89"/>
      <c r="K2045" s="89"/>
      <c r="L2045" s="90"/>
      <c r="M2045" s="90"/>
      <c r="N2045" s="91"/>
      <c r="O2045" s="91"/>
      <c r="P2045" s="92"/>
      <c r="Q2045" s="92"/>
      <c r="R2045" s="93"/>
      <c r="S2045" s="93"/>
      <c r="T2045" s="94"/>
      <c r="U2045" s="94"/>
      <c r="V2045" s="95"/>
      <c r="W2045" s="95"/>
      <c r="X2045" s="96"/>
      <c r="Y2045" s="96"/>
      <c r="Z2045" s="97"/>
      <c r="AA2045" s="97"/>
      <c r="AB2045" s="98"/>
      <c r="AC2045" s="98"/>
      <c r="AD2045" s="99"/>
      <c r="AE2045" s="99"/>
      <c r="AF2045" s="100"/>
      <c r="AG2045" s="100"/>
      <c r="AH2045" s="101"/>
      <c r="AI2045" s="101"/>
      <c r="AJ2045" s="102"/>
      <c r="AK2045" s="102"/>
      <c r="AL2045" s="103"/>
      <c r="AM2045" s="103"/>
      <c r="AN2045" s="104"/>
      <c r="AO2045" s="104"/>
      <c r="AP2045" s="105"/>
      <c r="AQ2045" s="105"/>
      <c r="AR2045" s="106"/>
      <c r="AS2045" s="106"/>
      <c r="AT2045" s="107"/>
      <c r="AU2045" s="107"/>
      <c r="AV2045" s="90"/>
      <c r="AW2045" s="90"/>
      <c r="AX2045" s="108"/>
      <c r="AY2045" s="108"/>
      <c r="AZ2045" s="109"/>
      <c r="BA2045" s="109"/>
      <c r="BB2045" s="110"/>
      <c r="BC2045" s="110"/>
      <c r="BD2045" s="111"/>
      <c r="BE2045" s="111"/>
      <c r="BF2045" s="112">
        <v>12.787880299999999</v>
      </c>
      <c r="BG2045" s="112">
        <f t="shared" si="36"/>
        <v>5.1023573758573072E-5</v>
      </c>
    </row>
    <row r="2046" spans="1:59" ht="25" x14ac:dyDescent="0.2">
      <c r="A2046" s="83">
        <v>20307</v>
      </c>
      <c r="B2046" s="84"/>
      <c r="C2046" s="85"/>
      <c r="D2046" s="86"/>
      <c r="E2046" s="86"/>
      <c r="F2046" s="87"/>
      <c r="G2046" s="87"/>
      <c r="H2046" s="88"/>
      <c r="I2046" s="88"/>
      <c r="J2046" s="89"/>
      <c r="K2046" s="89"/>
      <c r="L2046" s="90"/>
      <c r="M2046" s="90"/>
      <c r="N2046" s="91"/>
      <c r="O2046" s="91"/>
      <c r="P2046" s="92"/>
      <c r="Q2046" s="92"/>
      <c r="R2046" s="93"/>
      <c r="S2046" s="93"/>
      <c r="T2046" s="94"/>
      <c r="U2046" s="94"/>
      <c r="V2046" s="95"/>
      <c r="W2046" s="95"/>
      <c r="X2046" s="96"/>
      <c r="Y2046" s="96"/>
      <c r="Z2046" s="97"/>
      <c r="AA2046" s="97"/>
      <c r="AB2046" s="98"/>
      <c r="AC2046" s="98"/>
      <c r="AD2046" s="99"/>
      <c r="AE2046" s="99"/>
      <c r="AF2046" s="100"/>
      <c r="AG2046" s="100"/>
      <c r="AH2046" s="101"/>
      <c r="AI2046" s="101"/>
      <c r="AJ2046" s="102"/>
      <c r="AK2046" s="102"/>
      <c r="AL2046" s="103"/>
      <c r="AM2046" s="103"/>
      <c r="AN2046" s="104"/>
      <c r="AO2046" s="104"/>
      <c r="AP2046" s="105"/>
      <c r="AQ2046" s="105"/>
      <c r="AR2046" s="106"/>
      <c r="AS2046" s="106"/>
      <c r="AT2046" s="107"/>
      <c r="AU2046" s="107"/>
      <c r="AV2046" s="90"/>
      <c r="AW2046" s="90"/>
      <c r="AX2046" s="108"/>
      <c r="AY2046" s="108"/>
      <c r="AZ2046" s="109"/>
      <c r="BA2046" s="109"/>
      <c r="BB2046" s="110"/>
      <c r="BC2046" s="110"/>
      <c r="BD2046" s="111"/>
      <c r="BE2046" s="111"/>
      <c r="BF2046" s="112">
        <v>12.7885328</v>
      </c>
      <c r="BG2046" s="112">
        <f t="shared" si="36"/>
        <v>5.1024098128565269E-5</v>
      </c>
    </row>
    <row r="2047" spans="1:59" ht="25" x14ac:dyDescent="0.2">
      <c r="A2047" s="83">
        <v>20308</v>
      </c>
      <c r="B2047" s="84"/>
      <c r="C2047" s="85"/>
      <c r="D2047" s="86"/>
      <c r="E2047" s="86"/>
      <c r="F2047" s="87"/>
      <c r="G2047" s="87"/>
      <c r="H2047" s="88"/>
      <c r="I2047" s="88"/>
      <c r="J2047" s="89"/>
      <c r="K2047" s="89"/>
      <c r="L2047" s="90"/>
      <c r="M2047" s="90"/>
      <c r="N2047" s="91"/>
      <c r="O2047" s="91"/>
      <c r="P2047" s="92"/>
      <c r="Q2047" s="92"/>
      <c r="R2047" s="93"/>
      <c r="S2047" s="93"/>
      <c r="T2047" s="94"/>
      <c r="U2047" s="94"/>
      <c r="V2047" s="95"/>
      <c r="W2047" s="95"/>
      <c r="X2047" s="96"/>
      <c r="Y2047" s="96"/>
      <c r="Z2047" s="97"/>
      <c r="AA2047" s="97"/>
      <c r="AB2047" s="98"/>
      <c r="AC2047" s="98"/>
      <c r="AD2047" s="99"/>
      <c r="AE2047" s="99"/>
      <c r="AF2047" s="100"/>
      <c r="AG2047" s="100"/>
      <c r="AH2047" s="101"/>
      <c r="AI2047" s="101"/>
      <c r="AJ2047" s="102"/>
      <c r="AK2047" s="102"/>
      <c r="AL2047" s="103"/>
      <c r="AM2047" s="103"/>
      <c r="AN2047" s="104"/>
      <c r="AO2047" s="104"/>
      <c r="AP2047" s="105"/>
      <c r="AQ2047" s="105"/>
      <c r="AR2047" s="106"/>
      <c r="AS2047" s="106"/>
      <c r="AT2047" s="107"/>
      <c r="AU2047" s="107"/>
      <c r="AV2047" s="90"/>
      <c r="AW2047" s="90"/>
      <c r="AX2047" s="108"/>
      <c r="AY2047" s="108"/>
      <c r="AZ2047" s="109"/>
      <c r="BA2047" s="109"/>
      <c r="BB2047" s="110"/>
      <c r="BC2047" s="110"/>
      <c r="BD2047" s="111"/>
      <c r="BE2047" s="111"/>
      <c r="BF2047" s="112">
        <v>12.78918534</v>
      </c>
      <c r="BG2047" s="112">
        <f t="shared" si="36"/>
        <v>5.1024622285849313E-5</v>
      </c>
    </row>
    <row r="2048" spans="1:59" ht="25" x14ac:dyDescent="0.2">
      <c r="A2048" s="83">
        <v>20309</v>
      </c>
      <c r="B2048" s="84"/>
      <c r="C2048" s="85"/>
      <c r="D2048" s="86"/>
      <c r="E2048" s="86"/>
      <c r="F2048" s="87"/>
      <c r="G2048" s="87"/>
      <c r="H2048" s="88"/>
      <c r="I2048" s="88"/>
      <c r="J2048" s="89"/>
      <c r="K2048" s="89"/>
      <c r="L2048" s="90"/>
      <c r="M2048" s="90"/>
      <c r="N2048" s="91"/>
      <c r="O2048" s="91"/>
      <c r="P2048" s="92"/>
      <c r="Q2048" s="92"/>
      <c r="R2048" s="93"/>
      <c r="S2048" s="93"/>
      <c r="T2048" s="94"/>
      <c r="U2048" s="94"/>
      <c r="V2048" s="95"/>
      <c r="W2048" s="95"/>
      <c r="X2048" s="96"/>
      <c r="Y2048" s="96"/>
      <c r="Z2048" s="97"/>
      <c r="AA2048" s="97"/>
      <c r="AB2048" s="98"/>
      <c r="AC2048" s="98"/>
      <c r="AD2048" s="99"/>
      <c r="AE2048" s="99"/>
      <c r="AF2048" s="100"/>
      <c r="AG2048" s="100"/>
      <c r="AH2048" s="101"/>
      <c r="AI2048" s="101"/>
      <c r="AJ2048" s="102"/>
      <c r="AK2048" s="102"/>
      <c r="AL2048" s="103"/>
      <c r="AM2048" s="103"/>
      <c r="AN2048" s="104"/>
      <c r="AO2048" s="104"/>
      <c r="AP2048" s="105"/>
      <c r="AQ2048" s="105"/>
      <c r="AR2048" s="106"/>
      <c r="AS2048" s="106"/>
      <c r="AT2048" s="107"/>
      <c r="AU2048" s="107"/>
      <c r="AV2048" s="90"/>
      <c r="AW2048" s="90"/>
      <c r="AX2048" s="108"/>
      <c r="AY2048" s="108"/>
      <c r="AZ2048" s="109"/>
      <c r="BA2048" s="109"/>
      <c r="BB2048" s="110"/>
      <c r="BC2048" s="110"/>
      <c r="BD2048" s="111"/>
      <c r="BE2048" s="111"/>
      <c r="BF2048" s="112">
        <v>12.78983792</v>
      </c>
      <c r="BG2048" s="112">
        <f t="shared" si="36"/>
        <v>5.1023582568409389E-5</v>
      </c>
    </row>
    <row r="2049" spans="1:59" ht="25" x14ac:dyDescent="0.2">
      <c r="A2049" s="83">
        <v>20310</v>
      </c>
      <c r="B2049" s="84"/>
      <c r="C2049" s="85"/>
      <c r="D2049" s="86"/>
      <c r="E2049" s="86"/>
      <c r="F2049" s="87"/>
      <c r="G2049" s="87"/>
      <c r="H2049" s="88"/>
      <c r="I2049" s="88"/>
      <c r="J2049" s="89"/>
      <c r="K2049" s="89"/>
      <c r="L2049" s="90"/>
      <c r="M2049" s="90"/>
      <c r="N2049" s="91"/>
      <c r="O2049" s="91"/>
      <c r="P2049" s="92"/>
      <c r="Q2049" s="92"/>
      <c r="R2049" s="93"/>
      <c r="S2049" s="93"/>
      <c r="T2049" s="94"/>
      <c r="U2049" s="94"/>
      <c r="V2049" s="95"/>
      <c r="W2049" s="95"/>
      <c r="X2049" s="96"/>
      <c r="Y2049" s="96"/>
      <c r="Z2049" s="97"/>
      <c r="AA2049" s="97"/>
      <c r="AB2049" s="98"/>
      <c r="AC2049" s="98"/>
      <c r="AD2049" s="99"/>
      <c r="AE2049" s="99"/>
      <c r="AF2049" s="100"/>
      <c r="AG2049" s="100"/>
      <c r="AH2049" s="101"/>
      <c r="AI2049" s="101"/>
      <c r="AJ2049" s="102"/>
      <c r="AK2049" s="102"/>
      <c r="AL2049" s="103"/>
      <c r="AM2049" s="103"/>
      <c r="AN2049" s="104"/>
      <c r="AO2049" s="104"/>
      <c r="AP2049" s="105"/>
      <c r="AQ2049" s="105"/>
      <c r="AR2049" s="106"/>
      <c r="AS2049" s="106"/>
      <c r="AT2049" s="107"/>
      <c r="AU2049" s="107"/>
      <c r="AV2049" s="90"/>
      <c r="AW2049" s="90"/>
      <c r="AX2049" s="108"/>
      <c r="AY2049" s="108"/>
      <c r="AZ2049" s="109"/>
      <c r="BA2049" s="109"/>
      <c r="BB2049" s="110"/>
      <c r="BC2049" s="110"/>
      <c r="BD2049" s="111"/>
      <c r="BE2049" s="111"/>
      <c r="BF2049" s="112">
        <v>12.790490520000001</v>
      </c>
      <c r="BG2049" s="112">
        <f t="shared" si="36"/>
        <v>5.1024106459031733E-5</v>
      </c>
    </row>
    <row r="2050" spans="1:59" ht="25" x14ac:dyDescent="0.2">
      <c r="A2050" s="83">
        <v>20311</v>
      </c>
      <c r="B2050" s="84"/>
      <c r="C2050" s="85"/>
      <c r="D2050" s="86"/>
      <c r="E2050" s="86"/>
      <c r="F2050" s="87"/>
      <c r="G2050" s="87"/>
      <c r="H2050" s="88"/>
      <c r="I2050" s="88"/>
      <c r="J2050" s="89"/>
      <c r="K2050" s="89"/>
      <c r="L2050" s="90"/>
      <c r="M2050" s="90"/>
      <c r="N2050" s="91"/>
      <c r="O2050" s="91"/>
      <c r="P2050" s="92"/>
      <c r="Q2050" s="92"/>
      <c r="R2050" s="93"/>
      <c r="S2050" s="93"/>
      <c r="T2050" s="94"/>
      <c r="U2050" s="94"/>
      <c r="V2050" s="95"/>
      <c r="W2050" s="95"/>
      <c r="X2050" s="96"/>
      <c r="Y2050" s="96"/>
      <c r="Z2050" s="97"/>
      <c r="AA2050" s="97"/>
      <c r="AB2050" s="98"/>
      <c r="AC2050" s="98"/>
      <c r="AD2050" s="99"/>
      <c r="AE2050" s="99"/>
      <c r="AF2050" s="100"/>
      <c r="AG2050" s="100"/>
      <c r="AH2050" s="101"/>
      <c r="AI2050" s="101"/>
      <c r="AJ2050" s="102"/>
      <c r="AK2050" s="102"/>
      <c r="AL2050" s="103"/>
      <c r="AM2050" s="103"/>
      <c r="AN2050" s="104"/>
      <c r="AO2050" s="104"/>
      <c r="AP2050" s="105"/>
      <c r="AQ2050" s="105"/>
      <c r="AR2050" s="106"/>
      <c r="AS2050" s="106"/>
      <c r="AT2050" s="107"/>
      <c r="AU2050" s="107"/>
      <c r="AV2050" s="90"/>
      <c r="AW2050" s="90"/>
      <c r="AX2050" s="108"/>
      <c r="AY2050" s="108"/>
      <c r="AZ2050" s="109"/>
      <c r="BA2050" s="109"/>
      <c r="BB2050" s="110"/>
      <c r="BC2050" s="110"/>
      <c r="BD2050" s="111"/>
      <c r="BE2050" s="111"/>
      <c r="BF2050" s="112">
        <v>12.791143160000001</v>
      </c>
      <c r="BG2050" s="112">
        <f t="shared" si="36"/>
        <v>5.1024630136723899E-5</v>
      </c>
    </row>
    <row r="2051" spans="1:59" ht="25" x14ac:dyDescent="0.2">
      <c r="A2051" s="83">
        <v>20312</v>
      </c>
      <c r="B2051" s="84"/>
      <c r="C2051" s="85"/>
      <c r="D2051" s="86"/>
      <c r="E2051" s="86"/>
      <c r="F2051" s="87"/>
      <c r="G2051" s="87"/>
      <c r="H2051" s="88"/>
      <c r="I2051" s="88"/>
      <c r="J2051" s="89"/>
      <c r="K2051" s="89"/>
      <c r="L2051" s="90"/>
      <c r="M2051" s="90"/>
      <c r="N2051" s="91"/>
      <c r="O2051" s="91"/>
      <c r="P2051" s="92"/>
      <c r="Q2051" s="92"/>
      <c r="R2051" s="93"/>
      <c r="S2051" s="93"/>
      <c r="T2051" s="94"/>
      <c r="U2051" s="94"/>
      <c r="V2051" s="95"/>
      <c r="W2051" s="95"/>
      <c r="X2051" s="96"/>
      <c r="Y2051" s="96"/>
      <c r="Z2051" s="97"/>
      <c r="AA2051" s="97"/>
      <c r="AB2051" s="98"/>
      <c r="AC2051" s="98"/>
      <c r="AD2051" s="99"/>
      <c r="AE2051" s="99"/>
      <c r="AF2051" s="100"/>
      <c r="AG2051" s="100"/>
      <c r="AH2051" s="101"/>
      <c r="AI2051" s="101"/>
      <c r="AJ2051" s="102"/>
      <c r="AK2051" s="102"/>
      <c r="AL2051" s="103"/>
      <c r="AM2051" s="103"/>
      <c r="AN2051" s="104"/>
      <c r="AO2051" s="104"/>
      <c r="AP2051" s="105"/>
      <c r="AQ2051" s="105"/>
      <c r="AR2051" s="106"/>
      <c r="AS2051" s="106"/>
      <c r="AT2051" s="107"/>
      <c r="AU2051" s="107"/>
      <c r="AV2051" s="90"/>
      <c r="AW2051" s="90"/>
      <c r="AX2051" s="108"/>
      <c r="AY2051" s="108"/>
      <c r="AZ2051" s="109"/>
      <c r="BA2051" s="109"/>
      <c r="BB2051" s="110"/>
      <c r="BC2051" s="110"/>
      <c r="BD2051" s="111"/>
      <c r="BE2051" s="111"/>
      <c r="BF2051" s="112">
        <v>12.791795840000001</v>
      </c>
      <c r="BG2051" s="112">
        <f t="shared" ref="BG2051:BG2114" si="37">LN(BF2052/BF2051)</f>
        <v>5.10243718900432E-5</v>
      </c>
    </row>
    <row r="2052" spans="1:59" ht="25" x14ac:dyDescent="0.2">
      <c r="A2052" s="83">
        <v>20313</v>
      </c>
      <c r="B2052" s="84"/>
      <c r="C2052" s="85"/>
      <c r="D2052" s="86"/>
      <c r="E2052" s="86"/>
      <c r="F2052" s="87"/>
      <c r="G2052" s="87"/>
      <c r="H2052" s="88"/>
      <c r="I2052" s="88"/>
      <c r="J2052" s="89"/>
      <c r="K2052" s="89"/>
      <c r="L2052" s="90"/>
      <c r="M2052" s="90"/>
      <c r="N2052" s="91"/>
      <c r="O2052" s="91"/>
      <c r="P2052" s="92"/>
      <c r="Q2052" s="92"/>
      <c r="R2052" s="93"/>
      <c r="S2052" s="93"/>
      <c r="T2052" s="94"/>
      <c r="U2052" s="94"/>
      <c r="V2052" s="95"/>
      <c r="W2052" s="95"/>
      <c r="X2052" s="96"/>
      <c r="Y2052" s="96"/>
      <c r="Z2052" s="97"/>
      <c r="AA2052" s="97"/>
      <c r="AB2052" s="98"/>
      <c r="AC2052" s="98"/>
      <c r="AD2052" s="99"/>
      <c r="AE2052" s="99"/>
      <c r="AF2052" s="100"/>
      <c r="AG2052" s="100"/>
      <c r="AH2052" s="101"/>
      <c r="AI2052" s="101"/>
      <c r="AJ2052" s="102"/>
      <c r="AK2052" s="102"/>
      <c r="AL2052" s="103"/>
      <c r="AM2052" s="103"/>
      <c r="AN2052" s="104"/>
      <c r="AO2052" s="104"/>
      <c r="AP2052" s="105"/>
      <c r="AQ2052" s="105"/>
      <c r="AR2052" s="106"/>
      <c r="AS2052" s="106"/>
      <c r="AT2052" s="107"/>
      <c r="AU2052" s="107"/>
      <c r="AV2052" s="90"/>
      <c r="AW2052" s="90"/>
      <c r="AX2052" s="108"/>
      <c r="AY2052" s="108"/>
      <c r="AZ2052" s="109"/>
      <c r="BA2052" s="109"/>
      <c r="BB2052" s="110"/>
      <c r="BC2052" s="110"/>
      <c r="BD2052" s="111"/>
      <c r="BE2052" s="111"/>
      <c r="BF2052" s="112">
        <v>12.79244855</v>
      </c>
      <c r="BG2052" s="112">
        <f t="shared" si="37"/>
        <v>5.1024113550330493E-5</v>
      </c>
    </row>
    <row r="2053" spans="1:59" ht="25" x14ac:dyDescent="0.2">
      <c r="A2053" s="83">
        <v>20314</v>
      </c>
      <c r="B2053" s="84"/>
      <c r="C2053" s="85"/>
      <c r="D2053" s="86"/>
      <c r="E2053" s="86"/>
      <c r="F2053" s="87"/>
      <c r="G2053" s="87"/>
      <c r="H2053" s="88"/>
      <c r="I2053" s="88"/>
      <c r="J2053" s="89"/>
      <c r="K2053" s="89"/>
      <c r="L2053" s="90"/>
      <c r="M2053" s="90"/>
      <c r="N2053" s="91"/>
      <c r="O2053" s="91"/>
      <c r="P2053" s="92"/>
      <c r="Q2053" s="92"/>
      <c r="R2053" s="93"/>
      <c r="S2053" s="93"/>
      <c r="T2053" s="94"/>
      <c r="U2053" s="94"/>
      <c r="V2053" s="95"/>
      <c r="W2053" s="95"/>
      <c r="X2053" s="96"/>
      <c r="Y2053" s="96"/>
      <c r="Z2053" s="97"/>
      <c r="AA2053" s="97"/>
      <c r="AB2053" s="98"/>
      <c r="AC2053" s="98"/>
      <c r="AD2053" s="99"/>
      <c r="AE2053" s="99"/>
      <c r="AF2053" s="100"/>
      <c r="AG2053" s="100"/>
      <c r="AH2053" s="101"/>
      <c r="AI2053" s="101"/>
      <c r="AJ2053" s="102"/>
      <c r="AK2053" s="102"/>
      <c r="AL2053" s="103"/>
      <c r="AM2053" s="103"/>
      <c r="AN2053" s="104"/>
      <c r="AO2053" s="104"/>
      <c r="AP2053" s="105"/>
      <c r="AQ2053" s="105"/>
      <c r="AR2053" s="106"/>
      <c r="AS2053" s="106"/>
      <c r="AT2053" s="107"/>
      <c r="AU2053" s="107"/>
      <c r="AV2053" s="90"/>
      <c r="AW2053" s="90"/>
      <c r="AX2053" s="108"/>
      <c r="AY2053" s="108"/>
      <c r="AZ2053" s="109"/>
      <c r="BA2053" s="109"/>
      <c r="BB2053" s="110"/>
      <c r="BC2053" s="110"/>
      <c r="BD2053" s="111"/>
      <c r="BE2053" s="111"/>
      <c r="BF2053" s="112">
        <v>12.793101289999999</v>
      </c>
      <c r="BG2053" s="112">
        <f t="shared" si="37"/>
        <v>5.1023855117141704E-5</v>
      </c>
    </row>
    <row r="2054" spans="1:59" ht="25" x14ac:dyDescent="0.2">
      <c r="A2054" s="83">
        <v>20315</v>
      </c>
      <c r="B2054" s="84"/>
      <c r="C2054" s="85"/>
      <c r="D2054" s="86"/>
      <c r="E2054" s="86"/>
      <c r="F2054" s="87"/>
      <c r="G2054" s="87"/>
      <c r="H2054" s="88"/>
      <c r="I2054" s="88"/>
      <c r="J2054" s="89"/>
      <c r="K2054" s="89"/>
      <c r="L2054" s="90"/>
      <c r="M2054" s="90"/>
      <c r="N2054" s="91"/>
      <c r="O2054" s="91"/>
      <c r="P2054" s="92"/>
      <c r="Q2054" s="92"/>
      <c r="R2054" s="93"/>
      <c r="S2054" s="93"/>
      <c r="T2054" s="94"/>
      <c r="U2054" s="94"/>
      <c r="V2054" s="95"/>
      <c r="W2054" s="95"/>
      <c r="X2054" s="96"/>
      <c r="Y2054" s="96"/>
      <c r="Z2054" s="97"/>
      <c r="AA2054" s="97"/>
      <c r="AB2054" s="98"/>
      <c r="AC2054" s="98"/>
      <c r="AD2054" s="99"/>
      <c r="AE2054" s="99"/>
      <c r="AF2054" s="100"/>
      <c r="AG2054" s="100"/>
      <c r="AH2054" s="101"/>
      <c r="AI2054" s="101"/>
      <c r="AJ2054" s="102"/>
      <c r="AK2054" s="102"/>
      <c r="AL2054" s="103"/>
      <c r="AM2054" s="103"/>
      <c r="AN2054" s="104"/>
      <c r="AO2054" s="104"/>
      <c r="AP2054" s="105"/>
      <c r="AQ2054" s="105"/>
      <c r="AR2054" s="106"/>
      <c r="AS2054" s="106"/>
      <c r="AT2054" s="107"/>
      <c r="AU2054" s="107"/>
      <c r="AV2054" s="90"/>
      <c r="AW2054" s="90"/>
      <c r="AX2054" s="108"/>
      <c r="AY2054" s="108"/>
      <c r="AZ2054" s="109"/>
      <c r="BA2054" s="109"/>
      <c r="BB2054" s="110"/>
      <c r="BC2054" s="110"/>
      <c r="BD2054" s="111"/>
      <c r="BE2054" s="111"/>
      <c r="BF2054" s="112">
        <v>12.793754059999999</v>
      </c>
      <c r="BG2054" s="112">
        <f t="shared" si="37"/>
        <v>5.102437818246623E-5</v>
      </c>
    </row>
    <row r="2055" spans="1:59" ht="25" x14ac:dyDescent="0.2">
      <c r="A2055" s="83">
        <v>20316</v>
      </c>
      <c r="B2055" s="84"/>
      <c r="C2055" s="85"/>
      <c r="D2055" s="86"/>
      <c r="E2055" s="86"/>
      <c r="F2055" s="87"/>
      <c r="G2055" s="87"/>
      <c r="H2055" s="88"/>
      <c r="I2055" s="88"/>
      <c r="J2055" s="89"/>
      <c r="K2055" s="89"/>
      <c r="L2055" s="90"/>
      <c r="M2055" s="90"/>
      <c r="N2055" s="91"/>
      <c r="O2055" s="91"/>
      <c r="P2055" s="92"/>
      <c r="Q2055" s="92"/>
      <c r="R2055" s="93"/>
      <c r="S2055" s="93"/>
      <c r="T2055" s="94"/>
      <c r="U2055" s="94"/>
      <c r="V2055" s="95"/>
      <c r="W2055" s="95"/>
      <c r="X2055" s="96"/>
      <c r="Y2055" s="96"/>
      <c r="Z2055" s="97"/>
      <c r="AA2055" s="97"/>
      <c r="AB2055" s="98"/>
      <c r="AC2055" s="98"/>
      <c r="AD2055" s="99"/>
      <c r="AE2055" s="99"/>
      <c r="AF2055" s="100"/>
      <c r="AG2055" s="100"/>
      <c r="AH2055" s="101"/>
      <c r="AI2055" s="101"/>
      <c r="AJ2055" s="102"/>
      <c r="AK2055" s="102"/>
      <c r="AL2055" s="103"/>
      <c r="AM2055" s="103"/>
      <c r="AN2055" s="104"/>
      <c r="AO2055" s="104"/>
      <c r="AP2055" s="105"/>
      <c r="AQ2055" s="105"/>
      <c r="AR2055" s="106"/>
      <c r="AS2055" s="106"/>
      <c r="AT2055" s="107"/>
      <c r="AU2055" s="107"/>
      <c r="AV2055" s="90"/>
      <c r="AW2055" s="90"/>
      <c r="AX2055" s="108"/>
      <c r="AY2055" s="108"/>
      <c r="AZ2055" s="109"/>
      <c r="BA2055" s="109"/>
      <c r="BB2055" s="110"/>
      <c r="BC2055" s="110"/>
      <c r="BD2055" s="111"/>
      <c r="BE2055" s="111"/>
      <c r="BF2055" s="112">
        <v>12.79440687</v>
      </c>
      <c r="BG2055" s="112">
        <f t="shared" si="37"/>
        <v>5.1024119483059614E-5</v>
      </c>
    </row>
    <row r="2056" spans="1:59" ht="25" x14ac:dyDescent="0.2">
      <c r="A2056" s="83">
        <v>20317</v>
      </c>
      <c r="B2056" s="84"/>
      <c r="C2056" s="85"/>
      <c r="D2056" s="86"/>
      <c r="E2056" s="86"/>
      <c r="F2056" s="87"/>
      <c r="G2056" s="87"/>
      <c r="H2056" s="88"/>
      <c r="I2056" s="88"/>
      <c r="J2056" s="89"/>
      <c r="K2056" s="89"/>
      <c r="L2056" s="90"/>
      <c r="M2056" s="90"/>
      <c r="N2056" s="91"/>
      <c r="O2056" s="91"/>
      <c r="P2056" s="92"/>
      <c r="Q2056" s="92"/>
      <c r="R2056" s="93"/>
      <c r="S2056" s="93"/>
      <c r="T2056" s="94"/>
      <c r="U2056" s="94"/>
      <c r="V2056" s="95"/>
      <c r="W2056" s="95"/>
      <c r="X2056" s="96"/>
      <c r="Y2056" s="96"/>
      <c r="Z2056" s="97"/>
      <c r="AA2056" s="97"/>
      <c r="AB2056" s="98"/>
      <c r="AC2056" s="98"/>
      <c r="AD2056" s="99"/>
      <c r="AE2056" s="99"/>
      <c r="AF2056" s="100"/>
      <c r="AG2056" s="100"/>
      <c r="AH2056" s="101"/>
      <c r="AI2056" s="101"/>
      <c r="AJ2056" s="102"/>
      <c r="AK2056" s="102"/>
      <c r="AL2056" s="103"/>
      <c r="AM2056" s="103"/>
      <c r="AN2056" s="104"/>
      <c r="AO2056" s="104"/>
      <c r="AP2056" s="105"/>
      <c r="AQ2056" s="105"/>
      <c r="AR2056" s="106"/>
      <c r="AS2056" s="106"/>
      <c r="AT2056" s="107"/>
      <c r="AU2056" s="107"/>
      <c r="AV2056" s="90"/>
      <c r="AW2056" s="90"/>
      <c r="AX2056" s="108"/>
      <c r="AY2056" s="108"/>
      <c r="AZ2056" s="109"/>
      <c r="BA2056" s="109"/>
      <c r="BB2056" s="110"/>
      <c r="BC2056" s="110"/>
      <c r="BD2056" s="111"/>
      <c r="BE2056" s="111"/>
      <c r="BF2056" s="112">
        <v>12.79505971</v>
      </c>
      <c r="BG2056" s="112">
        <f t="shared" si="37"/>
        <v>5.1023860690398959E-5</v>
      </c>
    </row>
    <row r="2057" spans="1:59" ht="25" x14ac:dyDescent="0.2">
      <c r="A2057" s="83">
        <v>20318</v>
      </c>
      <c r="B2057" s="84"/>
      <c r="C2057" s="85"/>
      <c r="D2057" s="86"/>
      <c r="E2057" s="86"/>
      <c r="F2057" s="87"/>
      <c r="G2057" s="87"/>
      <c r="H2057" s="88"/>
      <c r="I2057" s="88"/>
      <c r="J2057" s="89"/>
      <c r="K2057" s="89"/>
      <c r="L2057" s="90"/>
      <c r="M2057" s="90"/>
      <c r="N2057" s="91"/>
      <c r="O2057" s="91"/>
      <c r="P2057" s="92"/>
      <c r="Q2057" s="92"/>
      <c r="R2057" s="93"/>
      <c r="S2057" s="93"/>
      <c r="T2057" s="94"/>
      <c r="U2057" s="94"/>
      <c r="V2057" s="95"/>
      <c r="W2057" s="95"/>
      <c r="X2057" s="96"/>
      <c r="Y2057" s="96"/>
      <c r="Z2057" s="97"/>
      <c r="AA2057" s="97"/>
      <c r="AB2057" s="98"/>
      <c r="AC2057" s="98"/>
      <c r="AD2057" s="99"/>
      <c r="AE2057" s="99"/>
      <c r="AF2057" s="100"/>
      <c r="AG2057" s="100"/>
      <c r="AH2057" s="101"/>
      <c r="AI2057" s="101"/>
      <c r="AJ2057" s="102"/>
      <c r="AK2057" s="102"/>
      <c r="AL2057" s="103"/>
      <c r="AM2057" s="103"/>
      <c r="AN2057" s="104"/>
      <c r="AO2057" s="104"/>
      <c r="AP2057" s="105"/>
      <c r="AQ2057" s="105"/>
      <c r="AR2057" s="106"/>
      <c r="AS2057" s="106"/>
      <c r="AT2057" s="107"/>
      <c r="AU2057" s="107"/>
      <c r="AV2057" s="90"/>
      <c r="AW2057" s="90"/>
      <c r="AX2057" s="108"/>
      <c r="AY2057" s="108"/>
      <c r="AZ2057" s="109"/>
      <c r="BA2057" s="109"/>
      <c r="BB2057" s="110"/>
      <c r="BC2057" s="110"/>
      <c r="BD2057" s="111"/>
      <c r="BE2057" s="111"/>
      <c r="BF2057" s="112">
        <v>12.79571258</v>
      </c>
      <c r="BG2057" s="112">
        <f t="shared" si="37"/>
        <v>5.1024383276353633E-5</v>
      </c>
    </row>
    <row r="2058" spans="1:59" ht="25" x14ac:dyDescent="0.2">
      <c r="A2058" s="83">
        <v>20319</v>
      </c>
      <c r="B2058" s="84"/>
      <c r="C2058" s="85"/>
      <c r="D2058" s="86"/>
      <c r="E2058" s="86"/>
      <c r="F2058" s="87"/>
      <c r="G2058" s="87"/>
      <c r="H2058" s="88"/>
      <c r="I2058" s="88"/>
      <c r="J2058" s="89"/>
      <c r="K2058" s="89"/>
      <c r="L2058" s="90"/>
      <c r="M2058" s="90"/>
      <c r="N2058" s="91"/>
      <c r="O2058" s="91"/>
      <c r="P2058" s="92"/>
      <c r="Q2058" s="92"/>
      <c r="R2058" s="93"/>
      <c r="S2058" s="93"/>
      <c r="T2058" s="94"/>
      <c r="U2058" s="94"/>
      <c r="V2058" s="95"/>
      <c r="W2058" s="95"/>
      <c r="X2058" s="96"/>
      <c r="Y2058" s="96"/>
      <c r="Z2058" s="97"/>
      <c r="AA2058" s="97"/>
      <c r="AB2058" s="98"/>
      <c r="AC2058" s="98"/>
      <c r="AD2058" s="99"/>
      <c r="AE2058" s="99"/>
      <c r="AF2058" s="100"/>
      <c r="AG2058" s="100"/>
      <c r="AH2058" s="101"/>
      <c r="AI2058" s="101"/>
      <c r="AJ2058" s="102"/>
      <c r="AK2058" s="102"/>
      <c r="AL2058" s="103"/>
      <c r="AM2058" s="103"/>
      <c r="AN2058" s="104"/>
      <c r="AO2058" s="104"/>
      <c r="AP2058" s="105"/>
      <c r="AQ2058" s="105"/>
      <c r="AR2058" s="106"/>
      <c r="AS2058" s="106"/>
      <c r="AT2058" s="107"/>
      <c r="AU2058" s="107"/>
      <c r="AV2058" s="90"/>
      <c r="AW2058" s="90"/>
      <c r="AX2058" s="108"/>
      <c r="AY2058" s="108"/>
      <c r="AZ2058" s="109"/>
      <c r="BA2058" s="109"/>
      <c r="BB2058" s="110"/>
      <c r="BC2058" s="110"/>
      <c r="BD2058" s="111"/>
      <c r="BE2058" s="111"/>
      <c r="BF2058" s="112">
        <v>12.796365489999999</v>
      </c>
      <c r="BG2058" s="112">
        <f t="shared" si="37"/>
        <v>5.1024124217697182E-5</v>
      </c>
    </row>
    <row r="2059" spans="1:59" ht="25" x14ac:dyDescent="0.2">
      <c r="A2059" s="83">
        <v>20320</v>
      </c>
      <c r="B2059" s="84"/>
      <c r="C2059" s="85"/>
      <c r="D2059" s="86"/>
      <c r="E2059" s="86"/>
      <c r="F2059" s="87"/>
      <c r="G2059" s="87"/>
      <c r="H2059" s="88"/>
      <c r="I2059" s="88"/>
      <c r="J2059" s="89"/>
      <c r="K2059" s="89"/>
      <c r="L2059" s="90"/>
      <c r="M2059" s="90"/>
      <c r="N2059" s="91"/>
      <c r="O2059" s="91"/>
      <c r="P2059" s="92"/>
      <c r="Q2059" s="92"/>
      <c r="R2059" s="93"/>
      <c r="S2059" s="93"/>
      <c r="T2059" s="94"/>
      <c r="U2059" s="94"/>
      <c r="V2059" s="95"/>
      <c r="W2059" s="95"/>
      <c r="X2059" s="96"/>
      <c r="Y2059" s="96"/>
      <c r="Z2059" s="97"/>
      <c r="AA2059" s="97"/>
      <c r="AB2059" s="98"/>
      <c r="AC2059" s="98"/>
      <c r="AD2059" s="99"/>
      <c r="AE2059" s="99"/>
      <c r="AF2059" s="100"/>
      <c r="AG2059" s="100"/>
      <c r="AH2059" s="101"/>
      <c r="AI2059" s="101"/>
      <c r="AJ2059" s="102"/>
      <c r="AK2059" s="102"/>
      <c r="AL2059" s="103"/>
      <c r="AM2059" s="103"/>
      <c r="AN2059" s="104"/>
      <c r="AO2059" s="104"/>
      <c r="AP2059" s="105"/>
      <c r="AQ2059" s="105"/>
      <c r="AR2059" s="106"/>
      <c r="AS2059" s="106"/>
      <c r="AT2059" s="107"/>
      <c r="AU2059" s="107"/>
      <c r="AV2059" s="90"/>
      <c r="AW2059" s="90"/>
      <c r="AX2059" s="108"/>
      <c r="AY2059" s="108"/>
      <c r="AZ2059" s="109"/>
      <c r="BA2059" s="109"/>
      <c r="BB2059" s="110"/>
      <c r="BC2059" s="110"/>
      <c r="BD2059" s="111"/>
      <c r="BE2059" s="111"/>
      <c r="BF2059" s="112">
        <v>12.79701843</v>
      </c>
      <c r="BG2059" s="112">
        <f t="shared" si="37"/>
        <v>5.1023865065786686E-5</v>
      </c>
    </row>
    <row r="2060" spans="1:59" ht="25" x14ac:dyDescent="0.2">
      <c r="A2060" s="83">
        <v>20321</v>
      </c>
      <c r="B2060" s="84"/>
      <c r="C2060" s="85"/>
      <c r="D2060" s="86"/>
      <c r="E2060" s="86"/>
      <c r="F2060" s="87"/>
      <c r="G2060" s="87"/>
      <c r="H2060" s="88"/>
      <c r="I2060" s="88"/>
      <c r="J2060" s="89"/>
      <c r="K2060" s="89"/>
      <c r="L2060" s="90"/>
      <c r="M2060" s="90"/>
      <c r="N2060" s="91"/>
      <c r="O2060" s="91"/>
      <c r="P2060" s="92"/>
      <c r="Q2060" s="92"/>
      <c r="R2060" s="93"/>
      <c r="S2060" s="93"/>
      <c r="T2060" s="94"/>
      <c r="U2060" s="94"/>
      <c r="V2060" s="95"/>
      <c r="W2060" s="95"/>
      <c r="X2060" s="96"/>
      <c r="Y2060" s="96"/>
      <c r="Z2060" s="97"/>
      <c r="AA2060" s="97"/>
      <c r="AB2060" s="98"/>
      <c r="AC2060" s="98"/>
      <c r="AD2060" s="99"/>
      <c r="AE2060" s="99"/>
      <c r="AF2060" s="100"/>
      <c r="AG2060" s="100"/>
      <c r="AH2060" s="101"/>
      <c r="AI2060" s="101"/>
      <c r="AJ2060" s="102"/>
      <c r="AK2060" s="102"/>
      <c r="AL2060" s="103"/>
      <c r="AM2060" s="103"/>
      <c r="AN2060" s="104"/>
      <c r="AO2060" s="104"/>
      <c r="AP2060" s="105"/>
      <c r="AQ2060" s="105"/>
      <c r="AR2060" s="106"/>
      <c r="AS2060" s="106"/>
      <c r="AT2060" s="107"/>
      <c r="AU2060" s="107"/>
      <c r="AV2060" s="90"/>
      <c r="AW2060" s="90"/>
      <c r="AX2060" s="108"/>
      <c r="AY2060" s="108"/>
      <c r="AZ2060" s="109"/>
      <c r="BA2060" s="109"/>
      <c r="BB2060" s="110"/>
      <c r="BC2060" s="110"/>
      <c r="BD2060" s="111"/>
      <c r="BE2060" s="111"/>
      <c r="BF2060" s="112">
        <v>12.7976714</v>
      </c>
      <c r="BG2060" s="112">
        <f t="shared" si="37"/>
        <v>5.1024387172815589E-5</v>
      </c>
    </row>
    <row r="2061" spans="1:59" ht="25" x14ac:dyDescent="0.2">
      <c r="A2061" s="83">
        <v>20322</v>
      </c>
      <c r="B2061" s="84"/>
      <c r="C2061" s="85"/>
      <c r="D2061" s="86"/>
      <c r="E2061" s="86"/>
      <c r="F2061" s="87"/>
      <c r="G2061" s="87"/>
      <c r="H2061" s="88"/>
      <c r="I2061" s="88"/>
      <c r="J2061" s="89"/>
      <c r="K2061" s="89"/>
      <c r="L2061" s="90"/>
      <c r="M2061" s="90"/>
      <c r="N2061" s="91"/>
      <c r="O2061" s="91"/>
      <c r="P2061" s="92"/>
      <c r="Q2061" s="92"/>
      <c r="R2061" s="93"/>
      <c r="S2061" s="93"/>
      <c r="T2061" s="94"/>
      <c r="U2061" s="94"/>
      <c r="V2061" s="95"/>
      <c r="W2061" s="95"/>
      <c r="X2061" s="96"/>
      <c r="Y2061" s="96"/>
      <c r="Z2061" s="97"/>
      <c r="AA2061" s="97"/>
      <c r="AB2061" s="98"/>
      <c r="AC2061" s="98"/>
      <c r="AD2061" s="99"/>
      <c r="AE2061" s="99"/>
      <c r="AF2061" s="100"/>
      <c r="AG2061" s="100"/>
      <c r="AH2061" s="101"/>
      <c r="AI2061" s="101"/>
      <c r="AJ2061" s="102"/>
      <c r="AK2061" s="102"/>
      <c r="AL2061" s="103"/>
      <c r="AM2061" s="103"/>
      <c r="AN2061" s="104"/>
      <c r="AO2061" s="104"/>
      <c r="AP2061" s="105"/>
      <c r="AQ2061" s="105"/>
      <c r="AR2061" s="106"/>
      <c r="AS2061" s="106"/>
      <c r="AT2061" s="107"/>
      <c r="AU2061" s="107"/>
      <c r="AV2061" s="90"/>
      <c r="AW2061" s="90"/>
      <c r="AX2061" s="108"/>
      <c r="AY2061" s="108"/>
      <c r="AZ2061" s="109"/>
      <c r="BA2061" s="109"/>
      <c r="BB2061" s="110"/>
      <c r="BC2061" s="110"/>
      <c r="BD2061" s="111"/>
      <c r="BE2061" s="111"/>
      <c r="BF2061" s="112">
        <v>12.798324409999999</v>
      </c>
      <c r="BG2061" s="112">
        <f t="shared" si="37"/>
        <v>5.1024127754909297E-5</v>
      </c>
    </row>
    <row r="2062" spans="1:59" ht="25" x14ac:dyDescent="0.2">
      <c r="A2062" s="83">
        <v>20323</v>
      </c>
      <c r="B2062" s="84"/>
      <c r="C2062" s="85"/>
      <c r="D2062" s="86"/>
      <c r="E2062" s="86"/>
      <c r="F2062" s="87"/>
      <c r="G2062" s="87"/>
      <c r="H2062" s="88"/>
      <c r="I2062" s="88"/>
      <c r="J2062" s="89"/>
      <c r="K2062" s="89"/>
      <c r="L2062" s="90"/>
      <c r="M2062" s="90"/>
      <c r="N2062" s="91"/>
      <c r="O2062" s="91"/>
      <c r="P2062" s="92"/>
      <c r="Q2062" s="92"/>
      <c r="R2062" s="93"/>
      <c r="S2062" s="93"/>
      <c r="T2062" s="94"/>
      <c r="U2062" s="94"/>
      <c r="V2062" s="95"/>
      <c r="W2062" s="95"/>
      <c r="X2062" s="96"/>
      <c r="Y2062" s="96"/>
      <c r="Z2062" s="97"/>
      <c r="AA2062" s="97"/>
      <c r="AB2062" s="98"/>
      <c r="AC2062" s="98"/>
      <c r="AD2062" s="99"/>
      <c r="AE2062" s="99"/>
      <c r="AF2062" s="100"/>
      <c r="AG2062" s="100"/>
      <c r="AH2062" s="101"/>
      <c r="AI2062" s="101"/>
      <c r="AJ2062" s="102"/>
      <c r="AK2062" s="102"/>
      <c r="AL2062" s="103"/>
      <c r="AM2062" s="103"/>
      <c r="AN2062" s="104"/>
      <c r="AO2062" s="104"/>
      <c r="AP2062" s="105"/>
      <c r="AQ2062" s="105"/>
      <c r="AR2062" s="106"/>
      <c r="AS2062" s="106"/>
      <c r="AT2062" s="107"/>
      <c r="AU2062" s="107"/>
      <c r="AV2062" s="90"/>
      <c r="AW2062" s="90"/>
      <c r="AX2062" s="108"/>
      <c r="AY2062" s="108"/>
      <c r="AZ2062" s="109"/>
      <c r="BA2062" s="109"/>
      <c r="BB2062" s="110"/>
      <c r="BC2062" s="110"/>
      <c r="BD2062" s="111"/>
      <c r="BE2062" s="111"/>
      <c r="BF2062" s="112">
        <v>12.798977450000001</v>
      </c>
      <c r="BG2062" s="112">
        <f t="shared" si="37"/>
        <v>5.1023868243526929E-5</v>
      </c>
    </row>
    <row r="2063" spans="1:59" ht="25" x14ac:dyDescent="0.2">
      <c r="A2063" s="83">
        <v>20324</v>
      </c>
      <c r="B2063" s="84"/>
      <c r="C2063" s="85"/>
      <c r="D2063" s="86"/>
      <c r="E2063" s="86"/>
      <c r="F2063" s="87"/>
      <c r="G2063" s="87"/>
      <c r="H2063" s="88"/>
      <c r="I2063" s="88"/>
      <c r="J2063" s="89"/>
      <c r="K2063" s="89"/>
      <c r="L2063" s="90"/>
      <c r="M2063" s="90"/>
      <c r="N2063" s="91"/>
      <c r="O2063" s="91"/>
      <c r="P2063" s="92"/>
      <c r="Q2063" s="92"/>
      <c r="R2063" s="93"/>
      <c r="S2063" s="93"/>
      <c r="T2063" s="94"/>
      <c r="U2063" s="94"/>
      <c r="V2063" s="95"/>
      <c r="W2063" s="95"/>
      <c r="X2063" s="96"/>
      <c r="Y2063" s="96"/>
      <c r="Z2063" s="97"/>
      <c r="AA2063" s="97"/>
      <c r="AB2063" s="98"/>
      <c r="AC2063" s="98"/>
      <c r="AD2063" s="99"/>
      <c r="AE2063" s="99"/>
      <c r="AF2063" s="100"/>
      <c r="AG2063" s="100"/>
      <c r="AH2063" s="101"/>
      <c r="AI2063" s="101"/>
      <c r="AJ2063" s="102"/>
      <c r="AK2063" s="102"/>
      <c r="AL2063" s="103"/>
      <c r="AM2063" s="103"/>
      <c r="AN2063" s="104"/>
      <c r="AO2063" s="104"/>
      <c r="AP2063" s="105"/>
      <c r="AQ2063" s="105"/>
      <c r="AR2063" s="106"/>
      <c r="AS2063" s="106"/>
      <c r="AT2063" s="107"/>
      <c r="AU2063" s="107"/>
      <c r="AV2063" s="90"/>
      <c r="AW2063" s="90"/>
      <c r="AX2063" s="108"/>
      <c r="AY2063" s="108"/>
      <c r="AZ2063" s="109"/>
      <c r="BA2063" s="109"/>
      <c r="BB2063" s="110"/>
      <c r="BC2063" s="110"/>
      <c r="BD2063" s="111"/>
      <c r="BE2063" s="111"/>
      <c r="BF2063" s="112">
        <v>12.799630519999999</v>
      </c>
      <c r="BG2063" s="112">
        <f t="shared" si="37"/>
        <v>5.1024389872074116E-5</v>
      </c>
    </row>
    <row r="2064" spans="1:59" ht="25" x14ac:dyDescent="0.2">
      <c r="A2064" s="83">
        <v>20325</v>
      </c>
      <c r="B2064" s="84"/>
      <c r="C2064" s="85"/>
      <c r="D2064" s="86"/>
      <c r="E2064" s="86"/>
      <c r="F2064" s="87"/>
      <c r="G2064" s="87"/>
      <c r="H2064" s="88"/>
      <c r="I2064" s="88"/>
      <c r="J2064" s="89"/>
      <c r="K2064" s="89"/>
      <c r="L2064" s="90"/>
      <c r="M2064" s="90"/>
      <c r="N2064" s="91"/>
      <c r="O2064" s="91"/>
      <c r="P2064" s="92"/>
      <c r="Q2064" s="92"/>
      <c r="R2064" s="93"/>
      <c r="S2064" s="93"/>
      <c r="T2064" s="94"/>
      <c r="U2064" s="94"/>
      <c r="V2064" s="95"/>
      <c r="W2064" s="95"/>
      <c r="X2064" s="96"/>
      <c r="Y2064" s="96"/>
      <c r="Z2064" s="97"/>
      <c r="AA2064" s="97"/>
      <c r="AB2064" s="98"/>
      <c r="AC2064" s="98"/>
      <c r="AD2064" s="99"/>
      <c r="AE2064" s="99"/>
      <c r="AF2064" s="100"/>
      <c r="AG2064" s="100"/>
      <c r="AH2064" s="101"/>
      <c r="AI2064" s="101"/>
      <c r="AJ2064" s="102"/>
      <c r="AK2064" s="102"/>
      <c r="AL2064" s="103"/>
      <c r="AM2064" s="103"/>
      <c r="AN2064" s="104"/>
      <c r="AO2064" s="104"/>
      <c r="AP2064" s="105"/>
      <c r="AQ2064" s="105"/>
      <c r="AR2064" s="106"/>
      <c r="AS2064" s="106"/>
      <c r="AT2064" s="107"/>
      <c r="AU2064" s="107"/>
      <c r="AV2064" s="90"/>
      <c r="AW2064" s="90"/>
      <c r="AX2064" s="108"/>
      <c r="AY2064" s="108"/>
      <c r="AZ2064" s="109"/>
      <c r="BA2064" s="109"/>
      <c r="BB2064" s="110"/>
      <c r="BC2064" s="110"/>
      <c r="BD2064" s="111"/>
      <c r="BE2064" s="111"/>
      <c r="BF2064" s="112">
        <v>12.800283629999999</v>
      </c>
      <c r="BG2064" s="112">
        <f t="shared" si="37"/>
        <v>5.1024130095140022E-5</v>
      </c>
    </row>
    <row r="2065" spans="1:59" ht="25" x14ac:dyDescent="0.2">
      <c r="A2065" s="83">
        <v>20326</v>
      </c>
      <c r="B2065" s="84"/>
      <c r="C2065" s="85"/>
      <c r="D2065" s="86"/>
      <c r="E2065" s="86"/>
      <c r="F2065" s="87"/>
      <c r="G2065" s="87"/>
      <c r="H2065" s="88"/>
      <c r="I2065" s="88"/>
      <c r="J2065" s="89"/>
      <c r="K2065" s="89"/>
      <c r="L2065" s="90"/>
      <c r="M2065" s="90"/>
      <c r="N2065" s="91"/>
      <c r="O2065" s="91"/>
      <c r="P2065" s="92"/>
      <c r="Q2065" s="92"/>
      <c r="R2065" s="93"/>
      <c r="S2065" s="93"/>
      <c r="T2065" s="94"/>
      <c r="U2065" s="94"/>
      <c r="V2065" s="95"/>
      <c r="W2065" s="95"/>
      <c r="X2065" s="96"/>
      <c r="Y2065" s="96"/>
      <c r="Z2065" s="97"/>
      <c r="AA2065" s="97"/>
      <c r="AB2065" s="98"/>
      <c r="AC2065" s="98"/>
      <c r="AD2065" s="99"/>
      <c r="AE2065" s="99"/>
      <c r="AF2065" s="100"/>
      <c r="AG2065" s="100"/>
      <c r="AH2065" s="101"/>
      <c r="AI2065" s="101"/>
      <c r="AJ2065" s="102"/>
      <c r="AK2065" s="102"/>
      <c r="AL2065" s="103"/>
      <c r="AM2065" s="103"/>
      <c r="AN2065" s="104"/>
      <c r="AO2065" s="104"/>
      <c r="AP2065" s="105"/>
      <c r="AQ2065" s="105"/>
      <c r="AR2065" s="106"/>
      <c r="AS2065" s="106"/>
      <c r="AT2065" s="107"/>
      <c r="AU2065" s="107"/>
      <c r="AV2065" s="90"/>
      <c r="AW2065" s="90"/>
      <c r="AX2065" s="108"/>
      <c r="AY2065" s="108"/>
      <c r="AZ2065" s="109"/>
      <c r="BA2065" s="109"/>
      <c r="BB2065" s="110"/>
      <c r="BC2065" s="110"/>
      <c r="BD2065" s="111"/>
      <c r="BE2065" s="111"/>
      <c r="BF2065" s="112">
        <v>12.80093677</v>
      </c>
      <c r="BG2065" s="112">
        <f t="shared" si="37"/>
        <v>5.1023870224951882E-5</v>
      </c>
    </row>
    <row r="2066" spans="1:59" ht="25" x14ac:dyDescent="0.2">
      <c r="A2066" s="83">
        <v>20327</v>
      </c>
      <c r="B2066" s="84"/>
      <c r="C2066" s="85"/>
      <c r="D2066" s="86"/>
      <c r="E2066" s="86"/>
      <c r="F2066" s="87"/>
      <c r="G2066" s="87"/>
      <c r="H2066" s="88"/>
      <c r="I2066" s="88"/>
      <c r="J2066" s="89"/>
      <c r="K2066" s="89"/>
      <c r="L2066" s="90"/>
      <c r="M2066" s="90"/>
      <c r="N2066" s="91"/>
      <c r="O2066" s="91"/>
      <c r="P2066" s="92"/>
      <c r="Q2066" s="92"/>
      <c r="R2066" s="93"/>
      <c r="S2066" s="93"/>
      <c r="T2066" s="94"/>
      <c r="U2066" s="94"/>
      <c r="V2066" s="95"/>
      <c r="W2066" s="95"/>
      <c r="X2066" s="96"/>
      <c r="Y2066" s="96"/>
      <c r="Z2066" s="97"/>
      <c r="AA2066" s="97"/>
      <c r="AB2066" s="98"/>
      <c r="AC2066" s="98"/>
      <c r="AD2066" s="99"/>
      <c r="AE2066" s="99"/>
      <c r="AF2066" s="100"/>
      <c r="AG2066" s="100"/>
      <c r="AH2066" s="101"/>
      <c r="AI2066" s="101"/>
      <c r="AJ2066" s="102"/>
      <c r="AK2066" s="102"/>
      <c r="AL2066" s="103"/>
      <c r="AM2066" s="103"/>
      <c r="AN2066" s="104"/>
      <c r="AO2066" s="104"/>
      <c r="AP2066" s="105"/>
      <c r="AQ2066" s="105"/>
      <c r="AR2066" s="106"/>
      <c r="AS2066" s="106"/>
      <c r="AT2066" s="107"/>
      <c r="AU2066" s="107"/>
      <c r="AV2066" s="90"/>
      <c r="AW2066" s="90"/>
      <c r="AX2066" s="108"/>
      <c r="AY2066" s="108"/>
      <c r="AZ2066" s="109"/>
      <c r="BA2066" s="109"/>
      <c r="BB2066" s="110"/>
      <c r="BC2066" s="110"/>
      <c r="BD2066" s="111"/>
      <c r="BE2066" s="111"/>
      <c r="BF2066" s="112">
        <v>12.80158994</v>
      </c>
      <c r="BG2066" s="112">
        <f t="shared" si="37"/>
        <v>5.102439137501736E-5</v>
      </c>
    </row>
    <row r="2067" spans="1:59" ht="25" x14ac:dyDescent="0.2">
      <c r="A2067" s="83">
        <v>20328</v>
      </c>
      <c r="B2067" s="84"/>
      <c r="C2067" s="85"/>
      <c r="D2067" s="86"/>
      <c r="E2067" s="86"/>
      <c r="F2067" s="87"/>
      <c r="G2067" s="87"/>
      <c r="H2067" s="88"/>
      <c r="I2067" s="88"/>
      <c r="J2067" s="89"/>
      <c r="K2067" s="89"/>
      <c r="L2067" s="90"/>
      <c r="M2067" s="90"/>
      <c r="N2067" s="91"/>
      <c r="O2067" s="91"/>
      <c r="P2067" s="92"/>
      <c r="Q2067" s="92"/>
      <c r="R2067" s="93"/>
      <c r="S2067" s="93"/>
      <c r="T2067" s="94"/>
      <c r="U2067" s="94"/>
      <c r="V2067" s="95"/>
      <c r="W2067" s="95"/>
      <c r="X2067" s="96"/>
      <c r="Y2067" s="96"/>
      <c r="Z2067" s="97"/>
      <c r="AA2067" s="97"/>
      <c r="AB2067" s="98"/>
      <c r="AC2067" s="98"/>
      <c r="AD2067" s="99"/>
      <c r="AE2067" s="99"/>
      <c r="AF2067" s="100"/>
      <c r="AG2067" s="100"/>
      <c r="AH2067" s="101"/>
      <c r="AI2067" s="101"/>
      <c r="AJ2067" s="102"/>
      <c r="AK2067" s="102"/>
      <c r="AL2067" s="103"/>
      <c r="AM2067" s="103"/>
      <c r="AN2067" s="104"/>
      <c r="AO2067" s="104"/>
      <c r="AP2067" s="105"/>
      <c r="AQ2067" s="105"/>
      <c r="AR2067" s="106"/>
      <c r="AS2067" s="106"/>
      <c r="AT2067" s="107"/>
      <c r="AU2067" s="107"/>
      <c r="AV2067" s="90"/>
      <c r="AW2067" s="90"/>
      <c r="AX2067" s="108"/>
      <c r="AY2067" s="108"/>
      <c r="AZ2067" s="109"/>
      <c r="BA2067" s="109"/>
      <c r="BB2067" s="110"/>
      <c r="BC2067" s="110"/>
      <c r="BD2067" s="111"/>
      <c r="BE2067" s="111"/>
      <c r="BF2067" s="112">
        <v>12.802243150000001</v>
      </c>
      <c r="BG2067" s="112">
        <f t="shared" si="37"/>
        <v>5.1024131239055456E-5</v>
      </c>
    </row>
    <row r="2068" spans="1:59" ht="25" x14ac:dyDescent="0.2">
      <c r="A2068" s="83">
        <v>20329</v>
      </c>
      <c r="B2068" s="84"/>
      <c r="C2068" s="85"/>
      <c r="D2068" s="86"/>
      <c r="E2068" s="86"/>
      <c r="F2068" s="87"/>
      <c r="G2068" s="87"/>
      <c r="H2068" s="88"/>
      <c r="I2068" s="88"/>
      <c r="J2068" s="89"/>
      <c r="K2068" s="89"/>
      <c r="L2068" s="90"/>
      <c r="M2068" s="90"/>
      <c r="N2068" s="91"/>
      <c r="O2068" s="91"/>
      <c r="P2068" s="92"/>
      <c r="Q2068" s="92"/>
      <c r="R2068" s="93"/>
      <c r="S2068" s="93"/>
      <c r="T2068" s="94"/>
      <c r="U2068" s="94"/>
      <c r="V2068" s="95"/>
      <c r="W2068" s="95"/>
      <c r="X2068" s="96"/>
      <c r="Y2068" s="96"/>
      <c r="Z2068" s="97"/>
      <c r="AA2068" s="97"/>
      <c r="AB2068" s="98"/>
      <c r="AC2068" s="98"/>
      <c r="AD2068" s="99"/>
      <c r="AE2068" s="99"/>
      <c r="AF2068" s="100"/>
      <c r="AG2068" s="100"/>
      <c r="AH2068" s="101"/>
      <c r="AI2068" s="101"/>
      <c r="AJ2068" s="102"/>
      <c r="AK2068" s="102"/>
      <c r="AL2068" s="103"/>
      <c r="AM2068" s="103"/>
      <c r="AN2068" s="104"/>
      <c r="AO2068" s="104"/>
      <c r="AP2068" s="105"/>
      <c r="AQ2068" s="105"/>
      <c r="AR2068" s="106"/>
      <c r="AS2068" s="106"/>
      <c r="AT2068" s="107"/>
      <c r="AU2068" s="107"/>
      <c r="AV2068" s="90"/>
      <c r="AW2068" s="90"/>
      <c r="AX2068" s="108"/>
      <c r="AY2068" s="108"/>
      <c r="AZ2068" s="109"/>
      <c r="BA2068" s="109"/>
      <c r="BB2068" s="110"/>
      <c r="BC2068" s="110"/>
      <c r="BD2068" s="111"/>
      <c r="BE2068" s="111"/>
      <c r="BF2068" s="112">
        <v>12.802896390000001</v>
      </c>
      <c r="BG2068" s="112">
        <f t="shared" si="37"/>
        <v>5.1023871010061544E-5</v>
      </c>
    </row>
    <row r="2069" spans="1:59" ht="25" x14ac:dyDescent="0.2">
      <c r="A2069" s="83">
        <v>20330</v>
      </c>
      <c r="B2069" s="84"/>
      <c r="C2069" s="85"/>
      <c r="D2069" s="86"/>
      <c r="E2069" s="86"/>
      <c r="F2069" s="87"/>
      <c r="G2069" s="87"/>
      <c r="H2069" s="88"/>
      <c r="I2069" s="88"/>
      <c r="J2069" s="89"/>
      <c r="K2069" s="89"/>
      <c r="L2069" s="90"/>
      <c r="M2069" s="90"/>
      <c r="N2069" s="91"/>
      <c r="O2069" s="91"/>
      <c r="P2069" s="92"/>
      <c r="Q2069" s="92"/>
      <c r="R2069" s="93"/>
      <c r="S2069" s="93"/>
      <c r="T2069" s="94"/>
      <c r="U2069" s="94"/>
      <c r="V2069" s="95"/>
      <c r="W2069" s="95"/>
      <c r="X2069" s="96"/>
      <c r="Y2069" s="96"/>
      <c r="Z2069" s="97"/>
      <c r="AA2069" s="97"/>
      <c r="AB2069" s="98"/>
      <c r="AC2069" s="98"/>
      <c r="AD2069" s="99"/>
      <c r="AE2069" s="99"/>
      <c r="AF2069" s="100"/>
      <c r="AG2069" s="100"/>
      <c r="AH2069" s="101"/>
      <c r="AI2069" s="101"/>
      <c r="AJ2069" s="102"/>
      <c r="AK2069" s="102"/>
      <c r="AL2069" s="103"/>
      <c r="AM2069" s="103"/>
      <c r="AN2069" s="104"/>
      <c r="AO2069" s="104"/>
      <c r="AP2069" s="105"/>
      <c r="AQ2069" s="105"/>
      <c r="AR2069" s="106"/>
      <c r="AS2069" s="106"/>
      <c r="AT2069" s="107"/>
      <c r="AU2069" s="107"/>
      <c r="AV2069" s="90"/>
      <c r="AW2069" s="90"/>
      <c r="AX2069" s="108"/>
      <c r="AY2069" s="108"/>
      <c r="AZ2069" s="109"/>
      <c r="BA2069" s="109"/>
      <c r="BB2069" s="110"/>
      <c r="BC2069" s="110"/>
      <c r="BD2069" s="111"/>
      <c r="BE2069" s="111"/>
      <c r="BF2069" s="112">
        <v>12.80354966</v>
      </c>
      <c r="BG2069" s="112">
        <f t="shared" si="37"/>
        <v>5.1024391681867344E-5</v>
      </c>
    </row>
    <row r="2070" spans="1:59" ht="25" x14ac:dyDescent="0.2">
      <c r="A2070" s="83">
        <v>20331</v>
      </c>
      <c r="B2070" s="84"/>
      <c r="C2070" s="85"/>
      <c r="D2070" s="86"/>
      <c r="E2070" s="86"/>
      <c r="F2070" s="87"/>
      <c r="G2070" s="87"/>
      <c r="H2070" s="88"/>
      <c r="I2070" s="88"/>
      <c r="J2070" s="89"/>
      <c r="K2070" s="89"/>
      <c r="L2070" s="90"/>
      <c r="M2070" s="90"/>
      <c r="N2070" s="91"/>
      <c r="O2070" s="91"/>
      <c r="P2070" s="92"/>
      <c r="Q2070" s="92"/>
      <c r="R2070" s="93"/>
      <c r="S2070" s="93"/>
      <c r="T2070" s="94"/>
      <c r="U2070" s="94"/>
      <c r="V2070" s="95"/>
      <c r="W2070" s="95"/>
      <c r="X2070" s="96"/>
      <c r="Y2070" s="96"/>
      <c r="Z2070" s="97"/>
      <c r="AA2070" s="97"/>
      <c r="AB2070" s="98"/>
      <c r="AC2070" s="98"/>
      <c r="AD2070" s="99"/>
      <c r="AE2070" s="99"/>
      <c r="AF2070" s="100"/>
      <c r="AG2070" s="100"/>
      <c r="AH2070" s="101"/>
      <c r="AI2070" s="101"/>
      <c r="AJ2070" s="102"/>
      <c r="AK2070" s="102"/>
      <c r="AL2070" s="103"/>
      <c r="AM2070" s="103"/>
      <c r="AN2070" s="104"/>
      <c r="AO2070" s="104"/>
      <c r="AP2070" s="105"/>
      <c r="AQ2070" s="105"/>
      <c r="AR2070" s="106"/>
      <c r="AS2070" s="106"/>
      <c r="AT2070" s="107"/>
      <c r="AU2070" s="107"/>
      <c r="AV2070" s="90"/>
      <c r="AW2070" s="90"/>
      <c r="AX2070" s="108"/>
      <c r="AY2070" s="108"/>
      <c r="AZ2070" s="109"/>
      <c r="BA2070" s="109"/>
      <c r="BB2070" s="110"/>
      <c r="BC2070" s="110"/>
      <c r="BD2070" s="111"/>
      <c r="BE2070" s="111"/>
      <c r="BF2070" s="112">
        <v>12.80420297</v>
      </c>
      <c r="BG2070" s="112">
        <f t="shared" si="37"/>
        <v>5.1024131187099667E-5</v>
      </c>
    </row>
    <row r="2071" spans="1:59" ht="25" x14ac:dyDescent="0.2">
      <c r="A2071" s="83">
        <v>20332</v>
      </c>
      <c r="B2071" s="84"/>
      <c r="C2071" s="85"/>
      <c r="D2071" s="86"/>
      <c r="E2071" s="86"/>
      <c r="F2071" s="87"/>
      <c r="G2071" s="87"/>
      <c r="H2071" s="88"/>
      <c r="I2071" s="88"/>
      <c r="J2071" s="89"/>
      <c r="K2071" s="89"/>
      <c r="L2071" s="90"/>
      <c r="M2071" s="90"/>
      <c r="N2071" s="91"/>
      <c r="O2071" s="91"/>
      <c r="P2071" s="92"/>
      <c r="Q2071" s="92"/>
      <c r="R2071" s="93"/>
      <c r="S2071" s="93"/>
      <c r="T2071" s="94"/>
      <c r="U2071" s="94"/>
      <c r="V2071" s="95"/>
      <c r="W2071" s="95"/>
      <c r="X2071" s="96"/>
      <c r="Y2071" s="96"/>
      <c r="Z2071" s="97"/>
      <c r="AA2071" s="97"/>
      <c r="AB2071" s="98"/>
      <c r="AC2071" s="98"/>
      <c r="AD2071" s="99"/>
      <c r="AE2071" s="99"/>
      <c r="AF2071" s="100"/>
      <c r="AG2071" s="100"/>
      <c r="AH2071" s="101"/>
      <c r="AI2071" s="101"/>
      <c r="AJ2071" s="102"/>
      <c r="AK2071" s="102"/>
      <c r="AL2071" s="103"/>
      <c r="AM2071" s="103"/>
      <c r="AN2071" s="104"/>
      <c r="AO2071" s="104"/>
      <c r="AP2071" s="105"/>
      <c r="AQ2071" s="105"/>
      <c r="AR2071" s="106"/>
      <c r="AS2071" s="106"/>
      <c r="AT2071" s="107"/>
      <c r="AU2071" s="107"/>
      <c r="AV2071" s="90"/>
      <c r="AW2071" s="90"/>
      <c r="AX2071" s="108"/>
      <c r="AY2071" s="108"/>
      <c r="AZ2071" s="109"/>
      <c r="BA2071" s="109"/>
      <c r="BB2071" s="110"/>
      <c r="BC2071" s="110"/>
      <c r="BD2071" s="111"/>
      <c r="BE2071" s="111"/>
      <c r="BF2071" s="112">
        <v>12.80485631</v>
      </c>
      <c r="BG2071" s="112">
        <f t="shared" si="37"/>
        <v>5.1023870599744052E-5</v>
      </c>
    </row>
    <row r="2072" spans="1:59" ht="25" x14ac:dyDescent="0.2">
      <c r="A2072" s="83">
        <v>20333</v>
      </c>
      <c r="B2072" s="84"/>
      <c r="C2072" s="85"/>
      <c r="D2072" s="86"/>
      <c r="E2072" s="86"/>
      <c r="F2072" s="87"/>
      <c r="G2072" s="87"/>
      <c r="H2072" s="88"/>
      <c r="I2072" s="88"/>
      <c r="J2072" s="89"/>
      <c r="K2072" s="89"/>
      <c r="L2072" s="90"/>
      <c r="M2072" s="90"/>
      <c r="N2072" s="91"/>
      <c r="O2072" s="91"/>
      <c r="P2072" s="92"/>
      <c r="Q2072" s="92"/>
      <c r="R2072" s="93"/>
      <c r="S2072" s="93"/>
      <c r="T2072" s="94"/>
      <c r="U2072" s="94"/>
      <c r="V2072" s="95"/>
      <c r="W2072" s="95"/>
      <c r="X2072" s="96"/>
      <c r="Y2072" s="96"/>
      <c r="Z2072" s="97"/>
      <c r="AA2072" s="97"/>
      <c r="AB2072" s="98"/>
      <c r="AC2072" s="98"/>
      <c r="AD2072" s="99"/>
      <c r="AE2072" s="99"/>
      <c r="AF2072" s="100"/>
      <c r="AG2072" s="100"/>
      <c r="AH2072" s="101"/>
      <c r="AI2072" s="101"/>
      <c r="AJ2072" s="102"/>
      <c r="AK2072" s="102"/>
      <c r="AL2072" s="103"/>
      <c r="AM2072" s="103"/>
      <c r="AN2072" s="104"/>
      <c r="AO2072" s="104"/>
      <c r="AP2072" s="105"/>
      <c r="AQ2072" s="105"/>
      <c r="AR2072" s="106"/>
      <c r="AS2072" s="106"/>
      <c r="AT2072" s="107"/>
      <c r="AU2072" s="107"/>
      <c r="AV2072" s="90"/>
      <c r="AW2072" s="90"/>
      <c r="AX2072" s="108"/>
      <c r="AY2072" s="108"/>
      <c r="AZ2072" s="109"/>
      <c r="BA2072" s="109"/>
      <c r="BB2072" s="110"/>
      <c r="BC2072" s="110"/>
      <c r="BD2072" s="111"/>
      <c r="BE2072" s="111"/>
      <c r="BF2072" s="112">
        <v>12.80550968</v>
      </c>
      <c r="BG2072" s="112">
        <f t="shared" si="37"/>
        <v>5.1024390793068144E-5</v>
      </c>
    </row>
    <row r="2073" spans="1:59" ht="25" x14ac:dyDescent="0.2">
      <c r="A2073" s="83">
        <v>20334</v>
      </c>
      <c r="B2073" s="84"/>
      <c r="C2073" s="85"/>
      <c r="D2073" s="86"/>
      <c r="E2073" s="86"/>
      <c r="F2073" s="87"/>
      <c r="G2073" s="87"/>
      <c r="H2073" s="88"/>
      <c r="I2073" s="88"/>
      <c r="J2073" s="89"/>
      <c r="K2073" s="89"/>
      <c r="L2073" s="90"/>
      <c r="M2073" s="90"/>
      <c r="N2073" s="91"/>
      <c r="O2073" s="91"/>
      <c r="P2073" s="92"/>
      <c r="Q2073" s="92"/>
      <c r="R2073" s="93"/>
      <c r="S2073" s="93"/>
      <c r="T2073" s="94"/>
      <c r="U2073" s="94"/>
      <c r="V2073" s="95"/>
      <c r="W2073" s="95"/>
      <c r="X2073" s="96"/>
      <c r="Y2073" s="96"/>
      <c r="Z2073" s="97"/>
      <c r="AA2073" s="97"/>
      <c r="AB2073" s="98"/>
      <c r="AC2073" s="98"/>
      <c r="AD2073" s="99"/>
      <c r="AE2073" s="99"/>
      <c r="AF2073" s="100"/>
      <c r="AG2073" s="100"/>
      <c r="AH2073" s="101"/>
      <c r="AI2073" s="101"/>
      <c r="AJ2073" s="102"/>
      <c r="AK2073" s="102"/>
      <c r="AL2073" s="103"/>
      <c r="AM2073" s="103"/>
      <c r="AN2073" s="104"/>
      <c r="AO2073" s="104"/>
      <c r="AP2073" s="105"/>
      <c r="AQ2073" s="105"/>
      <c r="AR2073" s="106"/>
      <c r="AS2073" s="106"/>
      <c r="AT2073" s="107"/>
      <c r="AU2073" s="107"/>
      <c r="AV2073" s="90"/>
      <c r="AW2073" s="90"/>
      <c r="AX2073" s="108"/>
      <c r="AY2073" s="108"/>
      <c r="AZ2073" s="109"/>
      <c r="BA2073" s="109"/>
      <c r="BB2073" s="110"/>
      <c r="BC2073" s="110"/>
      <c r="BD2073" s="111"/>
      <c r="BE2073" s="111"/>
      <c r="BF2073" s="112">
        <v>12.80616309</v>
      </c>
      <c r="BG2073" s="112">
        <f t="shared" si="37"/>
        <v>5.3856211476798273E-5</v>
      </c>
    </row>
    <row r="2074" spans="1:59" ht="25" x14ac:dyDescent="0.2">
      <c r="A2074" s="83">
        <v>20335</v>
      </c>
      <c r="B2074" s="84"/>
      <c r="C2074" s="85"/>
      <c r="D2074" s="86"/>
      <c r="E2074" s="86"/>
      <c r="F2074" s="87"/>
      <c r="G2074" s="87"/>
      <c r="H2074" s="88"/>
      <c r="I2074" s="88"/>
      <c r="J2074" s="89"/>
      <c r="K2074" s="89"/>
      <c r="L2074" s="90"/>
      <c r="M2074" s="90"/>
      <c r="N2074" s="91"/>
      <c r="O2074" s="91"/>
      <c r="P2074" s="92"/>
      <c r="Q2074" s="92"/>
      <c r="R2074" s="93"/>
      <c r="S2074" s="93"/>
      <c r="T2074" s="94"/>
      <c r="U2074" s="94"/>
      <c r="V2074" s="95"/>
      <c r="W2074" s="95"/>
      <c r="X2074" s="96"/>
      <c r="Y2074" s="96"/>
      <c r="Z2074" s="97"/>
      <c r="AA2074" s="97"/>
      <c r="AB2074" s="98"/>
      <c r="AC2074" s="98"/>
      <c r="AD2074" s="99"/>
      <c r="AE2074" s="99"/>
      <c r="AF2074" s="100"/>
      <c r="AG2074" s="100"/>
      <c r="AH2074" s="101"/>
      <c r="AI2074" s="101"/>
      <c r="AJ2074" s="102"/>
      <c r="AK2074" s="102"/>
      <c r="AL2074" s="103"/>
      <c r="AM2074" s="103"/>
      <c r="AN2074" s="104"/>
      <c r="AO2074" s="104"/>
      <c r="AP2074" s="105"/>
      <c r="AQ2074" s="105"/>
      <c r="AR2074" s="106"/>
      <c r="AS2074" s="106"/>
      <c r="AT2074" s="107"/>
      <c r="AU2074" s="107"/>
      <c r="AV2074" s="90"/>
      <c r="AW2074" s="90"/>
      <c r="AX2074" s="108"/>
      <c r="AY2074" s="108"/>
      <c r="AZ2074" s="109"/>
      <c r="BA2074" s="109"/>
      <c r="BB2074" s="110"/>
      <c r="BC2074" s="110"/>
      <c r="BD2074" s="111"/>
      <c r="BE2074" s="111"/>
      <c r="BF2074" s="112">
        <v>12.8068528</v>
      </c>
      <c r="BG2074" s="112">
        <f t="shared" si="37"/>
        <v>5.3856434301435466E-5</v>
      </c>
    </row>
    <row r="2075" spans="1:59" ht="25" x14ac:dyDescent="0.2">
      <c r="A2075" s="83">
        <v>20336</v>
      </c>
      <c r="B2075" s="84"/>
      <c r="C2075" s="85"/>
      <c r="D2075" s="86"/>
      <c r="E2075" s="86"/>
      <c r="F2075" s="87"/>
      <c r="G2075" s="87"/>
      <c r="H2075" s="88"/>
      <c r="I2075" s="88"/>
      <c r="J2075" s="89"/>
      <c r="K2075" s="89"/>
      <c r="L2075" s="90"/>
      <c r="M2075" s="90"/>
      <c r="N2075" s="91"/>
      <c r="O2075" s="91"/>
      <c r="P2075" s="92"/>
      <c r="Q2075" s="92"/>
      <c r="R2075" s="93"/>
      <c r="S2075" s="93"/>
      <c r="T2075" s="94"/>
      <c r="U2075" s="94"/>
      <c r="V2075" s="95"/>
      <c r="W2075" s="95"/>
      <c r="X2075" s="96"/>
      <c r="Y2075" s="96"/>
      <c r="Z2075" s="97"/>
      <c r="AA2075" s="97"/>
      <c r="AB2075" s="98"/>
      <c r="AC2075" s="98"/>
      <c r="AD2075" s="99"/>
      <c r="AE2075" s="99"/>
      <c r="AF2075" s="100"/>
      <c r="AG2075" s="100"/>
      <c r="AH2075" s="101"/>
      <c r="AI2075" s="101"/>
      <c r="AJ2075" s="102"/>
      <c r="AK2075" s="102"/>
      <c r="AL2075" s="103"/>
      <c r="AM2075" s="103"/>
      <c r="AN2075" s="104"/>
      <c r="AO2075" s="104"/>
      <c r="AP2075" s="105"/>
      <c r="AQ2075" s="105"/>
      <c r="AR2075" s="106"/>
      <c r="AS2075" s="106"/>
      <c r="AT2075" s="107"/>
      <c r="AU2075" s="107"/>
      <c r="AV2075" s="90"/>
      <c r="AW2075" s="90"/>
      <c r="AX2075" s="108"/>
      <c r="AY2075" s="108"/>
      <c r="AZ2075" s="109"/>
      <c r="BA2075" s="109"/>
      <c r="BB2075" s="110"/>
      <c r="BC2075" s="110"/>
      <c r="BD2075" s="111"/>
      <c r="BE2075" s="111"/>
      <c r="BF2075" s="112">
        <v>12.807542550000001</v>
      </c>
      <c r="BG2075" s="112">
        <f t="shared" si="37"/>
        <v>5.385665693334827E-5</v>
      </c>
    </row>
    <row r="2076" spans="1:59" ht="25" x14ac:dyDescent="0.2">
      <c r="A2076" s="83">
        <v>20337</v>
      </c>
      <c r="B2076" s="84"/>
      <c r="C2076" s="85"/>
      <c r="D2076" s="86"/>
      <c r="E2076" s="86"/>
      <c r="F2076" s="87"/>
      <c r="G2076" s="87"/>
      <c r="H2076" s="88"/>
      <c r="I2076" s="88"/>
      <c r="J2076" s="89"/>
      <c r="K2076" s="89"/>
      <c r="L2076" s="90"/>
      <c r="M2076" s="90"/>
      <c r="N2076" s="91"/>
      <c r="O2076" s="91"/>
      <c r="P2076" s="92"/>
      <c r="Q2076" s="92"/>
      <c r="R2076" s="93"/>
      <c r="S2076" s="93"/>
      <c r="T2076" s="94"/>
      <c r="U2076" s="94"/>
      <c r="V2076" s="95"/>
      <c r="W2076" s="95"/>
      <c r="X2076" s="96"/>
      <c r="Y2076" s="96"/>
      <c r="Z2076" s="97"/>
      <c r="AA2076" s="97"/>
      <c r="AB2076" s="98"/>
      <c r="AC2076" s="98"/>
      <c r="AD2076" s="99"/>
      <c r="AE2076" s="99"/>
      <c r="AF2076" s="100"/>
      <c r="AG2076" s="100"/>
      <c r="AH2076" s="101"/>
      <c r="AI2076" s="101"/>
      <c r="AJ2076" s="102"/>
      <c r="AK2076" s="102"/>
      <c r="AL2076" s="103"/>
      <c r="AM2076" s="103"/>
      <c r="AN2076" s="104"/>
      <c r="AO2076" s="104"/>
      <c r="AP2076" s="105"/>
      <c r="AQ2076" s="105"/>
      <c r="AR2076" s="106"/>
      <c r="AS2076" s="106"/>
      <c r="AT2076" s="107"/>
      <c r="AU2076" s="107"/>
      <c r="AV2076" s="90"/>
      <c r="AW2076" s="90"/>
      <c r="AX2076" s="108"/>
      <c r="AY2076" s="108"/>
      <c r="AZ2076" s="109"/>
      <c r="BA2076" s="109"/>
      <c r="BB2076" s="110"/>
      <c r="BC2076" s="110"/>
      <c r="BD2076" s="111"/>
      <c r="BE2076" s="111"/>
      <c r="BF2076" s="112">
        <v>12.80823234</v>
      </c>
      <c r="BG2076" s="112">
        <f t="shared" si="37"/>
        <v>5.3856879373424821E-5</v>
      </c>
    </row>
    <row r="2077" spans="1:59" ht="25" x14ac:dyDescent="0.2">
      <c r="A2077" s="83">
        <v>20338</v>
      </c>
      <c r="B2077" s="84"/>
      <c r="C2077" s="85"/>
      <c r="D2077" s="86"/>
      <c r="E2077" s="86"/>
      <c r="F2077" s="87"/>
      <c r="G2077" s="87"/>
      <c r="H2077" s="88"/>
      <c r="I2077" s="88"/>
      <c r="J2077" s="89"/>
      <c r="K2077" s="89"/>
      <c r="L2077" s="90"/>
      <c r="M2077" s="90"/>
      <c r="N2077" s="91"/>
      <c r="O2077" s="91"/>
      <c r="P2077" s="92"/>
      <c r="Q2077" s="92"/>
      <c r="R2077" s="93"/>
      <c r="S2077" s="93"/>
      <c r="T2077" s="94"/>
      <c r="U2077" s="94"/>
      <c r="V2077" s="95"/>
      <c r="W2077" s="95"/>
      <c r="X2077" s="96"/>
      <c r="Y2077" s="96"/>
      <c r="Z2077" s="97"/>
      <c r="AA2077" s="97"/>
      <c r="AB2077" s="98"/>
      <c r="AC2077" s="98"/>
      <c r="AD2077" s="99"/>
      <c r="AE2077" s="99"/>
      <c r="AF2077" s="100"/>
      <c r="AG2077" s="100"/>
      <c r="AH2077" s="101"/>
      <c r="AI2077" s="101"/>
      <c r="AJ2077" s="102"/>
      <c r="AK2077" s="102"/>
      <c r="AL2077" s="103"/>
      <c r="AM2077" s="103"/>
      <c r="AN2077" s="104"/>
      <c r="AO2077" s="104"/>
      <c r="AP2077" s="105"/>
      <c r="AQ2077" s="105"/>
      <c r="AR2077" s="106"/>
      <c r="AS2077" s="106"/>
      <c r="AT2077" s="107"/>
      <c r="AU2077" s="107"/>
      <c r="AV2077" s="90"/>
      <c r="AW2077" s="90"/>
      <c r="AX2077" s="108"/>
      <c r="AY2077" s="108"/>
      <c r="AZ2077" s="109"/>
      <c r="BA2077" s="109"/>
      <c r="BB2077" s="110"/>
      <c r="BC2077" s="110"/>
      <c r="BD2077" s="111"/>
      <c r="BE2077" s="111"/>
      <c r="BF2077" s="112">
        <v>12.808922170000001</v>
      </c>
      <c r="BG2077" s="112">
        <f t="shared" si="37"/>
        <v>5.3856320957321837E-5</v>
      </c>
    </row>
    <row r="2078" spans="1:59" ht="25" x14ac:dyDescent="0.2">
      <c r="A2078" s="83">
        <v>20339</v>
      </c>
      <c r="B2078" s="84"/>
      <c r="C2078" s="85"/>
      <c r="D2078" s="86"/>
      <c r="E2078" s="86"/>
      <c r="F2078" s="87"/>
      <c r="G2078" s="87"/>
      <c r="H2078" s="88"/>
      <c r="I2078" s="88"/>
      <c r="J2078" s="89"/>
      <c r="K2078" s="89"/>
      <c r="L2078" s="90"/>
      <c r="M2078" s="90"/>
      <c r="N2078" s="91"/>
      <c r="O2078" s="91"/>
      <c r="P2078" s="92"/>
      <c r="Q2078" s="92"/>
      <c r="R2078" s="93"/>
      <c r="S2078" s="93"/>
      <c r="T2078" s="94"/>
      <c r="U2078" s="94"/>
      <c r="V2078" s="95"/>
      <c r="W2078" s="95"/>
      <c r="X2078" s="96"/>
      <c r="Y2078" s="96"/>
      <c r="Z2078" s="97"/>
      <c r="AA2078" s="97"/>
      <c r="AB2078" s="98"/>
      <c r="AC2078" s="98"/>
      <c r="AD2078" s="99"/>
      <c r="AE2078" s="99"/>
      <c r="AF2078" s="100"/>
      <c r="AG2078" s="100"/>
      <c r="AH2078" s="101"/>
      <c r="AI2078" s="101"/>
      <c r="AJ2078" s="102"/>
      <c r="AK2078" s="102"/>
      <c r="AL2078" s="103"/>
      <c r="AM2078" s="103"/>
      <c r="AN2078" s="104"/>
      <c r="AO2078" s="104"/>
      <c r="AP2078" s="105"/>
      <c r="AQ2078" s="105"/>
      <c r="AR2078" s="106"/>
      <c r="AS2078" s="106"/>
      <c r="AT2078" s="107"/>
      <c r="AU2078" s="107"/>
      <c r="AV2078" s="90"/>
      <c r="AW2078" s="90"/>
      <c r="AX2078" s="108"/>
      <c r="AY2078" s="108"/>
      <c r="AZ2078" s="109"/>
      <c r="BA2078" s="109"/>
      <c r="BB2078" s="110"/>
      <c r="BC2078" s="110"/>
      <c r="BD2078" s="111"/>
      <c r="BE2078" s="111"/>
      <c r="BF2078" s="112">
        <v>12.80961203</v>
      </c>
      <c r="BG2078" s="112">
        <f t="shared" si="37"/>
        <v>5.3856543097210318E-5</v>
      </c>
    </row>
    <row r="2079" spans="1:59" ht="25" x14ac:dyDescent="0.2">
      <c r="A2079" s="83">
        <v>20340</v>
      </c>
      <c r="B2079" s="84"/>
      <c r="C2079" s="85"/>
      <c r="D2079" s="86"/>
      <c r="E2079" s="86"/>
      <c r="F2079" s="87"/>
      <c r="G2079" s="87"/>
      <c r="H2079" s="88"/>
      <c r="I2079" s="88"/>
      <c r="J2079" s="89"/>
      <c r="K2079" s="89"/>
      <c r="L2079" s="90"/>
      <c r="M2079" s="90"/>
      <c r="N2079" s="91"/>
      <c r="O2079" s="91"/>
      <c r="P2079" s="92"/>
      <c r="Q2079" s="92"/>
      <c r="R2079" s="93"/>
      <c r="S2079" s="93"/>
      <c r="T2079" s="94"/>
      <c r="U2079" s="94"/>
      <c r="V2079" s="95"/>
      <c r="W2079" s="95"/>
      <c r="X2079" s="96"/>
      <c r="Y2079" s="96"/>
      <c r="Z2079" s="97"/>
      <c r="AA2079" s="97"/>
      <c r="AB2079" s="98"/>
      <c r="AC2079" s="98"/>
      <c r="AD2079" s="99"/>
      <c r="AE2079" s="99"/>
      <c r="AF2079" s="100"/>
      <c r="AG2079" s="100"/>
      <c r="AH2079" s="101"/>
      <c r="AI2079" s="101"/>
      <c r="AJ2079" s="102"/>
      <c r="AK2079" s="102"/>
      <c r="AL2079" s="103"/>
      <c r="AM2079" s="103"/>
      <c r="AN2079" s="104"/>
      <c r="AO2079" s="104"/>
      <c r="AP2079" s="105"/>
      <c r="AQ2079" s="105"/>
      <c r="AR2079" s="106"/>
      <c r="AS2079" s="106"/>
      <c r="AT2079" s="107"/>
      <c r="AU2079" s="107"/>
      <c r="AV2079" s="90"/>
      <c r="AW2079" s="90"/>
      <c r="AX2079" s="108"/>
      <c r="AY2079" s="108"/>
      <c r="AZ2079" s="109"/>
      <c r="BA2079" s="109"/>
      <c r="BB2079" s="110"/>
      <c r="BC2079" s="110"/>
      <c r="BD2079" s="111"/>
      <c r="BE2079" s="111"/>
      <c r="BF2079" s="112">
        <v>12.81030193</v>
      </c>
      <c r="BG2079" s="112">
        <f t="shared" si="37"/>
        <v>5.385598446529141E-5</v>
      </c>
    </row>
    <row r="2080" spans="1:59" ht="25" x14ac:dyDescent="0.2">
      <c r="A2080" s="83">
        <v>20341</v>
      </c>
      <c r="B2080" s="84"/>
      <c r="C2080" s="85"/>
      <c r="D2080" s="86"/>
      <c r="E2080" s="86"/>
      <c r="F2080" s="87"/>
      <c r="G2080" s="87"/>
      <c r="H2080" s="88"/>
      <c r="I2080" s="88"/>
      <c r="J2080" s="89"/>
      <c r="K2080" s="89"/>
      <c r="L2080" s="90"/>
      <c r="M2080" s="90"/>
      <c r="N2080" s="91"/>
      <c r="O2080" s="91"/>
      <c r="P2080" s="92"/>
      <c r="Q2080" s="92"/>
      <c r="R2080" s="93"/>
      <c r="S2080" s="93"/>
      <c r="T2080" s="94"/>
      <c r="U2080" s="94"/>
      <c r="V2080" s="95"/>
      <c r="W2080" s="95"/>
      <c r="X2080" s="96"/>
      <c r="Y2080" s="96"/>
      <c r="Z2080" s="97"/>
      <c r="AA2080" s="97"/>
      <c r="AB2080" s="98"/>
      <c r="AC2080" s="98"/>
      <c r="AD2080" s="99"/>
      <c r="AE2080" s="99"/>
      <c r="AF2080" s="100"/>
      <c r="AG2080" s="100"/>
      <c r="AH2080" s="101"/>
      <c r="AI2080" s="101"/>
      <c r="AJ2080" s="102"/>
      <c r="AK2080" s="102"/>
      <c r="AL2080" s="103"/>
      <c r="AM2080" s="103"/>
      <c r="AN2080" s="104"/>
      <c r="AO2080" s="104"/>
      <c r="AP2080" s="105"/>
      <c r="AQ2080" s="105"/>
      <c r="AR2080" s="106"/>
      <c r="AS2080" s="106"/>
      <c r="AT2080" s="107"/>
      <c r="AU2080" s="107"/>
      <c r="AV2080" s="90"/>
      <c r="AW2080" s="90"/>
      <c r="AX2080" s="108"/>
      <c r="AY2080" s="108"/>
      <c r="AZ2080" s="109"/>
      <c r="BA2080" s="109"/>
      <c r="BB2080" s="110"/>
      <c r="BC2080" s="110"/>
      <c r="BD2080" s="111"/>
      <c r="BE2080" s="111"/>
      <c r="BF2080" s="112">
        <v>12.81099186</v>
      </c>
      <c r="BG2080" s="112">
        <f t="shared" si="37"/>
        <v>5.3856986842776598E-5</v>
      </c>
    </row>
    <row r="2081" spans="1:59" ht="25" x14ac:dyDescent="0.2">
      <c r="A2081" s="83">
        <v>20342</v>
      </c>
      <c r="B2081" s="84"/>
      <c r="C2081" s="85"/>
      <c r="D2081" s="86"/>
      <c r="E2081" s="86"/>
      <c r="F2081" s="87"/>
      <c r="G2081" s="87"/>
      <c r="H2081" s="88"/>
      <c r="I2081" s="88"/>
      <c r="J2081" s="89"/>
      <c r="K2081" s="89"/>
      <c r="L2081" s="90"/>
      <c r="M2081" s="90"/>
      <c r="N2081" s="91"/>
      <c r="O2081" s="91"/>
      <c r="P2081" s="92"/>
      <c r="Q2081" s="92"/>
      <c r="R2081" s="93"/>
      <c r="S2081" s="93"/>
      <c r="T2081" s="94"/>
      <c r="U2081" s="94"/>
      <c r="V2081" s="95"/>
      <c r="W2081" s="95"/>
      <c r="X2081" s="96"/>
      <c r="Y2081" s="96"/>
      <c r="Z2081" s="97"/>
      <c r="AA2081" s="97"/>
      <c r="AB2081" s="98"/>
      <c r="AC2081" s="98"/>
      <c r="AD2081" s="99"/>
      <c r="AE2081" s="99"/>
      <c r="AF2081" s="100"/>
      <c r="AG2081" s="100"/>
      <c r="AH2081" s="101"/>
      <c r="AI2081" s="101"/>
      <c r="AJ2081" s="102"/>
      <c r="AK2081" s="102"/>
      <c r="AL2081" s="103"/>
      <c r="AM2081" s="103"/>
      <c r="AN2081" s="104"/>
      <c r="AO2081" s="104"/>
      <c r="AP2081" s="105"/>
      <c r="AQ2081" s="105"/>
      <c r="AR2081" s="106"/>
      <c r="AS2081" s="106"/>
      <c r="AT2081" s="107"/>
      <c r="AU2081" s="107"/>
      <c r="AV2081" s="90"/>
      <c r="AW2081" s="90"/>
      <c r="AX2081" s="108"/>
      <c r="AY2081" s="108"/>
      <c r="AZ2081" s="109"/>
      <c r="BA2081" s="109"/>
      <c r="BB2081" s="110"/>
      <c r="BC2081" s="110"/>
      <c r="BD2081" s="111"/>
      <c r="BE2081" s="111"/>
      <c r="BF2081" s="112">
        <v>12.81168184</v>
      </c>
      <c r="BG2081" s="112">
        <f t="shared" si="37"/>
        <v>5.3856427910669796E-5</v>
      </c>
    </row>
    <row r="2082" spans="1:59" ht="25" x14ac:dyDescent="0.2">
      <c r="A2082" s="83">
        <v>20343</v>
      </c>
      <c r="B2082" s="84"/>
      <c r="C2082" s="85"/>
      <c r="D2082" s="86"/>
      <c r="E2082" s="86"/>
      <c r="F2082" s="87"/>
      <c r="G2082" s="87"/>
      <c r="H2082" s="88"/>
      <c r="I2082" s="88"/>
      <c r="J2082" s="89"/>
      <c r="K2082" s="89"/>
      <c r="L2082" s="90"/>
      <c r="M2082" s="90"/>
      <c r="N2082" s="91"/>
      <c r="O2082" s="91"/>
      <c r="P2082" s="92"/>
      <c r="Q2082" s="92"/>
      <c r="R2082" s="93"/>
      <c r="S2082" s="93"/>
      <c r="T2082" s="94"/>
      <c r="U2082" s="94"/>
      <c r="V2082" s="95"/>
      <c r="W2082" s="95"/>
      <c r="X2082" s="96"/>
      <c r="Y2082" s="96"/>
      <c r="Z2082" s="97"/>
      <c r="AA2082" s="97"/>
      <c r="AB2082" s="98"/>
      <c r="AC2082" s="98"/>
      <c r="AD2082" s="99"/>
      <c r="AE2082" s="99"/>
      <c r="AF2082" s="100"/>
      <c r="AG2082" s="100"/>
      <c r="AH2082" s="101"/>
      <c r="AI2082" s="101"/>
      <c r="AJ2082" s="102"/>
      <c r="AK2082" s="102"/>
      <c r="AL2082" s="103"/>
      <c r="AM2082" s="103"/>
      <c r="AN2082" s="104"/>
      <c r="AO2082" s="104"/>
      <c r="AP2082" s="105"/>
      <c r="AQ2082" s="105"/>
      <c r="AR2082" s="106"/>
      <c r="AS2082" s="106"/>
      <c r="AT2082" s="107"/>
      <c r="AU2082" s="107"/>
      <c r="AV2082" s="90"/>
      <c r="AW2082" s="90"/>
      <c r="AX2082" s="108"/>
      <c r="AY2082" s="108"/>
      <c r="AZ2082" s="109"/>
      <c r="BA2082" s="109"/>
      <c r="BB2082" s="110"/>
      <c r="BC2082" s="110"/>
      <c r="BD2082" s="111"/>
      <c r="BE2082" s="111"/>
      <c r="BF2082" s="112">
        <v>12.81237185</v>
      </c>
      <c r="BG2082" s="112">
        <f t="shared" si="37"/>
        <v>5.3855868912841024E-5</v>
      </c>
    </row>
    <row r="2083" spans="1:59" ht="25" x14ac:dyDescent="0.2">
      <c r="A2083" s="83">
        <v>20344</v>
      </c>
      <c r="B2083" s="84"/>
      <c r="C2083" s="85"/>
      <c r="D2083" s="86"/>
      <c r="E2083" s="86"/>
      <c r="F2083" s="87"/>
      <c r="G2083" s="87"/>
      <c r="H2083" s="88"/>
      <c r="I2083" s="88"/>
      <c r="J2083" s="89"/>
      <c r="K2083" s="89"/>
      <c r="L2083" s="90"/>
      <c r="M2083" s="90"/>
      <c r="N2083" s="91"/>
      <c r="O2083" s="91"/>
      <c r="P2083" s="92"/>
      <c r="Q2083" s="92"/>
      <c r="R2083" s="93"/>
      <c r="S2083" s="93"/>
      <c r="T2083" s="94"/>
      <c r="U2083" s="94"/>
      <c r="V2083" s="95"/>
      <c r="W2083" s="95"/>
      <c r="X2083" s="96"/>
      <c r="Y2083" s="96"/>
      <c r="Z2083" s="97"/>
      <c r="AA2083" s="97"/>
      <c r="AB2083" s="98"/>
      <c r="AC2083" s="98"/>
      <c r="AD2083" s="99"/>
      <c r="AE2083" s="99"/>
      <c r="AF2083" s="100"/>
      <c r="AG2083" s="100"/>
      <c r="AH2083" s="101"/>
      <c r="AI2083" s="101"/>
      <c r="AJ2083" s="102"/>
      <c r="AK2083" s="102"/>
      <c r="AL2083" s="103"/>
      <c r="AM2083" s="103"/>
      <c r="AN2083" s="104"/>
      <c r="AO2083" s="104"/>
      <c r="AP2083" s="105"/>
      <c r="AQ2083" s="105"/>
      <c r="AR2083" s="106"/>
      <c r="AS2083" s="106"/>
      <c r="AT2083" s="107"/>
      <c r="AU2083" s="107"/>
      <c r="AV2083" s="90"/>
      <c r="AW2083" s="90"/>
      <c r="AX2083" s="108"/>
      <c r="AY2083" s="108"/>
      <c r="AZ2083" s="109"/>
      <c r="BA2083" s="109"/>
      <c r="BB2083" s="110"/>
      <c r="BC2083" s="110"/>
      <c r="BD2083" s="111"/>
      <c r="BE2083" s="111"/>
      <c r="BF2083" s="112">
        <v>12.81306189</v>
      </c>
      <c r="BG2083" s="112">
        <f t="shared" si="37"/>
        <v>5.38568706719654E-5</v>
      </c>
    </row>
    <row r="2084" spans="1:59" ht="25" x14ac:dyDescent="0.2">
      <c r="A2084" s="83">
        <v>20345</v>
      </c>
      <c r="B2084" s="84"/>
      <c r="C2084" s="85"/>
      <c r="D2084" s="86"/>
      <c r="E2084" s="86"/>
      <c r="F2084" s="87"/>
      <c r="G2084" s="87"/>
      <c r="H2084" s="88"/>
      <c r="I2084" s="88"/>
      <c r="J2084" s="89"/>
      <c r="K2084" s="89"/>
      <c r="L2084" s="90"/>
      <c r="M2084" s="90"/>
      <c r="N2084" s="91"/>
      <c r="O2084" s="91"/>
      <c r="P2084" s="92"/>
      <c r="Q2084" s="92"/>
      <c r="R2084" s="93"/>
      <c r="S2084" s="93"/>
      <c r="T2084" s="94"/>
      <c r="U2084" s="94"/>
      <c r="V2084" s="95"/>
      <c r="W2084" s="95"/>
      <c r="X2084" s="96"/>
      <c r="Y2084" s="96"/>
      <c r="Z2084" s="97"/>
      <c r="AA2084" s="97"/>
      <c r="AB2084" s="98"/>
      <c r="AC2084" s="98"/>
      <c r="AD2084" s="99"/>
      <c r="AE2084" s="99"/>
      <c r="AF2084" s="100"/>
      <c r="AG2084" s="100"/>
      <c r="AH2084" s="101"/>
      <c r="AI2084" s="101"/>
      <c r="AJ2084" s="102"/>
      <c r="AK2084" s="102"/>
      <c r="AL2084" s="103"/>
      <c r="AM2084" s="103"/>
      <c r="AN2084" s="104"/>
      <c r="AO2084" s="104"/>
      <c r="AP2084" s="105"/>
      <c r="AQ2084" s="105"/>
      <c r="AR2084" s="106"/>
      <c r="AS2084" s="106"/>
      <c r="AT2084" s="107"/>
      <c r="AU2084" s="107"/>
      <c r="AV2084" s="90"/>
      <c r="AW2084" s="90"/>
      <c r="AX2084" s="108"/>
      <c r="AY2084" s="108"/>
      <c r="AZ2084" s="109"/>
      <c r="BA2084" s="109"/>
      <c r="BB2084" s="110"/>
      <c r="BC2084" s="110"/>
      <c r="BD2084" s="111"/>
      <c r="BE2084" s="111"/>
      <c r="BF2084" s="112">
        <v>12.813751979999999</v>
      </c>
      <c r="BG2084" s="112">
        <f t="shared" si="37"/>
        <v>5.3856311374392803E-5</v>
      </c>
    </row>
    <row r="2085" spans="1:59" ht="25" x14ac:dyDescent="0.2">
      <c r="A2085" s="83">
        <v>20346</v>
      </c>
      <c r="B2085" s="84"/>
      <c r="C2085" s="85"/>
      <c r="D2085" s="86"/>
      <c r="E2085" s="86"/>
      <c r="F2085" s="87"/>
      <c r="G2085" s="87"/>
      <c r="H2085" s="88"/>
      <c r="I2085" s="88"/>
      <c r="J2085" s="89"/>
      <c r="K2085" s="89"/>
      <c r="L2085" s="90"/>
      <c r="M2085" s="90"/>
      <c r="N2085" s="91"/>
      <c r="O2085" s="91"/>
      <c r="P2085" s="92"/>
      <c r="Q2085" s="92"/>
      <c r="R2085" s="93"/>
      <c r="S2085" s="93"/>
      <c r="T2085" s="94"/>
      <c r="U2085" s="94"/>
      <c r="V2085" s="95"/>
      <c r="W2085" s="95"/>
      <c r="X2085" s="96"/>
      <c r="Y2085" s="96"/>
      <c r="Z2085" s="97"/>
      <c r="AA2085" s="97"/>
      <c r="AB2085" s="98"/>
      <c r="AC2085" s="98"/>
      <c r="AD2085" s="99"/>
      <c r="AE2085" s="99"/>
      <c r="AF2085" s="100"/>
      <c r="AG2085" s="100"/>
      <c r="AH2085" s="101"/>
      <c r="AI2085" s="101"/>
      <c r="AJ2085" s="102"/>
      <c r="AK2085" s="102"/>
      <c r="AL2085" s="103"/>
      <c r="AM2085" s="103"/>
      <c r="AN2085" s="104"/>
      <c r="AO2085" s="104"/>
      <c r="AP2085" s="105"/>
      <c r="AQ2085" s="105"/>
      <c r="AR2085" s="106"/>
      <c r="AS2085" s="106"/>
      <c r="AT2085" s="107"/>
      <c r="AU2085" s="107"/>
      <c r="AV2085" s="90"/>
      <c r="AW2085" s="90"/>
      <c r="AX2085" s="108"/>
      <c r="AY2085" s="108"/>
      <c r="AZ2085" s="109"/>
      <c r="BA2085" s="109"/>
      <c r="BB2085" s="110"/>
      <c r="BC2085" s="110"/>
      <c r="BD2085" s="111"/>
      <c r="BE2085" s="111"/>
      <c r="BF2085" s="112">
        <v>12.814442100000001</v>
      </c>
      <c r="BG2085" s="112">
        <f t="shared" si="37"/>
        <v>5.3856532338174356E-5</v>
      </c>
    </row>
    <row r="2086" spans="1:59" ht="25" x14ac:dyDescent="0.2">
      <c r="A2086" s="83">
        <v>20347</v>
      </c>
      <c r="B2086" s="84"/>
      <c r="C2086" s="85"/>
      <c r="D2086" s="86"/>
      <c r="E2086" s="86"/>
      <c r="F2086" s="87"/>
      <c r="G2086" s="87"/>
      <c r="H2086" s="88"/>
      <c r="I2086" s="88"/>
      <c r="J2086" s="89"/>
      <c r="K2086" s="89"/>
      <c r="L2086" s="90"/>
      <c r="M2086" s="90"/>
      <c r="N2086" s="91"/>
      <c r="O2086" s="91"/>
      <c r="P2086" s="92"/>
      <c r="Q2086" s="92"/>
      <c r="R2086" s="93"/>
      <c r="S2086" s="93"/>
      <c r="T2086" s="94"/>
      <c r="U2086" s="94"/>
      <c r="V2086" s="95"/>
      <c r="W2086" s="95"/>
      <c r="X2086" s="96"/>
      <c r="Y2086" s="96"/>
      <c r="Z2086" s="97"/>
      <c r="AA2086" s="97"/>
      <c r="AB2086" s="98"/>
      <c r="AC2086" s="98"/>
      <c r="AD2086" s="99"/>
      <c r="AE2086" s="99"/>
      <c r="AF2086" s="100"/>
      <c r="AG2086" s="100"/>
      <c r="AH2086" s="101"/>
      <c r="AI2086" s="101"/>
      <c r="AJ2086" s="102"/>
      <c r="AK2086" s="102"/>
      <c r="AL2086" s="103"/>
      <c r="AM2086" s="103"/>
      <c r="AN2086" s="104"/>
      <c r="AO2086" s="104"/>
      <c r="AP2086" s="105"/>
      <c r="AQ2086" s="105"/>
      <c r="AR2086" s="106"/>
      <c r="AS2086" s="106"/>
      <c r="AT2086" s="107"/>
      <c r="AU2086" s="107"/>
      <c r="AV2086" s="90"/>
      <c r="AW2086" s="90"/>
      <c r="AX2086" s="108"/>
      <c r="AY2086" s="108"/>
      <c r="AZ2086" s="109"/>
      <c r="BA2086" s="109"/>
      <c r="BB2086" s="110"/>
      <c r="BC2086" s="110"/>
      <c r="BD2086" s="111"/>
      <c r="BE2086" s="111"/>
      <c r="BF2086" s="112">
        <v>12.81513226</v>
      </c>
      <c r="BG2086" s="112">
        <f t="shared" si="37"/>
        <v>5.3856753110119664E-5</v>
      </c>
    </row>
    <row r="2087" spans="1:59" ht="25" x14ac:dyDescent="0.2">
      <c r="A2087" s="83">
        <v>20348</v>
      </c>
      <c r="B2087" s="84"/>
      <c r="C2087" s="85"/>
      <c r="D2087" s="86"/>
      <c r="E2087" s="86"/>
      <c r="F2087" s="87"/>
      <c r="G2087" s="87"/>
      <c r="H2087" s="88"/>
      <c r="I2087" s="88"/>
      <c r="J2087" s="89"/>
      <c r="K2087" s="89"/>
      <c r="L2087" s="90"/>
      <c r="M2087" s="90"/>
      <c r="N2087" s="91"/>
      <c r="O2087" s="91"/>
      <c r="P2087" s="92"/>
      <c r="Q2087" s="92"/>
      <c r="R2087" s="93"/>
      <c r="S2087" s="93"/>
      <c r="T2087" s="94"/>
      <c r="U2087" s="94"/>
      <c r="V2087" s="95"/>
      <c r="W2087" s="95"/>
      <c r="X2087" s="96"/>
      <c r="Y2087" s="96"/>
      <c r="Z2087" s="97"/>
      <c r="AA2087" s="97"/>
      <c r="AB2087" s="98"/>
      <c r="AC2087" s="98"/>
      <c r="AD2087" s="99"/>
      <c r="AE2087" s="99"/>
      <c r="AF2087" s="100"/>
      <c r="AG2087" s="100"/>
      <c r="AH2087" s="101"/>
      <c r="AI2087" s="101"/>
      <c r="AJ2087" s="102"/>
      <c r="AK2087" s="102"/>
      <c r="AL2087" s="103"/>
      <c r="AM2087" s="103"/>
      <c r="AN2087" s="104"/>
      <c r="AO2087" s="104"/>
      <c r="AP2087" s="105"/>
      <c r="AQ2087" s="105"/>
      <c r="AR2087" s="106"/>
      <c r="AS2087" s="106"/>
      <c r="AT2087" s="107"/>
      <c r="AU2087" s="107"/>
      <c r="AV2087" s="90"/>
      <c r="AW2087" s="90"/>
      <c r="AX2087" s="108"/>
      <c r="AY2087" s="108"/>
      <c r="AZ2087" s="109"/>
      <c r="BA2087" s="109"/>
      <c r="BB2087" s="110"/>
      <c r="BC2087" s="110"/>
      <c r="BD2087" s="111"/>
      <c r="BE2087" s="111"/>
      <c r="BF2087" s="112">
        <v>12.81582246</v>
      </c>
      <c r="BG2087" s="112">
        <f t="shared" si="37"/>
        <v>5.3856193446859226E-5</v>
      </c>
    </row>
    <row r="2088" spans="1:59" ht="25" x14ac:dyDescent="0.2">
      <c r="A2088" s="83">
        <v>20349</v>
      </c>
      <c r="B2088" s="84"/>
      <c r="C2088" s="85"/>
      <c r="D2088" s="86"/>
      <c r="E2088" s="86"/>
      <c r="F2088" s="87"/>
      <c r="G2088" s="87"/>
      <c r="H2088" s="88"/>
      <c r="I2088" s="88"/>
      <c r="J2088" s="89"/>
      <c r="K2088" s="89"/>
      <c r="L2088" s="90"/>
      <c r="M2088" s="90"/>
      <c r="N2088" s="91"/>
      <c r="O2088" s="91"/>
      <c r="P2088" s="92"/>
      <c r="Q2088" s="92"/>
      <c r="R2088" s="93"/>
      <c r="S2088" s="93"/>
      <c r="T2088" s="94"/>
      <c r="U2088" s="94"/>
      <c r="V2088" s="95"/>
      <c r="W2088" s="95"/>
      <c r="X2088" s="96"/>
      <c r="Y2088" s="96"/>
      <c r="Z2088" s="97"/>
      <c r="AA2088" s="97"/>
      <c r="AB2088" s="98"/>
      <c r="AC2088" s="98"/>
      <c r="AD2088" s="99"/>
      <c r="AE2088" s="99"/>
      <c r="AF2088" s="100"/>
      <c r="AG2088" s="100"/>
      <c r="AH2088" s="101"/>
      <c r="AI2088" s="101"/>
      <c r="AJ2088" s="102"/>
      <c r="AK2088" s="102"/>
      <c r="AL2088" s="103"/>
      <c r="AM2088" s="103"/>
      <c r="AN2088" s="104"/>
      <c r="AO2088" s="104"/>
      <c r="AP2088" s="105"/>
      <c r="AQ2088" s="105"/>
      <c r="AR2088" s="106"/>
      <c r="AS2088" s="106"/>
      <c r="AT2088" s="107"/>
      <c r="AU2088" s="107"/>
      <c r="AV2088" s="90"/>
      <c r="AW2088" s="90"/>
      <c r="AX2088" s="108"/>
      <c r="AY2088" s="108"/>
      <c r="AZ2088" s="109"/>
      <c r="BA2088" s="109"/>
      <c r="BB2088" s="110"/>
      <c r="BC2088" s="110"/>
      <c r="BD2088" s="111"/>
      <c r="BE2088" s="111"/>
      <c r="BF2088" s="112">
        <v>12.81651269</v>
      </c>
      <c r="BG2088" s="112">
        <f t="shared" si="37"/>
        <v>5.3856413919282564E-5</v>
      </c>
    </row>
    <row r="2089" spans="1:59" ht="25" x14ac:dyDescent="0.2">
      <c r="A2089" s="83">
        <v>20350</v>
      </c>
      <c r="B2089" s="84"/>
      <c r="C2089" s="85"/>
      <c r="D2089" s="86"/>
      <c r="E2089" s="86"/>
      <c r="F2089" s="87"/>
      <c r="G2089" s="87"/>
      <c r="H2089" s="88"/>
      <c r="I2089" s="88"/>
      <c r="J2089" s="89"/>
      <c r="K2089" s="89"/>
      <c r="L2089" s="90"/>
      <c r="M2089" s="90"/>
      <c r="N2089" s="91"/>
      <c r="O2089" s="91"/>
      <c r="P2089" s="92"/>
      <c r="Q2089" s="92"/>
      <c r="R2089" s="93"/>
      <c r="S2089" s="93"/>
      <c r="T2089" s="94"/>
      <c r="U2089" s="94"/>
      <c r="V2089" s="95"/>
      <c r="W2089" s="95"/>
      <c r="X2089" s="96"/>
      <c r="Y2089" s="96"/>
      <c r="Z2089" s="97"/>
      <c r="AA2089" s="97"/>
      <c r="AB2089" s="98"/>
      <c r="AC2089" s="98"/>
      <c r="AD2089" s="99"/>
      <c r="AE2089" s="99"/>
      <c r="AF2089" s="100"/>
      <c r="AG2089" s="100"/>
      <c r="AH2089" s="101"/>
      <c r="AI2089" s="101"/>
      <c r="AJ2089" s="102"/>
      <c r="AK2089" s="102"/>
      <c r="AL2089" s="103"/>
      <c r="AM2089" s="103"/>
      <c r="AN2089" s="104"/>
      <c r="AO2089" s="104"/>
      <c r="AP2089" s="105"/>
      <c r="AQ2089" s="105"/>
      <c r="AR2089" s="106"/>
      <c r="AS2089" s="106"/>
      <c r="AT2089" s="107"/>
      <c r="AU2089" s="107"/>
      <c r="AV2089" s="90"/>
      <c r="AW2089" s="90"/>
      <c r="AX2089" s="108"/>
      <c r="AY2089" s="108"/>
      <c r="AZ2089" s="109"/>
      <c r="BA2089" s="109"/>
      <c r="BB2089" s="110"/>
      <c r="BC2089" s="110"/>
      <c r="BD2089" s="111"/>
      <c r="BE2089" s="111"/>
      <c r="BF2089" s="112">
        <v>12.817202959999999</v>
      </c>
      <c r="BG2089" s="112">
        <f t="shared" si="37"/>
        <v>5.3856634199869643E-5</v>
      </c>
    </row>
    <row r="2090" spans="1:59" ht="25" x14ac:dyDescent="0.2">
      <c r="A2090" s="83">
        <v>20351</v>
      </c>
      <c r="B2090" s="84"/>
      <c r="C2090" s="85"/>
      <c r="D2090" s="86"/>
      <c r="E2090" s="86"/>
      <c r="F2090" s="87"/>
      <c r="G2090" s="87"/>
      <c r="H2090" s="88"/>
      <c r="I2090" s="88"/>
      <c r="J2090" s="89"/>
      <c r="K2090" s="89"/>
      <c r="L2090" s="90"/>
      <c r="M2090" s="90"/>
      <c r="N2090" s="91"/>
      <c r="O2090" s="91"/>
      <c r="P2090" s="92"/>
      <c r="Q2090" s="92"/>
      <c r="R2090" s="93"/>
      <c r="S2090" s="93"/>
      <c r="T2090" s="94"/>
      <c r="U2090" s="94"/>
      <c r="V2090" s="95"/>
      <c r="W2090" s="95"/>
      <c r="X2090" s="96"/>
      <c r="Y2090" s="96"/>
      <c r="Z2090" s="97"/>
      <c r="AA2090" s="97"/>
      <c r="AB2090" s="98"/>
      <c r="AC2090" s="98"/>
      <c r="AD2090" s="99"/>
      <c r="AE2090" s="99"/>
      <c r="AF2090" s="100"/>
      <c r="AG2090" s="100"/>
      <c r="AH2090" s="101"/>
      <c r="AI2090" s="101"/>
      <c r="AJ2090" s="102"/>
      <c r="AK2090" s="102"/>
      <c r="AL2090" s="103"/>
      <c r="AM2090" s="103"/>
      <c r="AN2090" s="104"/>
      <c r="AO2090" s="104"/>
      <c r="AP2090" s="105"/>
      <c r="AQ2090" s="105"/>
      <c r="AR2090" s="106"/>
      <c r="AS2090" s="106"/>
      <c r="AT2090" s="107"/>
      <c r="AU2090" s="107"/>
      <c r="AV2090" s="90"/>
      <c r="AW2090" s="90"/>
      <c r="AX2090" s="108"/>
      <c r="AY2090" s="108"/>
      <c r="AZ2090" s="109"/>
      <c r="BA2090" s="109"/>
      <c r="BB2090" s="110"/>
      <c r="BC2090" s="110"/>
      <c r="BD2090" s="111"/>
      <c r="BE2090" s="111"/>
      <c r="BF2090" s="112">
        <v>12.817893270000001</v>
      </c>
      <c r="BG2090" s="112">
        <f t="shared" si="37"/>
        <v>5.3856074170921379E-5</v>
      </c>
    </row>
    <row r="2091" spans="1:59" ht="25" x14ac:dyDescent="0.2">
      <c r="A2091" s="83">
        <v>20352</v>
      </c>
      <c r="B2091" s="84"/>
      <c r="C2091" s="85"/>
      <c r="D2091" s="86"/>
      <c r="E2091" s="86"/>
      <c r="F2091" s="87"/>
      <c r="G2091" s="87"/>
      <c r="H2091" s="88"/>
      <c r="I2091" s="88"/>
      <c r="J2091" s="89"/>
      <c r="K2091" s="89"/>
      <c r="L2091" s="90"/>
      <c r="M2091" s="90"/>
      <c r="N2091" s="91"/>
      <c r="O2091" s="91"/>
      <c r="P2091" s="92"/>
      <c r="Q2091" s="92"/>
      <c r="R2091" s="93"/>
      <c r="S2091" s="93"/>
      <c r="T2091" s="94"/>
      <c r="U2091" s="94"/>
      <c r="V2091" s="95"/>
      <c r="W2091" s="95"/>
      <c r="X2091" s="96"/>
      <c r="Y2091" s="96"/>
      <c r="Z2091" s="97"/>
      <c r="AA2091" s="97"/>
      <c r="AB2091" s="98"/>
      <c r="AC2091" s="98"/>
      <c r="AD2091" s="99"/>
      <c r="AE2091" s="99"/>
      <c r="AF2091" s="100"/>
      <c r="AG2091" s="100"/>
      <c r="AH2091" s="101"/>
      <c r="AI2091" s="101"/>
      <c r="AJ2091" s="102"/>
      <c r="AK2091" s="102"/>
      <c r="AL2091" s="103"/>
      <c r="AM2091" s="103"/>
      <c r="AN2091" s="104"/>
      <c r="AO2091" s="104"/>
      <c r="AP2091" s="105"/>
      <c r="AQ2091" s="105"/>
      <c r="AR2091" s="106"/>
      <c r="AS2091" s="106"/>
      <c r="AT2091" s="107"/>
      <c r="AU2091" s="107"/>
      <c r="AV2091" s="90"/>
      <c r="AW2091" s="90"/>
      <c r="AX2091" s="108"/>
      <c r="AY2091" s="108"/>
      <c r="AZ2091" s="109"/>
      <c r="BA2091" s="109"/>
      <c r="BB2091" s="110"/>
      <c r="BC2091" s="110"/>
      <c r="BD2091" s="111"/>
      <c r="BE2091" s="111"/>
      <c r="BF2091" s="112">
        <v>12.818583609999999</v>
      </c>
      <c r="BG2091" s="112">
        <f t="shared" si="37"/>
        <v>5.3857074227499211E-5</v>
      </c>
    </row>
    <row r="2092" spans="1:59" ht="25" x14ac:dyDescent="0.2">
      <c r="A2092" s="83">
        <v>20353</v>
      </c>
      <c r="B2092" s="84"/>
      <c r="C2092" s="85"/>
      <c r="D2092" s="86"/>
      <c r="E2092" s="86"/>
      <c r="F2092" s="87"/>
      <c r="G2092" s="87"/>
      <c r="H2092" s="88"/>
      <c r="I2092" s="88"/>
      <c r="J2092" s="89"/>
      <c r="K2092" s="89"/>
      <c r="L2092" s="90"/>
      <c r="M2092" s="90"/>
      <c r="N2092" s="91"/>
      <c r="O2092" s="91"/>
      <c r="P2092" s="92"/>
      <c r="Q2092" s="92"/>
      <c r="R2092" s="93"/>
      <c r="S2092" s="93"/>
      <c r="T2092" s="94"/>
      <c r="U2092" s="94"/>
      <c r="V2092" s="95"/>
      <c r="W2092" s="95"/>
      <c r="X2092" s="96"/>
      <c r="Y2092" s="96"/>
      <c r="Z2092" s="97"/>
      <c r="AA2092" s="97"/>
      <c r="AB2092" s="98"/>
      <c r="AC2092" s="98"/>
      <c r="AD2092" s="99"/>
      <c r="AE2092" s="99"/>
      <c r="AF2092" s="100"/>
      <c r="AG2092" s="100"/>
      <c r="AH2092" s="101"/>
      <c r="AI2092" s="101"/>
      <c r="AJ2092" s="102"/>
      <c r="AK2092" s="102"/>
      <c r="AL2092" s="103"/>
      <c r="AM2092" s="103"/>
      <c r="AN2092" s="104"/>
      <c r="AO2092" s="104"/>
      <c r="AP2092" s="105"/>
      <c r="AQ2092" s="105"/>
      <c r="AR2092" s="106"/>
      <c r="AS2092" s="106"/>
      <c r="AT2092" s="107"/>
      <c r="AU2092" s="107"/>
      <c r="AV2092" s="90"/>
      <c r="AW2092" s="90"/>
      <c r="AX2092" s="108"/>
      <c r="AY2092" s="108"/>
      <c r="AZ2092" s="109"/>
      <c r="BA2092" s="109"/>
      <c r="BB2092" s="110"/>
      <c r="BC2092" s="110"/>
      <c r="BD2092" s="111"/>
      <c r="BE2092" s="111"/>
      <c r="BF2092" s="112">
        <v>12.819274</v>
      </c>
      <c r="BG2092" s="112">
        <f t="shared" si="37"/>
        <v>5.3856513899251184E-5</v>
      </c>
    </row>
    <row r="2093" spans="1:59" ht="25" x14ac:dyDescent="0.2">
      <c r="A2093" s="83">
        <v>20354</v>
      </c>
      <c r="B2093" s="84"/>
      <c r="C2093" s="85"/>
      <c r="D2093" s="86"/>
      <c r="E2093" s="86"/>
      <c r="F2093" s="87"/>
      <c r="G2093" s="87"/>
      <c r="H2093" s="88"/>
      <c r="I2093" s="88"/>
      <c r="J2093" s="89"/>
      <c r="K2093" s="89"/>
      <c r="L2093" s="90"/>
      <c r="M2093" s="90"/>
      <c r="N2093" s="91"/>
      <c r="O2093" s="91"/>
      <c r="P2093" s="92"/>
      <c r="Q2093" s="92"/>
      <c r="R2093" s="93"/>
      <c r="S2093" s="93"/>
      <c r="T2093" s="94"/>
      <c r="U2093" s="94"/>
      <c r="V2093" s="95"/>
      <c r="W2093" s="95"/>
      <c r="X2093" s="96"/>
      <c r="Y2093" s="96"/>
      <c r="Z2093" s="97"/>
      <c r="AA2093" s="97"/>
      <c r="AB2093" s="98"/>
      <c r="AC2093" s="98"/>
      <c r="AD2093" s="99"/>
      <c r="AE2093" s="99"/>
      <c r="AF2093" s="100"/>
      <c r="AG2093" s="100"/>
      <c r="AH2093" s="101"/>
      <c r="AI2093" s="101"/>
      <c r="AJ2093" s="102"/>
      <c r="AK2093" s="102"/>
      <c r="AL2093" s="103"/>
      <c r="AM2093" s="103"/>
      <c r="AN2093" s="104"/>
      <c r="AO2093" s="104"/>
      <c r="AP2093" s="105"/>
      <c r="AQ2093" s="105"/>
      <c r="AR2093" s="106"/>
      <c r="AS2093" s="106"/>
      <c r="AT2093" s="107"/>
      <c r="AU2093" s="107"/>
      <c r="AV2093" s="90"/>
      <c r="AW2093" s="90"/>
      <c r="AX2093" s="108"/>
      <c r="AY2093" s="108"/>
      <c r="AZ2093" s="109"/>
      <c r="BA2093" s="109"/>
      <c r="BB2093" s="110"/>
      <c r="BC2093" s="110"/>
      <c r="BD2093" s="111"/>
      <c r="BE2093" s="111"/>
      <c r="BF2093" s="112">
        <v>12.81996442</v>
      </c>
      <c r="BG2093" s="112">
        <f t="shared" si="37"/>
        <v>5.3855953505503204E-5</v>
      </c>
    </row>
    <row r="2094" spans="1:59" ht="25" x14ac:dyDescent="0.2">
      <c r="A2094" s="83">
        <v>20355</v>
      </c>
      <c r="B2094" s="84"/>
      <c r="C2094" s="85"/>
      <c r="D2094" s="86"/>
      <c r="E2094" s="86"/>
      <c r="F2094" s="87"/>
      <c r="G2094" s="87"/>
      <c r="H2094" s="88"/>
      <c r="I2094" s="88"/>
      <c r="J2094" s="89"/>
      <c r="K2094" s="89"/>
      <c r="L2094" s="90"/>
      <c r="M2094" s="90"/>
      <c r="N2094" s="91"/>
      <c r="O2094" s="91"/>
      <c r="P2094" s="92"/>
      <c r="Q2094" s="92"/>
      <c r="R2094" s="93"/>
      <c r="S2094" s="93"/>
      <c r="T2094" s="94"/>
      <c r="U2094" s="94"/>
      <c r="V2094" s="95"/>
      <c r="W2094" s="95"/>
      <c r="X2094" s="96"/>
      <c r="Y2094" s="96"/>
      <c r="Z2094" s="97"/>
      <c r="AA2094" s="97"/>
      <c r="AB2094" s="98"/>
      <c r="AC2094" s="98"/>
      <c r="AD2094" s="99"/>
      <c r="AE2094" s="99"/>
      <c r="AF2094" s="100"/>
      <c r="AG2094" s="100"/>
      <c r="AH2094" s="101"/>
      <c r="AI2094" s="101"/>
      <c r="AJ2094" s="102"/>
      <c r="AK2094" s="102"/>
      <c r="AL2094" s="103"/>
      <c r="AM2094" s="103"/>
      <c r="AN2094" s="104"/>
      <c r="AO2094" s="104"/>
      <c r="AP2094" s="105"/>
      <c r="AQ2094" s="105"/>
      <c r="AR2094" s="106"/>
      <c r="AS2094" s="106"/>
      <c r="AT2094" s="107"/>
      <c r="AU2094" s="107"/>
      <c r="AV2094" s="90"/>
      <c r="AW2094" s="90"/>
      <c r="AX2094" s="108"/>
      <c r="AY2094" s="108"/>
      <c r="AZ2094" s="109"/>
      <c r="BA2094" s="109"/>
      <c r="BB2094" s="110"/>
      <c r="BC2094" s="110"/>
      <c r="BD2094" s="111"/>
      <c r="BE2094" s="111"/>
      <c r="BF2094" s="112">
        <v>12.82065487</v>
      </c>
      <c r="BG2094" s="112">
        <f t="shared" si="37"/>
        <v>5.3856952944608376E-5</v>
      </c>
    </row>
    <row r="2095" spans="1:59" ht="25" x14ac:dyDescent="0.2">
      <c r="A2095" s="83">
        <v>20356</v>
      </c>
      <c r="B2095" s="84"/>
      <c r="C2095" s="85"/>
      <c r="D2095" s="86"/>
      <c r="E2095" s="86"/>
      <c r="F2095" s="87"/>
      <c r="G2095" s="87"/>
      <c r="H2095" s="88"/>
      <c r="I2095" s="88"/>
      <c r="J2095" s="89"/>
      <c r="K2095" s="89"/>
      <c r="L2095" s="90"/>
      <c r="M2095" s="90"/>
      <c r="N2095" s="91"/>
      <c r="O2095" s="91"/>
      <c r="P2095" s="92"/>
      <c r="Q2095" s="92"/>
      <c r="R2095" s="93"/>
      <c r="S2095" s="93"/>
      <c r="T2095" s="94"/>
      <c r="U2095" s="94"/>
      <c r="V2095" s="95"/>
      <c r="W2095" s="95"/>
      <c r="X2095" s="96"/>
      <c r="Y2095" s="96"/>
      <c r="Z2095" s="97"/>
      <c r="AA2095" s="97"/>
      <c r="AB2095" s="98"/>
      <c r="AC2095" s="98"/>
      <c r="AD2095" s="99"/>
      <c r="AE2095" s="99"/>
      <c r="AF2095" s="100"/>
      <c r="AG2095" s="100"/>
      <c r="AH2095" s="101"/>
      <c r="AI2095" s="101"/>
      <c r="AJ2095" s="102"/>
      <c r="AK2095" s="102"/>
      <c r="AL2095" s="103"/>
      <c r="AM2095" s="103"/>
      <c r="AN2095" s="104"/>
      <c r="AO2095" s="104"/>
      <c r="AP2095" s="105"/>
      <c r="AQ2095" s="105"/>
      <c r="AR2095" s="106"/>
      <c r="AS2095" s="106"/>
      <c r="AT2095" s="107"/>
      <c r="AU2095" s="107"/>
      <c r="AV2095" s="90"/>
      <c r="AW2095" s="90"/>
      <c r="AX2095" s="108"/>
      <c r="AY2095" s="108"/>
      <c r="AZ2095" s="109"/>
      <c r="BA2095" s="109"/>
      <c r="BB2095" s="110"/>
      <c r="BC2095" s="110"/>
      <c r="BD2095" s="111"/>
      <c r="BE2095" s="111"/>
      <c r="BF2095" s="112">
        <v>12.82134537</v>
      </c>
      <c r="BG2095" s="112">
        <f t="shared" si="37"/>
        <v>5.3856392251560633E-5</v>
      </c>
    </row>
    <row r="2096" spans="1:59" ht="25" x14ac:dyDescent="0.2">
      <c r="A2096" s="83">
        <v>20357</v>
      </c>
      <c r="B2096" s="84"/>
      <c r="C2096" s="85"/>
      <c r="D2096" s="86"/>
      <c r="E2096" s="86"/>
      <c r="F2096" s="87"/>
      <c r="G2096" s="87"/>
      <c r="H2096" s="88"/>
      <c r="I2096" s="88"/>
      <c r="J2096" s="89"/>
      <c r="K2096" s="89"/>
      <c r="L2096" s="90"/>
      <c r="M2096" s="90"/>
      <c r="N2096" s="91"/>
      <c r="O2096" s="91"/>
      <c r="P2096" s="92"/>
      <c r="Q2096" s="92"/>
      <c r="R2096" s="93"/>
      <c r="S2096" s="93"/>
      <c r="T2096" s="94"/>
      <c r="U2096" s="94"/>
      <c r="V2096" s="95"/>
      <c r="W2096" s="95"/>
      <c r="X2096" s="96"/>
      <c r="Y2096" s="96"/>
      <c r="Z2096" s="97"/>
      <c r="AA2096" s="97"/>
      <c r="AB2096" s="98"/>
      <c r="AC2096" s="98"/>
      <c r="AD2096" s="99"/>
      <c r="AE2096" s="99"/>
      <c r="AF2096" s="100"/>
      <c r="AG2096" s="100"/>
      <c r="AH2096" s="101"/>
      <c r="AI2096" s="101"/>
      <c r="AJ2096" s="102"/>
      <c r="AK2096" s="102"/>
      <c r="AL2096" s="103"/>
      <c r="AM2096" s="103"/>
      <c r="AN2096" s="104"/>
      <c r="AO2096" s="104"/>
      <c r="AP2096" s="105"/>
      <c r="AQ2096" s="105"/>
      <c r="AR2096" s="106"/>
      <c r="AS2096" s="106"/>
      <c r="AT2096" s="107"/>
      <c r="AU2096" s="107"/>
      <c r="AV2096" s="90"/>
      <c r="AW2096" s="90"/>
      <c r="AX2096" s="108"/>
      <c r="AY2096" s="108"/>
      <c r="AZ2096" s="109"/>
      <c r="BA2096" s="109"/>
      <c r="BB2096" s="110"/>
      <c r="BC2096" s="110"/>
      <c r="BD2096" s="111"/>
      <c r="BE2096" s="111"/>
      <c r="BF2096" s="112">
        <v>12.822035899999999</v>
      </c>
      <c r="BG2096" s="112">
        <f t="shared" si="37"/>
        <v>5.3855831492790919E-5</v>
      </c>
    </row>
    <row r="2097" spans="1:59" ht="25" x14ac:dyDescent="0.2">
      <c r="A2097" s="83">
        <v>20358</v>
      </c>
      <c r="B2097" s="84"/>
      <c r="C2097" s="85"/>
      <c r="D2097" s="86"/>
      <c r="E2097" s="86"/>
      <c r="F2097" s="87"/>
      <c r="G2097" s="87"/>
      <c r="H2097" s="88"/>
      <c r="I2097" s="88"/>
      <c r="J2097" s="89"/>
      <c r="K2097" s="89"/>
      <c r="L2097" s="90"/>
      <c r="M2097" s="90"/>
      <c r="N2097" s="91"/>
      <c r="O2097" s="91"/>
      <c r="P2097" s="92"/>
      <c r="Q2097" s="92"/>
      <c r="R2097" s="93"/>
      <c r="S2097" s="93"/>
      <c r="T2097" s="94"/>
      <c r="U2097" s="94"/>
      <c r="V2097" s="95"/>
      <c r="W2097" s="95"/>
      <c r="X2097" s="96"/>
      <c r="Y2097" s="96"/>
      <c r="Z2097" s="97"/>
      <c r="AA2097" s="97"/>
      <c r="AB2097" s="98"/>
      <c r="AC2097" s="98"/>
      <c r="AD2097" s="99"/>
      <c r="AE2097" s="99"/>
      <c r="AF2097" s="100"/>
      <c r="AG2097" s="100"/>
      <c r="AH2097" s="101"/>
      <c r="AI2097" s="101"/>
      <c r="AJ2097" s="102"/>
      <c r="AK2097" s="102"/>
      <c r="AL2097" s="103"/>
      <c r="AM2097" s="103"/>
      <c r="AN2097" s="104"/>
      <c r="AO2097" s="104"/>
      <c r="AP2097" s="105"/>
      <c r="AQ2097" s="105"/>
      <c r="AR2097" s="106"/>
      <c r="AS2097" s="106"/>
      <c r="AT2097" s="107"/>
      <c r="AU2097" s="107"/>
      <c r="AV2097" s="90"/>
      <c r="AW2097" s="90"/>
      <c r="AX2097" s="108"/>
      <c r="AY2097" s="108"/>
      <c r="AZ2097" s="109"/>
      <c r="BA2097" s="109"/>
      <c r="BB2097" s="110"/>
      <c r="BC2097" s="110"/>
      <c r="BD2097" s="111"/>
      <c r="BE2097" s="111"/>
      <c r="BF2097" s="112">
        <v>12.82272646</v>
      </c>
      <c r="BG2097" s="112">
        <f t="shared" si="37"/>
        <v>5.3856830315089519E-5</v>
      </c>
    </row>
    <row r="2098" spans="1:59" ht="25" x14ac:dyDescent="0.2">
      <c r="A2098" s="83">
        <v>20359</v>
      </c>
      <c r="B2098" s="84"/>
      <c r="C2098" s="85"/>
      <c r="D2098" s="86"/>
      <c r="E2098" s="86"/>
      <c r="F2098" s="87"/>
      <c r="G2098" s="87"/>
      <c r="H2098" s="88"/>
      <c r="I2098" s="88"/>
      <c r="J2098" s="89"/>
      <c r="K2098" s="89"/>
      <c r="L2098" s="90"/>
      <c r="M2098" s="90"/>
      <c r="N2098" s="91"/>
      <c r="O2098" s="91"/>
      <c r="P2098" s="92"/>
      <c r="Q2098" s="92"/>
      <c r="R2098" s="93"/>
      <c r="S2098" s="93"/>
      <c r="T2098" s="94"/>
      <c r="U2098" s="94"/>
      <c r="V2098" s="95"/>
      <c r="W2098" s="95"/>
      <c r="X2098" s="96"/>
      <c r="Y2098" s="96"/>
      <c r="Z2098" s="97"/>
      <c r="AA2098" s="97"/>
      <c r="AB2098" s="98"/>
      <c r="AC2098" s="98"/>
      <c r="AD2098" s="99"/>
      <c r="AE2098" s="99"/>
      <c r="AF2098" s="100"/>
      <c r="AG2098" s="100"/>
      <c r="AH2098" s="101"/>
      <c r="AI2098" s="101"/>
      <c r="AJ2098" s="102"/>
      <c r="AK2098" s="102"/>
      <c r="AL2098" s="103"/>
      <c r="AM2098" s="103"/>
      <c r="AN2098" s="104"/>
      <c r="AO2098" s="104"/>
      <c r="AP2098" s="105"/>
      <c r="AQ2098" s="105"/>
      <c r="AR2098" s="106"/>
      <c r="AS2098" s="106"/>
      <c r="AT2098" s="107"/>
      <c r="AU2098" s="107"/>
      <c r="AV2098" s="90"/>
      <c r="AW2098" s="90"/>
      <c r="AX2098" s="108"/>
      <c r="AY2098" s="108"/>
      <c r="AZ2098" s="109"/>
      <c r="BA2098" s="109"/>
      <c r="BB2098" s="110"/>
      <c r="BC2098" s="110"/>
      <c r="BD2098" s="111"/>
      <c r="BE2098" s="111"/>
      <c r="BF2098" s="112">
        <v>12.82341707</v>
      </c>
      <c r="BG2098" s="112">
        <f t="shared" si="37"/>
        <v>5.3856269257242073E-5</v>
      </c>
    </row>
    <row r="2099" spans="1:59" ht="25" x14ac:dyDescent="0.2">
      <c r="A2099" s="83">
        <v>20360</v>
      </c>
      <c r="B2099" s="84"/>
      <c r="C2099" s="85"/>
      <c r="D2099" s="86"/>
      <c r="E2099" s="86"/>
      <c r="F2099" s="87"/>
      <c r="G2099" s="87"/>
      <c r="H2099" s="88"/>
      <c r="I2099" s="88"/>
      <c r="J2099" s="89"/>
      <c r="K2099" s="89"/>
      <c r="L2099" s="90"/>
      <c r="M2099" s="90"/>
      <c r="N2099" s="91"/>
      <c r="O2099" s="91"/>
      <c r="P2099" s="92"/>
      <c r="Q2099" s="92"/>
      <c r="R2099" s="93"/>
      <c r="S2099" s="93"/>
      <c r="T2099" s="94"/>
      <c r="U2099" s="94"/>
      <c r="V2099" s="95"/>
      <c r="W2099" s="95"/>
      <c r="X2099" s="96"/>
      <c r="Y2099" s="96"/>
      <c r="Z2099" s="97"/>
      <c r="AA2099" s="97"/>
      <c r="AB2099" s="98"/>
      <c r="AC2099" s="98"/>
      <c r="AD2099" s="99"/>
      <c r="AE2099" s="99"/>
      <c r="AF2099" s="100"/>
      <c r="AG2099" s="100"/>
      <c r="AH2099" s="101"/>
      <c r="AI2099" s="101"/>
      <c r="AJ2099" s="102"/>
      <c r="AK2099" s="102"/>
      <c r="AL2099" s="103"/>
      <c r="AM2099" s="103"/>
      <c r="AN2099" s="104"/>
      <c r="AO2099" s="104"/>
      <c r="AP2099" s="105"/>
      <c r="AQ2099" s="105"/>
      <c r="AR2099" s="106"/>
      <c r="AS2099" s="106"/>
      <c r="AT2099" s="107"/>
      <c r="AU2099" s="107"/>
      <c r="AV2099" s="90"/>
      <c r="AW2099" s="90"/>
      <c r="AX2099" s="108"/>
      <c r="AY2099" s="108"/>
      <c r="AZ2099" s="109"/>
      <c r="BA2099" s="109"/>
      <c r="BB2099" s="110"/>
      <c r="BC2099" s="110"/>
      <c r="BD2099" s="111"/>
      <c r="BE2099" s="111"/>
      <c r="BF2099" s="112">
        <v>12.82410771</v>
      </c>
      <c r="BG2099" s="112">
        <f t="shared" si="37"/>
        <v>5.3856487873028402E-5</v>
      </c>
    </row>
    <row r="2100" spans="1:59" ht="25" x14ac:dyDescent="0.2">
      <c r="A2100" s="83">
        <v>20361</v>
      </c>
      <c r="B2100" s="84"/>
      <c r="C2100" s="85"/>
      <c r="D2100" s="86"/>
      <c r="E2100" s="86"/>
      <c r="F2100" s="87"/>
      <c r="G2100" s="87"/>
      <c r="H2100" s="88"/>
      <c r="I2100" s="88"/>
      <c r="J2100" s="89"/>
      <c r="K2100" s="89"/>
      <c r="L2100" s="90"/>
      <c r="M2100" s="90"/>
      <c r="N2100" s="91"/>
      <c r="O2100" s="91"/>
      <c r="P2100" s="92"/>
      <c r="Q2100" s="92"/>
      <c r="R2100" s="93"/>
      <c r="S2100" s="93"/>
      <c r="T2100" s="94"/>
      <c r="U2100" s="94"/>
      <c r="V2100" s="95"/>
      <c r="W2100" s="95"/>
      <c r="X2100" s="96"/>
      <c r="Y2100" s="96"/>
      <c r="Z2100" s="97"/>
      <c r="AA2100" s="97"/>
      <c r="AB2100" s="98"/>
      <c r="AC2100" s="98"/>
      <c r="AD2100" s="99"/>
      <c r="AE2100" s="99"/>
      <c r="AF2100" s="100"/>
      <c r="AG2100" s="100"/>
      <c r="AH2100" s="101"/>
      <c r="AI2100" s="101"/>
      <c r="AJ2100" s="102"/>
      <c r="AK2100" s="102"/>
      <c r="AL2100" s="103"/>
      <c r="AM2100" s="103"/>
      <c r="AN2100" s="104"/>
      <c r="AO2100" s="104"/>
      <c r="AP2100" s="105"/>
      <c r="AQ2100" s="105"/>
      <c r="AR2100" s="106"/>
      <c r="AS2100" s="106"/>
      <c r="AT2100" s="107"/>
      <c r="AU2100" s="107"/>
      <c r="AV2100" s="90"/>
      <c r="AW2100" s="90"/>
      <c r="AX2100" s="108"/>
      <c r="AY2100" s="108"/>
      <c r="AZ2100" s="109"/>
      <c r="BA2100" s="109"/>
      <c r="BB2100" s="110"/>
      <c r="BC2100" s="110"/>
      <c r="BD2100" s="111"/>
      <c r="BE2100" s="111"/>
      <c r="BF2100" s="112">
        <v>12.82479839</v>
      </c>
      <c r="BG2100" s="112">
        <f t="shared" si="37"/>
        <v>5.385670629742254E-5</v>
      </c>
    </row>
    <row r="2101" spans="1:59" ht="25" x14ac:dyDescent="0.2">
      <c r="A2101" s="83">
        <v>20362</v>
      </c>
      <c r="B2101" s="84"/>
      <c r="C2101" s="85"/>
      <c r="D2101" s="86"/>
      <c r="E2101" s="86"/>
      <c r="F2101" s="87"/>
      <c r="G2101" s="87"/>
      <c r="H2101" s="88"/>
      <c r="I2101" s="88"/>
      <c r="J2101" s="89"/>
      <c r="K2101" s="89"/>
      <c r="L2101" s="90"/>
      <c r="M2101" s="90"/>
      <c r="N2101" s="91"/>
      <c r="O2101" s="91"/>
      <c r="P2101" s="92"/>
      <c r="Q2101" s="92"/>
      <c r="R2101" s="93"/>
      <c r="S2101" s="93"/>
      <c r="T2101" s="94"/>
      <c r="U2101" s="94"/>
      <c r="V2101" s="95"/>
      <c r="W2101" s="95"/>
      <c r="X2101" s="96"/>
      <c r="Y2101" s="96"/>
      <c r="Z2101" s="97"/>
      <c r="AA2101" s="97"/>
      <c r="AB2101" s="98"/>
      <c r="AC2101" s="98"/>
      <c r="AD2101" s="99"/>
      <c r="AE2101" s="99"/>
      <c r="AF2101" s="100"/>
      <c r="AG2101" s="100"/>
      <c r="AH2101" s="101"/>
      <c r="AI2101" s="101"/>
      <c r="AJ2101" s="102"/>
      <c r="AK2101" s="102"/>
      <c r="AL2101" s="103"/>
      <c r="AM2101" s="103"/>
      <c r="AN2101" s="104"/>
      <c r="AO2101" s="104"/>
      <c r="AP2101" s="105"/>
      <c r="AQ2101" s="105"/>
      <c r="AR2101" s="106"/>
      <c r="AS2101" s="106"/>
      <c r="AT2101" s="107"/>
      <c r="AU2101" s="107"/>
      <c r="AV2101" s="90"/>
      <c r="AW2101" s="90"/>
      <c r="AX2101" s="108"/>
      <c r="AY2101" s="108"/>
      <c r="AZ2101" s="109"/>
      <c r="BA2101" s="109"/>
      <c r="BB2101" s="110"/>
      <c r="BC2101" s="110"/>
      <c r="BD2101" s="111"/>
      <c r="BE2101" s="111"/>
      <c r="BF2101" s="112">
        <v>12.825489109999999</v>
      </c>
      <c r="BG2101" s="112">
        <f t="shared" si="37"/>
        <v>5.3856144874997416E-5</v>
      </c>
    </row>
    <row r="2102" spans="1:59" ht="25" x14ac:dyDescent="0.2">
      <c r="A2102" s="83">
        <v>20363</v>
      </c>
      <c r="B2102" s="84"/>
      <c r="C2102" s="85"/>
      <c r="D2102" s="86"/>
      <c r="E2102" s="86"/>
      <c r="F2102" s="87"/>
      <c r="G2102" s="87"/>
      <c r="H2102" s="88"/>
      <c r="I2102" s="88"/>
      <c r="J2102" s="89"/>
      <c r="K2102" s="89"/>
      <c r="L2102" s="90"/>
      <c r="M2102" s="90"/>
      <c r="N2102" s="91"/>
      <c r="O2102" s="91"/>
      <c r="P2102" s="92"/>
      <c r="Q2102" s="92"/>
      <c r="R2102" s="93"/>
      <c r="S2102" s="93"/>
      <c r="T2102" s="94"/>
      <c r="U2102" s="94"/>
      <c r="V2102" s="95"/>
      <c r="W2102" s="95"/>
      <c r="X2102" s="96"/>
      <c r="Y2102" s="96"/>
      <c r="Z2102" s="97"/>
      <c r="AA2102" s="97"/>
      <c r="AB2102" s="98"/>
      <c r="AC2102" s="98"/>
      <c r="AD2102" s="99"/>
      <c r="AE2102" s="99"/>
      <c r="AF2102" s="100"/>
      <c r="AG2102" s="100"/>
      <c r="AH2102" s="101"/>
      <c r="AI2102" s="101"/>
      <c r="AJ2102" s="102"/>
      <c r="AK2102" s="102"/>
      <c r="AL2102" s="103"/>
      <c r="AM2102" s="103"/>
      <c r="AN2102" s="104"/>
      <c r="AO2102" s="104"/>
      <c r="AP2102" s="105"/>
      <c r="AQ2102" s="105"/>
      <c r="AR2102" s="106"/>
      <c r="AS2102" s="106"/>
      <c r="AT2102" s="107"/>
      <c r="AU2102" s="107"/>
      <c r="AV2102" s="90"/>
      <c r="AW2102" s="90"/>
      <c r="AX2102" s="108"/>
      <c r="AY2102" s="108"/>
      <c r="AZ2102" s="109"/>
      <c r="BA2102" s="109"/>
      <c r="BB2102" s="110"/>
      <c r="BC2102" s="110"/>
      <c r="BD2102" s="111"/>
      <c r="BE2102" s="111"/>
      <c r="BF2102" s="112">
        <v>12.82617986</v>
      </c>
      <c r="BG2102" s="112">
        <f t="shared" si="37"/>
        <v>5.385636300031366E-5</v>
      </c>
    </row>
    <row r="2103" spans="1:59" ht="25" x14ac:dyDescent="0.2">
      <c r="A2103" s="83">
        <v>20364</v>
      </c>
      <c r="B2103" s="84"/>
      <c r="C2103" s="85"/>
      <c r="D2103" s="86"/>
      <c r="E2103" s="86"/>
      <c r="F2103" s="87"/>
      <c r="G2103" s="87"/>
      <c r="H2103" s="88"/>
      <c r="I2103" s="88"/>
      <c r="J2103" s="89"/>
      <c r="K2103" s="89"/>
      <c r="L2103" s="90"/>
      <c r="M2103" s="90"/>
      <c r="N2103" s="91"/>
      <c r="O2103" s="91"/>
      <c r="P2103" s="92"/>
      <c r="Q2103" s="92"/>
      <c r="R2103" s="93"/>
      <c r="S2103" s="93"/>
      <c r="T2103" s="94"/>
      <c r="U2103" s="94"/>
      <c r="V2103" s="95"/>
      <c r="W2103" s="95"/>
      <c r="X2103" s="96"/>
      <c r="Y2103" s="96"/>
      <c r="Z2103" s="97"/>
      <c r="AA2103" s="97"/>
      <c r="AB2103" s="98"/>
      <c r="AC2103" s="98"/>
      <c r="AD2103" s="99"/>
      <c r="AE2103" s="99"/>
      <c r="AF2103" s="100"/>
      <c r="AG2103" s="100"/>
      <c r="AH2103" s="101"/>
      <c r="AI2103" s="101"/>
      <c r="AJ2103" s="102"/>
      <c r="AK2103" s="102"/>
      <c r="AL2103" s="103"/>
      <c r="AM2103" s="103"/>
      <c r="AN2103" s="104"/>
      <c r="AO2103" s="104"/>
      <c r="AP2103" s="105"/>
      <c r="AQ2103" s="105"/>
      <c r="AR2103" s="106"/>
      <c r="AS2103" s="106"/>
      <c r="AT2103" s="107"/>
      <c r="AU2103" s="107"/>
      <c r="AV2103" s="90"/>
      <c r="AW2103" s="90"/>
      <c r="AX2103" s="108"/>
      <c r="AY2103" s="108"/>
      <c r="AZ2103" s="109"/>
      <c r="BA2103" s="109"/>
      <c r="BB2103" s="110"/>
      <c r="BC2103" s="110"/>
      <c r="BD2103" s="111"/>
      <c r="BE2103" s="111"/>
      <c r="BF2103" s="112">
        <v>12.82687065</v>
      </c>
      <c r="BG2103" s="112">
        <f t="shared" si="37"/>
        <v>5.8592465945909396E-5</v>
      </c>
    </row>
    <row r="2104" spans="1:59" ht="25" x14ac:dyDescent="0.2">
      <c r="A2104" s="83">
        <v>20365</v>
      </c>
      <c r="B2104" s="84"/>
      <c r="C2104" s="85"/>
      <c r="D2104" s="86"/>
      <c r="E2104" s="86"/>
      <c r="F2104" s="87"/>
      <c r="G2104" s="87"/>
      <c r="H2104" s="88"/>
      <c r="I2104" s="88"/>
      <c r="J2104" s="89"/>
      <c r="K2104" s="89"/>
      <c r="L2104" s="90"/>
      <c r="M2104" s="90"/>
      <c r="N2104" s="91"/>
      <c r="O2104" s="91"/>
      <c r="P2104" s="92"/>
      <c r="Q2104" s="92"/>
      <c r="R2104" s="93"/>
      <c r="S2104" s="93"/>
      <c r="T2104" s="94"/>
      <c r="U2104" s="94"/>
      <c r="V2104" s="95"/>
      <c r="W2104" s="95"/>
      <c r="X2104" s="96"/>
      <c r="Y2104" s="96"/>
      <c r="Z2104" s="97"/>
      <c r="AA2104" s="97"/>
      <c r="AB2104" s="98"/>
      <c r="AC2104" s="98"/>
      <c r="AD2104" s="99"/>
      <c r="AE2104" s="99"/>
      <c r="AF2104" s="100"/>
      <c r="AG2104" s="100"/>
      <c r="AH2104" s="101"/>
      <c r="AI2104" s="101"/>
      <c r="AJ2104" s="102"/>
      <c r="AK2104" s="102"/>
      <c r="AL2104" s="103"/>
      <c r="AM2104" s="103"/>
      <c r="AN2104" s="104"/>
      <c r="AO2104" s="104"/>
      <c r="AP2104" s="105"/>
      <c r="AQ2104" s="105"/>
      <c r="AR2104" s="106"/>
      <c r="AS2104" s="106"/>
      <c r="AT2104" s="107"/>
      <c r="AU2104" s="107"/>
      <c r="AV2104" s="90"/>
      <c r="AW2104" s="90"/>
      <c r="AX2104" s="108"/>
      <c r="AY2104" s="108"/>
      <c r="AZ2104" s="109"/>
      <c r="BA2104" s="109"/>
      <c r="BB2104" s="110"/>
      <c r="BC2104" s="110"/>
      <c r="BD2104" s="111"/>
      <c r="BE2104" s="111"/>
      <c r="BF2104" s="112">
        <v>12.827622229999999</v>
      </c>
      <c r="BG2104" s="112">
        <f t="shared" si="37"/>
        <v>5.8591371636104169E-5</v>
      </c>
    </row>
    <row r="2105" spans="1:59" ht="25" x14ac:dyDescent="0.2">
      <c r="A2105" s="83">
        <v>20366</v>
      </c>
      <c r="B2105" s="84"/>
      <c r="C2105" s="85"/>
      <c r="D2105" s="86"/>
      <c r="E2105" s="86"/>
      <c r="F2105" s="87"/>
      <c r="G2105" s="87"/>
      <c r="H2105" s="88"/>
      <c r="I2105" s="88"/>
      <c r="J2105" s="89"/>
      <c r="K2105" s="89"/>
      <c r="L2105" s="90"/>
      <c r="M2105" s="90"/>
      <c r="N2105" s="91"/>
      <c r="O2105" s="91"/>
      <c r="P2105" s="92"/>
      <c r="Q2105" s="92"/>
      <c r="R2105" s="93"/>
      <c r="S2105" s="93"/>
      <c r="T2105" s="94"/>
      <c r="U2105" s="94"/>
      <c r="V2105" s="95"/>
      <c r="W2105" s="95"/>
      <c r="X2105" s="96"/>
      <c r="Y2105" s="96"/>
      <c r="Z2105" s="97"/>
      <c r="AA2105" s="97"/>
      <c r="AB2105" s="98"/>
      <c r="AC2105" s="98"/>
      <c r="AD2105" s="99"/>
      <c r="AE2105" s="99"/>
      <c r="AF2105" s="100"/>
      <c r="AG2105" s="100"/>
      <c r="AH2105" s="101"/>
      <c r="AI2105" s="101"/>
      <c r="AJ2105" s="102"/>
      <c r="AK2105" s="102"/>
      <c r="AL2105" s="103"/>
      <c r="AM2105" s="103"/>
      <c r="AN2105" s="104"/>
      <c r="AO2105" s="104"/>
      <c r="AP2105" s="105"/>
      <c r="AQ2105" s="105"/>
      <c r="AR2105" s="106"/>
      <c r="AS2105" s="106"/>
      <c r="AT2105" s="107"/>
      <c r="AU2105" s="107"/>
      <c r="AV2105" s="90"/>
      <c r="AW2105" s="90"/>
      <c r="AX2105" s="108"/>
      <c r="AY2105" s="108"/>
      <c r="AZ2105" s="109"/>
      <c r="BA2105" s="109"/>
      <c r="BB2105" s="110"/>
      <c r="BC2105" s="110"/>
      <c r="BD2105" s="111"/>
      <c r="BE2105" s="111"/>
      <c r="BF2105" s="112">
        <v>12.828373839999999</v>
      </c>
      <c r="BG2105" s="112">
        <f t="shared" si="37"/>
        <v>5.8592615746630073E-5</v>
      </c>
    </row>
    <row r="2106" spans="1:59" ht="25" x14ac:dyDescent="0.2">
      <c r="A2106" s="83">
        <v>20367</v>
      </c>
      <c r="B2106" s="84"/>
      <c r="C2106" s="85"/>
      <c r="D2106" s="86"/>
      <c r="E2106" s="86"/>
      <c r="F2106" s="87"/>
      <c r="G2106" s="87"/>
      <c r="H2106" s="88"/>
      <c r="I2106" s="88"/>
      <c r="J2106" s="89"/>
      <c r="K2106" s="89"/>
      <c r="L2106" s="90"/>
      <c r="M2106" s="90"/>
      <c r="N2106" s="91"/>
      <c r="O2106" s="91"/>
      <c r="P2106" s="92"/>
      <c r="Q2106" s="92"/>
      <c r="R2106" s="93"/>
      <c r="S2106" s="93"/>
      <c r="T2106" s="94"/>
      <c r="U2106" s="94"/>
      <c r="V2106" s="95"/>
      <c r="W2106" s="95"/>
      <c r="X2106" s="96"/>
      <c r="Y2106" s="96"/>
      <c r="Z2106" s="97"/>
      <c r="AA2106" s="97"/>
      <c r="AB2106" s="98"/>
      <c r="AC2106" s="98"/>
      <c r="AD2106" s="99"/>
      <c r="AE2106" s="99"/>
      <c r="AF2106" s="100"/>
      <c r="AG2106" s="100"/>
      <c r="AH2106" s="101"/>
      <c r="AI2106" s="101"/>
      <c r="AJ2106" s="102"/>
      <c r="AK2106" s="102"/>
      <c r="AL2106" s="103"/>
      <c r="AM2106" s="103"/>
      <c r="AN2106" s="104"/>
      <c r="AO2106" s="104"/>
      <c r="AP2106" s="105"/>
      <c r="AQ2106" s="105"/>
      <c r="AR2106" s="106"/>
      <c r="AS2106" s="106"/>
      <c r="AT2106" s="107"/>
      <c r="AU2106" s="107"/>
      <c r="AV2106" s="90"/>
      <c r="AW2106" s="90"/>
      <c r="AX2106" s="108"/>
      <c r="AY2106" s="108"/>
      <c r="AZ2106" s="109"/>
      <c r="BA2106" s="109"/>
      <c r="BB2106" s="110"/>
      <c r="BC2106" s="110"/>
      <c r="BD2106" s="111"/>
      <c r="BE2106" s="111"/>
      <c r="BF2106" s="112">
        <v>12.829125510000001</v>
      </c>
      <c r="BG2106" s="112">
        <f t="shared" si="37"/>
        <v>5.8591521144853463E-5</v>
      </c>
    </row>
    <row r="2107" spans="1:59" ht="25" x14ac:dyDescent="0.2">
      <c r="A2107" s="83">
        <v>20368</v>
      </c>
      <c r="B2107" s="84"/>
      <c r="C2107" s="85"/>
      <c r="D2107" s="86"/>
      <c r="E2107" s="86"/>
      <c r="F2107" s="87"/>
      <c r="G2107" s="87"/>
      <c r="H2107" s="88"/>
      <c r="I2107" s="88"/>
      <c r="J2107" s="89"/>
      <c r="K2107" s="89"/>
      <c r="L2107" s="90"/>
      <c r="M2107" s="90"/>
      <c r="N2107" s="91"/>
      <c r="O2107" s="91"/>
      <c r="P2107" s="92"/>
      <c r="Q2107" s="92"/>
      <c r="R2107" s="93"/>
      <c r="S2107" s="93"/>
      <c r="T2107" s="94"/>
      <c r="U2107" s="94"/>
      <c r="V2107" s="95"/>
      <c r="W2107" s="95"/>
      <c r="X2107" s="96"/>
      <c r="Y2107" s="96"/>
      <c r="Z2107" s="97"/>
      <c r="AA2107" s="97"/>
      <c r="AB2107" s="98"/>
      <c r="AC2107" s="98"/>
      <c r="AD2107" s="99"/>
      <c r="AE2107" s="99"/>
      <c r="AF2107" s="100"/>
      <c r="AG2107" s="100"/>
      <c r="AH2107" s="101"/>
      <c r="AI2107" s="101"/>
      <c r="AJ2107" s="102"/>
      <c r="AK2107" s="102"/>
      <c r="AL2107" s="103"/>
      <c r="AM2107" s="103"/>
      <c r="AN2107" s="104"/>
      <c r="AO2107" s="104"/>
      <c r="AP2107" s="105"/>
      <c r="AQ2107" s="105"/>
      <c r="AR2107" s="106"/>
      <c r="AS2107" s="106"/>
      <c r="AT2107" s="107"/>
      <c r="AU2107" s="107"/>
      <c r="AV2107" s="90"/>
      <c r="AW2107" s="90"/>
      <c r="AX2107" s="108"/>
      <c r="AY2107" s="108"/>
      <c r="AZ2107" s="109"/>
      <c r="BA2107" s="109"/>
      <c r="BB2107" s="110"/>
      <c r="BC2107" s="110"/>
      <c r="BD2107" s="111"/>
      <c r="BE2107" s="111"/>
      <c r="BF2107" s="112">
        <v>12.829877209999999</v>
      </c>
      <c r="BG2107" s="112">
        <f t="shared" si="37"/>
        <v>5.8591985305011932E-5</v>
      </c>
    </row>
    <row r="2108" spans="1:59" ht="25" x14ac:dyDescent="0.2">
      <c r="A2108" s="83">
        <v>20369</v>
      </c>
      <c r="B2108" s="84"/>
      <c r="C2108" s="85"/>
      <c r="D2108" s="86"/>
      <c r="E2108" s="86"/>
      <c r="F2108" s="87"/>
      <c r="G2108" s="87"/>
      <c r="H2108" s="88"/>
      <c r="I2108" s="88"/>
      <c r="J2108" s="89"/>
      <c r="K2108" s="89"/>
      <c r="L2108" s="90"/>
      <c r="M2108" s="90"/>
      <c r="N2108" s="91"/>
      <c r="O2108" s="91"/>
      <c r="P2108" s="92"/>
      <c r="Q2108" s="92"/>
      <c r="R2108" s="93"/>
      <c r="S2108" s="93"/>
      <c r="T2108" s="94"/>
      <c r="U2108" s="94"/>
      <c r="V2108" s="95"/>
      <c r="W2108" s="95"/>
      <c r="X2108" s="96"/>
      <c r="Y2108" s="96"/>
      <c r="Z2108" s="97"/>
      <c r="AA2108" s="97"/>
      <c r="AB2108" s="98"/>
      <c r="AC2108" s="98"/>
      <c r="AD2108" s="99"/>
      <c r="AE2108" s="99"/>
      <c r="AF2108" s="100"/>
      <c r="AG2108" s="100"/>
      <c r="AH2108" s="101"/>
      <c r="AI2108" s="101"/>
      <c r="AJ2108" s="102"/>
      <c r="AK2108" s="102"/>
      <c r="AL2108" s="103"/>
      <c r="AM2108" s="103"/>
      <c r="AN2108" s="104"/>
      <c r="AO2108" s="104"/>
      <c r="AP2108" s="105"/>
      <c r="AQ2108" s="105"/>
      <c r="AR2108" s="106"/>
      <c r="AS2108" s="106"/>
      <c r="AT2108" s="107"/>
      <c r="AU2108" s="107"/>
      <c r="AV2108" s="90"/>
      <c r="AW2108" s="90"/>
      <c r="AX2108" s="108"/>
      <c r="AY2108" s="108"/>
      <c r="AZ2108" s="109"/>
      <c r="BA2108" s="109"/>
      <c r="BB2108" s="110"/>
      <c r="BC2108" s="110"/>
      <c r="BD2108" s="111"/>
      <c r="BE2108" s="111"/>
      <c r="BF2108" s="112">
        <v>12.83062896</v>
      </c>
      <c r="BG2108" s="112">
        <f t="shared" si="37"/>
        <v>5.8591669842743354E-5</v>
      </c>
    </row>
    <row r="2109" spans="1:59" ht="25" x14ac:dyDescent="0.2">
      <c r="A2109" s="83">
        <v>20370</v>
      </c>
      <c r="B2109" s="84"/>
      <c r="C2109" s="85"/>
      <c r="D2109" s="86"/>
      <c r="E2109" s="86"/>
      <c r="F2109" s="87"/>
      <c r="G2109" s="87"/>
      <c r="H2109" s="88"/>
      <c r="I2109" s="88"/>
      <c r="J2109" s="89"/>
      <c r="K2109" s="89"/>
      <c r="L2109" s="90"/>
      <c r="M2109" s="90"/>
      <c r="N2109" s="91"/>
      <c r="O2109" s="91"/>
      <c r="P2109" s="92"/>
      <c r="Q2109" s="92"/>
      <c r="R2109" s="93"/>
      <c r="S2109" s="93"/>
      <c r="T2109" s="94"/>
      <c r="U2109" s="94"/>
      <c r="V2109" s="95"/>
      <c r="W2109" s="95"/>
      <c r="X2109" s="96"/>
      <c r="Y2109" s="96"/>
      <c r="Z2109" s="97"/>
      <c r="AA2109" s="97"/>
      <c r="AB2109" s="98"/>
      <c r="AC2109" s="98"/>
      <c r="AD2109" s="99"/>
      <c r="AE2109" s="99"/>
      <c r="AF2109" s="100"/>
      <c r="AG2109" s="100"/>
      <c r="AH2109" s="101"/>
      <c r="AI2109" s="101"/>
      <c r="AJ2109" s="102"/>
      <c r="AK2109" s="102"/>
      <c r="AL2109" s="103"/>
      <c r="AM2109" s="103"/>
      <c r="AN2109" s="104"/>
      <c r="AO2109" s="104"/>
      <c r="AP2109" s="105"/>
      <c r="AQ2109" s="105"/>
      <c r="AR2109" s="106"/>
      <c r="AS2109" s="106"/>
      <c r="AT2109" s="107"/>
      <c r="AU2109" s="107"/>
      <c r="AV2109" s="90"/>
      <c r="AW2109" s="90"/>
      <c r="AX2109" s="108"/>
      <c r="AY2109" s="108"/>
      <c r="AZ2109" s="109"/>
      <c r="BA2109" s="109"/>
      <c r="BB2109" s="110"/>
      <c r="BC2109" s="110"/>
      <c r="BD2109" s="111"/>
      <c r="BE2109" s="111"/>
      <c r="BF2109" s="112">
        <v>12.831380749999999</v>
      </c>
      <c r="BG2109" s="112">
        <f t="shared" si="37"/>
        <v>5.8592133528642263E-5</v>
      </c>
    </row>
    <row r="2110" spans="1:59" ht="25" x14ac:dyDescent="0.2">
      <c r="A2110" s="83">
        <v>20371</v>
      </c>
      <c r="B2110" s="84"/>
      <c r="C2110" s="85"/>
      <c r="D2110" s="86"/>
      <c r="E2110" s="86"/>
      <c r="F2110" s="87"/>
      <c r="G2110" s="87"/>
      <c r="H2110" s="88"/>
      <c r="I2110" s="88"/>
      <c r="J2110" s="89"/>
      <c r="K2110" s="89"/>
      <c r="L2110" s="90"/>
      <c r="M2110" s="90"/>
      <c r="N2110" s="91"/>
      <c r="O2110" s="91"/>
      <c r="P2110" s="92"/>
      <c r="Q2110" s="92"/>
      <c r="R2110" s="93"/>
      <c r="S2110" s="93"/>
      <c r="T2110" s="94"/>
      <c r="U2110" s="94"/>
      <c r="V2110" s="95"/>
      <c r="W2110" s="95"/>
      <c r="X2110" s="96"/>
      <c r="Y2110" s="96"/>
      <c r="Z2110" s="97"/>
      <c r="AA2110" s="97"/>
      <c r="AB2110" s="98"/>
      <c r="AC2110" s="98"/>
      <c r="AD2110" s="99"/>
      <c r="AE2110" s="99"/>
      <c r="AF2110" s="100"/>
      <c r="AG2110" s="100"/>
      <c r="AH2110" s="101"/>
      <c r="AI2110" s="101"/>
      <c r="AJ2110" s="102"/>
      <c r="AK2110" s="102"/>
      <c r="AL2110" s="103"/>
      <c r="AM2110" s="103"/>
      <c r="AN2110" s="104"/>
      <c r="AO2110" s="104"/>
      <c r="AP2110" s="105"/>
      <c r="AQ2110" s="105"/>
      <c r="AR2110" s="106"/>
      <c r="AS2110" s="106"/>
      <c r="AT2110" s="107"/>
      <c r="AU2110" s="107"/>
      <c r="AV2110" s="90"/>
      <c r="AW2110" s="90"/>
      <c r="AX2110" s="108"/>
      <c r="AY2110" s="108"/>
      <c r="AZ2110" s="109"/>
      <c r="BA2110" s="109"/>
      <c r="BB2110" s="110"/>
      <c r="BC2110" s="110"/>
      <c r="BD2110" s="111"/>
      <c r="BE2110" s="111"/>
      <c r="BF2110" s="112">
        <v>12.832132590000001</v>
      </c>
      <c r="BG2110" s="112">
        <f t="shared" si="37"/>
        <v>5.8591817683813287E-5</v>
      </c>
    </row>
    <row r="2111" spans="1:59" ht="25" x14ac:dyDescent="0.2">
      <c r="A2111" s="83">
        <v>20372</v>
      </c>
      <c r="B2111" s="84"/>
      <c r="C2111" s="85"/>
      <c r="D2111" s="86"/>
      <c r="E2111" s="86"/>
      <c r="F2111" s="87"/>
      <c r="G2111" s="87"/>
      <c r="H2111" s="88"/>
      <c r="I2111" s="88"/>
      <c r="J2111" s="89"/>
      <c r="K2111" s="89"/>
      <c r="L2111" s="90"/>
      <c r="M2111" s="90"/>
      <c r="N2111" s="91"/>
      <c r="O2111" s="91"/>
      <c r="P2111" s="92"/>
      <c r="Q2111" s="92"/>
      <c r="R2111" s="93"/>
      <c r="S2111" s="93"/>
      <c r="T2111" s="94"/>
      <c r="U2111" s="94"/>
      <c r="V2111" s="95"/>
      <c r="W2111" s="95"/>
      <c r="X2111" s="96"/>
      <c r="Y2111" s="96"/>
      <c r="Z2111" s="97"/>
      <c r="AA2111" s="97"/>
      <c r="AB2111" s="98"/>
      <c r="AC2111" s="98"/>
      <c r="AD2111" s="99"/>
      <c r="AE2111" s="99"/>
      <c r="AF2111" s="100"/>
      <c r="AG2111" s="100"/>
      <c r="AH2111" s="101"/>
      <c r="AI2111" s="101"/>
      <c r="AJ2111" s="102"/>
      <c r="AK2111" s="102"/>
      <c r="AL2111" s="103"/>
      <c r="AM2111" s="103"/>
      <c r="AN2111" s="104"/>
      <c r="AO2111" s="104"/>
      <c r="AP2111" s="105"/>
      <c r="AQ2111" s="105"/>
      <c r="AR2111" s="106"/>
      <c r="AS2111" s="106"/>
      <c r="AT2111" s="107"/>
      <c r="AU2111" s="107"/>
      <c r="AV2111" s="90"/>
      <c r="AW2111" s="90"/>
      <c r="AX2111" s="108"/>
      <c r="AY2111" s="108"/>
      <c r="AZ2111" s="109"/>
      <c r="BA2111" s="109"/>
      <c r="BB2111" s="110"/>
      <c r="BC2111" s="110"/>
      <c r="BD2111" s="111"/>
      <c r="BE2111" s="111"/>
      <c r="BF2111" s="112">
        <v>12.83288447</v>
      </c>
      <c r="BG2111" s="112">
        <f t="shared" si="37"/>
        <v>5.8592280895674671E-5</v>
      </c>
    </row>
    <row r="2112" spans="1:59" ht="25" x14ac:dyDescent="0.2">
      <c r="A2112" s="83">
        <v>20373</v>
      </c>
      <c r="B2112" s="84"/>
      <c r="C2112" s="85"/>
      <c r="D2112" s="86"/>
      <c r="E2112" s="86"/>
      <c r="F2112" s="87"/>
      <c r="G2112" s="87"/>
      <c r="H2112" s="88"/>
      <c r="I2112" s="88"/>
      <c r="J2112" s="89"/>
      <c r="K2112" s="89"/>
      <c r="L2112" s="90"/>
      <c r="M2112" s="90"/>
      <c r="N2112" s="91"/>
      <c r="O2112" s="91"/>
      <c r="P2112" s="92"/>
      <c r="Q2112" s="92"/>
      <c r="R2112" s="93"/>
      <c r="S2112" s="93"/>
      <c r="T2112" s="94"/>
      <c r="U2112" s="94"/>
      <c r="V2112" s="95"/>
      <c r="W2112" s="95"/>
      <c r="X2112" s="96"/>
      <c r="Y2112" s="96"/>
      <c r="Z2112" s="97"/>
      <c r="AA2112" s="97"/>
      <c r="AB2112" s="98"/>
      <c r="AC2112" s="98"/>
      <c r="AD2112" s="99"/>
      <c r="AE2112" s="99"/>
      <c r="AF2112" s="100"/>
      <c r="AG2112" s="100"/>
      <c r="AH2112" s="101"/>
      <c r="AI2112" s="101"/>
      <c r="AJ2112" s="102"/>
      <c r="AK2112" s="102"/>
      <c r="AL2112" s="103"/>
      <c r="AM2112" s="103"/>
      <c r="AN2112" s="104"/>
      <c r="AO2112" s="104"/>
      <c r="AP2112" s="105"/>
      <c r="AQ2112" s="105"/>
      <c r="AR2112" s="106"/>
      <c r="AS2112" s="106"/>
      <c r="AT2112" s="107"/>
      <c r="AU2112" s="107"/>
      <c r="AV2112" s="90"/>
      <c r="AW2112" s="90"/>
      <c r="AX2112" s="108"/>
      <c r="AY2112" s="108"/>
      <c r="AZ2112" s="109"/>
      <c r="BA2112" s="109"/>
      <c r="BB2112" s="110"/>
      <c r="BC2112" s="110"/>
      <c r="BD2112" s="111"/>
      <c r="BE2112" s="111"/>
      <c r="BF2112" s="112">
        <v>12.8336364</v>
      </c>
      <c r="BG2112" s="112">
        <f t="shared" si="37"/>
        <v>5.8591964668285311E-5</v>
      </c>
    </row>
    <row r="2113" spans="1:59" ht="25" x14ac:dyDescent="0.2">
      <c r="A2113" s="83">
        <v>20374</v>
      </c>
      <c r="B2113" s="84"/>
      <c r="C2113" s="85"/>
      <c r="D2113" s="86"/>
      <c r="E2113" s="86"/>
      <c r="F2113" s="87"/>
      <c r="G2113" s="87"/>
      <c r="H2113" s="88"/>
      <c r="I2113" s="88"/>
      <c r="J2113" s="89"/>
      <c r="K2113" s="89"/>
      <c r="L2113" s="90"/>
      <c r="M2113" s="90"/>
      <c r="N2113" s="91"/>
      <c r="O2113" s="91"/>
      <c r="P2113" s="92"/>
      <c r="Q2113" s="92"/>
      <c r="R2113" s="93"/>
      <c r="S2113" s="93"/>
      <c r="T2113" s="94"/>
      <c r="U2113" s="94"/>
      <c r="V2113" s="95"/>
      <c r="W2113" s="95"/>
      <c r="X2113" s="96"/>
      <c r="Y2113" s="96"/>
      <c r="Z2113" s="97"/>
      <c r="AA2113" s="97"/>
      <c r="AB2113" s="98"/>
      <c r="AC2113" s="98"/>
      <c r="AD2113" s="99"/>
      <c r="AE2113" s="99"/>
      <c r="AF2113" s="100"/>
      <c r="AG2113" s="100"/>
      <c r="AH2113" s="101"/>
      <c r="AI2113" s="101"/>
      <c r="AJ2113" s="102"/>
      <c r="AK2113" s="102"/>
      <c r="AL2113" s="103"/>
      <c r="AM2113" s="103"/>
      <c r="AN2113" s="104"/>
      <c r="AO2113" s="104"/>
      <c r="AP2113" s="105"/>
      <c r="AQ2113" s="105"/>
      <c r="AR2113" s="106"/>
      <c r="AS2113" s="106"/>
      <c r="AT2113" s="107"/>
      <c r="AU2113" s="107"/>
      <c r="AV2113" s="90"/>
      <c r="AW2113" s="90"/>
      <c r="AX2113" s="108"/>
      <c r="AY2113" s="108"/>
      <c r="AZ2113" s="109"/>
      <c r="BA2113" s="109"/>
      <c r="BB2113" s="110"/>
      <c r="BC2113" s="110"/>
      <c r="BD2113" s="111"/>
      <c r="BE2113" s="111"/>
      <c r="BF2113" s="112">
        <v>12.834388369999999</v>
      </c>
      <c r="BG2113" s="112">
        <f t="shared" si="37"/>
        <v>5.8591648295465151E-5</v>
      </c>
    </row>
    <row r="2114" spans="1:59" ht="25" x14ac:dyDescent="0.2">
      <c r="A2114" s="83">
        <v>20375</v>
      </c>
      <c r="B2114" s="84"/>
      <c r="C2114" s="85"/>
      <c r="D2114" s="86"/>
      <c r="E2114" s="86"/>
      <c r="F2114" s="87"/>
      <c r="G2114" s="87"/>
      <c r="H2114" s="88"/>
      <c r="I2114" s="88"/>
      <c r="J2114" s="89"/>
      <c r="K2114" s="89"/>
      <c r="L2114" s="90"/>
      <c r="M2114" s="90"/>
      <c r="N2114" s="91"/>
      <c r="O2114" s="91"/>
      <c r="P2114" s="92"/>
      <c r="Q2114" s="92"/>
      <c r="R2114" s="93"/>
      <c r="S2114" s="93"/>
      <c r="T2114" s="94"/>
      <c r="U2114" s="94"/>
      <c r="V2114" s="95"/>
      <c r="W2114" s="95"/>
      <c r="X2114" s="96"/>
      <c r="Y2114" s="96"/>
      <c r="Z2114" s="97"/>
      <c r="AA2114" s="97"/>
      <c r="AB2114" s="98"/>
      <c r="AC2114" s="98"/>
      <c r="AD2114" s="99"/>
      <c r="AE2114" s="99"/>
      <c r="AF2114" s="100"/>
      <c r="AG2114" s="100"/>
      <c r="AH2114" s="101"/>
      <c r="AI2114" s="101"/>
      <c r="AJ2114" s="102"/>
      <c r="AK2114" s="102"/>
      <c r="AL2114" s="103"/>
      <c r="AM2114" s="103"/>
      <c r="AN2114" s="104"/>
      <c r="AO2114" s="104"/>
      <c r="AP2114" s="105"/>
      <c r="AQ2114" s="105"/>
      <c r="AR2114" s="106"/>
      <c r="AS2114" s="106"/>
      <c r="AT2114" s="107"/>
      <c r="AU2114" s="107"/>
      <c r="AV2114" s="90"/>
      <c r="AW2114" s="90"/>
      <c r="AX2114" s="108"/>
      <c r="AY2114" s="108"/>
      <c r="AZ2114" s="109"/>
      <c r="BA2114" s="109"/>
      <c r="BB2114" s="110"/>
      <c r="BC2114" s="110"/>
      <c r="BD2114" s="111"/>
      <c r="BE2114" s="111"/>
      <c r="BF2114" s="112">
        <v>12.83514038</v>
      </c>
      <c r="BG2114" s="112">
        <f t="shared" si="37"/>
        <v>5.859211084256402E-5</v>
      </c>
    </row>
    <row r="2115" spans="1:59" ht="25" x14ac:dyDescent="0.2">
      <c r="A2115" s="83">
        <v>20376</v>
      </c>
      <c r="B2115" s="84"/>
      <c r="C2115" s="85"/>
      <c r="D2115" s="86"/>
      <c r="E2115" s="86"/>
      <c r="F2115" s="87"/>
      <c r="G2115" s="87"/>
      <c r="H2115" s="88"/>
      <c r="I2115" s="88"/>
      <c r="J2115" s="89"/>
      <c r="K2115" s="89"/>
      <c r="L2115" s="90"/>
      <c r="M2115" s="90"/>
      <c r="N2115" s="91"/>
      <c r="O2115" s="91"/>
      <c r="P2115" s="92"/>
      <c r="Q2115" s="92"/>
      <c r="R2115" s="93"/>
      <c r="S2115" s="93"/>
      <c r="T2115" s="94"/>
      <c r="U2115" s="94"/>
      <c r="V2115" s="95"/>
      <c r="W2115" s="95"/>
      <c r="X2115" s="96"/>
      <c r="Y2115" s="96"/>
      <c r="Z2115" s="97"/>
      <c r="AA2115" s="97"/>
      <c r="AB2115" s="98"/>
      <c r="AC2115" s="98"/>
      <c r="AD2115" s="99"/>
      <c r="AE2115" s="99"/>
      <c r="AF2115" s="100"/>
      <c r="AG2115" s="100"/>
      <c r="AH2115" s="101"/>
      <c r="AI2115" s="101"/>
      <c r="AJ2115" s="102"/>
      <c r="AK2115" s="102"/>
      <c r="AL2115" s="103"/>
      <c r="AM2115" s="103"/>
      <c r="AN2115" s="104"/>
      <c r="AO2115" s="104"/>
      <c r="AP2115" s="105"/>
      <c r="AQ2115" s="105"/>
      <c r="AR2115" s="106"/>
      <c r="AS2115" s="106"/>
      <c r="AT2115" s="107"/>
      <c r="AU2115" s="107"/>
      <c r="AV2115" s="90"/>
      <c r="AW2115" s="90"/>
      <c r="AX2115" s="108"/>
      <c r="AY2115" s="108"/>
      <c r="AZ2115" s="109"/>
      <c r="BA2115" s="109"/>
      <c r="BB2115" s="110"/>
      <c r="BC2115" s="110"/>
      <c r="BD2115" s="111"/>
      <c r="BE2115" s="111"/>
      <c r="BF2115" s="112">
        <v>12.83589244</v>
      </c>
      <c r="BG2115" s="112">
        <f t="shared" ref="BG2115:BG2178" si="38">LN(BF2116/BF2115)</f>
        <v>5.8591794087183462E-5</v>
      </c>
    </row>
    <row r="2116" spans="1:59" ht="25" x14ac:dyDescent="0.2">
      <c r="A2116" s="83">
        <v>20377</v>
      </c>
      <c r="B2116" s="84"/>
      <c r="C2116" s="85"/>
      <c r="D2116" s="86"/>
      <c r="E2116" s="86"/>
      <c r="F2116" s="87"/>
      <c r="G2116" s="87"/>
      <c r="H2116" s="88"/>
      <c r="I2116" s="88"/>
      <c r="J2116" s="89"/>
      <c r="K2116" s="89"/>
      <c r="L2116" s="90"/>
      <c r="M2116" s="90"/>
      <c r="N2116" s="91"/>
      <c r="O2116" s="91"/>
      <c r="P2116" s="92"/>
      <c r="Q2116" s="92"/>
      <c r="R2116" s="93"/>
      <c r="S2116" s="93"/>
      <c r="T2116" s="94"/>
      <c r="U2116" s="94"/>
      <c r="V2116" s="95"/>
      <c r="W2116" s="95"/>
      <c r="X2116" s="96"/>
      <c r="Y2116" s="96"/>
      <c r="Z2116" s="97"/>
      <c r="AA2116" s="97"/>
      <c r="AB2116" s="98"/>
      <c r="AC2116" s="98"/>
      <c r="AD2116" s="99"/>
      <c r="AE2116" s="99"/>
      <c r="AF2116" s="100"/>
      <c r="AG2116" s="100"/>
      <c r="AH2116" s="101"/>
      <c r="AI2116" s="101"/>
      <c r="AJ2116" s="102"/>
      <c r="AK2116" s="102"/>
      <c r="AL2116" s="103"/>
      <c r="AM2116" s="103"/>
      <c r="AN2116" s="104"/>
      <c r="AO2116" s="104"/>
      <c r="AP2116" s="105"/>
      <c r="AQ2116" s="105"/>
      <c r="AR2116" s="106"/>
      <c r="AS2116" s="106"/>
      <c r="AT2116" s="107"/>
      <c r="AU2116" s="107"/>
      <c r="AV2116" s="90"/>
      <c r="AW2116" s="90"/>
      <c r="AX2116" s="108"/>
      <c r="AY2116" s="108"/>
      <c r="AZ2116" s="109"/>
      <c r="BA2116" s="109"/>
      <c r="BB2116" s="110"/>
      <c r="BC2116" s="110"/>
      <c r="BD2116" s="111"/>
      <c r="BE2116" s="111"/>
      <c r="BF2116" s="112">
        <v>12.83664454</v>
      </c>
      <c r="BG2116" s="112">
        <f t="shared" si="38"/>
        <v>5.8591477186594148E-5</v>
      </c>
    </row>
    <row r="2117" spans="1:59" ht="25" x14ac:dyDescent="0.2">
      <c r="A2117" s="83">
        <v>20378</v>
      </c>
      <c r="B2117" s="84"/>
      <c r="C2117" s="85"/>
      <c r="D2117" s="86"/>
      <c r="E2117" s="86"/>
      <c r="F2117" s="87"/>
      <c r="G2117" s="87"/>
      <c r="H2117" s="88"/>
      <c r="I2117" s="88"/>
      <c r="J2117" s="89"/>
      <c r="K2117" s="89"/>
      <c r="L2117" s="90"/>
      <c r="M2117" s="90"/>
      <c r="N2117" s="91"/>
      <c r="O2117" s="91"/>
      <c r="P2117" s="92"/>
      <c r="Q2117" s="92"/>
      <c r="R2117" s="93"/>
      <c r="S2117" s="93"/>
      <c r="T2117" s="94"/>
      <c r="U2117" s="94"/>
      <c r="V2117" s="95"/>
      <c r="W2117" s="95"/>
      <c r="X2117" s="96"/>
      <c r="Y2117" s="96"/>
      <c r="Z2117" s="97"/>
      <c r="AA2117" s="97"/>
      <c r="AB2117" s="98"/>
      <c r="AC2117" s="98"/>
      <c r="AD2117" s="99"/>
      <c r="AE2117" s="99"/>
      <c r="AF2117" s="100"/>
      <c r="AG2117" s="100"/>
      <c r="AH2117" s="101"/>
      <c r="AI2117" s="101"/>
      <c r="AJ2117" s="102"/>
      <c r="AK2117" s="102"/>
      <c r="AL2117" s="103"/>
      <c r="AM2117" s="103"/>
      <c r="AN2117" s="104"/>
      <c r="AO2117" s="104"/>
      <c r="AP2117" s="105"/>
      <c r="AQ2117" s="105"/>
      <c r="AR2117" s="106"/>
      <c r="AS2117" s="106"/>
      <c r="AT2117" s="107"/>
      <c r="AU2117" s="107"/>
      <c r="AV2117" s="90"/>
      <c r="AW2117" s="90"/>
      <c r="AX2117" s="108"/>
      <c r="AY2117" s="108"/>
      <c r="AZ2117" s="109"/>
      <c r="BA2117" s="109"/>
      <c r="BB2117" s="110"/>
      <c r="BC2117" s="110"/>
      <c r="BD2117" s="111"/>
      <c r="BE2117" s="111"/>
      <c r="BF2117" s="112">
        <v>12.837396679999999</v>
      </c>
      <c r="BG2117" s="112">
        <f t="shared" si="38"/>
        <v>5.8591939069152533E-5</v>
      </c>
    </row>
    <row r="2118" spans="1:59" ht="25" x14ac:dyDescent="0.2">
      <c r="A2118" s="83">
        <v>20379</v>
      </c>
      <c r="B2118" s="84"/>
      <c r="C2118" s="85"/>
      <c r="D2118" s="86"/>
      <c r="E2118" s="86"/>
      <c r="F2118" s="87"/>
      <c r="G2118" s="87"/>
      <c r="H2118" s="88"/>
      <c r="I2118" s="88"/>
      <c r="J2118" s="89"/>
      <c r="K2118" s="89"/>
      <c r="L2118" s="90"/>
      <c r="M2118" s="90"/>
      <c r="N2118" s="91"/>
      <c r="O2118" s="91"/>
      <c r="P2118" s="92"/>
      <c r="Q2118" s="92"/>
      <c r="R2118" s="93"/>
      <c r="S2118" s="93"/>
      <c r="T2118" s="94"/>
      <c r="U2118" s="94"/>
      <c r="V2118" s="95"/>
      <c r="W2118" s="95"/>
      <c r="X2118" s="96"/>
      <c r="Y2118" s="96"/>
      <c r="Z2118" s="97"/>
      <c r="AA2118" s="97"/>
      <c r="AB2118" s="98"/>
      <c r="AC2118" s="98"/>
      <c r="AD2118" s="99"/>
      <c r="AE2118" s="99"/>
      <c r="AF2118" s="100"/>
      <c r="AG2118" s="100"/>
      <c r="AH2118" s="101"/>
      <c r="AI2118" s="101"/>
      <c r="AJ2118" s="102"/>
      <c r="AK2118" s="102"/>
      <c r="AL2118" s="103"/>
      <c r="AM2118" s="103"/>
      <c r="AN2118" s="104"/>
      <c r="AO2118" s="104"/>
      <c r="AP2118" s="105"/>
      <c r="AQ2118" s="105"/>
      <c r="AR2118" s="106"/>
      <c r="AS2118" s="106"/>
      <c r="AT2118" s="107"/>
      <c r="AU2118" s="107"/>
      <c r="AV2118" s="90"/>
      <c r="AW2118" s="90"/>
      <c r="AX2118" s="108"/>
      <c r="AY2118" s="108"/>
      <c r="AZ2118" s="109"/>
      <c r="BA2118" s="109"/>
      <c r="BB2118" s="110"/>
      <c r="BC2118" s="110"/>
      <c r="BD2118" s="111"/>
      <c r="BE2118" s="111"/>
      <c r="BF2118" s="112">
        <v>12.838148869999999</v>
      </c>
      <c r="BG2118" s="112">
        <f t="shared" si="38"/>
        <v>5.859240066928651E-5</v>
      </c>
    </row>
    <row r="2119" spans="1:59" ht="25" x14ac:dyDescent="0.2">
      <c r="A2119" s="83">
        <v>20380</v>
      </c>
      <c r="B2119" s="84"/>
      <c r="C2119" s="85"/>
      <c r="D2119" s="86"/>
      <c r="E2119" s="86"/>
      <c r="F2119" s="87"/>
      <c r="G2119" s="87"/>
      <c r="H2119" s="88"/>
      <c r="I2119" s="88"/>
      <c r="J2119" s="89"/>
      <c r="K2119" s="89"/>
      <c r="L2119" s="90"/>
      <c r="M2119" s="90"/>
      <c r="N2119" s="91"/>
      <c r="O2119" s="91"/>
      <c r="P2119" s="92"/>
      <c r="Q2119" s="92"/>
      <c r="R2119" s="93"/>
      <c r="S2119" s="93"/>
      <c r="T2119" s="94"/>
      <c r="U2119" s="94"/>
      <c r="V2119" s="95"/>
      <c r="W2119" s="95"/>
      <c r="X2119" s="96"/>
      <c r="Y2119" s="96"/>
      <c r="Z2119" s="97"/>
      <c r="AA2119" s="97"/>
      <c r="AB2119" s="98"/>
      <c r="AC2119" s="98"/>
      <c r="AD2119" s="99"/>
      <c r="AE2119" s="99"/>
      <c r="AF2119" s="100"/>
      <c r="AG2119" s="100"/>
      <c r="AH2119" s="101"/>
      <c r="AI2119" s="101"/>
      <c r="AJ2119" s="102"/>
      <c r="AK2119" s="102"/>
      <c r="AL2119" s="103"/>
      <c r="AM2119" s="103"/>
      <c r="AN2119" s="104"/>
      <c r="AO2119" s="104"/>
      <c r="AP2119" s="105"/>
      <c r="AQ2119" s="105"/>
      <c r="AR2119" s="106"/>
      <c r="AS2119" s="106"/>
      <c r="AT2119" s="107"/>
      <c r="AU2119" s="107"/>
      <c r="AV2119" s="90"/>
      <c r="AW2119" s="90"/>
      <c r="AX2119" s="108"/>
      <c r="AY2119" s="108"/>
      <c r="AZ2119" s="109"/>
      <c r="BA2119" s="109"/>
      <c r="BB2119" s="110"/>
      <c r="BC2119" s="110"/>
      <c r="BD2119" s="111"/>
      <c r="BE2119" s="111"/>
      <c r="BF2119" s="112">
        <v>12.83890111</v>
      </c>
      <c r="BG2119" s="112">
        <f t="shared" si="38"/>
        <v>5.8592083149895332E-5</v>
      </c>
    </row>
    <row r="2120" spans="1:59" ht="25" x14ac:dyDescent="0.2">
      <c r="A2120" s="83">
        <v>20381</v>
      </c>
      <c r="B2120" s="84"/>
      <c r="C2120" s="85"/>
      <c r="D2120" s="86"/>
      <c r="E2120" s="86"/>
      <c r="F2120" s="87"/>
      <c r="G2120" s="87"/>
      <c r="H2120" s="88"/>
      <c r="I2120" s="88"/>
      <c r="J2120" s="89"/>
      <c r="K2120" s="89"/>
      <c r="L2120" s="90"/>
      <c r="M2120" s="90"/>
      <c r="N2120" s="91"/>
      <c r="O2120" s="91"/>
      <c r="P2120" s="92"/>
      <c r="Q2120" s="92"/>
      <c r="R2120" s="93"/>
      <c r="S2120" s="93"/>
      <c r="T2120" s="94"/>
      <c r="U2120" s="94"/>
      <c r="V2120" s="95"/>
      <c r="W2120" s="95"/>
      <c r="X2120" s="96"/>
      <c r="Y2120" s="96"/>
      <c r="Z2120" s="97"/>
      <c r="AA2120" s="97"/>
      <c r="AB2120" s="98"/>
      <c r="AC2120" s="98"/>
      <c r="AD2120" s="99"/>
      <c r="AE2120" s="99"/>
      <c r="AF2120" s="100"/>
      <c r="AG2120" s="100"/>
      <c r="AH2120" s="101"/>
      <c r="AI2120" s="101"/>
      <c r="AJ2120" s="102"/>
      <c r="AK2120" s="102"/>
      <c r="AL2120" s="103"/>
      <c r="AM2120" s="103"/>
      <c r="AN2120" s="104"/>
      <c r="AO2120" s="104"/>
      <c r="AP2120" s="105"/>
      <c r="AQ2120" s="105"/>
      <c r="AR2120" s="106"/>
      <c r="AS2120" s="106"/>
      <c r="AT2120" s="107"/>
      <c r="AU2120" s="107"/>
      <c r="AV2120" s="90"/>
      <c r="AW2120" s="90"/>
      <c r="AX2120" s="108"/>
      <c r="AY2120" s="108"/>
      <c r="AZ2120" s="109"/>
      <c r="BA2120" s="109"/>
      <c r="BB2120" s="110"/>
      <c r="BC2120" s="110"/>
      <c r="BD2120" s="111"/>
      <c r="BE2120" s="111"/>
      <c r="BF2120" s="112">
        <v>12.83965339</v>
      </c>
      <c r="BG2120" s="112">
        <f t="shared" si="38"/>
        <v>5.8591765485073354E-5</v>
      </c>
    </row>
    <row r="2121" spans="1:59" ht="25" x14ac:dyDescent="0.2">
      <c r="A2121" s="83">
        <v>20382</v>
      </c>
      <c r="B2121" s="84"/>
      <c r="C2121" s="85"/>
      <c r="D2121" s="86"/>
      <c r="E2121" s="86"/>
      <c r="F2121" s="87"/>
      <c r="G2121" s="87"/>
      <c r="H2121" s="88"/>
      <c r="I2121" s="88"/>
      <c r="J2121" s="89"/>
      <c r="K2121" s="89"/>
      <c r="L2121" s="90"/>
      <c r="M2121" s="90"/>
      <c r="N2121" s="91"/>
      <c r="O2121" s="91"/>
      <c r="P2121" s="92"/>
      <c r="Q2121" s="92"/>
      <c r="R2121" s="93"/>
      <c r="S2121" s="93"/>
      <c r="T2121" s="94"/>
      <c r="U2121" s="94"/>
      <c r="V2121" s="95"/>
      <c r="W2121" s="95"/>
      <c r="X2121" s="96"/>
      <c r="Y2121" s="96"/>
      <c r="Z2121" s="97"/>
      <c r="AA2121" s="97"/>
      <c r="AB2121" s="98"/>
      <c r="AC2121" s="98"/>
      <c r="AD2121" s="99"/>
      <c r="AE2121" s="99"/>
      <c r="AF2121" s="100"/>
      <c r="AG2121" s="100"/>
      <c r="AH2121" s="101"/>
      <c r="AI2121" s="101"/>
      <c r="AJ2121" s="102"/>
      <c r="AK2121" s="102"/>
      <c r="AL2121" s="103"/>
      <c r="AM2121" s="103"/>
      <c r="AN2121" s="104"/>
      <c r="AO2121" s="104"/>
      <c r="AP2121" s="105"/>
      <c r="AQ2121" s="105"/>
      <c r="AR2121" s="106"/>
      <c r="AS2121" s="106"/>
      <c r="AT2121" s="107"/>
      <c r="AU2121" s="107"/>
      <c r="AV2121" s="90"/>
      <c r="AW2121" s="90"/>
      <c r="AX2121" s="108"/>
      <c r="AY2121" s="108"/>
      <c r="AZ2121" s="109"/>
      <c r="BA2121" s="109"/>
      <c r="BB2121" s="110"/>
      <c r="BC2121" s="110"/>
      <c r="BD2121" s="111"/>
      <c r="BE2121" s="111"/>
      <c r="BF2121" s="112">
        <v>12.840405710000001</v>
      </c>
      <c r="BG2121" s="112">
        <f t="shared" si="38"/>
        <v>5.8591447675042614E-5</v>
      </c>
    </row>
    <row r="2122" spans="1:59" ht="25" x14ac:dyDescent="0.2">
      <c r="A2122" s="83">
        <v>20383</v>
      </c>
      <c r="B2122" s="84"/>
      <c r="C2122" s="85"/>
      <c r="D2122" s="86"/>
      <c r="E2122" s="86"/>
      <c r="F2122" s="87"/>
      <c r="G2122" s="87"/>
      <c r="H2122" s="88"/>
      <c r="I2122" s="88"/>
      <c r="J2122" s="89"/>
      <c r="K2122" s="89"/>
      <c r="L2122" s="90"/>
      <c r="M2122" s="90"/>
      <c r="N2122" s="91"/>
      <c r="O2122" s="91"/>
      <c r="P2122" s="92"/>
      <c r="Q2122" s="92"/>
      <c r="R2122" s="93"/>
      <c r="S2122" s="93"/>
      <c r="T2122" s="94"/>
      <c r="U2122" s="94"/>
      <c r="V2122" s="95"/>
      <c r="W2122" s="95"/>
      <c r="X2122" s="96"/>
      <c r="Y2122" s="96"/>
      <c r="Z2122" s="97"/>
      <c r="AA2122" s="97"/>
      <c r="AB2122" s="98"/>
      <c r="AC2122" s="98"/>
      <c r="AD2122" s="99"/>
      <c r="AE2122" s="99"/>
      <c r="AF2122" s="100"/>
      <c r="AG2122" s="100"/>
      <c r="AH2122" s="101"/>
      <c r="AI2122" s="101"/>
      <c r="AJ2122" s="102"/>
      <c r="AK2122" s="102"/>
      <c r="AL2122" s="103"/>
      <c r="AM2122" s="103"/>
      <c r="AN2122" s="104"/>
      <c r="AO2122" s="104"/>
      <c r="AP2122" s="105"/>
      <c r="AQ2122" s="105"/>
      <c r="AR2122" s="106"/>
      <c r="AS2122" s="106"/>
      <c r="AT2122" s="107"/>
      <c r="AU2122" s="107"/>
      <c r="AV2122" s="90"/>
      <c r="AW2122" s="90"/>
      <c r="AX2122" s="108"/>
      <c r="AY2122" s="108"/>
      <c r="AZ2122" s="109"/>
      <c r="BA2122" s="109"/>
      <c r="BB2122" s="110"/>
      <c r="BC2122" s="110"/>
      <c r="BD2122" s="111"/>
      <c r="BE2122" s="111"/>
      <c r="BF2122" s="112">
        <v>12.841158070000001</v>
      </c>
      <c r="BG2122" s="112">
        <f t="shared" si="38"/>
        <v>5.8591908420133152E-5</v>
      </c>
    </row>
    <row r="2123" spans="1:59" ht="25" x14ac:dyDescent="0.2">
      <c r="A2123" s="83">
        <v>20384</v>
      </c>
      <c r="B2123" s="84"/>
      <c r="C2123" s="85"/>
      <c r="D2123" s="86"/>
      <c r="E2123" s="86"/>
      <c r="F2123" s="87"/>
      <c r="G2123" s="87"/>
      <c r="H2123" s="88"/>
      <c r="I2123" s="88"/>
      <c r="J2123" s="89"/>
      <c r="K2123" s="89"/>
      <c r="L2123" s="90"/>
      <c r="M2123" s="90"/>
      <c r="N2123" s="91"/>
      <c r="O2123" s="91"/>
      <c r="P2123" s="92"/>
      <c r="Q2123" s="92"/>
      <c r="R2123" s="93"/>
      <c r="S2123" s="93"/>
      <c r="T2123" s="94"/>
      <c r="U2123" s="94"/>
      <c r="V2123" s="95"/>
      <c r="W2123" s="95"/>
      <c r="X2123" s="96"/>
      <c r="Y2123" s="96"/>
      <c r="Z2123" s="97"/>
      <c r="AA2123" s="97"/>
      <c r="AB2123" s="98"/>
      <c r="AC2123" s="98"/>
      <c r="AD2123" s="99"/>
      <c r="AE2123" s="99"/>
      <c r="AF2123" s="100"/>
      <c r="AG2123" s="100"/>
      <c r="AH2123" s="101"/>
      <c r="AI2123" s="101"/>
      <c r="AJ2123" s="102"/>
      <c r="AK2123" s="102"/>
      <c r="AL2123" s="103"/>
      <c r="AM2123" s="103"/>
      <c r="AN2123" s="104"/>
      <c r="AO2123" s="104"/>
      <c r="AP2123" s="105"/>
      <c r="AQ2123" s="105"/>
      <c r="AR2123" s="106"/>
      <c r="AS2123" s="106"/>
      <c r="AT2123" s="107"/>
      <c r="AU2123" s="107"/>
      <c r="AV2123" s="90"/>
      <c r="AW2123" s="90"/>
      <c r="AX2123" s="108"/>
      <c r="AY2123" s="108"/>
      <c r="AZ2123" s="109"/>
      <c r="BA2123" s="109"/>
      <c r="BB2123" s="110"/>
      <c r="BC2123" s="110"/>
      <c r="BD2123" s="111"/>
      <c r="BE2123" s="111"/>
      <c r="BF2123" s="112">
        <v>12.841910479999999</v>
      </c>
      <c r="BG2123" s="112">
        <f t="shared" si="38"/>
        <v>5.8592368883243346E-5</v>
      </c>
    </row>
    <row r="2124" spans="1:59" ht="25" x14ac:dyDescent="0.2">
      <c r="A2124" s="83">
        <v>20385</v>
      </c>
      <c r="B2124" s="84"/>
      <c r="C2124" s="85"/>
      <c r="D2124" s="86"/>
      <c r="E2124" s="86"/>
      <c r="F2124" s="87"/>
      <c r="G2124" s="87"/>
      <c r="H2124" s="88"/>
      <c r="I2124" s="88"/>
      <c r="J2124" s="89"/>
      <c r="K2124" s="89"/>
      <c r="L2124" s="90"/>
      <c r="M2124" s="90"/>
      <c r="N2124" s="91"/>
      <c r="O2124" s="91"/>
      <c r="P2124" s="92"/>
      <c r="Q2124" s="92"/>
      <c r="R2124" s="93"/>
      <c r="S2124" s="93"/>
      <c r="T2124" s="94"/>
      <c r="U2124" s="94"/>
      <c r="V2124" s="95"/>
      <c r="W2124" s="95"/>
      <c r="X2124" s="96"/>
      <c r="Y2124" s="96"/>
      <c r="Z2124" s="97"/>
      <c r="AA2124" s="97"/>
      <c r="AB2124" s="98"/>
      <c r="AC2124" s="98"/>
      <c r="AD2124" s="99"/>
      <c r="AE2124" s="99"/>
      <c r="AF2124" s="100"/>
      <c r="AG2124" s="100"/>
      <c r="AH2124" s="101"/>
      <c r="AI2124" s="101"/>
      <c r="AJ2124" s="102"/>
      <c r="AK2124" s="102"/>
      <c r="AL2124" s="103"/>
      <c r="AM2124" s="103"/>
      <c r="AN2124" s="104"/>
      <c r="AO2124" s="104"/>
      <c r="AP2124" s="105"/>
      <c r="AQ2124" s="105"/>
      <c r="AR2124" s="106"/>
      <c r="AS2124" s="106"/>
      <c r="AT2124" s="107"/>
      <c r="AU2124" s="107"/>
      <c r="AV2124" s="90"/>
      <c r="AW2124" s="90"/>
      <c r="AX2124" s="108"/>
      <c r="AY2124" s="108"/>
      <c r="AZ2124" s="109"/>
      <c r="BA2124" s="109"/>
      <c r="BB2124" s="110"/>
      <c r="BC2124" s="110"/>
      <c r="BD2124" s="111"/>
      <c r="BE2124" s="111"/>
      <c r="BF2124" s="112">
        <v>12.84266294</v>
      </c>
      <c r="BG2124" s="112">
        <f t="shared" si="38"/>
        <v>5.8592050454854803E-5</v>
      </c>
    </row>
    <row r="2125" spans="1:59" ht="25" x14ac:dyDescent="0.2">
      <c r="A2125" s="83">
        <v>20386</v>
      </c>
      <c r="B2125" s="84"/>
      <c r="C2125" s="85"/>
      <c r="D2125" s="86"/>
      <c r="E2125" s="86"/>
      <c r="F2125" s="87"/>
      <c r="G2125" s="87"/>
      <c r="H2125" s="88"/>
      <c r="I2125" s="88"/>
      <c r="J2125" s="89"/>
      <c r="K2125" s="89"/>
      <c r="L2125" s="90"/>
      <c r="M2125" s="90"/>
      <c r="N2125" s="91"/>
      <c r="O2125" s="91"/>
      <c r="P2125" s="92"/>
      <c r="Q2125" s="92"/>
      <c r="R2125" s="93"/>
      <c r="S2125" s="93"/>
      <c r="T2125" s="94"/>
      <c r="U2125" s="94"/>
      <c r="V2125" s="95"/>
      <c r="W2125" s="95"/>
      <c r="X2125" s="96"/>
      <c r="Y2125" s="96"/>
      <c r="Z2125" s="97"/>
      <c r="AA2125" s="97"/>
      <c r="AB2125" s="98"/>
      <c r="AC2125" s="98"/>
      <c r="AD2125" s="99"/>
      <c r="AE2125" s="99"/>
      <c r="AF2125" s="100"/>
      <c r="AG2125" s="100"/>
      <c r="AH2125" s="101"/>
      <c r="AI2125" s="101"/>
      <c r="AJ2125" s="102"/>
      <c r="AK2125" s="102"/>
      <c r="AL2125" s="103"/>
      <c r="AM2125" s="103"/>
      <c r="AN2125" s="104"/>
      <c r="AO2125" s="104"/>
      <c r="AP2125" s="105"/>
      <c r="AQ2125" s="105"/>
      <c r="AR2125" s="106"/>
      <c r="AS2125" s="106"/>
      <c r="AT2125" s="107"/>
      <c r="AU2125" s="107"/>
      <c r="AV2125" s="90"/>
      <c r="AW2125" s="90"/>
      <c r="AX2125" s="108"/>
      <c r="AY2125" s="108"/>
      <c r="AZ2125" s="109"/>
      <c r="BA2125" s="109"/>
      <c r="BB2125" s="110"/>
      <c r="BC2125" s="110"/>
      <c r="BD2125" s="111"/>
      <c r="BE2125" s="111"/>
      <c r="BF2125" s="112">
        <v>12.843415439999999</v>
      </c>
      <c r="BG2125" s="112">
        <f t="shared" si="38"/>
        <v>5.859173188170156E-5</v>
      </c>
    </row>
    <row r="2126" spans="1:59" ht="25" x14ac:dyDescent="0.2">
      <c r="A2126" s="83">
        <v>20387</v>
      </c>
      <c r="B2126" s="84"/>
      <c r="C2126" s="85"/>
      <c r="D2126" s="86"/>
      <c r="E2126" s="86"/>
      <c r="F2126" s="87"/>
      <c r="G2126" s="87"/>
      <c r="H2126" s="88"/>
      <c r="I2126" s="88"/>
      <c r="J2126" s="89"/>
      <c r="K2126" s="89"/>
      <c r="L2126" s="90"/>
      <c r="M2126" s="90"/>
      <c r="N2126" s="91"/>
      <c r="O2126" s="91"/>
      <c r="P2126" s="92"/>
      <c r="Q2126" s="92"/>
      <c r="R2126" s="93"/>
      <c r="S2126" s="93"/>
      <c r="T2126" s="94"/>
      <c r="U2126" s="94"/>
      <c r="V2126" s="95"/>
      <c r="W2126" s="95"/>
      <c r="X2126" s="96"/>
      <c r="Y2126" s="96"/>
      <c r="Z2126" s="97"/>
      <c r="AA2126" s="97"/>
      <c r="AB2126" s="98"/>
      <c r="AC2126" s="98"/>
      <c r="AD2126" s="99"/>
      <c r="AE2126" s="99"/>
      <c r="AF2126" s="100"/>
      <c r="AG2126" s="100"/>
      <c r="AH2126" s="101"/>
      <c r="AI2126" s="101"/>
      <c r="AJ2126" s="102"/>
      <c r="AK2126" s="102"/>
      <c r="AL2126" s="103"/>
      <c r="AM2126" s="103"/>
      <c r="AN2126" s="104"/>
      <c r="AO2126" s="104"/>
      <c r="AP2126" s="105"/>
      <c r="AQ2126" s="105"/>
      <c r="AR2126" s="106"/>
      <c r="AS2126" s="106"/>
      <c r="AT2126" s="107"/>
      <c r="AU2126" s="107"/>
      <c r="AV2126" s="90"/>
      <c r="AW2126" s="90"/>
      <c r="AX2126" s="108"/>
      <c r="AY2126" s="108"/>
      <c r="AZ2126" s="109"/>
      <c r="BA2126" s="109"/>
      <c r="BB2126" s="110"/>
      <c r="BC2126" s="110"/>
      <c r="BD2126" s="111"/>
      <c r="BE2126" s="111"/>
      <c r="BF2126" s="112">
        <v>12.84416798</v>
      </c>
      <c r="BG2126" s="112">
        <f t="shared" si="38"/>
        <v>5.8592191680937369E-5</v>
      </c>
    </row>
    <row r="2127" spans="1:59" ht="25" x14ac:dyDescent="0.2">
      <c r="A2127" s="83">
        <v>20388</v>
      </c>
      <c r="B2127" s="84"/>
      <c r="C2127" s="85"/>
      <c r="D2127" s="86"/>
      <c r="E2127" s="86"/>
      <c r="F2127" s="87"/>
      <c r="G2127" s="87"/>
      <c r="H2127" s="88"/>
      <c r="I2127" s="88"/>
      <c r="J2127" s="89"/>
      <c r="K2127" s="89"/>
      <c r="L2127" s="90"/>
      <c r="M2127" s="90"/>
      <c r="N2127" s="91"/>
      <c r="O2127" s="91"/>
      <c r="P2127" s="92"/>
      <c r="Q2127" s="92"/>
      <c r="R2127" s="93"/>
      <c r="S2127" s="93"/>
      <c r="T2127" s="94"/>
      <c r="U2127" s="94"/>
      <c r="V2127" s="95"/>
      <c r="W2127" s="95"/>
      <c r="X2127" s="96"/>
      <c r="Y2127" s="96"/>
      <c r="Z2127" s="97"/>
      <c r="AA2127" s="97"/>
      <c r="AB2127" s="98"/>
      <c r="AC2127" s="98"/>
      <c r="AD2127" s="99"/>
      <c r="AE2127" s="99"/>
      <c r="AF2127" s="100"/>
      <c r="AG2127" s="100"/>
      <c r="AH2127" s="101"/>
      <c r="AI2127" s="101"/>
      <c r="AJ2127" s="102"/>
      <c r="AK2127" s="102"/>
      <c r="AL2127" s="103"/>
      <c r="AM2127" s="103"/>
      <c r="AN2127" s="104"/>
      <c r="AO2127" s="104"/>
      <c r="AP2127" s="105"/>
      <c r="AQ2127" s="105"/>
      <c r="AR2127" s="106"/>
      <c r="AS2127" s="106"/>
      <c r="AT2127" s="107"/>
      <c r="AU2127" s="107"/>
      <c r="AV2127" s="90"/>
      <c r="AW2127" s="90"/>
      <c r="AX2127" s="108"/>
      <c r="AY2127" s="108"/>
      <c r="AZ2127" s="109"/>
      <c r="BA2127" s="109"/>
      <c r="BB2127" s="110"/>
      <c r="BC2127" s="110"/>
      <c r="BD2127" s="111"/>
      <c r="BE2127" s="111"/>
      <c r="BF2127" s="112">
        <v>12.844920569999999</v>
      </c>
      <c r="BG2127" s="112">
        <f t="shared" si="38"/>
        <v>5.8591872726111859E-5</v>
      </c>
    </row>
    <row r="2128" spans="1:59" ht="25" x14ac:dyDescent="0.2">
      <c r="A2128" s="83">
        <v>20389</v>
      </c>
      <c r="B2128" s="84"/>
      <c r="C2128" s="85"/>
      <c r="D2128" s="86"/>
      <c r="E2128" s="86"/>
      <c r="F2128" s="87"/>
      <c r="G2128" s="87"/>
      <c r="H2128" s="88"/>
      <c r="I2128" s="88"/>
      <c r="J2128" s="89"/>
      <c r="K2128" s="89"/>
      <c r="L2128" s="90"/>
      <c r="M2128" s="90"/>
      <c r="N2128" s="91"/>
      <c r="O2128" s="91"/>
      <c r="P2128" s="92"/>
      <c r="Q2128" s="92"/>
      <c r="R2128" s="93"/>
      <c r="S2128" s="93"/>
      <c r="T2128" s="94"/>
      <c r="U2128" s="94"/>
      <c r="V2128" s="95"/>
      <c r="W2128" s="95"/>
      <c r="X2128" s="96"/>
      <c r="Y2128" s="96"/>
      <c r="Z2128" s="97"/>
      <c r="AA2128" s="97"/>
      <c r="AB2128" s="98"/>
      <c r="AC2128" s="98"/>
      <c r="AD2128" s="99"/>
      <c r="AE2128" s="99"/>
      <c r="AF2128" s="100"/>
      <c r="AG2128" s="100"/>
      <c r="AH2128" s="101"/>
      <c r="AI2128" s="101"/>
      <c r="AJ2128" s="102"/>
      <c r="AK2128" s="102"/>
      <c r="AL2128" s="103"/>
      <c r="AM2128" s="103"/>
      <c r="AN2128" s="104"/>
      <c r="AO2128" s="104"/>
      <c r="AP2128" s="105"/>
      <c r="AQ2128" s="105"/>
      <c r="AR2128" s="106"/>
      <c r="AS2128" s="106"/>
      <c r="AT2128" s="107"/>
      <c r="AU2128" s="107"/>
      <c r="AV2128" s="90"/>
      <c r="AW2128" s="90"/>
      <c r="AX2128" s="108"/>
      <c r="AY2128" s="108"/>
      <c r="AZ2128" s="109"/>
      <c r="BA2128" s="109"/>
      <c r="BB2128" s="110"/>
      <c r="BC2128" s="110"/>
      <c r="BD2128" s="111"/>
      <c r="BE2128" s="111"/>
      <c r="BF2128" s="112">
        <v>12.8456732</v>
      </c>
      <c r="BG2128" s="112">
        <f t="shared" si="38"/>
        <v>5.8591553626077587E-5</v>
      </c>
    </row>
    <row r="2129" spans="1:59" ht="25" x14ac:dyDescent="0.2">
      <c r="A2129" s="83">
        <v>20390</v>
      </c>
      <c r="B2129" s="84"/>
      <c r="C2129" s="85"/>
      <c r="D2129" s="86"/>
      <c r="E2129" s="86"/>
      <c r="F2129" s="87"/>
      <c r="G2129" s="87"/>
      <c r="H2129" s="88"/>
      <c r="I2129" s="88"/>
      <c r="J2129" s="89"/>
      <c r="K2129" s="89"/>
      <c r="L2129" s="90"/>
      <c r="M2129" s="90"/>
      <c r="N2129" s="91"/>
      <c r="O2129" s="91"/>
      <c r="P2129" s="92"/>
      <c r="Q2129" s="92"/>
      <c r="R2129" s="93"/>
      <c r="S2129" s="93"/>
      <c r="T2129" s="94"/>
      <c r="U2129" s="94"/>
      <c r="V2129" s="95"/>
      <c r="W2129" s="95"/>
      <c r="X2129" s="96"/>
      <c r="Y2129" s="96"/>
      <c r="Z2129" s="97"/>
      <c r="AA2129" s="97"/>
      <c r="AB2129" s="98"/>
      <c r="AC2129" s="98"/>
      <c r="AD2129" s="99"/>
      <c r="AE2129" s="99"/>
      <c r="AF2129" s="100"/>
      <c r="AG2129" s="100"/>
      <c r="AH2129" s="101"/>
      <c r="AI2129" s="101"/>
      <c r="AJ2129" s="102"/>
      <c r="AK2129" s="102"/>
      <c r="AL2129" s="103"/>
      <c r="AM2129" s="103"/>
      <c r="AN2129" s="104"/>
      <c r="AO2129" s="104"/>
      <c r="AP2129" s="105"/>
      <c r="AQ2129" s="105"/>
      <c r="AR2129" s="106"/>
      <c r="AS2129" s="106"/>
      <c r="AT2129" s="107"/>
      <c r="AU2129" s="107"/>
      <c r="AV2129" s="90"/>
      <c r="AW2129" s="90"/>
      <c r="AX2129" s="108"/>
      <c r="AY2129" s="108"/>
      <c r="AZ2129" s="109"/>
      <c r="BA2129" s="109"/>
      <c r="BB2129" s="110"/>
      <c r="BC2129" s="110"/>
      <c r="BD2129" s="111"/>
      <c r="BE2129" s="111"/>
      <c r="BF2129" s="112">
        <v>12.846425869999999</v>
      </c>
      <c r="BG2129" s="112">
        <f t="shared" si="38"/>
        <v>5.8592012762327129E-5</v>
      </c>
    </row>
    <row r="2130" spans="1:59" ht="25" x14ac:dyDescent="0.2">
      <c r="A2130" s="83">
        <v>20391</v>
      </c>
      <c r="B2130" s="84"/>
      <c r="C2130" s="85"/>
      <c r="D2130" s="86"/>
      <c r="E2130" s="86"/>
      <c r="F2130" s="87"/>
      <c r="G2130" s="87"/>
      <c r="H2130" s="88"/>
      <c r="I2130" s="88"/>
      <c r="J2130" s="89"/>
      <c r="K2130" s="89"/>
      <c r="L2130" s="90"/>
      <c r="M2130" s="90"/>
      <c r="N2130" s="91"/>
      <c r="O2130" s="91"/>
      <c r="P2130" s="92"/>
      <c r="Q2130" s="92"/>
      <c r="R2130" s="93"/>
      <c r="S2130" s="93"/>
      <c r="T2130" s="94"/>
      <c r="U2130" s="94"/>
      <c r="V2130" s="95"/>
      <c r="W2130" s="95"/>
      <c r="X2130" s="96"/>
      <c r="Y2130" s="96"/>
      <c r="Z2130" s="97"/>
      <c r="AA2130" s="97"/>
      <c r="AB2130" s="98"/>
      <c r="AC2130" s="98"/>
      <c r="AD2130" s="99"/>
      <c r="AE2130" s="99"/>
      <c r="AF2130" s="100"/>
      <c r="AG2130" s="100"/>
      <c r="AH2130" s="101"/>
      <c r="AI2130" s="101"/>
      <c r="AJ2130" s="102"/>
      <c r="AK2130" s="102"/>
      <c r="AL2130" s="103"/>
      <c r="AM2130" s="103"/>
      <c r="AN2130" s="104"/>
      <c r="AO2130" s="104"/>
      <c r="AP2130" s="105"/>
      <c r="AQ2130" s="105"/>
      <c r="AR2130" s="106"/>
      <c r="AS2130" s="106"/>
      <c r="AT2130" s="107"/>
      <c r="AU2130" s="107"/>
      <c r="AV2130" s="90"/>
      <c r="AW2130" s="90"/>
      <c r="AX2130" s="108"/>
      <c r="AY2130" s="108"/>
      <c r="AZ2130" s="109"/>
      <c r="BA2130" s="109"/>
      <c r="BB2130" s="110"/>
      <c r="BC2130" s="110"/>
      <c r="BD2130" s="111"/>
      <c r="BE2130" s="111"/>
      <c r="BF2130" s="112">
        <v>12.84717859</v>
      </c>
      <c r="BG2130" s="112">
        <f t="shared" si="38"/>
        <v>5.8591693281064652E-5</v>
      </c>
    </row>
    <row r="2131" spans="1:59" ht="25" x14ac:dyDescent="0.2">
      <c r="A2131" s="83">
        <v>20392</v>
      </c>
      <c r="B2131" s="84"/>
      <c r="C2131" s="85"/>
      <c r="D2131" s="86"/>
      <c r="E2131" s="86"/>
      <c r="F2131" s="87"/>
      <c r="G2131" s="87"/>
      <c r="H2131" s="88"/>
      <c r="I2131" s="88"/>
      <c r="J2131" s="89"/>
      <c r="K2131" s="89"/>
      <c r="L2131" s="90"/>
      <c r="M2131" s="90"/>
      <c r="N2131" s="91"/>
      <c r="O2131" s="91"/>
      <c r="P2131" s="92"/>
      <c r="Q2131" s="92"/>
      <c r="R2131" s="93"/>
      <c r="S2131" s="93"/>
      <c r="T2131" s="94"/>
      <c r="U2131" s="94"/>
      <c r="V2131" s="95"/>
      <c r="W2131" s="95"/>
      <c r="X2131" s="96"/>
      <c r="Y2131" s="96"/>
      <c r="Z2131" s="97"/>
      <c r="AA2131" s="97"/>
      <c r="AB2131" s="98"/>
      <c r="AC2131" s="98"/>
      <c r="AD2131" s="99"/>
      <c r="AE2131" s="99"/>
      <c r="AF2131" s="100"/>
      <c r="AG2131" s="100"/>
      <c r="AH2131" s="101"/>
      <c r="AI2131" s="101"/>
      <c r="AJ2131" s="102"/>
      <c r="AK2131" s="102"/>
      <c r="AL2131" s="103"/>
      <c r="AM2131" s="103"/>
      <c r="AN2131" s="104"/>
      <c r="AO2131" s="104"/>
      <c r="AP2131" s="105"/>
      <c r="AQ2131" s="105"/>
      <c r="AR2131" s="106"/>
      <c r="AS2131" s="106"/>
      <c r="AT2131" s="107"/>
      <c r="AU2131" s="107"/>
      <c r="AV2131" s="90"/>
      <c r="AW2131" s="90"/>
      <c r="AX2131" s="108"/>
      <c r="AY2131" s="108"/>
      <c r="AZ2131" s="109"/>
      <c r="BA2131" s="109"/>
      <c r="BB2131" s="110"/>
      <c r="BC2131" s="110"/>
      <c r="BD2131" s="111"/>
      <c r="BE2131" s="111"/>
      <c r="BF2131" s="112">
        <v>12.84793135</v>
      </c>
      <c r="BG2131" s="112">
        <f t="shared" si="38"/>
        <v>5.8592151944830894E-5</v>
      </c>
    </row>
    <row r="2132" spans="1:59" ht="25" x14ac:dyDescent="0.2">
      <c r="A2132" s="83">
        <v>20393</v>
      </c>
      <c r="B2132" s="84"/>
      <c r="C2132" s="85"/>
      <c r="D2132" s="86"/>
      <c r="E2132" s="86"/>
      <c r="F2132" s="87"/>
      <c r="G2132" s="87"/>
      <c r="H2132" s="88"/>
      <c r="I2132" s="88"/>
      <c r="J2132" s="89"/>
      <c r="K2132" s="89"/>
      <c r="L2132" s="90"/>
      <c r="M2132" s="90"/>
      <c r="N2132" s="91"/>
      <c r="O2132" s="91"/>
      <c r="P2132" s="92"/>
      <c r="Q2132" s="92"/>
      <c r="R2132" s="93"/>
      <c r="S2132" s="93"/>
      <c r="T2132" s="94"/>
      <c r="U2132" s="94"/>
      <c r="V2132" s="95"/>
      <c r="W2132" s="95"/>
      <c r="X2132" s="96"/>
      <c r="Y2132" s="96"/>
      <c r="Z2132" s="97"/>
      <c r="AA2132" s="97"/>
      <c r="AB2132" s="98"/>
      <c r="AC2132" s="98"/>
      <c r="AD2132" s="99"/>
      <c r="AE2132" s="99"/>
      <c r="AF2132" s="100"/>
      <c r="AG2132" s="100"/>
      <c r="AH2132" s="101"/>
      <c r="AI2132" s="101"/>
      <c r="AJ2132" s="102"/>
      <c r="AK2132" s="102"/>
      <c r="AL2132" s="103"/>
      <c r="AM2132" s="103"/>
      <c r="AN2132" s="104"/>
      <c r="AO2132" s="104"/>
      <c r="AP2132" s="105"/>
      <c r="AQ2132" s="105"/>
      <c r="AR2132" s="106"/>
      <c r="AS2132" s="106"/>
      <c r="AT2132" s="107"/>
      <c r="AU2132" s="107"/>
      <c r="AV2132" s="90"/>
      <c r="AW2132" s="90"/>
      <c r="AX2132" s="108"/>
      <c r="AY2132" s="108"/>
      <c r="AZ2132" s="109"/>
      <c r="BA2132" s="109"/>
      <c r="BB2132" s="110"/>
      <c r="BC2132" s="110"/>
      <c r="BD2132" s="111"/>
      <c r="BE2132" s="111"/>
      <c r="BF2132" s="112">
        <v>12.848684159999999</v>
      </c>
      <c r="BG2132" s="112">
        <f t="shared" si="38"/>
        <v>5.8591832082784275E-5</v>
      </c>
    </row>
    <row r="2133" spans="1:59" ht="25" x14ac:dyDescent="0.2">
      <c r="A2133" s="83">
        <v>20394</v>
      </c>
      <c r="B2133" s="84"/>
      <c r="C2133" s="85"/>
      <c r="D2133" s="86"/>
      <c r="E2133" s="86"/>
      <c r="F2133" s="87"/>
      <c r="G2133" s="87"/>
      <c r="H2133" s="88"/>
      <c r="I2133" s="88"/>
      <c r="J2133" s="89"/>
      <c r="K2133" s="89"/>
      <c r="L2133" s="90"/>
      <c r="M2133" s="90"/>
      <c r="N2133" s="91"/>
      <c r="O2133" s="91"/>
      <c r="P2133" s="92"/>
      <c r="Q2133" s="92"/>
      <c r="R2133" s="93"/>
      <c r="S2133" s="93"/>
      <c r="T2133" s="94"/>
      <c r="U2133" s="94"/>
      <c r="V2133" s="95"/>
      <c r="W2133" s="95"/>
      <c r="X2133" s="96"/>
      <c r="Y2133" s="96"/>
      <c r="Z2133" s="97"/>
      <c r="AA2133" s="97"/>
      <c r="AB2133" s="98"/>
      <c r="AC2133" s="98"/>
      <c r="AD2133" s="99"/>
      <c r="AE2133" s="99"/>
      <c r="AF2133" s="100"/>
      <c r="AG2133" s="100"/>
      <c r="AH2133" s="101"/>
      <c r="AI2133" s="101"/>
      <c r="AJ2133" s="102"/>
      <c r="AK2133" s="102"/>
      <c r="AL2133" s="103"/>
      <c r="AM2133" s="103"/>
      <c r="AN2133" s="104"/>
      <c r="AO2133" s="104"/>
      <c r="AP2133" s="105"/>
      <c r="AQ2133" s="105"/>
      <c r="AR2133" s="106"/>
      <c r="AS2133" s="106"/>
      <c r="AT2133" s="107"/>
      <c r="AU2133" s="107"/>
      <c r="AV2133" s="90"/>
      <c r="AW2133" s="90"/>
      <c r="AX2133" s="108"/>
      <c r="AY2133" s="108"/>
      <c r="AZ2133" s="109"/>
      <c r="BA2133" s="109"/>
      <c r="BB2133" s="110"/>
      <c r="BC2133" s="110"/>
      <c r="BD2133" s="111"/>
      <c r="BE2133" s="111"/>
      <c r="BF2133" s="112">
        <v>12.849437010000001</v>
      </c>
      <c r="BG2133" s="112">
        <f t="shared" si="38"/>
        <v>5.8592290273845194E-5</v>
      </c>
    </row>
    <row r="2134" spans="1:59" ht="25" x14ac:dyDescent="0.2">
      <c r="A2134" s="83">
        <v>20395</v>
      </c>
      <c r="B2134" s="84"/>
      <c r="C2134" s="85"/>
      <c r="D2134" s="86"/>
      <c r="E2134" s="86"/>
      <c r="F2134" s="87"/>
      <c r="G2134" s="87"/>
      <c r="H2134" s="88"/>
      <c r="I2134" s="88"/>
      <c r="J2134" s="89"/>
      <c r="K2134" s="89"/>
      <c r="L2134" s="90"/>
      <c r="M2134" s="90"/>
      <c r="N2134" s="91"/>
      <c r="O2134" s="91"/>
      <c r="P2134" s="92"/>
      <c r="Q2134" s="92"/>
      <c r="R2134" s="93"/>
      <c r="S2134" s="93"/>
      <c r="T2134" s="94"/>
      <c r="U2134" s="94"/>
      <c r="V2134" s="95"/>
      <c r="W2134" s="95"/>
      <c r="X2134" s="96"/>
      <c r="Y2134" s="96"/>
      <c r="Z2134" s="97"/>
      <c r="AA2134" s="97"/>
      <c r="AB2134" s="98"/>
      <c r="AC2134" s="98"/>
      <c r="AD2134" s="99"/>
      <c r="AE2134" s="99"/>
      <c r="AF2134" s="100"/>
      <c r="AG2134" s="100"/>
      <c r="AH2134" s="101"/>
      <c r="AI2134" s="101"/>
      <c r="AJ2134" s="102"/>
      <c r="AK2134" s="102"/>
      <c r="AL2134" s="103"/>
      <c r="AM2134" s="103"/>
      <c r="AN2134" s="104"/>
      <c r="AO2134" s="104"/>
      <c r="AP2134" s="105"/>
      <c r="AQ2134" s="105"/>
      <c r="AR2134" s="106"/>
      <c r="AS2134" s="106"/>
      <c r="AT2134" s="107"/>
      <c r="AU2134" s="107"/>
      <c r="AV2134" s="90"/>
      <c r="AW2134" s="90"/>
      <c r="AX2134" s="108"/>
      <c r="AY2134" s="108"/>
      <c r="AZ2134" s="109"/>
      <c r="BA2134" s="109"/>
      <c r="BB2134" s="110"/>
      <c r="BC2134" s="110"/>
      <c r="BD2134" s="111"/>
      <c r="BE2134" s="111"/>
      <c r="BF2134" s="112">
        <v>12.850189909999999</v>
      </c>
      <c r="BG2134" s="112">
        <f t="shared" si="38"/>
        <v>5.6551650728616046E-5</v>
      </c>
    </row>
    <row r="2135" spans="1:59" ht="25" x14ac:dyDescent="0.2">
      <c r="A2135" s="83">
        <v>20396</v>
      </c>
      <c r="B2135" s="84"/>
      <c r="C2135" s="85"/>
      <c r="D2135" s="86"/>
      <c r="E2135" s="86"/>
      <c r="F2135" s="87"/>
      <c r="G2135" s="87"/>
      <c r="H2135" s="88"/>
      <c r="I2135" s="88"/>
      <c r="J2135" s="89"/>
      <c r="K2135" s="89"/>
      <c r="L2135" s="90"/>
      <c r="M2135" s="90"/>
      <c r="N2135" s="91"/>
      <c r="O2135" s="91"/>
      <c r="P2135" s="92"/>
      <c r="Q2135" s="92"/>
      <c r="R2135" s="93"/>
      <c r="S2135" s="93"/>
      <c r="T2135" s="94"/>
      <c r="U2135" s="94"/>
      <c r="V2135" s="95"/>
      <c r="W2135" s="95"/>
      <c r="X2135" s="96"/>
      <c r="Y2135" s="96"/>
      <c r="Z2135" s="97"/>
      <c r="AA2135" s="97"/>
      <c r="AB2135" s="98"/>
      <c r="AC2135" s="98"/>
      <c r="AD2135" s="99"/>
      <c r="AE2135" s="99"/>
      <c r="AF2135" s="100"/>
      <c r="AG2135" s="100"/>
      <c r="AH2135" s="101"/>
      <c r="AI2135" s="101"/>
      <c r="AJ2135" s="102"/>
      <c r="AK2135" s="102"/>
      <c r="AL2135" s="103"/>
      <c r="AM2135" s="103"/>
      <c r="AN2135" s="104"/>
      <c r="AO2135" s="104"/>
      <c r="AP2135" s="105"/>
      <c r="AQ2135" s="105"/>
      <c r="AR2135" s="106"/>
      <c r="AS2135" s="106"/>
      <c r="AT2135" s="107"/>
      <c r="AU2135" s="107"/>
      <c r="AV2135" s="90"/>
      <c r="AW2135" s="90"/>
      <c r="AX2135" s="108"/>
      <c r="AY2135" s="108"/>
      <c r="AZ2135" s="109"/>
      <c r="BA2135" s="109"/>
      <c r="BB2135" s="110"/>
      <c r="BC2135" s="110"/>
      <c r="BD2135" s="111"/>
      <c r="BE2135" s="111"/>
      <c r="BF2135" s="112">
        <v>12.85091663</v>
      </c>
      <c r="BG2135" s="112">
        <f t="shared" si="38"/>
        <v>5.6552343373132692E-5</v>
      </c>
    </row>
    <row r="2136" spans="1:59" ht="25" x14ac:dyDescent="0.2">
      <c r="A2136" s="83">
        <v>20397</v>
      </c>
      <c r="B2136" s="84"/>
      <c r="C2136" s="85"/>
      <c r="D2136" s="86"/>
      <c r="E2136" s="86"/>
      <c r="F2136" s="87"/>
      <c r="G2136" s="87"/>
      <c r="H2136" s="88"/>
      <c r="I2136" s="88"/>
      <c r="J2136" s="89"/>
      <c r="K2136" s="89"/>
      <c r="L2136" s="90"/>
      <c r="M2136" s="90"/>
      <c r="N2136" s="91"/>
      <c r="O2136" s="91"/>
      <c r="P2136" s="92"/>
      <c r="Q2136" s="92"/>
      <c r="R2136" s="93"/>
      <c r="S2136" s="93"/>
      <c r="T2136" s="94"/>
      <c r="U2136" s="94"/>
      <c r="V2136" s="95"/>
      <c r="W2136" s="95"/>
      <c r="X2136" s="96"/>
      <c r="Y2136" s="96"/>
      <c r="Z2136" s="97"/>
      <c r="AA2136" s="97"/>
      <c r="AB2136" s="98"/>
      <c r="AC2136" s="98"/>
      <c r="AD2136" s="99"/>
      <c r="AE2136" s="99"/>
      <c r="AF2136" s="100"/>
      <c r="AG2136" s="100"/>
      <c r="AH2136" s="101"/>
      <c r="AI2136" s="101"/>
      <c r="AJ2136" s="102"/>
      <c r="AK2136" s="102"/>
      <c r="AL2136" s="103"/>
      <c r="AM2136" s="103"/>
      <c r="AN2136" s="104"/>
      <c r="AO2136" s="104"/>
      <c r="AP2136" s="105"/>
      <c r="AQ2136" s="105"/>
      <c r="AR2136" s="106"/>
      <c r="AS2136" s="106"/>
      <c r="AT2136" s="107"/>
      <c r="AU2136" s="107"/>
      <c r="AV2136" s="90"/>
      <c r="AW2136" s="90"/>
      <c r="AX2136" s="108"/>
      <c r="AY2136" s="108"/>
      <c r="AZ2136" s="109"/>
      <c r="BA2136" s="109"/>
      <c r="BB2136" s="110"/>
      <c r="BC2136" s="110"/>
      <c r="BD2136" s="111"/>
      <c r="BE2136" s="111"/>
      <c r="BF2136" s="112">
        <v>12.8516434</v>
      </c>
      <c r="BG2136" s="112">
        <f t="shared" si="38"/>
        <v>5.6551479586313209E-5</v>
      </c>
    </row>
    <row r="2137" spans="1:59" ht="25" x14ac:dyDescent="0.2">
      <c r="A2137" s="83">
        <v>20398</v>
      </c>
      <c r="B2137" s="84"/>
      <c r="C2137" s="85"/>
      <c r="D2137" s="86"/>
      <c r="E2137" s="86"/>
      <c r="F2137" s="87"/>
      <c r="G2137" s="87"/>
      <c r="H2137" s="88"/>
      <c r="I2137" s="88"/>
      <c r="J2137" s="89"/>
      <c r="K2137" s="89"/>
      <c r="L2137" s="90"/>
      <c r="M2137" s="90"/>
      <c r="N2137" s="91"/>
      <c r="O2137" s="91"/>
      <c r="P2137" s="92"/>
      <c r="Q2137" s="92"/>
      <c r="R2137" s="93"/>
      <c r="S2137" s="93"/>
      <c r="T2137" s="94"/>
      <c r="U2137" s="94"/>
      <c r="V2137" s="95"/>
      <c r="W2137" s="95"/>
      <c r="X2137" s="96"/>
      <c r="Y2137" s="96"/>
      <c r="Z2137" s="97"/>
      <c r="AA2137" s="97"/>
      <c r="AB2137" s="98"/>
      <c r="AC2137" s="98"/>
      <c r="AD2137" s="99"/>
      <c r="AE2137" s="99"/>
      <c r="AF2137" s="100"/>
      <c r="AG2137" s="100"/>
      <c r="AH2137" s="101"/>
      <c r="AI2137" s="101"/>
      <c r="AJ2137" s="102"/>
      <c r="AK2137" s="102"/>
      <c r="AL2137" s="103"/>
      <c r="AM2137" s="103"/>
      <c r="AN2137" s="104"/>
      <c r="AO2137" s="104"/>
      <c r="AP2137" s="105"/>
      <c r="AQ2137" s="105"/>
      <c r="AR2137" s="106"/>
      <c r="AS2137" s="106"/>
      <c r="AT2137" s="107"/>
      <c r="AU2137" s="107"/>
      <c r="AV2137" s="90"/>
      <c r="AW2137" s="90"/>
      <c r="AX2137" s="108"/>
      <c r="AY2137" s="108"/>
      <c r="AZ2137" s="109"/>
      <c r="BA2137" s="109"/>
      <c r="BB2137" s="110"/>
      <c r="BC2137" s="110"/>
      <c r="BD2137" s="111"/>
      <c r="BE2137" s="111"/>
      <c r="BF2137" s="112">
        <v>12.852370199999999</v>
      </c>
      <c r="BG2137" s="112">
        <f t="shared" si="38"/>
        <v>5.6552171810523304E-5</v>
      </c>
    </row>
    <row r="2138" spans="1:59" ht="25" x14ac:dyDescent="0.2">
      <c r="A2138" s="83">
        <v>20399</v>
      </c>
      <c r="B2138" s="84"/>
      <c r="C2138" s="85"/>
      <c r="D2138" s="86"/>
      <c r="E2138" s="86"/>
      <c r="F2138" s="87"/>
      <c r="G2138" s="87"/>
      <c r="H2138" s="88"/>
      <c r="I2138" s="88"/>
      <c r="J2138" s="89"/>
      <c r="K2138" s="89"/>
      <c r="L2138" s="90"/>
      <c r="M2138" s="90"/>
      <c r="N2138" s="91"/>
      <c r="O2138" s="91"/>
      <c r="P2138" s="92"/>
      <c r="Q2138" s="92"/>
      <c r="R2138" s="93"/>
      <c r="S2138" s="93"/>
      <c r="T2138" s="94"/>
      <c r="U2138" s="94"/>
      <c r="V2138" s="95"/>
      <c r="W2138" s="95"/>
      <c r="X2138" s="96"/>
      <c r="Y2138" s="96"/>
      <c r="Z2138" s="97"/>
      <c r="AA2138" s="97"/>
      <c r="AB2138" s="98"/>
      <c r="AC2138" s="98"/>
      <c r="AD2138" s="99"/>
      <c r="AE2138" s="99"/>
      <c r="AF2138" s="100"/>
      <c r="AG2138" s="100"/>
      <c r="AH2138" s="101"/>
      <c r="AI2138" s="101"/>
      <c r="AJ2138" s="102"/>
      <c r="AK2138" s="102"/>
      <c r="AL2138" s="103"/>
      <c r="AM2138" s="103"/>
      <c r="AN2138" s="104"/>
      <c r="AO2138" s="104"/>
      <c r="AP2138" s="105"/>
      <c r="AQ2138" s="105"/>
      <c r="AR2138" s="106"/>
      <c r="AS2138" s="106"/>
      <c r="AT2138" s="107"/>
      <c r="AU2138" s="107"/>
      <c r="AV2138" s="90"/>
      <c r="AW2138" s="90"/>
      <c r="AX2138" s="108"/>
      <c r="AY2138" s="108"/>
      <c r="AZ2138" s="109"/>
      <c r="BA2138" s="109"/>
      <c r="BB2138" s="110"/>
      <c r="BC2138" s="110"/>
      <c r="BD2138" s="111"/>
      <c r="BE2138" s="111"/>
      <c r="BF2138" s="112">
        <v>12.853097050000001</v>
      </c>
      <c r="BG2138" s="112">
        <f t="shared" si="38"/>
        <v>5.655208575734036E-5</v>
      </c>
    </row>
    <row r="2139" spans="1:59" ht="25" x14ac:dyDescent="0.2">
      <c r="A2139" s="83">
        <v>20400</v>
      </c>
      <c r="B2139" s="84"/>
      <c r="C2139" s="85"/>
      <c r="D2139" s="86"/>
      <c r="E2139" s="86"/>
      <c r="F2139" s="87"/>
      <c r="G2139" s="87"/>
      <c r="H2139" s="88"/>
      <c r="I2139" s="88"/>
      <c r="J2139" s="89"/>
      <c r="K2139" s="89"/>
      <c r="L2139" s="90"/>
      <c r="M2139" s="90"/>
      <c r="N2139" s="91"/>
      <c r="O2139" s="91"/>
      <c r="P2139" s="92"/>
      <c r="Q2139" s="92"/>
      <c r="R2139" s="93"/>
      <c r="S2139" s="93"/>
      <c r="T2139" s="94"/>
      <c r="U2139" s="94"/>
      <c r="V2139" s="95"/>
      <c r="W2139" s="95"/>
      <c r="X2139" s="96"/>
      <c r="Y2139" s="96"/>
      <c r="Z2139" s="97"/>
      <c r="AA2139" s="97"/>
      <c r="AB2139" s="98"/>
      <c r="AC2139" s="98"/>
      <c r="AD2139" s="99"/>
      <c r="AE2139" s="99"/>
      <c r="AF2139" s="100"/>
      <c r="AG2139" s="100"/>
      <c r="AH2139" s="101"/>
      <c r="AI2139" s="101"/>
      <c r="AJ2139" s="102"/>
      <c r="AK2139" s="102"/>
      <c r="AL2139" s="103"/>
      <c r="AM2139" s="103"/>
      <c r="AN2139" s="104"/>
      <c r="AO2139" s="104"/>
      <c r="AP2139" s="105"/>
      <c r="AQ2139" s="105"/>
      <c r="AR2139" s="106"/>
      <c r="AS2139" s="106"/>
      <c r="AT2139" s="107"/>
      <c r="AU2139" s="107"/>
      <c r="AV2139" s="90"/>
      <c r="AW2139" s="90"/>
      <c r="AX2139" s="108"/>
      <c r="AY2139" s="108"/>
      <c r="AZ2139" s="109"/>
      <c r="BA2139" s="109"/>
      <c r="BB2139" s="110"/>
      <c r="BC2139" s="110"/>
      <c r="BD2139" s="111"/>
      <c r="BE2139" s="111"/>
      <c r="BF2139" s="112">
        <v>12.85382394</v>
      </c>
      <c r="BG2139" s="112">
        <f t="shared" si="38"/>
        <v>5.6551999538521498E-5</v>
      </c>
    </row>
    <row r="2140" spans="1:59" ht="25" x14ac:dyDescent="0.2">
      <c r="A2140" s="83">
        <v>20401</v>
      </c>
      <c r="B2140" s="84"/>
      <c r="C2140" s="85"/>
      <c r="D2140" s="86"/>
      <c r="E2140" s="86"/>
      <c r="F2140" s="87"/>
      <c r="G2140" s="87"/>
      <c r="H2140" s="88"/>
      <c r="I2140" s="88"/>
      <c r="J2140" s="89"/>
      <c r="K2140" s="89"/>
      <c r="L2140" s="90"/>
      <c r="M2140" s="90"/>
      <c r="N2140" s="91"/>
      <c r="O2140" s="91"/>
      <c r="P2140" s="92"/>
      <c r="Q2140" s="92"/>
      <c r="R2140" s="93"/>
      <c r="S2140" s="93"/>
      <c r="T2140" s="94"/>
      <c r="U2140" s="94"/>
      <c r="V2140" s="95"/>
      <c r="W2140" s="95"/>
      <c r="X2140" s="96"/>
      <c r="Y2140" s="96"/>
      <c r="Z2140" s="97"/>
      <c r="AA2140" s="97"/>
      <c r="AB2140" s="98"/>
      <c r="AC2140" s="98"/>
      <c r="AD2140" s="99"/>
      <c r="AE2140" s="99"/>
      <c r="AF2140" s="100"/>
      <c r="AG2140" s="100"/>
      <c r="AH2140" s="101"/>
      <c r="AI2140" s="101"/>
      <c r="AJ2140" s="102"/>
      <c r="AK2140" s="102"/>
      <c r="AL2140" s="103"/>
      <c r="AM2140" s="103"/>
      <c r="AN2140" s="104"/>
      <c r="AO2140" s="104"/>
      <c r="AP2140" s="105"/>
      <c r="AQ2140" s="105"/>
      <c r="AR2140" s="106"/>
      <c r="AS2140" s="106"/>
      <c r="AT2140" s="107"/>
      <c r="AU2140" s="107"/>
      <c r="AV2140" s="90"/>
      <c r="AW2140" s="90"/>
      <c r="AX2140" s="108"/>
      <c r="AY2140" s="108"/>
      <c r="AZ2140" s="109"/>
      <c r="BA2140" s="109"/>
      <c r="BB2140" s="110"/>
      <c r="BC2140" s="110"/>
      <c r="BD2140" s="111"/>
      <c r="BE2140" s="111"/>
      <c r="BF2140" s="112">
        <v>12.854550870000001</v>
      </c>
      <c r="BG2140" s="112">
        <f t="shared" si="38"/>
        <v>5.6551913152956558E-5</v>
      </c>
    </row>
    <row r="2141" spans="1:59" ht="25" x14ac:dyDescent="0.2">
      <c r="A2141" s="83">
        <v>20402</v>
      </c>
      <c r="B2141" s="84"/>
      <c r="C2141" s="85"/>
      <c r="D2141" s="86"/>
      <c r="E2141" s="86"/>
      <c r="F2141" s="87"/>
      <c r="G2141" s="87"/>
      <c r="H2141" s="88"/>
      <c r="I2141" s="88"/>
      <c r="J2141" s="89"/>
      <c r="K2141" s="89"/>
      <c r="L2141" s="90"/>
      <c r="M2141" s="90"/>
      <c r="N2141" s="91"/>
      <c r="O2141" s="91"/>
      <c r="P2141" s="92"/>
      <c r="Q2141" s="92"/>
      <c r="R2141" s="93"/>
      <c r="S2141" s="93"/>
      <c r="T2141" s="94"/>
      <c r="U2141" s="94"/>
      <c r="V2141" s="95"/>
      <c r="W2141" s="95"/>
      <c r="X2141" s="96"/>
      <c r="Y2141" s="96"/>
      <c r="Z2141" s="97"/>
      <c r="AA2141" s="97"/>
      <c r="AB2141" s="98"/>
      <c r="AC2141" s="98"/>
      <c r="AD2141" s="99"/>
      <c r="AE2141" s="99"/>
      <c r="AF2141" s="100"/>
      <c r="AG2141" s="100"/>
      <c r="AH2141" s="101"/>
      <c r="AI2141" s="101"/>
      <c r="AJ2141" s="102"/>
      <c r="AK2141" s="102"/>
      <c r="AL2141" s="103"/>
      <c r="AM2141" s="103"/>
      <c r="AN2141" s="104"/>
      <c r="AO2141" s="104"/>
      <c r="AP2141" s="105"/>
      <c r="AQ2141" s="105"/>
      <c r="AR2141" s="106"/>
      <c r="AS2141" s="106"/>
      <c r="AT2141" s="107"/>
      <c r="AU2141" s="107"/>
      <c r="AV2141" s="90"/>
      <c r="AW2141" s="90"/>
      <c r="AX2141" s="108"/>
      <c r="AY2141" s="108"/>
      <c r="AZ2141" s="109"/>
      <c r="BA2141" s="109"/>
      <c r="BB2141" s="110"/>
      <c r="BC2141" s="110"/>
      <c r="BD2141" s="111"/>
      <c r="BE2141" s="111"/>
      <c r="BF2141" s="112">
        <v>12.855277839999999</v>
      </c>
      <c r="BG2141" s="112">
        <f t="shared" si="38"/>
        <v>5.6551826601533675E-5</v>
      </c>
    </row>
    <row r="2142" spans="1:59" ht="25" x14ac:dyDescent="0.2">
      <c r="A2142" s="83">
        <v>20403</v>
      </c>
      <c r="B2142" s="84"/>
      <c r="C2142" s="85"/>
      <c r="D2142" s="86"/>
      <c r="E2142" s="86"/>
      <c r="F2142" s="87"/>
      <c r="G2142" s="87"/>
      <c r="H2142" s="88"/>
      <c r="I2142" s="88"/>
      <c r="J2142" s="89"/>
      <c r="K2142" s="89"/>
      <c r="L2142" s="90"/>
      <c r="M2142" s="90"/>
      <c r="N2142" s="91"/>
      <c r="O2142" s="91"/>
      <c r="P2142" s="92"/>
      <c r="Q2142" s="92"/>
      <c r="R2142" s="93"/>
      <c r="S2142" s="93"/>
      <c r="T2142" s="94"/>
      <c r="U2142" s="94"/>
      <c r="V2142" s="95"/>
      <c r="W2142" s="95"/>
      <c r="X2142" s="96"/>
      <c r="Y2142" s="96"/>
      <c r="Z2142" s="97"/>
      <c r="AA2142" s="97"/>
      <c r="AB2142" s="98"/>
      <c r="AC2142" s="98"/>
      <c r="AD2142" s="99"/>
      <c r="AE2142" s="99"/>
      <c r="AF2142" s="100"/>
      <c r="AG2142" s="100"/>
      <c r="AH2142" s="101"/>
      <c r="AI2142" s="101"/>
      <c r="AJ2142" s="102"/>
      <c r="AK2142" s="102"/>
      <c r="AL2142" s="103"/>
      <c r="AM2142" s="103"/>
      <c r="AN2142" s="104"/>
      <c r="AO2142" s="104"/>
      <c r="AP2142" s="105"/>
      <c r="AQ2142" s="105"/>
      <c r="AR2142" s="106"/>
      <c r="AS2142" s="106"/>
      <c r="AT2142" s="107"/>
      <c r="AU2142" s="107"/>
      <c r="AV2142" s="90"/>
      <c r="AW2142" s="90"/>
      <c r="AX2142" s="108"/>
      <c r="AY2142" s="108"/>
      <c r="AZ2142" s="109"/>
      <c r="BA2142" s="109"/>
      <c r="BB2142" s="110"/>
      <c r="BC2142" s="110"/>
      <c r="BD2142" s="111"/>
      <c r="BE2142" s="111"/>
      <c r="BF2142" s="112">
        <v>12.85600485</v>
      </c>
      <c r="BG2142" s="112">
        <f t="shared" si="38"/>
        <v>5.6552517686497094E-5</v>
      </c>
    </row>
    <row r="2143" spans="1:59" ht="25" x14ac:dyDescent="0.2">
      <c r="A2143" s="83">
        <v>20404</v>
      </c>
      <c r="B2143" s="84"/>
      <c r="C2143" s="85"/>
      <c r="D2143" s="86"/>
      <c r="E2143" s="86"/>
      <c r="F2143" s="87"/>
      <c r="G2143" s="87"/>
      <c r="H2143" s="88"/>
      <c r="I2143" s="88"/>
      <c r="J2143" s="89"/>
      <c r="K2143" s="89"/>
      <c r="L2143" s="90"/>
      <c r="M2143" s="90"/>
      <c r="N2143" s="91"/>
      <c r="O2143" s="91"/>
      <c r="P2143" s="92"/>
      <c r="Q2143" s="92"/>
      <c r="R2143" s="93"/>
      <c r="S2143" s="93"/>
      <c r="T2143" s="94"/>
      <c r="U2143" s="94"/>
      <c r="V2143" s="95"/>
      <c r="W2143" s="95"/>
      <c r="X2143" s="96"/>
      <c r="Y2143" s="96"/>
      <c r="Z2143" s="97"/>
      <c r="AA2143" s="97"/>
      <c r="AB2143" s="98"/>
      <c r="AC2143" s="98"/>
      <c r="AD2143" s="99"/>
      <c r="AE2143" s="99"/>
      <c r="AF2143" s="100"/>
      <c r="AG2143" s="100"/>
      <c r="AH2143" s="101"/>
      <c r="AI2143" s="101"/>
      <c r="AJ2143" s="102"/>
      <c r="AK2143" s="102"/>
      <c r="AL2143" s="103"/>
      <c r="AM2143" s="103"/>
      <c r="AN2143" s="104"/>
      <c r="AO2143" s="104"/>
      <c r="AP2143" s="105"/>
      <c r="AQ2143" s="105"/>
      <c r="AR2143" s="106"/>
      <c r="AS2143" s="106"/>
      <c r="AT2143" s="107"/>
      <c r="AU2143" s="107"/>
      <c r="AV2143" s="90"/>
      <c r="AW2143" s="90"/>
      <c r="AX2143" s="108"/>
      <c r="AY2143" s="108"/>
      <c r="AZ2143" s="109"/>
      <c r="BA2143" s="109"/>
      <c r="BB2143" s="110"/>
      <c r="BC2143" s="110"/>
      <c r="BD2143" s="111"/>
      <c r="BE2143" s="111"/>
      <c r="BF2143" s="112">
        <v>12.856731910000001</v>
      </c>
      <c r="BG2143" s="112">
        <f t="shared" si="38"/>
        <v>5.6551652956041552E-5</v>
      </c>
    </row>
    <row r="2144" spans="1:59" ht="25" x14ac:dyDescent="0.2">
      <c r="A2144" s="83">
        <v>20405</v>
      </c>
      <c r="B2144" s="84"/>
      <c r="C2144" s="85"/>
      <c r="D2144" s="86"/>
      <c r="E2144" s="86"/>
      <c r="F2144" s="87"/>
      <c r="G2144" s="87"/>
      <c r="H2144" s="88"/>
      <c r="I2144" s="88"/>
      <c r="J2144" s="89"/>
      <c r="K2144" s="89"/>
      <c r="L2144" s="90"/>
      <c r="M2144" s="90"/>
      <c r="N2144" s="91"/>
      <c r="O2144" s="91"/>
      <c r="P2144" s="92"/>
      <c r="Q2144" s="92"/>
      <c r="R2144" s="93"/>
      <c r="S2144" s="93"/>
      <c r="T2144" s="94"/>
      <c r="U2144" s="94"/>
      <c r="V2144" s="95"/>
      <c r="W2144" s="95"/>
      <c r="X2144" s="96"/>
      <c r="Y2144" s="96"/>
      <c r="Z2144" s="97"/>
      <c r="AA2144" s="97"/>
      <c r="AB2144" s="98"/>
      <c r="AC2144" s="98"/>
      <c r="AD2144" s="99"/>
      <c r="AE2144" s="99"/>
      <c r="AF2144" s="100"/>
      <c r="AG2144" s="100"/>
      <c r="AH2144" s="101"/>
      <c r="AI2144" s="101"/>
      <c r="AJ2144" s="102"/>
      <c r="AK2144" s="102"/>
      <c r="AL2144" s="103"/>
      <c r="AM2144" s="103"/>
      <c r="AN2144" s="104"/>
      <c r="AO2144" s="104"/>
      <c r="AP2144" s="105"/>
      <c r="AQ2144" s="105"/>
      <c r="AR2144" s="106"/>
      <c r="AS2144" s="106"/>
      <c r="AT2144" s="107"/>
      <c r="AU2144" s="107"/>
      <c r="AV2144" s="90"/>
      <c r="AW2144" s="90"/>
      <c r="AX2144" s="108"/>
      <c r="AY2144" s="108"/>
      <c r="AZ2144" s="109"/>
      <c r="BA2144" s="109"/>
      <c r="BB2144" s="110"/>
      <c r="BC2144" s="110"/>
      <c r="BD2144" s="111"/>
      <c r="BE2144" s="111"/>
      <c r="BF2144" s="112">
        <v>12.857459</v>
      </c>
      <c r="BG2144" s="112">
        <f t="shared" si="38"/>
        <v>5.6552343620920458E-5</v>
      </c>
    </row>
    <row r="2145" spans="1:59" ht="25" x14ac:dyDescent="0.2">
      <c r="A2145" s="83">
        <v>20406</v>
      </c>
      <c r="B2145" s="84"/>
      <c r="C2145" s="85"/>
      <c r="D2145" s="86"/>
      <c r="E2145" s="86"/>
      <c r="F2145" s="87"/>
      <c r="G2145" s="87"/>
      <c r="H2145" s="88"/>
      <c r="I2145" s="88"/>
      <c r="J2145" s="89"/>
      <c r="K2145" s="89"/>
      <c r="L2145" s="90"/>
      <c r="M2145" s="90"/>
      <c r="N2145" s="91"/>
      <c r="O2145" s="91"/>
      <c r="P2145" s="92"/>
      <c r="Q2145" s="92"/>
      <c r="R2145" s="93"/>
      <c r="S2145" s="93"/>
      <c r="T2145" s="94"/>
      <c r="U2145" s="94"/>
      <c r="V2145" s="95"/>
      <c r="W2145" s="95"/>
      <c r="X2145" s="96"/>
      <c r="Y2145" s="96"/>
      <c r="Z2145" s="97"/>
      <c r="AA2145" s="97"/>
      <c r="AB2145" s="98"/>
      <c r="AC2145" s="98"/>
      <c r="AD2145" s="99"/>
      <c r="AE2145" s="99"/>
      <c r="AF2145" s="100"/>
      <c r="AG2145" s="100"/>
      <c r="AH2145" s="101"/>
      <c r="AI2145" s="101"/>
      <c r="AJ2145" s="102"/>
      <c r="AK2145" s="102"/>
      <c r="AL2145" s="103"/>
      <c r="AM2145" s="103"/>
      <c r="AN2145" s="104"/>
      <c r="AO2145" s="104"/>
      <c r="AP2145" s="105"/>
      <c r="AQ2145" s="105"/>
      <c r="AR2145" s="106"/>
      <c r="AS2145" s="106"/>
      <c r="AT2145" s="107"/>
      <c r="AU2145" s="107"/>
      <c r="AV2145" s="90"/>
      <c r="AW2145" s="90"/>
      <c r="AX2145" s="108"/>
      <c r="AY2145" s="108"/>
      <c r="AZ2145" s="109"/>
      <c r="BA2145" s="109"/>
      <c r="BB2145" s="110"/>
      <c r="BC2145" s="110"/>
      <c r="BD2145" s="111"/>
      <c r="BE2145" s="111"/>
      <c r="BF2145" s="112">
        <v>12.858186140000001</v>
      </c>
      <c r="BG2145" s="112">
        <f t="shared" si="38"/>
        <v>5.6551478646007481E-5</v>
      </c>
    </row>
    <row r="2146" spans="1:59" ht="25" x14ac:dyDescent="0.2">
      <c r="A2146" s="83">
        <v>20407</v>
      </c>
      <c r="B2146" s="84"/>
      <c r="C2146" s="85"/>
      <c r="D2146" s="86"/>
      <c r="E2146" s="86"/>
      <c r="F2146" s="87"/>
      <c r="G2146" s="87"/>
      <c r="H2146" s="88"/>
      <c r="I2146" s="88"/>
      <c r="J2146" s="89"/>
      <c r="K2146" s="89"/>
      <c r="L2146" s="90"/>
      <c r="M2146" s="90"/>
      <c r="N2146" s="91"/>
      <c r="O2146" s="91"/>
      <c r="P2146" s="92"/>
      <c r="Q2146" s="92"/>
      <c r="R2146" s="93"/>
      <c r="S2146" s="93"/>
      <c r="T2146" s="94"/>
      <c r="U2146" s="94"/>
      <c r="V2146" s="95"/>
      <c r="W2146" s="95"/>
      <c r="X2146" s="96"/>
      <c r="Y2146" s="96"/>
      <c r="Z2146" s="97"/>
      <c r="AA2146" s="97"/>
      <c r="AB2146" s="98"/>
      <c r="AC2146" s="98"/>
      <c r="AD2146" s="99"/>
      <c r="AE2146" s="99"/>
      <c r="AF2146" s="100"/>
      <c r="AG2146" s="100"/>
      <c r="AH2146" s="101"/>
      <c r="AI2146" s="101"/>
      <c r="AJ2146" s="102"/>
      <c r="AK2146" s="102"/>
      <c r="AL2146" s="103"/>
      <c r="AM2146" s="103"/>
      <c r="AN2146" s="104"/>
      <c r="AO2146" s="104"/>
      <c r="AP2146" s="105"/>
      <c r="AQ2146" s="105"/>
      <c r="AR2146" s="106"/>
      <c r="AS2146" s="106"/>
      <c r="AT2146" s="107"/>
      <c r="AU2146" s="107"/>
      <c r="AV2146" s="90"/>
      <c r="AW2146" s="90"/>
      <c r="AX2146" s="108"/>
      <c r="AY2146" s="108"/>
      <c r="AZ2146" s="109"/>
      <c r="BA2146" s="109"/>
      <c r="BB2146" s="110"/>
      <c r="BC2146" s="110"/>
      <c r="BD2146" s="111"/>
      <c r="BE2146" s="111"/>
      <c r="BF2146" s="112">
        <v>12.85891331</v>
      </c>
      <c r="BG2146" s="112">
        <f t="shared" si="38"/>
        <v>5.6552168890801873E-5</v>
      </c>
    </row>
    <row r="2147" spans="1:59" ht="25" x14ac:dyDescent="0.2">
      <c r="A2147" s="83">
        <v>20408</v>
      </c>
      <c r="B2147" s="84"/>
      <c r="C2147" s="85"/>
      <c r="D2147" s="86"/>
      <c r="E2147" s="86"/>
      <c r="F2147" s="87"/>
      <c r="G2147" s="87"/>
      <c r="H2147" s="88"/>
      <c r="I2147" s="88"/>
      <c r="J2147" s="89"/>
      <c r="K2147" s="89"/>
      <c r="L2147" s="90"/>
      <c r="M2147" s="90"/>
      <c r="N2147" s="91"/>
      <c r="O2147" s="91"/>
      <c r="P2147" s="92"/>
      <c r="Q2147" s="92"/>
      <c r="R2147" s="93"/>
      <c r="S2147" s="93"/>
      <c r="T2147" s="94"/>
      <c r="U2147" s="94"/>
      <c r="V2147" s="95"/>
      <c r="W2147" s="95"/>
      <c r="X2147" s="96"/>
      <c r="Y2147" s="96"/>
      <c r="Z2147" s="97"/>
      <c r="AA2147" s="97"/>
      <c r="AB2147" s="98"/>
      <c r="AC2147" s="98"/>
      <c r="AD2147" s="99"/>
      <c r="AE2147" s="99"/>
      <c r="AF2147" s="100"/>
      <c r="AG2147" s="100"/>
      <c r="AH2147" s="101"/>
      <c r="AI2147" s="101"/>
      <c r="AJ2147" s="102"/>
      <c r="AK2147" s="102"/>
      <c r="AL2147" s="103"/>
      <c r="AM2147" s="103"/>
      <c r="AN2147" s="104"/>
      <c r="AO2147" s="104"/>
      <c r="AP2147" s="105"/>
      <c r="AQ2147" s="105"/>
      <c r="AR2147" s="106"/>
      <c r="AS2147" s="106"/>
      <c r="AT2147" s="107"/>
      <c r="AU2147" s="107"/>
      <c r="AV2147" s="90"/>
      <c r="AW2147" s="90"/>
      <c r="AX2147" s="108"/>
      <c r="AY2147" s="108"/>
      <c r="AZ2147" s="109"/>
      <c r="BA2147" s="109"/>
      <c r="BB2147" s="110"/>
      <c r="BC2147" s="110"/>
      <c r="BD2147" s="111"/>
      <c r="BE2147" s="111"/>
      <c r="BF2147" s="112">
        <v>12.85964053</v>
      </c>
      <c r="BG2147" s="112">
        <f t="shared" si="38"/>
        <v>5.6552081254752455E-5</v>
      </c>
    </row>
    <row r="2148" spans="1:59" ht="25" x14ac:dyDescent="0.2">
      <c r="A2148" s="83">
        <v>20409</v>
      </c>
      <c r="B2148" s="84"/>
      <c r="C2148" s="85"/>
      <c r="D2148" s="86"/>
      <c r="E2148" s="86"/>
      <c r="F2148" s="87"/>
      <c r="G2148" s="87"/>
      <c r="H2148" s="88"/>
      <c r="I2148" s="88"/>
      <c r="J2148" s="89"/>
      <c r="K2148" s="89"/>
      <c r="L2148" s="90"/>
      <c r="M2148" s="90"/>
      <c r="N2148" s="91"/>
      <c r="O2148" s="91"/>
      <c r="P2148" s="92"/>
      <c r="Q2148" s="92"/>
      <c r="R2148" s="93"/>
      <c r="S2148" s="93"/>
      <c r="T2148" s="94"/>
      <c r="U2148" s="94"/>
      <c r="V2148" s="95"/>
      <c r="W2148" s="95"/>
      <c r="X2148" s="96"/>
      <c r="Y2148" s="96"/>
      <c r="Z2148" s="97"/>
      <c r="AA2148" s="97"/>
      <c r="AB2148" s="98"/>
      <c r="AC2148" s="98"/>
      <c r="AD2148" s="99"/>
      <c r="AE2148" s="99"/>
      <c r="AF2148" s="100"/>
      <c r="AG2148" s="100"/>
      <c r="AH2148" s="101"/>
      <c r="AI2148" s="101"/>
      <c r="AJ2148" s="102"/>
      <c r="AK2148" s="102"/>
      <c r="AL2148" s="103"/>
      <c r="AM2148" s="103"/>
      <c r="AN2148" s="104"/>
      <c r="AO2148" s="104"/>
      <c r="AP2148" s="105"/>
      <c r="AQ2148" s="105"/>
      <c r="AR2148" s="106"/>
      <c r="AS2148" s="106"/>
      <c r="AT2148" s="107"/>
      <c r="AU2148" s="107"/>
      <c r="AV2148" s="90"/>
      <c r="AW2148" s="90"/>
      <c r="AX2148" s="108"/>
      <c r="AY2148" s="108"/>
      <c r="AZ2148" s="109"/>
      <c r="BA2148" s="109"/>
      <c r="BB2148" s="110"/>
      <c r="BC2148" s="110"/>
      <c r="BD2148" s="111"/>
      <c r="BE2148" s="111"/>
      <c r="BF2148" s="112">
        <v>12.86036779</v>
      </c>
      <c r="BG2148" s="112">
        <f t="shared" si="38"/>
        <v>5.6551993452845089E-5</v>
      </c>
    </row>
    <row r="2149" spans="1:59" ht="25" x14ac:dyDescent="0.2">
      <c r="A2149" s="83">
        <v>20410</v>
      </c>
      <c r="B2149" s="84"/>
      <c r="C2149" s="85"/>
      <c r="D2149" s="86"/>
      <c r="E2149" s="86"/>
      <c r="F2149" s="87"/>
      <c r="G2149" s="87"/>
      <c r="H2149" s="88"/>
      <c r="I2149" s="88"/>
      <c r="J2149" s="89"/>
      <c r="K2149" s="89"/>
      <c r="L2149" s="90"/>
      <c r="M2149" s="90"/>
      <c r="N2149" s="91"/>
      <c r="O2149" s="91"/>
      <c r="P2149" s="92"/>
      <c r="Q2149" s="92"/>
      <c r="R2149" s="93"/>
      <c r="S2149" s="93"/>
      <c r="T2149" s="94"/>
      <c r="U2149" s="94"/>
      <c r="V2149" s="95"/>
      <c r="W2149" s="95"/>
      <c r="X2149" s="96"/>
      <c r="Y2149" s="96"/>
      <c r="Z2149" s="97"/>
      <c r="AA2149" s="97"/>
      <c r="AB2149" s="98"/>
      <c r="AC2149" s="98"/>
      <c r="AD2149" s="99"/>
      <c r="AE2149" s="99"/>
      <c r="AF2149" s="100"/>
      <c r="AG2149" s="100"/>
      <c r="AH2149" s="101"/>
      <c r="AI2149" s="101"/>
      <c r="AJ2149" s="102"/>
      <c r="AK2149" s="102"/>
      <c r="AL2149" s="103"/>
      <c r="AM2149" s="103"/>
      <c r="AN2149" s="104"/>
      <c r="AO2149" s="104"/>
      <c r="AP2149" s="105"/>
      <c r="AQ2149" s="105"/>
      <c r="AR2149" s="106"/>
      <c r="AS2149" s="106"/>
      <c r="AT2149" s="107"/>
      <c r="AU2149" s="107"/>
      <c r="AV2149" s="90"/>
      <c r="AW2149" s="90"/>
      <c r="AX2149" s="108"/>
      <c r="AY2149" s="108"/>
      <c r="AZ2149" s="109"/>
      <c r="BA2149" s="109"/>
      <c r="BB2149" s="110"/>
      <c r="BC2149" s="110"/>
      <c r="BD2149" s="111"/>
      <c r="BE2149" s="111"/>
      <c r="BF2149" s="112">
        <v>12.861095089999999</v>
      </c>
      <c r="BG2149" s="112">
        <f t="shared" si="38"/>
        <v>5.6551905485079774E-5</v>
      </c>
    </row>
    <row r="2150" spans="1:59" ht="25" x14ac:dyDescent="0.2">
      <c r="A2150" s="83">
        <v>20411</v>
      </c>
      <c r="B2150" s="84"/>
      <c r="C2150" s="85"/>
      <c r="D2150" s="86"/>
      <c r="E2150" s="86"/>
      <c r="F2150" s="87"/>
      <c r="G2150" s="87"/>
      <c r="H2150" s="88"/>
      <c r="I2150" s="88"/>
      <c r="J2150" s="89"/>
      <c r="K2150" s="89"/>
      <c r="L2150" s="90"/>
      <c r="M2150" s="90"/>
      <c r="N2150" s="91"/>
      <c r="O2150" s="91"/>
      <c r="P2150" s="92"/>
      <c r="Q2150" s="92"/>
      <c r="R2150" s="93"/>
      <c r="S2150" s="93"/>
      <c r="T2150" s="94"/>
      <c r="U2150" s="94"/>
      <c r="V2150" s="95"/>
      <c r="W2150" s="95"/>
      <c r="X2150" s="96"/>
      <c r="Y2150" s="96"/>
      <c r="Z2150" s="97"/>
      <c r="AA2150" s="97"/>
      <c r="AB2150" s="98"/>
      <c r="AC2150" s="98"/>
      <c r="AD2150" s="99"/>
      <c r="AE2150" s="99"/>
      <c r="AF2150" s="100"/>
      <c r="AG2150" s="100"/>
      <c r="AH2150" s="101"/>
      <c r="AI2150" s="101"/>
      <c r="AJ2150" s="102"/>
      <c r="AK2150" s="102"/>
      <c r="AL2150" s="103"/>
      <c r="AM2150" s="103"/>
      <c r="AN2150" s="104"/>
      <c r="AO2150" s="104"/>
      <c r="AP2150" s="105"/>
      <c r="AQ2150" s="105"/>
      <c r="AR2150" s="106"/>
      <c r="AS2150" s="106"/>
      <c r="AT2150" s="107"/>
      <c r="AU2150" s="107"/>
      <c r="AV2150" s="90"/>
      <c r="AW2150" s="90"/>
      <c r="AX2150" s="108"/>
      <c r="AY2150" s="108"/>
      <c r="AZ2150" s="109"/>
      <c r="BA2150" s="109"/>
      <c r="BB2150" s="110"/>
      <c r="BC2150" s="110"/>
      <c r="BD2150" s="111"/>
      <c r="BE2150" s="111"/>
      <c r="BF2150" s="112">
        <v>12.86182243</v>
      </c>
      <c r="BG2150" s="112">
        <f t="shared" si="38"/>
        <v>5.6551817351234479E-5</v>
      </c>
    </row>
    <row r="2151" spans="1:59" ht="25" x14ac:dyDescent="0.2">
      <c r="A2151" s="83">
        <v>20412</v>
      </c>
      <c r="B2151" s="84"/>
      <c r="C2151" s="85"/>
      <c r="D2151" s="86"/>
      <c r="E2151" s="86"/>
      <c r="F2151" s="87"/>
      <c r="G2151" s="87"/>
      <c r="H2151" s="88"/>
      <c r="I2151" s="88"/>
      <c r="J2151" s="89"/>
      <c r="K2151" s="89"/>
      <c r="L2151" s="90"/>
      <c r="M2151" s="90"/>
      <c r="N2151" s="91"/>
      <c r="O2151" s="91"/>
      <c r="P2151" s="92"/>
      <c r="Q2151" s="92"/>
      <c r="R2151" s="93"/>
      <c r="S2151" s="93"/>
      <c r="T2151" s="94"/>
      <c r="U2151" s="94"/>
      <c r="V2151" s="95"/>
      <c r="W2151" s="95"/>
      <c r="X2151" s="96"/>
      <c r="Y2151" s="96"/>
      <c r="Z2151" s="97"/>
      <c r="AA2151" s="97"/>
      <c r="AB2151" s="98"/>
      <c r="AC2151" s="98"/>
      <c r="AD2151" s="99"/>
      <c r="AE2151" s="99"/>
      <c r="AF2151" s="100"/>
      <c r="AG2151" s="100"/>
      <c r="AH2151" s="101"/>
      <c r="AI2151" s="101"/>
      <c r="AJ2151" s="102"/>
      <c r="AK2151" s="102"/>
      <c r="AL2151" s="103"/>
      <c r="AM2151" s="103"/>
      <c r="AN2151" s="104"/>
      <c r="AO2151" s="104"/>
      <c r="AP2151" s="105"/>
      <c r="AQ2151" s="105"/>
      <c r="AR2151" s="106"/>
      <c r="AS2151" s="106"/>
      <c r="AT2151" s="107"/>
      <c r="AU2151" s="107"/>
      <c r="AV2151" s="90"/>
      <c r="AW2151" s="90"/>
      <c r="AX2151" s="108"/>
      <c r="AY2151" s="108"/>
      <c r="AZ2151" s="109"/>
      <c r="BA2151" s="109"/>
      <c r="BB2151" s="110"/>
      <c r="BC2151" s="110"/>
      <c r="BD2151" s="111"/>
      <c r="BE2151" s="111"/>
      <c r="BF2151" s="112">
        <v>12.862549810000001</v>
      </c>
      <c r="BG2151" s="112">
        <f t="shared" si="38"/>
        <v>5.6552506458114389E-5</v>
      </c>
    </row>
    <row r="2152" spans="1:59" ht="25" x14ac:dyDescent="0.2">
      <c r="A2152" s="83">
        <v>20413</v>
      </c>
      <c r="B2152" s="84"/>
      <c r="C2152" s="85"/>
      <c r="D2152" s="86"/>
      <c r="E2152" s="86"/>
      <c r="F2152" s="87"/>
      <c r="G2152" s="87"/>
      <c r="H2152" s="88"/>
      <c r="I2152" s="88"/>
      <c r="J2152" s="89"/>
      <c r="K2152" s="89"/>
      <c r="L2152" s="90"/>
      <c r="M2152" s="90"/>
      <c r="N2152" s="91"/>
      <c r="O2152" s="91"/>
      <c r="P2152" s="92"/>
      <c r="Q2152" s="92"/>
      <c r="R2152" s="93"/>
      <c r="S2152" s="93"/>
      <c r="T2152" s="94"/>
      <c r="U2152" s="94"/>
      <c r="V2152" s="95"/>
      <c r="W2152" s="95"/>
      <c r="X2152" s="96"/>
      <c r="Y2152" s="96"/>
      <c r="Z2152" s="97"/>
      <c r="AA2152" s="97"/>
      <c r="AB2152" s="98"/>
      <c r="AC2152" s="98"/>
      <c r="AD2152" s="99"/>
      <c r="AE2152" s="99"/>
      <c r="AF2152" s="100"/>
      <c r="AG2152" s="100"/>
      <c r="AH2152" s="101"/>
      <c r="AI2152" s="101"/>
      <c r="AJ2152" s="102"/>
      <c r="AK2152" s="102"/>
      <c r="AL2152" s="103"/>
      <c r="AM2152" s="103"/>
      <c r="AN2152" s="104"/>
      <c r="AO2152" s="104"/>
      <c r="AP2152" s="105"/>
      <c r="AQ2152" s="105"/>
      <c r="AR2152" s="106"/>
      <c r="AS2152" s="106"/>
      <c r="AT2152" s="107"/>
      <c r="AU2152" s="107"/>
      <c r="AV2152" s="90"/>
      <c r="AW2152" s="90"/>
      <c r="AX2152" s="108"/>
      <c r="AY2152" s="108"/>
      <c r="AZ2152" s="109"/>
      <c r="BA2152" s="109"/>
      <c r="BB2152" s="110"/>
      <c r="BC2152" s="110"/>
      <c r="BD2152" s="111"/>
      <c r="BE2152" s="111"/>
      <c r="BF2152" s="112">
        <v>12.86327724</v>
      </c>
      <c r="BG2152" s="112">
        <f t="shared" si="38"/>
        <v>5.655164054178567E-5</v>
      </c>
    </row>
    <row r="2153" spans="1:59" ht="25" x14ac:dyDescent="0.2">
      <c r="A2153" s="83">
        <v>20414</v>
      </c>
      <c r="B2153" s="84"/>
      <c r="C2153" s="85"/>
      <c r="D2153" s="86"/>
      <c r="E2153" s="86"/>
      <c r="F2153" s="87"/>
      <c r="G2153" s="87"/>
      <c r="H2153" s="88"/>
      <c r="I2153" s="88"/>
      <c r="J2153" s="89"/>
      <c r="K2153" s="89"/>
      <c r="L2153" s="90"/>
      <c r="M2153" s="90"/>
      <c r="N2153" s="91"/>
      <c r="O2153" s="91"/>
      <c r="P2153" s="92"/>
      <c r="Q2153" s="92"/>
      <c r="R2153" s="93"/>
      <c r="S2153" s="93"/>
      <c r="T2153" s="94"/>
      <c r="U2153" s="94"/>
      <c r="V2153" s="95"/>
      <c r="W2153" s="95"/>
      <c r="X2153" s="96"/>
      <c r="Y2153" s="96"/>
      <c r="Z2153" s="97"/>
      <c r="AA2153" s="97"/>
      <c r="AB2153" s="98"/>
      <c r="AC2153" s="98"/>
      <c r="AD2153" s="99"/>
      <c r="AE2153" s="99"/>
      <c r="AF2153" s="100"/>
      <c r="AG2153" s="100"/>
      <c r="AH2153" s="101"/>
      <c r="AI2153" s="101"/>
      <c r="AJ2153" s="102"/>
      <c r="AK2153" s="102"/>
      <c r="AL2153" s="103"/>
      <c r="AM2153" s="103"/>
      <c r="AN2153" s="104"/>
      <c r="AO2153" s="104"/>
      <c r="AP2153" s="105"/>
      <c r="AQ2153" s="105"/>
      <c r="AR2153" s="106"/>
      <c r="AS2153" s="106"/>
      <c r="AT2153" s="107"/>
      <c r="AU2153" s="107"/>
      <c r="AV2153" s="90"/>
      <c r="AW2153" s="90"/>
      <c r="AX2153" s="108"/>
      <c r="AY2153" s="108"/>
      <c r="AZ2153" s="109"/>
      <c r="BA2153" s="109"/>
      <c r="BB2153" s="110"/>
      <c r="BC2153" s="110"/>
      <c r="BD2153" s="111"/>
      <c r="BE2153" s="111"/>
      <c r="BF2153" s="112">
        <v>12.864004700000001</v>
      </c>
      <c r="BG2153" s="112">
        <f t="shared" si="38"/>
        <v>5.655232922924716E-5</v>
      </c>
    </row>
    <row r="2154" spans="1:59" ht="25" x14ac:dyDescent="0.2">
      <c r="A2154" s="83">
        <v>20415</v>
      </c>
      <c r="B2154" s="84"/>
      <c r="C2154" s="85"/>
      <c r="D2154" s="86"/>
      <c r="E2154" s="86"/>
      <c r="F2154" s="87"/>
      <c r="G2154" s="87"/>
      <c r="H2154" s="88"/>
      <c r="I2154" s="88"/>
      <c r="J2154" s="89"/>
      <c r="K2154" s="89"/>
      <c r="L2154" s="90"/>
      <c r="M2154" s="90"/>
      <c r="N2154" s="91"/>
      <c r="O2154" s="91"/>
      <c r="P2154" s="92"/>
      <c r="Q2154" s="92"/>
      <c r="R2154" s="93"/>
      <c r="S2154" s="93"/>
      <c r="T2154" s="94"/>
      <c r="U2154" s="94"/>
      <c r="V2154" s="95"/>
      <c r="W2154" s="95"/>
      <c r="X2154" s="96"/>
      <c r="Y2154" s="96"/>
      <c r="Z2154" s="97"/>
      <c r="AA2154" s="97"/>
      <c r="AB2154" s="98"/>
      <c r="AC2154" s="98"/>
      <c r="AD2154" s="99"/>
      <c r="AE2154" s="99"/>
      <c r="AF2154" s="100"/>
      <c r="AG2154" s="100"/>
      <c r="AH2154" s="101"/>
      <c r="AI2154" s="101"/>
      <c r="AJ2154" s="102"/>
      <c r="AK2154" s="102"/>
      <c r="AL2154" s="103"/>
      <c r="AM2154" s="103"/>
      <c r="AN2154" s="104"/>
      <c r="AO2154" s="104"/>
      <c r="AP2154" s="105"/>
      <c r="AQ2154" s="105"/>
      <c r="AR2154" s="106"/>
      <c r="AS2154" s="106"/>
      <c r="AT2154" s="107"/>
      <c r="AU2154" s="107"/>
      <c r="AV2154" s="90"/>
      <c r="AW2154" s="90"/>
      <c r="AX2154" s="108"/>
      <c r="AY2154" s="108"/>
      <c r="AZ2154" s="109"/>
      <c r="BA2154" s="109"/>
      <c r="BB2154" s="110"/>
      <c r="BC2154" s="110"/>
      <c r="BD2154" s="111"/>
      <c r="BE2154" s="111"/>
      <c r="BF2154" s="112">
        <v>12.86473221</v>
      </c>
      <c r="BG2154" s="112">
        <f t="shared" si="38"/>
        <v>5.6551463069127098E-5</v>
      </c>
    </row>
    <row r="2155" spans="1:59" ht="25" x14ac:dyDescent="0.2">
      <c r="A2155" s="83">
        <v>20416</v>
      </c>
      <c r="B2155" s="84"/>
      <c r="C2155" s="85"/>
      <c r="D2155" s="86"/>
      <c r="E2155" s="86"/>
      <c r="F2155" s="87"/>
      <c r="G2155" s="87"/>
      <c r="H2155" s="88"/>
      <c r="I2155" s="88"/>
      <c r="J2155" s="89"/>
      <c r="K2155" s="89"/>
      <c r="L2155" s="90"/>
      <c r="M2155" s="90"/>
      <c r="N2155" s="91"/>
      <c r="O2155" s="91"/>
      <c r="P2155" s="92"/>
      <c r="Q2155" s="92"/>
      <c r="R2155" s="93"/>
      <c r="S2155" s="93"/>
      <c r="T2155" s="94"/>
      <c r="U2155" s="94"/>
      <c r="V2155" s="95"/>
      <c r="W2155" s="95"/>
      <c r="X2155" s="96"/>
      <c r="Y2155" s="96"/>
      <c r="Z2155" s="97"/>
      <c r="AA2155" s="97"/>
      <c r="AB2155" s="98"/>
      <c r="AC2155" s="98"/>
      <c r="AD2155" s="99"/>
      <c r="AE2155" s="99"/>
      <c r="AF2155" s="100"/>
      <c r="AG2155" s="100"/>
      <c r="AH2155" s="101"/>
      <c r="AI2155" s="101"/>
      <c r="AJ2155" s="102"/>
      <c r="AK2155" s="102"/>
      <c r="AL2155" s="103"/>
      <c r="AM2155" s="103"/>
      <c r="AN2155" s="104"/>
      <c r="AO2155" s="104"/>
      <c r="AP2155" s="105"/>
      <c r="AQ2155" s="105"/>
      <c r="AR2155" s="106"/>
      <c r="AS2155" s="106"/>
      <c r="AT2155" s="107"/>
      <c r="AU2155" s="107"/>
      <c r="AV2155" s="90"/>
      <c r="AW2155" s="90"/>
      <c r="AX2155" s="108"/>
      <c r="AY2155" s="108"/>
      <c r="AZ2155" s="109"/>
      <c r="BA2155" s="109"/>
      <c r="BB2155" s="110"/>
      <c r="BC2155" s="110"/>
      <c r="BD2155" s="111"/>
      <c r="BE2155" s="111"/>
      <c r="BF2155" s="112">
        <v>12.865459749999999</v>
      </c>
      <c r="BG2155" s="112">
        <f t="shared" si="38"/>
        <v>5.6552151337170175E-5</v>
      </c>
    </row>
    <row r="2156" spans="1:59" ht="25" x14ac:dyDescent="0.2">
      <c r="A2156" s="83">
        <v>20417</v>
      </c>
      <c r="B2156" s="84"/>
      <c r="C2156" s="85"/>
      <c r="D2156" s="86"/>
      <c r="E2156" s="86"/>
      <c r="F2156" s="87"/>
      <c r="G2156" s="87"/>
      <c r="H2156" s="88"/>
      <c r="I2156" s="88"/>
      <c r="J2156" s="89"/>
      <c r="K2156" s="89"/>
      <c r="L2156" s="90"/>
      <c r="M2156" s="90"/>
      <c r="N2156" s="91"/>
      <c r="O2156" s="91"/>
      <c r="P2156" s="92"/>
      <c r="Q2156" s="92"/>
      <c r="R2156" s="93"/>
      <c r="S2156" s="93"/>
      <c r="T2156" s="94"/>
      <c r="U2156" s="94"/>
      <c r="V2156" s="95"/>
      <c r="W2156" s="95"/>
      <c r="X2156" s="96"/>
      <c r="Y2156" s="96"/>
      <c r="Z2156" s="97"/>
      <c r="AA2156" s="97"/>
      <c r="AB2156" s="98"/>
      <c r="AC2156" s="98"/>
      <c r="AD2156" s="99"/>
      <c r="AE2156" s="99"/>
      <c r="AF2156" s="100"/>
      <c r="AG2156" s="100"/>
      <c r="AH2156" s="101"/>
      <c r="AI2156" s="101"/>
      <c r="AJ2156" s="102"/>
      <c r="AK2156" s="102"/>
      <c r="AL2156" s="103"/>
      <c r="AM2156" s="103"/>
      <c r="AN2156" s="104"/>
      <c r="AO2156" s="104"/>
      <c r="AP2156" s="105"/>
      <c r="AQ2156" s="105"/>
      <c r="AR2156" s="106"/>
      <c r="AS2156" s="106"/>
      <c r="AT2156" s="107"/>
      <c r="AU2156" s="107"/>
      <c r="AV2156" s="90"/>
      <c r="AW2156" s="90"/>
      <c r="AX2156" s="108"/>
      <c r="AY2156" s="108"/>
      <c r="AZ2156" s="109"/>
      <c r="BA2156" s="109"/>
      <c r="BB2156" s="110"/>
      <c r="BC2156" s="110"/>
      <c r="BD2156" s="111"/>
      <c r="BE2156" s="111"/>
      <c r="BF2156" s="112">
        <v>12.86618734</v>
      </c>
      <c r="BG2156" s="112">
        <f t="shared" si="38"/>
        <v>5.6552062120474607E-5</v>
      </c>
    </row>
    <row r="2157" spans="1:59" ht="25" x14ac:dyDescent="0.2">
      <c r="A2157" s="83">
        <v>20418</v>
      </c>
      <c r="B2157" s="84"/>
      <c r="C2157" s="85"/>
      <c r="D2157" s="86"/>
      <c r="E2157" s="86"/>
      <c r="F2157" s="87"/>
      <c r="G2157" s="87"/>
      <c r="H2157" s="88"/>
      <c r="I2157" s="88"/>
      <c r="J2157" s="89"/>
      <c r="K2157" s="89"/>
      <c r="L2157" s="90"/>
      <c r="M2157" s="90"/>
      <c r="N2157" s="91"/>
      <c r="O2157" s="91"/>
      <c r="P2157" s="92"/>
      <c r="Q2157" s="92"/>
      <c r="R2157" s="93"/>
      <c r="S2157" s="93"/>
      <c r="T2157" s="94"/>
      <c r="U2157" s="94"/>
      <c r="V2157" s="95"/>
      <c r="W2157" s="95"/>
      <c r="X2157" s="96"/>
      <c r="Y2157" s="96"/>
      <c r="Z2157" s="97"/>
      <c r="AA2157" s="97"/>
      <c r="AB2157" s="98"/>
      <c r="AC2157" s="98"/>
      <c r="AD2157" s="99"/>
      <c r="AE2157" s="99"/>
      <c r="AF2157" s="100"/>
      <c r="AG2157" s="100"/>
      <c r="AH2157" s="101"/>
      <c r="AI2157" s="101"/>
      <c r="AJ2157" s="102"/>
      <c r="AK2157" s="102"/>
      <c r="AL2157" s="103"/>
      <c r="AM2157" s="103"/>
      <c r="AN2157" s="104"/>
      <c r="AO2157" s="104"/>
      <c r="AP2157" s="105"/>
      <c r="AQ2157" s="105"/>
      <c r="AR2157" s="106"/>
      <c r="AS2157" s="106"/>
      <c r="AT2157" s="107"/>
      <c r="AU2157" s="107"/>
      <c r="AV2157" s="90"/>
      <c r="AW2157" s="90"/>
      <c r="AX2157" s="108"/>
      <c r="AY2157" s="108"/>
      <c r="AZ2157" s="109"/>
      <c r="BA2157" s="109"/>
      <c r="BB2157" s="110"/>
      <c r="BC2157" s="110"/>
      <c r="BD2157" s="111"/>
      <c r="BE2157" s="111"/>
      <c r="BF2157" s="112">
        <v>12.86691497</v>
      </c>
      <c r="BG2157" s="112">
        <f t="shared" si="38"/>
        <v>5.6551972738143115E-5</v>
      </c>
    </row>
    <row r="2158" spans="1:59" ht="25" x14ac:dyDescent="0.2">
      <c r="A2158" s="83">
        <v>20419</v>
      </c>
      <c r="B2158" s="84"/>
      <c r="C2158" s="85"/>
      <c r="D2158" s="86"/>
      <c r="E2158" s="86"/>
      <c r="F2158" s="87"/>
      <c r="G2158" s="87"/>
      <c r="H2158" s="88"/>
      <c r="I2158" s="88"/>
      <c r="J2158" s="89"/>
      <c r="K2158" s="89"/>
      <c r="L2158" s="90"/>
      <c r="M2158" s="90"/>
      <c r="N2158" s="91"/>
      <c r="O2158" s="91"/>
      <c r="P2158" s="92"/>
      <c r="Q2158" s="92"/>
      <c r="R2158" s="93"/>
      <c r="S2158" s="93"/>
      <c r="T2158" s="94"/>
      <c r="U2158" s="94"/>
      <c r="V2158" s="95"/>
      <c r="W2158" s="95"/>
      <c r="X2158" s="96"/>
      <c r="Y2158" s="96"/>
      <c r="Z2158" s="97"/>
      <c r="AA2158" s="97"/>
      <c r="AB2158" s="98"/>
      <c r="AC2158" s="98"/>
      <c r="AD2158" s="99"/>
      <c r="AE2158" s="99"/>
      <c r="AF2158" s="100"/>
      <c r="AG2158" s="100"/>
      <c r="AH2158" s="101"/>
      <c r="AI2158" s="101"/>
      <c r="AJ2158" s="102"/>
      <c r="AK2158" s="102"/>
      <c r="AL2158" s="103"/>
      <c r="AM2158" s="103"/>
      <c r="AN2158" s="104"/>
      <c r="AO2158" s="104"/>
      <c r="AP2158" s="105"/>
      <c r="AQ2158" s="105"/>
      <c r="AR2158" s="106"/>
      <c r="AS2158" s="106"/>
      <c r="AT2158" s="107"/>
      <c r="AU2158" s="107"/>
      <c r="AV2158" s="90"/>
      <c r="AW2158" s="90"/>
      <c r="AX2158" s="108"/>
      <c r="AY2158" s="108"/>
      <c r="AZ2158" s="109"/>
      <c r="BA2158" s="109"/>
      <c r="BB2158" s="110"/>
      <c r="BC2158" s="110"/>
      <c r="BD2158" s="111"/>
      <c r="BE2158" s="111"/>
      <c r="BF2158" s="112">
        <v>12.86764264</v>
      </c>
      <c r="BG2158" s="112">
        <f t="shared" si="38"/>
        <v>5.6551883189953681E-5</v>
      </c>
    </row>
    <row r="2159" spans="1:59" ht="25" x14ac:dyDescent="0.2">
      <c r="A2159" s="83">
        <v>20420</v>
      </c>
      <c r="B2159" s="84"/>
      <c r="C2159" s="85"/>
      <c r="D2159" s="86"/>
      <c r="E2159" s="86"/>
      <c r="F2159" s="87"/>
      <c r="G2159" s="87"/>
      <c r="H2159" s="88"/>
      <c r="I2159" s="88"/>
      <c r="J2159" s="89"/>
      <c r="K2159" s="89"/>
      <c r="L2159" s="90"/>
      <c r="M2159" s="90"/>
      <c r="N2159" s="91"/>
      <c r="O2159" s="91"/>
      <c r="P2159" s="92"/>
      <c r="Q2159" s="92"/>
      <c r="R2159" s="93"/>
      <c r="S2159" s="93"/>
      <c r="T2159" s="94"/>
      <c r="U2159" s="94"/>
      <c r="V2159" s="95"/>
      <c r="W2159" s="95"/>
      <c r="X2159" s="96"/>
      <c r="Y2159" s="96"/>
      <c r="Z2159" s="97"/>
      <c r="AA2159" s="97"/>
      <c r="AB2159" s="98"/>
      <c r="AC2159" s="98"/>
      <c r="AD2159" s="99"/>
      <c r="AE2159" s="99"/>
      <c r="AF2159" s="100"/>
      <c r="AG2159" s="100"/>
      <c r="AH2159" s="101"/>
      <c r="AI2159" s="101"/>
      <c r="AJ2159" s="102"/>
      <c r="AK2159" s="102"/>
      <c r="AL2159" s="103"/>
      <c r="AM2159" s="103"/>
      <c r="AN2159" s="104"/>
      <c r="AO2159" s="104"/>
      <c r="AP2159" s="105"/>
      <c r="AQ2159" s="105"/>
      <c r="AR2159" s="106"/>
      <c r="AS2159" s="106"/>
      <c r="AT2159" s="107"/>
      <c r="AU2159" s="107"/>
      <c r="AV2159" s="90"/>
      <c r="AW2159" s="90"/>
      <c r="AX2159" s="108"/>
      <c r="AY2159" s="108"/>
      <c r="AZ2159" s="109"/>
      <c r="BA2159" s="109"/>
      <c r="BB2159" s="110"/>
      <c r="BC2159" s="110"/>
      <c r="BD2159" s="111"/>
      <c r="BE2159" s="111"/>
      <c r="BF2159" s="112">
        <v>12.868370349999999</v>
      </c>
      <c r="BG2159" s="112">
        <f t="shared" si="38"/>
        <v>5.6552570531678762E-5</v>
      </c>
    </row>
    <row r="2160" spans="1:59" ht="25" x14ac:dyDescent="0.2">
      <c r="A2160" s="83">
        <v>20421</v>
      </c>
      <c r="B2160" s="84"/>
      <c r="C2160" s="85"/>
      <c r="D2160" s="86"/>
      <c r="E2160" s="86"/>
      <c r="F2160" s="87"/>
      <c r="G2160" s="87"/>
      <c r="H2160" s="88"/>
      <c r="I2160" s="88"/>
      <c r="J2160" s="89"/>
      <c r="K2160" s="89"/>
      <c r="L2160" s="90"/>
      <c r="M2160" s="90"/>
      <c r="N2160" s="91"/>
      <c r="O2160" s="91"/>
      <c r="P2160" s="92"/>
      <c r="Q2160" s="92"/>
      <c r="R2160" s="93"/>
      <c r="S2160" s="93"/>
      <c r="T2160" s="94"/>
      <c r="U2160" s="94"/>
      <c r="V2160" s="95"/>
      <c r="W2160" s="95"/>
      <c r="X2160" s="96"/>
      <c r="Y2160" s="96"/>
      <c r="Z2160" s="97"/>
      <c r="AA2160" s="97"/>
      <c r="AB2160" s="98"/>
      <c r="AC2160" s="98"/>
      <c r="AD2160" s="99"/>
      <c r="AE2160" s="99"/>
      <c r="AF2160" s="100"/>
      <c r="AG2160" s="100"/>
      <c r="AH2160" s="101"/>
      <c r="AI2160" s="101"/>
      <c r="AJ2160" s="102"/>
      <c r="AK2160" s="102"/>
      <c r="AL2160" s="103"/>
      <c r="AM2160" s="103"/>
      <c r="AN2160" s="104"/>
      <c r="AO2160" s="104"/>
      <c r="AP2160" s="105"/>
      <c r="AQ2160" s="105"/>
      <c r="AR2160" s="106"/>
      <c r="AS2160" s="106"/>
      <c r="AT2160" s="107"/>
      <c r="AU2160" s="107"/>
      <c r="AV2160" s="90"/>
      <c r="AW2160" s="90"/>
      <c r="AX2160" s="108"/>
      <c r="AY2160" s="108"/>
      <c r="AZ2160" s="109"/>
      <c r="BA2160" s="109"/>
      <c r="BB2160" s="110"/>
      <c r="BC2160" s="110"/>
      <c r="BD2160" s="111"/>
      <c r="BE2160" s="111"/>
      <c r="BF2160" s="112">
        <v>12.869098109999999</v>
      </c>
      <c r="BG2160" s="112">
        <f t="shared" si="38"/>
        <v>5.6551703553148779E-5</v>
      </c>
    </row>
    <row r="2161" spans="1:59" ht="25" x14ac:dyDescent="0.2">
      <c r="A2161" s="83">
        <v>20422</v>
      </c>
      <c r="B2161" s="84"/>
      <c r="C2161" s="85"/>
      <c r="D2161" s="86"/>
      <c r="E2161" s="86"/>
      <c r="F2161" s="87"/>
      <c r="G2161" s="87"/>
      <c r="H2161" s="88"/>
      <c r="I2161" s="88"/>
      <c r="J2161" s="89"/>
      <c r="K2161" s="89"/>
      <c r="L2161" s="90"/>
      <c r="M2161" s="90"/>
      <c r="N2161" s="91"/>
      <c r="O2161" s="91"/>
      <c r="P2161" s="92"/>
      <c r="Q2161" s="92"/>
      <c r="R2161" s="93"/>
      <c r="S2161" s="93"/>
      <c r="T2161" s="94"/>
      <c r="U2161" s="94"/>
      <c r="V2161" s="95"/>
      <c r="W2161" s="95"/>
      <c r="X2161" s="96"/>
      <c r="Y2161" s="96"/>
      <c r="Z2161" s="97"/>
      <c r="AA2161" s="97"/>
      <c r="AB2161" s="98"/>
      <c r="AC2161" s="98"/>
      <c r="AD2161" s="99"/>
      <c r="AE2161" s="99"/>
      <c r="AF2161" s="100"/>
      <c r="AG2161" s="100"/>
      <c r="AH2161" s="101"/>
      <c r="AI2161" s="101"/>
      <c r="AJ2161" s="102"/>
      <c r="AK2161" s="102"/>
      <c r="AL2161" s="103"/>
      <c r="AM2161" s="103"/>
      <c r="AN2161" s="104"/>
      <c r="AO2161" s="104"/>
      <c r="AP2161" s="105"/>
      <c r="AQ2161" s="105"/>
      <c r="AR2161" s="106"/>
      <c r="AS2161" s="106"/>
      <c r="AT2161" s="107"/>
      <c r="AU2161" s="107"/>
      <c r="AV2161" s="90"/>
      <c r="AW2161" s="90"/>
      <c r="AX2161" s="108"/>
      <c r="AY2161" s="108"/>
      <c r="AZ2161" s="109"/>
      <c r="BA2161" s="109"/>
      <c r="BB2161" s="110"/>
      <c r="BC2161" s="110"/>
      <c r="BD2161" s="111"/>
      <c r="BE2161" s="111"/>
      <c r="BF2161" s="112">
        <v>12.8698259</v>
      </c>
      <c r="BG2161" s="112">
        <f t="shared" si="38"/>
        <v>5.6551613508051593E-5</v>
      </c>
    </row>
    <row r="2162" spans="1:59" ht="25" x14ac:dyDescent="0.2">
      <c r="A2162" s="83">
        <v>20423</v>
      </c>
      <c r="B2162" s="84"/>
      <c r="C2162" s="85"/>
      <c r="D2162" s="86"/>
      <c r="E2162" s="86"/>
      <c r="F2162" s="87"/>
      <c r="G2162" s="87"/>
      <c r="H2162" s="88"/>
      <c r="I2162" s="88"/>
      <c r="J2162" s="89"/>
      <c r="K2162" s="89"/>
      <c r="L2162" s="90"/>
      <c r="M2162" s="90"/>
      <c r="N2162" s="91"/>
      <c r="O2162" s="91"/>
      <c r="P2162" s="92"/>
      <c r="Q2162" s="92"/>
      <c r="R2162" s="93"/>
      <c r="S2162" s="93"/>
      <c r="T2162" s="94"/>
      <c r="U2162" s="94"/>
      <c r="V2162" s="95"/>
      <c r="W2162" s="95"/>
      <c r="X2162" s="96"/>
      <c r="Y2162" s="96"/>
      <c r="Z2162" s="97"/>
      <c r="AA2162" s="97"/>
      <c r="AB2162" s="98"/>
      <c r="AC2162" s="98"/>
      <c r="AD2162" s="99"/>
      <c r="AE2162" s="99"/>
      <c r="AF2162" s="100"/>
      <c r="AG2162" s="100"/>
      <c r="AH2162" s="101"/>
      <c r="AI2162" s="101"/>
      <c r="AJ2162" s="102"/>
      <c r="AK2162" s="102"/>
      <c r="AL2162" s="103"/>
      <c r="AM2162" s="103"/>
      <c r="AN2162" s="104"/>
      <c r="AO2162" s="104"/>
      <c r="AP2162" s="105"/>
      <c r="AQ2162" s="105"/>
      <c r="AR2162" s="106"/>
      <c r="AS2162" s="106"/>
      <c r="AT2162" s="107"/>
      <c r="AU2162" s="107"/>
      <c r="AV2162" s="90"/>
      <c r="AW2162" s="90"/>
      <c r="AX2162" s="108"/>
      <c r="AY2162" s="108"/>
      <c r="AZ2162" s="109"/>
      <c r="BA2162" s="109"/>
      <c r="BB2162" s="110"/>
      <c r="BC2162" s="110"/>
      <c r="BD2162" s="111"/>
      <c r="BE2162" s="111"/>
      <c r="BF2162" s="112">
        <v>12.870553729999999</v>
      </c>
      <c r="BG2162" s="112">
        <f t="shared" si="38"/>
        <v>5.6552300221204135E-5</v>
      </c>
    </row>
    <row r="2163" spans="1:59" ht="25" x14ac:dyDescent="0.2">
      <c r="A2163" s="83">
        <v>20424</v>
      </c>
      <c r="B2163" s="84"/>
      <c r="C2163" s="85"/>
      <c r="D2163" s="86"/>
      <c r="E2163" s="86"/>
      <c r="F2163" s="87"/>
      <c r="G2163" s="87"/>
      <c r="H2163" s="88"/>
      <c r="I2163" s="88"/>
      <c r="J2163" s="89"/>
      <c r="K2163" s="89"/>
      <c r="L2163" s="90"/>
      <c r="M2163" s="90"/>
      <c r="N2163" s="91"/>
      <c r="O2163" s="91"/>
      <c r="P2163" s="92"/>
      <c r="Q2163" s="92"/>
      <c r="R2163" s="93"/>
      <c r="S2163" s="93"/>
      <c r="T2163" s="94"/>
      <c r="U2163" s="94"/>
      <c r="V2163" s="95"/>
      <c r="W2163" s="95"/>
      <c r="X2163" s="96"/>
      <c r="Y2163" s="96"/>
      <c r="Z2163" s="97"/>
      <c r="AA2163" s="97"/>
      <c r="AB2163" s="98"/>
      <c r="AC2163" s="98"/>
      <c r="AD2163" s="99"/>
      <c r="AE2163" s="99"/>
      <c r="AF2163" s="100"/>
      <c r="AG2163" s="100"/>
      <c r="AH2163" s="101"/>
      <c r="AI2163" s="101"/>
      <c r="AJ2163" s="102"/>
      <c r="AK2163" s="102"/>
      <c r="AL2163" s="103"/>
      <c r="AM2163" s="103"/>
      <c r="AN2163" s="104"/>
      <c r="AO2163" s="104"/>
      <c r="AP2163" s="105"/>
      <c r="AQ2163" s="105"/>
      <c r="AR2163" s="106"/>
      <c r="AS2163" s="106"/>
      <c r="AT2163" s="107"/>
      <c r="AU2163" s="107"/>
      <c r="AV2163" s="90"/>
      <c r="AW2163" s="90"/>
      <c r="AX2163" s="108"/>
      <c r="AY2163" s="108"/>
      <c r="AZ2163" s="109"/>
      <c r="BA2163" s="109"/>
      <c r="BB2163" s="110"/>
      <c r="BC2163" s="110"/>
      <c r="BD2163" s="111"/>
      <c r="BE2163" s="111"/>
      <c r="BF2163" s="112">
        <v>12.87128161</v>
      </c>
      <c r="BG2163" s="112">
        <f t="shared" si="38"/>
        <v>5.6552209757132531E-5</v>
      </c>
    </row>
    <row r="2164" spans="1:59" ht="25" x14ac:dyDescent="0.2">
      <c r="A2164" s="83">
        <v>20425</v>
      </c>
      <c r="B2164" s="84"/>
      <c r="C2164" s="85"/>
      <c r="D2164" s="86"/>
      <c r="E2164" s="86"/>
      <c r="F2164" s="87"/>
      <c r="G2164" s="87"/>
      <c r="H2164" s="88"/>
      <c r="I2164" s="88"/>
      <c r="J2164" s="89"/>
      <c r="K2164" s="89"/>
      <c r="L2164" s="90"/>
      <c r="M2164" s="90"/>
      <c r="N2164" s="91"/>
      <c r="O2164" s="91"/>
      <c r="P2164" s="92"/>
      <c r="Q2164" s="92"/>
      <c r="R2164" s="93"/>
      <c r="S2164" s="93"/>
      <c r="T2164" s="94"/>
      <c r="U2164" s="94"/>
      <c r="V2164" s="95"/>
      <c r="W2164" s="95"/>
      <c r="X2164" s="96"/>
      <c r="Y2164" s="96"/>
      <c r="Z2164" s="97"/>
      <c r="AA2164" s="97"/>
      <c r="AB2164" s="98"/>
      <c r="AC2164" s="98"/>
      <c r="AD2164" s="99"/>
      <c r="AE2164" s="99"/>
      <c r="AF2164" s="100"/>
      <c r="AG2164" s="100"/>
      <c r="AH2164" s="101"/>
      <c r="AI2164" s="101"/>
      <c r="AJ2164" s="102"/>
      <c r="AK2164" s="102"/>
      <c r="AL2164" s="103"/>
      <c r="AM2164" s="103"/>
      <c r="AN2164" s="104"/>
      <c r="AO2164" s="104"/>
      <c r="AP2164" s="105"/>
      <c r="AQ2164" s="105"/>
      <c r="AR2164" s="106"/>
      <c r="AS2164" s="106"/>
      <c r="AT2164" s="107"/>
      <c r="AU2164" s="107"/>
      <c r="AV2164" s="90"/>
      <c r="AW2164" s="90"/>
      <c r="AX2164" s="108"/>
      <c r="AY2164" s="108"/>
      <c r="AZ2164" s="109"/>
      <c r="BA2164" s="109"/>
      <c r="BB2164" s="110"/>
      <c r="BC2164" s="110"/>
      <c r="BD2164" s="111"/>
      <c r="BE2164" s="111"/>
      <c r="BF2164" s="112">
        <v>12.87200953</v>
      </c>
      <c r="BG2164" s="112">
        <f t="shared" si="38"/>
        <v>5.8269701035140786E-5</v>
      </c>
    </row>
    <row r="2165" spans="1:59" ht="25" x14ac:dyDescent="0.2">
      <c r="A2165" s="83">
        <v>20426</v>
      </c>
      <c r="B2165" s="84"/>
      <c r="C2165" s="85"/>
      <c r="D2165" s="86"/>
      <c r="E2165" s="86"/>
      <c r="F2165" s="87"/>
      <c r="G2165" s="87"/>
      <c r="H2165" s="88"/>
      <c r="I2165" s="88"/>
      <c r="J2165" s="89"/>
      <c r="K2165" s="89"/>
      <c r="L2165" s="90"/>
      <c r="M2165" s="90"/>
      <c r="N2165" s="91"/>
      <c r="O2165" s="91"/>
      <c r="P2165" s="92"/>
      <c r="Q2165" s="92"/>
      <c r="R2165" s="93"/>
      <c r="S2165" s="93"/>
      <c r="T2165" s="94"/>
      <c r="U2165" s="94"/>
      <c r="V2165" s="95"/>
      <c r="W2165" s="95"/>
      <c r="X2165" s="96"/>
      <c r="Y2165" s="96"/>
      <c r="Z2165" s="97"/>
      <c r="AA2165" s="97"/>
      <c r="AB2165" s="98"/>
      <c r="AC2165" s="98"/>
      <c r="AD2165" s="99"/>
      <c r="AE2165" s="99"/>
      <c r="AF2165" s="100"/>
      <c r="AG2165" s="100"/>
      <c r="AH2165" s="101"/>
      <c r="AI2165" s="101"/>
      <c r="AJ2165" s="102"/>
      <c r="AK2165" s="102"/>
      <c r="AL2165" s="103"/>
      <c r="AM2165" s="103"/>
      <c r="AN2165" s="104"/>
      <c r="AO2165" s="104"/>
      <c r="AP2165" s="105"/>
      <c r="AQ2165" s="105"/>
      <c r="AR2165" s="106"/>
      <c r="AS2165" s="106"/>
      <c r="AT2165" s="107"/>
      <c r="AU2165" s="107"/>
      <c r="AV2165" s="90"/>
      <c r="AW2165" s="90"/>
      <c r="AX2165" s="108"/>
      <c r="AY2165" s="108"/>
      <c r="AZ2165" s="109"/>
      <c r="BA2165" s="109"/>
      <c r="BB2165" s="110"/>
      <c r="BC2165" s="110"/>
      <c r="BD2165" s="111"/>
      <c r="BE2165" s="111"/>
      <c r="BF2165" s="112">
        <v>12.8727596</v>
      </c>
      <c r="BG2165" s="112">
        <f t="shared" si="38"/>
        <v>5.8270189819648589E-5</v>
      </c>
    </row>
    <row r="2166" spans="1:59" ht="25" x14ac:dyDescent="0.2">
      <c r="A2166" s="83">
        <v>20427</v>
      </c>
      <c r="B2166" s="84"/>
      <c r="C2166" s="85"/>
      <c r="D2166" s="86"/>
      <c r="E2166" s="86"/>
      <c r="F2166" s="87"/>
      <c r="G2166" s="87"/>
      <c r="H2166" s="88"/>
      <c r="I2166" s="88"/>
      <c r="J2166" s="89"/>
      <c r="K2166" s="89"/>
      <c r="L2166" s="90"/>
      <c r="M2166" s="90"/>
      <c r="N2166" s="91"/>
      <c r="O2166" s="91"/>
      <c r="P2166" s="92"/>
      <c r="Q2166" s="92"/>
      <c r="R2166" s="93"/>
      <c r="S2166" s="93"/>
      <c r="T2166" s="94"/>
      <c r="U2166" s="94"/>
      <c r="V2166" s="95"/>
      <c r="W2166" s="95"/>
      <c r="X2166" s="96"/>
      <c r="Y2166" s="96"/>
      <c r="Z2166" s="97"/>
      <c r="AA2166" s="97"/>
      <c r="AB2166" s="98"/>
      <c r="AC2166" s="98"/>
      <c r="AD2166" s="99"/>
      <c r="AE2166" s="99"/>
      <c r="AF2166" s="100"/>
      <c r="AG2166" s="100"/>
      <c r="AH2166" s="101"/>
      <c r="AI2166" s="101"/>
      <c r="AJ2166" s="102"/>
      <c r="AK2166" s="102"/>
      <c r="AL2166" s="103"/>
      <c r="AM2166" s="103"/>
      <c r="AN2166" s="104"/>
      <c r="AO2166" s="104"/>
      <c r="AP2166" s="105"/>
      <c r="AQ2166" s="105"/>
      <c r="AR2166" s="106"/>
      <c r="AS2166" s="106"/>
      <c r="AT2166" s="107"/>
      <c r="AU2166" s="107"/>
      <c r="AV2166" s="90"/>
      <c r="AW2166" s="90"/>
      <c r="AX2166" s="108"/>
      <c r="AY2166" s="108"/>
      <c r="AZ2166" s="109"/>
      <c r="BA2166" s="109"/>
      <c r="BB2166" s="110"/>
      <c r="BC2166" s="110"/>
      <c r="BD2166" s="111"/>
      <c r="BE2166" s="111"/>
      <c r="BF2166" s="112">
        <v>12.873509719999999</v>
      </c>
      <c r="BG2166" s="112">
        <f t="shared" si="38"/>
        <v>5.8269901577250689E-5</v>
      </c>
    </row>
    <row r="2167" spans="1:59" ht="25" x14ac:dyDescent="0.2">
      <c r="A2167" s="83">
        <v>20428</v>
      </c>
      <c r="B2167" s="84"/>
      <c r="C2167" s="85"/>
      <c r="D2167" s="86"/>
      <c r="E2167" s="86"/>
      <c r="F2167" s="87"/>
      <c r="G2167" s="87"/>
      <c r="H2167" s="88"/>
      <c r="I2167" s="88"/>
      <c r="J2167" s="89"/>
      <c r="K2167" s="89"/>
      <c r="L2167" s="90"/>
      <c r="M2167" s="90"/>
      <c r="N2167" s="91"/>
      <c r="O2167" s="91"/>
      <c r="P2167" s="92"/>
      <c r="Q2167" s="92"/>
      <c r="R2167" s="93"/>
      <c r="S2167" s="93"/>
      <c r="T2167" s="94"/>
      <c r="U2167" s="94"/>
      <c r="V2167" s="95"/>
      <c r="W2167" s="95"/>
      <c r="X2167" s="96"/>
      <c r="Y2167" s="96"/>
      <c r="Z2167" s="97"/>
      <c r="AA2167" s="97"/>
      <c r="AB2167" s="98"/>
      <c r="AC2167" s="98"/>
      <c r="AD2167" s="99"/>
      <c r="AE2167" s="99"/>
      <c r="AF2167" s="100"/>
      <c r="AG2167" s="100"/>
      <c r="AH2167" s="101"/>
      <c r="AI2167" s="101"/>
      <c r="AJ2167" s="102"/>
      <c r="AK2167" s="102"/>
      <c r="AL2167" s="103"/>
      <c r="AM2167" s="103"/>
      <c r="AN2167" s="104"/>
      <c r="AO2167" s="104"/>
      <c r="AP2167" s="105"/>
      <c r="AQ2167" s="105"/>
      <c r="AR2167" s="106"/>
      <c r="AS2167" s="106"/>
      <c r="AT2167" s="107"/>
      <c r="AU2167" s="107"/>
      <c r="AV2167" s="90"/>
      <c r="AW2167" s="90"/>
      <c r="AX2167" s="108"/>
      <c r="AY2167" s="108"/>
      <c r="AZ2167" s="109"/>
      <c r="BA2167" s="109"/>
      <c r="BB2167" s="110"/>
      <c r="BC2167" s="110"/>
      <c r="BD2167" s="111"/>
      <c r="BE2167" s="111"/>
      <c r="BF2167" s="112">
        <v>12.87425988</v>
      </c>
      <c r="BG2167" s="112">
        <f t="shared" si="38"/>
        <v>5.8269613187201638E-5</v>
      </c>
    </row>
    <row r="2168" spans="1:59" ht="25" x14ac:dyDescent="0.2">
      <c r="A2168" s="83">
        <v>20429</v>
      </c>
      <c r="B2168" s="84"/>
      <c r="C2168" s="85"/>
      <c r="D2168" s="86"/>
      <c r="E2168" s="86"/>
      <c r="F2168" s="87"/>
      <c r="G2168" s="87"/>
      <c r="H2168" s="88"/>
      <c r="I2168" s="88"/>
      <c r="J2168" s="89"/>
      <c r="K2168" s="89"/>
      <c r="L2168" s="90"/>
      <c r="M2168" s="90"/>
      <c r="N2168" s="91"/>
      <c r="O2168" s="91"/>
      <c r="P2168" s="92"/>
      <c r="Q2168" s="92"/>
      <c r="R2168" s="93"/>
      <c r="S2168" s="93"/>
      <c r="T2168" s="94"/>
      <c r="U2168" s="94"/>
      <c r="V2168" s="95"/>
      <c r="W2168" s="95"/>
      <c r="X2168" s="96"/>
      <c r="Y2168" s="96"/>
      <c r="Z2168" s="97"/>
      <c r="AA2168" s="97"/>
      <c r="AB2168" s="98"/>
      <c r="AC2168" s="98"/>
      <c r="AD2168" s="99"/>
      <c r="AE2168" s="99"/>
      <c r="AF2168" s="100"/>
      <c r="AG2168" s="100"/>
      <c r="AH2168" s="101"/>
      <c r="AI2168" s="101"/>
      <c r="AJ2168" s="102"/>
      <c r="AK2168" s="102"/>
      <c r="AL2168" s="103"/>
      <c r="AM2168" s="103"/>
      <c r="AN2168" s="104"/>
      <c r="AO2168" s="104"/>
      <c r="AP2168" s="105"/>
      <c r="AQ2168" s="105"/>
      <c r="AR2168" s="106"/>
      <c r="AS2168" s="106"/>
      <c r="AT2168" s="107"/>
      <c r="AU2168" s="107"/>
      <c r="AV2168" s="90"/>
      <c r="AW2168" s="90"/>
      <c r="AX2168" s="108"/>
      <c r="AY2168" s="108"/>
      <c r="AZ2168" s="109"/>
      <c r="BA2168" s="109"/>
      <c r="BB2168" s="110"/>
      <c r="BC2168" s="110"/>
      <c r="BD2168" s="111"/>
      <c r="BE2168" s="111"/>
      <c r="BF2168" s="112">
        <v>12.875010079999999</v>
      </c>
      <c r="BG2168" s="112">
        <f t="shared" si="38"/>
        <v>5.8270101303172146E-5</v>
      </c>
    </row>
    <row r="2169" spans="1:59" ht="25" x14ac:dyDescent="0.2">
      <c r="A2169" s="83">
        <v>20430</v>
      </c>
      <c r="B2169" s="84"/>
      <c r="C2169" s="85"/>
      <c r="D2169" s="86"/>
      <c r="E2169" s="86"/>
      <c r="F2169" s="87"/>
      <c r="G2169" s="87"/>
      <c r="H2169" s="88"/>
      <c r="I2169" s="88"/>
      <c r="J2169" s="89"/>
      <c r="K2169" s="89"/>
      <c r="L2169" s="90"/>
      <c r="M2169" s="90"/>
      <c r="N2169" s="91"/>
      <c r="O2169" s="91"/>
      <c r="P2169" s="92"/>
      <c r="Q2169" s="92"/>
      <c r="R2169" s="93"/>
      <c r="S2169" s="93"/>
      <c r="T2169" s="94"/>
      <c r="U2169" s="94"/>
      <c r="V2169" s="95"/>
      <c r="W2169" s="95"/>
      <c r="X2169" s="96"/>
      <c r="Y2169" s="96"/>
      <c r="Z2169" s="97"/>
      <c r="AA2169" s="97"/>
      <c r="AB2169" s="98"/>
      <c r="AC2169" s="98"/>
      <c r="AD2169" s="99"/>
      <c r="AE2169" s="99"/>
      <c r="AF2169" s="100"/>
      <c r="AG2169" s="100"/>
      <c r="AH2169" s="101"/>
      <c r="AI2169" s="101"/>
      <c r="AJ2169" s="102"/>
      <c r="AK2169" s="102"/>
      <c r="AL2169" s="103"/>
      <c r="AM2169" s="103"/>
      <c r="AN2169" s="104"/>
      <c r="AO2169" s="104"/>
      <c r="AP2169" s="105"/>
      <c r="AQ2169" s="105"/>
      <c r="AR2169" s="106"/>
      <c r="AS2169" s="106"/>
      <c r="AT2169" s="107"/>
      <c r="AU2169" s="107"/>
      <c r="AV2169" s="90"/>
      <c r="AW2169" s="90"/>
      <c r="AX2169" s="108"/>
      <c r="AY2169" s="108"/>
      <c r="AZ2169" s="109"/>
      <c r="BA2169" s="109"/>
      <c r="BB2169" s="110"/>
      <c r="BC2169" s="110"/>
      <c r="BD2169" s="111"/>
      <c r="BE2169" s="111"/>
      <c r="BF2169" s="112">
        <v>12.87576033</v>
      </c>
      <c r="BG2169" s="112">
        <f t="shared" si="38"/>
        <v>5.8269812527898209E-5</v>
      </c>
    </row>
    <row r="2170" spans="1:59" ht="25" x14ac:dyDescent="0.2">
      <c r="A2170" s="83">
        <v>20431</v>
      </c>
      <c r="B2170" s="84"/>
      <c r="C2170" s="85"/>
      <c r="D2170" s="86"/>
      <c r="E2170" s="86"/>
      <c r="F2170" s="87"/>
      <c r="G2170" s="87"/>
      <c r="H2170" s="88"/>
      <c r="I2170" s="88"/>
      <c r="J2170" s="89"/>
      <c r="K2170" s="89"/>
      <c r="L2170" s="90"/>
      <c r="M2170" s="90"/>
      <c r="N2170" s="91"/>
      <c r="O2170" s="91"/>
      <c r="P2170" s="92"/>
      <c r="Q2170" s="92"/>
      <c r="R2170" s="93"/>
      <c r="S2170" s="93"/>
      <c r="T2170" s="94"/>
      <c r="U2170" s="94"/>
      <c r="V2170" s="95"/>
      <c r="W2170" s="95"/>
      <c r="X2170" s="96"/>
      <c r="Y2170" s="96"/>
      <c r="Z2170" s="97"/>
      <c r="AA2170" s="97"/>
      <c r="AB2170" s="98"/>
      <c r="AC2170" s="98"/>
      <c r="AD2170" s="99"/>
      <c r="AE2170" s="99"/>
      <c r="AF2170" s="100"/>
      <c r="AG2170" s="100"/>
      <c r="AH2170" s="101"/>
      <c r="AI2170" s="101"/>
      <c r="AJ2170" s="102"/>
      <c r="AK2170" s="102"/>
      <c r="AL2170" s="103"/>
      <c r="AM2170" s="103"/>
      <c r="AN2170" s="104"/>
      <c r="AO2170" s="104"/>
      <c r="AP2170" s="105"/>
      <c r="AQ2170" s="105"/>
      <c r="AR2170" s="106"/>
      <c r="AS2170" s="106"/>
      <c r="AT2170" s="107"/>
      <c r="AU2170" s="107"/>
      <c r="AV2170" s="90"/>
      <c r="AW2170" s="90"/>
      <c r="AX2170" s="108"/>
      <c r="AY2170" s="108"/>
      <c r="AZ2170" s="109"/>
      <c r="BA2170" s="109"/>
      <c r="BB2170" s="110"/>
      <c r="BC2170" s="110"/>
      <c r="BD2170" s="111"/>
      <c r="BE2170" s="111"/>
      <c r="BF2170" s="112">
        <v>12.876510619999999</v>
      </c>
      <c r="BG2170" s="112">
        <f t="shared" si="38"/>
        <v>5.8270300168054755E-5</v>
      </c>
    </row>
    <row r="2171" spans="1:59" ht="25" x14ac:dyDescent="0.2">
      <c r="A2171" s="83">
        <v>20432</v>
      </c>
      <c r="B2171" s="84"/>
      <c r="C2171" s="85"/>
      <c r="D2171" s="86"/>
      <c r="E2171" s="86"/>
      <c r="F2171" s="87"/>
      <c r="G2171" s="87"/>
      <c r="H2171" s="88"/>
      <c r="I2171" s="88"/>
      <c r="J2171" s="89"/>
      <c r="K2171" s="89"/>
      <c r="L2171" s="90"/>
      <c r="M2171" s="90"/>
      <c r="N2171" s="91"/>
      <c r="O2171" s="91"/>
      <c r="P2171" s="92"/>
      <c r="Q2171" s="92"/>
      <c r="R2171" s="93"/>
      <c r="S2171" s="93"/>
      <c r="T2171" s="94"/>
      <c r="U2171" s="94"/>
      <c r="V2171" s="95"/>
      <c r="W2171" s="95"/>
      <c r="X2171" s="96"/>
      <c r="Y2171" s="96"/>
      <c r="Z2171" s="97"/>
      <c r="AA2171" s="97"/>
      <c r="AB2171" s="98"/>
      <c r="AC2171" s="98"/>
      <c r="AD2171" s="99"/>
      <c r="AE2171" s="99"/>
      <c r="AF2171" s="100"/>
      <c r="AG2171" s="100"/>
      <c r="AH2171" s="101"/>
      <c r="AI2171" s="101"/>
      <c r="AJ2171" s="102"/>
      <c r="AK2171" s="102"/>
      <c r="AL2171" s="103"/>
      <c r="AM2171" s="103"/>
      <c r="AN2171" s="104"/>
      <c r="AO2171" s="104"/>
      <c r="AP2171" s="105"/>
      <c r="AQ2171" s="105"/>
      <c r="AR2171" s="106"/>
      <c r="AS2171" s="106"/>
      <c r="AT2171" s="107"/>
      <c r="AU2171" s="107"/>
      <c r="AV2171" s="90"/>
      <c r="AW2171" s="90"/>
      <c r="AX2171" s="108"/>
      <c r="AY2171" s="108"/>
      <c r="AZ2171" s="109"/>
      <c r="BA2171" s="109"/>
      <c r="BB2171" s="110"/>
      <c r="BC2171" s="110"/>
      <c r="BD2171" s="111"/>
      <c r="BE2171" s="111"/>
      <c r="BF2171" s="112">
        <v>12.877260959999999</v>
      </c>
      <c r="BG2171" s="112">
        <f t="shared" si="38"/>
        <v>5.8269234490212621E-5</v>
      </c>
    </row>
    <row r="2172" spans="1:59" ht="25" x14ac:dyDescent="0.2">
      <c r="A2172" s="83">
        <v>20433</v>
      </c>
      <c r="B2172" s="84"/>
      <c r="C2172" s="85"/>
      <c r="D2172" s="86"/>
      <c r="E2172" s="86"/>
      <c r="F2172" s="87"/>
      <c r="G2172" s="87"/>
      <c r="H2172" s="88"/>
      <c r="I2172" s="88"/>
      <c r="J2172" s="89"/>
      <c r="K2172" s="89"/>
      <c r="L2172" s="90"/>
      <c r="M2172" s="90"/>
      <c r="N2172" s="91"/>
      <c r="O2172" s="91"/>
      <c r="P2172" s="92"/>
      <c r="Q2172" s="92"/>
      <c r="R2172" s="93"/>
      <c r="S2172" s="93"/>
      <c r="T2172" s="94"/>
      <c r="U2172" s="94"/>
      <c r="V2172" s="95"/>
      <c r="W2172" s="95"/>
      <c r="X2172" s="96"/>
      <c r="Y2172" s="96"/>
      <c r="Z2172" s="97"/>
      <c r="AA2172" s="97"/>
      <c r="AB2172" s="98"/>
      <c r="AC2172" s="98"/>
      <c r="AD2172" s="99"/>
      <c r="AE2172" s="99"/>
      <c r="AF2172" s="100"/>
      <c r="AG2172" s="100"/>
      <c r="AH2172" s="101"/>
      <c r="AI2172" s="101"/>
      <c r="AJ2172" s="102"/>
      <c r="AK2172" s="102"/>
      <c r="AL2172" s="103"/>
      <c r="AM2172" s="103"/>
      <c r="AN2172" s="104"/>
      <c r="AO2172" s="104"/>
      <c r="AP2172" s="105"/>
      <c r="AQ2172" s="105"/>
      <c r="AR2172" s="106"/>
      <c r="AS2172" s="106"/>
      <c r="AT2172" s="107"/>
      <c r="AU2172" s="107"/>
      <c r="AV2172" s="90"/>
      <c r="AW2172" s="90"/>
      <c r="AX2172" s="108"/>
      <c r="AY2172" s="108"/>
      <c r="AZ2172" s="109"/>
      <c r="BA2172" s="109"/>
      <c r="BB2172" s="110"/>
      <c r="BC2172" s="110"/>
      <c r="BD2172" s="111"/>
      <c r="BE2172" s="111"/>
      <c r="BF2172" s="112">
        <v>12.87801133</v>
      </c>
      <c r="BG2172" s="112">
        <f t="shared" si="38"/>
        <v>5.8270498217415019E-5</v>
      </c>
    </row>
    <row r="2173" spans="1:59" ht="25" x14ac:dyDescent="0.2">
      <c r="A2173" s="83">
        <v>20434</v>
      </c>
      <c r="B2173" s="84"/>
      <c r="C2173" s="85"/>
      <c r="D2173" s="86"/>
      <c r="E2173" s="86"/>
      <c r="F2173" s="87"/>
      <c r="G2173" s="87"/>
      <c r="H2173" s="88"/>
      <c r="I2173" s="88"/>
      <c r="J2173" s="89"/>
      <c r="K2173" s="89"/>
      <c r="L2173" s="90"/>
      <c r="M2173" s="90"/>
      <c r="N2173" s="91"/>
      <c r="O2173" s="91"/>
      <c r="P2173" s="92"/>
      <c r="Q2173" s="92"/>
      <c r="R2173" s="93"/>
      <c r="S2173" s="93"/>
      <c r="T2173" s="94"/>
      <c r="U2173" s="94"/>
      <c r="V2173" s="95"/>
      <c r="W2173" s="95"/>
      <c r="X2173" s="96"/>
      <c r="Y2173" s="96"/>
      <c r="Z2173" s="97"/>
      <c r="AA2173" s="97"/>
      <c r="AB2173" s="98"/>
      <c r="AC2173" s="98"/>
      <c r="AD2173" s="99"/>
      <c r="AE2173" s="99"/>
      <c r="AF2173" s="100"/>
      <c r="AG2173" s="100"/>
      <c r="AH2173" s="101"/>
      <c r="AI2173" s="101"/>
      <c r="AJ2173" s="102"/>
      <c r="AK2173" s="102"/>
      <c r="AL2173" s="103"/>
      <c r="AM2173" s="103"/>
      <c r="AN2173" s="104"/>
      <c r="AO2173" s="104"/>
      <c r="AP2173" s="105"/>
      <c r="AQ2173" s="105"/>
      <c r="AR2173" s="106"/>
      <c r="AS2173" s="106"/>
      <c r="AT2173" s="107"/>
      <c r="AU2173" s="107"/>
      <c r="AV2173" s="90"/>
      <c r="AW2173" s="90"/>
      <c r="AX2173" s="108"/>
      <c r="AY2173" s="108"/>
      <c r="AZ2173" s="109"/>
      <c r="BA2173" s="109"/>
      <c r="BB2173" s="110"/>
      <c r="BC2173" s="110"/>
      <c r="BD2173" s="111"/>
      <c r="BE2173" s="111"/>
      <c r="BF2173" s="112">
        <v>12.87876176</v>
      </c>
      <c r="BG2173" s="112">
        <f t="shared" si="38"/>
        <v>5.8269432244937075E-5</v>
      </c>
    </row>
    <row r="2174" spans="1:59" ht="25" x14ac:dyDescent="0.2">
      <c r="A2174" s="83">
        <v>20435</v>
      </c>
      <c r="B2174" s="84"/>
      <c r="C2174" s="85"/>
      <c r="D2174" s="86"/>
      <c r="E2174" s="86"/>
      <c r="F2174" s="87"/>
      <c r="G2174" s="87"/>
      <c r="H2174" s="88"/>
      <c r="I2174" s="88"/>
      <c r="J2174" s="89"/>
      <c r="K2174" s="89"/>
      <c r="L2174" s="90"/>
      <c r="M2174" s="90"/>
      <c r="N2174" s="91"/>
      <c r="O2174" s="91"/>
      <c r="P2174" s="92"/>
      <c r="Q2174" s="92"/>
      <c r="R2174" s="93"/>
      <c r="S2174" s="93"/>
      <c r="T2174" s="94"/>
      <c r="U2174" s="94"/>
      <c r="V2174" s="95"/>
      <c r="W2174" s="95"/>
      <c r="X2174" s="96"/>
      <c r="Y2174" s="96"/>
      <c r="Z2174" s="97"/>
      <c r="AA2174" s="97"/>
      <c r="AB2174" s="98"/>
      <c r="AC2174" s="98"/>
      <c r="AD2174" s="99"/>
      <c r="AE2174" s="99"/>
      <c r="AF2174" s="100"/>
      <c r="AG2174" s="100"/>
      <c r="AH2174" s="101"/>
      <c r="AI2174" s="101"/>
      <c r="AJ2174" s="102"/>
      <c r="AK2174" s="102"/>
      <c r="AL2174" s="103"/>
      <c r="AM2174" s="103"/>
      <c r="AN2174" s="104"/>
      <c r="AO2174" s="104"/>
      <c r="AP2174" s="105"/>
      <c r="AQ2174" s="105"/>
      <c r="AR2174" s="106"/>
      <c r="AS2174" s="106"/>
      <c r="AT2174" s="107"/>
      <c r="AU2174" s="107"/>
      <c r="AV2174" s="90"/>
      <c r="AW2174" s="90"/>
      <c r="AX2174" s="108"/>
      <c r="AY2174" s="108"/>
      <c r="AZ2174" s="109"/>
      <c r="BA2174" s="109"/>
      <c r="BB2174" s="110"/>
      <c r="BC2174" s="110"/>
      <c r="BD2174" s="111"/>
      <c r="BE2174" s="111"/>
      <c r="BF2174" s="112">
        <v>12.879512220000001</v>
      </c>
      <c r="BG2174" s="112">
        <f t="shared" si="38"/>
        <v>5.826991902449906E-5</v>
      </c>
    </row>
    <row r="2175" spans="1:59" ht="25" x14ac:dyDescent="0.2">
      <c r="A2175" s="83">
        <v>20436</v>
      </c>
      <c r="B2175" s="84"/>
      <c r="C2175" s="85"/>
      <c r="D2175" s="86"/>
      <c r="E2175" s="86"/>
      <c r="F2175" s="87"/>
      <c r="G2175" s="87"/>
      <c r="H2175" s="88"/>
      <c r="I2175" s="88"/>
      <c r="J2175" s="89"/>
      <c r="K2175" s="89"/>
      <c r="L2175" s="90"/>
      <c r="M2175" s="90"/>
      <c r="N2175" s="91"/>
      <c r="O2175" s="91"/>
      <c r="P2175" s="92"/>
      <c r="Q2175" s="92"/>
      <c r="R2175" s="93"/>
      <c r="S2175" s="93"/>
      <c r="T2175" s="94"/>
      <c r="U2175" s="94"/>
      <c r="V2175" s="95"/>
      <c r="W2175" s="95"/>
      <c r="X2175" s="96"/>
      <c r="Y2175" s="96"/>
      <c r="Z2175" s="97"/>
      <c r="AA2175" s="97"/>
      <c r="AB2175" s="98"/>
      <c r="AC2175" s="98"/>
      <c r="AD2175" s="99"/>
      <c r="AE2175" s="99"/>
      <c r="AF2175" s="100"/>
      <c r="AG2175" s="100"/>
      <c r="AH2175" s="101"/>
      <c r="AI2175" s="101"/>
      <c r="AJ2175" s="102"/>
      <c r="AK2175" s="102"/>
      <c r="AL2175" s="103"/>
      <c r="AM2175" s="103"/>
      <c r="AN2175" s="104"/>
      <c r="AO2175" s="104"/>
      <c r="AP2175" s="105"/>
      <c r="AQ2175" s="105"/>
      <c r="AR2175" s="106"/>
      <c r="AS2175" s="106"/>
      <c r="AT2175" s="107"/>
      <c r="AU2175" s="107"/>
      <c r="AV2175" s="90"/>
      <c r="AW2175" s="90"/>
      <c r="AX2175" s="108"/>
      <c r="AY2175" s="108"/>
      <c r="AZ2175" s="109"/>
      <c r="BA2175" s="109"/>
      <c r="BB2175" s="110"/>
      <c r="BC2175" s="110"/>
      <c r="BD2175" s="111"/>
      <c r="BE2175" s="111"/>
      <c r="BF2175" s="112">
        <v>12.88026273</v>
      </c>
      <c r="BG2175" s="112">
        <f t="shared" si="38"/>
        <v>5.8270405520970437E-5</v>
      </c>
    </row>
    <row r="2176" spans="1:59" ht="25" x14ac:dyDescent="0.2">
      <c r="A2176" s="83">
        <v>20437</v>
      </c>
      <c r="B2176" s="84"/>
      <c r="C2176" s="85"/>
      <c r="D2176" s="86"/>
      <c r="E2176" s="86"/>
      <c r="F2176" s="87"/>
      <c r="G2176" s="87"/>
      <c r="H2176" s="88"/>
      <c r="I2176" s="88"/>
      <c r="J2176" s="89"/>
      <c r="K2176" s="89"/>
      <c r="L2176" s="90"/>
      <c r="M2176" s="90"/>
      <c r="N2176" s="91"/>
      <c r="O2176" s="91"/>
      <c r="P2176" s="92"/>
      <c r="Q2176" s="92"/>
      <c r="R2176" s="93"/>
      <c r="S2176" s="93"/>
      <c r="T2176" s="94"/>
      <c r="U2176" s="94"/>
      <c r="V2176" s="95"/>
      <c r="W2176" s="95"/>
      <c r="X2176" s="96"/>
      <c r="Y2176" s="96"/>
      <c r="Z2176" s="97"/>
      <c r="AA2176" s="97"/>
      <c r="AB2176" s="98"/>
      <c r="AC2176" s="98"/>
      <c r="AD2176" s="99"/>
      <c r="AE2176" s="99"/>
      <c r="AF2176" s="100"/>
      <c r="AG2176" s="100"/>
      <c r="AH2176" s="101"/>
      <c r="AI2176" s="101"/>
      <c r="AJ2176" s="102"/>
      <c r="AK2176" s="102"/>
      <c r="AL2176" s="103"/>
      <c r="AM2176" s="103"/>
      <c r="AN2176" s="104"/>
      <c r="AO2176" s="104"/>
      <c r="AP2176" s="105"/>
      <c r="AQ2176" s="105"/>
      <c r="AR2176" s="106"/>
      <c r="AS2176" s="106"/>
      <c r="AT2176" s="107"/>
      <c r="AU2176" s="107"/>
      <c r="AV2176" s="90"/>
      <c r="AW2176" s="90"/>
      <c r="AX2176" s="108"/>
      <c r="AY2176" s="108"/>
      <c r="AZ2176" s="109"/>
      <c r="BA2176" s="109"/>
      <c r="BB2176" s="110"/>
      <c r="BC2176" s="110"/>
      <c r="BD2176" s="111"/>
      <c r="BE2176" s="111"/>
      <c r="BF2176" s="112">
        <v>12.88101329</v>
      </c>
      <c r="BG2176" s="112">
        <f t="shared" si="38"/>
        <v>5.8269339152165872E-5</v>
      </c>
    </row>
    <row r="2177" spans="1:59" ht="25" x14ac:dyDescent="0.2">
      <c r="A2177" s="83">
        <v>20438</v>
      </c>
      <c r="B2177" s="84"/>
      <c r="C2177" s="85"/>
      <c r="D2177" s="86"/>
      <c r="E2177" s="86"/>
      <c r="F2177" s="87"/>
      <c r="G2177" s="87"/>
      <c r="H2177" s="88"/>
      <c r="I2177" s="88"/>
      <c r="J2177" s="89"/>
      <c r="K2177" s="89"/>
      <c r="L2177" s="90"/>
      <c r="M2177" s="90"/>
      <c r="N2177" s="91"/>
      <c r="O2177" s="91"/>
      <c r="P2177" s="92"/>
      <c r="Q2177" s="92"/>
      <c r="R2177" s="93"/>
      <c r="S2177" s="93"/>
      <c r="T2177" s="94"/>
      <c r="U2177" s="94"/>
      <c r="V2177" s="95"/>
      <c r="W2177" s="95"/>
      <c r="X2177" s="96"/>
      <c r="Y2177" s="96"/>
      <c r="Z2177" s="97"/>
      <c r="AA2177" s="97"/>
      <c r="AB2177" s="98"/>
      <c r="AC2177" s="98"/>
      <c r="AD2177" s="99"/>
      <c r="AE2177" s="99"/>
      <c r="AF2177" s="100"/>
      <c r="AG2177" s="100"/>
      <c r="AH2177" s="101"/>
      <c r="AI2177" s="101"/>
      <c r="AJ2177" s="102"/>
      <c r="AK2177" s="102"/>
      <c r="AL2177" s="103"/>
      <c r="AM2177" s="103"/>
      <c r="AN2177" s="104"/>
      <c r="AO2177" s="104"/>
      <c r="AP2177" s="105"/>
      <c r="AQ2177" s="105"/>
      <c r="AR2177" s="106"/>
      <c r="AS2177" s="106"/>
      <c r="AT2177" s="107"/>
      <c r="AU2177" s="107"/>
      <c r="AV2177" s="90"/>
      <c r="AW2177" s="90"/>
      <c r="AX2177" s="108"/>
      <c r="AY2177" s="108"/>
      <c r="AZ2177" s="109"/>
      <c r="BA2177" s="109"/>
      <c r="BB2177" s="110"/>
      <c r="BC2177" s="110"/>
      <c r="BD2177" s="111"/>
      <c r="BE2177" s="111"/>
      <c r="BF2177" s="112">
        <v>12.881763879999999</v>
      </c>
      <c r="BG2177" s="112">
        <f t="shared" si="38"/>
        <v>5.8270601510098847E-5</v>
      </c>
    </row>
    <row r="2178" spans="1:59" ht="25" x14ac:dyDescent="0.2">
      <c r="A2178" s="83">
        <v>20439</v>
      </c>
      <c r="B2178" s="84"/>
      <c r="C2178" s="85"/>
      <c r="D2178" s="86"/>
      <c r="E2178" s="86"/>
      <c r="F2178" s="87"/>
      <c r="G2178" s="87"/>
      <c r="H2178" s="88"/>
      <c r="I2178" s="88"/>
      <c r="J2178" s="89"/>
      <c r="K2178" s="89"/>
      <c r="L2178" s="90"/>
      <c r="M2178" s="90"/>
      <c r="N2178" s="91"/>
      <c r="O2178" s="91"/>
      <c r="P2178" s="92"/>
      <c r="Q2178" s="92"/>
      <c r="R2178" s="93"/>
      <c r="S2178" s="93"/>
      <c r="T2178" s="94"/>
      <c r="U2178" s="94"/>
      <c r="V2178" s="95"/>
      <c r="W2178" s="95"/>
      <c r="X2178" s="96"/>
      <c r="Y2178" s="96"/>
      <c r="Z2178" s="97"/>
      <c r="AA2178" s="97"/>
      <c r="AB2178" s="98"/>
      <c r="AC2178" s="98"/>
      <c r="AD2178" s="99"/>
      <c r="AE2178" s="99"/>
      <c r="AF2178" s="100"/>
      <c r="AG2178" s="100"/>
      <c r="AH2178" s="101"/>
      <c r="AI2178" s="101"/>
      <c r="AJ2178" s="102"/>
      <c r="AK2178" s="102"/>
      <c r="AL2178" s="103"/>
      <c r="AM2178" s="103"/>
      <c r="AN2178" s="104"/>
      <c r="AO2178" s="104"/>
      <c r="AP2178" s="105"/>
      <c r="AQ2178" s="105"/>
      <c r="AR2178" s="106"/>
      <c r="AS2178" s="106"/>
      <c r="AT2178" s="107"/>
      <c r="AU2178" s="107"/>
      <c r="AV2178" s="90"/>
      <c r="AW2178" s="90"/>
      <c r="AX2178" s="108"/>
      <c r="AY2178" s="108"/>
      <c r="AZ2178" s="109"/>
      <c r="BA2178" s="109"/>
      <c r="BB2178" s="110"/>
      <c r="BC2178" s="110"/>
      <c r="BD2178" s="111"/>
      <c r="BE2178" s="111"/>
      <c r="BF2178" s="112">
        <v>12.88251453</v>
      </c>
      <c r="BG2178" s="112">
        <f t="shared" si="38"/>
        <v>5.8269534847102527E-5</v>
      </c>
    </row>
    <row r="2179" spans="1:59" ht="25" x14ac:dyDescent="0.2">
      <c r="A2179" s="83">
        <v>20440</v>
      </c>
      <c r="B2179" s="84"/>
      <c r="C2179" s="85"/>
      <c r="D2179" s="86"/>
      <c r="E2179" s="86"/>
      <c r="F2179" s="87"/>
      <c r="G2179" s="87"/>
      <c r="H2179" s="88"/>
      <c r="I2179" s="88"/>
      <c r="J2179" s="89"/>
      <c r="K2179" s="89"/>
      <c r="L2179" s="90"/>
      <c r="M2179" s="90"/>
      <c r="N2179" s="91"/>
      <c r="O2179" s="91"/>
      <c r="P2179" s="92"/>
      <c r="Q2179" s="92"/>
      <c r="R2179" s="93"/>
      <c r="S2179" s="93"/>
      <c r="T2179" s="94"/>
      <c r="U2179" s="94"/>
      <c r="V2179" s="95"/>
      <c r="W2179" s="95"/>
      <c r="X2179" s="96"/>
      <c r="Y2179" s="96"/>
      <c r="Z2179" s="97"/>
      <c r="AA2179" s="97"/>
      <c r="AB2179" s="98"/>
      <c r="AC2179" s="98"/>
      <c r="AD2179" s="99"/>
      <c r="AE2179" s="99"/>
      <c r="AF2179" s="100"/>
      <c r="AG2179" s="100"/>
      <c r="AH2179" s="101"/>
      <c r="AI2179" s="101"/>
      <c r="AJ2179" s="102"/>
      <c r="AK2179" s="102"/>
      <c r="AL2179" s="103"/>
      <c r="AM2179" s="103"/>
      <c r="AN2179" s="104"/>
      <c r="AO2179" s="104"/>
      <c r="AP2179" s="105"/>
      <c r="AQ2179" s="105"/>
      <c r="AR2179" s="106"/>
      <c r="AS2179" s="106"/>
      <c r="AT2179" s="107"/>
      <c r="AU2179" s="107"/>
      <c r="AV2179" s="90"/>
      <c r="AW2179" s="90"/>
      <c r="AX2179" s="108"/>
      <c r="AY2179" s="108"/>
      <c r="AZ2179" s="109"/>
      <c r="BA2179" s="109"/>
      <c r="BB2179" s="110"/>
      <c r="BC2179" s="110"/>
      <c r="BD2179" s="111"/>
      <c r="BE2179" s="111"/>
      <c r="BF2179" s="112">
        <v>12.883265209999999</v>
      </c>
      <c r="BG2179" s="112">
        <f t="shared" ref="BG2179:BG2242" si="39">LN(BF2180/BF2179)</f>
        <v>5.827002048386748E-5</v>
      </c>
    </row>
    <row r="2180" spans="1:59" ht="25" x14ac:dyDescent="0.2">
      <c r="A2180" s="83">
        <v>20441</v>
      </c>
      <c r="B2180" s="84"/>
      <c r="C2180" s="85"/>
      <c r="D2180" s="86"/>
      <c r="E2180" s="86"/>
      <c r="F2180" s="87"/>
      <c r="G2180" s="87"/>
      <c r="H2180" s="88"/>
      <c r="I2180" s="88"/>
      <c r="J2180" s="89"/>
      <c r="K2180" s="89"/>
      <c r="L2180" s="90"/>
      <c r="M2180" s="90"/>
      <c r="N2180" s="91"/>
      <c r="O2180" s="91"/>
      <c r="P2180" s="92"/>
      <c r="Q2180" s="92"/>
      <c r="R2180" s="93"/>
      <c r="S2180" s="93"/>
      <c r="T2180" s="94"/>
      <c r="U2180" s="94"/>
      <c r="V2180" s="95"/>
      <c r="W2180" s="95"/>
      <c r="X2180" s="96"/>
      <c r="Y2180" s="96"/>
      <c r="Z2180" s="97"/>
      <c r="AA2180" s="97"/>
      <c r="AB2180" s="98"/>
      <c r="AC2180" s="98"/>
      <c r="AD2180" s="99"/>
      <c r="AE2180" s="99"/>
      <c r="AF2180" s="100"/>
      <c r="AG2180" s="100"/>
      <c r="AH2180" s="101"/>
      <c r="AI2180" s="101"/>
      <c r="AJ2180" s="102"/>
      <c r="AK2180" s="102"/>
      <c r="AL2180" s="103"/>
      <c r="AM2180" s="103"/>
      <c r="AN2180" s="104"/>
      <c r="AO2180" s="104"/>
      <c r="AP2180" s="105"/>
      <c r="AQ2180" s="105"/>
      <c r="AR2180" s="106"/>
      <c r="AS2180" s="106"/>
      <c r="AT2180" s="107"/>
      <c r="AU2180" s="107"/>
      <c r="AV2180" s="90"/>
      <c r="AW2180" s="90"/>
      <c r="AX2180" s="108"/>
      <c r="AY2180" s="108"/>
      <c r="AZ2180" s="109"/>
      <c r="BA2180" s="109"/>
      <c r="BB2180" s="110"/>
      <c r="BC2180" s="110"/>
      <c r="BD2180" s="111"/>
      <c r="BE2180" s="111"/>
      <c r="BF2180" s="112">
        <v>12.884015939999999</v>
      </c>
      <c r="BG2180" s="112">
        <f t="shared" si="39"/>
        <v>5.8269729727626992E-5</v>
      </c>
    </row>
    <row r="2181" spans="1:59" ht="25" x14ac:dyDescent="0.2">
      <c r="A2181" s="83">
        <v>20442</v>
      </c>
      <c r="B2181" s="84"/>
      <c r="C2181" s="85"/>
      <c r="D2181" s="86"/>
      <c r="E2181" s="86"/>
      <c r="F2181" s="87"/>
      <c r="G2181" s="87"/>
      <c r="H2181" s="88"/>
      <c r="I2181" s="88"/>
      <c r="J2181" s="89"/>
      <c r="K2181" s="89"/>
      <c r="L2181" s="90"/>
      <c r="M2181" s="90"/>
      <c r="N2181" s="91"/>
      <c r="O2181" s="91"/>
      <c r="P2181" s="92"/>
      <c r="Q2181" s="92"/>
      <c r="R2181" s="93"/>
      <c r="S2181" s="93"/>
      <c r="T2181" s="94"/>
      <c r="U2181" s="94"/>
      <c r="V2181" s="95"/>
      <c r="W2181" s="95"/>
      <c r="X2181" s="96"/>
      <c r="Y2181" s="96"/>
      <c r="Z2181" s="97"/>
      <c r="AA2181" s="97"/>
      <c r="AB2181" s="98"/>
      <c r="AC2181" s="98"/>
      <c r="AD2181" s="99"/>
      <c r="AE2181" s="99"/>
      <c r="AF2181" s="100"/>
      <c r="AG2181" s="100"/>
      <c r="AH2181" s="101"/>
      <c r="AI2181" s="101"/>
      <c r="AJ2181" s="102"/>
      <c r="AK2181" s="102"/>
      <c r="AL2181" s="103"/>
      <c r="AM2181" s="103"/>
      <c r="AN2181" s="104"/>
      <c r="AO2181" s="104"/>
      <c r="AP2181" s="105"/>
      <c r="AQ2181" s="105"/>
      <c r="AR2181" s="106"/>
      <c r="AS2181" s="106"/>
      <c r="AT2181" s="107"/>
      <c r="AU2181" s="107"/>
      <c r="AV2181" s="90"/>
      <c r="AW2181" s="90"/>
      <c r="AX2181" s="108"/>
      <c r="AY2181" s="108"/>
      <c r="AZ2181" s="109"/>
      <c r="BA2181" s="109"/>
      <c r="BB2181" s="110"/>
      <c r="BC2181" s="110"/>
      <c r="BD2181" s="111"/>
      <c r="BE2181" s="111"/>
      <c r="BF2181" s="112">
        <v>12.884766709999999</v>
      </c>
      <c r="BG2181" s="112">
        <f t="shared" si="39"/>
        <v>5.8270214889466115E-5</v>
      </c>
    </row>
    <row r="2182" spans="1:59" ht="25" x14ac:dyDescent="0.2">
      <c r="A2182" s="83">
        <v>20443</v>
      </c>
      <c r="B2182" s="84"/>
      <c r="C2182" s="85"/>
      <c r="D2182" s="86"/>
      <c r="E2182" s="86"/>
      <c r="F2182" s="87"/>
      <c r="G2182" s="87"/>
      <c r="H2182" s="88"/>
      <c r="I2182" s="88"/>
      <c r="J2182" s="89"/>
      <c r="K2182" s="89"/>
      <c r="L2182" s="90"/>
      <c r="M2182" s="90"/>
      <c r="N2182" s="91"/>
      <c r="O2182" s="91"/>
      <c r="P2182" s="92"/>
      <c r="Q2182" s="92"/>
      <c r="R2182" s="93"/>
      <c r="S2182" s="93"/>
      <c r="T2182" s="94"/>
      <c r="U2182" s="94"/>
      <c r="V2182" s="95"/>
      <c r="W2182" s="95"/>
      <c r="X2182" s="96"/>
      <c r="Y2182" s="96"/>
      <c r="Z2182" s="97"/>
      <c r="AA2182" s="97"/>
      <c r="AB2182" s="98"/>
      <c r="AC2182" s="98"/>
      <c r="AD2182" s="99"/>
      <c r="AE2182" s="99"/>
      <c r="AF2182" s="100"/>
      <c r="AG2182" s="100"/>
      <c r="AH2182" s="101"/>
      <c r="AI2182" s="101"/>
      <c r="AJ2182" s="102"/>
      <c r="AK2182" s="102"/>
      <c r="AL2182" s="103"/>
      <c r="AM2182" s="103"/>
      <c r="AN2182" s="104"/>
      <c r="AO2182" s="104"/>
      <c r="AP2182" s="105"/>
      <c r="AQ2182" s="105"/>
      <c r="AR2182" s="106"/>
      <c r="AS2182" s="106"/>
      <c r="AT2182" s="107"/>
      <c r="AU2182" s="107"/>
      <c r="AV2182" s="90"/>
      <c r="AW2182" s="90"/>
      <c r="AX2182" s="108"/>
      <c r="AY2182" s="108"/>
      <c r="AZ2182" s="109"/>
      <c r="BA2182" s="109"/>
      <c r="BB2182" s="110"/>
      <c r="BC2182" s="110"/>
      <c r="BD2182" s="111"/>
      <c r="BE2182" s="111"/>
      <c r="BF2182" s="112">
        <v>12.88551753</v>
      </c>
      <c r="BG2182" s="112">
        <f t="shared" si="39"/>
        <v>5.8269923748666834E-5</v>
      </c>
    </row>
    <row r="2183" spans="1:59" ht="25" x14ac:dyDescent="0.2">
      <c r="A2183" s="83">
        <v>20444</v>
      </c>
      <c r="B2183" s="84"/>
      <c r="C2183" s="85"/>
      <c r="D2183" s="86"/>
      <c r="E2183" s="86"/>
      <c r="F2183" s="87"/>
      <c r="G2183" s="87"/>
      <c r="H2183" s="88"/>
      <c r="I2183" s="88"/>
      <c r="J2183" s="89"/>
      <c r="K2183" s="89"/>
      <c r="L2183" s="90"/>
      <c r="M2183" s="90"/>
      <c r="N2183" s="91"/>
      <c r="O2183" s="91"/>
      <c r="P2183" s="92"/>
      <c r="Q2183" s="92"/>
      <c r="R2183" s="93"/>
      <c r="S2183" s="93"/>
      <c r="T2183" s="94"/>
      <c r="U2183" s="94"/>
      <c r="V2183" s="95"/>
      <c r="W2183" s="95"/>
      <c r="X2183" s="96"/>
      <c r="Y2183" s="96"/>
      <c r="Z2183" s="97"/>
      <c r="AA2183" s="97"/>
      <c r="AB2183" s="98"/>
      <c r="AC2183" s="98"/>
      <c r="AD2183" s="99"/>
      <c r="AE2183" s="99"/>
      <c r="AF2183" s="100"/>
      <c r="AG2183" s="100"/>
      <c r="AH2183" s="101"/>
      <c r="AI2183" s="101"/>
      <c r="AJ2183" s="102"/>
      <c r="AK2183" s="102"/>
      <c r="AL2183" s="103"/>
      <c r="AM2183" s="103"/>
      <c r="AN2183" s="104"/>
      <c r="AO2183" s="104"/>
      <c r="AP2183" s="105"/>
      <c r="AQ2183" s="105"/>
      <c r="AR2183" s="106"/>
      <c r="AS2183" s="106"/>
      <c r="AT2183" s="107"/>
      <c r="AU2183" s="107"/>
      <c r="AV2183" s="90"/>
      <c r="AW2183" s="90"/>
      <c r="AX2183" s="108"/>
      <c r="AY2183" s="108"/>
      <c r="AZ2183" s="109"/>
      <c r="BA2183" s="109"/>
      <c r="BB2183" s="110"/>
      <c r="BC2183" s="110"/>
      <c r="BD2183" s="111"/>
      <c r="BE2183" s="111"/>
      <c r="BF2183" s="112">
        <v>12.88626839</v>
      </c>
      <c r="BG2183" s="112">
        <f t="shared" si="39"/>
        <v>5.8269632460882515E-5</v>
      </c>
    </row>
    <row r="2184" spans="1:59" ht="25" x14ac:dyDescent="0.2">
      <c r="A2184" s="83">
        <v>20445</v>
      </c>
      <c r="B2184" s="84"/>
      <c r="C2184" s="85"/>
      <c r="D2184" s="86"/>
      <c r="E2184" s="86"/>
      <c r="F2184" s="87"/>
      <c r="G2184" s="87"/>
      <c r="H2184" s="88"/>
      <c r="I2184" s="88"/>
      <c r="J2184" s="89"/>
      <c r="K2184" s="89"/>
      <c r="L2184" s="90"/>
      <c r="M2184" s="90"/>
      <c r="N2184" s="91"/>
      <c r="O2184" s="91"/>
      <c r="P2184" s="92"/>
      <c r="Q2184" s="92"/>
      <c r="R2184" s="93"/>
      <c r="S2184" s="93"/>
      <c r="T2184" s="94"/>
      <c r="U2184" s="94"/>
      <c r="V2184" s="95"/>
      <c r="W2184" s="95"/>
      <c r="X2184" s="96"/>
      <c r="Y2184" s="96"/>
      <c r="Z2184" s="97"/>
      <c r="AA2184" s="97"/>
      <c r="AB2184" s="98"/>
      <c r="AC2184" s="98"/>
      <c r="AD2184" s="99"/>
      <c r="AE2184" s="99"/>
      <c r="AF2184" s="100"/>
      <c r="AG2184" s="100"/>
      <c r="AH2184" s="101"/>
      <c r="AI2184" s="101"/>
      <c r="AJ2184" s="102"/>
      <c r="AK2184" s="102"/>
      <c r="AL2184" s="103"/>
      <c r="AM2184" s="103"/>
      <c r="AN2184" s="104"/>
      <c r="AO2184" s="104"/>
      <c r="AP2184" s="105"/>
      <c r="AQ2184" s="105"/>
      <c r="AR2184" s="106"/>
      <c r="AS2184" s="106"/>
      <c r="AT2184" s="107"/>
      <c r="AU2184" s="107"/>
      <c r="AV2184" s="90"/>
      <c r="AW2184" s="90"/>
      <c r="AX2184" s="108"/>
      <c r="AY2184" s="108"/>
      <c r="AZ2184" s="109"/>
      <c r="BA2184" s="109"/>
      <c r="BB2184" s="110"/>
      <c r="BC2184" s="110"/>
      <c r="BD2184" s="111"/>
      <c r="BE2184" s="111"/>
      <c r="BF2184" s="112">
        <v>12.88701929</v>
      </c>
      <c r="BG2184" s="112">
        <f t="shared" si="39"/>
        <v>5.8270116955960585E-5</v>
      </c>
    </row>
    <row r="2185" spans="1:59" ht="25" x14ac:dyDescent="0.2">
      <c r="A2185" s="83">
        <v>20446</v>
      </c>
      <c r="B2185" s="84"/>
      <c r="C2185" s="85"/>
      <c r="D2185" s="86"/>
      <c r="E2185" s="86"/>
      <c r="F2185" s="87"/>
      <c r="G2185" s="87"/>
      <c r="H2185" s="88"/>
      <c r="I2185" s="88"/>
      <c r="J2185" s="89"/>
      <c r="K2185" s="89"/>
      <c r="L2185" s="90"/>
      <c r="M2185" s="90"/>
      <c r="N2185" s="91"/>
      <c r="O2185" s="91"/>
      <c r="P2185" s="92"/>
      <c r="Q2185" s="92"/>
      <c r="R2185" s="93"/>
      <c r="S2185" s="93"/>
      <c r="T2185" s="94"/>
      <c r="U2185" s="94"/>
      <c r="V2185" s="95"/>
      <c r="W2185" s="95"/>
      <c r="X2185" s="96"/>
      <c r="Y2185" s="96"/>
      <c r="Z2185" s="97"/>
      <c r="AA2185" s="97"/>
      <c r="AB2185" s="98"/>
      <c r="AC2185" s="98"/>
      <c r="AD2185" s="99"/>
      <c r="AE2185" s="99"/>
      <c r="AF2185" s="100"/>
      <c r="AG2185" s="100"/>
      <c r="AH2185" s="101"/>
      <c r="AI2185" s="101"/>
      <c r="AJ2185" s="102"/>
      <c r="AK2185" s="102"/>
      <c r="AL2185" s="103"/>
      <c r="AM2185" s="103"/>
      <c r="AN2185" s="104"/>
      <c r="AO2185" s="104"/>
      <c r="AP2185" s="105"/>
      <c r="AQ2185" s="105"/>
      <c r="AR2185" s="106"/>
      <c r="AS2185" s="106"/>
      <c r="AT2185" s="107"/>
      <c r="AU2185" s="107"/>
      <c r="AV2185" s="90"/>
      <c r="AW2185" s="90"/>
      <c r="AX2185" s="108"/>
      <c r="AY2185" s="108"/>
      <c r="AZ2185" s="109"/>
      <c r="BA2185" s="109"/>
      <c r="BB2185" s="110"/>
      <c r="BC2185" s="110"/>
      <c r="BD2185" s="111"/>
      <c r="BE2185" s="111"/>
      <c r="BF2185" s="112">
        <v>12.88777024</v>
      </c>
      <c r="BG2185" s="112">
        <f t="shared" si="39"/>
        <v>5.8269825284061536E-5</v>
      </c>
    </row>
    <row r="2186" spans="1:59" ht="25" x14ac:dyDescent="0.2">
      <c r="A2186" s="83">
        <v>20447</v>
      </c>
      <c r="B2186" s="84"/>
      <c r="C2186" s="85"/>
      <c r="D2186" s="86"/>
      <c r="E2186" s="86"/>
      <c r="F2186" s="87"/>
      <c r="G2186" s="87"/>
      <c r="H2186" s="88"/>
      <c r="I2186" s="88"/>
      <c r="J2186" s="89"/>
      <c r="K2186" s="89"/>
      <c r="L2186" s="90"/>
      <c r="M2186" s="90"/>
      <c r="N2186" s="91"/>
      <c r="O2186" s="91"/>
      <c r="P2186" s="92"/>
      <c r="Q2186" s="92"/>
      <c r="R2186" s="93"/>
      <c r="S2186" s="93"/>
      <c r="T2186" s="94"/>
      <c r="U2186" s="94"/>
      <c r="V2186" s="95"/>
      <c r="W2186" s="95"/>
      <c r="X2186" s="96"/>
      <c r="Y2186" s="96"/>
      <c r="Z2186" s="97"/>
      <c r="AA2186" s="97"/>
      <c r="AB2186" s="98"/>
      <c r="AC2186" s="98"/>
      <c r="AD2186" s="99"/>
      <c r="AE2186" s="99"/>
      <c r="AF2186" s="100"/>
      <c r="AG2186" s="100"/>
      <c r="AH2186" s="101"/>
      <c r="AI2186" s="101"/>
      <c r="AJ2186" s="102"/>
      <c r="AK2186" s="102"/>
      <c r="AL2186" s="103"/>
      <c r="AM2186" s="103"/>
      <c r="AN2186" s="104"/>
      <c r="AO2186" s="104"/>
      <c r="AP2186" s="105"/>
      <c r="AQ2186" s="105"/>
      <c r="AR2186" s="106"/>
      <c r="AS2186" s="106"/>
      <c r="AT2186" s="107"/>
      <c r="AU2186" s="107"/>
      <c r="AV2186" s="90"/>
      <c r="AW2186" s="90"/>
      <c r="AX2186" s="108"/>
      <c r="AY2186" s="108"/>
      <c r="AZ2186" s="109"/>
      <c r="BA2186" s="109"/>
      <c r="BB2186" s="110"/>
      <c r="BC2186" s="110"/>
      <c r="BD2186" s="111"/>
      <c r="BE2186" s="111"/>
      <c r="BF2186" s="112">
        <v>12.88852123</v>
      </c>
      <c r="BG2186" s="112">
        <f t="shared" si="39"/>
        <v>5.8270309304213775E-5</v>
      </c>
    </row>
    <row r="2187" spans="1:59" ht="25" x14ac:dyDescent="0.2">
      <c r="A2187" s="83">
        <v>20448</v>
      </c>
      <c r="B2187" s="84"/>
      <c r="C2187" s="85"/>
      <c r="D2187" s="86"/>
      <c r="E2187" s="86"/>
      <c r="F2187" s="87"/>
      <c r="G2187" s="87"/>
      <c r="H2187" s="88"/>
      <c r="I2187" s="88"/>
      <c r="J2187" s="89"/>
      <c r="K2187" s="89"/>
      <c r="L2187" s="90"/>
      <c r="M2187" s="90"/>
      <c r="N2187" s="91"/>
      <c r="O2187" s="91"/>
      <c r="P2187" s="92"/>
      <c r="Q2187" s="92"/>
      <c r="R2187" s="93"/>
      <c r="S2187" s="93"/>
      <c r="T2187" s="94"/>
      <c r="U2187" s="94"/>
      <c r="V2187" s="95"/>
      <c r="W2187" s="95"/>
      <c r="X2187" s="96"/>
      <c r="Y2187" s="96"/>
      <c r="Z2187" s="97"/>
      <c r="AA2187" s="97"/>
      <c r="AB2187" s="98"/>
      <c r="AC2187" s="98"/>
      <c r="AD2187" s="99"/>
      <c r="AE2187" s="99"/>
      <c r="AF2187" s="100"/>
      <c r="AG2187" s="100"/>
      <c r="AH2187" s="101"/>
      <c r="AI2187" s="101"/>
      <c r="AJ2187" s="102"/>
      <c r="AK2187" s="102"/>
      <c r="AL2187" s="103"/>
      <c r="AM2187" s="103"/>
      <c r="AN2187" s="104"/>
      <c r="AO2187" s="104"/>
      <c r="AP2187" s="105"/>
      <c r="AQ2187" s="105"/>
      <c r="AR2187" s="106"/>
      <c r="AS2187" s="106"/>
      <c r="AT2187" s="107"/>
      <c r="AU2187" s="107"/>
      <c r="AV2187" s="90"/>
      <c r="AW2187" s="90"/>
      <c r="AX2187" s="108"/>
      <c r="AY2187" s="108"/>
      <c r="AZ2187" s="109"/>
      <c r="BA2187" s="109"/>
      <c r="BB2187" s="110"/>
      <c r="BC2187" s="110"/>
      <c r="BD2187" s="111"/>
      <c r="BE2187" s="111"/>
      <c r="BF2187" s="112">
        <v>12.889272269999999</v>
      </c>
      <c r="BG2187" s="112">
        <f t="shared" si="39"/>
        <v>5.826924145467992E-5</v>
      </c>
    </row>
    <row r="2188" spans="1:59" ht="25" x14ac:dyDescent="0.2">
      <c r="A2188" s="83">
        <v>20449</v>
      </c>
      <c r="B2188" s="84"/>
      <c r="C2188" s="85"/>
      <c r="D2188" s="86"/>
      <c r="E2188" s="86"/>
      <c r="F2188" s="87"/>
      <c r="G2188" s="87"/>
      <c r="H2188" s="88"/>
      <c r="I2188" s="88"/>
      <c r="J2188" s="89"/>
      <c r="K2188" s="89"/>
      <c r="L2188" s="90"/>
      <c r="M2188" s="90"/>
      <c r="N2188" s="91"/>
      <c r="O2188" s="91"/>
      <c r="P2188" s="92"/>
      <c r="Q2188" s="92"/>
      <c r="R2188" s="93"/>
      <c r="S2188" s="93"/>
      <c r="T2188" s="94"/>
      <c r="U2188" s="94"/>
      <c r="V2188" s="95"/>
      <c r="W2188" s="95"/>
      <c r="X2188" s="96"/>
      <c r="Y2188" s="96"/>
      <c r="Z2188" s="97"/>
      <c r="AA2188" s="97"/>
      <c r="AB2188" s="98"/>
      <c r="AC2188" s="98"/>
      <c r="AD2188" s="99"/>
      <c r="AE2188" s="99"/>
      <c r="AF2188" s="100"/>
      <c r="AG2188" s="100"/>
      <c r="AH2188" s="101"/>
      <c r="AI2188" s="101"/>
      <c r="AJ2188" s="102"/>
      <c r="AK2188" s="102"/>
      <c r="AL2188" s="103"/>
      <c r="AM2188" s="103"/>
      <c r="AN2188" s="104"/>
      <c r="AO2188" s="104"/>
      <c r="AP2188" s="105"/>
      <c r="AQ2188" s="105"/>
      <c r="AR2188" s="106"/>
      <c r="AS2188" s="106"/>
      <c r="AT2188" s="107"/>
      <c r="AU2188" s="107"/>
      <c r="AV2188" s="90"/>
      <c r="AW2188" s="90"/>
      <c r="AX2188" s="108"/>
      <c r="AY2188" s="108"/>
      <c r="AZ2188" s="109"/>
      <c r="BA2188" s="109"/>
      <c r="BB2188" s="110"/>
      <c r="BC2188" s="110"/>
      <c r="BD2188" s="111"/>
      <c r="BE2188" s="111"/>
      <c r="BF2188" s="112">
        <v>12.890023340000001</v>
      </c>
      <c r="BG2188" s="112">
        <f t="shared" si="39"/>
        <v>5.8270500839164937E-5</v>
      </c>
    </row>
    <row r="2189" spans="1:59" ht="25" x14ac:dyDescent="0.2">
      <c r="A2189" s="83">
        <v>20450</v>
      </c>
      <c r="B2189" s="84"/>
      <c r="C2189" s="85"/>
      <c r="D2189" s="86"/>
      <c r="E2189" s="86"/>
      <c r="F2189" s="87"/>
      <c r="G2189" s="87"/>
      <c r="H2189" s="88"/>
      <c r="I2189" s="88"/>
      <c r="J2189" s="89"/>
      <c r="K2189" s="89"/>
      <c r="L2189" s="90"/>
      <c r="M2189" s="90"/>
      <c r="N2189" s="91"/>
      <c r="O2189" s="91"/>
      <c r="P2189" s="92"/>
      <c r="Q2189" s="92"/>
      <c r="R2189" s="93"/>
      <c r="S2189" s="93"/>
      <c r="T2189" s="94"/>
      <c r="U2189" s="94"/>
      <c r="V2189" s="95"/>
      <c r="W2189" s="95"/>
      <c r="X2189" s="96"/>
      <c r="Y2189" s="96"/>
      <c r="Z2189" s="97"/>
      <c r="AA2189" s="97"/>
      <c r="AB2189" s="98"/>
      <c r="AC2189" s="98"/>
      <c r="AD2189" s="99"/>
      <c r="AE2189" s="99"/>
      <c r="AF2189" s="100"/>
      <c r="AG2189" s="100"/>
      <c r="AH2189" s="101"/>
      <c r="AI2189" s="101"/>
      <c r="AJ2189" s="102"/>
      <c r="AK2189" s="102"/>
      <c r="AL2189" s="103"/>
      <c r="AM2189" s="103"/>
      <c r="AN2189" s="104"/>
      <c r="AO2189" s="104"/>
      <c r="AP2189" s="105"/>
      <c r="AQ2189" s="105"/>
      <c r="AR2189" s="106"/>
      <c r="AS2189" s="106"/>
      <c r="AT2189" s="107"/>
      <c r="AU2189" s="107"/>
      <c r="AV2189" s="90"/>
      <c r="AW2189" s="90"/>
      <c r="AX2189" s="108"/>
      <c r="AY2189" s="108"/>
      <c r="AZ2189" s="109"/>
      <c r="BA2189" s="109"/>
      <c r="BB2189" s="110"/>
      <c r="BC2189" s="110"/>
      <c r="BD2189" s="111"/>
      <c r="BE2189" s="111"/>
      <c r="BF2189" s="112">
        <v>12.89077447</v>
      </c>
      <c r="BG2189" s="112">
        <f t="shared" si="39"/>
        <v>5.8269432696105421E-5</v>
      </c>
    </row>
    <row r="2190" spans="1:59" ht="25" x14ac:dyDescent="0.2">
      <c r="A2190" s="83">
        <v>20451</v>
      </c>
      <c r="B2190" s="84"/>
      <c r="C2190" s="85"/>
      <c r="D2190" s="86"/>
      <c r="E2190" s="86"/>
      <c r="F2190" s="87"/>
      <c r="G2190" s="87"/>
      <c r="H2190" s="88"/>
      <c r="I2190" s="88"/>
      <c r="J2190" s="89"/>
      <c r="K2190" s="89"/>
      <c r="L2190" s="90"/>
      <c r="M2190" s="90"/>
      <c r="N2190" s="91"/>
      <c r="O2190" s="91"/>
      <c r="P2190" s="92"/>
      <c r="Q2190" s="92"/>
      <c r="R2190" s="93"/>
      <c r="S2190" s="93"/>
      <c r="T2190" s="94"/>
      <c r="U2190" s="94"/>
      <c r="V2190" s="95"/>
      <c r="W2190" s="95"/>
      <c r="X2190" s="96"/>
      <c r="Y2190" s="96"/>
      <c r="Z2190" s="97"/>
      <c r="AA2190" s="97"/>
      <c r="AB2190" s="98"/>
      <c r="AC2190" s="98"/>
      <c r="AD2190" s="99"/>
      <c r="AE2190" s="99"/>
      <c r="AF2190" s="100"/>
      <c r="AG2190" s="100"/>
      <c r="AH2190" s="101"/>
      <c r="AI2190" s="101"/>
      <c r="AJ2190" s="102"/>
      <c r="AK2190" s="102"/>
      <c r="AL2190" s="103"/>
      <c r="AM2190" s="103"/>
      <c r="AN2190" s="104"/>
      <c r="AO2190" s="104"/>
      <c r="AP2190" s="105"/>
      <c r="AQ2190" s="105"/>
      <c r="AR2190" s="106"/>
      <c r="AS2190" s="106"/>
      <c r="AT2190" s="107"/>
      <c r="AU2190" s="107"/>
      <c r="AV2190" s="90"/>
      <c r="AW2190" s="90"/>
      <c r="AX2190" s="108"/>
      <c r="AY2190" s="108"/>
      <c r="AZ2190" s="109"/>
      <c r="BA2190" s="109"/>
      <c r="BB2190" s="110"/>
      <c r="BC2190" s="110"/>
      <c r="BD2190" s="111"/>
      <c r="BE2190" s="111"/>
      <c r="BF2190" s="112">
        <v>12.89152563</v>
      </c>
      <c r="BG2190" s="112">
        <f t="shared" si="39"/>
        <v>5.8269915857883429E-5</v>
      </c>
    </row>
    <row r="2191" spans="1:59" ht="25" x14ac:dyDescent="0.2">
      <c r="A2191" s="83">
        <v>20452</v>
      </c>
      <c r="B2191" s="84"/>
      <c r="C2191" s="85"/>
      <c r="D2191" s="86"/>
      <c r="E2191" s="86"/>
      <c r="F2191" s="87"/>
      <c r="G2191" s="87"/>
      <c r="H2191" s="88"/>
      <c r="I2191" s="88"/>
      <c r="J2191" s="89"/>
      <c r="K2191" s="89"/>
      <c r="L2191" s="90"/>
      <c r="M2191" s="90"/>
      <c r="N2191" s="91"/>
      <c r="O2191" s="91"/>
      <c r="P2191" s="92"/>
      <c r="Q2191" s="92"/>
      <c r="R2191" s="93"/>
      <c r="S2191" s="93"/>
      <c r="T2191" s="94"/>
      <c r="U2191" s="94"/>
      <c r="V2191" s="95"/>
      <c r="W2191" s="95"/>
      <c r="X2191" s="96"/>
      <c r="Y2191" s="96"/>
      <c r="Z2191" s="97"/>
      <c r="AA2191" s="97"/>
      <c r="AB2191" s="98"/>
      <c r="AC2191" s="98"/>
      <c r="AD2191" s="99"/>
      <c r="AE2191" s="99"/>
      <c r="AF2191" s="100"/>
      <c r="AG2191" s="100"/>
      <c r="AH2191" s="101"/>
      <c r="AI2191" s="101"/>
      <c r="AJ2191" s="102"/>
      <c r="AK2191" s="102"/>
      <c r="AL2191" s="103"/>
      <c r="AM2191" s="103"/>
      <c r="AN2191" s="104"/>
      <c r="AO2191" s="104"/>
      <c r="AP2191" s="105"/>
      <c r="AQ2191" s="105"/>
      <c r="AR2191" s="106"/>
      <c r="AS2191" s="106"/>
      <c r="AT2191" s="107"/>
      <c r="AU2191" s="107"/>
      <c r="AV2191" s="90"/>
      <c r="AW2191" s="90"/>
      <c r="AX2191" s="108"/>
      <c r="AY2191" s="108"/>
      <c r="AZ2191" s="109"/>
      <c r="BA2191" s="109"/>
      <c r="BB2191" s="110"/>
      <c r="BC2191" s="110"/>
      <c r="BD2191" s="111"/>
      <c r="BE2191" s="111"/>
      <c r="BF2191" s="112">
        <v>12.892276839999999</v>
      </c>
      <c r="BG2191" s="112">
        <f t="shared" si="39"/>
        <v>5.8270398737680992E-5</v>
      </c>
    </row>
    <row r="2192" spans="1:59" ht="25" x14ac:dyDescent="0.2">
      <c r="A2192" s="83">
        <v>20453</v>
      </c>
      <c r="B2192" s="84"/>
      <c r="C2192" s="85"/>
      <c r="D2192" s="86"/>
      <c r="E2192" s="86"/>
      <c r="F2192" s="87"/>
      <c r="G2192" s="87"/>
      <c r="H2192" s="88"/>
      <c r="I2192" s="88"/>
      <c r="J2192" s="89"/>
      <c r="K2192" s="89"/>
      <c r="L2192" s="90"/>
      <c r="M2192" s="90"/>
      <c r="N2192" s="91"/>
      <c r="O2192" s="91"/>
      <c r="P2192" s="92"/>
      <c r="Q2192" s="92"/>
      <c r="R2192" s="93"/>
      <c r="S2192" s="93"/>
      <c r="T2192" s="94"/>
      <c r="U2192" s="94"/>
      <c r="V2192" s="95"/>
      <c r="W2192" s="95"/>
      <c r="X2192" s="96"/>
      <c r="Y2192" s="96"/>
      <c r="Z2192" s="97"/>
      <c r="AA2192" s="97"/>
      <c r="AB2192" s="98"/>
      <c r="AC2192" s="98"/>
      <c r="AD2192" s="99"/>
      <c r="AE2192" s="99"/>
      <c r="AF2192" s="100"/>
      <c r="AG2192" s="100"/>
      <c r="AH2192" s="101"/>
      <c r="AI2192" s="101"/>
      <c r="AJ2192" s="102"/>
      <c r="AK2192" s="102"/>
      <c r="AL2192" s="103"/>
      <c r="AM2192" s="103"/>
      <c r="AN2192" s="104"/>
      <c r="AO2192" s="104"/>
      <c r="AP2192" s="105"/>
      <c r="AQ2192" s="105"/>
      <c r="AR2192" s="106"/>
      <c r="AS2192" s="106"/>
      <c r="AT2192" s="107"/>
      <c r="AU2192" s="107"/>
      <c r="AV2192" s="90"/>
      <c r="AW2192" s="90"/>
      <c r="AX2192" s="108"/>
      <c r="AY2192" s="108"/>
      <c r="AZ2192" s="109"/>
      <c r="BA2192" s="109"/>
      <c r="BB2192" s="110"/>
      <c r="BC2192" s="110"/>
      <c r="BD2192" s="111"/>
      <c r="BE2192" s="111"/>
      <c r="BF2192" s="112">
        <v>12.8930281</v>
      </c>
      <c r="BG2192" s="112">
        <f t="shared" si="39"/>
        <v>5.8269330199404997E-5</v>
      </c>
    </row>
    <row r="2193" spans="1:59" ht="25" x14ac:dyDescent="0.2">
      <c r="A2193" s="83">
        <v>20454</v>
      </c>
      <c r="B2193" s="84"/>
      <c r="C2193" s="85"/>
      <c r="D2193" s="86"/>
      <c r="E2193" s="86"/>
      <c r="F2193" s="87"/>
      <c r="G2193" s="87"/>
      <c r="H2193" s="88"/>
      <c r="I2193" s="88"/>
      <c r="J2193" s="89"/>
      <c r="K2193" s="89"/>
      <c r="L2193" s="90"/>
      <c r="M2193" s="90"/>
      <c r="N2193" s="91"/>
      <c r="O2193" s="91"/>
      <c r="P2193" s="92"/>
      <c r="Q2193" s="92"/>
      <c r="R2193" s="93"/>
      <c r="S2193" s="93"/>
      <c r="T2193" s="94"/>
      <c r="U2193" s="94"/>
      <c r="V2193" s="95"/>
      <c r="W2193" s="95"/>
      <c r="X2193" s="96"/>
      <c r="Y2193" s="96"/>
      <c r="Z2193" s="97"/>
      <c r="AA2193" s="97"/>
      <c r="AB2193" s="98"/>
      <c r="AC2193" s="98"/>
      <c r="AD2193" s="99"/>
      <c r="AE2193" s="99"/>
      <c r="AF2193" s="100"/>
      <c r="AG2193" s="100"/>
      <c r="AH2193" s="101"/>
      <c r="AI2193" s="101"/>
      <c r="AJ2193" s="102"/>
      <c r="AK2193" s="102"/>
      <c r="AL2193" s="103"/>
      <c r="AM2193" s="103"/>
      <c r="AN2193" s="104"/>
      <c r="AO2193" s="104"/>
      <c r="AP2193" s="105"/>
      <c r="AQ2193" s="105"/>
      <c r="AR2193" s="106"/>
      <c r="AS2193" s="106"/>
      <c r="AT2193" s="107"/>
      <c r="AU2193" s="107"/>
      <c r="AV2193" s="90"/>
      <c r="AW2193" s="90"/>
      <c r="AX2193" s="108"/>
      <c r="AY2193" s="108"/>
      <c r="AZ2193" s="109"/>
      <c r="BA2193" s="109"/>
      <c r="BB2193" s="110"/>
      <c r="BC2193" s="110"/>
      <c r="BD2193" s="111"/>
      <c r="BE2193" s="111"/>
      <c r="BF2193" s="112">
        <v>12.893779390000001</v>
      </c>
      <c r="BG2193" s="112">
        <f t="shared" si="39"/>
        <v>5.8270588217951089E-5</v>
      </c>
    </row>
    <row r="2194" spans="1:59" ht="25" x14ac:dyDescent="0.2">
      <c r="A2194" s="83">
        <v>20455</v>
      </c>
      <c r="B2194" s="84"/>
      <c r="C2194" s="85"/>
      <c r="D2194" s="86"/>
      <c r="E2194" s="86"/>
      <c r="F2194" s="87"/>
      <c r="G2194" s="87"/>
      <c r="H2194" s="88"/>
      <c r="I2194" s="88"/>
      <c r="J2194" s="89"/>
      <c r="K2194" s="89"/>
      <c r="L2194" s="90"/>
      <c r="M2194" s="90"/>
      <c r="N2194" s="91"/>
      <c r="O2194" s="91"/>
      <c r="P2194" s="92"/>
      <c r="Q2194" s="92"/>
      <c r="R2194" s="93"/>
      <c r="S2194" s="93"/>
      <c r="T2194" s="94"/>
      <c r="U2194" s="94"/>
      <c r="V2194" s="95"/>
      <c r="W2194" s="95"/>
      <c r="X2194" s="96"/>
      <c r="Y2194" s="96"/>
      <c r="Z2194" s="97"/>
      <c r="AA2194" s="97"/>
      <c r="AB2194" s="98"/>
      <c r="AC2194" s="98"/>
      <c r="AD2194" s="99"/>
      <c r="AE2194" s="99"/>
      <c r="AF2194" s="100"/>
      <c r="AG2194" s="100"/>
      <c r="AH2194" s="101"/>
      <c r="AI2194" s="101"/>
      <c r="AJ2194" s="102"/>
      <c r="AK2194" s="102"/>
      <c r="AL2194" s="103"/>
      <c r="AM2194" s="103"/>
      <c r="AN2194" s="104"/>
      <c r="AO2194" s="104"/>
      <c r="AP2194" s="105"/>
      <c r="AQ2194" s="105"/>
      <c r="AR2194" s="106"/>
      <c r="AS2194" s="106"/>
      <c r="AT2194" s="107"/>
      <c r="AU2194" s="107"/>
      <c r="AV2194" s="90"/>
      <c r="AW2194" s="90"/>
      <c r="AX2194" s="108"/>
      <c r="AY2194" s="108"/>
      <c r="AZ2194" s="109"/>
      <c r="BA2194" s="109"/>
      <c r="BB2194" s="110"/>
      <c r="BC2194" s="110"/>
      <c r="BD2194" s="111"/>
      <c r="BE2194" s="111"/>
      <c r="BF2194" s="112">
        <v>12.89453074</v>
      </c>
      <c r="BG2194" s="112">
        <f t="shared" si="39"/>
        <v>5.8269519386593501E-5</v>
      </c>
    </row>
    <row r="2195" spans="1:59" ht="25" x14ac:dyDescent="0.2">
      <c r="A2195" s="83">
        <v>20456</v>
      </c>
      <c r="B2195" s="84"/>
      <c r="C2195" s="85"/>
      <c r="D2195" s="86"/>
      <c r="E2195" s="86"/>
      <c r="F2195" s="87"/>
      <c r="G2195" s="87"/>
      <c r="H2195" s="88"/>
      <c r="I2195" s="88"/>
      <c r="J2195" s="89"/>
      <c r="K2195" s="89"/>
      <c r="L2195" s="90"/>
      <c r="M2195" s="90"/>
      <c r="N2195" s="91"/>
      <c r="O2195" s="91"/>
      <c r="P2195" s="92"/>
      <c r="Q2195" s="92"/>
      <c r="R2195" s="93"/>
      <c r="S2195" s="93"/>
      <c r="T2195" s="94"/>
      <c r="U2195" s="94"/>
      <c r="V2195" s="95"/>
      <c r="W2195" s="95"/>
      <c r="X2195" s="96"/>
      <c r="Y2195" s="96"/>
      <c r="Z2195" s="97"/>
      <c r="AA2195" s="97"/>
      <c r="AB2195" s="98"/>
      <c r="AC2195" s="98"/>
      <c r="AD2195" s="99"/>
      <c r="AE2195" s="99"/>
      <c r="AF2195" s="100"/>
      <c r="AG2195" s="100"/>
      <c r="AH2195" s="101"/>
      <c r="AI2195" s="101"/>
      <c r="AJ2195" s="102"/>
      <c r="AK2195" s="102"/>
      <c r="AL2195" s="103"/>
      <c r="AM2195" s="103"/>
      <c r="AN2195" s="104"/>
      <c r="AO2195" s="104"/>
      <c r="AP2195" s="105"/>
      <c r="AQ2195" s="105"/>
      <c r="AR2195" s="106"/>
      <c r="AS2195" s="106"/>
      <c r="AT2195" s="107"/>
      <c r="AU2195" s="107"/>
      <c r="AV2195" s="90"/>
      <c r="AW2195" s="90"/>
      <c r="AX2195" s="108"/>
      <c r="AY2195" s="108"/>
      <c r="AZ2195" s="109"/>
      <c r="BA2195" s="109"/>
      <c r="BB2195" s="110"/>
      <c r="BC2195" s="110"/>
      <c r="BD2195" s="111"/>
      <c r="BE2195" s="111"/>
      <c r="BF2195" s="112">
        <v>12.895282119999999</v>
      </c>
      <c r="BG2195" s="112">
        <f t="shared" si="39"/>
        <v>7.1083161419380965E-5</v>
      </c>
    </row>
    <row r="2196" spans="1:59" ht="25" x14ac:dyDescent="0.2">
      <c r="A2196" s="83">
        <v>20457</v>
      </c>
      <c r="B2196" s="84"/>
      <c r="C2196" s="85"/>
      <c r="D2196" s="86"/>
      <c r="E2196" s="86"/>
      <c r="F2196" s="87"/>
      <c r="G2196" s="87"/>
      <c r="H2196" s="88"/>
      <c r="I2196" s="88"/>
      <c r="J2196" s="89"/>
      <c r="K2196" s="89"/>
      <c r="L2196" s="90"/>
      <c r="M2196" s="90"/>
      <c r="N2196" s="91"/>
      <c r="O2196" s="91"/>
      <c r="P2196" s="92"/>
      <c r="Q2196" s="92"/>
      <c r="R2196" s="93"/>
      <c r="S2196" s="93"/>
      <c r="T2196" s="94"/>
      <c r="U2196" s="94"/>
      <c r="V2196" s="95"/>
      <c r="W2196" s="95"/>
      <c r="X2196" s="96"/>
      <c r="Y2196" s="96"/>
      <c r="Z2196" s="97"/>
      <c r="AA2196" s="97"/>
      <c r="AB2196" s="98"/>
      <c r="AC2196" s="98"/>
      <c r="AD2196" s="99"/>
      <c r="AE2196" s="99"/>
      <c r="AF2196" s="100"/>
      <c r="AG2196" s="100"/>
      <c r="AH2196" s="101"/>
      <c r="AI2196" s="101"/>
      <c r="AJ2196" s="102"/>
      <c r="AK2196" s="102"/>
      <c r="AL2196" s="103"/>
      <c r="AM2196" s="103"/>
      <c r="AN2196" s="104"/>
      <c r="AO2196" s="104"/>
      <c r="AP2196" s="105"/>
      <c r="AQ2196" s="105"/>
      <c r="AR2196" s="106"/>
      <c r="AS2196" s="106"/>
      <c r="AT2196" s="107"/>
      <c r="AU2196" s="107"/>
      <c r="AV2196" s="90"/>
      <c r="AW2196" s="90"/>
      <c r="AX2196" s="108"/>
      <c r="AY2196" s="108"/>
      <c r="AZ2196" s="109"/>
      <c r="BA2196" s="109"/>
      <c r="BB2196" s="110"/>
      <c r="BC2196" s="110"/>
      <c r="BD2196" s="111"/>
      <c r="BE2196" s="111"/>
      <c r="BF2196" s="112">
        <v>12.89619879</v>
      </c>
      <c r="BG2196" s="112">
        <f t="shared" si="39"/>
        <v>7.108276116580345E-5</v>
      </c>
    </row>
    <row r="2197" spans="1:59" ht="25" x14ac:dyDescent="0.2">
      <c r="A2197" s="83">
        <v>20458</v>
      </c>
      <c r="B2197" s="84"/>
      <c r="C2197" s="85"/>
      <c r="D2197" s="86"/>
      <c r="E2197" s="86"/>
      <c r="F2197" s="87"/>
      <c r="G2197" s="87"/>
      <c r="H2197" s="88"/>
      <c r="I2197" s="88"/>
      <c r="J2197" s="89"/>
      <c r="K2197" s="89"/>
      <c r="L2197" s="90"/>
      <c r="M2197" s="90"/>
      <c r="N2197" s="91"/>
      <c r="O2197" s="91"/>
      <c r="P2197" s="92"/>
      <c r="Q2197" s="92"/>
      <c r="R2197" s="93"/>
      <c r="S2197" s="93"/>
      <c r="T2197" s="94"/>
      <c r="U2197" s="94"/>
      <c r="V2197" s="95"/>
      <c r="W2197" s="95"/>
      <c r="X2197" s="96"/>
      <c r="Y2197" s="96"/>
      <c r="Z2197" s="97"/>
      <c r="AA2197" s="97"/>
      <c r="AB2197" s="98"/>
      <c r="AC2197" s="98"/>
      <c r="AD2197" s="99"/>
      <c r="AE2197" s="99"/>
      <c r="AF2197" s="100"/>
      <c r="AG2197" s="100"/>
      <c r="AH2197" s="101"/>
      <c r="AI2197" s="101"/>
      <c r="AJ2197" s="102"/>
      <c r="AK2197" s="102"/>
      <c r="AL2197" s="103"/>
      <c r="AM2197" s="103"/>
      <c r="AN2197" s="104"/>
      <c r="AO2197" s="104"/>
      <c r="AP2197" s="105"/>
      <c r="AQ2197" s="105"/>
      <c r="AR2197" s="106"/>
      <c r="AS2197" s="106"/>
      <c r="AT2197" s="107"/>
      <c r="AU2197" s="107"/>
      <c r="AV2197" s="90"/>
      <c r="AW2197" s="90"/>
      <c r="AX2197" s="108"/>
      <c r="AY2197" s="108"/>
      <c r="AZ2197" s="109"/>
      <c r="BA2197" s="109"/>
      <c r="BB2197" s="110"/>
      <c r="BC2197" s="110"/>
      <c r="BD2197" s="111"/>
      <c r="BE2197" s="111"/>
      <c r="BF2197" s="112">
        <v>12.89711552</v>
      </c>
      <c r="BG2197" s="112">
        <f t="shared" si="39"/>
        <v>7.1083135950454816E-5</v>
      </c>
    </row>
    <row r="2198" spans="1:59" ht="25" x14ac:dyDescent="0.2">
      <c r="A2198" s="83">
        <v>20459</v>
      </c>
      <c r="B2198" s="84"/>
      <c r="C2198" s="85"/>
      <c r="D2198" s="86"/>
      <c r="E2198" s="86"/>
      <c r="F2198" s="87"/>
      <c r="G2198" s="87"/>
      <c r="H2198" s="88"/>
      <c r="I2198" s="88"/>
      <c r="J2198" s="89"/>
      <c r="K2198" s="89"/>
      <c r="L2198" s="90"/>
      <c r="M2198" s="90"/>
      <c r="N2198" s="91"/>
      <c r="O2198" s="91"/>
      <c r="P2198" s="92"/>
      <c r="Q2198" s="92"/>
      <c r="R2198" s="93"/>
      <c r="S2198" s="93"/>
      <c r="T2198" s="94"/>
      <c r="U2198" s="94"/>
      <c r="V2198" s="95"/>
      <c r="W2198" s="95"/>
      <c r="X2198" s="96"/>
      <c r="Y2198" s="96"/>
      <c r="Z2198" s="97"/>
      <c r="AA2198" s="97"/>
      <c r="AB2198" s="98"/>
      <c r="AC2198" s="98"/>
      <c r="AD2198" s="99"/>
      <c r="AE2198" s="99"/>
      <c r="AF2198" s="100"/>
      <c r="AG2198" s="100"/>
      <c r="AH2198" s="101"/>
      <c r="AI2198" s="101"/>
      <c r="AJ2198" s="102"/>
      <c r="AK2198" s="102"/>
      <c r="AL2198" s="103"/>
      <c r="AM2198" s="103"/>
      <c r="AN2198" s="104"/>
      <c r="AO2198" s="104"/>
      <c r="AP2198" s="105"/>
      <c r="AQ2198" s="105"/>
      <c r="AR2198" s="106"/>
      <c r="AS2198" s="106"/>
      <c r="AT2198" s="107"/>
      <c r="AU2198" s="107"/>
      <c r="AV2198" s="90"/>
      <c r="AW2198" s="90"/>
      <c r="AX2198" s="108"/>
      <c r="AY2198" s="108"/>
      <c r="AZ2198" s="109"/>
      <c r="BA2198" s="109"/>
      <c r="BB2198" s="110"/>
      <c r="BC2198" s="110"/>
      <c r="BD2198" s="111"/>
      <c r="BE2198" s="111"/>
      <c r="BF2198" s="112">
        <v>12.89803232</v>
      </c>
      <c r="BG2198" s="112">
        <f t="shared" si="39"/>
        <v>7.1082735039005879E-5</v>
      </c>
    </row>
    <row r="2199" spans="1:59" ht="25" x14ac:dyDescent="0.2">
      <c r="A2199" s="83">
        <v>20460</v>
      </c>
      <c r="B2199" s="84"/>
      <c r="C2199" s="85"/>
      <c r="D2199" s="86"/>
      <c r="E2199" s="86"/>
      <c r="F2199" s="87"/>
      <c r="G2199" s="87"/>
      <c r="H2199" s="88"/>
      <c r="I2199" s="88"/>
      <c r="J2199" s="89"/>
      <c r="K2199" s="89"/>
      <c r="L2199" s="90"/>
      <c r="M2199" s="90"/>
      <c r="N2199" s="91"/>
      <c r="O2199" s="91"/>
      <c r="P2199" s="92"/>
      <c r="Q2199" s="92"/>
      <c r="R2199" s="93"/>
      <c r="S2199" s="93"/>
      <c r="T2199" s="94"/>
      <c r="U2199" s="94"/>
      <c r="V2199" s="95"/>
      <c r="W2199" s="95"/>
      <c r="X2199" s="96"/>
      <c r="Y2199" s="96"/>
      <c r="Z2199" s="97"/>
      <c r="AA2199" s="97"/>
      <c r="AB2199" s="98"/>
      <c r="AC2199" s="98"/>
      <c r="AD2199" s="99"/>
      <c r="AE2199" s="99"/>
      <c r="AF2199" s="100"/>
      <c r="AG2199" s="100"/>
      <c r="AH2199" s="101"/>
      <c r="AI2199" s="101"/>
      <c r="AJ2199" s="102"/>
      <c r="AK2199" s="102"/>
      <c r="AL2199" s="103"/>
      <c r="AM2199" s="103"/>
      <c r="AN2199" s="104"/>
      <c r="AO2199" s="104"/>
      <c r="AP2199" s="105"/>
      <c r="AQ2199" s="105"/>
      <c r="AR2199" s="106"/>
      <c r="AS2199" s="106"/>
      <c r="AT2199" s="107"/>
      <c r="AU2199" s="107"/>
      <c r="AV2199" s="90"/>
      <c r="AW2199" s="90"/>
      <c r="AX2199" s="108"/>
      <c r="AY2199" s="108"/>
      <c r="AZ2199" s="109"/>
      <c r="BA2199" s="109"/>
      <c r="BB2199" s="110"/>
      <c r="BC2199" s="110"/>
      <c r="BD2199" s="111"/>
      <c r="BE2199" s="111"/>
      <c r="BF2199" s="112">
        <v>12.898949180000001</v>
      </c>
      <c r="BG2199" s="112">
        <f t="shared" si="39"/>
        <v>7.1083109055881591E-5</v>
      </c>
    </row>
    <row r="2200" spans="1:59" ht="25" x14ac:dyDescent="0.2">
      <c r="A2200" s="83">
        <v>20461</v>
      </c>
      <c r="B2200" s="84"/>
      <c r="C2200" s="85"/>
      <c r="D2200" s="86"/>
      <c r="E2200" s="86"/>
      <c r="F2200" s="87"/>
      <c r="G2200" s="87"/>
      <c r="H2200" s="88"/>
      <c r="I2200" s="88"/>
      <c r="J2200" s="89"/>
      <c r="K2200" s="89"/>
      <c r="L2200" s="90"/>
      <c r="M2200" s="90"/>
      <c r="N2200" s="91"/>
      <c r="O2200" s="91"/>
      <c r="P2200" s="92"/>
      <c r="Q2200" s="92"/>
      <c r="R2200" s="93"/>
      <c r="S2200" s="93"/>
      <c r="T2200" s="94"/>
      <c r="U2200" s="94"/>
      <c r="V2200" s="95"/>
      <c r="W2200" s="95"/>
      <c r="X2200" s="96"/>
      <c r="Y2200" s="96"/>
      <c r="Z2200" s="97"/>
      <c r="AA2200" s="97"/>
      <c r="AB2200" s="98"/>
      <c r="AC2200" s="98"/>
      <c r="AD2200" s="99"/>
      <c r="AE2200" s="99"/>
      <c r="AF2200" s="100"/>
      <c r="AG2200" s="100"/>
      <c r="AH2200" s="101"/>
      <c r="AI2200" s="101"/>
      <c r="AJ2200" s="102"/>
      <c r="AK2200" s="102"/>
      <c r="AL2200" s="103"/>
      <c r="AM2200" s="103"/>
      <c r="AN2200" s="104"/>
      <c r="AO2200" s="104"/>
      <c r="AP2200" s="105"/>
      <c r="AQ2200" s="105"/>
      <c r="AR2200" s="106"/>
      <c r="AS2200" s="106"/>
      <c r="AT2200" s="107"/>
      <c r="AU2200" s="107"/>
      <c r="AV2200" s="90"/>
      <c r="AW2200" s="90"/>
      <c r="AX2200" s="108"/>
      <c r="AY2200" s="108"/>
      <c r="AZ2200" s="109"/>
      <c r="BA2200" s="109"/>
      <c r="BB2200" s="110"/>
      <c r="BC2200" s="110"/>
      <c r="BD2200" s="111"/>
      <c r="BE2200" s="111"/>
      <c r="BF2200" s="112">
        <v>12.89986611</v>
      </c>
      <c r="BG2200" s="112">
        <f t="shared" si="39"/>
        <v>7.108270748722734E-5</v>
      </c>
    </row>
    <row r="2201" spans="1:59" ht="25" x14ac:dyDescent="0.2">
      <c r="A2201" s="83">
        <v>20462</v>
      </c>
      <c r="B2201" s="84"/>
      <c r="C2201" s="85"/>
      <c r="D2201" s="86"/>
      <c r="E2201" s="86"/>
      <c r="F2201" s="87"/>
      <c r="G2201" s="87"/>
      <c r="H2201" s="88"/>
      <c r="I2201" s="88"/>
      <c r="J2201" s="89"/>
      <c r="K2201" s="89"/>
      <c r="L2201" s="90"/>
      <c r="M2201" s="90"/>
      <c r="N2201" s="91"/>
      <c r="O2201" s="91"/>
      <c r="P2201" s="92"/>
      <c r="Q2201" s="92"/>
      <c r="R2201" s="93"/>
      <c r="S2201" s="93"/>
      <c r="T2201" s="94"/>
      <c r="U2201" s="94"/>
      <c r="V2201" s="95"/>
      <c r="W2201" s="95"/>
      <c r="X2201" s="96"/>
      <c r="Y2201" s="96"/>
      <c r="Z2201" s="97"/>
      <c r="AA2201" s="97"/>
      <c r="AB2201" s="98"/>
      <c r="AC2201" s="98"/>
      <c r="AD2201" s="99"/>
      <c r="AE2201" s="99"/>
      <c r="AF2201" s="100"/>
      <c r="AG2201" s="100"/>
      <c r="AH2201" s="101"/>
      <c r="AI2201" s="101"/>
      <c r="AJ2201" s="102"/>
      <c r="AK2201" s="102"/>
      <c r="AL2201" s="103"/>
      <c r="AM2201" s="103"/>
      <c r="AN2201" s="104"/>
      <c r="AO2201" s="104"/>
      <c r="AP2201" s="105"/>
      <c r="AQ2201" s="105"/>
      <c r="AR2201" s="106"/>
      <c r="AS2201" s="106"/>
      <c r="AT2201" s="107"/>
      <c r="AU2201" s="107"/>
      <c r="AV2201" s="90"/>
      <c r="AW2201" s="90"/>
      <c r="AX2201" s="108"/>
      <c r="AY2201" s="108"/>
      <c r="AZ2201" s="109"/>
      <c r="BA2201" s="109"/>
      <c r="BB2201" s="110"/>
      <c r="BC2201" s="110"/>
      <c r="BD2201" s="111"/>
      <c r="BE2201" s="111"/>
      <c r="BF2201" s="112">
        <v>12.9007831</v>
      </c>
      <c r="BG2201" s="112">
        <f t="shared" si="39"/>
        <v>7.1083080736549428E-5</v>
      </c>
    </row>
    <row r="2202" spans="1:59" ht="25" x14ac:dyDescent="0.2">
      <c r="A2202" s="83">
        <v>20463</v>
      </c>
      <c r="B2202" s="84"/>
      <c r="C2202" s="85"/>
      <c r="D2202" s="86"/>
      <c r="E2202" s="86"/>
      <c r="F2202" s="87"/>
      <c r="G2202" s="87"/>
      <c r="H2202" s="88"/>
      <c r="I2202" s="88"/>
      <c r="J2202" s="89"/>
      <c r="K2202" s="89"/>
      <c r="L2202" s="90"/>
      <c r="M2202" s="90"/>
      <c r="N2202" s="91"/>
      <c r="O2202" s="91"/>
      <c r="P2202" s="92"/>
      <c r="Q2202" s="92"/>
      <c r="R2202" s="93"/>
      <c r="S2202" s="93"/>
      <c r="T2202" s="94"/>
      <c r="U2202" s="94"/>
      <c r="V2202" s="95"/>
      <c r="W2202" s="95"/>
      <c r="X2202" s="96"/>
      <c r="Y2202" s="96"/>
      <c r="Z2202" s="97"/>
      <c r="AA2202" s="97"/>
      <c r="AB2202" s="98"/>
      <c r="AC2202" s="98"/>
      <c r="AD2202" s="99"/>
      <c r="AE2202" s="99"/>
      <c r="AF2202" s="100"/>
      <c r="AG2202" s="100"/>
      <c r="AH2202" s="101"/>
      <c r="AI2202" s="101"/>
      <c r="AJ2202" s="102"/>
      <c r="AK2202" s="102"/>
      <c r="AL2202" s="103"/>
      <c r="AM2202" s="103"/>
      <c r="AN2202" s="104"/>
      <c r="AO2202" s="104"/>
      <c r="AP2202" s="105"/>
      <c r="AQ2202" s="105"/>
      <c r="AR2202" s="106"/>
      <c r="AS2202" s="106"/>
      <c r="AT2202" s="107"/>
      <c r="AU2202" s="107"/>
      <c r="AV2202" s="90"/>
      <c r="AW2202" s="90"/>
      <c r="AX2202" s="108"/>
      <c r="AY2202" s="108"/>
      <c r="AZ2202" s="109"/>
      <c r="BA2202" s="109"/>
      <c r="BB2202" s="110"/>
      <c r="BC2202" s="110"/>
      <c r="BD2202" s="111"/>
      <c r="BE2202" s="111"/>
      <c r="BF2202" s="112">
        <v>12.901700160000001</v>
      </c>
      <c r="BG2202" s="112">
        <f t="shared" si="39"/>
        <v>7.1082678510467817E-5</v>
      </c>
    </row>
    <row r="2203" spans="1:59" ht="25" x14ac:dyDescent="0.2">
      <c r="A2203" s="83">
        <v>20464</v>
      </c>
      <c r="B2203" s="84"/>
      <c r="C2203" s="85"/>
      <c r="D2203" s="86"/>
      <c r="E2203" s="86"/>
      <c r="F2203" s="87"/>
      <c r="G2203" s="87"/>
      <c r="H2203" s="88"/>
      <c r="I2203" s="88"/>
      <c r="J2203" s="89"/>
      <c r="K2203" s="89"/>
      <c r="L2203" s="90"/>
      <c r="M2203" s="90"/>
      <c r="N2203" s="91"/>
      <c r="O2203" s="91"/>
      <c r="P2203" s="92"/>
      <c r="Q2203" s="92"/>
      <c r="R2203" s="93"/>
      <c r="S2203" s="93"/>
      <c r="T2203" s="94"/>
      <c r="U2203" s="94"/>
      <c r="V2203" s="95"/>
      <c r="W2203" s="95"/>
      <c r="X2203" s="96"/>
      <c r="Y2203" s="96"/>
      <c r="Z2203" s="97"/>
      <c r="AA2203" s="97"/>
      <c r="AB2203" s="98"/>
      <c r="AC2203" s="98"/>
      <c r="AD2203" s="99"/>
      <c r="AE2203" s="99"/>
      <c r="AF2203" s="100"/>
      <c r="AG2203" s="100"/>
      <c r="AH2203" s="101"/>
      <c r="AI2203" s="101"/>
      <c r="AJ2203" s="102"/>
      <c r="AK2203" s="102"/>
      <c r="AL2203" s="103"/>
      <c r="AM2203" s="103"/>
      <c r="AN2203" s="104"/>
      <c r="AO2203" s="104"/>
      <c r="AP2203" s="105"/>
      <c r="AQ2203" s="105"/>
      <c r="AR2203" s="106"/>
      <c r="AS2203" s="106"/>
      <c r="AT2203" s="107"/>
      <c r="AU2203" s="107"/>
      <c r="AV2203" s="90"/>
      <c r="AW2203" s="90"/>
      <c r="AX2203" s="108"/>
      <c r="AY2203" s="108"/>
      <c r="AZ2203" s="109"/>
      <c r="BA2203" s="109"/>
      <c r="BB2203" s="110"/>
      <c r="BC2203" s="110"/>
      <c r="BD2203" s="111"/>
      <c r="BE2203" s="111"/>
      <c r="BF2203" s="112">
        <v>12.902617279999999</v>
      </c>
      <c r="BG2203" s="112">
        <f t="shared" si="39"/>
        <v>7.1083050992902362E-5</v>
      </c>
    </row>
    <row r="2204" spans="1:59" ht="25" x14ac:dyDescent="0.2">
      <c r="A2204" s="83">
        <v>20465</v>
      </c>
      <c r="B2204" s="84"/>
      <c r="C2204" s="85"/>
      <c r="D2204" s="86"/>
      <c r="E2204" s="86"/>
      <c r="F2204" s="87"/>
      <c r="G2204" s="87"/>
      <c r="H2204" s="88"/>
      <c r="I2204" s="88"/>
      <c r="J2204" s="89"/>
      <c r="K2204" s="89"/>
      <c r="L2204" s="90"/>
      <c r="M2204" s="90"/>
      <c r="N2204" s="91"/>
      <c r="O2204" s="91"/>
      <c r="P2204" s="92"/>
      <c r="Q2204" s="92"/>
      <c r="R2204" s="93"/>
      <c r="S2204" s="93"/>
      <c r="T2204" s="94"/>
      <c r="U2204" s="94"/>
      <c r="V2204" s="95"/>
      <c r="W2204" s="95"/>
      <c r="X2204" s="96"/>
      <c r="Y2204" s="96"/>
      <c r="Z2204" s="97"/>
      <c r="AA2204" s="97"/>
      <c r="AB2204" s="98"/>
      <c r="AC2204" s="98"/>
      <c r="AD2204" s="99"/>
      <c r="AE2204" s="99"/>
      <c r="AF2204" s="100"/>
      <c r="AG2204" s="100"/>
      <c r="AH2204" s="101"/>
      <c r="AI2204" s="101"/>
      <c r="AJ2204" s="102"/>
      <c r="AK2204" s="102"/>
      <c r="AL2204" s="103"/>
      <c r="AM2204" s="103"/>
      <c r="AN2204" s="104"/>
      <c r="AO2204" s="104"/>
      <c r="AP2204" s="105"/>
      <c r="AQ2204" s="105"/>
      <c r="AR2204" s="106"/>
      <c r="AS2204" s="106"/>
      <c r="AT2204" s="107"/>
      <c r="AU2204" s="107"/>
      <c r="AV2204" s="90"/>
      <c r="AW2204" s="90"/>
      <c r="AX2204" s="108"/>
      <c r="AY2204" s="108"/>
      <c r="AZ2204" s="109"/>
      <c r="BA2204" s="109"/>
      <c r="BB2204" s="110"/>
      <c r="BC2204" s="110"/>
      <c r="BD2204" s="111"/>
      <c r="BE2204" s="111"/>
      <c r="BF2204" s="112">
        <v>12.90353447</v>
      </c>
      <c r="BG2204" s="112">
        <f t="shared" si="39"/>
        <v>7.1082648110059484E-5</v>
      </c>
    </row>
    <row r="2205" spans="1:59" ht="25" x14ac:dyDescent="0.2">
      <c r="A2205" s="83">
        <v>20466</v>
      </c>
      <c r="B2205" s="84"/>
      <c r="C2205" s="85"/>
      <c r="D2205" s="86"/>
      <c r="E2205" s="86"/>
      <c r="F2205" s="87"/>
      <c r="G2205" s="87"/>
      <c r="H2205" s="88"/>
      <c r="I2205" s="88"/>
      <c r="J2205" s="89"/>
      <c r="K2205" s="89"/>
      <c r="L2205" s="90"/>
      <c r="M2205" s="90"/>
      <c r="N2205" s="91"/>
      <c r="O2205" s="91"/>
      <c r="P2205" s="92"/>
      <c r="Q2205" s="92"/>
      <c r="R2205" s="93"/>
      <c r="S2205" s="93"/>
      <c r="T2205" s="94"/>
      <c r="U2205" s="94"/>
      <c r="V2205" s="95"/>
      <c r="W2205" s="95"/>
      <c r="X2205" s="96"/>
      <c r="Y2205" s="96"/>
      <c r="Z2205" s="97"/>
      <c r="AA2205" s="97"/>
      <c r="AB2205" s="98"/>
      <c r="AC2205" s="98"/>
      <c r="AD2205" s="99"/>
      <c r="AE2205" s="99"/>
      <c r="AF2205" s="100"/>
      <c r="AG2205" s="100"/>
      <c r="AH2205" s="101"/>
      <c r="AI2205" s="101"/>
      <c r="AJ2205" s="102"/>
      <c r="AK2205" s="102"/>
      <c r="AL2205" s="103"/>
      <c r="AM2205" s="103"/>
      <c r="AN2205" s="104"/>
      <c r="AO2205" s="104"/>
      <c r="AP2205" s="105"/>
      <c r="AQ2205" s="105"/>
      <c r="AR2205" s="106"/>
      <c r="AS2205" s="106"/>
      <c r="AT2205" s="107"/>
      <c r="AU2205" s="107"/>
      <c r="AV2205" s="90"/>
      <c r="AW2205" s="90"/>
      <c r="AX2205" s="108"/>
      <c r="AY2205" s="108"/>
      <c r="AZ2205" s="109"/>
      <c r="BA2205" s="109"/>
      <c r="BB2205" s="110"/>
      <c r="BC2205" s="110"/>
      <c r="BD2205" s="111"/>
      <c r="BE2205" s="111"/>
      <c r="BF2205" s="112">
        <v>12.904451720000001</v>
      </c>
      <c r="BG2205" s="112">
        <f t="shared" si="39"/>
        <v>7.1083019825384454E-5</v>
      </c>
    </row>
    <row r="2206" spans="1:59" ht="25" x14ac:dyDescent="0.2">
      <c r="A2206" s="83">
        <v>20467</v>
      </c>
      <c r="B2206" s="84"/>
      <c r="C2206" s="85"/>
      <c r="D2206" s="86"/>
      <c r="E2206" s="86"/>
      <c r="F2206" s="87"/>
      <c r="G2206" s="87"/>
      <c r="H2206" s="88"/>
      <c r="I2206" s="88"/>
      <c r="J2206" s="89"/>
      <c r="K2206" s="89"/>
      <c r="L2206" s="90"/>
      <c r="M2206" s="90"/>
      <c r="N2206" s="91"/>
      <c r="O2206" s="91"/>
      <c r="P2206" s="92"/>
      <c r="Q2206" s="92"/>
      <c r="R2206" s="93"/>
      <c r="S2206" s="93"/>
      <c r="T2206" s="94"/>
      <c r="U2206" s="94"/>
      <c r="V2206" s="95"/>
      <c r="W2206" s="95"/>
      <c r="X2206" s="96"/>
      <c r="Y2206" s="96"/>
      <c r="Z2206" s="97"/>
      <c r="AA2206" s="97"/>
      <c r="AB2206" s="98"/>
      <c r="AC2206" s="98"/>
      <c r="AD2206" s="99"/>
      <c r="AE2206" s="99"/>
      <c r="AF2206" s="100"/>
      <c r="AG2206" s="100"/>
      <c r="AH2206" s="101"/>
      <c r="AI2206" s="101"/>
      <c r="AJ2206" s="102"/>
      <c r="AK2206" s="102"/>
      <c r="AL2206" s="103"/>
      <c r="AM2206" s="103"/>
      <c r="AN2206" s="104"/>
      <c r="AO2206" s="104"/>
      <c r="AP2206" s="105"/>
      <c r="AQ2206" s="105"/>
      <c r="AR2206" s="106"/>
      <c r="AS2206" s="106"/>
      <c r="AT2206" s="107"/>
      <c r="AU2206" s="107"/>
      <c r="AV2206" s="90"/>
      <c r="AW2206" s="90"/>
      <c r="AX2206" s="108"/>
      <c r="AY2206" s="108"/>
      <c r="AZ2206" s="109"/>
      <c r="BA2206" s="109"/>
      <c r="BB2206" s="110"/>
      <c r="BC2206" s="110"/>
      <c r="BD2206" s="111"/>
      <c r="BE2206" s="111"/>
      <c r="BF2206" s="112">
        <v>12.90536904</v>
      </c>
      <c r="BG2206" s="112">
        <f t="shared" si="39"/>
        <v>7.1082616286224372E-5</v>
      </c>
    </row>
    <row r="2207" spans="1:59" ht="25" x14ac:dyDescent="0.2">
      <c r="A2207" s="83">
        <v>20468</v>
      </c>
      <c r="B2207" s="84"/>
      <c r="C2207" s="85"/>
      <c r="D2207" s="86"/>
      <c r="E2207" s="86"/>
      <c r="F2207" s="87"/>
      <c r="G2207" s="87"/>
      <c r="H2207" s="88"/>
      <c r="I2207" s="88"/>
      <c r="J2207" s="89"/>
      <c r="K2207" s="89"/>
      <c r="L2207" s="90"/>
      <c r="M2207" s="90"/>
      <c r="N2207" s="91"/>
      <c r="O2207" s="91"/>
      <c r="P2207" s="92"/>
      <c r="Q2207" s="92"/>
      <c r="R2207" s="93"/>
      <c r="S2207" s="93"/>
      <c r="T2207" s="94"/>
      <c r="U2207" s="94"/>
      <c r="V2207" s="95"/>
      <c r="W2207" s="95"/>
      <c r="X2207" s="96"/>
      <c r="Y2207" s="96"/>
      <c r="Z2207" s="97"/>
      <c r="AA2207" s="97"/>
      <c r="AB2207" s="98"/>
      <c r="AC2207" s="98"/>
      <c r="AD2207" s="99"/>
      <c r="AE2207" s="99"/>
      <c r="AF2207" s="100"/>
      <c r="AG2207" s="100"/>
      <c r="AH2207" s="101"/>
      <c r="AI2207" s="101"/>
      <c r="AJ2207" s="102"/>
      <c r="AK2207" s="102"/>
      <c r="AL2207" s="103"/>
      <c r="AM2207" s="103"/>
      <c r="AN2207" s="104"/>
      <c r="AO2207" s="104"/>
      <c r="AP2207" s="105"/>
      <c r="AQ2207" s="105"/>
      <c r="AR2207" s="106"/>
      <c r="AS2207" s="106"/>
      <c r="AT2207" s="107"/>
      <c r="AU2207" s="107"/>
      <c r="AV2207" s="90"/>
      <c r="AW2207" s="90"/>
      <c r="AX2207" s="108"/>
      <c r="AY2207" s="108"/>
      <c r="AZ2207" s="109"/>
      <c r="BA2207" s="109"/>
      <c r="BB2207" s="110"/>
      <c r="BC2207" s="110"/>
      <c r="BD2207" s="111"/>
      <c r="BE2207" s="111"/>
      <c r="BF2207" s="112">
        <v>12.906286420000001</v>
      </c>
      <c r="BG2207" s="112">
        <f t="shared" si="39"/>
        <v>7.108298723488383E-5</v>
      </c>
    </row>
    <row r="2208" spans="1:59" ht="25" x14ac:dyDescent="0.2">
      <c r="A2208" s="83">
        <v>20469</v>
      </c>
      <c r="B2208" s="84"/>
      <c r="C2208" s="85"/>
      <c r="D2208" s="86"/>
      <c r="E2208" s="86"/>
      <c r="F2208" s="87"/>
      <c r="G2208" s="87"/>
      <c r="H2208" s="88"/>
      <c r="I2208" s="88"/>
      <c r="J2208" s="89"/>
      <c r="K2208" s="89"/>
      <c r="L2208" s="90"/>
      <c r="M2208" s="90"/>
      <c r="N2208" s="91"/>
      <c r="O2208" s="91"/>
      <c r="P2208" s="92"/>
      <c r="Q2208" s="92"/>
      <c r="R2208" s="93"/>
      <c r="S2208" s="93"/>
      <c r="T2208" s="94"/>
      <c r="U2208" s="94"/>
      <c r="V2208" s="95"/>
      <c r="W2208" s="95"/>
      <c r="X2208" s="96"/>
      <c r="Y2208" s="96"/>
      <c r="Z2208" s="97"/>
      <c r="AA2208" s="97"/>
      <c r="AB2208" s="98"/>
      <c r="AC2208" s="98"/>
      <c r="AD2208" s="99"/>
      <c r="AE2208" s="99"/>
      <c r="AF2208" s="100"/>
      <c r="AG2208" s="100"/>
      <c r="AH2208" s="101"/>
      <c r="AI2208" s="101"/>
      <c r="AJ2208" s="102"/>
      <c r="AK2208" s="102"/>
      <c r="AL2208" s="103"/>
      <c r="AM2208" s="103"/>
      <c r="AN2208" s="104"/>
      <c r="AO2208" s="104"/>
      <c r="AP2208" s="105"/>
      <c r="AQ2208" s="105"/>
      <c r="AR2208" s="106"/>
      <c r="AS2208" s="106"/>
      <c r="AT2208" s="107"/>
      <c r="AU2208" s="107"/>
      <c r="AV2208" s="90"/>
      <c r="AW2208" s="90"/>
      <c r="AX2208" s="108"/>
      <c r="AY2208" s="108"/>
      <c r="AZ2208" s="109"/>
      <c r="BA2208" s="109"/>
      <c r="BB2208" s="110"/>
      <c r="BC2208" s="110"/>
      <c r="BD2208" s="111"/>
      <c r="BE2208" s="111"/>
      <c r="BF2208" s="112">
        <v>12.90720387</v>
      </c>
      <c r="BG2208" s="112">
        <f t="shared" si="39"/>
        <v>7.1083357745480304E-5</v>
      </c>
    </row>
    <row r="2209" spans="1:59" ht="25" x14ac:dyDescent="0.2">
      <c r="A2209" s="83">
        <v>20470</v>
      </c>
      <c r="B2209" s="84"/>
      <c r="C2209" s="85"/>
      <c r="D2209" s="86"/>
      <c r="E2209" s="86"/>
      <c r="F2209" s="87"/>
      <c r="G2209" s="87"/>
      <c r="H2209" s="88"/>
      <c r="I2209" s="88"/>
      <c r="J2209" s="89"/>
      <c r="K2209" s="89"/>
      <c r="L2209" s="90"/>
      <c r="M2209" s="90"/>
      <c r="N2209" s="91"/>
      <c r="O2209" s="91"/>
      <c r="P2209" s="92"/>
      <c r="Q2209" s="92"/>
      <c r="R2209" s="93"/>
      <c r="S2209" s="93"/>
      <c r="T2209" s="94"/>
      <c r="U2209" s="94"/>
      <c r="V2209" s="95"/>
      <c r="W2209" s="95"/>
      <c r="X2209" s="96"/>
      <c r="Y2209" s="96"/>
      <c r="Z2209" s="97"/>
      <c r="AA2209" s="97"/>
      <c r="AB2209" s="98"/>
      <c r="AC2209" s="98"/>
      <c r="AD2209" s="99"/>
      <c r="AE2209" s="99"/>
      <c r="AF2209" s="100"/>
      <c r="AG2209" s="100"/>
      <c r="AH2209" s="101"/>
      <c r="AI2209" s="101"/>
      <c r="AJ2209" s="102"/>
      <c r="AK2209" s="102"/>
      <c r="AL2209" s="103"/>
      <c r="AM2209" s="103"/>
      <c r="AN2209" s="104"/>
      <c r="AO2209" s="104"/>
      <c r="AP2209" s="105"/>
      <c r="AQ2209" s="105"/>
      <c r="AR2209" s="106"/>
      <c r="AS2209" s="106"/>
      <c r="AT2209" s="107"/>
      <c r="AU2209" s="107"/>
      <c r="AV2209" s="90"/>
      <c r="AW2209" s="90"/>
      <c r="AX2209" s="108"/>
      <c r="AY2209" s="108"/>
      <c r="AZ2209" s="109"/>
      <c r="BA2209" s="109"/>
      <c r="BB2209" s="110"/>
      <c r="BC2209" s="110"/>
      <c r="BD2209" s="111"/>
      <c r="BE2209" s="111"/>
      <c r="BF2209" s="112">
        <v>12.90812139</v>
      </c>
      <c r="BG2209" s="112">
        <f t="shared" si="39"/>
        <v>7.1082953166781406E-5</v>
      </c>
    </row>
    <row r="2210" spans="1:59" ht="25" x14ac:dyDescent="0.2">
      <c r="A2210" s="83">
        <v>20471</v>
      </c>
      <c r="B2210" s="84"/>
      <c r="C2210" s="85"/>
      <c r="D2210" s="86"/>
      <c r="E2210" s="86"/>
      <c r="F2210" s="87"/>
      <c r="G2210" s="87"/>
      <c r="H2210" s="88"/>
      <c r="I2210" s="88"/>
      <c r="J2210" s="89"/>
      <c r="K2210" s="89"/>
      <c r="L2210" s="90"/>
      <c r="M2210" s="90"/>
      <c r="N2210" s="91"/>
      <c r="O2210" s="91"/>
      <c r="P2210" s="92"/>
      <c r="Q2210" s="92"/>
      <c r="R2210" s="93"/>
      <c r="S2210" s="93"/>
      <c r="T2210" s="94"/>
      <c r="U2210" s="94"/>
      <c r="V2210" s="95"/>
      <c r="W2210" s="95"/>
      <c r="X2210" s="96"/>
      <c r="Y2210" s="96"/>
      <c r="Z2210" s="97"/>
      <c r="AA2210" s="97"/>
      <c r="AB2210" s="98"/>
      <c r="AC2210" s="98"/>
      <c r="AD2210" s="99"/>
      <c r="AE2210" s="99"/>
      <c r="AF2210" s="100"/>
      <c r="AG2210" s="100"/>
      <c r="AH2210" s="101"/>
      <c r="AI2210" s="101"/>
      <c r="AJ2210" s="102"/>
      <c r="AK2210" s="102"/>
      <c r="AL2210" s="103"/>
      <c r="AM2210" s="103"/>
      <c r="AN2210" s="104"/>
      <c r="AO2210" s="104"/>
      <c r="AP2210" s="105"/>
      <c r="AQ2210" s="105"/>
      <c r="AR2210" s="106"/>
      <c r="AS2210" s="106"/>
      <c r="AT2210" s="107"/>
      <c r="AU2210" s="107"/>
      <c r="AV2210" s="90"/>
      <c r="AW2210" s="90"/>
      <c r="AX2210" s="108"/>
      <c r="AY2210" s="108"/>
      <c r="AZ2210" s="109"/>
      <c r="BA2210" s="109"/>
      <c r="BB2210" s="110"/>
      <c r="BC2210" s="110"/>
      <c r="BD2210" s="111"/>
      <c r="BE2210" s="111"/>
      <c r="BF2210" s="112">
        <v>12.909038969999999</v>
      </c>
      <c r="BG2210" s="112">
        <f t="shared" si="39"/>
        <v>7.1082548315652981E-5</v>
      </c>
    </row>
    <row r="2211" spans="1:59" ht="25" x14ac:dyDescent="0.2">
      <c r="A2211" s="83">
        <v>20472</v>
      </c>
      <c r="B2211" s="84"/>
      <c r="C2211" s="85"/>
      <c r="D2211" s="86"/>
      <c r="E2211" s="86"/>
      <c r="F2211" s="87"/>
      <c r="G2211" s="87"/>
      <c r="H2211" s="88"/>
      <c r="I2211" s="88"/>
      <c r="J2211" s="89"/>
      <c r="K2211" s="89"/>
      <c r="L2211" s="90"/>
      <c r="M2211" s="90"/>
      <c r="N2211" s="91"/>
      <c r="O2211" s="91"/>
      <c r="P2211" s="92"/>
      <c r="Q2211" s="92"/>
      <c r="R2211" s="93"/>
      <c r="S2211" s="93"/>
      <c r="T2211" s="94"/>
      <c r="U2211" s="94"/>
      <c r="V2211" s="95"/>
      <c r="W2211" s="95"/>
      <c r="X2211" s="96"/>
      <c r="Y2211" s="96"/>
      <c r="Z2211" s="97"/>
      <c r="AA2211" s="97"/>
      <c r="AB2211" s="98"/>
      <c r="AC2211" s="98"/>
      <c r="AD2211" s="99"/>
      <c r="AE2211" s="99"/>
      <c r="AF2211" s="100"/>
      <c r="AG2211" s="100"/>
      <c r="AH2211" s="101"/>
      <c r="AI2211" s="101"/>
      <c r="AJ2211" s="102"/>
      <c r="AK2211" s="102"/>
      <c r="AL2211" s="103"/>
      <c r="AM2211" s="103"/>
      <c r="AN2211" s="104"/>
      <c r="AO2211" s="104"/>
      <c r="AP2211" s="105"/>
      <c r="AQ2211" s="105"/>
      <c r="AR2211" s="106"/>
      <c r="AS2211" s="106"/>
      <c r="AT2211" s="107"/>
      <c r="AU2211" s="107"/>
      <c r="AV2211" s="90"/>
      <c r="AW2211" s="90"/>
      <c r="AX2211" s="108"/>
      <c r="AY2211" s="108"/>
      <c r="AZ2211" s="109"/>
      <c r="BA2211" s="109"/>
      <c r="BB2211" s="110"/>
      <c r="BC2211" s="110"/>
      <c r="BD2211" s="111"/>
      <c r="BE2211" s="111"/>
      <c r="BF2211" s="112">
        <v>12.90995661</v>
      </c>
      <c r="BG2211" s="112">
        <f t="shared" si="39"/>
        <v>7.1082917732091569E-5</v>
      </c>
    </row>
    <row r="2212" spans="1:59" ht="25" x14ac:dyDescent="0.2">
      <c r="A2212" s="83">
        <v>20473</v>
      </c>
      <c r="B2212" s="84"/>
      <c r="C2212" s="85"/>
      <c r="D2212" s="86"/>
      <c r="E2212" s="86"/>
      <c r="F2212" s="87"/>
      <c r="G2212" s="87"/>
      <c r="H2212" s="88"/>
      <c r="I2212" s="88"/>
      <c r="J2212" s="89"/>
      <c r="K2212" s="89"/>
      <c r="L2212" s="90"/>
      <c r="M2212" s="90"/>
      <c r="N2212" s="91"/>
      <c r="O2212" s="91"/>
      <c r="P2212" s="92"/>
      <c r="Q2212" s="92"/>
      <c r="R2212" s="93"/>
      <c r="S2212" s="93"/>
      <c r="T2212" s="94"/>
      <c r="U2212" s="94"/>
      <c r="V2212" s="95"/>
      <c r="W2212" s="95"/>
      <c r="X2212" s="96"/>
      <c r="Y2212" s="96"/>
      <c r="Z2212" s="97"/>
      <c r="AA2212" s="97"/>
      <c r="AB2212" s="98"/>
      <c r="AC2212" s="98"/>
      <c r="AD2212" s="99"/>
      <c r="AE2212" s="99"/>
      <c r="AF2212" s="100"/>
      <c r="AG2212" s="100"/>
      <c r="AH2212" s="101"/>
      <c r="AI2212" s="101"/>
      <c r="AJ2212" s="102"/>
      <c r="AK2212" s="102"/>
      <c r="AL2212" s="103"/>
      <c r="AM2212" s="103"/>
      <c r="AN2212" s="104"/>
      <c r="AO2212" s="104"/>
      <c r="AP2212" s="105"/>
      <c r="AQ2212" s="105"/>
      <c r="AR2212" s="106"/>
      <c r="AS2212" s="106"/>
      <c r="AT2212" s="107"/>
      <c r="AU2212" s="107"/>
      <c r="AV2212" s="90"/>
      <c r="AW2212" s="90"/>
      <c r="AX2212" s="108"/>
      <c r="AY2212" s="108"/>
      <c r="AZ2212" s="109"/>
      <c r="BA2212" s="109"/>
      <c r="BB2212" s="110"/>
      <c r="BC2212" s="110"/>
      <c r="BD2212" s="111"/>
      <c r="BE2212" s="111"/>
      <c r="BF2212" s="112">
        <v>12.91087432</v>
      </c>
      <c r="BG2212" s="112">
        <f t="shared" si="39"/>
        <v>7.1083286710911221E-5</v>
      </c>
    </row>
    <row r="2213" spans="1:59" ht="25" x14ac:dyDescent="0.2">
      <c r="A2213" s="83">
        <v>20474</v>
      </c>
      <c r="B2213" s="84"/>
      <c r="C2213" s="85"/>
      <c r="D2213" s="86"/>
      <c r="E2213" s="86"/>
      <c r="F2213" s="87"/>
      <c r="G2213" s="87"/>
      <c r="H2213" s="88"/>
      <c r="I2213" s="88"/>
      <c r="J2213" s="89"/>
      <c r="K2213" s="89"/>
      <c r="L2213" s="90"/>
      <c r="M2213" s="90"/>
      <c r="N2213" s="91"/>
      <c r="O2213" s="91"/>
      <c r="P2213" s="92"/>
      <c r="Q2213" s="92"/>
      <c r="R2213" s="93"/>
      <c r="S2213" s="93"/>
      <c r="T2213" s="94"/>
      <c r="U2213" s="94"/>
      <c r="V2213" s="95"/>
      <c r="W2213" s="95"/>
      <c r="X2213" s="96"/>
      <c r="Y2213" s="96"/>
      <c r="Z2213" s="97"/>
      <c r="AA2213" s="97"/>
      <c r="AB2213" s="98"/>
      <c r="AC2213" s="98"/>
      <c r="AD2213" s="99"/>
      <c r="AE2213" s="99"/>
      <c r="AF2213" s="100"/>
      <c r="AG2213" s="100"/>
      <c r="AH2213" s="101"/>
      <c r="AI2213" s="101"/>
      <c r="AJ2213" s="102"/>
      <c r="AK2213" s="102"/>
      <c r="AL2213" s="103"/>
      <c r="AM2213" s="103"/>
      <c r="AN2213" s="104"/>
      <c r="AO2213" s="104"/>
      <c r="AP2213" s="105"/>
      <c r="AQ2213" s="105"/>
      <c r="AR2213" s="106"/>
      <c r="AS2213" s="106"/>
      <c r="AT2213" s="107"/>
      <c r="AU2213" s="107"/>
      <c r="AV2213" s="90"/>
      <c r="AW2213" s="90"/>
      <c r="AX2213" s="108"/>
      <c r="AY2213" s="108"/>
      <c r="AZ2213" s="109"/>
      <c r="BA2213" s="109"/>
      <c r="BB2213" s="110"/>
      <c r="BC2213" s="110"/>
      <c r="BD2213" s="111"/>
      <c r="BE2213" s="111"/>
      <c r="BF2213" s="112">
        <v>12.9117921</v>
      </c>
      <c r="BG2213" s="112">
        <f t="shared" si="39"/>
        <v>7.1082880821132105E-5</v>
      </c>
    </row>
    <row r="2214" spans="1:59" ht="25" x14ac:dyDescent="0.2">
      <c r="A2214" s="83">
        <v>20475</v>
      </c>
      <c r="B2214" s="84"/>
      <c r="C2214" s="85"/>
      <c r="D2214" s="86"/>
      <c r="E2214" s="86"/>
      <c r="F2214" s="87"/>
      <c r="G2214" s="87"/>
      <c r="H2214" s="88"/>
      <c r="I2214" s="88"/>
      <c r="J2214" s="89"/>
      <c r="K2214" s="89"/>
      <c r="L2214" s="90"/>
      <c r="M2214" s="90"/>
      <c r="N2214" s="91"/>
      <c r="O2214" s="91"/>
      <c r="P2214" s="92"/>
      <c r="Q2214" s="92"/>
      <c r="R2214" s="93"/>
      <c r="S2214" s="93"/>
      <c r="T2214" s="94"/>
      <c r="U2214" s="94"/>
      <c r="V2214" s="95"/>
      <c r="W2214" s="95"/>
      <c r="X2214" s="96"/>
      <c r="Y2214" s="96"/>
      <c r="Z2214" s="97"/>
      <c r="AA2214" s="97"/>
      <c r="AB2214" s="98"/>
      <c r="AC2214" s="98"/>
      <c r="AD2214" s="99"/>
      <c r="AE2214" s="99"/>
      <c r="AF2214" s="100"/>
      <c r="AG2214" s="100"/>
      <c r="AH2214" s="101"/>
      <c r="AI2214" s="101"/>
      <c r="AJ2214" s="102"/>
      <c r="AK2214" s="102"/>
      <c r="AL2214" s="103"/>
      <c r="AM2214" s="103"/>
      <c r="AN2214" s="104"/>
      <c r="AO2214" s="104"/>
      <c r="AP2214" s="105"/>
      <c r="AQ2214" s="105"/>
      <c r="AR2214" s="106"/>
      <c r="AS2214" s="106"/>
      <c r="AT2214" s="107"/>
      <c r="AU2214" s="107"/>
      <c r="AV2214" s="90"/>
      <c r="AW2214" s="90"/>
      <c r="AX2214" s="108"/>
      <c r="AY2214" s="108"/>
      <c r="AZ2214" s="109"/>
      <c r="BA2214" s="109"/>
      <c r="BB2214" s="110"/>
      <c r="BC2214" s="110"/>
      <c r="BD2214" s="111"/>
      <c r="BE2214" s="111"/>
      <c r="BF2214" s="112">
        <v>12.912709939999999</v>
      </c>
      <c r="BG2214" s="112">
        <f t="shared" si="39"/>
        <v>7.1082474658701431E-5</v>
      </c>
    </row>
    <row r="2215" spans="1:59" ht="25" x14ac:dyDescent="0.2">
      <c r="A2215" s="83">
        <v>20476</v>
      </c>
      <c r="B2215" s="84"/>
      <c r="C2215" s="85"/>
      <c r="D2215" s="86"/>
      <c r="E2215" s="86"/>
      <c r="F2215" s="87"/>
      <c r="G2215" s="87"/>
      <c r="H2215" s="88"/>
      <c r="I2215" s="88"/>
      <c r="J2215" s="89"/>
      <c r="K2215" s="89"/>
      <c r="L2215" s="90"/>
      <c r="M2215" s="90"/>
      <c r="N2215" s="91"/>
      <c r="O2215" s="91"/>
      <c r="P2215" s="92"/>
      <c r="Q2215" s="92"/>
      <c r="R2215" s="93"/>
      <c r="S2215" s="93"/>
      <c r="T2215" s="94"/>
      <c r="U2215" s="94"/>
      <c r="V2215" s="95"/>
      <c r="W2215" s="95"/>
      <c r="X2215" s="96"/>
      <c r="Y2215" s="96"/>
      <c r="Z2215" s="97"/>
      <c r="AA2215" s="97"/>
      <c r="AB2215" s="98"/>
      <c r="AC2215" s="98"/>
      <c r="AD2215" s="99"/>
      <c r="AE2215" s="99"/>
      <c r="AF2215" s="100"/>
      <c r="AG2215" s="100"/>
      <c r="AH2215" s="101"/>
      <c r="AI2215" s="101"/>
      <c r="AJ2215" s="102"/>
      <c r="AK2215" s="102"/>
      <c r="AL2215" s="103"/>
      <c r="AM2215" s="103"/>
      <c r="AN2215" s="104"/>
      <c r="AO2215" s="104"/>
      <c r="AP2215" s="105"/>
      <c r="AQ2215" s="105"/>
      <c r="AR2215" s="106"/>
      <c r="AS2215" s="106"/>
      <c r="AT2215" s="107"/>
      <c r="AU2215" s="107"/>
      <c r="AV2215" s="90"/>
      <c r="AW2215" s="90"/>
      <c r="AX2215" s="108"/>
      <c r="AY2215" s="108"/>
      <c r="AZ2215" s="109"/>
      <c r="BA2215" s="109"/>
      <c r="BB2215" s="110"/>
      <c r="BC2215" s="110"/>
      <c r="BD2215" s="111"/>
      <c r="BE2215" s="111"/>
      <c r="BF2215" s="112">
        <v>12.91362784</v>
      </c>
      <c r="BG2215" s="112">
        <f t="shared" si="39"/>
        <v>7.1082842544473353E-5</v>
      </c>
    </row>
    <row r="2216" spans="1:59" ht="25" x14ac:dyDescent="0.2">
      <c r="A2216" s="83">
        <v>20477</v>
      </c>
      <c r="B2216" s="84"/>
      <c r="C2216" s="85"/>
      <c r="D2216" s="86"/>
      <c r="E2216" s="86"/>
      <c r="F2216" s="87"/>
      <c r="G2216" s="87"/>
      <c r="H2216" s="88"/>
      <c r="I2216" s="88"/>
      <c r="J2216" s="89"/>
      <c r="K2216" s="89"/>
      <c r="L2216" s="90"/>
      <c r="M2216" s="90"/>
      <c r="N2216" s="91"/>
      <c r="O2216" s="91"/>
      <c r="P2216" s="92"/>
      <c r="Q2216" s="92"/>
      <c r="R2216" s="93"/>
      <c r="S2216" s="93"/>
      <c r="T2216" s="94"/>
      <c r="U2216" s="94"/>
      <c r="V2216" s="95"/>
      <c r="W2216" s="95"/>
      <c r="X2216" s="96"/>
      <c r="Y2216" s="96"/>
      <c r="Z2216" s="97"/>
      <c r="AA2216" s="97"/>
      <c r="AB2216" s="98"/>
      <c r="AC2216" s="98"/>
      <c r="AD2216" s="99"/>
      <c r="AE2216" s="99"/>
      <c r="AF2216" s="100"/>
      <c r="AG2216" s="100"/>
      <c r="AH2216" s="101"/>
      <c r="AI2216" s="101"/>
      <c r="AJ2216" s="102"/>
      <c r="AK2216" s="102"/>
      <c r="AL2216" s="103"/>
      <c r="AM2216" s="103"/>
      <c r="AN2216" s="104"/>
      <c r="AO2216" s="104"/>
      <c r="AP2216" s="105"/>
      <c r="AQ2216" s="105"/>
      <c r="AR2216" s="106"/>
      <c r="AS2216" s="106"/>
      <c r="AT2216" s="107"/>
      <c r="AU2216" s="107"/>
      <c r="AV2216" s="90"/>
      <c r="AW2216" s="90"/>
      <c r="AX2216" s="108"/>
      <c r="AY2216" s="108"/>
      <c r="AZ2216" s="109"/>
      <c r="BA2216" s="109"/>
      <c r="BB2216" s="110"/>
      <c r="BC2216" s="110"/>
      <c r="BD2216" s="111"/>
      <c r="BE2216" s="111"/>
      <c r="BF2216" s="112">
        <v>12.91454581</v>
      </c>
      <c r="BG2216" s="112">
        <f t="shared" si="39"/>
        <v>7.1083209992626325E-5</v>
      </c>
    </row>
    <row r="2217" spans="1:59" ht="25" x14ac:dyDescent="0.2">
      <c r="A2217" s="83">
        <v>20478</v>
      </c>
      <c r="B2217" s="84"/>
      <c r="C2217" s="85"/>
      <c r="D2217" s="86"/>
      <c r="E2217" s="86"/>
      <c r="F2217" s="87"/>
      <c r="G2217" s="87"/>
      <c r="H2217" s="88"/>
      <c r="I2217" s="88"/>
      <c r="J2217" s="89"/>
      <c r="K2217" s="89"/>
      <c r="L2217" s="90"/>
      <c r="M2217" s="90"/>
      <c r="N2217" s="91"/>
      <c r="O2217" s="91"/>
      <c r="P2217" s="92"/>
      <c r="Q2217" s="92"/>
      <c r="R2217" s="93"/>
      <c r="S2217" s="93"/>
      <c r="T2217" s="94"/>
      <c r="U2217" s="94"/>
      <c r="V2217" s="95"/>
      <c r="W2217" s="95"/>
      <c r="X2217" s="96"/>
      <c r="Y2217" s="96"/>
      <c r="Z2217" s="97"/>
      <c r="AA2217" s="97"/>
      <c r="AB2217" s="98"/>
      <c r="AC2217" s="98"/>
      <c r="AD2217" s="99"/>
      <c r="AE2217" s="99"/>
      <c r="AF2217" s="100"/>
      <c r="AG2217" s="100"/>
      <c r="AH2217" s="101"/>
      <c r="AI2217" s="101"/>
      <c r="AJ2217" s="102"/>
      <c r="AK2217" s="102"/>
      <c r="AL2217" s="103"/>
      <c r="AM2217" s="103"/>
      <c r="AN2217" s="104"/>
      <c r="AO2217" s="104"/>
      <c r="AP2217" s="105"/>
      <c r="AQ2217" s="105"/>
      <c r="AR2217" s="106"/>
      <c r="AS2217" s="106"/>
      <c r="AT2217" s="107"/>
      <c r="AU2217" s="107"/>
      <c r="AV2217" s="90"/>
      <c r="AW2217" s="90"/>
      <c r="AX2217" s="108"/>
      <c r="AY2217" s="108"/>
      <c r="AZ2217" s="109"/>
      <c r="BA2217" s="109"/>
      <c r="BB2217" s="110"/>
      <c r="BC2217" s="110"/>
      <c r="BD2217" s="111"/>
      <c r="BE2217" s="111"/>
      <c r="BF2217" s="112">
        <v>12.91546385</v>
      </c>
      <c r="BG2217" s="112">
        <f t="shared" si="39"/>
        <v>7.1082802792655101E-5</v>
      </c>
    </row>
    <row r="2218" spans="1:59" ht="25" x14ac:dyDescent="0.2">
      <c r="A2218" s="83">
        <v>20479</v>
      </c>
      <c r="B2218" s="84"/>
      <c r="C2218" s="85"/>
      <c r="D2218" s="86"/>
      <c r="E2218" s="86"/>
      <c r="F2218" s="87"/>
      <c r="G2218" s="87"/>
      <c r="H2218" s="88"/>
      <c r="I2218" s="88"/>
      <c r="J2218" s="89"/>
      <c r="K2218" s="89"/>
      <c r="L2218" s="90"/>
      <c r="M2218" s="90"/>
      <c r="N2218" s="91"/>
      <c r="O2218" s="91"/>
      <c r="P2218" s="92"/>
      <c r="Q2218" s="92"/>
      <c r="R2218" s="93"/>
      <c r="S2218" s="93"/>
      <c r="T2218" s="94"/>
      <c r="U2218" s="94"/>
      <c r="V2218" s="95"/>
      <c r="W2218" s="95"/>
      <c r="X2218" s="96"/>
      <c r="Y2218" s="96"/>
      <c r="Z2218" s="97"/>
      <c r="AA2218" s="97"/>
      <c r="AB2218" s="98"/>
      <c r="AC2218" s="98"/>
      <c r="AD2218" s="99"/>
      <c r="AE2218" s="99"/>
      <c r="AF2218" s="100"/>
      <c r="AG2218" s="100"/>
      <c r="AH2218" s="101"/>
      <c r="AI2218" s="101"/>
      <c r="AJ2218" s="102"/>
      <c r="AK2218" s="102"/>
      <c r="AL2218" s="103"/>
      <c r="AM2218" s="103"/>
      <c r="AN2218" s="104"/>
      <c r="AO2218" s="104"/>
      <c r="AP2218" s="105"/>
      <c r="AQ2218" s="105"/>
      <c r="AR2218" s="106"/>
      <c r="AS2218" s="106"/>
      <c r="AT2218" s="107"/>
      <c r="AU2218" s="107"/>
      <c r="AV2218" s="90"/>
      <c r="AW2218" s="90"/>
      <c r="AX2218" s="108"/>
      <c r="AY2218" s="108"/>
      <c r="AZ2218" s="109"/>
      <c r="BA2218" s="109"/>
      <c r="BB2218" s="110"/>
      <c r="BC2218" s="110"/>
      <c r="BD2218" s="111"/>
      <c r="BE2218" s="111"/>
      <c r="BF2218" s="112">
        <v>12.91638195</v>
      </c>
      <c r="BG2218" s="112">
        <f t="shared" si="39"/>
        <v>7.1083169476140827E-5</v>
      </c>
    </row>
    <row r="2219" spans="1:59" ht="25" x14ac:dyDescent="0.2">
      <c r="A2219" s="83">
        <v>20480</v>
      </c>
      <c r="B2219" s="84"/>
      <c r="C2219" s="85"/>
      <c r="D2219" s="86"/>
      <c r="E2219" s="86"/>
      <c r="F2219" s="87"/>
      <c r="G2219" s="87"/>
      <c r="H2219" s="88"/>
      <c r="I2219" s="88"/>
      <c r="J2219" s="89"/>
      <c r="K2219" s="89"/>
      <c r="L2219" s="90"/>
      <c r="M2219" s="90"/>
      <c r="N2219" s="91"/>
      <c r="O2219" s="91"/>
      <c r="P2219" s="92"/>
      <c r="Q2219" s="92"/>
      <c r="R2219" s="93"/>
      <c r="S2219" s="93"/>
      <c r="T2219" s="94"/>
      <c r="U2219" s="94"/>
      <c r="V2219" s="95"/>
      <c r="W2219" s="95"/>
      <c r="X2219" s="96"/>
      <c r="Y2219" s="96"/>
      <c r="Z2219" s="97"/>
      <c r="AA2219" s="97"/>
      <c r="AB2219" s="98"/>
      <c r="AC2219" s="98"/>
      <c r="AD2219" s="99"/>
      <c r="AE2219" s="99"/>
      <c r="AF2219" s="100"/>
      <c r="AG2219" s="100"/>
      <c r="AH2219" s="101"/>
      <c r="AI2219" s="101"/>
      <c r="AJ2219" s="102"/>
      <c r="AK2219" s="102"/>
      <c r="AL2219" s="103"/>
      <c r="AM2219" s="103"/>
      <c r="AN2219" s="104"/>
      <c r="AO2219" s="104"/>
      <c r="AP2219" s="105"/>
      <c r="AQ2219" s="105"/>
      <c r="AR2219" s="106"/>
      <c r="AS2219" s="106"/>
      <c r="AT2219" s="107"/>
      <c r="AU2219" s="107"/>
      <c r="AV2219" s="90"/>
      <c r="AW2219" s="90"/>
      <c r="AX2219" s="108"/>
      <c r="AY2219" s="108"/>
      <c r="AZ2219" s="109"/>
      <c r="BA2219" s="109"/>
      <c r="BB2219" s="110"/>
      <c r="BC2219" s="110"/>
      <c r="BD2219" s="111"/>
      <c r="BE2219" s="111"/>
      <c r="BF2219" s="112">
        <v>12.91730012</v>
      </c>
      <c r="BG2219" s="112">
        <f t="shared" si="39"/>
        <v>7.108276162162862E-5</v>
      </c>
    </row>
    <row r="2220" spans="1:59" ht="25" x14ac:dyDescent="0.2">
      <c r="A2220" s="83">
        <v>20481</v>
      </c>
      <c r="B2220" s="84"/>
      <c r="C2220" s="85"/>
      <c r="D2220" s="86"/>
      <c r="E2220" s="86"/>
      <c r="F2220" s="87"/>
      <c r="G2220" s="87"/>
      <c r="H2220" s="88"/>
      <c r="I2220" s="88"/>
      <c r="J2220" s="89"/>
      <c r="K2220" s="89"/>
      <c r="L2220" s="90"/>
      <c r="M2220" s="90"/>
      <c r="N2220" s="91"/>
      <c r="O2220" s="91"/>
      <c r="P2220" s="92"/>
      <c r="Q2220" s="92"/>
      <c r="R2220" s="93"/>
      <c r="S2220" s="93"/>
      <c r="T2220" s="94"/>
      <c r="U2220" s="94"/>
      <c r="V2220" s="95"/>
      <c r="W2220" s="95"/>
      <c r="X2220" s="96"/>
      <c r="Y2220" s="96"/>
      <c r="Z2220" s="97"/>
      <c r="AA2220" s="97"/>
      <c r="AB2220" s="98"/>
      <c r="AC2220" s="98"/>
      <c r="AD2220" s="99"/>
      <c r="AE2220" s="99"/>
      <c r="AF2220" s="100"/>
      <c r="AG2220" s="100"/>
      <c r="AH2220" s="101"/>
      <c r="AI2220" s="101"/>
      <c r="AJ2220" s="102"/>
      <c r="AK2220" s="102"/>
      <c r="AL2220" s="103"/>
      <c r="AM2220" s="103"/>
      <c r="AN2220" s="104"/>
      <c r="AO2220" s="104"/>
      <c r="AP2220" s="105"/>
      <c r="AQ2220" s="105"/>
      <c r="AR2220" s="106"/>
      <c r="AS2220" s="106"/>
      <c r="AT2220" s="107"/>
      <c r="AU2220" s="107"/>
      <c r="AV2220" s="90"/>
      <c r="AW2220" s="90"/>
      <c r="AX2220" s="108"/>
      <c r="AY2220" s="108"/>
      <c r="AZ2220" s="109"/>
      <c r="BA2220" s="109"/>
      <c r="BB2220" s="110"/>
      <c r="BC2220" s="110"/>
      <c r="BD2220" s="111"/>
      <c r="BE2220" s="111"/>
      <c r="BF2220" s="112">
        <v>12.91821835</v>
      </c>
      <c r="BG2220" s="112">
        <f t="shared" si="39"/>
        <v>7.10831275404471E-5</v>
      </c>
    </row>
    <row r="2221" spans="1:59" ht="25" x14ac:dyDescent="0.2">
      <c r="A2221" s="83">
        <v>20482</v>
      </c>
      <c r="B2221" s="84"/>
      <c r="C2221" s="85"/>
      <c r="D2221" s="86"/>
      <c r="E2221" s="86"/>
      <c r="F2221" s="87"/>
      <c r="G2221" s="87"/>
      <c r="H2221" s="88"/>
      <c r="I2221" s="88"/>
      <c r="J2221" s="89"/>
      <c r="K2221" s="89"/>
      <c r="L2221" s="90"/>
      <c r="M2221" s="90"/>
      <c r="N2221" s="91"/>
      <c r="O2221" s="91"/>
      <c r="P2221" s="92"/>
      <c r="Q2221" s="92"/>
      <c r="R2221" s="93"/>
      <c r="S2221" s="93"/>
      <c r="T2221" s="94"/>
      <c r="U2221" s="94"/>
      <c r="V2221" s="95"/>
      <c r="W2221" s="95"/>
      <c r="X2221" s="96"/>
      <c r="Y2221" s="96"/>
      <c r="Z2221" s="97"/>
      <c r="AA2221" s="97"/>
      <c r="AB2221" s="98"/>
      <c r="AC2221" s="98"/>
      <c r="AD2221" s="99"/>
      <c r="AE2221" s="99"/>
      <c r="AF2221" s="100"/>
      <c r="AG2221" s="100"/>
      <c r="AH2221" s="101"/>
      <c r="AI2221" s="101"/>
      <c r="AJ2221" s="102"/>
      <c r="AK2221" s="102"/>
      <c r="AL2221" s="103"/>
      <c r="AM2221" s="103"/>
      <c r="AN2221" s="104"/>
      <c r="AO2221" s="104"/>
      <c r="AP2221" s="105"/>
      <c r="AQ2221" s="105"/>
      <c r="AR2221" s="106"/>
      <c r="AS2221" s="106"/>
      <c r="AT2221" s="107"/>
      <c r="AU2221" s="107"/>
      <c r="AV2221" s="90"/>
      <c r="AW2221" s="90"/>
      <c r="AX2221" s="108"/>
      <c r="AY2221" s="108"/>
      <c r="AZ2221" s="109"/>
      <c r="BA2221" s="109"/>
      <c r="BB2221" s="110"/>
      <c r="BC2221" s="110"/>
      <c r="BD2221" s="111"/>
      <c r="BE2221" s="111"/>
      <c r="BF2221" s="112">
        <v>12.91913665</v>
      </c>
      <c r="BG2221" s="112">
        <f t="shared" si="39"/>
        <v>7.108271903161594E-5</v>
      </c>
    </row>
    <row r="2222" spans="1:59" ht="25" x14ac:dyDescent="0.2">
      <c r="A2222" s="83">
        <v>20483</v>
      </c>
      <c r="B2222" s="84"/>
      <c r="C2222" s="85"/>
      <c r="D2222" s="86"/>
      <c r="E2222" s="86"/>
      <c r="F2222" s="87"/>
      <c r="G2222" s="87"/>
      <c r="H2222" s="88"/>
      <c r="I2222" s="88"/>
      <c r="J2222" s="89"/>
      <c r="K2222" s="89"/>
      <c r="L2222" s="90"/>
      <c r="M2222" s="90"/>
      <c r="N2222" s="91"/>
      <c r="O2222" s="91"/>
      <c r="P2222" s="92"/>
      <c r="Q2222" s="92"/>
      <c r="R2222" s="93"/>
      <c r="S2222" s="93"/>
      <c r="T2222" s="94"/>
      <c r="U2222" s="94"/>
      <c r="V2222" s="95"/>
      <c r="W2222" s="95"/>
      <c r="X2222" s="96"/>
      <c r="Y2222" s="96"/>
      <c r="Z2222" s="97"/>
      <c r="AA2222" s="97"/>
      <c r="AB2222" s="98"/>
      <c r="AC2222" s="98"/>
      <c r="AD2222" s="99"/>
      <c r="AE2222" s="99"/>
      <c r="AF2222" s="100"/>
      <c r="AG2222" s="100"/>
      <c r="AH2222" s="101"/>
      <c r="AI2222" s="101"/>
      <c r="AJ2222" s="102"/>
      <c r="AK2222" s="102"/>
      <c r="AL2222" s="103"/>
      <c r="AM2222" s="103"/>
      <c r="AN2222" s="104"/>
      <c r="AO2222" s="104"/>
      <c r="AP2222" s="105"/>
      <c r="AQ2222" s="105"/>
      <c r="AR2222" s="106"/>
      <c r="AS2222" s="106"/>
      <c r="AT2222" s="107"/>
      <c r="AU2222" s="107"/>
      <c r="AV2222" s="90"/>
      <c r="AW2222" s="90"/>
      <c r="AX2222" s="108"/>
      <c r="AY2222" s="108"/>
      <c r="AZ2222" s="109"/>
      <c r="BA2222" s="109"/>
      <c r="BB2222" s="110"/>
      <c r="BC2222" s="110"/>
      <c r="BD2222" s="111"/>
      <c r="BE2222" s="111"/>
      <c r="BF2222" s="112">
        <v>12.92005501</v>
      </c>
      <c r="BG2222" s="112">
        <f t="shared" si="39"/>
        <v>7.1083084186211222E-5</v>
      </c>
    </row>
    <row r="2223" spans="1:59" ht="25" x14ac:dyDescent="0.2">
      <c r="A2223" s="83">
        <v>20484</v>
      </c>
      <c r="B2223" s="84"/>
      <c r="C2223" s="85"/>
      <c r="D2223" s="86"/>
      <c r="E2223" s="86"/>
      <c r="F2223" s="87"/>
      <c r="G2223" s="87"/>
      <c r="H2223" s="88"/>
      <c r="I2223" s="88"/>
      <c r="J2223" s="89"/>
      <c r="K2223" s="89"/>
      <c r="L2223" s="90"/>
      <c r="M2223" s="90"/>
      <c r="N2223" s="91"/>
      <c r="O2223" s="91"/>
      <c r="P2223" s="92"/>
      <c r="Q2223" s="92"/>
      <c r="R2223" s="93"/>
      <c r="S2223" s="93"/>
      <c r="T2223" s="94"/>
      <c r="U2223" s="94"/>
      <c r="V2223" s="95"/>
      <c r="W2223" s="95"/>
      <c r="X2223" s="96"/>
      <c r="Y2223" s="96"/>
      <c r="Z2223" s="97"/>
      <c r="AA2223" s="97"/>
      <c r="AB2223" s="98"/>
      <c r="AC2223" s="98"/>
      <c r="AD2223" s="99"/>
      <c r="AE2223" s="99"/>
      <c r="AF2223" s="100"/>
      <c r="AG2223" s="100"/>
      <c r="AH2223" s="101"/>
      <c r="AI2223" s="101"/>
      <c r="AJ2223" s="102"/>
      <c r="AK2223" s="102"/>
      <c r="AL2223" s="103"/>
      <c r="AM2223" s="103"/>
      <c r="AN2223" s="104"/>
      <c r="AO2223" s="104"/>
      <c r="AP2223" s="105"/>
      <c r="AQ2223" s="105"/>
      <c r="AR2223" s="106"/>
      <c r="AS2223" s="106"/>
      <c r="AT2223" s="107"/>
      <c r="AU2223" s="107"/>
      <c r="AV2223" s="90"/>
      <c r="AW2223" s="90"/>
      <c r="AX2223" s="108"/>
      <c r="AY2223" s="108"/>
      <c r="AZ2223" s="109"/>
      <c r="BA2223" s="109"/>
      <c r="BB2223" s="110"/>
      <c r="BC2223" s="110"/>
      <c r="BD2223" s="111"/>
      <c r="BE2223" s="111"/>
      <c r="BF2223" s="112">
        <v>12.920973439999999</v>
      </c>
      <c r="BG2223" s="112">
        <f t="shared" si="39"/>
        <v>7.1082675023505159E-5</v>
      </c>
    </row>
    <row r="2224" spans="1:59" ht="25" x14ac:dyDescent="0.2">
      <c r="A2224" s="83">
        <v>20485</v>
      </c>
      <c r="B2224" s="84"/>
      <c r="C2224" s="85"/>
      <c r="D2224" s="86"/>
      <c r="E2224" s="86"/>
      <c r="F2224" s="87"/>
      <c r="G2224" s="87"/>
      <c r="H2224" s="88"/>
      <c r="I2224" s="88"/>
      <c r="J2224" s="89"/>
      <c r="K2224" s="89"/>
      <c r="L2224" s="90"/>
      <c r="M2224" s="90"/>
      <c r="N2224" s="91"/>
      <c r="O2224" s="91"/>
      <c r="P2224" s="92"/>
      <c r="Q2224" s="92"/>
      <c r="R2224" s="93"/>
      <c r="S2224" s="93"/>
      <c r="T2224" s="94"/>
      <c r="U2224" s="94"/>
      <c r="V2224" s="95"/>
      <c r="W2224" s="95"/>
      <c r="X2224" s="96"/>
      <c r="Y2224" s="96"/>
      <c r="Z2224" s="97"/>
      <c r="AA2224" s="97"/>
      <c r="AB2224" s="98"/>
      <c r="AC2224" s="98"/>
      <c r="AD2224" s="99"/>
      <c r="AE2224" s="99"/>
      <c r="AF2224" s="100"/>
      <c r="AG2224" s="100"/>
      <c r="AH2224" s="101"/>
      <c r="AI2224" s="101"/>
      <c r="AJ2224" s="102"/>
      <c r="AK2224" s="102"/>
      <c r="AL2224" s="103"/>
      <c r="AM2224" s="103"/>
      <c r="AN2224" s="104"/>
      <c r="AO2224" s="104"/>
      <c r="AP2224" s="105"/>
      <c r="AQ2224" s="105"/>
      <c r="AR2224" s="106"/>
      <c r="AS2224" s="106"/>
      <c r="AT2224" s="107"/>
      <c r="AU2224" s="107"/>
      <c r="AV2224" s="90"/>
      <c r="AW2224" s="90"/>
      <c r="AX2224" s="108"/>
      <c r="AY2224" s="108"/>
      <c r="AZ2224" s="109"/>
      <c r="BA2224" s="109"/>
      <c r="BB2224" s="110"/>
      <c r="BC2224" s="110"/>
      <c r="BD2224" s="111"/>
      <c r="BE2224" s="111"/>
      <c r="BF2224" s="112">
        <v>12.921891929999999</v>
      </c>
      <c r="BG2224" s="112">
        <f t="shared" si="39"/>
        <v>7.1083039414321332E-5</v>
      </c>
    </row>
    <row r="2225" spans="1:59" ht="25" x14ac:dyDescent="0.2">
      <c r="A2225" s="83">
        <v>20486</v>
      </c>
      <c r="B2225" s="84"/>
      <c r="C2225" s="85"/>
      <c r="D2225" s="86"/>
      <c r="E2225" s="86"/>
      <c r="F2225" s="87"/>
      <c r="G2225" s="87"/>
      <c r="H2225" s="88"/>
      <c r="I2225" s="88"/>
      <c r="J2225" s="89"/>
      <c r="K2225" s="89"/>
      <c r="L2225" s="90"/>
      <c r="M2225" s="90"/>
      <c r="N2225" s="91"/>
      <c r="O2225" s="91"/>
      <c r="P2225" s="92"/>
      <c r="Q2225" s="92"/>
      <c r="R2225" s="93"/>
      <c r="S2225" s="93"/>
      <c r="T2225" s="94"/>
      <c r="U2225" s="94"/>
      <c r="V2225" s="95"/>
      <c r="W2225" s="95"/>
      <c r="X2225" s="96"/>
      <c r="Y2225" s="96"/>
      <c r="Z2225" s="97"/>
      <c r="AA2225" s="97"/>
      <c r="AB2225" s="98"/>
      <c r="AC2225" s="98"/>
      <c r="AD2225" s="99"/>
      <c r="AE2225" s="99"/>
      <c r="AF2225" s="100"/>
      <c r="AG2225" s="100"/>
      <c r="AH2225" s="101"/>
      <c r="AI2225" s="101"/>
      <c r="AJ2225" s="102"/>
      <c r="AK2225" s="102"/>
      <c r="AL2225" s="103"/>
      <c r="AM2225" s="103"/>
      <c r="AN2225" s="104"/>
      <c r="AO2225" s="104"/>
      <c r="AP2225" s="105"/>
      <c r="AQ2225" s="105"/>
      <c r="AR2225" s="106"/>
      <c r="AS2225" s="106"/>
      <c r="AT2225" s="107"/>
      <c r="AU2225" s="107"/>
      <c r="AV2225" s="90"/>
      <c r="AW2225" s="90"/>
      <c r="AX2225" s="108"/>
      <c r="AY2225" s="108"/>
      <c r="AZ2225" s="109"/>
      <c r="BA2225" s="109"/>
      <c r="BB2225" s="110"/>
      <c r="BC2225" s="110"/>
      <c r="BD2225" s="111"/>
      <c r="BE2225" s="111"/>
      <c r="BF2225" s="112">
        <v>12.92281049</v>
      </c>
      <c r="BG2225" s="112">
        <f t="shared" si="39"/>
        <v>7.1082629597962396E-5</v>
      </c>
    </row>
    <row r="2226" spans="1:59" ht="25" x14ac:dyDescent="0.2">
      <c r="A2226" s="83">
        <v>20487</v>
      </c>
      <c r="B2226" s="84"/>
      <c r="C2226" s="85"/>
      <c r="D2226" s="86"/>
      <c r="E2226" s="86"/>
      <c r="F2226" s="87"/>
      <c r="G2226" s="87"/>
      <c r="H2226" s="88"/>
      <c r="I2226" s="88"/>
      <c r="J2226" s="89"/>
      <c r="K2226" s="89"/>
      <c r="L2226" s="90"/>
      <c r="M2226" s="90"/>
      <c r="N2226" s="91"/>
      <c r="O2226" s="91"/>
      <c r="P2226" s="92"/>
      <c r="Q2226" s="92"/>
      <c r="R2226" s="93"/>
      <c r="S2226" s="93"/>
      <c r="T2226" s="94"/>
      <c r="U2226" s="94"/>
      <c r="V2226" s="95"/>
      <c r="W2226" s="95"/>
      <c r="X2226" s="96"/>
      <c r="Y2226" s="96"/>
      <c r="Z2226" s="97"/>
      <c r="AA2226" s="97"/>
      <c r="AB2226" s="98"/>
      <c r="AC2226" s="98"/>
      <c r="AD2226" s="99"/>
      <c r="AE2226" s="99"/>
      <c r="AF2226" s="100"/>
      <c r="AG2226" s="100"/>
      <c r="AH2226" s="101"/>
      <c r="AI2226" s="101"/>
      <c r="AJ2226" s="102"/>
      <c r="AK2226" s="102"/>
      <c r="AL2226" s="103"/>
      <c r="AM2226" s="103"/>
      <c r="AN2226" s="104"/>
      <c r="AO2226" s="104"/>
      <c r="AP2226" s="105"/>
      <c r="AQ2226" s="105"/>
      <c r="AR2226" s="106"/>
      <c r="AS2226" s="106"/>
      <c r="AT2226" s="107"/>
      <c r="AU2226" s="107"/>
      <c r="AV2226" s="90"/>
      <c r="AW2226" s="90"/>
      <c r="AX2226" s="108"/>
      <c r="AY2226" s="108"/>
      <c r="AZ2226" s="109"/>
      <c r="BA2226" s="109"/>
      <c r="BB2226" s="110"/>
      <c r="BC2226" s="110"/>
      <c r="BD2226" s="111"/>
      <c r="BE2226" s="111"/>
      <c r="BF2226" s="112">
        <v>12.92372911</v>
      </c>
      <c r="BG2226" s="112">
        <f t="shared" si="39"/>
        <v>6.5696371586678219E-5</v>
      </c>
    </row>
    <row r="2227" spans="1:59" ht="25" x14ac:dyDescent="0.2">
      <c r="A2227" s="83">
        <v>20488</v>
      </c>
      <c r="B2227" s="84"/>
      <c r="C2227" s="85"/>
      <c r="D2227" s="86"/>
      <c r="E2227" s="86"/>
      <c r="F2227" s="87"/>
      <c r="G2227" s="87"/>
      <c r="H2227" s="88"/>
      <c r="I2227" s="88"/>
      <c r="J2227" s="89"/>
      <c r="K2227" s="89"/>
      <c r="L2227" s="90"/>
      <c r="M2227" s="90"/>
      <c r="N2227" s="91"/>
      <c r="O2227" s="91"/>
      <c r="P2227" s="92"/>
      <c r="Q2227" s="92"/>
      <c r="R2227" s="93"/>
      <c r="S2227" s="93"/>
      <c r="T2227" s="94"/>
      <c r="U2227" s="94"/>
      <c r="V2227" s="95"/>
      <c r="W2227" s="95"/>
      <c r="X2227" s="96"/>
      <c r="Y2227" s="96"/>
      <c r="Z2227" s="97"/>
      <c r="AA2227" s="97"/>
      <c r="AB2227" s="98"/>
      <c r="AC2227" s="98"/>
      <c r="AD2227" s="99"/>
      <c r="AE2227" s="99"/>
      <c r="AF2227" s="100"/>
      <c r="AG2227" s="100"/>
      <c r="AH2227" s="101"/>
      <c r="AI2227" s="101"/>
      <c r="AJ2227" s="102"/>
      <c r="AK2227" s="102"/>
      <c r="AL2227" s="103"/>
      <c r="AM2227" s="103"/>
      <c r="AN2227" s="104"/>
      <c r="AO2227" s="104"/>
      <c r="AP2227" s="105"/>
      <c r="AQ2227" s="105"/>
      <c r="AR2227" s="106"/>
      <c r="AS2227" s="106"/>
      <c r="AT2227" s="107"/>
      <c r="AU2227" s="107"/>
      <c r="AV2227" s="90"/>
      <c r="AW2227" s="90"/>
      <c r="AX2227" s="108"/>
      <c r="AY2227" s="108"/>
      <c r="AZ2227" s="109"/>
      <c r="BA2227" s="109"/>
      <c r="BB2227" s="110"/>
      <c r="BC2227" s="110"/>
      <c r="BD2227" s="111"/>
      <c r="BE2227" s="111"/>
      <c r="BF2227" s="112">
        <v>12.924578179999999</v>
      </c>
      <c r="BG2227" s="112">
        <f t="shared" si="39"/>
        <v>6.5695924201076753E-5</v>
      </c>
    </row>
    <row r="2228" spans="1:59" ht="25" x14ac:dyDescent="0.2">
      <c r="A2228" s="83">
        <v>20489</v>
      </c>
      <c r="B2228" s="84"/>
      <c r="C2228" s="85"/>
      <c r="D2228" s="86"/>
      <c r="E2228" s="86"/>
      <c r="F2228" s="87"/>
      <c r="G2228" s="87"/>
      <c r="H2228" s="88"/>
      <c r="I2228" s="88"/>
      <c r="J2228" s="89"/>
      <c r="K2228" s="89"/>
      <c r="L2228" s="90"/>
      <c r="M2228" s="90"/>
      <c r="N2228" s="91"/>
      <c r="O2228" s="91"/>
      <c r="P2228" s="92"/>
      <c r="Q2228" s="92"/>
      <c r="R2228" s="93"/>
      <c r="S2228" s="93"/>
      <c r="T2228" s="94"/>
      <c r="U2228" s="94"/>
      <c r="V2228" s="95"/>
      <c r="W2228" s="95"/>
      <c r="X2228" s="96"/>
      <c r="Y2228" s="96"/>
      <c r="Z2228" s="97"/>
      <c r="AA2228" s="97"/>
      <c r="AB2228" s="98"/>
      <c r="AC2228" s="98"/>
      <c r="AD2228" s="99"/>
      <c r="AE2228" s="99"/>
      <c r="AF2228" s="100"/>
      <c r="AG2228" s="100"/>
      <c r="AH2228" s="101"/>
      <c r="AI2228" s="101"/>
      <c r="AJ2228" s="102"/>
      <c r="AK2228" s="102"/>
      <c r="AL2228" s="103"/>
      <c r="AM2228" s="103"/>
      <c r="AN2228" s="104"/>
      <c r="AO2228" s="104"/>
      <c r="AP2228" s="105"/>
      <c r="AQ2228" s="105"/>
      <c r="AR2228" s="106"/>
      <c r="AS2228" s="106"/>
      <c r="AT2228" s="107"/>
      <c r="AU2228" s="107"/>
      <c r="AV2228" s="90"/>
      <c r="AW2228" s="90"/>
      <c r="AX2228" s="108"/>
      <c r="AY2228" s="108"/>
      <c r="AZ2228" s="109"/>
      <c r="BA2228" s="109"/>
      <c r="BB2228" s="110"/>
      <c r="BC2228" s="110"/>
      <c r="BD2228" s="111"/>
      <c r="BE2228" s="111"/>
      <c r="BF2228" s="112">
        <v>12.925427300000001</v>
      </c>
      <c r="BG2228" s="112">
        <f t="shared" si="39"/>
        <v>6.5696250237948177E-5</v>
      </c>
    </row>
    <row r="2229" spans="1:59" ht="25" x14ac:dyDescent="0.2">
      <c r="A2229" s="83">
        <v>20490</v>
      </c>
      <c r="B2229" s="84"/>
      <c r="C2229" s="85"/>
      <c r="D2229" s="86"/>
      <c r="E2229" s="86"/>
      <c r="F2229" s="87"/>
      <c r="G2229" s="87"/>
      <c r="H2229" s="88"/>
      <c r="I2229" s="88"/>
      <c r="J2229" s="89"/>
      <c r="K2229" s="89"/>
      <c r="L2229" s="90"/>
      <c r="M2229" s="90"/>
      <c r="N2229" s="91"/>
      <c r="O2229" s="91"/>
      <c r="P2229" s="92"/>
      <c r="Q2229" s="92"/>
      <c r="R2229" s="93"/>
      <c r="S2229" s="93"/>
      <c r="T2229" s="94"/>
      <c r="U2229" s="94"/>
      <c r="V2229" s="95"/>
      <c r="W2229" s="95"/>
      <c r="X2229" s="96"/>
      <c r="Y2229" s="96"/>
      <c r="Z2229" s="97"/>
      <c r="AA2229" s="97"/>
      <c r="AB2229" s="98"/>
      <c r="AC2229" s="98"/>
      <c r="AD2229" s="99"/>
      <c r="AE2229" s="99"/>
      <c r="AF2229" s="100"/>
      <c r="AG2229" s="100"/>
      <c r="AH2229" s="101"/>
      <c r="AI2229" s="101"/>
      <c r="AJ2229" s="102"/>
      <c r="AK2229" s="102"/>
      <c r="AL2229" s="103"/>
      <c r="AM2229" s="103"/>
      <c r="AN2229" s="104"/>
      <c r="AO2229" s="104"/>
      <c r="AP2229" s="105"/>
      <c r="AQ2229" s="105"/>
      <c r="AR2229" s="106"/>
      <c r="AS2229" s="106"/>
      <c r="AT2229" s="107"/>
      <c r="AU2229" s="107"/>
      <c r="AV2229" s="90"/>
      <c r="AW2229" s="90"/>
      <c r="AX2229" s="108"/>
      <c r="AY2229" s="108"/>
      <c r="AZ2229" s="109"/>
      <c r="BA2229" s="109"/>
      <c r="BB2229" s="110"/>
      <c r="BC2229" s="110"/>
      <c r="BD2229" s="111"/>
      <c r="BE2229" s="111"/>
      <c r="BF2229" s="112">
        <v>12.92627648</v>
      </c>
      <c r="BG2229" s="112">
        <f t="shared" si="39"/>
        <v>6.5695802360106104E-5</v>
      </c>
    </row>
    <row r="2230" spans="1:59" ht="25" x14ac:dyDescent="0.2">
      <c r="A2230" s="83">
        <v>20491</v>
      </c>
      <c r="B2230" s="84"/>
      <c r="C2230" s="85"/>
      <c r="D2230" s="86"/>
      <c r="E2230" s="86"/>
      <c r="F2230" s="87"/>
      <c r="G2230" s="87"/>
      <c r="H2230" s="88"/>
      <c r="I2230" s="88"/>
      <c r="J2230" s="89"/>
      <c r="K2230" s="89"/>
      <c r="L2230" s="90"/>
      <c r="M2230" s="90"/>
      <c r="N2230" s="91"/>
      <c r="O2230" s="91"/>
      <c r="P2230" s="92"/>
      <c r="Q2230" s="92"/>
      <c r="R2230" s="93"/>
      <c r="S2230" s="93"/>
      <c r="T2230" s="94"/>
      <c r="U2230" s="94"/>
      <c r="V2230" s="95"/>
      <c r="W2230" s="95"/>
      <c r="X2230" s="96"/>
      <c r="Y2230" s="96"/>
      <c r="Z2230" s="97"/>
      <c r="AA2230" s="97"/>
      <c r="AB2230" s="98"/>
      <c r="AC2230" s="98"/>
      <c r="AD2230" s="99"/>
      <c r="AE2230" s="99"/>
      <c r="AF2230" s="100"/>
      <c r="AG2230" s="100"/>
      <c r="AH2230" s="101"/>
      <c r="AI2230" s="101"/>
      <c r="AJ2230" s="102"/>
      <c r="AK2230" s="102"/>
      <c r="AL2230" s="103"/>
      <c r="AM2230" s="103"/>
      <c r="AN2230" s="104"/>
      <c r="AO2230" s="104"/>
      <c r="AP2230" s="105"/>
      <c r="AQ2230" s="105"/>
      <c r="AR2230" s="106"/>
      <c r="AS2230" s="106"/>
      <c r="AT2230" s="107"/>
      <c r="AU2230" s="107"/>
      <c r="AV2230" s="90"/>
      <c r="AW2230" s="90"/>
      <c r="AX2230" s="108"/>
      <c r="AY2230" s="108"/>
      <c r="AZ2230" s="109"/>
      <c r="BA2230" s="109"/>
      <c r="BB2230" s="110"/>
      <c r="BC2230" s="110"/>
      <c r="BD2230" s="111"/>
      <c r="BE2230" s="111"/>
      <c r="BF2230" s="112">
        <v>12.92712571</v>
      </c>
      <c r="BG2230" s="112">
        <f t="shared" si="39"/>
        <v>6.5696127803269313E-5</v>
      </c>
    </row>
    <row r="2231" spans="1:59" ht="25" x14ac:dyDescent="0.2">
      <c r="A2231" s="83">
        <v>20492</v>
      </c>
      <c r="B2231" s="84"/>
      <c r="C2231" s="85"/>
      <c r="D2231" s="86"/>
      <c r="E2231" s="86"/>
      <c r="F2231" s="87"/>
      <c r="G2231" s="87"/>
      <c r="H2231" s="88"/>
      <c r="I2231" s="88"/>
      <c r="J2231" s="89"/>
      <c r="K2231" s="89"/>
      <c r="L2231" s="90"/>
      <c r="M2231" s="90"/>
      <c r="N2231" s="91"/>
      <c r="O2231" s="91"/>
      <c r="P2231" s="92"/>
      <c r="Q2231" s="92"/>
      <c r="R2231" s="93"/>
      <c r="S2231" s="93"/>
      <c r="T2231" s="94"/>
      <c r="U2231" s="94"/>
      <c r="V2231" s="95"/>
      <c r="W2231" s="95"/>
      <c r="X2231" s="96"/>
      <c r="Y2231" s="96"/>
      <c r="Z2231" s="97"/>
      <c r="AA2231" s="97"/>
      <c r="AB2231" s="98"/>
      <c r="AC2231" s="98"/>
      <c r="AD2231" s="99"/>
      <c r="AE2231" s="99"/>
      <c r="AF2231" s="100"/>
      <c r="AG2231" s="100"/>
      <c r="AH2231" s="101"/>
      <c r="AI2231" s="101"/>
      <c r="AJ2231" s="102"/>
      <c r="AK2231" s="102"/>
      <c r="AL2231" s="103"/>
      <c r="AM2231" s="103"/>
      <c r="AN2231" s="104"/>
      <c r="AO2231" s="104"/>
      <c r="AP2231" s="105"/>
      <c r="AQ2231" s="105"/>
      <c r="AR2231" s="106"/>
      <c r="AS2231" s="106"/>
      <c r="AT2231" s="107"/>
      <c r="AU2231" s="107"/>
      <c r="AV2231" s="90"/>
      <c r="AW2231" s="90"/>
      <c r="AX2231" s="108"/>
      <c r="AY2231" s="108"/>
      <c r="AZ2231" s="109"/>
      <c r="BA2231" s="109"/>
      <c r="BB2231" s="110"/>
      <c r="BC2231" s="110"/>
      <c r="BD2231" s="111"/>
      <c r="BE2231" s="111"/>
      <c r="BF2231" s="112">
        <v>12.927975</v>
      </c>
      <c r="BG2231" s="112">
        <f t="shared" si="39"/>
        <v>6.5695679433186633E-5</v>
      </c>
    </row>
    <row r="2232" spans="1:59" ht="25" x14ac:dyDescent="0.2">
      <c r="A2232" s="83">
        <v>20493</v>
      </c>
      <c r="B2232" s="84"/>
      <c r="C2232" s="85"/>
      <c r="D2232" s="86"/>
      <c r="E2232" s="86"/>
      <c r="F2232" s="87"/>
      <c r="G2232" s="87"/>
      <c r="H2232" s="88"/>
      <c r="I2232" s="88"/>
      <c r="J2232" s="89"/>
      <c r="K2232" s="89"/>
      <c r="L2232" s="90"/>
      <c r="M2232" s="90"/>
      <c r="N2232" s="91"/>
      <c r="O2232" s="91"/>
      <c r="P2232" s="92"/>
      <c r="Q2232" s="92"/>
      <c r="R2232" s="93"/>
      <c r="S2232" s="93"/>
      <c r="T2232" s="94"/>
      <c r="U2232" s="94"/>
      <c r="V2232" s="95"/>
      <c r="W2232" s="95"/>
      <c r="X2232" s="96"/>
      <c r="Y2232" s="96"/>
      <c r="Z2232" s="97"/>
      <c r="AA2232" s="97"/>
      <c r="AB2232" s="98"/>
      <c r="AC2232" s="98"/>
      <c r="AD2232" s="99"/>
      <c r="AE2232" s="99"/>
      <c r="AF2232" s="100"/>
      <c r="AG2232" s="100"/>
      <c r="AH2232" s="101"/>
      <c r="AI2232" s="101"/>
      <c r="AJ2232" s="102"/>
      <c r="AK2232" s="102"/>
      <c r="AL2232" s="103"/>
      <c r="AM2232" s="103"/>
      <c r="AN2232" s="104"/>
      <c r="AO2232" s="104"/>
      <c r="AP2232" s="105"/>
      <c r="AQ2232" s="105"/>
      <c r="AR2232" s="106"/>
      <c r="AS2232" s="106"/>
      <c r="AT2232" s="107"/>
      <c r="AU2232" s="107"/>
      <c r="AV2232" s="90"/>
      <c r="AW2232" s="90"/>
      <c r="AX2232" s="108"/>
      <c r="AY2232" s="108"/>
      <c r="AZ2232" s="109"/>
      <c r="BA2232" s="109"/>
      <c r="BB2232" s="110"/>
      <c r="BC2232" s="110"/>
      <c r="BD2232" s="111"/>
      <c r="BE2232" s="111"/>
      <c r="BF2232" s="112">
        <v>12.92882434</v>
      </c>
      <c r="BG2232" s="112">
        <f t="shared" si="39"/>
        <v>6.5696004282863631E-5</v>
      </c>
    </row>
    <row r="2233" spans="1:59" ht="25" x14ac:dyDescent="0.2">
      <c r="A2233" s="83">
        <v>20494</v>
      </c>
      <c r="B2233" s="84"/>
      <c r="C2233" s="85"/>
      <c r="D2233" s="86"/>
      <c r="E2233" s="86"/>
      <c r="F2233" s="87"/>
      <c r="G2233" s="87"/>
      <c r="H2233" s="88"/>
      <c r="I2233" s="88"/>
      <c r="J2233" s="89"/>
      <c r="K2233" s="89"/>
      <c r="L2233" s="90"/>
      <c r="M2233" s="90"/>
      <c r="N2233" s="91"/>
      <c r="O2233" s="91"/>
      <c r="P2233" s="92"/>
      <c r="Q2233" s="92"/>
      <c r="R2233" s="93"/>
      <c r="S2233" s="93"/>
      <c r="T2233" s="94"/>
      <c r="U2233" s="94"/>
      <c r="V2233" s="95"/>
      <c r="W2233" s="95"/>
      <c r="X2233" s="96"/>
      <c r="Y2233" s="96"/>
      <c r="Z2233" s="97"/>
      <c r="AA2233" s="97"/>
      <c r="AB2233" s="98"/>
      <c r="AC2233" s="98"/>
      <c r="AD2233" s="99"/>
      <c r="AE2233" s="99"/>
      <c r="AF2233" s="100"/>
      <c r="AG2233" s="100"/>
      <c r="AH2233" s="101"/>
      <c r="AI2233" s="101"/>
      <c r="AJ2233" s="102"/>
      <c r="AK2233" s="102"/>
      <c r="AL2233" s="103"/>
      <c r="AM2233" s="103"/>
      <c r="AN2233" s="104"/>
      <c r="AO2233" s="104"/>
      <c r="AP2233" s="105"/>
      <c r="AQ2233" s="105"/>
      <c r="AR2233" s="106"/>
      <c r="AS2233" s="106"/>
      <c r="AT2233" s="107"/>
      <c r="AU2233" s="107"/>
      <c r="AV2233" s="90"/>
      <c r="AW2233" s="90"/>
      <c r="AX2233" s="108"/>
      <c r="AY2233" s="108"/>
      <c r="AZ2233" s="109"/>
      <c r="BA2233" s="109"/>
      <c r="BB2233" s="110"/>
      <c r="BC2233" s="110"/>
      <c r="BD2233" s="111"/>
      <c r="BE2233" s="111"/>
      <c r="BF2233" s="112">
        <v>12.92967374</v>
      </c>
      <c r="BG2233" s="112">
        <f t="shared" si="39"/>
        <v>6.5696328784841518E-5</v>
      </c>
    </row>
    <row r="2234" spans="1:59" ht="25" x14ac:dyDescent="0.2">
      <c r="A2234" s="83">
        <v>20495</v>
      </c>
      <c r="B2234" s="84"/>
      <c r="C2234" s="85"/>
      <c r="D2234" s="86"/>
      <c r="E2234" s="86"/>
      <c r="F2234" s="87"/>
      <c r="G2234" s="87"/>
      <c r="H2234" s="88"/>
      <c r="I2234" s="88"/>
      <c r="J2234" s="89"/>
      <c r="K2234" s="89"/>
      <c r="L2234" s="90"/>
      <c r="M2234" s="90"/>
      <c r="N2234" s="91"/>
      <c r="O2234" s="91"/>
      <c r="P2234" s="92"/>
      <c r="Q2234" s="92"/>
      <c r="R2234" s="93"/>
      <c r="S2234" s="93"/>
      <c r="T2234" s="94"/>
      <c r="U2234" s="94"/>
      <c r="V2234" s="95"/>
      <c r="W2234" s="95"/>
      <c r="X2234" s="96"/>
      <c r="Y2234" s="96"/>
      <c r="Z2234" s="97"/>
      <c r="AA2234" s="97"/>
      <c r="AB2234" s="98"/>
      <c r="AC2234" s="98"/>
      <c r="AD2234" s="99"/>
      <c r="AE2234" s="99"/>
      <c r="AF2234" s="100"/>
      <c r="AG2234" s="100"/>
      <c r="AH2234" s="101"/>
      <c r="AI2234" s="101"/>
      <c r="AJ2234" s="102"/>
      <c r="AK2234" s="102"/>
      <c r="AL2234" s="103"/>
      <c r="AM2234" s="103"/>
      <c r="AN2234" s="104"/>
      <c r="AO2234" s="104"/>
      <c r="AP2234" s="105"/>
      <c r="AQ2234" s="105"/>
      <c r="AR2234" s="106"/>
      <c r="AS2234" s="106"/>
      <c r="AT2234" s="107"/>
      <c r="AU2234" s="107"/>
      <c r="AV2234" s="90"/>
      <c r="AW2234" s="90"/>
      <c r="AX2234" s="108"/>
      <c r="AY2234" s="108"/>
      <c r="AZ2234" s="109"/>
      <c r="BA2234" s="109"/>
      <c r="BB2234" s="110"/>
      <c r="BC2234" s="110"/>
      <c r="BD2234" s="111"/>
      <c r="BE2234" s="111"/>
      <c r="BF2234" s="112">
        <v>12.9305232</v>
      </c>
      <c r="BG2234" s="112">
        <f t="shared" si="39"/>
        <v>6.5695879626330339E-5</v>
      </c>
    </row>
    <row r="2235" spans="1:59" ht="25" x14ac:dyDescent="0.2">
      <c r="A2235" s="83">
        <v>20496</v>
      </c>
      <c r="B2235" s="84"/>
      <c r="C2235" s="85"/>
      <c r="D2235" s="86"/>
      <c r="E2235" s="86"/>
      <c r="F2235" s="87"/>
      <c r="G2235" s="87"/>
      <c r="H2235" s="88"/>
      <c r="I2235" s="88"/>
      <c r="J2235" s="89"/>
      <c r="K2235" s="89"/>
      <c r="L2235" s="90"/>
      <c r="M2235" s="90"/>
      <c r="N2235" s="91"/>
      <c r="O2235" s="91"/>
      <c r="P2235" s="92"/>
      <c r="Q2235" s="92"/>
      <c r="R2235" s="93"/>
      <c r="S2235" s="93"/>
      <c r="T2235" s="94"/>
      <c r="U2235" s="94"/>
      <c r="V2235" s="95"/>
      <c r="W2235" s="95"/>
      <c r="X2235" s="96"/>
      <c r="Y2235" s="96"/>
      <c r="Z2235" s="97"/>
      <c r="AA2235" s="97"/>
      <c r="AB2235" s="98"/>
      <c r="AC2235" s="98"/>
      <c r="AD2235" s="99"/>
      <c r="AE2235" s="99"/>
      <c r="AF2235" s="100"/>
      <c r="AG2235" s="100"/>
      <c r="AH2235" s="101"/>
      <c r="AI2235" s="101"/>
      <c r="AJ2235" s="102"/>
      <c r="AK2235" s="102"/>
      <c r="AL2235" s="103"/>
      <c r="AM2235" s="103"/>
      <c r="AN2235" s="104"/>
      <c r="AO2235" s="104"/>
      <c r="AP2235" s="105"/>
      <c r="AQ2235" s="105"/>
      <c r="AR2235" s="106"/>
      <c r="AS2235" s="106"/>
      <c r="AT2235" s="107"/>
      <c r="AU2235" s="107"/>
      <c r="AV2235" s="90"/>
      <c r="AW2235" s="90"/>
      <c r="AX2235" s="108"/>
      <c r="AY2235" s="108"/>
      <c r="AZ2235" s="109"/>
      <c r="BA2235" s="109"/>
      <c r="BB2235" s="110"/>
      <c r="BC2235" s="110"/>
      <c r="BD2235" s="111"/>
      <c r="BE2235" s="111"/>
      <c r="BF2235" s="112">
        <v>12.93137271</v>
      </c>
      <c r="BG2235" s="112">
        <f t="shared" si="39"/>
        <v>6.569620353504406E-5</v>
      </c>
    </row>
    <row r="2236" spans="1:59" ht="25" x14ac:dyDescent="0.2">
      <c r="A2236" s="83">
        <v>20497</v>
      </c>
      <c r="B2236" s="84"/>
      <c r="C2236" s="85"/>
      <c r="D2236" s="86"/>
      <c r="E2236" s="86"/>
      <c r="F2236" s="87"/>
      <c r="G2236" s="87"/>
      <c r="H2236" s="88"/>
      <c r="I2236" s="88"/>
      <c r="J2236" s="89"/>
      <c r="K2236" s="89"/>
      <c r="L2236" s="90"/>
      <c r="M2236" s="90"/>
      <c r="N2236" s="91"/>
      <c r="O2236" s="91"/>
      <c r="P2236" s="92"/>
      <c r="Q2236" s="92"/>
      <c r="R2236" s="93"/>
      <c r="S2236" s="93"/>
      <c r="T2236" s="94"/>
      <c r="U2236" s="94"/>
      <c r="V2236" s="95"/>
      <c r="W2236" s="95"/>
      <c r="X2236" s="96"/>
      <c r="Y2236" s="96"/>
      <c r="Z2236" s="97"/>
      <c r="AA2236" s="97"/>
      <c r="AB2236" s="98"/>
      <c r="AC2236" s="98"/>
      <c r="AD2236" s="99"/>
      <c r="AE2236" s="99"/>
      <c r="AF2236" s="100"/>
      <c r="AG2236" s="100"/>
      <c r="AH2236" s="101"/>
      <c r="AI2236" s="101"/>
      <c r="AJ2236" s="102"/>
      <c r="AK2236" s="102"/>
      <c r="AL2236" s="103"/>
      <c r="AM2236" s="103"/>
      <c r="AN2236" s="104"/>
      <c r="AO2236" s="104"/>
      <c r="AP2236" s="105"/>
      <c r="AQ2236" s="105"/>
      <c r="AR2236" s="106"/>
      <c r="AS2236" s="106"/>
      <c r="AT2236" s="107"/>
      <c r="AU2236" s="107"/>
      <c r="AV2236" s="90"/>
      <c r="AW2236" s="90"/>
      <c r="AX2236" s="108"/>
      <c r="AY2236" s="108"/>
      <c r="AZ2236" s="109"/>
      <c r="BA2236" s="109"/>
      <c r="BB2236" s="110"/>
      <c r="BC2236" s="110"/>
      <c r="BD2236" s="111"/>
      <c r="BE2236" s="111"/>
      <c r="BF2236" s="112">
        <v>12.93222228</v>
      </c>
      <c r="BG2236" s="112">
        <f t="shared" si="39"/>
        <v>6.5695753884958367E-5</v>
      </c>
    </row>
    <row r="2237" spans="1:59" ht="25" x14ac:dyDescent="0.2">
      <c r="A2237" s="83">
        <v>20498</v>
      </c>
      <c r="B2237" s="84"/>
      <c r="C2237" s="85"/>
      <c r="D2237" s="86"/>
      <c r="E2237" s="86"/>
      <c r="F2237" s="87"/>
      <c r="G2237" s="87"/>
      <c r="H2237" s="88"/>
      <c r="I2237" s="88"/>
      <c r="J2237" s="89"/>
      <c r="K2237" s="89"/>
      <c r="L2237" s="90"/>
      <c r="M2237" s="90"/>
      <c r="N2237" s="91"/>
      <c r="O2237" s="91"/>
      <c r="P2237" s="92"/>
      <c r="Q2237" s="92"/>
      <c r="R2237" s="93"/>
      <c r="S2237" s="93"/>
      <c r="T2237" s="94"/>
      <c r="U2237" s="94"/>
      <c r="V2237" s="95"/>
      <c r="W2237" s="95"/>
      <c r="X2237" s="96"/>
      <c r="Y2237" s="96"/>
      <c r="Z2237" s="97"/>
      <c r="AA2237" s="97"/>
      <c r="AB2237" s="98"/>
      <c r="AC2237" s="98"/>
      <c r="AD2237" s="99"/>
      <c r="AE2237" s="99"/>
      <c r="AF2237" s="100"/>
      <c r="AG2237" s="100"/>
      <c r="AH2237" s="101"/>
      <c r="AI2237" s="101"/>
      <c r="AJ2237" s="102"/>
      <c r="AK2237" s="102"/>
      <c r="AL2237" s="103"/>
      <c r="AM2237" s="103"/>
      <c r="AN2237" s="104"/>
      <c r="AO2237" s="104"/>
      <c r="AP2237" s="105"/>
      <c r="AQ2237" s="105"/>
      <c r="AR2237" s="106"/>
      <c r="AS2237" s="106"/>
      <c r="AT2237" s="107"/>
      <c r="AU2237" s="107"/>
      <c r="AV2237" s="90"/>
      <c r="AW2237" s="90"/>
      <c r="AX2237" s="108"/>
      <c r="AY2237" s="108"/>
      <c r="AZ2237" s="109"/>
      <c r="BA2237" s="109"/>
      <c r="BB2237" s="110"/>
      <c r="BC2237" s="110"/>
      <c r="BD2237" s="111"/>
      <c r="BE2237" s="111"/>
      <c r="BF2237" s="112">
        <v>12.9330719</v>
      </c>
      <c r="BG2237" s="112">
        <f t="shared" si="39"/>
        <v>6.5696077200629952E-5</v>
      </c>
    </row>
    <row r="2238" spans="1:59" ht="25" x14ac:dyDescent="0.2">
      <c r="A2238" s="83">
        <v>20499</v>
      </c>
      <c r="B2238" s="84"/>
      <c r="C2238" s="85"/>
      <c r="D2238" s="86"/>
      <c r="E2238" s="86"/>
      <c r="F2238" s="87"/>
      <c r="G2238" s="87"/>
      <c r="H2238" s="88"/>
      <c r="I2238" s="88"/>
      <c r="J2238" s="89"/>
      <c r="K2238" s="89"/>
      <c r="L2238" s="90"/>
      <c r="M2238" s="90"/>
      <c r="N2238" s="91"/>
      <c r="O2238" s="91"/>
      <c r="P2238" s="92"/>
      <c r="Q2238" s="92"/>
      <c r="R2238" s="93"/>
      <c r="S2238" s="93"/>
      <c r="T2238" s="94"/>
      <c r="U2238" s="94"/>
      <c r="V2238" s="95"/>
      <c r="W2238" s="95"/>
      <c r="X2238" s="96"/>
      <c r="Y2238" s="96"/>
      <c r="Z2238" s="97"/>
      <c r="AA2238" s="97"/>
      <c r="AB2238" s="98"/>
      <c r="AC2238" s="98"/>
      <c r="AD2238" s="99"/>
      <c r="AE2238" s="99"/>
      <c r="AF2238" s="100"/>
      <c r="AG2238" s="100"/>
      <c r="AH2238" s="101"/>
      <c r="AI2238" s="101"/>
      <c r="AJ2238" s="102"/>
      <c r="AK2238" s="102"/>
      <c r="AL2238" s="103"/>
      <c r="AM2238" s="103"/>
      <c r="AN2238" s="104"/>
      <c r="AO2238" s="104"/>
      <c r="AP2238" s="105"/>
      <c r="AQ2238" s="105"/>
      <c r="AR2238" s="106"/>
      <c r="AS2238" s="106"/>
      <c r="AT2238" s="107"/>
      <c r="AU2238" s="107"/>
      <c r="AV2238" s="90"/>
      <c r="AW2238" s="90"/>
      <c r="AX2238" s="108"/>
      <c r="AY2238" s="108"/>
      <c r="AZ2238" s="109"/>
      <c r="BA2238" s="109"/>
      <c r="BB2238" s="110"/>
      <c r="BC2238" s="110"/>
      <c r="BD2238" s="111"/>
      <c r="BE2238" s="111"/>
      <c r="BF2238" s="112">
        <v>12.93392158</v>
      </c>
      <c r="BG2238" s="112">
        <f t="shared" si="39"/>
        <v>6.5695627059191762E-5</v>
      </c>
    </row>
    <row r="2239" spans="1:59" ht="25" x14ac:dyDescent="0.2">
      <c r="A2239" s="83">
        <v>20500</v>
      </c>
      <c r="B2239" s="84"/>
      <c r="C2239" s="85"/>
      <c r="D2239" s="86"/>
      <c r="E2239" s="86"/>
      <c r="F2239" s="87"/>
      <c r="G2239" s="87"/>
      <c r="H2239" s="88"/>
      <c r="I2239" s="88"/>
      <c r="J2239" s="89"/>
      <c r="K2239" s="89"/>
      <c r="L2239" s="90"/>
      <c r="M2239" s="90"/>
      <c r="N2239" s="91"/>
      <c r="O2239" s="91"/>
      <c r="P2239" s="92"/>
      <c r="Q2239" s="92"/>
      <c r="R2239" s="93"/>
      <c r="S2239" s="93"/>
      <c r="T2239" s="94"/>
      <c r="U2239" s="94"/>
      <c r="V2239" s="95"/>
      <c r="W2239" s="95"/>
      <c r="X2239" s="96"/>
      <c r="Y2239" s="96"/>
      <c r="Z2239" s="97"/>
      <c r="AA2239" s="97"/>
      <c r="AB2239" s="98"/>
      <c r="AC2239" s="98"/>
      <c r="AD2239" s="99"/>
      <c r="AE2239" s="99"/>
      <c r="AF2239" s="100"/>
      <c r="AG2239" s="100"/>
      <c r="AH2239" s="101"/>
      <c r="AI2239" s="101"/>
      <c r="AJ2239" s="102"/>
      <c r="AK2239" s="102"/>
      <c r="AL2239" s="103"/>
      <c r="AM2239" s="103"/>
      <c r="AN2239" s="104"/>
      <c r="AO2239" s="104"/>
      <c r="AP2239" s="105"/>
      <c r="AQ2239" s="105"/>
      <c r="AR2239" s="106"/>
      <c r="AS2239" s="106"/>
      <c r="AT2239" s="107"/>
      <c r="AU2239" s="107"/>
      <c r="AV2239" s="90"/>
      <c r="AW2239" s="90"/>
      <c r="AX2239" s="108"/>
      <c r="AY2239" s="108"/>
      <c r="AZ2239" s="109"/>
      <c r="BA2239" s="109"/>
      <c r="BB2239" s="110"/>
      <c r="BC2239" s="110"/>
      <c r="BD2239" s="111"/>
      <c r="BE2239" s="111"/>
      <c r="BF2239" s="112">
        <v>12.93477131</v>
      </c>
      <c r="BG2239" s="112">
        <f t="shared" si="39"/>
        <v>6.5695949782043243E-5</v>
      </c>
    </row>
    <row r="2240" spans="1:59" ht="25" x14ac:dyDescent="0.2">
      <c r="A2240" s="83">
        <v>20501</v>
      </c>
      <c r="B2240" s="84"/>
      <c r="C2240" s="85"/>
      <c r="D2240" s="86"/>
      <c r="E2240" s="86"/>
      <c r="F2240" s="87"/>
      <c r="G2240" s="87"/>
      <c r="H2240" s="88"/>
      <c r="I2240" s="88"/>
      <c r="J2240" s="89"/>
      <c r="K2240" s="89"/>
      <c r="L2240" s="90"/>
      <c r="M2240" s="90"/>
      <c r="N2240" s="91"/>
      <c r="O2240" s="91"/>
      <c r="P2240" s="92"/>
      <c r="Q2240" s="92"/>
      <c r="R2240" s="93"/>
      <c r="S2240" s="93"/>
      <c r="T2240" s="94"/>
      <c r="U2240" s="94"/>
      <c r="V2240" s="95"/>
      <c r="W2240" s="95"/>
      <c r="X2240" s="96"/>
      <c r="Y2240" s="96"/>
      <c r="Z2240" s="97"/>
      <c r="AA2240" s="97"/>
      <c r="AB2240" s="98"/>
      <c r="AC2240" s="98"/>
      <c r="AD2240" s="99"/>
      <c r="AE2240" s="99"/>
      <c r="AF2240" s="100"/>
      <c r="AG2240" s="100"/>
      <c r="AH2240" s="101"/>
      <c r="AI2240" s="101"/>
      <c r="AJ2240" s="102"/>
      <c r="AK2240" s="102"/>
      <c r="AL2240" s="103"/>
      <c r="AM2240" s="103"/>
      <c r="AN2240" s="104"/>
      <c r="AO2240" s="104"/>
      <c r="AP2240" s="105"/>
      <c r="AQ2240" s="105"/>
      <c r="AR2240" s="106"/>
      <c r="AS2240" s="106"/>
      <c r="AT2240" s="107"/>
      <c r="AU2240" s="107"/>
      <c r="AV2240" s="90"/>
      <c r="AW2240" s="90"/>
      <c r="AX2240" s="108"/>
      <c r="AY2240" s="108"/>
      <c r="AZ2240" s="109"/>
      <c r="BA2240" s="109"/>
      <c r="BB2240" s="110"/>
      <c r="BC2240" s="110"/>
      <c r="BD2240" s="111"/>
      <c r="BE2240" s="111"/>
      <c r="BF2240" s="112">
        <v>12.935621100000001</v>
      </c>
      <c r="BG2240" s="112">
        <f t="shared" si="39"/>
        <v>6.5696272157861693E-5</v>
      </c>
    </row>
    <row r="2241" spans="1:59" ht="25" x14ac:dyDescent="0.2">
      <c r="A2241" s="83">
        <v>20502</v>
      </c>
      <c r="B2241" s="84"/>
      <c r="C2241" s="85"/>
      <c r="D2241" s="86"/>
      <c r="E2241" s="86"/>
      <c r="F2241" s="87"/>
      <c r="G2241" s="87"/>
      <c r="H2241" s="88"/>
      <c r="I2241" s="88"/>
      <c r="J2241" s="89"/>
      <c r="K2241" s="89"/>
      <c r="L2241" s="90"/>
      <c r="M2241" s="90"/>
      <c r="N2241" s="91"/>
      <c r="O2241" s="91"/>
      <c r="P2241" s="92"/>
      <c r="Q2241" s="92"/>
      <c r="R2241" s="93"/>
      <c r="S2241" s="93"/>
      <c r="T2241" s="94"/>
      <c r="U2241" s="94"/>
      <c r="V2241" s="95"/>
      <c r="W2241" s="95"/>
      <c r="X2241" s="96"/>
      <c r="Y2241" s="96"/>
      <c r="Z2241" s="97"/>
      <c r="AA2241" s="97"/>
      <c r="AB2241" s="98"/>
      <c r="AC2241" s="98"/>
      <c r="AD2241" s="99"/>
      <c r="AE2241" s="99"/>
      <c r="AF2241" s="100"/>
      <c r="AG2241" s="100"/>
      <c r="AH2241" s="101"/>
      <c r="AI2241" s="101"/>
      <c r="AJ2241" s="102"/>
      <c r="AK2241" s="102"/>
      <c r="AL2241" s="103"/>
      <c r="AM2241" s="103"/>
      <c r="AN2241" s="104"/>
      <c r="AO2241" s="104"/>
      <c r="AP2241" s="105"/>
      <c r="AQ2241" s="105"/>
      <c r="AR2241" s="106"/>
      <c r="AS2241" s="106"/>
      <c r="AT2241" s="107"/>
      <c r="AU2241" s="107"/>
      <c r="AV2241" s="90"/>
      <c r="AW2241" s="90"/>
      <c r="AX2241" s="108"/>
      <c r="AY2241" s="108"/>
      <c r="AZ2241" s="109"/>
      <c r="BA2241" s="109"/>
      <c r="BB2241" s="110"/>
      <c r="BC2241" s="110"/>
      <c r="BD2241" s="111"/>
      <c r="BE2241" s="111"/>
      <c r="BF2241" s="112">
        <v>12.93647095</v>
      </c>
      <c r="BG2241" s="112">
        <f t="shared" si="39"/>
        <v>6.5695821229105159E-5</v>
      </c>
    </row>
    <row r="2242" spans="1:59" ht="25" x14ac:dyDescent="0.2">
      <c r="A2242" s="83">
        <v>20503</v>
      </c>
      <c r="B2242" s="84"/>
      <c r="C2242" s="85"/>
      <c r="D2242" s="86"/>
      <c r="E2242" s="86"/>
      <c r="F2242" s="87"/>
      <c r="G2242" s="87"/>
      <c r="H2242" s="88"/>
      <c r="I2242" s="88"/>
      <c r="J2242" s="89"/>
      <c r="K2242" s="89"/>
      <c r="L2242" s="90"/>
      <c r="M2242" s="90"/>
      <c r="N2242" s="91"/>
      <c r="O2242" s="91"/>
      <c r="P2242" s="92"/>
      <c r="Q2242" s="92"/>
      <c r="R2242" s="93"/>
      <c r="S2242" s="93"/>
      <c r="T2242" s="94"/>
      <c r="U2242" s="94"/>
      <c r="V2242" s="95"/>
      <c r="W2242" s="95"/>
      <c r="X2242" s="96"/>
      <c r="Y2242" s="96"/>
      <c r="Z2242" s="97"/>
      <c r="AA2242" s="97"/>
      <c r="AB2242" s="98"/>
      <c r="AC2242" s="98"/>
      <c r="AD2242" s="99"/>
      <c r="AE2242" s="99"/>
      <c r="AF2242" s="100"/>
      <c r="AG2242" s="100"/>
      <c r="AH2242" s="101"/>
      <c r="AI2242" s="101"/>
      <c r="AJ2242" s="102"/>
      <c r="AK2242" s="102"/>
      <c r="AL2242" s="103"/>
      <c r="AM2242" s="103"/>
      <c r="AN2242" s="104"/>
      <c r="AO2242" s="104"/>
      <c r="AP2242" s="105"/>
      <c r="AQ2242" s="105"/>
      <c r="AR2242" s="106"/>
      <c r="AS2242" s="106"/>
      <c r="AT2242" s="107"/>
      <c r="AU2242" s="107"/>
      <c r="AV2242" s="90"/>
      <c r="AW2242" s="90"/>
      <c r="AX2242" s="108"/>
      <c r="AY2242" s="108"/>
      <c r="AZ2242" s="109"/>
      <c r="BA2242" s="109"/>
      <c r="BB2242" s="110"/>
      <c r="BC2242" s="110"/>
      <c r="BD2242" s="111"/>
      <c r="BE2242" s="111"/>
      <c r="BF2242" s="112">
        <v>12.937320850000001</v>
      </c>
      <c r="BG2242" s="112">
        <f t="shared" si="39"/>
        <v>6.5696143012325536E-5</v>
      </c>
    </row>
    <row r="2243" spans="1:59" ht="25" x14ac:dyDescent="0.2">
      <c r="A2243" s="83">
        <v>20504</v>
      </c>
      <c r="B2243" s="84"/>
      <c r="C2243" s="85"/>
      <c r="D2243" s="86"/>
      <c r="E2243" s="86"/>
      <c r="F2243" s="87"/>
      <c r="G2243" s="87"/>
      <c r="H2243" s="88"/>
      <c r="I2243" s="88"/>
      <c r="J2243" s="89"/>
      <c r="K2243" s="89"/>
      <c r="L2243" s="90"/>
      <c r="M2243" s="90"/>
      <c r="N2243" s="91"/>
      <c r="O2243" s="91"/>
      <c r="P2243" s="92"/>
      <c r="Q2243" s="92"/>
      <c r="R2243" s="93"/>
      <c r="S2243" s="93"/>
      <c r="T2243" s="94"/>
      <c r="U2243" s="94"/>
      <c r="V2243" s="95"/>
      <c r="W2243" s="95"/>
      <c r="X2243" s="96"/>
      <c r="Y2243" s="96"/>
      <c r="Z2243" s="97"/>
      <c r="AA2243" s="97"/>
      <c r="AB2243" s="98"/>
      <c r="AC2243" s="98"/>
      <c r="AD2243" s="99"/>
      <c r="AE2243" s="99"/>
      <c r="AF2243" s="100"/>
      <c r="AG2243" s="100"/>
      <c r="AH2243" s="101"/>
      <c r="AI2243" s="101"/>
      <c r="AJ2243" s="102"/>
      <c r="AK2243" s="102"/>
      <c r="AL2243" s="103"/>
      <c r="AM2243" s="103"/>
      <c r="AN2243" s="104"/>
      <c r="AO2243" s="104"/>
      <c r="AP2243" s="105"/>
      <c r="AQ2243" s="105"/>
      <c r="AR2243" s="106"/>
      <c r="AS2243" s="106"/>
      <c r="AT2243" s="107"/>
      <c r="AU2243" s="107"/>
      <c r="AV2243" s="90"/>
      <c r="AW2243" s="90"/>
      <c r="AX2243" s="108"/>
      <c r="AY2243" s="108"/>
      <c r="AZ2243" s="109"/>
      <c r="BA2243" s="109"/>
      <c r="BB2243" s="110"/>
      <c r="BC2243" s="110"/>
      <c r="BD2243" s="111"/>
      <c r="BE2243" s="111"/>
      <c r="BF2243" s="112">
        <v>12.938170810000001</v>
      </c>
      <c r="BG2243" s="112">
        <f t="shared" ref="BG2243:BG2306" si="40">LN(BF2244/BF2243)</f>
        <v>6.5695691592660568E-5</v>
      </c>
    </row>
    <row r="2244" spans="1:59" ht="25" x14ac:dyDescent="0.2">
      <c r="A2244" s="83">
        <v>20505</v>
      </c>
      <c r="B2244" s="84"/>
      <c r="C2244" s="85"/>
      <c r="D2244" s="86"/>
      <c r="E2244" s="86"/>
      <c r="F2244" s="87"/>
      <c r="G2244" s="87"/>
      <c r="H2244" s="88"/>
      <c r="I2244" s="88"/>
      <c r="J2244" s="89"/>
      <c r="K2244" s="89"/>
      <c r="L2244" s="90"/>
      <c r="M2244" s="90"/>
      <c r="N2244" s="91"/>
      <c r="O2244" s="91"/>
      <c r="P2244" s="92"/>
      <c r="Q2244" s="92"/>
      <c r="R2244" s="93"/>
      <c r="S2244" s="93"/>
      <c r="T2244" s="94"/>
      <c r="U2244" s="94"/>
      <c r="V2244" s="95"/>
      <c r="W2244" s="95"/>
      <c r="X2244" s="96"/>
      <c r="Y2244" s="96"/>
      <c r="Z2244" s="97"/>
      <c r="AA2244" s="97"/>
      <c r="AB2244" s="98"/>
      <c r="AC2244" s="98"/>
      <c r="AD2244" s="99"/>
      <c r="AE2244" s="99"/>
      <c r="AF2244" s="100"/>
      <c r="AG2244" s="100"/>
      <c r="AH2244" s="101"/>
      <c r="AI2244" s="101"/>
      <c r="AJ2244" s="102"/>
      <c r="AK2244" s="102"/>
      <c r="AL2244" s="103"/>
      <c r="AM2244" s="103"/>
      <c r="AN2244" s="104"/>
      <c r="AO2244" s="104"/>
      <c r="AP2244" s="105"/>
      <c r="AQ2244" s="105"/>
      <c r="AR2244" s="106"/>
      <c r="AS2244" s="106"/>
      <c r="AT2244" s="107"/>
      <c r="AU2244" s="107"/>
      <c r="AV2244" s="90"/>
      <c r="AW2244" s="90"/>
      <c r="AX2244" s="108"/>
      <c r="AY2244" s="108"/>
      <c r="AZ2244" s="109"/>
      <c r="BA2244" s="109"/>
      <c r="BB2244" s="110"/>
      <c r="BC2244" s="110"/>
      <c r="BD2244" s="111"/>
      <c r="BE2244" s="111"/>
      <c r="BF2244" s="112">
        <v>12.93902082</v>
      </c>
      <c r="BG2244" s="112">
        <f t="shared" si="40"/>
        <v>6.5696012783948964E-5</v>
      </c>
    </row>
    <row r="2245" spans="1:59" ht="25" x14ac:dyDescent="0.2">
      <c r="A2245" s="83">
        <v>20506</v>
      </c>
      <c r="B2245" s="84"/>
      <c r="C2245" s="85"/>
      <c r="D2245" s="86"/>
      <c r="E2245" s="86"/>
      <c r="F2245" s="87"/>
      <c r="G2245" s="87"/>
      <c r="H2245" s="88"/>
      <c r="I2245" s="88"/>
      <c r="J2245" s="89"/>
      <c r="K2245" s="89"/>
      <c r="L2245" s="90"/>
      <c r="M2245" s="90"/>
      <c r="N2245" s="91"/>
      <c r="O2245" s="91"/>
      <c r="P2245" s="92"/>
      <c r="Q2245" s="92"/>
      <c r="R2245" s="93"/>
      <c r="S2245" s="93"/>
      <c r="T2245" s="94"/>
      <c r="U2245" s="94"/>
      <c r="V2245" s="95"/>
      <c r="W2245" s="95"/>
      <c r="X2245" s="96"/>
      <c r="Y2245" s="96"/>
      <c r="Z2245" s="97"/>
      <c r="AA2245" s="97"/>
      <c r="AB2245" s="98"/>
      <c r="AC2245" s="98"/>
      <c r="AD2245" s="99"/>
      <c r="AE2245" s="99"/>
      <c r="AF2245" s="100"/>
      <c r="AG2245" s="100"/>
      <c r="AH2245" s="101"/>
      <c r="AI2245" s="101"/>
      <c r="AJ2245" s="102"/>
      <c r="AK2245" s="102"/>
      <c r="AL2245" s="103"/>
      <c r="AM2245" s="103"/>
      <c r="AN2245" s="104"/>
      <c r="AO2245" s="104"/>
      <c r="AP2245" s="105"/>
      <c r="AQ2245" s="105"/>
      <c r="AR2245" s="106"/>
      <c r="AS2245" s="106"/>
      <c r="AT2245" s="107"/>
      <c r="AU2245" s="107"/>
      <c r="AV2245" s="90"/>
      <c r="AW2245" s="90"/>
      <c r="AX2245" s="108"/>
      <c r="AY2245" s="108"/>
      <c r="AZ2245" s="109"/>
      <c r="BA2245" s="109"/>
      <c r="BB2245" s="110"/>
      <c r="BC2245" s="110"/>
      <c r="BD2245" s="111"/>
      <c r="BE2245" s="111"/>
      <c r="BF2245" s="112">
        <v>12.93987089</v>
      </c>
      <c r="BG2245" s="112">
        <f t="shared" si="40"/>
        <v>6.5696333627982299E-5</v>
      </c>
    </row>
    <row r="2246" spans="1:59" ht="25" x14ac:dyDescent="0.2">
      <c r="A2246" s="83">
        <v>20507</v>
      </c>
      <c r="B2246" s="84"/>
      <c r="C2246" s="85"/>
      <c r="D2246" s="86"/>
      <c r="E2246" s="86"/>
      <c r="F2246" s="87"/>
      <c r="G2246" s="87"/>
      <c r="H2246" s="88"/>
      <c r="I2246" s="88"/>
      <c r="J2246" s="89"/>
      <c r="K2246" s="89"/>
      <c r="L2246" s="90"/>
      <c r="M2246" s="90"/>
      <c r="N2246" s="91"/>
      <c r="O2246" s="91"/>
      <c r="P2246" s="92"/>
      <c r="Q2246" s="92"/>
      <c r="R2246" s="93"/>
      <c r="S2246" s="93"/>
      <c r="T2246" s="94"/>
      <c r="U2246" s="94"/>
      <c r="V2246" s="95"/>
      <c r="W2246" s="95"/>
      <c r="X2246" s="96"/>
      <c r="Y2246" s="96"/>
      <c r="Z2246" s="97"/>
      <c r="AA2246" s="97"/>
      <c r="AB2246" s="98"/>
      <c r="AC2246" s="98"/>
      <c r="AD2246" s="99"/>
      <c r="AE2246" s="99"/>
      <c r="AF2246" s="100"/>
      <c r="AG2246" s="100"/>
      <c r="AH2246" s="101"/>
      <c r="AI2246" s="101"/>
      <c r="AJ2246" s="102"/>
      <c r="AK2246" s="102"/>
      <c r="AL2246" s="103"/>
      <c r="AM2246" s="103"/>
      <c r="AN2246" s="104"/>
      <c r="AO2246" s="104"/>
      <c r="AP2246" s="105"/>
      <c r="AQ2246" s="105"/>
      <c r="AR2246" s="106"/>
      <c r="AS2246" s="106"/>
      <c r="AT2246" s="107"/>
      <c r="AU2246" s="107"/>
      <c r="AV2246" s="90"/>
      <c r="AW2246" s="90"/>
      <c r="AX2246" s="108"/>
      <c r="AY2246" s="108"/>
      <c r="AZ2246" s="109"/>
      <c r="BA2246" s="109"/>
      <c r="BB2246" s="110"/>
      <c r="BC2246" s="110"/>
      <c r="BD2246" s="111"/>
      <c r="BE2246" s="111"/>
      <c r="BF2246" s="112">
        <v>12.94072102</v>
      </c>
      <c r="BG2246" s="112">
        <f t="shared" si="40"/>
        <v>6.5695881421887098E-5</v>
      </c>
    </row>
    <row r="2247" spans="1:59" ht="25" x14ac:dyDescent="0.2">
      <c r="A2247" s="83">
        <v>20508</v>
      </c>
      <c r="B2247" s="84"/>
      <c r="C2247" s="85"/>
      <c r="D2247" s="86"/>
      <c r="E2247" s="86"/>
      <c r="F2247" s="87"/>
      <c r="G2247" s="87"/>
      <c r="H2247" s="88"/>
      <c r="I2247" s="88"/>
      <c r="J2247" s="89"/>
      <c r="K2247" s="89"/>
      <c r="L2247" s="90"/>
      <c r="M2247" s="90"/>
      <c r="N2247" s="91"/>
      <c r="O2247" s="91"/>
      <c r="P2247" s="92"/>
      <c r="Q2247" s="92"/>
      <c r="R2247" s="93"/>
      <c r="S2247" s="93"/>
      <c r="T2247" s="94"/>
      <c r="U2247" s="94"/>
      <c r="V2247" s="95"/>
      <c r="W2247" s="95"/>
      <c r="X2247" s="96"/>
      <c r="Y2247" s="96"/>
      <c r="Z2247" s="97"/>
      <c r="AA2247" s="97"/>
      <c r="AB2247" s="98"/>
      <c r="AC2247" s="98"/>
      <c r="AD2247" s="99"/>
      <c r="AE2247" s="99"/>
      <c r="AF2247" s="100"/>
      <c r="AG2247" s="100"/>
      <c r="AH2247" s="101"/>
      <c r="AI2247" s="101"/>
      <c r="AJ2247" s="102"/>
      <c r="AK2247" s="102"/>
      <c r="AL2247" s="103"/>
      <c r="AM2247" s="103"/>
      <c r="AN2247" s="104"/>
      <c r="AO2247" s="104"/>
      <c r="AP2247" s="105"/>
      <c r="AQ2247" s="105"/>
      <c r="AR2247" s="106"/>
      <c r="AS2247" s="106"/>
      <c r="AT2247" s="107"/>
      <c r="AU2247" s="107"/>
      <c r="AV2247" s="90"/>
      <c r="AW2247" s="90"/>
      <c r="AX2247" s="108"/>
      <c r="AY2247" s="108"/>
      <c r="AZ2247" s="109"/>
      <c r="BA2247" s="109"/>
      <c r="BB2247" s="110"/>
      <c r="BC2247" s="110"/>
      <c r="BD2247" s="111"/>
      <c r="BE2247" s="111"/>
      <c r="BF2247" s="112">
        <v>12.9415712</v>
      </c>
      <c r="BG2247" s="112">
        <f t="shared" si="40"/>
        <v>6.5696201674210483E-5</v>
      </c>
    </row>
    <row r="2248" spans="1:59" ht="25" x14ac:dyDescent="0.2">
      <c r="A2248" s="83">
        <v>20509</v>
      </c>
      <c r="B2248" s="84"/>
      <c r="C2248" s="85"/>
      <c r="D2248" s="86"/>
      <c r="E2248" s="86"/>
      <c r="F2248" s="87"/>
      <c r="G2248" s="87"/>
      <c r="H2248" s="88"/>
      <c r="I2248" s="88"/>
      <c r="J2248" s="89"/>
      <c r="K2248" s="89"/>
      <c r="L2248" s="90"/>
      <c r="M2248" s="90"/>
      <c r="N2248" s="91"/>
      <c r="O2248" s="91"/>
      <c r="P2248" s="92"/>
      <c r="Q2248" s="92"/>
      <c r="R2248" s="93"/>
      <c r="S2248" s="93"/>
      <c r="T2248" s="94"/>
      <c r="U2248" s="94"/>
      <c r="V2248" s="95"/>
      <c r="W2248" s="95"/>
      <c r="X2248" s="96"/>
      <c r="Y2248" s="96"/>
      <c r="Z2248" s="97"/>
      <c r="AA2248" s="97"/>
      <c r="AB2248" s="98"/>
      <c r="AC2248" s="98"/>
      <c r="AD2248" s="99"/>
      <c r="AE2248" s="99"/>
      <c r="AF2248" s="100"/>
      <c r="AG2248" s="100"/>
      <c r="AH2248" s="101"/>
      <c r="AI2248" s="101"/>
      <c r="AJ2248" s="102"/>
      <c r="AK2248" s="102"/>
      <c r="AL2248" s="103"/>
      <c r="AM2248" s="103"/>
      <c r="AN2248" s="104"/>
      <c r="AO2248" s="104"/>
      <c r="AP2248" s="105"/>
      <c r="AQ2248" s="105"/>
      <c r="AR2248" s="106"/>
      <c r="AS2248" s="106"/>
      <c r="AT2248" s="107"/>
      <c r="AU2248" s="107"/>
      <c r="AV2248" s="90"/>
      <c r="AW2248" s="90"/>
      <c r="AX2248" s="108"/>
      <c r="AY2248" s="108"/>
      <c r="AZ2248" s="109"/>
      <c r="BA2248" s="109"/>
      <c r="BB2248" s="110"/>
      <c r="BC2248" s="110"/>
      <c r="BD2248" s="111"/>
      <c r="BE2248" s="111"/>
      <c r="BF2248" s="112">
        <v>12.94242144</v>
      </c>
      <c r="BG2248" s="112">
        <f t="shared" si="40"/>
        <v>6.569574897765091E-5</v>
      </c>
    </row>
    <row r="2249" spans="1:59" ht="25" x14ac:dyDescent="0.2">
      <c r="A2249" s="83">
        <v>20510</v>
      </c>
      <c r="B2249" s="84"/>
      <c r="C2249" s="85"/>
      <c r="D2249" s="86"/>
      <c r="E2249" s="86"/>
      <c r="F2249" s="87"/>
      <c r="G2249" s="87"/>
      <c r="H2249" s="88"/>
      <c r="I2249" s="88"/>
      <c r="J2249" s="89"/>
      <c r="K2249" s="89"/>
      <c r="L2249" s="90"/>
      <c r="M2249" s="90"/>
      <c r="N2249" s="91"/>
      <c r="O2249" s="91"/>
      <c r="P2249" s="92"/>
      <c r="Q2249" s="92"/>
      <c r="R2249" s="93"/>
      <c r="S2249" s="93"/>
      <c r="T2249" s="94"/>
      <c r="U2249" s="94"/>
      <c r="V2249" s="95"/>
      <c r="W2249" s="95"/>
      <c r="X2249" s="96"/>
      <c r="Y2249" s="96"/>
      <c r="Z2249" s="97"/>
      <c r="AA2249" s="97"/>
      <c r="AB2249" s="98"/>
      <c r="AC2249" s="98"/>
      <c r="AD2249" s="99"/>
      <c r="AE2249" s="99"/>
      <c r="AF2249" s="100"/>
      <c r="AG2249" s="100"/>
      <c r="AH2249" s="101"/>
      <c r="AI2249" s="101"/>
      <c r="AJ2249" s="102"/>
      <c r="AK2249" s="102"/>
      <c r="AL2249" s="103"/>
      <c r="AM2249" s="103"/>
      <c r="AN2249" s="104"/>
      <c r="AO2249" s="104"/>
      <c r="AP2249" s="105"/>
      <c r="AQ2249" s="105"/>
      <c r="AR2249" s="106"/>
      <c r="AS2249" s="106"/>
      <c r="AT2249" s="107"/>
      <c r="AU2249" s="107"/>
      <c r="AV2249" s="90"/>
      <c r="AW2249" s="90"/>
      <c r="AX2249" s="108"/>
      <c r="AY2249" s="108"/>
      <c r="AZ2249" s="109"/>
      <c r="BA2249" s="109"/>
      <c r="BB2249" s="110"/>
      <c r="BC2249" s="110"/>
      <c r="BD2249" s="111"/>
      <c r="BE2249" s="111"/>
      <c r="BF2249" s="112">
        <v>12.943271729999999</v>
      </c>
      <c r="BG2249" s="112">
        <f t="shared" si="40"/>
        <v>6.5696068638486363E-5</v>
      </c>
    </row>
    <row r="2250" spans="1:59" ht="25" x14ac:dyDescent="0.2">
      <c r="A2250" s="83">
        <v>20511</v>
      </c>
      <c r="B2250" s="84"/>
      <c r="C2250" s="85"/>
      <c r="D2250" s="86"/>
      <c r="E2250" s="86"/>
      <c r="F2250" s="87"/>
      <c r="G2250" s="87"/>
      <c r="H2250" s="88"/>
      <c r="I2250" s="88"/>
      <c r="J2250" s="89"/>
      <c r="K2250" s="89"/>
      <c r="L2250" s="90"/>
      <c r="M2250" s="90"/>
      <c r="N2250" s="91"/>
      <c r="O2250" s="91"/>
      <c r="P2250" s="92"/>
      <c r="Q2250" s="92"/>
      <c r="R2250" s="93"/>
      <c r="S2250" s="93"/>
      <c r="T2250" s="94"/>
      <c r="U2250" s="94"/>
      <c r="V2250" s="95"/>
      <c r="W2250" s="95"/>
      <c r="X2250" s="96"/>
      <c r="Y2250" s="96"/>
      <c r="Z2250" s="97"/>
      <c r="AA2250" s="97"/>
      <c r="AB2250" s="98"/>
      <c r="AC2250" s="98"/>
      <c r="AD2250" s="99"/>
      <c r="AE2250" s="99"/>
      <c r="AF2250" s="100"/>
      <c r="AG2250" s="100"/>
      <c r="AH2250" s="101"/>
      <c r="AI2250" s="101"/>
      <c r="AJ2250" s="102"/>
      <c r="AK2250" s="102"/>
      <c r="AL2250" s="103"/>
      <c r="AM2250" s="103"/>
      <c r="AN2250" s="104"/>
      <c r="AO2250" s="104"/>
      <c r="AP2250" s="105"/>
      <c r="AQ2250" s="105"/>
      <c r="AR2250" s="106"/>
      <c r="AS2250" s="106"/>
      <c r="AT2250" s="107"/>
      <c r="AU2250" s="107"/>
      <c r="AV2250" s="90"/>
      <c r="AW2250" s="90"/>
      <c r="AX2250" s="108"/>
      <c r="AY2250" s="108"/>
      <c r="AZ2250" s="109"/>
      <c r="BA2250" s="109"/>
      <c r="BB2250" s="110"/>
      <c r="BC2250" s="110"/>
      <c r="BD2250" s="111"/>
      <c r="BE2250" s="111"/>
      <c r="BF2250" s="112">
        <v>12.94412208</v>
      </c>
      <c r="BG2250" s="112">
        <f t="shared" si="40"/>
        <v>6.5696387952510831E-5</v>
      </c>
    </row>
    <row r="2251" spans="1:59" ht="25" x14ac:dyDescent="0.2">
      <c r="A2251" s="83">
        <v>20512</v>
      </c>
      <c r="B2251" s="84"/>
      <c r="C2251" s="85"/>
      <c r="D2251" s="86"/>
      <c r="E2251" s="86"/>
      <c r="F2251" s="87"/>
      <c r="G2251" s="87"/>
      <c r="H2251" s="88"/>
      <c r="I2251" s="88"/>
      <c r="J2251" s="89"/>
      <c r="K2251" s="89"/>
      <c r="L2251" s="90"/>
      <c r="M2251" s="90"/>
      <c r="N2251" s="91"/>
      <c r="O2251" s="91"/>
      <c r="P2251" s="92"/>
      <c r="Q2251" s="92"/>
      <c r="R2251" s="93"/>
      <c r="S2251" s="93"/>
      <c r="T2251" s="94"/>
      <c r="U2251" s="94"/>
      <c r="V2251" s="95"/>
      <c r="W2251" s="95"/>
      <c r="X2251" s="96"/>
      <c r="Y2251" s="96"/>
      <c r="Z2251" s="97"/>
      <c r="AA2251" s="97"/>
      <c r="AB2251" s="98"/>
      <c r="AC2251" s="98"/>
      <c r="AD2251" s="99"/>
      <c r="AE2251" s="99"/>
      <c r="AF2251" s="100"/>
      <c r="AG2251" s="100"/>
      <c r="AH2251" s="101"/>
      <c r="AI2251" s="101"/>
      <c r="AJ2251" s="102"/>
      <c r="AK2251" s="102"/>
      <c r="AL2251" s="103"/>
      <c r="AM2251" s="103"/>
      <c r="AN2251" s="104"/>
      <c r="AO2251" s="104"/>
      <c r="AP2251" s="105"/>
      <c r="AQ2251" s="105"/>
      <c r="AR2251" s="106"/>
      <c r="AS2251" s="106"/>
      <c r="AT2251" s="107"/>
      <c r="AU2251" s="107"/>
      <c r="AV2251" s="90"/>
      <c r="AW2251" s="90"/>
      <c r="AX2251" s="108"/>
      <c r="AY2251" s="108"/>
      <c r="AZ2251" s="109"/>
      <c r="BA2251" s="109"/>
      <c r="BB2251" s="110"/>
      <c r="BC2251" s="110"/>
      <c r="BD2251" s="111"/>
      <c r="BE2251" s="111"/>
      <c r="BF2251" s="112">
        <v>12.94497249</v>
      </c>
      <c r="BG2251" s="112">
        <f t="shared" si="40"/>
        <v>6.5695934470409148E-5</v>
      </c>
    </row>
    <row r="2252" spans="1:59" ht="25" x14ac:dyDescent="0.2">
      <c r="A2252" s="83">
        <v>20513</v>
      </c>
      <c r="B2252" s="84"/>
      <c r="C2252" s="85"/>
      <c r="D2252" s="86"/>
      <c r="E2252" s="86"/>
      <c r="F2252" s="87"/>
      <c r="G2252" s="87"/>
      <c r="H2252" s="88"/>
      <c r="I2252" s="88"/>
      <c r="J2252" s="89"/>
      <c r="K2252" s="89"/>
      <c r="L2252" s="90"/>
      <c r="M2252" s="90"/>
      <c r="N2252" s="91"/>
      <c r="O2252" s="91"/>
      <c r="P2252" s="92"/>
      <c r="Q2252" s="92"/>
      <c r="R2252" s="93"/>
      <c r="S2252" s="93"/>
      <c r="T2252" s="94"/>
      <c r="U2252" s="94"/>
      <c r="V2252" s="95"/>
      <c r="W2252" s="95"/>
      <c r="X2252" s="96"/>
      <c r="Y2252" s="96"/>
      <c r="Z2252" s="97"/>
      <c r="AA2252" s="97"/>
      <c r="AB2252" s="98"/>
      <c r="AC2252" s="98"/>
      <c r="AD2252" s="99"/>
      <c r="AE2252" s="99"/>
      <c r="AF2252" s="100"/>
      <c r="AG2252" s="100"/>
      <c r="AH2252" s="101"/>
      <c r="AI2252" s="101"/>
      <c r="AJ2252" s="102"/>
      <c r="AK2252" s="102"/>
      <c r="AL2252" s="103"/>
      <c r="AM2252" s="103"/>
      <c r="AN2252" s="104"/>
      <c r="AO2252" s="104"/>
      <c r="AP2252" s="105"/>
      <c r="AQ2252" s="105"/>
      <c r="AR2252" s="106"/>
      <c r="AS2252" s="106"/>
      <c r="AT2252" s="107"/>
      <c r="AU2252" s="107"/>
      <c r="AV2252" s="90"/>
      <c r="AW2252" s="90"/>
      <c r="AX2252" s="108"/>
      <c r="AY2252" s="108"/>
      <c r="AZ2252" s="109"/>
      <c r="BA2252" s="109"/>
      <c r="BB2252" s="110"/>
      <c r="BC2252" s="110"/>
      <c r="BD2252" s="111"/>
      <c r="BE2252" s="111"/>
      <c r="BF2252" s="112">
        <v>12.94582295</v>
      </c>
      <c r="BG2252" s="112">
        <f t="shared" si="40"/>
        <v>6.5695480794030985E-5</v>
      </c>
    </row>
    <row r="2253" spans="1:59" ht="25" x14ac:dyDescent="0.2">
      <c r="A2253" s="83">
        <v>20514</v>
      </c>
      <c r="B2253" s="84"/>
      <c r="C2253" s="85"/>
      <c r="D2253" s="86"/>
      <c r="E2253" s="86"/>
      <c r="F2253" s="87"/>
      <c r="G2253" s="87"/>
      <c r="H2253" s="88"/>
      <c r="I2253" s="88"/>
      <c r="J2253" s="89"/>
      <c r="K2253" s="89"/>
      <c r="L2253" s="90"/>
      <c r="M2253" s="90"/>
      <c r="N2253" s="91"/>
      <c r="O2253" s="91"/>
      <c r="P2253" s="92"/>
      <c r="Q2253" s="92"/>
      <c r="R2253" s="93"/>
      <c r="S2253" s="93"/>
      <c r="T2253" s="94"/>
      <c r="U2253" s="94"/>
      <c r="V2253" s="95"/>
      <c r="W2253" s="95"/>
      <c r="X2253" s="96"/>
      <c r="Y2253" s="96"/>
      <c r="Z2253" s="97"/>
      <c r="AA2253" s="97"/>
      <c r="AB2253" s="98"/>
      <c r="AC2253" s="98"/>
      <c r="AD2253" s="99"/>
      <c r="AE2253" s="99"/>
      <c r="AF2253" s="100"/>
      <c r="AG2253" s="100"/>
      <c r="AH2253" s="101"/>
      <c r="AI2253" s="101"/>
      <c r="AJ2253" s="102"/>
      <c r="AK2253" s="102"/>
      <c r="AL2253" s="103"/>
      <c r="AM2253" s="103"/>
      <c r="AN2253" s="104"/>
      <c r="AO2253" s="104"/>
      <c r="AP2253" s="105"/>
      <c r="AQ2253" s="105"/>
      <c r="AR2253" s="106"/>
      <c r="AS2253" s="106"/>
      <c r="AT2253" s="107"/>
      <c r="AU2253" s="107"/>
      <c r="AV2253" s="90"/>
      <c r="AW2253" s="90"/>
      <c r="AX2253" s="108"/>
      <c r="AY2253" s="108"/>
      <c r="AZ2253" s="109"/>
      <c r="BA2253" s="109"/>
      <c r="BB2253" s="110"/>
      <c r="BC2253" s="110"/>
      <c r="BD2253" s="111"/>
      <c r="BE2253" s="111"/>
      <c r="BF2253" s="112">
        <v>12.94667346</v>
      </c>
      <c r="BG2253" s="112">
        <f t="shared" si="40"/>
        <v>6.5696571620404238E-5</v>
      </c>
    </row>
    <row r="2254" spans="1:59" ht="25" x14ac:dyDescent="0.2">
      <c r="A2254" s="83">
        <v>20515</v>
      </c>
      <c r="B2254" s="84"/>
      <c r="C2254" s="85"/>
      <c r="D2254" s="86"/>
      <c r="E2254" s="86"/>
      <c r="F2254" s="87"/>
      <c r="G2254" s="87"/>
      <c r="H2254" s="88"/>
      <c r="I2254" s="88"/>
      <c r="J2254" s="89"/>
      <c r="K2254" s="89"/>
      <c r="L2254" s="90"/>
      <c r="M2254" s="90"/>
      <c r="N2254" s="91"/>
      <c r="O2254" s="91"/>
      <c r="P2254" s="92"/>
      <c r="Q2254" s="92"/>
      <c r="R2254" s="93"/>
      <c r="S2254" s="93"/>
      <c r="T2254" s="94"/>
      <c r="U2254" s="94"/>
      <c r="V2254" s="95"/>
      <c r="W2254" s="95"/>
      <c r="X2254" s="96"/>
      <c r="Y2254" s="96"/>
      <c r="Z2254" s="97"/>
      <c r="AA2254" s="97"/>
      <c r="AB2254" s="98"/>
      <c r="AC2254" s="98"/>
      <c r="AD2254" s="99"/>
      <c r="AE2254" s="99"/>
      <c r="AF2254" s="100"/>
      <c r="AG2254" s="100"/>
      <c r="AH2254" s="101"/>
      <c r="AI2254" s="101"/>
      <c r="AJ2254" s="102"/>
      <c r="AK2254" s="102"/>
      <c r="AL2254" s="103"/>
      <c r="AM2254" s="103"/>
      <c r="AN2254" s="104"/>
      <c r="AO2254" s="104"/>
      <c r="AP2254" s="105"/>
      <c r="AQ2254" s="105"/>
      <c r="AR2254" s="106"/>
      <c r="AS2254" s="106"/>
      <c r="AT2254" s="107"/>
      <c r="AU2254" s="107"/>
      <c r="AV2254" s="90"/>
      <c r="AW2254" s="90"/>
      <c r="AX2254" s="108"/>
      <c r="AY2254" s="108"/>
      <c r="AZ2254" s="109"/>
      <c r="BA2254" s="109"/>
      <c r="BB2254" s="110"/>
      <c r="BC2254" s="110"/>
      <c r="BD2254" s="111"/>
      <c r="BE2254" s="111"/>
      <c r="BF2254" s="112">
        <v>12.947524039999999</v>
      </c>
      <c r="BG2254" s="112">
        <f t="shared" si="40"/>
        <v>6.569611735298245E-5</v>
      </c>
    </row>
    <row r="2255" spans="1:59" ht="25" x14ac:dyDescent="0.2">
      <c r="A2255" s="83">
        <v>20516</v>
      </c>
      <c r="B2255" s="84"/>
      <c r="C2255" s="85"/>
      <c r="D2255" s="86"/>
      <c r="E2255" s="86"/>
      <c r="F2255" s="87"/>
      <c r="G2255" s="87"/>
      <c r="H2255" s="88"/>
      <c r="I2255" s="88"/>
      <c r="J2255" s="89"/>
      <c r="K2255" s="89"/>
      <c r="L2255" s="90"/>
      <c r="M2255" s="90"/>
      <c r="N2255" s="91"/>
      <c r="O2255" s="91"/>
      <c r="P2255" s="92"/>
      <c r="Q2255" s="92"/>
      <c r="R2255" s="93"/>
      <c r="S2255" s="93"/>
      <c r="T2255" s="94"/>
      <c r="U2255" s="94"/>
      <c r="V2255" s="95"/>
      <c r="W2255" s="95"/>
      <c r="X2255" s="96"/>
      <c r="Y2255" s="96"/>
      <c r="Z2255" s="97"/>
      <c r="AA2255" s="97"/>
      <c r="AB2255" s="98"/>
      <c r="AC2255" s="98"/>
      <c r="AD2255" s="99"/>
      <c r="AE2255" s="99"/>
      <c r="AF2255" s="100"/>
      <c r="AG2255" s="100"/>
      <c r="AH2255" s="101"/>
      <c r="AI2255" s="101"/>
      <c r="AJ2255" s="102"/>
      <c r="AK2255" s="102"/>
      <c r="AL2255" s="103"/>
      <c r="AM2255" s="103"/>
      <c r="AN2255" s="104"/>
      <c r="AO2255" s="104"/>
      <c r="AP2255" s="105"/>
      <c r="AQ2255" s="105"/>
      <c r="AR2255" s="106"/>
      <c r="AS2255" s="106"/>
      <c r="AT2255" s="107"/>
      <c r="AU2255" s="107"/>
      <c r="AV2255" s="90"/>
      <c r="AW2255" s="90"/>
      <c r="AX2255" s="108"/>
      <c r="AY2255" s="108"/>
      <c r="AZ2255" s="109"/>
      <c r="BA2255" s="109"/>
      <c r="BB2255" s="110"/>
      <c r="BC2255" s="110"/>
      <c r="BD2255" s="111"/>
      <c r="BE2255" s="111"/>
      <c r="BF2255" s="112">
        <v>12.94837467</v>
      </c>
      <c r="BG2255" s="112">
        <f t="shared" si="40"/>
        <v>4.8865943123206492E-5</v>
      </c>
    </row>
    <row r="2256" spans="1:59" ht="25" x14ac:dyDescent="0.2">
      <c r="A2256" s="83">
        <v>20517</v>
      </c>
      <c r="B2256" s="84"/>
      <c r="C2256" s="85"/>
      <c r="D2256" s="86"/>
      <c r="E2256" s="86"/>
      <c r="F2256" s="87"/>
      <c r="G2256" s="87"/>
      <c r="H2256" s="88"/>
      <c r="I2256" s="88"/>
      <c r="J2256" s="89"/>
      <c r="K2256" s="89"/>
      <c r="L2256" s="90"/>
      <c r="M2256" s="90"/>
      <c r="N2256" s="91"/>
      <c r="O2256" s="91"/>
      <c r="P2256" s="92"/>
      <c r="Q2256" s="92"/>
      <c r="R2256" s="93"/>
      <c r="S2256" s="93"/>
      <c r="T2256" s="94"/>
      <c r="U2256" s="94"/>
      <c r="V2256" s="95"/>
      <c r="W2256" s="95"/>
      <c r="X2256" s="96"/>
      <c r="Y2256" s="96"/>
      <c r="Z2256" s="97"/>
      <c r="AA2256" s="97"/>
      <c r="AB2256" s="98"/>
      <c r="AC2256" s="98"/>
      <c r="AD2256" s="99"/>
      <c r="AE2256" s="99"/>
      <c r="AF2256" s="100"/>
      <c r="AG2256" s="100"/>
      <c r="AH2256" s="101"/>
      <c r="AI2256" s="101"/>
      <c r="AJ2256" s="102"/>
      <c r="AK2256" s="102"/>
      <c r="AL2256" s="103"/>
      <c r="AM2256" s="103"/>
      <c r="AN2256" s="104"/>
      <c r="AO2256" s="104"/>
      <c r="AP2256" s="105"/>
      <c r="AQ2256" s="105"/>
      <c r="AR2256" s="106"/>
      <c r="AS2256" s="106"/>
      <c r="AT2256" s="107"/>
      <c r="AU2256" s="107"/>
      <c r="AV2256" s="90"/>
      <c r="AW2256" s="90"/>
      <c r="AX2256" s="108"/>
      <c r="AY2256" s="108"/>
      <c r="AZ2256" s="109"/>
      <c r="BA2256" s="109"/>
      <c r="BB2256" s="110"/>
      <c r="BC2256" s="110"/>
      <c r="BD2256" s="111"/>
      <c r="BE2256" s="111"/>
      <c r="BF2256" s="112">
        <v>12.949007419999999</v>
      </c>
      <c r="BG2256" s="112">
        <f t="shared" si="40"/>
        <v>4.8865872026221944E-5</v>
      </c>
    </row>
    <row r="2257" spans="1:59" ht="25" x14ac:dyDescent="0.2">
      <c r="A2257" s="83">
        <v>20518</v>
      </c>
      <c r="B2257" s="84"/>
      <c r="C2257" s="85"/>
      <c r="D2257" s="86"/>
      <c r="E2257" s="86"/>
      <c r="F2257" s="87"/>
      <c r="G2257" s="87"/>
      <c r="H2257" s="88"/>
      <c r="I2257" s="88"/>
      <c r="J2257" s="89"/>
      <c r="K2257" s="89"/>
      <c r="L2257" s="90"/>
      <c r="M2257" s="90"/>
      <c r="N2257" s="91"/>
      <c r="O2257" s="91"/>
      <c r="P2257" s="92"/>
      <c r="Q2257" s="92"/>
      <c r="R2257" s="93"/>
      <c r="S2257" s="93"/>
      <c r="T2257" s="94"/>
      <c r="U2257" s="94"/>
      <c r="V2257" s="95"/>
      <c r="W2257" s="95"/>
      <c r="X2257" s="96"/>
      <c r="Y2257" s="96"/>
      <c r="Z2257" s="97"/>
      <c r="AA2257" s="97"/>
      <c r="AB2257" s="98"/>
      <c r="AC2257" s="98"/>
      <c r="AD2257" s="99"/>
      <c r="AE2257" s="99"/>
      <c r="AF2257" s="100"/>
      <c r="AG2257" s="100"/>
      <c r="AH2257" s="101"/>
      <c r="AI2257" s="101"/>
      <c r="AJ2257" s="102"/>
      <c r="AK2257" s="102"/>
      <c r="AL2257" s="103"/>
      <c r="AM2257" s="103"/>
      <c r="AN2257" s="104"/>
      <c r="AO2257" s="104"/>
      <c r="AP2257" s="105"/>
      <c r="AQ2257" s="105"/>
      <c r="AR2257" s="106"/>
      <c r="AS2257" s="106"/>
      <c r="AT2257" s="107"/>
      <c r="AU2257" s="107"/>
      <c r="AV2257" s="90"/>
      <c r="AW2257" s="90"/>
      <c r="AX2257" s="108"/>
      <c r="AY2257" s="108"/>
      <c r="AZ2257" s="109"/>
      <c r="BA2257" s="109"/>
      <c r="BB2257" s="110"/>
      <c r="BC2257" s="110"/>
      <c r="BD2257" s="111"/>
      <c r="BE2257" s="111"/>
      <c r="BF2257" s="112">
        <v>12.949640199999999</v>
      </c>
      <c r="BG2257" s="112">
        <f t="shared" si="40"/>
        <v>4.8866573007434696E-5</v>
      </c>
    </row>
    <row r="2258" spans="1:59" ht="25" x14ac:dyDescent="0.2">
      <c r="A2258" s="83">
        <v>20519</v>
      </c>
      <c r="B2258" s="84"/>
      <c r="C2258" s="85"/>
      <c r="D2258" s="86"/>
      <c r="E2258" s="86"/>
      <c r="F2258" s="87"/>
      <c r="G2258" s="87"/>
      <c r="H2258" s="88"/>
      <c r="I2258" s="88"/>
      <c r="J2258" s="89"/>
      <c r="K2258" s="89"/>
      <c r="L2258" s="90"/>
      <c r="M2258" s="90"/>
      <c r="N2258" s="91"/>
      <c r="O2258" s="91"/>
      <c r="P2258" s="92"/>
      <c r="Q2258" s="92"/>
      <c r="R2258" s="93"/>
      <c r="S2258" s="93"/>
      <c r="T2258" s="94"/>
      <c r="U2258" s="94"/>
      <c r="V2258" s="95"/>
      <c r="W2258" s="95"/>
      <c r="X2258" s="96"/>
      <c r="Y2258" s="96"/>
      <c r="Z2258" s="97"/>
      <c r="AA2258" s="97"/>
      <c r="AB2258" s="98"/>
      <c r="AC2258" s="98"/>
      <c r="AD2258" s="99"/>
      <c r="AE2258" s="99"/>
      <c r="AF2258" s="100"/>
      <c r="AG2258" s="100"/>
      <c r="AH2258" s="101"/>
      <c r="AI2258" s="101"/>
      <c r="AJ2258" s="102"/>
      <c r="AK2258" s="102"/>
      <c r="AL2258" s="103"/>
      <c r="AM2258" s="103"/>
      <c r="AN2258" s="104"/>
      <c r="AO2258" s="104"/>
      <c r="AP2258" s="105"/>
      <c r="AQ2258" s="105"/>
      <c r="AR2258" s="106"/>
      <c r="AS2258" s="106"/>
      <c r="AT2258" s="107"/>
      <c r="AU2258" s="107"/>
      <c r="AV2258" s="90"/>
      <c r="AW2258" s="90"/>
      <c r="AX2258" s="108"/>
      <c r="AY2258" s="108"/>
      <c r="AZ2258" s="109"/>
      <c r="BA2258" s="109"/>
      <c r="BB2258" s="110"/>
      <c r="BC2258" s="110"/>
      <c r="BD2258" s="111"/>
      <c r="BE2258" s="111"/>
      <c r="BF2258" s="112">
        <v>12.950273019999999</v>
      </c>
      <c r="BG2258" s="112">
        <f t="shared" si="40"/>
        <v>4.8865729475888651E-5</v>
      </c>
    </row>
    <row r="2259" spans="1:59" ht="25" x14ac:dyDescent="0.2">
      <c r="A2259" s="83">
        <v>20520</v>
      </c>
      <c r="B2259" s="84"/>
      <c r="C2259" s="85"/>
      <c r="D2259" s="86"/>
      <c r="E2259" s="86"/>
      <c r="F2259" s="87"/>
      <c r="G2259" s="87"/>
      <c r="H2259" s="88"/>
      <c r="I2259" s="88"/>
      <c r="J2259" s="89"/>
      <c r="K2259" s="89"/>
      <c r="L2259" s="90"/>
      <c r="M2259" s="90"/>
      <c r="N2259" s="91"/>
      <c r="O2259" s="91"/>
      <c r="P2259" s="92"/>
      <c r="Q2259" s="92"/>
      <c r="R2259" s="93"/>
      <c r="S2259" s="93"/>
      <c r="T2259" s="94"/>
      <c r="U2259" s="94"/>
      <c r="V2259" s="95"/>
      <c r="W2259" s="95"/>
      <c r="X2259" s="96"/>
      <c r="Y2259" s="96"/>
      <c r="Z2259" s="97"/>
      <c r="AA2259" s="97"/>
      <c r="AB2259" s="98"/>
      <c r="AC2259" s="98"/>
      <c r="AD2259" s="99"/>
      <c r="AE2259" s="99"/>
      <c r="AF2259" s="100"/>
      <c r="AG2259" s="100"/>
      <c r="AH2259" s="101"/>
      <c r="AI2259" s="101"/>
      <c r="AJ2259" s="102"/>
      <c r="AK2259" s="102"/>
      <c r="AL2259" s="103"/>
      <c r="AM2259" s="103"/>
      <c r="AN2259" s="104"/>
      <c r="AO2259" s="104"/>
      <c r="AP2259" s="105"/>
      <c r="AQ2259" s="105"/>
      <c r="AR2259" s="106"/>
      <c r="AS2259" s="106"/>
      <c r="AT2259" s="107"/>
      <c r="AU2259" s="107"/>
      <c r="AV2259" s="90"/>
      <c r="AW2259" s="90"/>
      <c r="AX2259" s="108"/>
      <c r="AY2259" s="108"/>
      <c r="AZ2259" s="109"/>
      <c r="BA2259" s="109"/>
      <c r="BB2259" s="110"/>
      <c r="BC2259" s="110"/>
      <c r="BD2259" s="111"/>
      <c r="BE2259" s="111"/>
      <c r="BF2259" s="112">
        <v>12.950905860000001</v>
      </c>
      <c r="BG2259" s="112">
        <f t="shared" si="40"/>
        <v>4.8866430168901696E-5</v>
      </c>
    </row>
    <row r="2260" spans="1:59" ht="25" x14ac:dyDescent="0.2">
      <c r="A2260" s="83">
        <v>20521</v>
      </c>
      <c r="B2260" s="84"/>
      <c r="C2260" s="85"/>
      <c r="D2260" s="86"/>
      <c r="E2260" s="86"/>
      <c r="F2260" s="87"/>
      <c r="G2260" s="87"/>
      <c r="H2260" s="88"/>
      <c r="I2260" s="88"/>
      <c r="J2260" s="89"/>
      <c r="K2260" s="89"/>
      <c r="L2260" s="90"/>
      <c r="M2260" s="90"/>
      <c r="N2260" s="91"/>
      <c r="O2260" s="91"/>
      <c r="P2260" s="92"/>
      <c r="Q2260" s="92"/>
      <c r="R2260" s="93"/>
      <c r="S2260" s="93"/>
      <c r="T2260" s="94"/>
      <c r="U2260" s="94"/>
      <c r="V2260" s="95"/>
      <c r="W2260" s="95"/>
      <c r="X2260" s="96"/>
      <c r="Y2260" s="96"/>
      <c r="Z2260" s="97"/>
      <c r="AA2260" s="97"/>
      <c r="AB2260" s="98"/>
      <c r="AC2260" s="98"/>
      <c r="AD2260" s="99"/>
      <c r="AE2260" s="99"/>
      <c r="AF2260" s="100"/>
      <c r="AG2260" s="100"/>
      <c r="AH2260" s="101"/>
      <c r="AI2260" s="101"/>
      <c r="AJ2260" s="102"/>
      <c r="AK2260" s="102"/>
      <c r="AL2260" s="103"/>
      <c r="AM2260" s="103"/>
      <c r="AN2260" s="104"/>
      <c r="AO2260" s="104"/>
      <c r="AP2260" s="105"/>
      <c r="AQ2260" s="105"/>
      <c r="AR2260" s="106"/>
      <c r="AS2260" s="106"/>
      <c r="AT2260" s="107"/>
      <c r="AU2260" s="107"/>
      <c r="AV2260" s="90"/>
      <c r="AW2260" s="90"/>
      <c r="AX2260" s="108"/>
      <c r="AY2260" s="108"/>
      <c r="AZ2260" s="109"/>
      <c r="BA2260" s="109"/>
      <c r="BB2260" s="110"/>
      <c r="BC2260" s="110"/>
      <c r="BD2260" s="111"/>
      <c r="BE2260" s="111"/>
      <c r="BF2260" s="112">
        <v>12.95153874</v>
      </c>
      <c r="BG2260" s="112">
        <f t="shared" si="40"/>
        <v>4.8866358571675128E-5</v>
      </c>
    </row>
    <row r="2261" spans="1:59" ht="25" x14ac:dyDescent="0.2">
      <c r="A2261" s="83">
        <v>20522</v>
      </c>
      <c r="B2261" s="84"/>
      <c r="C2261" s="85"/>
      <c r="D2261" s="86"/>
      <c r="E2261" s="86"/>
      <c r="F2261" s="87"/>
      <c r="G2261" s="87"/>
      <c r="H2261" s="88"/>
      <c r="I2261" s="88"/>
      <c r="J2261" s="89"/>
      <c r="K2261" s="89"/>
      <c r="L2261" s="90"/>
      <c r="M2261" s="90"/>
      <c r="N2261" s="91"/>
      <c r="O2261" s="91"/>
      <c r="P2261" s="92"/>
      <c r="Q2261" s="92"/>
      <c r="R2261" s="93"/>
      <c r="S2261" s="93"/>
      <c r="T2261" s="94"/>
      <c r="U2261" s="94"/>
      <c r="V2261" s="95"/>
      <c r="W2261" s="95"/>
      <c r="X2261" s="96"/>
      <c r="Y2261" s="96"/>
      <c r="Z2261" s="97"/>
      <c r="AA2261" s="97"/>
      <c r="AB2261" s="98"/>
      <c r="AC2261" s="98"/>
      <c r="AD2261" s="99"/>
      <c r="AE2261" s="99"/>
      <c r="AF2261" s="100"/>
      <c r="AG2261" s="100"/>
      <c r="AH2261" s="101"/>
      <c r="AI2261" s="101"/>
      <c r="AJ2261" s="102"/>
      <c r="AK2261" s="102"/>
      <c r="AL2261" s="103"/>
      <c r="AM2261" s="103"/>
      <c r="AN2261" s="104"/>
      <c r="AO2261" s="104"/>
      <c r="AP2261" s="105"/>
      <c r="AQ2261" s="105"/>
      <c r="AR2261" s="106"/>
      <c r="AS2261" s="106"/>
      <c r="AT2261" s="107"/>
      <c r="AU2261" s="107"/>
      <c r="AV2261" s="90"/>
      <c r="AW2261" s="90"/>
      <c r="AX2261" s="108"/>
      <c r="AY2261" s="108"/>
      <c r="AZ2261" s="109"/>
      <c r="BA2261" s="109"/>
      <c r="BB2261" s="110"/>
      <c r="BC2261" s="110"/>
      <c r="BD2261" s="111"/>
      <c r="BE2261" s="111"/>
      <c r="BF2261" s="112">
        <v>12.95217165</v>
      </c>
      <c r="BG2261" s="112">
        <f t="shared" si="40"/>
        <v>4.8866286867872355E-5</v>
      </c>
    </row>
    <row r="2262" spans="1:59" ht="25" x14ac:dyDescent="0.2">
      <c r="A2262" s="83">
        <v>20523</v>
      </c>
      <c r="B2262" s="84"/>
      <c r="C2262" s="85"/>
      <c r="D2262" s="86"/>
      <c r="E2262" s="86"/>
      <c r="F2262" s="87"/>
      <c r="G2262" s="87"/>
      <c r="H2262" s="88"/>
      <c r="I2262" s="88"/>
      <c r="J2262" s="89"/>
      <c r="K2262" s="89"/>
      <c r="L2262" s="90"/>
      <c r="M2262" s="90"/>
      <c r="N2262" s="91"/>
      <c r="O2262" s="91"/>
      <c r="P2262" s="92"/>
      <c r="Q2262" s="92"/>
      <c r="R2262" s="93"/>
      <c r="S2262" s="93"/>
      <c r="T2262" s="94"/>
      <c r="U2262" s="94"/>
      <c r="V2262" s="95"/>
      <c r="W2262" s="95"/>
      <c r="X2262" s="96"/>
      <c r="Y2262" s="96"/>
      <c r="Z2262" s="97"/>
      <c r="AA2262" s="97"/>
      <c r="AB2262" s="98"/>
      <c r="AC2262" s="98"/>
      <c r="AD2262" s="99"/>
      <c r="AE2262" s="99"/>
      <c r="AF2262" s="100"/>
      <c r="AG2262" s="100"/>
      <c r="AH2262" s="101"/>
      <c r="AI2262" s="101"/>
      <c r="AJ2262" s="102"/>
      <c r="AK2262" s="102"/>
      <c r="AL2262" s="103"/>
      <c r="AM2262" s="103"/>
      <c r="AN2262" s="104"/>
      <c r="AO2262" s="104"/>
      <c r="AP2262" s="105"/>
      <c r="AQ2262" s="105"/>
      <c r="AR2262" s="106"/>
      <c r="AS2262" s="106"/>
      <c r="AT2262" s="107"/>
      <c r="AU2262" s="107"/>
      <c r="AV2262" s="90"/>
      <c r="AW2262" s="90"/>
      <c r="AX2262" s="108"/>
      <c r="AY2262" s="108"/>
      <c r="AZ2262" s="109"/>
      <c r="BA2262" s="109"/>
      <c r="BB2262" s="110"/>
      <c r="BC2262" s="110"/>
      <c r="BD2262" s="111"/>
      <c r="BE2262" s="111"/>
      <c r="BF2262" s="112">
        <v>12.95280459</v>
      </c>
      <c r="BG2262" s="112">
        <f t="shared" si="40"/>
        <v>4.8866215058159475E-5</v>
      </c>
    </row>
    <row r="2263" spans="1:59" ht="25" x14ac:dyDescent="0.2">
      <c r="A2263" s="83">
        <v>20524</v>
      </c>
      <c r="B2263" s="84"/>
      <c r="C2263" s="85"/>
      <c r="D2263" s="86"/>
      <c r="E2263" s="86"/>
      <c r="F2263" s="87"/>
      <c r="G2263" s="87"/>
      <c r="H2263" s="88"/>
      <c r="I2263" s="88"/>
      <c r="J2263" s="89"/>
      <c r="K2263" s="89"/>
      <c r="L2263" s="90"/>
      <c r="M2263" s="90"/>
      <c r="N2263" s="91"/>
      <c r="O2263" s="91"/>
      <c r="P2263" s="92"/>
      <c r="Q2263" s="92"/>
      <c r="R2263" s="93"/>
      <c r="S2263" s="93"/>
      <c r="T2263" s="94"/>
      <c r="U2263" s="94"/>
      <c r="V2263" s="95"/>
      <c r="W2263" s="95"/>
      <c r="X2263" s="96"/>
      <c r="Y2263" s="96"/>
      <c r="Z2263" s="97"/>
      <c r="AA2263" s="97"/>
      <c r="AB2263" s="98"/>
      <c r="AC2263" s="98"/>
      <c r="AD2263" s="99"/>
      <c r="AE2263" s="99"/>
      <c r="AF2263" s="100"/>
      <c r="AG2263" s="100"/>
      <c r="AH2263" s="101"/>
      <c r="AI2263" s="101"/>
      <c r="AJ2263" s="102"/>
      <c r="AK2263" s="102"/>
      <c r="AL2263" s="103"/>
      <c r="AM2263" s="103"/>
      <c r="AN2263" s="104"/>
      <c r="AO2263" s="104"/>
      <c r="AP2263" s="105"/>
      <c r="AQ2263" s="105"/>
      <c r="AR2263" s="106"/>
      <c r="AS2263" s="106"/>
      <c r="AT2263" s="107"/>
      <c r="AU2263" s="107"/>
      <c r="AV2263" s="90"/>
      <c r="AW2263" s="90"/>
      <c r="AX2263" s="108"/>
      <c r="AY2263" s="108"/>
      <c r="AZ2263" s="109"/>
      <c r="BA2263" s="109"/>
      <c r="BB2263" s="110"/>
      <c r="BC2263" s="110"/>
      <c r="BD2263" s="111"/>
      <c r="BE2263" s="111"/>
      <c r="BF2263" s="112">
        <v>12.953437559999999</v>
      </c>
      <c r="BG2263" s="112">
        <f t="shared" si="40"/>
        <v>4.8866143142314458E-5</v>
      </c>
    </row>
    <row r="2264" spans="1:59" ht="25" x14ac:dyDescent="0.2">
      <c r="A2264" s="83">
        <v>20525</v>
      </c>
      <c r="B2264" s="84"/>
      <c r="C2264" s="85"/>
      <c r="D2264" s="86"/>
      <c r="E2264" s="86"/>
      <c r="F2264" s="87"/>
      <c r="G2264" s="87"/>
      <c r="H2264" s="88"/>
      <c r="I2264" s="88"/>
      <c r="J2264" s="89"/>
      <c r="K2264" s="89"/>
      <c r="L2264" s="90"/>
      <c r="M2264" s="90"/>
      <c r="N2264" s="91"/>
      <c r="O2264" s="91"/>
      <c r="P2264" s="92"/>
      <c r="Q2264" s="92"/>
      <c r="R2264" s="93"/>
      <c r="S2264" s="93"/>
      <c r="T2264" s="94"/>
      <c r="U2264" s="94"/>
      <c r="V2264" s="95"/>
      <c r="W2264" s="95"/>
      <c r="X2264" s="96"/>
      <c r="Y2264" s="96"/>
      <c r="Z2264" s="97"/>
      <c r="AA2264" s="97"/>
      <c r="AB2264" s="98"/>
      <c r="AC2264" s="98"/>
      <c r="AD2264" s="99"/>
      <c r="AE2264" s="99"/>
      <c r="AF2264" s="100"/>
      <c r="AG2264" s="100"/>
      <c r="AH2264" s="101"/>
      <c r="AI2264" s="101"/>
      <c r="AJ2264" s="102"/>
      <c r="AK2264" s="102"/>
      <c r="AL2264" s="103"/>
      <c r="AM2264" s="103"/>
      <c r="AN2264" s="104"/>
      <c r="AO2264" s="104"/>
      <c r="AP2264" s="105"/>
      <c r="AQ2264" s="105"/>
      <c r="AR2264" s="106"/>
      <c r="AS2264" s="106"/>
      <c r="AT2264" s="107"/>
      <c r="AU2264" s="107"/>
      <c r="AV2264" s="90"/>
      <c r="AW2264" s="90"/>
      <c r="AX2264" s="108"/>
      <c r="AY2264" s="108"/>
      <c r="AZ2264" s="109"/>
      <c r="BA2264" s="109"/>
      <c r="BB2264" s="110"/>
      <c r="BC2264" s="110"/>
      <c r="BD2264" s="111"/>
      <c r="BE2264" s="111"/>
      <c r="BF2264" s="112">
        <v>12.95407056</v>
      </c>
      <c r="BG2264" s="112">
        <f t="shared" si="40"/>
        <v>4.8866071120115266E-5</v>
      </c>
    </row>
    <row r="2265" spans="1:59" ht="25" x14ac:dyDescent="0.2">
      <c r="A2265" s="83">
        <v>20526</v>
      </c>
      <c r="B2265" s="84"/>
      <c r="C2265" s="85"/>
      <c r="D2265" s="86"/>
      <c r="E2265" s="86"/>
      <c r="F2265" s="87"/>
      <c r="G2265" s="87"/>
      <c r="H2265" s="88"/>
      <c r="I2265" s="88"/>
      <c r="J2265" s="89"/>
      <c r="K2265" s="89"/>
      <c r="L2265" s="90"/>
      <c r="M2265" s="90"/>
      <c r="N2265" s="91"/>
      <c r="O2265" s="91"/>
      <c r="P2265" s="92"/>
      <c r="Q2265" s="92"/>
      <c r="R2265" s="93"/>
      <c r="S2265" s="93"/>
      <c r="T2265" s="94"/>
      <c r="U2265" s="94"/>
      <c r="V2265" s="95"/>
      <c r="W2265" s="95"/>
      <c r="X2265" s="96"/>
      <c r="Y2265" s="96"/>
      <c r="Z2265" s="97"/>
      <c r="AA2265" s="97"/>
      <c r="AB2265" s="98"/>
      <c r="AC2265" s="98"/>
      <c r="AD2265" s="99"/>
      <c r="AE2265" s="99"/>
      <c r="AF2265" s="100"/>
      <c r="AG2265" s="100"/>
      <c r="AH2265" s="101"/>
      <c r="AI2265" s="101"/>
      <c r="AJ2265" s="102"/>
      <c r="AK2265" s="102"/>
      <c r="AL2265" s="103"/>
      <c r="AM2265" s="103"/>
      <c r="AN2265" s="104"/>
      <c r="AO2265" s="104"/>
      <c r="AP2265" s="105"/>
      <c r="AQ2265" s="105"/>
      <c r="AR2265" s="106"/>
      <c r="AS2265" s="106"/>
      <c r="AT2265" s="107"/>
      <c r="AU2265" s="107"/>
      <c r="AV2265" s="90"/>
      <c r="AW2265" s="90"/>
      <c r="AX2265" s="108"/>
      <c r="AY2265" s="108"/>
      <c r="AZ2265" s="109"/>
      <c r="BA2265" s="109"/>
      <c r="BB2265" s="110"/>
      <c r="BC2265" s="110"/>
      <c r="BD2265" s="111"/>
      <c r="BE2265" s="111"/>
      <c r="BF2265" s="112">
        <v>12.954703589999999</v>
      </c>
      <c r="BG2265" s="112">
        <f t="shared" si="40"/>
        <v>4.8865998992005967E-5</v>
      </c>
    </row>
    <row r="2266" spans="1:59" ht="25" x14ac:dyDescent="0.2">
      <c r="A2266" s="83">
        <v>20527</v>
      </c>
      <c r="B2266" s="84"/>
      <c r="C2266" s="85"/>
      <c r="D2266" s="86"/>
      <c r="E2266" s="86"/>
      <c r="F2266" s="87"/>
      <c r="G2266" s="87"/>
      <c r="H2266" s="88"/>
      <c r="I2266" s="88"/>
      <c r="J2266" s="89"/>
      <c r="K2266" s="89"/>
      <c r="L2266" s="90"/>
      <c r="M2266" s="90"/>
      <c r="N2266" s="91"/>
      <c r="O2266" s="91"/>
      <c r="P2266" s="92"/>
      <c r="Q2266" s="92"/>
      <c r="R2266" s="93"/>
      <c r="S2266" s="93"/>
      <c r="T2266" s="94"/>
      <c r="U2266" s="94"/>
      <c r="V2266" s="95"/>
      <c r="W2266" s="95"/>
      <c r="X2266" s="96"/>
      <c r="Y2266" s="96"/>
      <c r="Z2266" s="97"/>
      <c r="AA2266" s="97"/>
      <c r="AB2266" s="98"/>
      <c r="AC2266" s="98"/>
      <c r="AD2266" s="99"/>
      <c r="AE2266" s="99"/>
      <c r="AF2266" s="100"/>
      <c r="AG2266" s="100"/>
      <c r="AH2266" s="101"/>
      <c r="AI2266" s="101"/>
      <c r="AJ2266" s="102"/>
      <c r="AK2266" s="102"/>
      <c r="AL2266" s="103"/>
      <c r="AM2266" s="103"/>
      <c r="AN2266" s="104"/>
      <c r="AO2266" s="104"/>
      <c r="AP2266" s="105"/>
      <c r="AQ2266" s="105"/>
      <c r="AR2266" s="106"/>
      <c r="AS2266" s="106"/>
      <c r="AT2266" s="107"/>
      <c r="AU2266" s="107"/>
      <c r="AV2266" s="90"/>
      <c r="AW2266" s="90"/>
      <c r="AX2266" s="108"/>
      <c r="AY2266" s="108"/>
      <c r="AZ2266" s="109"/>
      <c r="BA2266" s="109"/>
      <c r="BB2266" s="110"/>
      <c r="BC2266" s="110"/>
      <c r="BD2266" s="111"/>
      <c r="BE2266" s="111"/>
      <c r="BF2266" s="112">
        <v>12.95533665</v>
      </c>
      <c r="BG2266" s="112">
        <f t="shared" si="40"/>
        <v>4.88666986028263E-5</v>
      </c>
    </row>
    <row r="2267" spans="1:59" ht="25" x14ac:dyDescent="0.2">
      <c r="A2267" s="83">
        <v>20528</v>
      </c>
      <c r="B2267" s="84"/>
      <c r="C2267" s="85"/>
      <c r="D2267" s="86"/>
      <c r="E2267" s="86"/>
      <c r="F2267" s="87"/>
      <c r="G2267" s="87"/>
      <c r="H2267" s="88"/>
      <c r="I2267" s="88"/>
      <c r="J2267" s="89"/>
      <c r="K2267" s="89"/>
      <c r="L2267" s="90"/>
      <c r="M2267" s="90"/>
      <c r="N2267" s="91"/>
      <c r="O2267" s="91"/>
      <c r="P2267" s="92"/>
      <c r="Q2267" s="92"/>
      <c r="R2267" s="93"/>
      <c r="S2267" s="93"/>
      <c r="T2267" s="94"/>
      <c r="U2267" s="94"/>
      <c r="V2267" s="95"/>
      <c r="W2267" s="95"/>
      <c r="X2267" s="96"/>
      <c r="Y2267" s="96"/>
      <c r="Z2267" s="97"/>
      <c r="AA2267" s="97"/>
      <c r="AB2267" s="98"/>
      <c r="AC2267" s="98"/>
      <c r="AD2267" s="99"/>
      <c r="AE2267" s="99"/>
      <c r="AF2267" s="100"/>
      <c r="AG2267" s="100"/>
      <c r="AH2267" s="101"/>
      <c r="AI2267" s="101"/>
      <c r="AJ2267" s="102"/>
      <c r="AK2267" s="102"/>
      <c r="AL2267" s="103"/>
      <c r="AM2267" s="103"/>
      <c r="AN2267" s="104"/>
      <c r="AO2267" s="104"/>
      <c r="AP2267" s="105"/>
      <c r="AQ2267" s="105"/>
      <c r="AR2267" s="106"/>
      <c r="AS2267" s="106"/>
      <c r="AT2267" s="107"/>
      <c r="AU2267" s="107"/>
      <c r="AV2267" s="90"/>
      <c r="AW2267" s="90"/>
      <c r="AX2267" s="108"/>
      <c r="AY2267" s="108"/>
      <c r="AZ2267" s="109"/>
      <c r="BA2267" s="109"/>
      <c r="BB2267" s="110"/>
      <c r="BC2267" s="110"/>
      <c r="BD2267" s="111"/>
      <c r="BE2267" s="111"/>
      <c r="BF2267" s="112">
        <v>12.95596975</v>
      </c>
      <c r="BG2267" s="112">
        <f t="shared" si="40"/>
        <v>4.8865854379645212E-5</v>
      </c>
    </row>
    <row r="2268" spans="1:59" ht="25" x14ac:dyDescent="0.2">
      <c r="A2268" s="83">
        <v>20529</v>
      </c>
      <c r="B2268" s="84"/>
      <c r="C2268" s="85"/>
      <c r="D2268" s="86"/>
      <c r="E2268" s="86"/>
      <c r="F2268" s="87"/>
      <c r="G2268" s="87"/>
      <c r="H2268" s="88"/>
      <c r="I2268" s="88"/>
      <c r="J2268" s="89"/>
      <c r="K2268" s="89"/>
      <c r="L2268" s="90"/>
      <c r="M2268" s="90"/>
      <c r="N2268" s="91"/>
      <c r="O2268" s="91"/>
      <c r="P2268" s="92"/>
      <c r="Q2268" s="92"/>
      <c r="R2268" s="93"/>
      <c r="S2268" s="93"/>
      <c r="T2268" s="94"/>
      <c r="U2268" s="94"/>
      <c r="V2268" s="95"/>
      <c r="W2268" s="95"/>
      <c r="X2268" s="96"/>
      <c r="Y2268" s="96"/>
      <c r="Z2268" s="97"/>
      <c r="AA2268" s="97"/>
      <c r="AB2268" s="98"/>
      <c r="AC2268" s="98"/>
      <c r="AD2268" s="99"/>
      <c r="AE2268" s="99"/>
      <c r="AF2268" s="100"/>
      <c r="AG2268" s="100"/>
      <c r="AH2268" s="101"/>
      <c r="AI2268" s="101"/>
      <c r="AJ2268" s="102"/>
      <c r="AK2268" s="102"/>
      <c r="AL2268" s="103"/>
      <c r="AM2268" s="103"/>
      <c r="AN2268" s="104"/>
      <c r="AO2268" s="104"/>
      <c r="AP2268" s="105"/>
      <c r="AQ2268" s="105"/>
      <c r="AR2268" s="106"/>
      <c r="AS2268" s="106"/>
      <c r="AT2268" s="107"/>
      <c r="AU2268" s="107"/>
      <c r="AV2268" s="90"/>
      <c r="AW2268" s="90"/>
      <c r="AX2268" s="108"/>
      <c r="AY2268" s="108"/>
      <c r="AZ2268" s="109"/>
      <c r="BA2268" s="109"/>
      <c r="BB2268" s="110"/>
      <c r="BC2268" s="110"/>
      <c r="BD2268" s="111"/>
      <c r="BE2268" s="111"/>
      <c r="BF2268" s="112">
        <v>12.956602869999999</v>
      </c>
      <c r="BG2268" s="112">
        <f t="shared" si="40"/>
        <v>4.8866553702931937E-5</v>
      </c>
    </row>
    <row r="2269" spans="1:59" ht="25" x14ac:dyDescent="0.2">
      <c r="A2269" s="83">
        <v>20530</v>
      </c>
      <c r="B2269" s="84"/>
      <c r="C2269" s="85"/>
      <c r="D2269" s="86"/>
      <c r="E2269" s="86"/>
      <c r="F2269" s="87"/>
      <c r="G2269" s="87"/>
      <c r="H2269" s="88"/>
      <c r="I2269" s="88"/>
      <c r="J2269" s="89"/>
      <c r="K2269" s="89"/>
      <c r="L2269" s="90"/>
      <c r="M2269" s="90"/>
      <c r="N2269" s="91"/>
      <c r="O2269" s="91"/>
      <c r="P2269" s="92"/>
      <c r="Q2269" s="92"/>
      <c r="R2269" s="93"/>
      <c r="S2269" s="93"/>
      <c r="T2269" s="94"/>
      <c r="U2269" s="94"/>
      <c r="V2269" s="95"/>
      <c r="W2269" s="95"/>
      <c r="X2269" s="96"/>
      <c r="Y2269" s="96"/>
      <c r="Z2269" s="97"/>
      <c r="AA2269" s="97"/>
      <c r="AB2269" s="98"/>
      <c r="AC2269" s="98"/>
      <c r="AD2269" s="99"/>
      <c r="AE2269" s="99"/>
      <c r="AF2269" s="100"/>
      <c r="AG2269" s="100"/>
      <c r="AH2269" s="101"/>
      <c r="AI2269" s="101"/>
      <c r="AJ2269" s="102"/>
      <c r="AK2269" s="102"/>
      <c r="AL2269" s="103"/>
      <c r="AM2269" s="103"/>
      <c r="AN2269" s="104"/>
      <c r="AO2269" s="104"/>
      <c r="AP2269" s="105"/>
      <c r="AQ2269" s="105"/>
      <c r="AR2269" s="106"/>
      <c r="AS2269" s="106"/>
      <c r="AT2269" s="107"/>
      <c r="AU2269" s="107"/>
      <c r="AV2269" s="90"/>
      <c r="AW2269" s="90"/>
      <c r="AX2269" s="108"/>
      <c r="AY2269" s="108"/>
      <c r="AZ2269" s="109"/>
      <c r="BA2269" s="109"/>
      <c r="BB2269" s="110"/>
      <c r="BC2269" s="110"/>
      <c r="BD2269" s="111"/>
      <c r="BE2269" s="111"/>
      <c r="BF2269" s="112">
        <v>12.957236030000001</v>
      </c>
      <c r="BG2269" s="112">
        <f t="shared" si="40"/>
        <v>4.8865709342977931E-5</v>
      </c>
    </row>
    <row r="2270" spans="1:59" ht="25" x14ac:dyDescent="0.2">
      <c r="A2270" s="83">
        <v>20531</v>
      </c>
      <c r="B2270" s="84"/>
      <c r="C2270" s="85"/>
      <c r="D2270" s="86"/>
      <c r="E2270" s="86"/>
      <c r="F2270" s="87"/>
      <c r="G2270" s="87"/>
      <c r="H2270" s="88"/>
      <c r="I2270" s="88"/>
      <c r="J2270" s="89"/>
      <c r="K2270" s="89"/>
      <c r="L2270" s="90"/>
      <c r="M2270" s="90"/>
      <c r="N2270" s="91"/>
      <c r="O2270" s="91"/>
      <c r="P2270" s="92"/>
      <c r="Q2270" s="92"/>
      <c r="R2270" s="93"/>
      <c r="S2270" s="93"/>
      <c r="T2270" s="94"/>
      <c r="U2270" s="94"/>
      <c r="V2270" s="95"/>
      <c r="W2270" s="95"/>
      <c r="X2270" s="96"/>
      <c r="Y2270" s="96"/>
      <c r="Z2270" s="97"/>
      <c r="AA2270" s="97"/>
      <c r="AB2270" s="98"/>
      <c r="AC2270" s="98"/>
      <c r="AD2270" s="99"/>
      <c r="AE2270" s="99"/>
      <c r="AF2270" s="100"/>
      <c r="AG2270" s="100"/>
      <c r="AH2270" s="101"/>
      <c r="AI2270" s="101"/>
      <c r="AJ2270" s="102"/>
      <c r="AK2270" s="102"/>
      <c r="AL2270" s="103"/>
      <c r="AM2270" s="103"/>
      <c r="AN2270" s="104"/>
      <c r="AO2270" s="104"/>
      <c r="AP2270" s="105"/>
      <c r="AQ2270" s="105"/>
      <c r="AR2270" s="106"/>
      <c r="AS2270" s="106"/>
      <c r="AT2270" s="107"/>
      <c r="AU2270" s="107"/>
      <c r="AV2270" s="90"/>
      <c r="AW2270" s="90"/>
      <c r="AX2270" s="108"/>
      <c r="AY2270" s="108"/>
      <c r="AZ2270" s="109"/>
      <c r="BA2270" s="109"/>
      <c r="BB2270" s="110"/>
      <c r="BC2270" s="110"/>
      <c r="BD2270" s="111"/>
      <c r="BE2270" s="111"/>
      <c r="BF2270" s="112">
        <v>12.95786921</v>
      </c>
      <c r="BG2270" s="112">
        <f t="shared" si="40"/>
        <v>4.8866408378509011E-5</v>
      </c>
    </row>
    <row r="2271" spans="1:59" ht="25" x14ac:dyDescent="0.2">
      <c r="A2271" s="83">
        <v>20532</v>
      </c>
      <c r="B2271" s="84"/>
      <c r="C2271" s="85"/>
      <c r="D2271" s="86"/>
      <c r="E2271" s="86"/>
      <c r="F2271" s="87"/>
      <c r="G2271" s="87"/>
      <c r="H2271" s="88"/>
      <c r="I2271" s="88"/>
      <c r="J2271" s="89"/>
      <c r="K2271" s="89"/>
      <c r="L2271" s="90"/>
      <c r="M2271" s="90"/>
      <c r="N2271" s="91"/>
      <c r="O2271" s="91"/>
      <c r="P2271" s="92"/>
      <c r="Q2271" s="92"/>
      <c r="R2271" s="93"/>
      <c r="S2271" s="93"/>
      <c r="T2271" s="94"/>
      <c r="U2271" s="94"/>
      <c r="V2271" s="95"/>
      <c r="W2271" s="95"/>
      <c r="X2271" s="96"/>
      <c r="Y2271" s="96"/>
      <c r="Z2271" s="97"/>
      <c r="AA2271" s="97"/>
      <c r="AB2271" s="98"/>
      <c r="AC2271" s="98"/>
      <c r="AD2271" s="99"/>
      <c r="AE2271" s="99"/>
      <c r="AF2271" s="100"/>
      <c r="AG2271" s="100"/>
      <c r="AH2271" s="101"/>
      <c r="AI2271" s="101"/>
      <c r="AJ2271" s="102"/>
      <c r="AK2271" s="102"/>
      <c r="AL2271" s="103"/>
      <c r="AM2271" s="103"/>
      <c r="AN2271" s="104"/>
      <c r="AO2271" s="104"/>
      <c r="AP2271" s="105"/>
      <c r="AQ2271" s="105"/>
      <c r="AR2271" s="106"/>
      <c r="AS2271" s="106"/>
      <c r="AT2271" s="107"/>
      <c r="AU2271" s="107"/>
      <c r="AV2271" s="90"/>
      <c r="AW2271" s="90"/>
      <c r="AX2271" s="108"/>
      <c r="AY2271" s="108"/>
      <c r="AZ2271" s="109"/>
      <c r="BA2271" s="109"/>
      <c r="BB2271" s="110"/>
      <c r="BC2271" s="110"/>
      <c r="BD2271" s="111"/>
      <c r="BE2271" s="111"/>
      <c r="BF2271" s="112">
        <v>12.958502429999999</v>
      </c>
      <c r="BG2271" s="112">
        <f t="shared" si="40"/>
        <v>4.8866335538559519E-5</v>
      </c>
    </row>
    <row r="2272" spans="1:59" ht="25" x14ac:dyDescent="0.2">
      <c r="A2272" s="83">
        <v>20533</v>
      </c>
      <c r="B2272" s="84"/>
      <c r="C2272" s="85"/>
      <c r="D2272" s="86"/>
      <c r="E2272" s="86"/>
      <c r="F2272" s="87"/>
      <c r="G2272" s="87"/>
      <c r="H2272" s="88"/>
      <c r="I2272" s="88"/>
      <c r="J2272" s="89"/>
      <c r="K2272" s="89"/>
      <c r="L2272" s="90"/>
      <c r="M2272" s="90"/>
      <c r="N2272" s="91"/>
      <c r="O2272" s="91"/>
      <c r="P2272" s="92"/>
      <c r="Q2272" s="92"/>
      <c r="R2272" s="93"/>
      <c r="S2272" s="93"/>
      <c r="T2272" s="94"/>
      <c r="U2272" s="94"/>
      <c r="V2272" s="95"/>
      <c r="W2272" s="95"/>
      <c r="X2272" s="96"/>
      <c r="Y2272" s="96"/>
      <c r="Z2272" s="97"/>
      <c r="AA2272" s="97"/>
      <c r="AB2272" s="98"/>
      <c r="AC2272" s="98"/>
      <c r="AD2272" s="99"/>
      <c r="AE2272" s="99"/>
      <c r="AF2272" s="100"/>
      <c r="AG2272" s="100"/>
      <c r="AH2272" s="101"/>
      <c r="AI2272" s="101"/>
      <c r="AJ2272" s="102"/>
      <c r="AK2272" s="102"/>
      <c r="AL2272" s="103"/>
      <c r="AM2272" s="103"/>
      <c r="AN2272" s="104"/>
      <c r="AO2272" s="104"/>
      <c r="AP2272" s="105"/>
      <c r="AQ2272" s="105"/>
      <c r="AR2272" s="106"/>
      <c r="AS2272" s="106"/>
      <c r="AT2272" s="107"/>
      <c r="AU2272" s="107"/>
      <c r="AV2272" s="90"/>
      <c r="AW2272" s="90"/>
      <c r="AX2272" s="108"/>
      <c r="AY2272" s="108"/>
      <c r="AZ2272" s="109"/>
      <c r="BA2272" s="109"/>
      <c r="BB2272" s="110"/>
      <c r="BC2272" s="110"/>
      <c r="BD2272" s="111"/>
      <c r="BE2272" s="111"/>
      <c r="BF2272" s="112">
        <v>12.959135679999999</v>
      </c>
      <c r="BG2272" s="112">
        <f t="shared" si="40"/>
        <v>4.886626259269992E-5</v>
      </c>
    </row>
    <row r="2273" spans="1:59" ht="25" x14ac:dyDescent="0.2">
      <c r="A2273" s="83">
        <v>20534</v>
      </c>
      <c r="B2273" s="84"/>
      <c r="C2273" s="85"/>
      <c r="D2273" s="86"/>
      <c r="E2273" s="86"/>
      <c r="F2273" s="87"/>
      <c r="G2273" s="87"/>
      <c r="H2273" s="88"/>
      <c r="I2273" s="88"/>
      <c r="J2273" s="89"/>
      <c r="K2273" s="89"/>
      <c r="L2273" s="90"/>
      <c r="M2273" s="90"/>
      <c r="N2273" s="91"/>
      <c r="O2273" s="91"/>
      <c r="P2273" s="92"/>
      <c r="Q2273" s="92"/>
      <c r="R2273" s="93"/>
      <c r="S2273" s="93"/>
      <c r="T2273" s="94"/>
      <c r="U2273" s="94"/>
      <c r="V2273" s="95"/>
      <c r="W2273" s="95"/>
      <c r="X2273" s="96"/>
      <c r="Y2273" s="96"/>
      <c r="Z2273" s="97"/>
      <c r="AA2273" s="97"/>
      <c r="AB2273" s="98"/>
      <c r="AC2273" s="98"/>
      <c r="AD2273" s="99"/>
      <c r="AE2273" s="99"/>
      <c r="AF2273" s="100"/>
      <c r="AG2273" s="100"/>
      <c r="AH2273" s="101"/>
      <c r="AI2273" s="101"/>
      <c r="AJ2273" s="102"/>
      <c r="AK2273" s="102"/>
      <c r="AL2273" s="103"/>
      <c r="AM2273" s="103"/>
      <c r="AN2273" s="104"/>
      <c r="AO2273" s="104"/>
      <c r="AP2273" s="105"/>
      <c r="AQ2273" s="105"/>
      <c r="AR2273" s="106"/>
      <c r="AS2273" s="106"/>
      <c r="AT2273" s="107"/>
      <c r="AU2273" s="107"/>
      <c r="AV2273" s="90"/>
      <c r="AW2273" s="90"/>
      <c r="AX2273" s="108"/>
      <c r="AY2273" s="108"/>
      <c r="AZ2273" s="109"/>
      <c r="BA2273" s="109"/>
      <c r="BB2273" s="110"/>
      <c r="BC2273" s="110"/>
      <c r="BD2273" s="111"/>
      <c r="BE2273" s="111"/>
      <c r="BF2273" s="112">
        <v>12.95976896</v>
      </c>
      <c r="BG2273" s="112">
        <f t="shared" si="40"/>
        <v>4.8866189540708184E-5</v>
      </c>
    </row>
    <row r="2274" spans="1:59" ht="25" x14ac:dyDescent="0.2">
      <c r="A2274" s="83">
        <v>20535</v>
      </c>
      <c r="B2274" s="84"/>
      <c r="C2274" s="85"/>
      <c r="D2274" s="86"/>
      <c r="E2274" s="86"/>
      <c r="F2274" s="87"/>
      <c r="G2274" s="87"/>
      <c r="H2274" s="88"/>
      <c r="I2274" s="88"/>
      <c r="J2274" s="89"/>
      <c r="K2274" s="89"/>
      <c r="L2274" s="90"/>
      <c r="M2274" s="90"/>
      <c r="N2274" s="91"/>
      <c r="O2274" s="91"/>
      <c r="P2274" s="92"/>
      <c r="Q2274" s="92"/>
      <c r="R2274" s="93"/>
      <c r="S2274" s="93"/>
      <c r="T2274" s="94"/>
      <c r="U2274" s="94"/>
      <c r="V2274" s="95"/>
      <c r="W2274" s="95"/>
      <c r="X2274" s="96"/>
      <c r="Y2274" s="96"/>
      <c r="Z2274" s="97"/>
      <c r="AA2274" s="97"/>
      <c r="AB2274" s="98"/>
      <c r="AC2274" s="98"/>
      <c r="AD2274" s="99"/>
      <c r="AE2274" s="99"/>
      <c r="AF2274" s="100"/>
      <c r="AG2274" s="100"/>
      <c r="AH2274" s="101"/>
      <c r="AI2274" s="101"/>
      <c r="AJ2274" s="102"/>
      <c r="AK2274" s="102"/>
      <c r="AL2274" s="103"/>
      <c r="AM2274" s="103"/>
      <c r="AN2274" s="104"/>
      <c r="AO2274" s="104"/>
      <c r="AP2274" s="105"/>
      <c r="AQ2274" s="105"/>
      <c r="AR2274" s="106"/>
      <c r="AS2274" s="106"/>
      <c r="AT2274" s="107"/>
      <c r="AU2274" s="107"/>
      <c r="AV2274" s="90"/>
      <c r="AW2274" s="90"/>
      <c r="AX2274" s="108"/>
      <c r="AY2274" s="108"/>
      <c r="AZ2274" s="109"/>
      <c r="BA2274" s="109"/>
      <c r="BB2274" s="110"/>
      <c r="BC2274" s="110"/>
      <c r="BD2274" s="111"/>
      <c r="BE2274" s="111"/>
      <c r="BF2274" s="112">
        <v>12.960402269999999</v>
      </c>
      <c r="BG2274" s="112">
        <f t="shared" si="40"/>
        <v>4.8866116382806342E-5</v>
      </c>
    </row>
    <row r="2275" spans="1:59" ht="25" x14ac:dyDescent="0.2">
      <c r="A2275" s="83">
        <v>20536</v>
      </c>
      <c r="B2275" s="84"/>
      <c r="C2275" s="85"/>
      <c r="D2275" s="86"/>
      <c r="E2275" s="86"/>
      <c r="F2275" s="87"/>
      <c r="G2275" s="87"/>
      <c r="H2275" s="88"/>
      <c r="I2275" s="88"/>
      <c r="J2275" s="89"/>
      <c r="K2275" s="89"/>
      <c r="L2275" s="90"/>
      <c r="M2275" s="90"/>
      <c r="N2275" s="91"/>
      <c r="O2275" s="91"/>
      <c r="P2275" s="92"/>
      <c r="Q2275" s="92"/>
      <c r="R2275" s="93"/>
      <c r="S2275" s="93"/>
      <c r="T2275" s="94"/>
      <c r="U2275" s="94"/>
      <c r="V2275" s="95"/>
      <c r="W2275" s="95"/>
      <c r="X2275" s="96"/>
      <c r="Y2275" s="96"/>
      <c r="Z2275" s="97"/>
      <c r="AA2275" s="97"/>
      <c r="AB2275" s="98"/>
      <c r="AC2275" s="98"/>
      <c r="AD2275" s="99"/>
      <c r="AE2275" s="99"/>
      <c r="AF2275" s="100"/>
      <c r="AG2275" s="100"/>
      <c r="AH2275" s="101"/>
      <c r="AI2275" s="101"/>
      <c r="AJ2275" s="102"/>
      <c r="AK2275" s="102"/>
      <c r="AL2275" s="103"/>
      <c r="AM2275" s="103"/>
      <c r="AN2275" s="104"/>
      <c r="AO2275" s="104"/>
      <c r="AP2275" s="105"/>
      <c r="AQ2275" s="105"/>
      <c r="AR2275" s="106"/>
      <c r="AS2275" s="106"/>
      <c r="AT2275" s="107"/>
      <c r="AU2275" s="107"/>
      <c r="AV2275" s="90"/>
      <c r="AW2275" s="90"/>
      <c r="AX2275" s="108"/>
      <c r="AY2275" s="108"/>
      <c r="AZ2275" s="109"/>
      <c r="BA2275" s="109"/>
      <c r="BB2275" s="110"/>
      <c r="BC2275" s="110"/>
      <c r="BD2275" s="111"/>
      <c r="BE2275" s="111"/>
      <c r="BF2275" s="112">
        <v>12.96103561</v>
      </c>
      <c r="BG2275" s="112">
        <f t="shared" si="40"/>
        <v>4.8866043118994387E-5</v>
      </c>
    </row>
    <row r="2276" spans="1:59" ht="25" x14ac:dyDescent="0.2">
      <c r="A2276" s="83">
        <v>20537</v>
      </c>
      <c r="B2276" s="84"/>
      <c r="C2276" s="85"/>
      <c r="D2276" s="86"/>
      <c r="E2276" s="86"/>
      <c r="F2276" s="87"/>
      <c r="G2276" s="87"/>
      <c r="H2276" s="88"/>
      <c r="I2276" s="88"/>
      <c r="J2276" s="89"/>
      <c r="K2276" s="89"/>
      <c r="L2276" s="90"/>
      <c r="M2276" s="90"/>
      <c r="N2276" s="91"/>
      <c r="O2276" s="91"/>
      <c r="P2276" s="92"/>
      <c r="Q2276" s="92"/>
      <c r="R2276" s="93"/>
      <c r="S2276" s="93"/>
      <c r="T2276" s="94"/>
      <c r="U2276" s="94"/>
      <c r="V2276" s="95"/>
      <c r="W2276" s="95"/>
      <c r="X2276" s="96"/>
      <c r="Y2276" s="96"/>
      <c r="Z2276" s="97"/>
      <c r="AA2276" s="97"/>
      <c r="AB2276" s="98"/>
      <c r="AC2276" s="98"/>
      <c r="AD2276" s="99"/>
      <c r="AE2276" s="99"/>
      <c r="AF2276" s="100"/>
      <c r="AG2276" s="100"/>
      <c r="AH2276" s="101"/>
      <c r="AI2276" s="101"/>
      <c r="AJ2276" s="102"/>
      <c r="AK2276" s="102"/>
      <c r="AL2276" s="103"/>
      <c r="AM2276" s="103"/>
      <c r="AN2276" s="104"/>
      <c r="AO2276" s="104"/>
      <c r="AP2276" s="105"/>
      <c r="AQ2276" s="105"/>
      <c r="AR2276" s="106"/>
      <c r="AS2276" s="106"/>
      <c r="AT2276" s="107"/>
      <c r="AU2276" s="107"/>
      <c r="AV2276" s="90"/>
      <c r="AW2276" s="90"/>
      <c r="AX2276" s="108"/>
      <c r="AY2276" s="108"/>
      <c r="AZ2276" s="109"/>
      <c r="BA2276" s="109"/>
      <c r="BB2276" s="110"/>
      <c r="BC2276" s="110"/>
      <c r="BD2276" s="111"/>
      <c r="BE2276" s="111"/>
      <c r="BF2276" s="112">
        <v>12.961668980000001</v>
      </c>
      <c r="BG2276" s="112">
        <f t="shared" si="40"/>
        <v>4.8865969749050295E-5</v>
      </c>
    </row>
    <row r="2277" spans="1:59" ht="25" x14ac:dyDescent="0.2">
      <c r="A2277" s="83">
        <v>20538</v>
      </c>
      <c r="B2277" s="84"/>
      <c r="C2277" s="85"/>
      <c r="D2277" s="86"/>
      <c r="E2277" s="86"/>
      <c r="F2277" s="87"/>
      <c r="G2277" s="87"/>
      <c r="H2277" s="88"/>
      <c r="I2277" s="88"/>
      <c r="J2277" s="89"/>
      <c r="K2277" s="89"/>
      <c r="L2277" s="90"/>
      <c r="M2277" s="90"/>
      <c r="N2277" s="91"/>
      <c r="O2277" s="91"/>
      <c r="P2277" s="92"/>
      <c r="Q2277" s="92"/>
      <c r="R2277" s="93"/>
      <c r="S2277" s="93"/>
      <c r="T2277" s="94"/>
      <c r="U2277" s="94"/>
      <c r="V2277" s="95"/>
      <c r="W2277" s="95"/>
      <c r="X2277" s="96"/>
      <c r="Y2277" s="96"/>
      <c r="Z2277" s="97"/>
      <c r="AA2277" s="97"/>
      <c r="AB2277" s="98"/>
      <c r="AC2277" s="98"/>
      <c r="AD2277" s="99"/>
      <c r="AE2277" s="99"/>
      <c r="AF2277" s="100"/>
      <c r="AG2277" s="100"/>
      <c r="AH2277" s="101"/>
      <c r="AI2277" s="101"/>
      <c r="AJ2277" s="102"/>
      <c r="AK2277" s="102"/>
      <c r="AL2277" s="103"/>
      <c r="AM2277" s="103"/>
      <c r="AN2277" s="104"/>
      <c r="AO2277" s="104"/>
      <c r="AP2277" s="105"/>
      <c r="AQ2277" s="105"/>
      <c r="AR2277" s="106"/>
      <c r="AS2277" s="106"/>
      <c r="AT2277" s="107"/>
      <c r="AU2277" s="107"/>
      <c r="AV2277" s="90"/>
      <c r="AW2277" s="90"/>
      <c r="AX2277" s="108"/>
      <c r="AY2277" s="108"/>
      <c r="AZ2277" s="109"/>
      <c r="BA2277" s="109"/>
      <c r="BB2277" s="110"/>
      <c r="BC2277" s="110"/>
      <c r="BD2277" s="111"/>
      <c r="BE2277" s="111"/>
      <c r="BF2277" s="112">
        <v>12.962302380000001</v>
      </c>
      <c r="BG2277" s="112">
        <f t="shared" si="40"/>
        <v>4.8866667703498844E-5</v>
      </c>
    </row>
    <row r="2278" spans="1:59" ht="25" x14ac:dyDescent="0.2">
      <c r="A2278" s="83">
        <v>20539</v>
      </c>
      <c r="B2278" s="84"/>
      <c r="C2278" s="85"/>
      <c r="D2278" s="86"/>
      <c r="E2278" s="86"/>
      <c r="F2278" s="87"/>
      <c r="G2278" s="87"/>
      <c r="H2278" s="88"/>
      <c r="I2278" s="88"/>
      <c r="J2278" s="89"/>
      <c r="K2278" s="89"/>
      <c r="L2278" s="90"/>
      <c r="M2278" s="90"/>
      <c r="N2278" s="91"/>
      <c r="O2278" s="91"/>
      <c r="P2278" s="92"/>
      <c r="Q2278" s="92"/>
      <c r="R2278" s="93"/>
      <c r="S2278" s="93"/>
      <c r="T2278" s="94"/>
      <c r="U2278" s="94"/>
      <c r="V2278" s="95"/>
      <c r="W2278" s="95"/>
      <c r="X2278" s="96"/>
      <c r="Y2278" s="96"/>
      <c r="Z2278" s="97"/>
      <c r="AA2278" s="97"/>
      <c r="AB2278" s="98"/>
      <c r="AC2278" s="98"/>
      <c r="AD2278" s="99"/>
      <c r="AE2278" s="99"/>
      <c r="AF2278" s="100"/>
      <c r="AG2278" s="100"/>
      <c r="AH2278" s="101"/>
      <c r="AI2278" s="101"/>
      <c r="AJ2278" s="102"/>
      <c r="AK2278" s="102"/>
      <c r="AL2278" s="103"/>
      <c r="AM2278" s="103"/>
      <c r="AN2278" s="104"/>
      <c r="AO2278" s="104"/>
      <c r="AP2278" s="105"/>
      <c r="AQ2278" s="105"/>
      <c r="AR2278" s="106"/>
      <c r="AS2278" s="106"/>
      <c r="AT2278" s="107"/>
      <c r="AU2278" s="107"/>
      <c r="AV2278" s="90"/>
      <c r="AW2278" s="90"/>
      <c r="AX2278" s="108"/>
      <c r="AY2278" s="108"/>
      <c r="AZ2278" s="109"/>
      <c r="BA2278" s="109"/>
      <c r="BB2278" s="110"/>
      <c r="BC2278" s="110"/>
      <c r="BD2278" s="111"/>
      <c r="BE2278" s="111"/>
      <c r="BF2278" s="112">
        <v>12.96293582</v>
      </c>
      <c r="BG2278" s="112">
        <f t="shared" si="40"/>
        <v>4.8865822653908089E-5</v>
      </c>
    </row>
    <row r="2279" spans="1:59" ht="25" x14ac:dyDescent="0.2">
      <c r="A2279" s="83">
        <v>20540</v>
      </c>
      <c r="B2279" s="84"/>
      <c r="C2279" s="85"/>
      <c r="D2279" s="86"/>
      <c r="E2279" s="86"/>
      <c r="F2279" s="87"/>
      <c r="G2279" s="87"/>
      <c r="H2279" s="88"/>
      <c r="I2279" s="88"/>
      <c r="J2279" s="89"/>
      <c r="K2279" s="89"/>
      <c r="L2279" s="90"/>
      <c r="M2279" s="90"/>
      <c r="N2279" s="91"/>
      <c r="O2279" s="91"/>
      <c r="P2279" s="92"/>
      <c r="Q2279" s="92"/>
      <c r="R2279" s="93"/>
      <c r="S2279" s="93"/>
      <c r="T2279" s="94"/>
      <c r="U2279" s="94"/>
      <c r="V2279" s="95"/>
      <c r="W2279" s="95"/>
      <c r="X2279" s="96"/>
      <c r="Y2279" s="96"/>
      <c r="Z2279" s="97"/>
      <c r="AA2279" s="97"/>
      <c r="AB2279" s="98"/>
      <c r="AC2279" s="98"/>
      <c r="AD2279" s="99"/>
      <c r="AE2279" s="99"/>
      <c r="AF2279" s="100"/>
      <c r="AG2279" s="100"/>
      <c r="AH2279" s="101"/>
      <c r="AI2279" s="101"/>
      <c r="AJ2279" s="102"/>
      <c r="AK2279" s="102"/>
      <c r="AL2279" s="103"/>
      <c r="AM2279" s="103"/>
      <c r="AN2279" s="104"/>
      <c r="AO2279" s="104"/>
      <c r="AP2279" s="105"/>
      <c r="AQ2279" s="105"/>
      <c r="AR2279" s="106"/>
      <c r="AS2279" s="106"/>
      <c r="AT2279" s="107"/>
      <c r="AU2279" s="107"/>
      <c r="AV2279" s="90"/>
      <c r="AW2279" s="90"/>
      <c r="AX2279" s="108"/>
      <c r="AY2279" s="108"/>
      <c r="AZ2279" s="109"/>
      <c r="BA2279" s="109"/>
      <c r="BB2279" s="110"/>
      <c r="BC2279" s="110"/>
      <c r="BD2279" s="111"/>
      <c r="BE2279" s="111"/>
      <c r="BF2279" s="112">
        <v>12.96356928</v>
      </c>
      <c r="BG2279" s="112">
        <f t="shared" si="40"/>
        <v>4.8866520321267093E-5</v>
      </c>
    </row>
    <row r="2280" spans="1:59" ht="25" x14ac:dyDescent="0.2">
      <c r="A2280" s="83">
        <v>20541</v>
      </c>
      <c r="B2280" s="84"/>
      <c r="C2280" s="85"/>
      <c r="D2280" s="86"/>
      <c r="E2280" s="86"/>
      <c r="F2280" s="87"/>
      <c r="G2280" s="87"/>
      <c r="H2280" s="88"/>
      <c r="I2280" s="88"/>
      <c r="J2280" s="89"/>
      <c r="K2280" s="89"/>
      <c r="L2280" s="90"/>
      <c r="M2280" s="90"/>
      <c r="N2280" s="91"/>
      <c r="O2280" s="91"/>
      <c r="P2280" s="92"/>
      <c r="Q2280" s="92"/>
      <c r="R2280" s="93"/>
      <c r="S2280" s="93"/>
      <c r="T2280" s="94"/>
      <c r="U2280" s="94"/>
      <c r="V2280" s="95"/>
      <c r="W2280" s="95"/>
      <c r="X2280" s="96"/>
      <c r="Y2280" s="96"/>
      <c r="Z2280" s="97"/>
      <c r="AA2280" s="97"/>
      <c r="AB2280" s="98"/>
      <c r="AC2280" s="98"/>
      <c r="AD2280" s="99"/>
      <c r="AE2280" s="99"/>
      <c r="AF2280" s="100"/>
      <c r="AG2280" s="100"/>
      <c r="AH2280" s="101"/>
      <c r="AI2280" s="101"/>
      <c r="AJ2280" s="102"/>
      <c r="AK2280" s="102"/>
      <c r="AL2280" s="103"/>
      <c r="AM2280" s="103"/>
      <c r="AN2280" s="104"/>
      <c r="AO2280" s="104"/>
      <c r="AP2280" s="105"/>
      <c r="AQ2280" s="105"/>
      <c r="AR2280" s="106"/>
      <c r="AS2280" s="106"/>
      <c r="AT2280" s="107"/>
      <c r="AU2280" s="107"/>
      <c r="AV2280" s="90"/>
      <c r="AW2280" s="90"/>
      <c r="AX2280" s="108"/>
      <c r="AY2280" s="108"/>
      <c r="AZ2280" s="109"/>
      <c r="BA2280" s="109"/>
      <c r="BB2280" s="110"/>
      <c r="BC2280" s="110"/>
      <c r="BD2280" s="111"/>
      <c r="BE2280" s="111"/>
      <c r="BF2280" s="112">
        <v>12.964202780000001</v>
      </c>
      <c r="BG2280" s="112">
        <f t="shared" si="40"/>
        <v>4.8865675135125459E-5</v>
      </c>
    </row>
    <row r="2281" spans="1:59" ht="25" x14ac:dyDescent="0.2">
      <c r="A2281" s="83">
        <v>20542</v>
      </c>
      <c r="B2281" s="84"/>
      <c r="C2281" s="85"/>
      <c r="D2281" s="86"/>
      <c r="E2281" s="86"/>
      <c r="F2281" s="87"/>
      <c r="G2281" s="87"/>
      <c r="H2281" s="88"/>
      <c r="I2281" s="88"/>
      <c r="J2281" s="89"/>
      <c r="K2281" s="89"/>
      <c r="L2281" s="90"/>
      <c r="M2281" s="90"/>
      <c r="N2281" s="91"/>
      <c r="O2281" s="91"/>
      <c r="P2281" s="92"/>
      <c r="Q2281" s="92"/>
      <c r="R2281" s="93"/>
      <c r="S2281" s="93"/>
      <c r="T2281" s="94"/>
      <c r="U2281" s="94"/>
      <c r="V2281" s="95"/>
      <c r="W2281" s="95"/>
      <c r="X2281" s="96"/>
      <c r="Y2281" s="96"/>
      <c r="Z2281" s="97"/>
      <c r="AA2281" s="97"/>
      <c r="AB2281" s="98"/>
      <c r="AC2281" s="98"/>
      <c r="AD2281" s="99"/>
      <c r="AE2281" s="99"/>
      <c r="AF2281" s="100"/>
      <c r="AG2281" s="100"/>
      <c r="AH2281" s="101"/>
      <c r="AI2281" s="101"/>
      <c r="AJ2281" s="102"/>
      <c r="AK2281" s="102"/>
      <c r="AL2281" s="103"/>
      <c r="AM2281" s="103"/>
      <c r="AN2281" s="104"/>
      <c r="AO2281" s="104"/>
      <c r="AP2281" s="105"/>
      <c r="AQ2281" s="105"/>
      <c r="AR2281" s="106"/>
      <c r="AS2281" s="106"/>
      <c r="AT2281" s="107"/>
      <c r="AU2281" s="107"/>
      <c r="AV2281" s="90"/>
      <c r="AW2281" s="90"/>
      <c r="AX2281" s="108"/>
      <c r="AY2281" s="108"/>
      <c r="AZ2281" s="109"/>
      <c r="BA2281" s="109"/>
      <c r="BB2281" s="110"/>
      <c r="BC2281" s="110"/>
      <c r="BD2281" s="111"/>
      <c r="BE2281" s="111"/>
      <c r="BF2281" s="112">
        <v>12.9648363</v>
      </c>
      <c r="BG2281" s="112">
        <f t="shared" si="40"/>
        <v>4.8866372515394924E-5</v>
      </c>
    </row>
    <row r="2282" spans="1:59" ht="25" x14ac:dyDescent="0.2">
      <c r="A2282" s="83">
        <v>20543</v>
      </c>
      <c r="B2282" s="84"/>
      <c r="C2282" s="85"/>
      <c r="D2282" s="86"/>
      <c r="E2282" s="86"/>
      <c r="F2282" s="87"/>
      <c r="G2282" s="87"/>
      <c r="H2282" s="88"/>
      <c r="I2282" s="88"/>
      <c r="J2282" s="89"/>
      <c r="K2282" s="89"/>
      <c r="L2282" s="90"/>
      <c r="M2282" s="90"/>
      <c r="N2282" s="91"/>
      <c r="O2282" s="91"/>
      <c r="P2282" s="92"/>
      <c r="Q2282" s="92"/>
      <c r="R2282" s="93"/>
      <c r="S2282" s="93"/>
      <c r="T2282" s="94"/>
      <c r="U2282" s="94"/>
      <c r="V2282" s="95"/>
      <c r="W2282" s="95"/>
      <c r="X2282" s="96"/>
      <c r="Y2282" s="96"/>
      <c r="Z2282" s="97"/>
      <c r="AA2282" s="97"/>
      <c r="AB2282" s="98"/>
      <c r="AC2282" s="98"/>
      <c r="AD2282" s="99"/>
      <c r="AE2282" s="99"/>
      <c r="AF2282" s="100"/>
      <c r="AG2282" s="100"/>
      <c r="AH2282" s="101"/>
      <c r="AI2282" s="101"/>
      <c r="AJ2282" s="102"/>
      <c r="AK2282" s="102"/>
      <c r="AL2282" s="103"/>
      <c r="AM2282" s="103"/>
      <c r="AN2282" s="104"/>
      <c r="AO2282" s="104"/>
      <c r="AP2282" s="105"/>
      <c r="AQ2282" s="105"/>
      <c r="AR2282" s="106"/>
      <c r="AS2282" s="106"/>
      <c r="AT2282" s="107"/>
      <c r="AU2282" s="107"/>
      <c r="AV2282" s="90"/>
      <c r="AW2282" s="90"/>
      <c r="AX2282" s="108"/>
      <c r="AY2282" s="108"/>
      <c r="AZ2282" s="109"/>
      <c r="BA2282" s="109"/>
      <c r="BB2282" s="110"/>
      <c r="BC2282" s="110"/>
      <c r="BD2282" s="111"/>
      <c r="BE2282" s="111"/>
      <c r="BF2282" s="112">
        <v>12.965469860000001</v>
      </c>
      <c r="BG2282" s="112">
        <f t="shared" si="40"/>
        <v>4.8866298434942838E-5</v>
      </c>
    </row>
    <row r="2283" spans="1:59" ht="25" x14ac:dyDescent="0.2">
      <c r="A2283" s="83">
        <v>20544</v>
      </c>
      <c r="B2283" s="84"/>
      <c r="C2283" s="85"/>
      <c r="D2283" s="86"/>
      <c r="E2283" s="86"/>
      <c r="F2283" s="87"/>
      <c r="G2283" s="87"/>
      <c r="H2283" s="88"/>
      <c r="I2283" s="88"/>
      <c r="J2283" s="89"/>
      <c r="K2283" s="89"/>
      <c r="L2283" s="90"/>
      <c r="M2283" s="90"/>
      <c r="N2283" s="91"/>
      <c r="O2283" s="91"/>
      <c r="P2283" s="92"/>
      <c r="Q2283" s="92"/>
      <c r="R2283" s="93"/>
      <c r="S2283" s="93"/>
      <c r="T2283" s="94"/>
      <c r="U2283" s="94"/>
      <c r="V2283" s="95"/>
      <c r="W2283" s="95"/>
      <c r="X2283" s="96"/>
      <c r="Y2283" s="96"/>
      <c r="Z2283" s="97"/>
      <c r="AA2283" s="97"/>
      <c r="AB2283" s="98"/>
      <c r="AC2283" s="98"/>
      <c r="AD2283" s="99"/>
      <c r="AE2283" s="99"/>
      <c r="AF2283" s="100"/>
      <c r="AG2283" s="100"/>
      <c r="AH2283" s="101"/>
      <c r="AI2283" s="101"/>
      <c r="AJ2283" s="102"/>
      <c r="AK2283" s="102"/>
      <c r="AL2283" s="103"/>
      <c r="AM2283" s="103"/>
      <c r="AN2283" s="104"/>
      <c r="AO2283" s="104"/>
      <c r="AP2283" s="105"/>
      <c r="AQ2283" s="105"/>
      <c r="AR2283" s="106"/>
      <c r="AS2283" s="106"/>
      <c r="AT2283" s="107"/>
      <c r="AU2283" s="107"/>
      <c r="AV2283" s="90"/>
      <c r="AW2283" s="90"/>
      <c r="AX2283" s="108"/>
      <c r="AY2283" s="108"/>
      <c r="AZ2283" s="109"/>
      <c r="BA2283" s="109"/>
      <c r="BB2283" s="110"/>
      <c r="BC2283" s="110"/>
      <c r="BD2283" s="111"/>
      <c r="BE2283" s="111"/>
      <c r="BF2283" s="112">
        <v>12.96610345</v>
      </c>
      <c r="BG2283" s="112">
        <f t="shared" si="40"/>
        <v>4.8866224248580652E-5</v>
      </c>
    </row>
    <row r="2284" spans="1:59" ht="25" x14ac:dyDescent="0.2">
      <c r="A2284" s="83">
        <v>20545</v>
      </c>
      <c r="B2284" s="84"/>
      <c r="C2284" s="85"/>
      <c r="D2284" s="86"/>
      <c r="E2284" s="86"/>
      <c r="F2284" s="87"/>
      <c r="G2284" s="87"/>
      <c r="H2284" s="88"/>
      <c r="I2284" s="88"/>
      <c r="J2284" s="89"/>
      <c r="K2284" s="89"/>
      <c r="L2284" s="90"/>
      <c r="M2284" s="90"/>
      <c r="N2284" s="91"/>
      <c r="O2284" s="91"/>
      <c r="P2284" s="92"/>
      <c r="Q2284" s="92"/>
      <c r="R2284" s="93"/>
      <c r="S2284" s="93"/>
      <c r="T2284" s="94"/>
      <c r="U2284" s="94"/>
      <c r="V2284" s="95"/>
      <c r="W2284" s="95"/>
      <c r="X2284" s="96"/>
      <c r="Y2284" s="96"/>
      <c r="Z2284" s="97"/>
      <c r="AA2284" s="97"/>
      <c r="AB2284" s="98"/>
      <c r="AC2284" s="98"/>
      <c r="AD2284" s="99"/>
      <c r="AE2284" s="99"/>
      <c r="AF2284" s="100"/>
      <c r="AG2284" s="100"/>
      <c r="AH2284" s="101"/>
      <c r="AI2284" s="101"/>
      <c r="AJ2284" s="102"/>
      <c r="AK2284" s="102"/>
      <c r="AL2284" s="103"/>
      <c r="AM2284" s="103"/>
      <c r="AN2284" s="104"/>
      <c r="AO2284" s="104"/>
      <c r="AP2284" s="105"/>
      <c r="AQ2284" s="105"/>
      <c r="AR2284" s="106"/>
      <c r="AS2284" s="106"/>
      <c r="AT2284" s="107"/>
      <c r="AU2284" s="107"/>
      <c r="AV2284" s="90"/>
      <c r="AW2284" s="90"/>
      <c r="AX2284" s="108"/>
      <c r="AY2284" s="108"/>
      <c r="AZ2284" s="109"/>
      <c r="BA2284" s="109"/>
      <c r="BB2284" s="110"/>
      <c r="BC2284" s="110"/>
      <c r="BD2284" s="111"/>
      <c r="BE2284" s="111"/>
      <c r="BF2284" s="112">
        <v>12.966737070000001</v>
      </c>
      <c r="BG2284" s="112">
        <f t="shared" si="40"/>
        <v>4.886614995630836E-5</v>
      </c>
    </row>
    <row r="2285" spans="1:59" ht="25" x14ac:dyDescent="0.2">
      <c r="A2285" s="83">
        <v>20546</v>
      </c>
      <c r="B2285" s="84"/>
      <c r="C2285" s="85"/>
      <c r="D2285" s="86"/>
      <c r="E2285" s="86"/>
      <c r="F2285" s="87"/>
      <c r="G2285" s="87"/>
      <c r="H2285" s="88"/>
      <c r="I2285" s="88"/>
      <c r="J2285" s="89"/>
      <c r="K2285" s="89"/>
      <c r="L2285" s="90"/>
      <c r="M2285" s="90"/>
      <c r="N2285" s="91"/>
      <c r="O2285" s="91"/>
      <c r="P2285" s="92"/>
      <c r="Q2285" s="92"/>
      <c r="R2285" s="93"/>
      <c r="S2285" s="93"/>
      <c r="T2285" s="94"/>
      <c r="U2285" s="94"/>
      <c r="V2285" s="95"/>
      <c r="W2285" s="95"/>
      <c r="X2285" s="96"/>
      <c r="Y2285" s="96"/>
      <c r="Z2285" s="97"/>
      <c r="AA2285" s="97"/>
      <c r="AB2285" s="98"/>
      <c r="AC2285" s="98"/>
      <c r="AD2285" s="99"/>
      <c r="AE2285" s="99"/>
      <c r="AF2285" s="100"/>
      <c r="AG2285" s="100"/>
      <c r="AH2285" s="101"/>
      <c r="AI2285" s="101"/>
      <c r="AJ2285" s="102"/>
      <c r="AK2285" s="102"/>
      <c r="AL2285" s="103"/>
      <c r="AM2285" s="103"/>
      <c r="AN2285" s="104"/>
      <c r="AO2285" s="104"/>
      <c r="AP2285" s="105"/>
      <c r="AQ2285" s="105"/>
      <c r="AR2285" s="106"/>
      <c r="AS2285" s="106"/>
      <c r="AT2285" s="107"/>
      <c r="AU2285" s="107"/>
      <c r="AV2285" s="90"/>
      <c r="AW2285" s="90"/>
      <c r="AX2285" s="108"/>
      <c r="AY2285" s="108"/>
      <c r="AZ2285" s="109"/>
      <c r="BA2285" s="109"/>
      <c r="BB2285" s="110"/>
      <c r="BC2285" s="110"/>
      <c r="BD2285" s="111"/>
      <c r="BE2285" s="111"/>
      <c r="BF2285" s="112">
        <v>12.96737072</v>
      </c>
      <c r="BG2285" s="112">
        <f t="shared" si="40"/>
        <v>4.8866075558570024E-5</v>
      </c>
    </row>
    <row r="2286" spans="1:59" ht="25" x14ac:dyDescent="0.2">
      <c r="A2286" s="83">
        <v>20547</v>
      </c>
      <c r="B2286" s="84"/>
      <c r="C2286" s="85"/>
      <c r="D2286" s="86"/>
      <c r="E2286" s="86"/>
      <c r="F2286" s="87"/>
      <c r="G2286" s="87"/>
      <c r="H2286" s="88"/>
      <c r="I2286" s="88"/>
      <c r="J2286" s="89"/>
      <c r="K2286" s="89"/>
      <c r="L2286" s="90"/>
      <c r="M2286" s="90"/>
      <c r="N2286" s="91"/>
      <c r="O2286" s="91"/>
      <c r="P2286" s="92"/>
      <c r="Q2286" s="92"/>
      <c r="R2286" s="93"/>
      <c r="S2286" s="93"/>
      <c r="T2286" s="94"/>
      <c r="U2286" s="94"/>
      <c r="V2286" s="95"/>
      <c r="W2286" s="95"/>
      <c r="X2286" s="96"/>
      <c r="Y2286" s="96"/>
      <c r="Z2286" s="97"/>
      <c r="AA2286" s="97"/>
      <c r="AB2286" s="98"/>
      <c r="AC2286" s="98"/>
      <c r="AD2286" s="99"/>
      <c r="AE2286" s="99"/>
      <c r="AF2286" s="100"/>
      <c r="AG2286" s="100"/>
      <c r="AH2286" s="101"/>
      <c r="AI2286" s="101"/>
      <c r="AJ2286" s="102"/>
      <c r="AK2286" s="102"/>
      <c r="AL2286" s="103"/>
      <c r="AM2286" s="103"/>
      <c r="AN2286" s="104"/>
      <c r="AO2286" s="104"/>
      <c r="AP2286" s="105"/>
      <c r="AQ2286" s="105"/>
      <c r="AR2286" s="106"/>
      <c r="AS2286" s="106"/>
      <c r="AT2286" s="107"/>
      <c r="AU2286" s="107"/>
      <c r="AV2286" s="90"/>
      <c r="AW2286" s="90"/>
      <c r="AX2286" s="108"/>
      <c r="AY2286" s="108"/>
      <c r="AZ2286" s="109"/>
      <c r="BA2286" s="109"/>
      <c r="BB2286" s="110"/>
      <c r="BC2286" s="110"/>
      <c r="BD2286" s="111"/>
      <c r="BE2286" s="111"/>
      <c r="BF2286" s="112">
        <v>12.9680044</v>
      </c>
      <c r="BG2286" s="112">
        <f t="shared" si="40"/>
        <v>6.1642897135380867E-5</v>
      </c>
    </row>
    <row r="2287" spans="1:59" ht="25" x14ac:dyDescent="0.2">
      <c r="A2287" s="83">
        <v>20548</v>
      </c>
      <c r="B2287" s="84"/>
      <c r="C2287" s="85"/>
      <c r="D2287" s="86"/>
      <c r="E2287" s="86"/>
      <c r="F2287" s="87"/>
      <c r="G2287" s="87"/>
      <c r="H2287" s="88"/>
      <c r="I2287" s="88"/>
      <c r="J2287" s="89"/>
      <c r="K2287" s="89"/>
      <c r="L2287" s="90"/>
      <c r="M2287" s="90"/>
      <c r="N2287" s="91"/>
      <c r="O2287" s="91"/>
      <c r="P2287" s="92"/>
      <c r="Q2287" s="92"/>
      <c r="R2287" s="93"/>
      <c r="S2287" s="93"/>
      <c r="T2287" s="94"/>
      <c r="U2287" s="94"/>
      <c r="V2287" s="95"/>
      <c r="W2287" s="95"/>
      <c r="X2287" s="96"/>
      <c r="Y2287" s="96"/>
      <c r="Z2287" s="97"/>
      <c r="AA2287" s="97"/>
      <c r="AB2287" s="98"/>
      <c r="AC2287" s="98"/>
      <c r="AD2287" s="99"/>
      <c r="AE2287" s="99"/>
      <c r="AF2287" s="100"/>
      <c r="AG2287" s="100"/>
      <c r="AH2287" s="101"/>
      <c r="AI2287" s="101"/>
      <c r="AJ2287" s="102"/>
      <c r="AK2287" s="102"/>
      <c r="AL2287" s="103"/>
      <c r="AM2287" s="103"/>
      <c r="AN2287" s="104"/>
      <c r="AO2287" s="104"/>
      <c r="AP2287" s="105"/>
      <c r="AQ2287" s="105"/>
      <c r="AR2287" s="106"/>
      <c r="AS2287" s="106"/>
      <c r="AT2287" s="107"/>
      <c r="AU2287" s="107"/>
      <c r="AV2287" s="90"/>
      <c r="AW2287" s="90"/>
      <c r="AX2287" s="108"/>
      <c r="AY2287" s="108"/>
      <c r="AZ2287" s="109"/>
      <c r="BA2287" s="109"/>
      <c r="BB2287" s="110"/>
      <c r="BC2287" s="110"/>
      <c r="BD2287" s="111"/>
      <c r="BE2287" s="111"/>
      <c r="BF2287" s="112">
        <v>12.968803810000001</v>
      </c>
      <c r="BG2287" s="112">
        <f t="shared" si="40"/>
        <v>6.1642952690846978E-5</v>
      </c>
    </row>
    <row r="2288" spans="1:59" ht="25" x14ac:dyDescent="0.2">
      <c r="A2288" s="83">
        <v>20549</v>
      </c>
      <c r="B2288" s="84"/>
      <c r="C2288" s="85"/>
      <c r="D2288" s="86"/>
      <c r="E2288" s="86"/>
      <c r="F2288" s="87"/>
      <c r="G2288" s="87"/>
      <c r="H2288" s="88"/>
      <c r="I2288" s="88"/>
      <c r="J2288" s="89"/>
      <c r="K2288" s="89"/>
      <c r="L2288" s="90"/>
      <c r="M2288" s="90"/>
      <c r="N2288" s="91"/>
      <c r="O2288" s="91"/>
      <c r="P2288" s="92"/>
      <c r="Q2288" s="92"/>
      <c r="R2288" s="93"/>
      <c r="S2288" s="93"/>
      <c r="T2288" s="94"/>
      <c r="U2288" s="94"/>
      <c r="V2288" s="95"/>
      <c r="W2288" s="95"/>
      <c r="X2288" s="96"/>
      <c r="Y2288" s="96"/>
      <c r="Z2288" s="97"/>
      <c r="AA2288" s="97"/>
      <c r="AB2288" s="98"/>
      <c r="AC2288" s="98"/>
      <c r="AD2288" s="99"/>
      <c r="AE2288" s="99"/>
      <c r="AF2288" s="100"/>
      <c r="AG2288" s="100"/>
      <c r="AH2288" s="101"/>
      <c r="AI2288" s="101"/>
      <c r="AJ2288" s="102"/>
      <c r="AK2288" s="102"/>
      <c r="AL2288" s="103"/>
      <c r="AM2288" s="103"/>
      <c r="AN2288" s="104"/>
      <c r="AO2288" s="104"/>
      <c r="AP2288" s="105"/>
      <c r="AQ2288" s="105"/>
      <c r="AR2288" s="106"/>
      <c r="AS2288" s="106"/>
      <c r="AT2288" s="107"/>
      <c r="AU2288" s="107"/>
      <c r="AV2288" s="90"/>
      <c r="AW2288" s="90"/>
      <c r="AX2288" s="108"/>
      <c r="AY2288" s="108"/>
      <c r="AZ2288" s="109"/>
      <c r="BA2288" s="109"/>
      <c r="BB2288" s="110"/>
      <c r="BC2288" s="110"/>
      <c r="BD2288" s="111"/>
      <c r="BE2288" s="111"/>
      <c r="BF2288" s="112">
        <v>12.96960327</v>
      </c>
      <c r="BG2288" s="112">
        <f t="shared" si="40"/>
        <v>6.164300800185705E-5</v>
      </c>
    </row>
    <row r="2289" spans="1:59" ht="25" x14ac:dyDescent="0.2">
      <c r="A2289" s="83">
        <v>20550</v>
      </c>
      <c r="B2289" s="84"/>
      <c r="C2289" s="85"/>
      <c r="D2289" s="86"/>
      <c r="E2289" s="86"/>
      <c r="F2289" s="87"/>
      <c r="G2289" s="87"/>
      <c r="H2289" s="88"/>
      <c r="I2289" s="88"/>
      <c r="J2289" s="89"/>
      <c r="K2289" s="89"/>
      <c r="L2289" s="90"/>
      <c r="M2289" s="90"/>
      <c r="N2289" s="91"/>
      <c r="O2289" s="91"/>
      <c r="P2289" s="92"/>
      <c r="Q2289" s="92"/>
      <c r="R2289" s="93"/>
      <c r="S2289" s="93"/>
      <c r="T2289" s="94"/>
      <c r="U2289" s="94"/>
      <c r="V2289" s="95"/>
      <c r="W2289" s="95"/>
      <c r="X2289" s="96"/>
      <c r="Y2289" s="96"/>
      <c r="Z2289" s="97"/>
      <c r="AA2289" s="97"/>
      <c r="AB2289" s="98"/>
      <c r="AC2289" s="98"/>
      <c r="AD2289" s="99"/>
      <c r="AE2289" s="99"/>
      <c r="AF2289" s="100"/>
      <c r="AG2289" s="100"/>
      <c r="AH2289" s="101"/>
      <c r="AI2289" s="101"/>
      <c r="AJ2289" s="102"/>
      <c r="AK2289" s="102"/>
      <c r="AL2289" s="103"/>
      <c r="AM2289" s="103"/>
      <c r="AN2289" s="104"/>
      <c r="AO2289" s="104"/>
      <c r="AP2289" s="105"/>
      <c r="AQ2289" s="105"/>
      <c r="AR2289" s="106"/>
      <c r="AS2289" s="106"/>
      <c r="AT2289" s="107"/>
      <c r="AU2289" s="107"/>
      <c r="AV2289" s="90"/>
      <c r="AW2289" s="90"/>
      <c r="AX2289" s="108"/>
      <c r="AY2289" s="108"/>
      <c r="AZ2289" s="109"/>
      <c r="BA2289" s="109"/>
      <c r="BB2289" s="110"/>
      <c r="BC2289" s="110"/>
      <c r="BD2289" s="111"/>
      <c r="BE2289" s="111"/>
      <c r="BF2289" s="112">
        <v>12.970402780000001</v>
      </c>
      <c r="BG2289" s="112">
        <f t="shared" si="40"/>
        <v>6.1643063068189051E-5</v>
      </c>
    </row>
    <row r="2290" spans="1:59" ht="25" x14ac:dyDescent="0.2">
      <c r="A2290" s="83">
        <v>20551</v>
      </c>
      <c r="B2290" s="84"/>
      <c r="C2290" s="85"/>
      <c r="D2290" s="86"/>
      <c r="E2290" s="86"/>
      <c r="F2290" s="87"/>
      <c r="G2290" s="87"/>
      <c r="H2290" s="88"/>
      <c r="I2290" s="88"/>
      <c r="J2290" s="89"/>
      <c r="K2290" s="89"/>
      <c r="L2290" s="90"/>
      <c r="M2290" s="90"/>
      <c r="N2290" s="91"/>
      <c r="O2290" s="91"/>
      <c r="P2290" s="92"/>
      <c r="Q2290" s="92"/>
      <c r="R2290" s="93"/>
      <c r="S2290" s="93"/>
      <c r="T2290" s="94"/>
      <c r="U2290" s="94"/>
      <c r="V2290" s="95"/>
      <c r="W2290" s="95"/>
      <c r="X2290" s="96"/>
      <c r="Y2290" s="96"/>
      <c r="Z2290" s="97"/>
      <c r="AA2290" s="97"/>
      <c r="AB2290" s="98"/>
      <c r="AC2290" s="98"/>
      <c r="AD2290" s="99"/>
      <c r="AE2290" s="99"/>
      <c r="AF2290" s="100"/>
      <c r="AG2290" s="100"/>
      <c r="AH2290" s="101"/>
      <c r="AI2290" s="101"/>
      <c r="AJ2290" s="102"/>
      <c r="AK2290" s="102"/>
      <c r="AL2290" s="103"/>
      <c r="AM2290" s="103"/>
      <c r="AN2290" s="104"/>
      <c r="AO2290" s="104"/>
      <c r="AP2290" s="105"/>
      <c r="AQ2290" s="105"/>
      <c r="AR2290" s="106"/>
      <c r="AS2290" s="106"/>
      <c r="AT2290" s="107"/>
      <c r="AU2290" s="107"/>
      <c r="AV2290" s="90"/>
      <c r="AW2290" s="90"/>
      <c r="AX2290" s="108"/>
      <c r="AY2290" s="108"/>
      <c r="AZ2290" s="109"/>
      <c r="BA2290" s="109"/>
      <c r="BB2290" s="110"/>
      <c r="BC2290" s="110"/>
      <c r="BD2290" s="111"/>
      <c r="BE2290" s="111"/>
      <c r="BF2290" s="112">
        <v>12.97120234</v>
      </c>
      <c r="BG2290" s="112">
        <f t="shared" si="40"/>
        <v>6.1643117890509061E-5</v>
      </c>
    </row>
    <row r="2291" spans="1:59" ht="25" x14ac:dyDescent="0.2">
      <c r="A2291" s="83">
        <v>20552</v>
      </c>
      <c r="B2291" s="84"/>
      <c r="C2291" s="85"/>
      <c r="D2291" s="86"/>
      <c r="E2291" s="86"/>
      <c r="F2291" s="87"/>
      <c r="G2291" s="87"/>
      <c r="H2291" s="88"/>
      <c r="I2291" s="88"/>
      <c r="J2291" s="89"/>
      <c r="K2291" s="89"/>
      <c r="L2291" s="90"/>
      <c r="M2291" s="90"/>
      <c r="N2291" s="91"/>
      <c r="O2291" s="91"/>
      <c r="P2291" s="92"/>
      <c r="Q2291" s="92"/>
      <c r="R2291" s="93"/>
      <c r="S2291" s="93"/>
      <c r="T2291" s="94"/>
      <c r="U2291" s="94"/>
      <c r="V2291" s="95"/>
      <c r="W2291" s="95"/>
      <c r="X2291" s="96"/>
      <c r="Y2291" s="96"/>
      <c r="Z2291" s="97"/>
      <c r="AA2291" s="97"/>
      <c r="AB2291" s="98"/>
      <c r="AC2291" s="98"/>
      <c r="AD2291" s="99"/>
      <c r="AE2291" s="99"/>
      <c r="AF2291" s="100"/>
      <c r="AG2291" s="100"/>
      <c r="AH2291" s="101"/>
      <c r="AI2291" s="101"/>
      <c r="AJ2291" s="102"/>
      <c r="AK2291" s="102"/>
      <c r="AL2291" s="103"/>
      <c r="AM2291" s="103"/>
      <c r="AN2291" s="104"/>
      <c r="AO2291" s="104"/>
      <c r="AP2291" s="105"/>
      <c r="AQ2291" s="105"/>
      <c r="AR2291" s="106"/>
      <c r="AS2291" s="106"/>
      <c r="AT2291" s="107"/>
      <c r="AU2291" s="107"/>
      <c r="AV2291" s="90"/>
      <c r="AW2291" s="90"/>
      <c r="AX2291" s="108"/>
      <c r="AY2291" s="108"/>
      <c r="AZ2291" s="109"/>
      <c r="BA2291" s="109"/>
      <c r="BB2291" s="110"/>
      <c r="BC2291" s="110"/>
      <c r="BD2291" s="111"/>
      <c r="BE2291" s="111"/>
      <c r="BF2291" s="112">
        <v>12.972001949999999</v>
      </c>
      <c r="BG2291" s="112">
        <f t="shared" si="40"/>
        <v>6.1643172468373031E-5</v>
      </c>
    </row>
    <row r="2292" spans="1:59" ht="25" x14ac:dyDescent="0.2">
      <c r="A2292" s="83">
        <v>20553</v>
      </c>
      <c r="B2292" s="84"/>
      <c r="C2292" s="85"/>
      <c r="D2292" s="86"/>
      <c r="E2292" s="86"/>
      <c r="F2292" s="87"/>
      <c r="G2292" s="87"/>
      <c r="H2292" s="88"/>
      <c r="I2292" s="88"/>
      <c r="J2292" s="89"/>
      <c r="K2292" s="89"/>
      <c r="L2292" s="90"/>
      <c r="M2292" s="90"/>
      <c r="N2292" s="91"/>
      <c r="O2292" s="91"/>
      <c r="P2292" s="92"/>
      <c r="Q2292" s="92"/>
      <c r="R2292" s="93"/>
      <c r="S2292" s="93"/>
      <c r="T2292" s="94"/>
      <c r="U2292" s="94"/>
      <c r="V2292" s="95"/>
      <c r="W2292" s="95"/>
      <c r="X2292" s="96"/>
      <c r="Y2292" s="96"/>
      <c r="Z2292" s="97"/>
      <c r="AA2292" s="97"/>
      <c r="AB2292" s="98"/>
      <c r="AC2292" s="98"/>
      <c r="AD2292" s="99"/>
      <c r="AE2292" s="99"/>
      <c r="AF2292" s="100"/>
      <c r="AG2292" s="100"/>
      <c r="AH2292" s="101"/>
      <c r="AI2292" s="101"/>
      <c r="AJ2292" s="102"/>
      <c r="AK2292" s="102"/>
      <c r="AL2292" s="103"/>
      <c r="AM2292" s="103"/>
      <c r="AN2292" s="104"/>
      <c r="AO2292" s="104"/>
      <c r="AP2292" s="105"/>
      <c r="AQ2292" s="105"/>
      <c r="AR2292" s="106"/>
      <c r="AS2292" s="106"/>
      <c r="AT2292" s="107"/>
      <c r="AU2292" s="107"/>
      <c r="AV2292" s="90"/>
      <c r="AW2292" s="90"/>
      <c r="AX2292" s="108"/>
      <c r="AY2292" s="108"/>
      <c r="AZ2292" s="109"/>
      <c r="BA2292" s="109"/>
      <c r="BB2292" s="110"/>
      <c r="BC2292" s="110"/>
      <c r="BD2292" s="111"/>
      <c r="BE2292" s="111"/>
      <c r="BF2292" s="112">
        <v>12.972801609999999</v>
      </c>
      <c r="BG2292" s="112">
        <f t="shared" si="40"/>
        <v>6.1642456005907355E-5</v>
      </c>
    </row>
    <row r="2293" spans="1:59" ht="25" x14ac:dyDescent="0.2">
      <c r="A2293" s="83">
        <v>20554</v>
      </c>
      <c r="B2293" s="84"/>
      <c r="C2293" s="85"/>
      <c r="D2293" s="86"/>
      <c r="E2293" s="86"/>
      <c r="F2293" s="87"/>
      <c r="G2293" s="87"/>
      <c r="H2293" s="88"/>
      <c r="I2293" s="88"/>
      <c r="J2293" s="89"/>
      <c r="K2293" s="89"/>
      <c r="L2293" s="90"/>
      <c r="M2293" s="90"/>
      <c r="N2293" s="91"/>
      <c r="O2293" s="91"/>
      <c r="P2293" s="92"/>
      <c r="Q2293" s="92"/>
      <c r="R2293" s="93"/>
      <c r="S2293" s="93"/>
      <c r="T2293" s="94"/>
      <c r="U2293" s="94"/>
      <c r="V2293" s="95"/>
      <c r="W2293" s="95"/>
      <c r="X2293" s="96"/>
      <c r="Y2293" s="96"/>
      <c r="Z2293" s="97"/>
      <c r="AA2293" s="97"/>
      <c r="AB2293" s="98"/>
      <c r="AC2293" s="98"/>
      <c r="AD2293" s="99"/>
      <c r="AE2293" s="99"/>
      <c r="AF2293" s="100"/>
      <c r="AG2293" s="100"/>
      <c r="AH2293" s="101"/>
      <c r="AI2293" s="101"/>
      <c r="AJ2293" s="102"/>
      <c r="AK2293" s="102"/>
      <c r="AL2293" s="103"/>
      <c r="AM2293" s="103"/>
      <c r="AN2293" s="104"/>
      <c r="AO2293" s="104"/>
      <c r="AP2293" s="105"/>
      <c r="AQ2293" s="105"/>
      <c r="AR2293" s="106"/>
      <c r="AS2293" s="106"/>
      <c r="AT2293" s="107"/>
      <c r="AU2293" s="107"/>
      <c r="AV2293" s="90"/>
      <c r="AW2293" s="90"/>
      <c r="AX2293" s="108"/>
      <c r="AY2293" s="108"/>
      <c r="AZ2293" s="109"/>
      <c r="BA2293" s="109"/>
      <c r="BB2293" s="110"/>
      <c r="BC2293" s="110"/>
      <c r="BD2293" s="111"/>
      <c r="BE2293" s="111"/>
      <c r="BF2293" s="112">
        <v>12.973601309999999</v>
      </c>
      <c r="BG2293" s="112">
        <f t="shared" si="40"/>
        <v>6.1643280938691519E-5</v>
      </c>
    </row>
    <row r="2294" spans="1:59" ht="25" x14ac:dyDescent="0.2">
      <c r="A2294" s="83">
        <v>20555</v>
      </c>
      <c r="B2294" s="84"/>
      <c r="C2294" s="85"/>
      <c r="D2294" s="86"/>
      <c r="E2294" s="86"/>
      <c r="F2294" s="87"/>
      <c r="G2294" s="87"/>
      <c r="H2294" s="88"/>
      <c r="I2294" s="88"/>
      <c r="J2294" s="89"/>
      <c r="K2294" s="89"/>
      <c r="L2294" s="90"/>
      <c r="M2294" s="90"/>
      <c r="N2294" s="91"/>
      <c r="O2294" s="91"/>
      <c r="P2294" s="92"/>
      <c r="Q2294" s="92"/>
      <c r="R2294" s="93"/>
      <c r="S2294" s="93"/>
      <c r="T2294" s="94"/>
      <c r="U2294" s="94"/>
      <c r="V2294" s="95"/>
      <c r="W2294" s="95"/>
      <c r="X2294" s="96"/>
      <c r="Y2294" s="96"/>
      <c r="Z2294" s="97"/>
      <c r="AA2294" s="97"/>
      <c r="AB2294" s="98"/>
      <c r="AC2294" s="98"/>
      <c r="AD2294" s="99"/>
      <c r="AE2294" s="99"/>
      <c r="AF2294" s="100"/>
      <c r="AG2294" s="100"/>
      <c r="AH2294" s="101"/>
      <c r="AI2294" s="101"/>
      <c r="AJ2294" s="102"/>
      <c r="AK2294" s="102"/>
      <c r="AL2294" s="103"/>
      <c r="AM2294" s="103"/>
      <c r="AN2294" s="104"/>
      <c r="AO2294" s="104"/>
      <c r="AP2294" s="105"/>
      <c r="AQ2294" s="105"/>
      <c r="AR2294" s="106"/>
      <c r="AS2294" s="106"/>
      <c r="AT2294" s="107"/>
      <c r="AU2294" s="107"/>
      <c r="AV2294" s="90"/>
      <c r="AW2294" s="90"/>
      <c r="AX2294" s="108"/>
      <c r="AY2294" s="108"/>
      <c r="AZ2294" s="109"/>
      <c r="BA2294" s="109"/>
      <c r="BB2294" s="110"/>
      <c r="BC2294" s="110"/>
      <c r="BD2294" s="111"/>
      <c r="BE2294" s="111"/>
      <c r="BF2294" s="112">
        <v>12.974401070000001</v>
      </c>
      <c r="BG2294" s="112">
        <f t="shared" si="40"/>
        <v>6.1642564082565099E-5</v>
      </c>
    </row>
    <row r="2295" spans="1:59" ht="25" x14ac:dyDescent="0.2">
      <c r="A2295" s="83">
        <v>20556</v>
      </c>
      <c r="B2295" s="84"/>
      <c r="C2295" s="85"/>
      <c r="D2295" s="86"/>
      <c r="E2295" s="86"/>
      <c r="F2295" s="87"/>
      <c r="G2295" s="87"/>
      <c r="H2295" s="88"/>
      <c r="I2295" s="88"/>
      <c r="J2295" s="89"/>
      <c r="K2295" s="89"/>
      <c r="L2295" s="90"/>
      <c r="M2295" s="90"/>
      <c r="N2295" s="91"/>
      <c r="O2295" s="91"/>
      <c r="P2295" s="92"/>
      <c r="Q2295" s="92"/>
      <c r="R2295" s="93"/>
      <c r="S2295" s="93"/>
      <c r="T2295" s="94"/>
      <c r="U2295" s="94"/>
      <c r="V2295" s="95"/>
      <c r="W2295" s="95"/>
      <c r="X2295" s="96"/>
      <c r="Y2295" s="96"/>
      <c r="Z2295" s="97"/>
      <c r="AA2295" s="97"/>
      <c r="AB2295" s="98"/>
      <c r="AC2295" s="98"/>
      <c r="AD2295" s="99"/>
      <c r="AE2295" s="99"/>
      <c r="AF2295" s="100"/>
      <c r="AG2295" s="100"/>
      <c r="AH2295" s="101"/>
      <c r="AI2295" s="101"/>
      <c r="AJ2295" s="102"/>
      <c r="AK2295" s="102"/>
      <c r="AL2295" s="103"/>
      <c r="AM2295" s="103"/>
      <c r="AN2295" s="104"/>
      <c r="AO2295" s="104"/>
      <c r="AP2295" s="105"/>
      <c r="AQ2295" s="105"/>
      <c r="AR2295" s="106"/>
      <c r="AS2295" s="106"/>
      <c r="AT2295" s="107"/>
      <c r="AU2295" s="107"/>
      <c r="AV2295" s="90"/>
      <c r="AW2295" s="90"/>
      <c r="AX2295" s="108"/>
      <c r="AY2295" s="108"/>
      <c r="AZ2295" s="109"/>
      <c r="BA2295" s="109"/>
      <c r="BB2295" s="110"/>
      <c r="BC2295" s="110"/>
      <c r="BD2295" s="111"/>
      <c r="BE2295" s="111"/>
      <c r="BF2295" s="112">
        <v>12.97520087</v>
      </c>
      <c r="BG2295" s="112">
        <f t="shared" si="40"/>
        <v>6.164338843207396E-5</v>
      </c>
    </row>
    <row r="2296" spans="1:59" ht="25" x14ac:dyDescent="0.2">
      <c r="A2296" s="83">
        <v>20557</v>
      </c>
      <c r="B2296" s="84"/>
      <c r="C2296" s="85"/>
      <c r="D2296" s="86"/>
      <c r="E2296" s="86"/>
      <c r="F2296" s="87"/>
      <c r="G2296" s="87"/>
      <c r="H2296" s="88"/>
      <c r="I2296" s="88"/>
      <c r="J2296" s="89"/>
      <c r="K2296" s="89"/>
      <c r="L2296" s="90"/>
      <c r="M2296" s="90"/>
      <c r="N2296" s="91"/>
      <c r="O2296" s="91"/>
      <c r="P2296" s="92"/>
      <c r="Q2296" s="92"/>
      <c r="R2296" s="93"/>
      <c r="S2296" s="93"/>
      <c r="T2296" s="94"/>
      <c r="U2296" s="94"/>
      <c r="V2296" s="95"/>
      <c r="W2296" s="95"/>
      <c r="X2296" s="96"/>
      <c r="Y2296" s="96"/>
      <c r="Z2296" s="97"/>
      <c r="AA2296" s="97"/>
      <c r="AB2296" s="98"/>
      <c r="AC2296" s="98"/>
      <c r="AD2296" s="99"/>
      <c r="AE2296" s="99"/>
      <c r="AF2296" s="100"/>
      <c r="AG2296" s="100"/>
      <c r="AH2296" s="101"/>
      <c r="AI2296" s="101"/>
      <c r="AJ2296" s="102"/>
      <c r="AK2296" s="102"/>
      <c r="AL2296" s="103"/>
      <c r="AM2296" s="103"/>
      <c r="AN2296" s="104"/>
      <c r="AO2296" s="104"/>
      <c r="AP2296" s="105"/>
      <c r="AQ2296" s="105"/>
      <c r="AR2296" s="106"/>
      <c r="AS2296" s="106"/>
      <c r="AT2296" s="107"/>
      <c r="AU2296" s="107"/>
      <c r="AV2296" s="90"/>
      <c r="AW2296" s="90"/>
      <c r="AX2296" s="108"/>
      <c r="AY2296" s="108"/>
      <c r="AZ2296" s="109"/>
      <c r="BA2296" s="109"/>
      <c r="BB2296" s="110"/>
      <c r="BC2296" s="110"/>
      <c r="BD2296" s="111"/>
      <c r="BE2296" s="111"/>
      <c r="BF2296" s="112">
        <v>12.976000730000001</v>
      </c>
      <c r="BG2296" s="112">
        <f t="shared" si="40"/>
        <v>6.1642671182730857E-5</v>
      </c>
    </row>
    <row r="2297" spans="1:59" ht="25" x14ac:dyDescent="0.2">
      <c r="A2297" s="83">
        <v>20558</v>
      </c>
      <c r="B2297" s="84"/>
      <c r="C2297" s="85"/>
      <c r="D2297" s="86"/>
      <c r="E2297" s="86"/>
      <c r="F2297" s="87"/>
      <c r="G2297" s="87"/>
      <c r="H2297" s="88"/>
      <c r="I2297" s="88"/>
      <c r="J2297" s="89"/>
      <c r="K2297" s="89"/>
      <c r="L2297" s="90"/>
      <c r="M2297" s="90"/>
      <c r="N2297" s="91"/>
      <c r="O2297" s="91"/>
      <c r="P2297" s="92"/>
      <c r="Q2297" s="92"/>
      <c r="R2297" s="93"/>
      <c r="S2297" s="93"/>
      <c r="T2297" s="94"/>
      <c r="U2297" s="94"/>
      <c r="V2297" s="95"/>
      <c r="W2297" s="95"/>
      <c r="X2297" s="96"/>
      <c r="Y2297" s="96"/>
      <c r="Z2297" s="97"/>
      <c r="AA2297" s="97"/>
      <c r="AB2297" s="98"/>
      <c r="AC2297" s="98"/>
      <c r="AD2297" s="99"/>
      <c r="AE2297" s="99"/>
      <c r="AF2297" s="100"/>
      <c r="AG2297" s="100"/>
      <c r="AH2297" s="101"/>
      <c r="AI2297" s="101"/>
      <c r="AJ2297" s="102"/>
      <c r="AK2297" s="102"/>
      <c r="AL2297" s="103"/>
      <c r="AM2297" s="103"/>
      <c r="AN2297" s="104"/>
      <c r="AO2297" s="104"/>
      <c r="AP2297" s="105"/>
      <c r="AQ2297" s="105"/>
      <c r="AR2297" s="106"/>
      <c r="AS2297" s="106"/>
      <c r="AT2297" s="107"/>
      <c r="AU2297" s="107"/>
      <c r="AV2297" s="90"/>
      <c r="AW2297" s="90"/>
      <c r="AX2297" s="108"/>
      <c r="AY2297" s="108"/>
      <c r="AZ2297" s="109"/>
      <c r="BA2297" s="109"/>
      <c r="BB2297" s="110"/>
      <c r="BC2297" s="110"/>
      <c r="BD2297" s="111"/>
      <c r="BE2297" s="111"/>
      <c r="BF2297" s="112">
        <v>12.97680063</v>
      </c>
      <c r="BG2297" s="112">
        <f t="shared" si="40"/>
        <v>6.1643494948964415E-5</v>
      </c>
    </row>
    <row r="2298" spans="1:59" ht="25" x14ac:dyDescent="0.2">
      <c r="A2298" s="83">
        <v>20559</v>
      </c>
      <c r="B2298" s="84"/>
      <c r="C2298" s="85"/>
      <c r="D2298" s="86"/>
      <c r="E2298" s="86"/>
      <c r="F2298" s="87"/>
      <c r="G2298" s="87"/>
      <c r="H2298" s="88"/>
      <c r="I2298" s="88"/>
      <c r="J2298" s="89"/>
      <c r="K2298" s="89"/>
      <c r="L2298" s="90"/>
      <c r="M2298" s="90"/>
      <c r="N2298" s="91"/>
      <c r="O2298" s="91"/>
      <c r="P2298" s="92"/>
      <c r="Q2298" s="92"/>
      <c r="R2298" s="93"/>
      <c r="S2298" s="93"/>
      <c r="T2298" s="94"/>
      <c r="U2298" s="94"/>
      <c r="V2298" s="95"/>
      <c r="W2298" s="95"/>
      <c r="X2298" s="96"/>
      <c r="Y2298" s="96"/>
      <c r="Z2298" s="97"/>
      <c r="AA2298" s="97"/>
      <c r="AB2298" s="98"/>
      <c r="AC2298" s="98"/>
      <c r="AD2298" s="99"/>
      <c r="AE2298" s="99"/>
      <c r="AF2298" s="100"/>
      <c r="AG2298" s="100"/>
      <c r="AH2298" s="101"/>
      <c r="AI2298" s="101"/>
      <c r="AJ2298" s="102"/>
      <c r="AK2298" s="102"/>
      <c r="AL2298" s="103"/>
      <c r="AM2298" s="103"/>
      <c r="AN2298" s="104"/>
      <c r="AO2298" s="104"/>
      <c r="AP2298" s="105"/>
      <c r="AQ2298" s="105"/>
      <c r="AR2298" s="106"/>
      <c r="AS2298" s="106"/>
      <c r="AT2298" s="107"/>
      <c r="AU2298" s="107"/>
      <c r="AV2298" s="90"/>
      <c r="AW2298" s="90"/>
      <c r="AX2298" s="108"/>
      <c r="AY2298" s="108"/>
      <c r="AZ2298" s="109"/>
      <c r="BA2298" s="109"/>
      <c r="BB2298" s="110"/>
      <c r="BC2298" s="110"/>
      <c r="BD2298" s="111"/>
      <c r="BE2298" s="111"/>
      <c r="BF2298" s="112">
        <v>12.97760059</v>
      </c>
      <c r="BG2298" s="112">
        <f t="shared" si="40"/>
        <v>6.1642777306626661E-5</v>
      </c>
    </row>
    <row r="2299" spans="1:59" ht="25" x14ac:dyDescent="0.2">
      <c r="A2299" s="83">
        <v>20560</v>
      </c>
      <c r="B2299" s="84"/>
      <c r="C2299" s="85"/>
      <c r="D2299" s="86"/>
      <c r="E2299" s="86"/>
      <c r="F2299" s="87"/>
      <c r="G2299" s="87"/>
      <c r="H2299" s="88"/>
      <c r="I2299" s="88"/>
      <c r="J2299" s="89"/>
      <c r="K2299" s="89"/>
      <c r="L2299" s="90"/>
      <c r="M2299" s="90"/>
      <c r="N2299" s="91"/>
      <c r="O2299" s="91"/>
      <c r="P2299" s="92"/>
      <c r="Q2299" s="92"/>
      <c r="R2299" s="93"/>
      <c r="S2299" s="93"/>
      <c r="T2299" s="94"/>
      <c r="U2299" s="94"/>
      <c r="V2299" s="95"/>
      <c r="W2299" s="95"/>
      <c r="X2299" s="96"/>
      <c r="Y2299" s="96"/>
      <c r="Z2299" s="97"/>
      <c r="AA2299" s="97"/>
      <c r="AB2299" s="98"/>
      <c r="AC2299" s="98"/>
      <c r="AD2299" s="99"/>
      <c r="AE2299" s="99"/>
      <c r="AF2299" s="100"/>
      <c r="AG2299" s="100"/>
      <c r="AH2299" s="101"/>
      <c r="AI2299" s="101"/>
      <c r="AJ2299" s="102"/>
      <c r="AK2299" s="102"/>
      <c r="AL2299" s="103"/>
      <c r="AM2299" s="103"/>
      <c r="AN2299" s="104"/>
      <c r="AO2299" s="104"/>
      <c r="AP2299" s="105"/>
      <c r="AQ2299" s="105"/>
      <c r="AR2299" s="106"/>
      <c r="AS2299" s="106"/>
      <c r="AT2299" s="107"/>
      <c r="AU2299" s="107"/>
      <c r="AV2299" s="90"/>
      <c r="AW2299" s="90"/>
      <c r="AX2299" s="108"/>
      <c r="AY2299" s="108"/>
      <c r="AZ2299" s="109"/>
      <c r="BA2299" s="109"/>
      <c r="BB2299" s="110"/>
      <c r="BC2299" s="110"/>
      <c r="BD2299" s="111"/>
      <c r="BE2299" s="111"/>
      <c r="BF2299" s="112">
        <v>12.97840059</v>
      </c>
      <c r="BG2299" s="112">
        <f t="shared" si="40"/>
        <v>6.1642830026091875E-5</v>
      </c>
    </row>
    <row r="2300" spans="1:59" ht="25" x14ac:dyDescent="0.2">
      <c r="A2300" s="83">
        <v>20561</v>
      </c>
      <c r="B2300" s="84"/>
      <c r="C2300" s="85"/>
      <c r="D2300" s="86"/>
      <c r="E2300" s="86"/>
      <c r="F2300" s="87"/>
      <c r="G2300" s="87"/>
      <c r="H2300" s="88"/>
      <c r="I2300" s="88"/>
      <c r="J2300" s="89"/>
      <c r="K2300" s="89"/>
      <c r="L2300" s="90"/>
      <c r="M2300" s="90"/>
      <c r="N2300" s="91"/>
      <c r="O2300" s="91"/>
      <c r="P2300" s="92"/>
      <c r="Q2300" s="92"/>
      <c r="R2300" s="93"/>
      <c r="S2300" s="93"/>
      <c r="T2300" s="94"/>
      <c r="U2300" s="94"/>
      <c r="V2300" s="95"/>
      <c r="W2300" s="95"/>
      <c r="X2300" s="96"/>
      <c r="Y2300" s="96"/>
      <c r="Z2300" s="97"/>
      <c r="AA2300" s="97"/>
      <c r="AB2300" s="98"/>
      <c r="AC2300" s="98"/>
      <c r="AD2300" s="99"/>
      <c r="AE2300" s="99"/>
      <c r="AF2300" s="100"/>
      <c r="AG2300" s="100"/>
      <c r="AH2300" s="101"/>
      <c r="AI2300" s="101"/>
      <c r="AJ2300" s="102"/>
      <c r="AK2300" s="102"/>
      <c r="AL2300" s="103"/>
      <c r="AM2300" s="103"/>
      <c r="AN2300" s="104"/>
      <c r="AO2300" s="104"/>
      <c r="AP2300" s="105"/>
      <c r="AQ2300" s="105"/>
      <c r="AR2300" s="106"/>
      <c r="AS2300" s="106"/>
      <c r="AT2300" s="107"/>
      <c r="AU2300" s="107"/>
      <c r="AV2300" s="90"/>
      <c r="AW2300" s="90"/>
      <c r="AX2300" s="108"/>
      <c r="AY2300" s="108"/>
      <c r="AZ2300" s="109"/>
      <c r="BA2300" s="109"/>
      <c r="BB2300" s="110"/>
      <c r="BC2300" s="110"/>
      <c r="BD2300" s="111"/>
      <c r="BE2300" s="111"/>
      <c r="BF2300" s="112">
        <v>12.97920064</v>
      </c>
      <c r="BG2300" s="112">
        <f t="shared" si="40"/>
        <v>6.1642882501767129E-5</v>
      </c>
    </row>
    <row r="2301" spans="1:59" ht="25" x14ac:dyDescent="0.2">
      <c r="A2301" s="83">
        <v>20562</v>
      </c>
      <c r="B2301" s="84"/>
      <c r="C2301" s="85"/>
      <c r="D2301" s="86"/>
      <c r="E2301" s="86"/>
      <c r="F2301" s="87"/>
      <c r="G2301" s="87"/>
      <c r="H2301" s="88"/>
      <c r="I2301" s="88"/>
      <c r="J2301" s="89"/>
      <c r="K2301" s="89"/>
      <c r="L2301" s="90"/>
      <c r="M2301" s="90"/>
      <c r="N2301" s="91"/>
      <c r="O2301" s="91"/>
      <c r="P2301" s="92"/>
      <c r="Q2301" s="92"/>
      <c r="R2301" s="93"/>
      <c r="S2301" s="93"/>
      <c r="T2301" s="94"/>
      <c r="U2301" s="94"/>
      <c r="V2301" s="95"/>
      <c r="W2301" s="95"/>
      <c r="X2301" s="96"/>
      <c r="Y2301" s="96"/>
      <c r="Z2301" s="97"/>
      <c r="AA2301" s="97"/>
      <c r="AB2301" s="98"/>
      <c r="AC2301" s="98"/>
      <c r="AD2301" s="99"/>
      <c r="AE2301" s="99"/>
      <c r="AF2301" s="100"/>
      <c r="AG2301" s="100"/>
      <c r="AH2301" s="101"/>
      <c r="AI2301" s="101"/>
      <c r="AJ2301" s="102"/>
      <c r="AK2301" s="102"/>
      <c r="AL2301" s="103"/>
      <c r="AM2301" s="103"/>
      <c r="AN2301" s="104"/>
      <c r="AO2301" s="104"/>
      <c r="AP2301" s="105"/>
      <c r="AQ2301" s="105"/>
      <c r="AR2301" s="106"/>
      <c r="AS2301" s="106"/>
      <c r="AT2301" s="107"/>
      <c r="AU2301" s="107"/>
      <c r="AV2301" s="90"/>
      <c r="AW2301" s="90"/>
      <c r="AX2301" s="108"/>
      <c r="AY2301" s="108"/>
      <c r="AZ2301" s="109"/>
      <c r="BA2301" s="109"/>
      <c r="BB2301" s="110"/>
      <c r="BC2301" s="110"/>
      <c r="BD2301" s="111"/>
      <c r="BE2301" s="111"/>
      <c r="BF2301" s="112">
        <v>12.980000739999999</v>
      </c>
      <c r="BG2301" s="112">
        <f t="shared" si="40"/>
        <v>6.1642934733430405E-5</v>
      </c>
    </row>
    <row r="2302" spans="1:59" ht="25" x14ac:dyDescent="0.2">
      <c r="A2302" s="83">
        <v>20563</v>
      </c>
      <c r="B2302" s="84"/>
      <c r="C2302" s="85"/>
      <c r="D2302" s="86"/>
      <c r="E2302" s="86"/>
      <c r="F2302" s="87"/>
      <c r="G2302" s="87"/>
      <c r="H2302" s="88"/>
      <c r="I2302" s="88"/>
      <c r="J2302" s="89"/>
      <c r="K2302" s="89"/>
      <c r="L2302" s="90"/>
      <c r="M2302" s="90"/>
      <c r="N2302" s="91"/>
      <c r="O2302" s="91"/>
      <c r="P2302" s="92"/>
      <c r="Q2302" s="92"/>
      <c r="R2302" s="93"/>
      <c r="S2302" s="93"/>
      <c r="T2302" s="94"/>
      <c r="U2302" s="94"/>
      <c r="V2302" s="95"/>
      <c r="W2302" s="95"/>
      <c r="X2302" s="96"/>
      <c r="Y2302" s="96"/>
      <c r="Z2302" s="97"/>
      <c r="AA2302" s="97"/>
      <c r="AB2302" s="98"/>
      <c r="AC2302" s="98"/>
      <c r="AD2302" s="99"/>
      <c r="AE2302" s="99"/>
      <c r="AF2302" s="100"/>
      <c r="AG2302" s="100"/>
      <c r="AH2302" s="101"/>
      <c r="AI2302" s="101"/>
      <c r="AJ2302" s="102"/>
      <c r="AK2302" s="102"/>
      <c r="AL2302" s="103"/>
      <c r="AM2302" s="103"/>
      <c r="AN2302" s="104"/>
      <c r="AO2302" s="104"/>
      <c r="AP2302" s="105"/>
      <c r="AQ2302" s="105"/>
      <c r="AR2302" s="106"/>
      <c r="AS2302" s="106"/>
      <c r="AT2302" s="107"/>
      <c r="AU2302" s="107"/>
      <c r="AV2302" s="90"/>
      <c r="AW2302" s="90"/>
      <c r="AX2302" s="108"/>
      <c r="AY2302" s="108"/>
      <c r="AZ2302" s="109"/>
      <c r="BA2302" s="109"/>
      <c r="BB2302" s="110"/>
      <c r="BC2302" s="110"/>
      <c r="BD2302" s="111"/>
      <c r="BE2302" s="111"/>
      <c r="BF2302" s="112">
        <v>12.980800889999999</v>
      </c>
      <c r="BG2302" s="112">
        <f t="shared" si="40"/>
        <v>6.1642986721303735E-5</v>
      </c>
    </row>
    <row r="2303" spans="1:59" ht="25" x14ac:dyDescent="0.2">
      <c r="A2303" s="83">
        <v>20564</v>
      </c>
      <c r="B2303" s="84"/>
      <c r="C2303" s="85"/>
      <c r="D2303" s="86"/>
      <c r="E2303" s="86"/>
      <c r="F2303" s="87"/>
      <c r="G2303" s="87"/>
      <c r="H2303" s="88"/>
      <c r="I2303" s="88"/>
      <c r="J2303" s="89"/>
      <c r="K2303" s="89"/>
      <c r="L2303" s="90"/>
      <c r="M2303" s="90"/>
      <c r="N2303" s="91"/>
      <c r="O2303" s="91"/>
      <c r="P2303" s="92"/>
      <c r="Q2303" s="92"/>
      <c r="R2303" s="93"/>
      <c r="S2303" s="93"/>
      <c r="T2303" s="94"/>
      <c r="U2303" s="94"/>
      <c r="V2303" s="95"/>
      <c r="W2303" s="95"/>
      <c r="X2303" s="96"/>
      <c r="Y2303" s="96"/>
      <c r="Z2303" s="97"/>
      <c r="AA2303" s="97"/>
      <c r="AB2303" s="98"/>
      <c r="AC2303" s="98"/>
      <c r="AD2303" s="99"/>
      <c r="AE2303" s="99"/>
      <c r="AF2303" s="100"/>
      <c r="AG2303" s="100"/>
      <c r="AH2303" s="101"/>
      <c r="AI2303" s="101"/>
      <c r="AJ2303" s="102"/>
      <c r="AK2303" s="102"/>
      <c r="AL2303" s="103"/>
      <c r="AM2303" s="103"/>
      <c r="AN2303" s="104"/>
      <c r="AO2303" s="104"/>
      <c r="AP2303" s="105"/>
      <c r="AQ2303" s="105"/>
      <c r="AR2303" s="106"/>
      <c r="AS2303" s="106"/>
      <c r="AT2303" s="107"/>
      <c r="AU2303" s="107"/>
      <c r="AV2303" s="90"/>
      <c r="AW2303" s="90"/>
      <c r="AX2303" s="108"/>
      <c r="AY2303" s="108"/>
      <c r="AZ2303" s="109"/>
      <c r="BA2303" s="109"/>
      <c r="BB2303" s="110"/>
      <c r="BC2303" s="110"/>
      <c r="BD2303" s="111"/>
      <c r="BE2303" s="111"/>
      <c r="BF2303" s="112">
        <v>12.98160109</v>
      </c>
      <c r="BG2303" s="112">
        <f t="shared" si="40"/>
        <v>6.1643038465387104E-5</v>
      </c>
    </row>
    <row r="2304" spans="1:59" ht="25" x14ac:dyDescent="0.2">
      <c r="A2304" s="83">
        <v>20565</v>
      </c>
      <c r="B2304" s="84"/>
      <c r="C2304" s="85"/>
      <c r="D2304" s="86"/>
      <c r="E2304" s="86"/>
      <c r="F2304" s="87"/>
      <c r="G2304" s="87"/>
      <c r="H2304" s="88"/>
      <c r="I2304" s="88"/>
      <c r="J2304" s="89"/>
      <c r="K2304" s="89"/>
      <c r="L2304" s="90"/>
      <c r="M2304" s="90"/>
      <c r="N2304" s="91"/>
      <c r="O2304" s="91"/>
      <c r="P2304" s="92"/>
      <c r="Q2304" s="92"/>
      <c r="R2304" s="93"/>
      <c r="S2304" s="93"/>
      <c r="T2304" s="94"/>
      <c r="U2304" s="94"/>
      <c r="V2304" s="95"/>
      <c r="W2304" s="95"/>
      <c r="X2304" s="96"/>
      <c r="Y2304" s="96"/>
      <c r="Z2304" s="97"/>
      <c r="AA2304" s="97"/>
      <c r="AB2304" s="98"/>
      <c r="AC2304" s="98"/>
      <c r="AD2304" s="99"/>
      <c r="AE2304" s="99"/>
      <c r="AF2304" s="100"/>
      <c r="AG2304" s="100"/>
      <c r="AH2304" s="101"/>
      <c r="AI2304" s="101"/>
      <c r="AJ2304" s="102"/>
      <c r="AK2304" s="102"/>
      <c r="AL2304" s="103"/>
      <c r="AM2304" s="103"/>
      <c r="AN2304" s="104"/>
      <c r="AO2304" s="104"/>
      <c r="AP2304" s="105"/>
      <c r="AQ2304" s="105"/>
      <c r="AR2304" s="106"/>
      <c r="AS2304" s="106"/>
      <c r="AT2304" s="107"/>
      <c r="AU2304" s="107"/>
      <c r="AV2304" s="90"/>
      <c r="AW2304" s="90"/>
      <c r="AX2304" s="108"/>
      <c r="AY2304" s="108"/>
      <c r="AZ2304" s="109"/>
      <c r="BA2304" s="109"/>
      <c r="BB2304" s="110"/>
      <c r="BC2304" s="110"/>
      <c r="BD2304" s="111"/>
      <c r="BE2304" s="111"/>
      <c r="BF2304" s="112">
        <v>12.982401339999999</v>
      </c>
      <c r="BG2304" s="112">
        <f t="shared" si="40"/>
        <v>6.1643089965680528E-5</v>
      </c>
    </row>
    <row r="2305" spans="1:59" ht="25" x14ac:dyDescent="0.2">
      <c r="A2305" s="83">
        <v>20566</v>
      </c>
      <c r="B2305" s="84"/>
      <c r="C2305" s="85"/>
      <c r="D2305" s="86"/>
      <c r="E2305" s="86"/>
      <c r="F2305" s="87"/>
      <c r="G2305" s="87"/>
      <c r="H2305" s="88"/>
      <c r="I2305" s="88"/>
      <c r="J2305" s="89"/>
      <c r="K2305" s="89"/>
      <c r="L2305" s="90"/>
      <c r="M2305" s="90"/>
      <c r="N2305" s="91"/>
      <c r="O2305" s="91"/>
      <c r="P2305" s="92"/>
      <c r="Q2305" s="92"/>
      <c r="R2305" s="93"/>
      <c r="S2305" s="93"/>
      <c r="T2305" s="94"/>
      <c r="U2305" s="94"/>
      <c r="V2305" s="95"/>
      <c r="W2305" s="95"/>
      <c r="X2305" s="96"/>
      <c r="Y2305" s="96"/>
      <c r="Z2305" s="97"/>
      <c r="AA2305" s="97"/>
      <c r="AB2305" s="98"/>
      <c r="AC2305" s="98"/>
      <c r="AD2305" s="99"/>
      <c r="AE2305" s="99"/>
      <c r="AF2305" s="100"/>
      <c r="AG2305" s="100"/>
      <c r="AH2305" s="101"/>
      <c r="AI2305" s="101"/>
      <c r="AJ2305" s="102"/>
      <c r="AK2305" s="102"/>
      <c r="AL2305" s="103"/>
      <c r="AM2305" s="103"/>
      <c r="AN2305" s="104"/>
      <c r="AO2305" s="104"/>
      <c r="AP2305" s="105"/>
      <c r="AQ2305" s="105"/>
      <c r="AR2305" s="106"/>
      <c r="AS2305" s="106"/>
      <c r="AT2305" s="107"/>
      <c r="AU2305" s="107"/>
      <c r="AV2305" s="90"/>
      <c r="AW2305" s="90"/>
      <c r="AX2305" s="108"/>
      <c r="AY2305" s="108"/>
      <c r="AZ2305" s="109"/>
      <c r="BA2305" s="109"/>
      <c r="BB2305" s="110"/>
      <c r="BC2305" s="110"/>
      <c r="BD2305" s="111"/>
      <c r="BE2305" s="111"/>
      <c r="BF2305" s="112">
        <v>12.983201640000001</v>
      </c>
      <c r="BG2305" s="112">
        <f t="shared" si="40"/>
        <v>6.1643141221961973E-5</v>
      </c>
    </row>
    <row r="2306" spans="1:59" ht="25" x14ac:dyDescent="0.2">
      <c r="A2306" s="83">
        <v>20567</v>
      </c>
      <c r="B2306" s="84"/>
      <c r="C2306" s="85"/>
      <c r="D2306" s="86"/>
      <c r="E2306" s="86"/>
      <c r="F2306" s="87"/>
      <c r="G2306" s="87"/>
      <c r="H2306" s="88"/>
      <c r="I2306" s="88"/>
      <c r="J2306" s="89"/>
      <c r="K2306" s="89"/>
      <c r="L2306" s="90"/>
      <c r="M2306" s="90"/>
      <c r="N2306" s="91"/>
      <c r="O2306" s="91"/>
      <c r="P2306" s="92"/>
      <c r="Q2306" s="92"/>
      <c r="R2306" s="93"/>
      <c r="S2306" s="93"/>
      <c r="T2306" s="94"/>
      <c r="U2306" s="94"/>
      <c r="V2306" s="95"/>
      <c r="W2306" s="95"/>
      <c r="X2306" s="96"/>
      <c r="Y2306" s="96"/>
      <c r="Z2306" s="97"/>
      <c r="AA2306" s="97"/>
      <c r="AB2306" s="98"/>
      <c r="AC2306" s="98"/>
      <c r="AD2306" s="99"/>
      <c r="AE2306" s="99"/>
      <c r="AF2306" s="100"/>
      <c r="AG2306" s="100"/>
      <c r="AH2306" s="101"/>
      <c r="AI2306" s="101"/>
      <c r="AJ2306" s="102"/>
      <c r="AK2306" s="102"/>
      <c r="AL2306" s="103"/>
      <c r="AM2306" s="103"/>
      <c r="AN2306" s="104"/>
      <c r="AO2306" s="104"/>
      <c r="AP2306" s="105"/>
      <c r="AQ2306" s="105"/>
      <c r="AR2306" s="106"/>
      <c r="AS2306" s="106"/>
      <c r="AT2306" s="107"/>
      <c r="AU2306" s="107"/>
      <c r="AV2306" s="90"/>
      <c r="AW2306" s="90"/>
      <c r="AX2306" s="108"/>
      <c r="AY2306" s="108"/>
      <c r="AZ2306" s="109"/>
      <c r="BA2306" s="109"/>
      <c r="BB2306" s="110"/>
      <c r="BC2306" s="110"/>
      <c r="BD2306" s="111"/>
      <c r="BE2306" s="111"/>
      <c r="BF2306" s="112">
        <v>12.984001989999999</v>
      </c>
      <c r="BG2306" s="112">
        <f t="shared" si="40"/>
        <v>6.1642422103784451E-5</v>
      </c>
    </row>
    <row r="2307" spans="1:59" ht="25" x14ac:dyDescent="0.2">
      <c r="A2307" s="83">
        <v>20568</v>
      </c>
      <c r="B2307" s="84"/>
      <c r="C2307" s="85"/>
      <c r="D2307" s="86"/>
      <c r="E2307" s="86"/>
      <c r="F2307" s="87"/>
      <c r="G2307" s="87"/>
      <c r="H2307" s="88"/>
      <c r="I2307" s="88"/>
      <c r="J2307" s="89"/>
      <c r="K2307" s="89"/>
      <c r="L2307" s="90"/>
      <c r="M2307" s="90"/>
      <c r="N2307" s="91"/>
      <c r="O2307" s="91"/>
      <c r="P2307" s="92"/>
      <c r="Q2307" s="92"/>
      <c r="R2307" s="93"/>
      <c r="S2307" s="93"/>
      <c r="T2307" s="94"/>
      <c r="U2307" s="94"/>
      <c r="V2307" s="95"/>
      <c r="W2307" s="95"/>
      <c r="X2307" s="96"/>
      <c r="Y2307" s="96"/>
      <c r="Z2307" s="97"/>
      <c r="AA2307" s="97"/>
      <c r="AB2307" s="98"/>
      <c r="AC2307" s="98"/>
      <c r="AD2307" s="99"/>
      <c r="AE2307" s="99"/>
      <c r="AF2307" s="100"/>
      <c r="AG2307" s="100"/>
      <c r="AH2307" s="101"/>
      <c r="AI2307" s="101"/>
      <c r="AJ2307" s="102"/>
      <c r="AK2307" s="102"/>
      <c r="AL2307" s="103"/>
      <c r="AM2307" s="103"/>
      <c r="AN2307" s="104"/>
      <c r="AO2307" s="104"/>
      <c r="AP2307" s="105"/>
      <c r="AQ2307" s="105"/>
      <c r="AR2307" s="106"/>
      <c r="AS2307" s="106"/>
      <c r="AT2307" s="107"/>
      <c r="AU2307" s="107"/>
      <c r="AV2307" s="90"/>
      <c r="AW2307" s="90"/>
      <c r="AX2307" s="108"/>
      <c r="AY2307" s="108"/>
      <c r="AZ2307" s="109"/>
      <c r="BA2307" s="109"/>
      <c r="BB2307" s="110"/>
      <c r="BC2307" s="110"/>
      <c r="BD2307" s="111"/>
      <c r="BE2307" s="111"/>
      <c r="BF2307" s="112">
        <v>12.98480238</v>
      </c>
      <c r="BG2307" s="112">
        <f t="shared" ref="BG2307:BG2370" si="41">LN(BF2308/BF2307)</f>
        <v>6.1643243051557741E-5</v>
      </c>
    </row>
    <row r="2308" spans="1:59" ht="25" x14ac:dyDescent="0.2">
      <c r="A2308" s="83">
        <v>20569</v>
      </c>
      <c r="B2308" s="84"/>
      <c r="C2308" s="85"/>
      <c r="D2308" s="86"/>
      <c r="E2308" s="86"/>
      <c r="F2308" s="87"/>
      <c r="G2308" s="87"/>
      <c r="H2308" s="88"/>
      <c r="I2308" s="88"/>
      <c r="J2308" s="89"/>
      <c r="K2308" s="89"/>
      <c r="L2308" s="90"/>
      <c r="M2308" s="90"/>
      <c r="N2308" s="91"/>
      <c r="O2308" s="91"/>
      <c r="P2308" s="92"/>
      <c r="Q2308" s="92"/>
      <c r="R2308" s="93"/>
      <c r="S2308" s="93"/>
      <c r="T2308" s="94"/>
      <c r="U2308" s="94"/>
      <c r="V2308" s="95"/>
      <c r="W2308" s="95"/>
      <c r="X2308" s="96"/>
      <c r="Y2308" s="96"/>
      <c r="Z2308" s="97"/>
      <c r="AA2308" s="97"/>
      <c r="AB2308" s="98"/>
      <c r="AC2308" s="98"/>
      <c r="AD2308" s="99"/>
      <c r="AE2308" s="99"/>
      <c r="AF2308" s="100"/>
      <c r="AG2308" s="100"/>
      <c r="AH2308" s="101"/>
      <c r="AI2308" s="101"/>
      <c r="AJ2308" s="102"/>
      <c r="AK2308" s="102"/>
      <c r="AL2308" s="103"/>
      <c r="AM2308" s="103"/>
      <c r="AN2308" s="104"/>
      <c r="AO2308" s="104"/>
      <c r="AP2308" s="105"/>
      <c r="AQ2308" s="105"/>
      <c r="AR2308" s="106"/>
      <c r="AS2308" s="106"/>
      <c r="AT2308" s="107"/>
      <c r="AU2308" s="107"/>
      <c r="AV2308" s="90"/>
      <c r="AW2308" s="90"/>
      <c r="AX2308" s="108"/>
      <c r="AY2308" s="108"/>
      <c r="AZ2308" s="109"/>
      <c r="BA2308" s="109"/>
      <c r="BB2308" s="110"/>
      <c r="BC2308" s="110"/>
      <c r="BD2308" s="111"/>
      <c r="BE2308" s="111"/>
      <c r="BF2308" s="112">
        <v>12.985602829999999</v>
      </c>
      <c r="BG2308" s="112">
        <f t="shared" si="41"/>
        <v>6.1643293577135427E-5</v>
      </c>
    </row>
    <row r="2309" spans="1:59" ht="25" x14ac:dyDescent="0.2">
      <c r="A2309" s="83">
        <v>20570</v>
      </c>
      <c r="B2309" s="84"/>
      <c r="C2309" s="85"/>
      <c r="D2309" s="86"/>
      <c r="E2309" s="86"/>
      <c r="F2309" s="87"/>
      <c r="G2309" s="87"/>
      <c r="H2309" s="88"/>
      <c r="I2309" s="88"/>
      <c r="J2309" s="89"/>
      <c r="K2309" s="89"/>
      <c r="L2309" s="90"/>
      <c r="M2309" s="90"/>
      <c r="N2309" s="91"/>
      <c r="O2309" s="91"/>
      <c r="P2309" s="92"/>
      <c r="Q2309" s="92"/>
      <c r="R2309" s="93"/>
      <c r="S2309" s="93"/>
      <c r="T2309" s="94"/>
      <c r="U2309" s="94"/>
      <c r="V2309" s="95"/>
      <c r="W2309" s="95"/>
      <c r="X2309" s="96"/>
      <c r="Y2309" s="96"/>
      <c r="Z2309" s="97"/>
      <c r="AA2309" s="97"/>
      <c r="AB2309" s="98"/>
      <c r="AC2309" s="98"/>
      <c r="AD2309" s="99"/>
      <c r="AE2309" s="99"/>
      <c r="AF2309" s="100"/>
      <c r="AG2309" s="100"/>
      <c r="AH2309" s="101"/>
      <c r="AI2309" s="101"/>
      <c r="AJ2309" s="102"/>
      <c r="AK2309" s="102"/>
      <c r="AL2309" s="103"/>
      <c r="AM2309" s="103"/>
      <c r="AN2309" s="104"/>
      <c r="AO2309" s="104"/>
      <c r="AP2309" s="105"/>
      <c r="AQ2309" s="105"/>
      <c r="AR2309" s="106"/>
      <c r="AS2309" s="106"/>
      <c r="AT2309" s="107"/>
      <c r="AU2309" s="107"/>
      <c r="AV2309" s="90"/>
      <c r="AW2309" s="90"/>
      <c r="AX2309" s="108"/>
      <c r="AY2309" s="108"/>
      <c r="AZ2309" s="109"/>
      <c r="BA2309" s="109"/>
      <c r="BB2309" s="110"/>
      <c r="BC2309" s="110"/>
      <c r="BD2309" s="111"/>
      <c r="BE2309" s="111"/>
      <c r="BF2309" s="112">
        <v>12.98640333</v>
      </c>
      <c r="BG2309" s="112">
        <f t="shared" si="41"/>
        <v>6.1642573870354059E-5</v>
      </c>
    </row>
    <row r="2310" spans="1:59" ht="25" x14ac:dyDescent="0.2">
      <c r="A2310" s="83">
        <v>20571</v>
      </c>
      <c r="B2310" s="84"/>
      <c r="C2310" s="85"/>
      <c r="D2310" s="86"/>
      <c r="E2310" s="86"/>
      <c r="F2310" s="87"/>
      <c r="G2310" s="87"/>
      <c r="H2310" s="88"/>
      <c r="I2310" s="88"/>
      <c r="J2310" s="89"/>
      <c r="K2310" s="89"/>
      <c r="L2310" s="90"/>
      <c r="M2310" s="90"/>
      <c r="N2310" s="91"/>
      <c r="O2310" s="91"/>
      <c r="P2310" s="92"/>
      <c r="Q2310" s="92"/>
      <c r="R2310" s="93"/>
      <c r="S2310" s="93"/>
      <c r="T2310" s="94"/>
      <c r="U2310" s="94"/>
      <c r="V2310" s="95"/>
      <c r="W2310" s="95"/>
      <c r="X2310" s="96"/>
      <c r="Y2310" s="96"/>
      <c r="Z2310" s="97"/>
      <c r="AA2310" s="97"/>
      <c r="AB2310" s="98"/>
      <c r="AC2310" s="98"/>
      <c r="AD2310" s="99"/>
      <c r="AE2310" s="99"/>
      <c r="AF2310" s="100"/>
      <c r="AG2310" s="100"/>
      <c r="AH2310" s="101"/>
      <c r="AI2310" s="101"/>
      <c r="AJ2310" s="102"/>
      <c r="AK2310" s="102"/>
      <c r="AL2310" s="103"/>
      <c r="AM2310" s="103"/>
      <c r="AN2310" s="104"/>
      <c r="AO2310" s="104"/>
      <c r="AP2310" s="105"/>
      <c r="AQ2310" s="105"/>
      <c r="AR2310" s="106"/>
      <c r="AS2310" s="106"/>
      <c r="AT2310" s="107"/>
      <c r="AU2310" s="107"/>
      <c r="AV2310" s="90"/>
      <c r="AW2310" s="90"/>
      <c r="AX2310" s="108"/>
      <c r="AY2310" s="108"/>
      <c r="AZ2310" s="109"/>
      <c r="BA2310" s="109"/>
      <c r="BB2310" s="110"/>
      <c r="BC2310" s="110"/>
      <c r="BD2310" s="111"/>
      <c r="BE2310" s="111"/>
      <c r="BF2310" s="112">
        <v>12.98720387</v>
      </c>
      <c r="BG2310" s="112">
        <f t="shared" si="41"/>
        <v>6.1642624003825178E-5</v>
      </c>
    </row>
    <row r="2311" spans="1:59" ht="25" x14ac:dyDescent="0.2">
      <c r="A2311" s="83">
        <v>20572</v>
      </c>
      <c r="B2311" s="84"/>
      <c r="C2311" s="85"/>
      <c r="D2311" s="86"/>
      <c r="E2311" s="86"/>
      <c r="F2311" s="87"/>
      <c r="G2311" s="87"/>
      <c r="H2311" s="88"/>
      <c r="I2311" s="88"/>
      <c r="J2311" s="89"/>
      <c r="K2311" s="89"/>
      <c r="L2311" s="90"/>
      <c r="M2311" s="90"/>
      <c r="N2311" s="91"/>
      <c r="O2311" s="91"/>
      <c r="P2311" s="92"/>
      <c r="Q2311" s="92"/>
      <c r="R2311" s="93"/>
      <c r="S2311" s="93"/>
      <c r="T2311" s="94"/>
      <c r="U2311" s="94"/>
      <c r="V2311" s="95"/>
      <c r="W2311" s="95"/>
      <c r="X2311" s="96"/>
      <c r="Y2311" s="96"/>
      <c r="Z2311" s="97"/>
      <c r="AA2311" s="97"/>
      <c r="AB2311" s="98"/>
      <c r="AC2311" s="98"/>
      <c r="AD2311" s="99"/>
      <c r="AE2311" s="99"/>
      <c r="AF2311" s="100"/>
      <c r="AG2311" s="100"/>
      <c r="AH2311" s="101"/>
      <c r="AI2311" s="101"/>
      <c r="AJ2311" s="102"/>
      <c r="AK2311" s="102"/>
      <c r="AL2311" s="103"/>
      <c r="AM2311" s="103"/>
      <c r="AN2311" s="104"/>
      <c r="AO2311" s="104"/>
      <c r="AP2311" s="105"/>
      <c r="AQ2311" s="105"/>
      <c r="AR2311" s="106"/>
      <c r="AS2311" s="106"/>
      <c r="AT2311" s="107"/>
      <c r="AU2311" s="107"/>
      <c r="AV2311" s="90"/>
      <c r="AW2311" s="90"/>
      <c r="AX2311" s="108"/>
      <c r="AY2311" s="108"/>
      <c r="AZ2311" s="109"/>
      <c r="BA2311" s="109"/>
      <c r="BB2311" s="110"/>
      <c r="BC2311" s="110"/>
      <c r="BD2311" s="111"/>
      <c r="BE2311" s="111"/>
      <c r="BF2311" s="112">
        <v>12.988004460000001</v>
      </c>
      <c r="BG2311" s="112">
        <f t="shared" si="41"/>
        <v>6.1643443787490188E-5</v>
      </c>
    </row>
    <row r="2312" spans="1:59" ht="25" x14ac:dyDescent="0.2">
      <c r="A2312" s="83">
        <v>20573</v>
      </c>
      <c r="B2312" s="84"/>
      <c r="C2312" s="85"/>
      <c r="D2312" s="86"/>
      <c r="E2312" s="86"/>
      <c r="F2312" s="87"/>
      <c r="G2312" s="87"/>
      <c r="H2312" s="88"/>
      <c r="I2312" s="88"/>
      <c r="J2312" s="89"/>
      <c r="K2312" s="89"/>
      <c r="L2312" s="90"/>
      <c r="M2312" s="90"/>
      <c r="N2312" s="91"/>
      <c r="O2312" s="91"/>
      <c r="P2312" s="92"/>
      <c r="Q2312" s="92"/>
      <c r="R2312" s="93"/>
      <c r="S2312" s="93"/>
      <c r="T2312" s="94"/>
      <c r="U2312" s="94"/>
      <c r="V2312" s="95"/>
      <c r="W2312" s="95"/>
      <c r="X2312" s="96"/>
      <c r="Y2312" s="96"/>
      <c r="Z2312" s="97"/>
      <c r="AA2312" s="97"/>
      <c r="AB2312" s="98"/>
      <c r="AC2312" s="98"/>
      <c r="AD2312" s="99"/>
      <c r="AE2312" s="99"/>
      <c r="AF2312" s="100"/>
      <c r="AG2312" s="100"/>
      <c r="AH2312" s="101"/>
      <c r="AI2312" s="101"/>
      <c r="AJ2312" s="102"/>
      <c r="AK2312" s="102"/>
      <c r="AL2312" s="103"/>
      <c r="AM2312" s="103"/>
      <c r="AN2312" s="104"/>
      <c r="AO2312" s="104"/>
      <c r="AP2312" s="105"/>
      <c r="AQ2312" s="105"/>
      <c r="AR2312" s="106"/>
      <c r="AS2312" s="106"/>
      <c r="AT2312" s="107"/>
      <c r="AU2312" s="107"/>
      <c r="AV2312" s="90"/>
      <c r="AW2312" s="90"/>
      <c r="AX2312" s="108"/>
      <c r="AY2312" s="108"/>
      <c r="AZ2312" s="109"/>
      <c r="BA2312" s="109"/>
      <c r="BB2312" s="110"/>
      <c r="BC2312" s="110"/>
      <c r="BD2312" s="111"/>
      <c r="BE2312" s="111"/>
      <c r="BF2312" s="112">
        <v>12.988805109999999</v>
      </c>
      <c r="BG2312" s="112">
        <f t="shared" si="41"/>
        <v>6.1642723492771068E-5</v>
      </c>
    </row>
    <row r="2313" spans="1:59" ht="25" x14ac:dyDescent="0.2">
      <c r="A2313" s="83">
        <v>20574</v>
      </c>
      <c r="B2313" s="84"/>
      <c r="C2313" s="85"/>
      <c r="D2313" s="86"/>
      <c r="E2313" s="86"/>
      <c r="F2313" s="87"/>
      <c r="G2313" s="87"/>
      <c r="H2313" s="88"/>
      <c r="I2313" s="88"/>
      <c r="J2313" s="89"/>
      <c r="K2313" s="89"/>
      <c r="L2313" s="90"/>
      <c r="M2313" s="90"/>
      <c r="N2313" s="91"/>
      <c r="O2313" s="91"/>
      <c r="P2313" s="92"/>
      <c r="Q2313" s="92"/>
      <c r="R2313" s="93"/>
      <c r="S2313" s="93"/>
      <c r="T2313" s="94"/>
      <c r="U2313" s="94"/>
      <c r="V2313" s="95"/>
      <c r="W2313" s="95"/>
      <c r="X2313" s="96"/>
      <c r="Y2313" s="96"/>
      <c r="Z2313" s="97"/>
      <c r="AA2313" s="97"/>
      <c r="AB2313" s="98"/>
      <c r="AC2313" s="98"/>
      <c r="AD2313" s="99"/>
      <c r="AE2313" s="99"/>
      <c r="AF2313" s="100"/>
      <c r="AG2313" s="100"/>
      <c r="AH2313" s="101"/>
      <c r="AI2313" s="101"/>
      <c r="AJ2313" s="102"/>
      <c r="AK2313" s="102"/>
      <c r="AL2313" s="103"/>
      <c r="AM2313" s="103"/>
      <c r="AN2313" s="104"/>
      <c r="AO2313" s="104"/>
      <c r="AP2313" s="105"/>
      <c r="AQ2313" s="105"/>
      <c r="AR2313" s="106"/>
      <c r="AS2313" s="106"/>
      <c r="AT2313" s="107"/>
      <c r="AU2313" s="107"/>
      <c r="AV2313" s="90"/>
      <c r="AW2313" s="90"/>
      <c r="AX2313" s="108"/>
      <c r="AY2313" s="108"/>
      <c r="AZ2313" s="109"/>
      <c r="BA2313" s="109"/>
      <c r="BB2313" s="110"/>
      <c r="BC2313" s="110"/>
      <c r="BD2313" s="111"/>
      <c r="BE2313" s="111"/>
      <c r="BF2313" s="112">
        <v>12.9896058</v>
      </c>
      <c r="BG2313" s="112">
        <f t="shared" si="41"/>
        <v>6.1642772895982489E-5</v>
      </c>
    </row>
    <row r="2314" spans="1:59" ht="25" x14ac:dyDescent="0.2">
      <c r="A2314" s="83">
        <v>20575</v>
      </c>
      <c r="B2314" s="84"/>
      <c r="C2314" s="85"/>
      <c r="D2314" s="86"/>
      <c r="E2314" s="86"/>
      <c r="F2314" s="87"/>
      <c r="G2314" s="87"/>
      <c r="H2314" s="88"/>
      <c r="I2314" s="88"/>
      <c r="J2314" s="89"/>
      <c r="K2314" s="89"/>
      <c r="L2314" s="90"/>
      <c r="M2314" s="90"/>
      <c r="N2314" s="91"/>
      <c r="O2314" s="91"/>
      <c r="P2314" s="92"/>
      <c r="Q2314" s="92"/>
      <c r="R2314" s="93"/>
      <c r="S2314" s="93"/>
      <c r="T2314" s="94"/>
      <c r="U2314" s="94"/>
      <c r="V2314" s="95"/>
      <c r="W2314" s="95"/>
      <c r="X2314" s="96"/>
      <c r="Y2314" s="96"/>
      <c r="Z2314" s="97"/>
      <c r="AA2314" s="97"/>
      <c r="AB2314" s="98"/>
      <c r="AC2314" s="98"/>
      <c r="AD2314" s="99"/>
      <c r="AE2314" s="99"/>
      <c r="AF2314" s="100"/>
      <c r="AG2314" s="100"/>
      <c r="AH2314" s="101"/>
      <c r="AI2314" s="101"/>
      <c r="AJ2314" s="102"/>
      <c r="AK2314" s="102"/>
      <c r="AL2314" s="103"/>
      <c r="AM2314" s="103"/>
      <c r="AN2314" s="104"/>
      <c r="AO2314" s="104"/>
      <c r="AP2314" s="105"/>
      <c r="AQ2314" s="105"/>
      <c r="AR2314" s="106"/>
      <c r="AS2314" s="106"/>
      <c r="AT2314" s="107"/>
      <c r="AU2314" s="107"/>
      <c r="AV2314" s="90"/>
      <c r="AW2314" s="90"/>
      <c r="AX2314" s="108"/>
      <c r="AY2314" s="108"/>
      <c r="AZ2314" s="109"/>
      <c r="BA2314" s="109"/>
      <c r="BB2314" s="110"/>
      <c r="BC2314" s="110"/>
      <c r="BD2314" s="111"/>
      <c r="BE2314" s="111"/>
      <c r="BF2314" s="112">
        <v>12.99040654</v>
      </c>
      <c r="BG2314" s="112">
        <f t="shared" si="41"/>
        <v>6.164359180706587E-5</v>
      </c>
    </row>
    <row r="2315" spans="1:59" ht="25" x14ac:dyDescent="0.2">
      <c r="A2315" s="83">
        <v>20576</v>
      </c>
      <c r="B2315" s="84"/>
      <c r="C2315" s="85"/>
      <c r="D2315" s="86"/>
      <c r="E2315" s="86"/>
      <c r="F2315" s="87"/>
      <c r="G2315" s="87"/>
      <c r="H2315" s="88"/>
      <c r="I2315" s="88"/>
      <c r="J2315" s="89"/>
      <c r="K2315" s="89"/>
      <c r="L2315" s="90"/>
      <c r="M2315" s="90"/>
      <c r="N2315" s="91"/>
      <c r="O2315" s="91"/>
      <c r="P2315" s="92"/>
      <c r="Q2315" s="92"/>
      <c r="R2315" s="93"/>
      <c r="S2315" s="93"/>
      <c r="T2315" s="94"/>
      <c r="U2315" s="94"/>
      <c r="V2315" s="95"/>
      <c r="W2315" s="95"/>
      <c r="X2315" s="96"/>
      <c r="Y2315" s="96"/>
      <c r="Z2315" s="97"/>
      <c r="AA2315" s="97"/>
      <c r="AB2315" s="98"/>
      <c r="AC2315" s="98"/>
      <c r="AD2315" s="99"/>
      <c r="AE2315" s="99"/>
      <c r="AF2315" s="100"/>
      <c r="AG2315" s="100"/>
      <c r="AH2315" s="101"/>
      <c r="AI2315" s="101"/>
      <c r="AJ2315" s="102"/>
      <c r="AK2315" s="102"/>
      <c r="AL2315" s="103"/>
      <c r="AM2315" s="103"/>
      <c r="AN2315" s="104"/>
      <c r="AO2315" s="104"/>
      <c r="AP2315" s="105"/>
      <c r="AQ2315" s="105"/>
      <c r="AR2315" s="106"/>
      <c r="AS2315" s="106"/>
      <c r="AT2315" s="107"/>
      <c r="AU2315" s="107"/>
      <c r="AV2315" s="90"/>
      <c r="AW2315" s="90"/>
      <c r="AX2315" s="108"/>
      <c r="AY2315" s="108"/>
      <c r="AZ2315" s="109"/>
      <c r="BA2315" s="109"/>
      <c r="BB2315" s="110"/>
      <c r="BC2315" s="110"/>
      <c r="BD2315" s="111"/>
      <c r="BE2315" s="111"/>
      <c r="BF2315" s="112">
        <v>12.991207340000001</v>
      </c>
      <c r="BG2315" s="112">
        <f t="shared" si="41"/>
        <v>6.1642870924631015E-5</v>
      </c>
    </row>
    <row r="2316" spans="1:59" ht="25" x14ac:dyDescent="0.2">
      <c r="A2316" s="83">
        <v>20577</v>
      </c>
      <c r="B2316" s="84"/>
      <c r="C2316" s="85"/>
      <c r="D2316" s="86"/>
      <c r="E2316" s="86"/>
      <c r="F2316" s="87"/>
      <c r="G2316" s="87"/>
      <c r="H2316" s="88"/>
      <c r="I2316" s="88"/>
      <c r="J2316" s="89"/>
      <c r="K2316" s="89"/>
      <c r="L2316" s="90"/>
      <c r="M2316" s="90"/>
      <c r="N2316" s="91"/>
      <c r="O2316" s="91"/>
      <c r="P2316" s="92"/>
      <c r="Q2316" s="92"/>
      <c r="R2316" s="93"/>
      <c r="S2316" s="93"/>
      <c r="T2316" s="94"/>
      <c r="U2316" s="94"/>
      <c r="V2316" s="95"/>
      <c r="W2316" s="95"/>
      <c r="X2316" s="96"/>
      <c r="Y2316" s="96"/>
      <c r="Z2316" s="97"/>
      <c r="AA2316" s="97"/>
      <c r="AB2316" s="98"/>
      <c r="AC2316" s="98"/>
      <c r="AD2316" s="99"/>
      <c r="AE2316" s="99"/>
      <c r="AF2316" s="100"/>
      <c r="AG2316" s="100"/>
      <c r="AH2316" s="101"/>
      <c r="AI2316" s="101"/>
      <c r="AJ2316" s="102"/>
      <c r="AK2316" s="102"/>
      <c r="AL2316" s="103"/>
      <c r="AM2316" s="103"/>
      <c r="AN2316" s="104"/>
      <c r="AO2316" s="104"/>
      <c r="AP2316" s="105"/>
      <c r="AQ2316" s="105"/>
      <c r="AR2316" s="106"/>
      <c r="AS2316" s="106"/>
      <c r="AT2316" s="107"/>
      <c r="AU2316" s="107"/>
      <c r="AV2316" s="90"/>
      <c r="AW2316" s="90"/>
      <c r="AX2316" s="108"/>
      <c r="AY2316" s="108"/>
      <c r="AZ2316" s="109"/>
      <c r="BA2316" s="109"/>
      <c r="BB2316" s="110"/>
      <c r="BC2316" s="110"/>
      <c r="BD2316" s="111"/>
      <c r="BE2316" s="111"/>
      <c r="BF2316" s="112">
        <v>12.992008179999999</v>
      </c>
      <c r="BG2316" s="112">
        <f t="shared" si="41"/>
        <v>7.4172848975681999E-5</v>
      </c>
    </row>
    <row r="2317" spans="1:59" ht="25" x14ac:dyDescent="0.2">
      <c r="A2317" s="83">
        <v>20578</v>
      </c>
      <c r="B2317" s="84"/>
      <c r="C2317" s="85"/>
      <c r="D2317" s="86"/>
      <c r="E2317" s="86"/>
      <c r="F2317" s="87"/>
      <c r="G2317" s="87"/>
      <c r="H2317" s="88"/>
      <c r="I2317" s="88"/>
      <c r="J2317" s="89"/>
      <c r="K2317" s="89"/>
      <c r="L2317" s="90"/>
      <c r="M2317" s="90"/>
      <c r="N2317" s="91"/>
      <c r="O2317" s="91"/>
      <c r="P2317" s="92"/>
      <c r="Q2317" s="92"/>
      <c r="R2317" s="93"/>
      <c r="S2317" s="93"/>
      <c r="T2317" s="94"/>
      <c r="U2317" s="94"/>
      <c r="V2317" s="95"/>
      <c r="W2317" s="95"/>
      <c r="X2317" s="96"/>
      <c r="Y2317" s="96"/>
      <c r="Z2317" s="97"/>
      <c r="AA2317" s="97"/>
      <c r="AB2317" s="98"/>
      <c r="AC2317" s="98"/>
      <c r="AD2317" s="99"/>
      <c r="AE2317" s="99"/>
      <c r="AF2317" s="100"/>
      <c r="AG2317" s="100"/>
      <c r="AH2317" s="101"/>
      <c r="AI2317" s="101"/>
      <c r="AJ2317" s="102"/>
      <c r="AK2317" s="102"/>
      <c r="AL2317" s="103"/>
      <c r="AM2317" s="103"/>
      <c r="AN2317" s="104"/>
      <c r="AO2317" s="104"/>
      <c r="AP2317" s="105"/>
      <c r="AQ2317" s="105"/>
      <c r="AR2317" s="106"/>
      <c r="AS2317" s="106"/>
      <c r="AT2317" s="107"/>
      <c r="AU2317" s="107"/>
      <c r="AV2317" s="90"/>
      <c r="AW2317" s="90"/>
      <c r="AX2317" s="108"/>
      <c r="AY2317" s="108"/>
      <c r="AZ2317" s="109"/>
      <c r="BA2317" s="109"/>
      <c r="BB2317" s="110"/>
      <c r="BC2317" s="110"/>
      <c r="BD2317" s="111"/>
      <c r="BE2317" s="111"/>
      <c r="BF2317" s="112">
        <v>12.99297187</v>
      </c>
      <c r="BG2317" s="112">
        <f t="shared" si="41"/>
        <v>7.4172734900512156E-5</v>
      </c>
    </row>
    <row r="2318" spans="1:59" ht="25" x14ac:dyDescent="0.2">
      <c r="A2318" s="83">
        <v>20579</v>
      </c>
      <c r="B2318" s="84"/>
      <c r="C2318" s="85"/>
      <c r="D2318" s="86"/>
      <c r="E2318" s="86"/>
      <c r="F2318" s="87"/>
      <c r="G2318" s="87"/>
      <c r="H2318" s="88"/>
      <c r="I2318" s="88"/>
      <c r="J2318" s="89"/>
      <c r="K2318" s="89"/>
      <c r="L2318" s="90"/>
      <c r="M2318" s="90"/>
      <c r="N2318" s="91"/>
      <c r="O2318" s="91"/>
      <c r="P2318" s="92"/>
      <c r="Q2318" s="92"/>
      <c r="R2318" s="93"/>
      <c r="S2318" s="93"/>
      <c r="T2318" s="94"/>
      <c r="U2318" s="94"/>
      <c r="V2318" s="95"/>
      <c r="W2318" s="95"/>
      <c r="X2318" s="96"/>
      <c r="Y2318" s="96"/>
      <c r="Z2318" s="97"/>
      <c r="AA2318" s="97"/>
      <c r="AB2318" s="98"/>
      <c r="AC2318" s="98"/>
      <c r="AD2318" s="99"/>
      <c r="AE2318" s="99"/>
      <c r="AF2318" s="100"/>
      <c r="AG2318" s="100"/>
      <c r="AH2318" s="101"/>
      <c r="AI2318" s="101"/>
      <c r="AJ2318" s="102"/>
      <c r="AK2318" s="102"/>
      <c r="AL2318" s="103"/>
      <c r="AM2318" s="103"/>
      <c r="AN2318" s="104"/>
      <c r="AO2318" s="104"/>
      <c r="AP2318" s="105"/>
      <c r="AQ2318" s="105"/>
      <c r="AR2318" s="106"/>
      <c r="AS2318" s="106"/>
      <c r="AT2318" s="107"/>
      <c r="AU2318" s="107"/>
      <c r="AV2318" s="90"/>
      <c r="AW2318" s="90"/>
      <c r="AX2318" s="108"/>
      <c r="AY2318" s="108"/>
      <c r="AZ2318" s="109"/>
      <c r="BA2318" s="109"/>
      <c r="BB2318" s="110"/>
      <c r="BC2318" s="110"/>
      <c r="BD2318" s="111"/>
      <c r="BE2318" s="111"/>
      <c r="BF2318" s="112">
        <v>12.993935629999999</v>
      </c>
      <c r="BG2318" s="112">
        <f t="shared" si="41"/>
        <v>7.4172620442787811E-5</v>
      </c>
    </row>
    <row r="2319" spans="1:59" ht="25" x14ac:dyDescent="0.2">
      <c r="A2319" s="83">
        <v>20580</v>
      </c>
      <c r="B2319" s="84"/>
      <c r="C2319" s="85"/>
      <c r="D2319" s="86"/>
      <c r="E2319" s="86"/>
      <c r="F2319" s="87"/>
      <c r="G2319" s="87"/>
      <c r="H2319" s="88"/>
      <c r="I2319" s="88"/>
      <c r="J2319" s="89"/>
      <c r="K2319" s="89"/>
      <c r="L2319" s="90"/>
      <c r="M2319" s="90"/>
      <c r="N2319" s="91"/>
      <c r="O2319" s="91"/>
      <c r="P2319" s="92"/>
      <c r="Q2319" s="92"/>
      <c r="R2319" s="93"/>
      <c r="S2319" s="93"/>
      <c r="T2319" s="94"/>
      <c r="U2319" s="94"/>
      <c r="V2319" s="95"/>
      <c r="W2319" s="95"/>
      <c r="X2319" s="96"/>
      <c r="Y2319" s="96"/>
      <c r="Z2319" s="97"/>
      <c r="AA2319" s="97"/>
      <c r="AB2319" s="98"/>
      <c r="AC2319" s="98"/>
      <c r="AD2319" s="99"/>
      <c r="AE2319" s="99"/>
      <c r="AF2319" s="100"/>
      <c r="AG2319" s="100"/>
      <c r="AH2319" s="101"/>
      <c r="AI2319" s="101"/>
      <c r="AJ2319" s="102"/>
      <c r="AK2319" s="102"/>
      <c r="AL2319" s="103"/>
      <c r="AM2319" s="103"/>
      <c r="AN2319" s="104"/>
      <c r="AO2319" s="104"/>
      <c r="AP2319" s="105"/>
      <c r="AQ2319" s="105"/>
      <c r="AR2319" s="106"/>
      <c r="AS2319" s="106"/>
      <c r="AT2319" s="107"/>
      <c r="AU2319" s="107"/>
      <c r="AV2319" s="90"/>
      <c r="AW2319" s="90"/>
      <c r="AX2319" s="108"/>
      <c r="AY2319" s="108"/>
      <c r="AZ2319" s="109"/>
      <c r="BA2319" s="109"/>
      <c r="BB2319" s="110"/>
      <c r="BC2319" s="110"/>
      <c r="BD2319" s="111"/>
      <c r="BE2319" s="111"/>
      <c r="BF2319" s="112">
        <v>12.994899459999999</v>
      </c>
      <c r="BG2319" s="112">
        <f t="shared" si="41"/>
        <v>7.4172505602731022E-5</v>
      </c>
    </row>
    <row r="2320" spans="1:59" ht="25" x14ac:dyDescent="0.2">
      <c r="A2320" s="83">
        <v>20581</v>
      </c>
      <c r="B2320" s="84"/>
      <c r="C2320" s="85"/>
      <c r="D2320" s="86"/>
      <c r="E2320" s="86"/>
      <c r="F2320" s="87"/>
      <c r="G2320" s="87"/>
      <c r="H2320" s="88"/>
      <c r="I2320" s="88"/>
      <c r="J2320" s="89"/>
      <c r="K2320" s="89"/>
      <c r="L2320" s="90"/>
      <c r="M2320" s="90"/>
      <c r="N2320" s="91"/>
      <c r="O2320" s="91"/>
      <c r="P2320" s="92"/>
      <c r="Q2320" s="92"/>
      <c r="R2320" s="93"/>
      <c r="S2320" s="93"/>
      <c r="T2320" s="94"/>
      <c r="U2320" s="94"/>
      <c r="V2320" s="95"/>
      <c r="W2320" s="95"/>
      <c r="X2320" s="96"/>
      <c r="Y2320" s="96"/>
      <c r="Z2320" s="97"/>
      <c r="AA2320" s="97"/>
      <c r="AB2320" s="98"/>
      <c r="AC2320" s="98"/>
      <c r="AD2320" s="99"/>
      <c r="AE2320" s="99"/>
      <c r="AF2320" s="100"/>
      <c r="AG2320" s="100"/>
      <c r="AH2320" s="101"/>
      <c r="AI2320" s="101"/>
      <c r="AJ2320" s="102"/>
      <c r="AK2320" s="102"/>
      <c r="AL2320" s="103"/>
      <c r="AM2320" s="103"/>
      <c r="AN2320" s="104"/>
      <c r="AO2320" s="104"/>
      <c r="AP2320" s="105"/>
      <c r="AQ2320" s="105"/>
      <c r="AR2320" s="106"/>
      <c r="AS2320" s="106"/>
      <c r="AT2320" s="107"/>
      <c r="AU2320" s="107"/>
      <c r="AV2320" s="90"/>
      <c r="AW2320" s="90"/>
      <c r="AX2320" s="108"/>
      <c r="AY2320" s="108"/>
      <c r="AZ2320" s="109"/>
      <c r="BA2320" s="109"/>
      <c r="BB2320" s="110"/>
      <c r="BC2320" s="110"/>
      <c r="BD2320" s="111"/>
      <c r="BE2320" s="111"/>
      <c r="BF2320" s="112">
        <v>12.99586336</v>
      </c>
      <c r="BG2320" s="112">
        <f t="shared" si="41"/>
        <v>7.4172390380119731E-5</v>
      </c>
    </row>
    <row r="2321" spans="1:59" ht="25" x14ac:dyDescent="0.2">
      <c r="A2321" s="83">
        <v>20582</v>
      </c>
      <c r="B2321" s="84"/>
      <c r="C2321" s="85"/>
      <c r="D2321" s="86"/>
      <c r="E2321" s="86"/>
      <c r="F2321" s="87"/>
      <c r="G2321" s="87"/>
      <c r="H2321" s="88"/>
      <c r="I2321" s="88"/>
      <c r="J2321" s="89"/>
      <c r="K2321" s="89"/>
      <c r="L2321" s="90"/>
      <c r="M2321" s="90"/>
      <c r="N2321" s="91"/>
      <c r="O2321" s="91"/>
      <c r="P2321" s="92"/>
      <c r="Q2321" s="92"/>
      <c r="R2321" s="93"/>
      <c r="S2321" s="93"/>
      <c r="T2321" s="94"/>
      <c r="U2321" s="94"/>
      <c r="V2321" s="95"/>
      <c r="W2321" s="95"/>
      <c r="X2321" s="96"/>
      <c r="Y2321" s="96"/>
      <c r="Z2321" s="97"/>
      <c r="AA2321" s="97"/>
      <c r="AB2321" s="98"/>
      <c r="AC2321" s="98"/>
      <c r="AD2321" s="99"/>
      <c r="AE2321" s="99"/>
      <c r="AF2321" s="100"/>
      <c r="AG2321" s="100"/>
      <c r="AH2321" s="101"/>
      <c r="AI2321" s="101"/>
      <c r="AJ2321" s="102"/>
      <c r="AK2321" s="102"/>
      <c r="AL2321" s="103"/>
      <c r="AM2321" s="103"/>
      <c r="AN2321" s="104"/>
      <c r="AO2321" s="104"/>
      <c r="AP2321" s="105"/>
      <c r="AQ2321" s="105"/>
      <c r="AR2321" s="106"/>
      <c r="AS2321" s="106"/>
      <c r="AT2321" s="107"/>
      <c r="AU2321" s="107"/>
      <c r="AV2321" s="90"/>
      <c r="AW2321" s="90"/>
      <c r="AX2321" s="108"/>
      <c r="AY2321" s="108"/>
      <c r="AZ2321" s="109"/>
      <c r="BA2321" s="109"/>
      <c r="BB2321" s="110"/>
      <c r="BC2321" s="110"/>
      <c r="BD2321" s="111"/>
      <c r="BE2321" s="111"/>
      <c r="BF2321" s="112">
        <v>12.99682733</v>
      </c>
      <c r="BG2321" s="112">
        <f t="shared" si="41"/>
        <v>7.4173044136415141E-5</v>
      </c>
    </row>
    <row r="2322" spans="1:59" ht="25" x14ac:dyDescent="0.2">
      <c r="A2322" s="83">
        <v>20583</v>
      </c>
      <c r="B2322" s="84"/>
      <c r="C2322" s="85"/>
      <c r="D2322" s="86"/>
      <c r="E2322" s="86"/>
      <c r="F2322" s="87"/>
      <c r="G2322" s="87"/>
      <c r="H2322" s="88"/>
      <c r="I2322" s="88"/>
      <c r="J2322" s="89"/>
      <c r="K2322" s="89"/>
      <c r="L2322" s="90"/>
      <c r="M2322" s="90"/>
      <c r="N2322" s="91"/>
      <c r="O2322" s="91"/>
      <c r="P2322" s="92"/>
      <c r="Q2322" s="92"/>
      <c r="R2322" s="93"/>
      <c r="S2322" s="93"/>
      <c r="T2322" s="94"/>
      <c r="U2322" s="94"/>
      <c r="V2322" s="95"/>
      <c r="W2322" s="95"/>
      <c r="X2322" s="96"/>
      <c r="Y2322" s="96"/>
      <c r="Z2322" s="97"/>
      <c r="AA2322" s="97"/>
      <c r="AB2322" s="98"/>
      <c r="AC2322" s="98"/>
      <c r="AD2322" s="99"/>
      <c r="AE2322" s="99"/>
      <c r="AF2322" s="100"/>
      <c r="AG2322" s="100"/>
      <c r="AH2322" s="101"/>
      <c r="AI2322" s="101"/>
      <c r="AJ2322" s="102"/>
      <c r="AK2322" s="102"/>
      <c r="AL2322" s="103"/>
      <c r="AM2322" s="103"/>
      <c r="AN2322" s="104"/>
      <c r="AO2322" s="104"/>
      <c r="AP2322" s="105"/>
      <c r="AQ2322" s="105"/>
      <c r="AR2322" s="106"/>
      <c r="AS2322" s="106"/>
      <c r="AT2322" s="107"/>
      <c r="AU2322" s="107"/>
      <c r="AV2322" s="90"/>
      <c r="AW2322" s="90"/>
      <c r="AX2322" s="108"/>
      <c r="AY2322" s="108"/>
      <c r="AZ2322" s="109"/>
      <c r="BA2322" s="109"/>
      <c r="BB2322" s="110"/>
      <c r="BC2322" s="110"/>
      <c r="BD2322" s="111"/>
      <c r="BE2322" s="111"/>
      <c r="BF2322" s="112">
        <v>12.997791380000001</v>
      </c>
      <c r="BG2322" s="112">
        <f t="shared" si="41"/>
        <v>7.4172928034794527E-5</v>
      </c>
    </row>
    <row r="2323" spans="1:59" ht="25" x14ac:dyDescent="0.2">
      <c r="A2323" s="83">
        <v>20584</v>
      </c>
      <c r="B2323" s="84"/>
      <c r="C2323" s="85"/>
      <c r="D2323" s="86"/>
      <c r="E2323" s="86"/>
      <c r="F2323" s="87"/>
      <c r="G2323" s="87"/>
      <c r="H2323" s="88"/>
      <c r="I2323" s="88"/>
      <c r="J2323" s="89"/>
      <c r="K2323" s="89"/>
      <c r="L2323" s="90"/>
      <c r="M2323" s="90"/>
      <c r="N2323" s="91"/>
      <c r="O2323" s="91"/>
      <c r="P2323" s="92"/>
      <c r="Q2323" s="92"/>
      <c r="R2323" s="93"/>
      <c r="S2323" s="93"/>
      <c r="T2323" s="94"/>
      <c r="U2323" s="94"/>
      <c r="V2323" s="95"/>
      <c r="W2323" s="95"/>
      <c r="X2323" s="96"/>
      <c r="Y2323" s="96"/>
      <c r="Z2323" s="97"/>
      <c r="AA2323" s="97"/>
      <c r="AB2323" s="98"/>
      <c r="AC2323" s="98"/>
      <c r="AD2323" s="99"/>
      <c r="AE2323" s="99"/>
      <c r="AF2323" s="100"/>
      <c r="AG2323" s="100"/>
      <c r="AH2323" s="101"/>
      <c r="AI2323" s="101"/>
      <c r="AJ2323" s="102"/>
      <c r="AK2323" s="102"/>
      <c r="AL2323" s="103"/>
      <c r="AM2323" s="103"/>
      <c r="AN2323" s="104"/>
      <c r="AO2323" s="104"/>
      <c r="AP2323" s="105"/>
      <c r="AQ2323" s="105"/>
      <c r="AR2323" s="106"/>
      <c r="AS2323" s="106"/>
      <c r="AT2323" s="107"/>
      <c r="AU2323" s="107"/>
      <c r="AV2323" s="90"/>
      <c r="AW2323" s="90"/>
      <c r="AX2323" s="108"/>
      <c r="AY2323" s="108"/>
      <c r="AZ2323" s="109"/>
      <c r="BA2323" s="109"/>
      <c r="BB2323" s="110"/>
      <c r="BC2323" s="110"/>
      <c r="BD2323" s="111"/>
      <c r="BE2323" s="111"/>
      <c r="BF2323" s="112">
        <v>12.9987555</v>
      </c>
      <c r="BG2323" s="112">
        <f t="shared" si="41"/>
        <v>7.4172811551063473E-5</v>
      </c>
    </row>
    <row r="2324" spans="1:59" ht="25" x14ac:dyDescent="0.2">
      <c r="A2324" s="83">
        <v>20585</v>
      </c>
      <c r="B2324" s="84"/>
      <c r="C2324" s="85"/>
      <c r="D2324" s="86"/>
      <c r="E2324" s="86"/>
      <c r="F2324" s="87"/>
      <c r="G2324" s="87"/>
      <c r="H2324" s="88"/>
      <c r="I2324" s="88"/>
      <c r="J2324" s="89"/>
      <c r="K2324" s="89"/>
      <c r="L2324" s="90"/>
      <c r="M2324" s="90"/>
      <c r="N2324" s="91"/>
      <c r="O2324" s="91"/>
      <c r="P2324" s="92"/>
      <c r="Q2324" s="92"/>
      <c r="R2324" s="93"/>
      <c r="S2324" s="93"/>
      <c r="T2324" s="94"/>
      <c r="U2324" s="94"/>
      <c r="V2324" s="95"/>
      <c r="W2324" s="95"/>
      <c r="X2324" s="96"/>
      <c r="Y2324" s="96"/>
      <c r="Z2324" s="97"/>
      <c r="AA2324" s="97"/>
      <c r="AB2324" s="98"/>
      <c r="AC2324" s="98"/>
      <c r="AD2324" s="99"/>
      <c r="AE2324" s="99"/>
      <c r="AF2324" s="100"/>
      <c r="AG2324" s="100"/>
      <c r="AH2324" s="101"/>
      <c r="AI2324" s="101"/>
      <c r="AJ2324" s="102"/>
      <c r="AK2324" s="102"/>
      <c r="AL2324" s="103"/>
      <c r="AM2324" s="103"/>
      <c r="AN2324" s="104"/>
      <c r="AO2324" s="104"/>
      <c r="AP2324" s="105"/>
      <c r="AQ2324" s="105"/>
      <c r="AR2324" s="106"/>
      <c r="AS2324" s="106"/>
      <c r="AT2324" s="107"/>
      <c r="AU2324" s="107"/>
      <c r="AV2324" s="90"/>
      <c r="AW2324" s="90"/>
      <c r="AX2324" s="108"/>
      <c r="AY2324" s="108"/>
      <c r="AZ2324" s="109"/>
      <c r="BA2324" s="109"/>
      <c r="BB2324" s="110"/>
      <c r="BC2324" s="110"/>
      <c r="BD2324" s="111"/>
      <c r="BE2324" s="111"/>
      <c r="BF2324" s="112">
        <v>12.999719689999999</v>
      </c>
      <c r="BG2324" s="112">
        <f t="shared" si="41"/>
        <v>7.417269468544401E-5</v>
      </c>
    </row>
    <row r="2325" spans="1:59" ht="25" x14ac:dyDescent="0.2">
      <c r="A2325" s="83">
        <v>20586</v>
      </c>
      <c r="B2325" s="84"/>
      <c r="C2325" s="85"/>
      <c r="D2325" s="86"/>
      <c r="E2325" s="86"/>
      <c r="F2325" s="87"/>
      <c r="G2325" s="87"/>
      <c r="H2325" s="88"/>
      <c r="I2325" s="88"/>
      <c r="J2325" s="89"/>
      <c r="K2325" s="89"/>
      <c r="L2325" s="90"/>
      <c r="M2325" s="90"/>
      <c r="N2325" s="91"/>
      <c r="O2325" s="91"/>
      <c r="P2325" s="92"/>
      <c r="Q2325" s="92"/>
      <c r="R2325" s="93"/>
      <c r="S2325" s="93"/>
      <c r="T2325" s="94"/>
      <c r="U2325" s="94"/>
      <c r="V2325" s="95"/>
      <c r="W2325" s="95"/>
      <c r="X2325" s="96"/>
      <c r="Y2325" s="96"/>
      <c r="Z2325" s="97"/>
      <c r="AA2325" s="97"/>
      <c r="AB2325" s="98"/>
      <c r="AC2325" s="98"/>
      <c r="AD2325" s="99"/>
      <c r="AE2325" s="99"/>
      <c r="AF2325" s="100"/>
      <c r="AG2325" s="100"/>
      <c r="AH2325" s="101"/>
      <c r="AI2325" s="101"/>
      <c r="AJ2325" s="102"/>
      <c r="AK2325" s="102"/>
      <c r="AL2325" s="103"/>
      <c r="AM2325" s="103"/>
      <c r="AN2325" s="104"/>
      <c r="AO2325" s="104"/>
      <c r="AP2325" s="105"/>
      <c r="AQ2325" s="105"/>
      <c r="AR2325" s="106"/>
      <c r="AS2325" s="106"/>
      <c r="AT2325" s="107"/>
      <c r="AU2325" s="107"/>
      <c r="AV2325" s="90"/>
      <c r="AW2325" s="90"/>
      <c r="AX2325" s="108"/>
      <c r="AY2325" s="108"/>
      <c r="AZ2325" s="109"/>
      <c r="BA2325" s="109"/>
      <c r="BB2325" s="110"/>
      <c r="BC2325" s="110"/>
      <c r="BD2325" s="111"/>
      <c r="BE2325" s="111"/>
      <c r="BF2325" s="112">
        <v>13.000683950000001</v>
      </c>
      <c r="BG2325" s="112">
        <f t="shared" si="41"/>
        <v>7.4172577437270058E-5</v>
      </c>
    </row>
    <row r="2326" spans="1:59" ht="25" x14ac:dyDescent="0.2">
      <c r="A2326" s="83">
        <v>20587</v>
      </c>
      <c r="B2326" s="84"/>
      <c r="C2326" s="85"/>
      <c r="D2326" s="86"/>
      <c r="E2326" s="86"/>
      <c r="F2326" s="87"/>
      <c r="G2326" s="87"/>
      <c r="H2326" s="88"/>
      <c r="I2326" s="88"/>
      <c r="J2326" s="89"/>
      <c r="K2326" s="89"/>
      <c r="L2326" s="90"/>
      <c r="M2326" s="90"/>
      <c r="N2326" s="91"/>
      <c r="O2326" s="91"/>
      <c r="P2326" s="92"/>
      <c r="Q2326" s="92"/>
      <c r="R2326" s="93"/>
      <c r="S2326" s="93"/>
      <c r="T2326" s="94"/>
      <c r="U2326" s="94"/>
      <c r="V2326" s="95"/>
      <c r="W2326" s="95"/>
      <c r="X2326" s="96"/>
      <c r="Y2326" s="96"/>
      <c r="Z2326" s="97"/>
      <c r="AA2326" s="97"/>
      <c r="AB2326" s="98"/>
      <c r="AC2326" s="98"/>
      <c r="AD2326" s="99"/>
      <c r="AE2326" s="99"/>
      <c r="AF2326" s="100"/>
      <c r="AG2326" s="100"/>
      <c r="AH2326" s="101"/>
      <c r="AI2326" s="101"/>
      <c r="AJ2326" s="102"/>
      <c r="AK2326" s="102"/>
      <c r="AL2326" s="103"/>
      <c r="AM2326" s="103"/>
      <c r="AN2326" s="104"/>
      <c r="AO2326" s="104"/>
      <c r="AP2326" s="105"/>
      <c r="AQ2326" s="105"/>
      <c r="AR2326" s="106"/>
      <c r="AS2326" s="106"/>
      <c r="AT2326" s="107"/>
      <c r="AU2326" s="107"/>
      <c r="AV2326" s="90"/>
      <c r="AW2326" s="90"/>
      <c r="AX2326" s="108"/>
      <c r="AY2326" s="108"/>
      <c r="AZ2326" s="109"/>
      <c r="BA2326" s="109"/>
      <c r="BB2326" s="110"/>
      <c r="BC2326" s="110"/>
      <c r="BD2326" s="111"/>
      <c r="BE2326" s="111"/>
      <c r="BF2326" s="112">
        <v>13.00164828</v>
      </c>
      <c r="BG2326" s="112">
        <f t="shared" si="41"/>
        <v>7.4172459807651759E-5</v>
      </c>
    </row>
    <row r="2327" spans="1:59" ht="25" x14ac:dyDescent="0.2">
      <c r="A2327" s="83">
        <v>20588</v>
      </c>
      <c r="B2327" s="84"/>
      <c r="C2327" s="85"/>
      <c r="D2327" s="86"/>
      <c r="E2327" s="86"/>
      <c r="F2327" s="87"/>
      <c r="G2327" s="87"/>
      <c r="H2327" s="88"/>
      <c r="I2327" s="88"/>
      <c r="J2327" s="89"/>
      <c r="K2327" s="89"/>
      <c r="L2327" s="90"/>
      <c r="M2327" s="90"/>
      <c r="N2327" s="91"/>
      <c r="O2327" s="91"/>
      <c r="P2327" s="92"/>
      <c r="Q2327" s="92"/>
      <c r="R2327" s="93"/>
      <c r="S2327" s="93"/>
      <c r="T2327" s="94"/>
      <c r="U2327" s="94"/>
      <c r="V2327" s="95"/>
      <c r="W2327" s="95"/>
      <c r="X2327" s="96"/>
      <c r="Y2327" s="96"/>
      <c r="Z2327" s="97"/>
      <c r="AA2327" s="97"/>
      <c r="AB2327" s="98"/>
      <c r="AC2327" s="98"/>
      <c r="AD2327" s="99"/>
      <c r="AE2327" s="99"/>
      <c r="AF2327" s="100"/>
      <c r="AG2327" s="100"/>
      <c r="AH2327" s="101"/>
      <c r="AI2327" s="101"/>
      <c r="AJ2327" s="102"/>
      <c r="AK2327" s="102"/>
      <c r="AL2327" s="103"/>
      <c r="AM2327" s="103"/>
      <c r="AN2327" s="104"/>
      <c r="AO2327" s="104"/>
      <c r="AP2327" s="105"/>
      <c r="AQ2327" s="105"/>
      <c r="AR2327" s="106"/>
      <c r="AS2327" s="106"/>
      <c r="AT2327" s="107"/>
      <c r="AU2327" s="107"/>
      <c r="AV2327" s="90"/>
      <c r="AW2327" s="90"/>
      <c r="AX2327" s="108"/>
      <c r="AY2327" s="108"/>
      <c r="AZ2327" s="109"/>
      <c r="BA2327" s="109"/>
      <c r="BB2327" s="110"/>
      <c r="BC2327" s="110"/>
      <c r="BD2327" s="111"/>
      <c r="BE2327" s="111"/>
      <c r="BF2327" s="112">
        <v>13.00261268</v>
      </c>
      <c r="BG2327" s="112">
        <f t="shared" si="41"/>
        <v>7.4173110815238804E-5</v>
      </c>
    </row>
    <row r="2328" spans="1:59" ht="25" x14ac:dyDescent="0.2">
      <c r="A2328" s="83">
        <v>20589</v>
      </c>
      <c r="B2328" s="84"/>
      <c r="C2328" s="85"/>
      <c r="D2328" s="86"/>
      <c r="E2328" s="86"/>
      <c r="F2328" s="87"/>
      <c r="G2328" s="87"/>
      <c r="H2328" s="88"/>
      <c r="I2328" s="88"/>
      <c r="J2328" s="89"/>
      <c r="K2328" s="89"/>
      <c r="L2328" s="90"/>
      <c r="M2328" s="90"/>
      <c r="N2328" s="91"/>
      <c r="O2328" s="91"/>
      <c r="P2328" s="92"/>
      <c r="Q2328" s="92"/>
      <c r="R2328" s="93"/>
      <c r="S2328" s="93"/>
      <c r="T2328" s="94"/>
      <c r="U2328" s="94"/>
      <c r="V2328" s="95"/>
      <c r="W2328" s="95"/>
      <c r="X2328" s="96"/>
      <c r="Y2328" s="96"/>
      <c r="Z2328" s="97"/>
      <c r="AA2328" s="97"/>
      <c r="AB2328" s="98"/>
      <c r="AC2328" s="98"/>
      <c r="AD2328" s="99"/>
      <c r="AE2328" s="99"/>
      <c r="AF2328" s="100"/>
      <c r="AG2328" s="100"/>
      <c r="AH2328" s="101"/>
      <c r="AI2328" s="101"/>
      <c r="AJ2328" s="102"/>
      <c r="AK2328" s="102"/>
      <c r="AL2328" s="103"/>
      <c r="AM2328" s="103"/>
      <c r="AN2328" s="104"/>
      <c r="AO2328" s="104"/>
      <c r="AP2328" s="105"/>
      <c r="AQ2328" s="105"/>
      <c r="AR2328" s="106"/>
      <c r="AS2328" s="106"/>
      <c r="AT2328" s="107"/>
      <c r="AU2328" s="107"/>
      <c r="AV2328" s="90"/>
      <c r="AW2328" s="90"/>
      <c r="AX2328" s="108"/>
      <c r="AY2328" s="108"/>
      <c r="AZ2328" s="109"/>
      <c r="BA2328" s="109"/>
      <c r="BB2328" s="110"/>
      <c r="BC2328" s="110"/>
      <c r="BD2328" s="111"/>
      <c r="BE2328" s="111"/>
      <c r="BF2328" s="112">
        <v>13.003577160000001</v>
      </c>
      <c r="BG2328" s="112">
        <f t="shared" si="41"/>
        <v>7.4172223345688698E-5</v>
      </c>
    </row>
    <row r="2329" spans="1:59" ht="25" x14ac:dyDescent="0.2">
      <c r="A2329" s="83">
        <v>20590</v>
      </c>
      <c r="B2329" s="84"/>
      <c r="C2329" s="85"/>
      <c r="D2329" s="86"/>
      <c r="E2329" s="86"/>
      <c r="F2329" s="87"/>
      <c r="G2329" s="87"/>
      <c r="H2329" s="88"/>
      <c r="I2329" s="88"/>
      <c r="J2329" s="89"/>
      <c r="K2329" s="89"/>
      <c r="L2329" s="90"/>
      <c r="M2329" s="90"/>
      <c r="N2329" s="91"/>
      <c r="O2329" s="91"/>
      <c r="P2329" s="92"/>
      <c r="Q2329" s="92"/>
      <c r="R2329" s="93"/>
      <c r="S2329" s="93"/>
      <c r="T2329" s="94"/>
      <c r="U2329" s="94"/>
      <c r="V2329" s="95"/>
      <c r="W2329" s="95"/>
      <c r="X2329" s="96"/>
      <c r="Y2329" s="96"/>
      <c r="Z2329" s="97"/>
      <c r="AA2329" s="97"/>
      <c r="AB2329" s="98"/>
      <c r="AC2329" s="98"/>
      <c r="AD2329" s="99"/>
      <c r="AE2329" s="99"/>
      <c r="AF2329" s="100"/>
      <c r="AG2329" s="100"/>
      <c r="AH2329" s="101"/>
      <c r="AI2329" s="101"/>
      <c r="AJ2329" s="102"/>
      <c r="AK2329" s="102"/>
      <c r="AL2329" s="103"/>
      <c r="AM2329" s="103"/>
      <c r="AN2329" s="104"/>
      <c r="AO2329" s="104"/>
      <c r="AP2329" s="105"/>
      <c r="AQ2329" s="105"/>
      <c r="AR2329" s="106"/>
      <c r="AS2329" s="106"/>
      <c r="AT2329" s="107"/>
      <c r="AU2329" s="107"/>
      <c r="AV2329" s="90"/>
      <c r="AW2329" s="90"/>
      <c r="AX2329" s="108"/>
      <c r="AY2329" s="108"/>
      <c r="AZ2329" s="109"/>
      <c r="BA2329" s="109"/>
      <c r="BB2329" s="110"/>
      <c r="BC2329" s="110"/>
      <c r="BD2329" s="111"/>
      <c r="BE2329" s="111"/>
      <c r="BF2329" s="112">
        <v>13.004541700000001</v>
      </c>
      <c r="BG2329" s="112">
        <f t="shared" si="41"/>
        <v>7.4172873475598675E-5</v>
      </c>
    </row>
    <row r="2330" spans="1:59" ht="25" x14ac:dyDescent="0.2">
      <c r="A2330" s="83">
        <v>20591</v>
      </c>
      <c r="B2330" s="84"/>
      <c r="C2330" s="85"/>
      <c r="D2330" s="86"/>
      <c r="E2330" s="86"/>
      <c r="F2330" s="87"/>
      <c r="G2330" s="87"/>
      <c r="H2330" s="88"/>
      <c r="I2330" s="88"/>
      <c r="J2330" s="89"/>
      <c r="K2330" s="89"/>
      <c r="L2330" s="90"/>
      <c r="M2330" s="90"/>
      <c r="N2330" s="91"/>
      <c r="O2330" s="91"/>
      <c r="P2330" s="92"/>
      <c r="Q2330" s="92"/>
      <c r="R2330" s="93"/>
      <c r="S2330" s="93"/>
      <c r="T2330" s="94"/>
      <c r="U2330" s="94"/>
      <c r="V2330" s="95"/>
      <c r="W2330" s="95"/>
      <c r="X2330" s="96"/>
      <c r="Y2330" s="96"/>
      <c r="Z2330" s="97"/>
      <c r="AA2330" s="97"/>
      <c r="AB2330" s="98"/>
      <c r="AC2330" s="98"/>
      <c r="AD2330" s="99"/>
      <c r="AE2330" s="99"/>
      <c r="AF2330" s="100"/>
      <c r="AG2330" s="100"/>
      <c r="AH2330" s="101"/>
      <c r="AI2330" s="101"/>
      <c r="AJ2330" s="102"/>
      <c r="AK2330" s="102"/>
      <c r="AL2330" s="103"/>
      <c r="AM2330" s="103"/>
      <c r="AN2330" s="104"/>
      <c r="AO2330" s="104"/>
      <c r="AP2330" s="105"/>
      <c r="AQ2330" s="105"/>
      <c r="AR2330" s="106"/>
      <c r="AS2330" s="106"/>
      <c r="AT2330" s="107"/>
      <c r="AU2330" s="107"/>
      <c r="AV2330" s="90"/>
      <c r="AW2330" s="90"/>
      <c r="AX2330" s="108"/>
      <c r="AY2330" s="108"/>
      <c r="AZ2330" s="109"/>
      <c r="BA2330" s="109"/>
      <c r="BB2330" s="110"/>
      <c r="BC2330" s="110"/>
      <c r="BD2330" s="111"/>
      <c r="BE2330" s="111"/>
      <c r="BF2330" s="112">
        <v>13.00550632</v>
      </c>
      <c r="BG2330" s="112">
        <f t="shared" si="41"/>
        <v>7.4172754204970457E-5</v>
      </c>
    </row>
    <row r="2331" spans="1:59" ht="25" x14ac:dyDescent="0.2">
      <c r="A2331" s="83">
        <v>20592</v>
      </c>
      <c r="B2331" s="84"/>
      <c r="C2331" s="85"/>
      <c r="D2331" s="86"/>
      <c r="E2331" s="86"/>
      <c r="F2331" s="87"/>
      <c r="G2331" s="87"/>
      <c r="H2331" s="88"/>
      <c r="I2331" s="88"/>
      <c r="J2331" s="89"/>
      <c r="K2331" s="89"/>
      <c r="L2331" s="90"/>
      <c r="M2331" s="90"/>
      <c r="N2331" s="91"/>
      <c r="O2331" s="91"/>
      <c r="P2331" s="92"/>
      <c r="Q2331" s="92"/>
      <c r="R2331" s="93"/>
      <c r="S2331" s="93"/>
      <c r="T2331" s="94"/>
      <c r="U2331" s="94"/>
      <c r="V2331" s="95"/>
      <c r="W2331" s="95"/>
      <c r="X2331" s="96"/>
      <c r="Y2331" s="96"/>
      <c r="Z2331" s="97"/>
      <c r="AA2331" s="97"/>
      <c r="AB2331" s="98"/>
      <c r="AC2331" s="98"/>
      <c r="AD2331" s="99"/>
      <c r="AE2331" s="99"/>
      <c r="AF2331" s="100"/>
      <c r="AG2331" s="100"/>
      <c r="AH2331" s="101"/>
      <c r="AI2331" s="101"/>
      <c r="AJ2331" s="102"/>
      <c r="AK2331" s="102"/>
      <c r="AL2331" s="103"/>
      <c r="AM2331" s="103"/>
      <c r="AN2331" s="104"/>
      <c r="AO2331" s="104"/>
      <c r="AP2331" s="105"/>
      <c r="AQ2331" s="105"/>
      <c r="AR2331" s="106"/>
      <c r="AS2331" s="106"/>
      <c r="AT2331" s="107"/>
      <c r="AU2331" s="107"/>
      <c r="AV2331" s="90"/>
      <c r="AW2331" s="90"/>
      <c r="AX2331" s="108"/>
      <c r="AY2331" s="108"/>
      <c r="AZ2331" s="109"/>
      <c r="BA2331" s="109"/>
      <c r="BB2331" s="110"/>
      <c r="BC2331" s="110"/>
      <c r="BD2331" s="111"/>
      <c r="BE2331" s="111"/>
      <c r="BF2331" s="112">
        <v>13.00647101</v>
      </c>
      <c r="BG2331" s="112">
        <f t="shared" si="41"/>
        <v>7.4172634552897878E-5</v>
      </c>
    </row>
    <row r="2332" spans="1:59" ht="25" x14ac:dyDescent="0.2">
      <c r="A2332" s="83">
        <v>20593</v>
      </c>
      <c r="B2332" s="84"/>
      <c r="C2332" s="85"/>
      <c r="D2332" s="86"/>
      <c r="E2332" s="86"/>
      <c r="F2332" s="87"/>
      <c r="G2332" s="87"/>
      <c r="H2332" s="88"/>
      <c r="I2332" s="88"/>
      <c r="J2332" s="89"/>
      <c r="K2332" s="89"/>
      <c r="L2332" s="90"/>
      <c r="M2332" s="90"/>
      <c r="N2332" s="91"/>
      <c r="O2332" s="91"/>
      <c r="P2332" s="92"/>
      <c r="Q2332" s="92"/>
      <c r="R2332" s="93"/>
      <c r="S2332" s="93"/>
      <c r="T2332" s="94"/>
      <c r="U2332" s="94"/>
      <c r="V2332" s="95"/>
      <c r="W2332" s="95"/>
      <c r="X2332" s="96"/>
      <c r="Y2332" s="96"/>
      <c r="Z2332" s="97"/>
      <c r="AA2332" s="97"/>
      <c r="AB2332" s="98"/>
      <c r="AC2332" s="98"/>
      <c r="AD2332" s="99"/>
      <c r="AE2332" s="99"/>
      <c r="AF2332" s="100"/>
      <c r="AG2332" s="100"/>
      <c r="AH2332" s="101"/>
      <c r="AI2332" s="101"/>
      <c r="AJ2332" s="102"/>
      <c r="AK2332" s="102"/>
      <c r="AL2332" s="103"/>
      <c r="AM2332" s="103"/>
      <c r="AN2332" s="104"/>
      <c r="AO2332" s="104"/>
      <c r="AP2332" s="105"/>
      <c r="AQ2332" s="105"/>
      <c r="AR2332" s="106"/>
      <c r="AS2332" s="106"/>
      <c r="AT2332" s="107"/>
      <c r="AU2332" s="107"/>
      <c r="AV2332" s="90"/>
      <c r="AW2332" s="90"/>
      <c r="AX2332" s="108"/>
      <c r="AY2332" s="108"/>
      <c r="AZ2332" s="109"/>
      <c r="BA2332" s="109"/>
      <c r="BB2332" s="110"/>
      <c r="BC2332" s="110"/>
      <c r="BD2332" s="111"/>
      <c r="BE2332" s="111"/>
      <c r="BF2332" s="112">
        <v>13.007435770000001</v>
      </c>
      <c r="BG2332" s="112">
        <f t="shared" si="41"/>
        <v>7.4173283253168421E-5</v>
      </c>
    </row>
    <row r="2333" spans="1:59" ht="25" x14ac:dyDescent="0.2">
      <c r="A2333" s="83">
        <v>20594</v>
      </c>
      <c r="B2333" s="84"/>
      <c r="C2333" s="85"/>
      <c r="D2333" s="86"/>
      <c r="E2333" s="86"/>
      <c r="F2333" s="87"/>
      <c r="G2333" s="87"/>
      <c r="H2333" s="88"/>
      <c r="I2333" s="88"/>
      <c r="J2333" s="89"/>
      <c r="K2333" s="89"/>
      <c r="L2333" s="90"/>
      <c r="M2333" s="90"/>
      <c r="N2333" s="91"/>
      <c r="O2333" s="91"/>
      <c r="P2333" s="92"/>
      <c r="Q2333" s="92"/>
      <c r="R2333" s="93"/>
      <c r="S2333" s="93"/>
      <c r="T2333" s="94"/>
      <c r="U2333" s="94"/>
      <c r="V2333" s="95"/>
      <c r="W2333" s="95"/>
      <c r="X2333" s="96"/>
      <c r="Y2333" s="96"/>
      <c r="Z2333" s="97"/>
      <c r="AA2333" s="97"/>
      <c r="AB2333" s="98"/>
      <c r="AC2333" s="98"/>
      <c r="AD2333" s="99"/>
      <c r="AE2333" s="99"/>
      <c r="AF2333" s="100"/>
      <c r="AG2333" s="100"/>
      <c r="AH2333" s="101"/>
      <c r="AI2333" s="101"/>
      <c r="AJ2333" s="102"/>
      <c r="AK2333" s="102"/>
      <c r="AL2333" s="103"/>
      <c r="AM2333" s="103"/>
      <c r="AN2333" s="104"/>
      <c r="AO2333" s="104"/>
      <c r="AP2333" s="105"/>
      <c r="AQ2333" s="105"/>
      <c r="AR2333" s="106"/>
      <c r="AS2333" s="106"/>
      <c r="AT2333" s="107"/>
      <c r="AU2333" s="107"/>
      <c r="AV2333" s="90"/>
      <c r="AW2333" s="90"/>
      <c r="AX2333" s="108"/>
      <c r="AY2333" s="108"/>
      <c r="AZ2333" s="109"/>
      <c r="BA2333" s="109"/>
      <c r="BB2333" s="110"/>
      <c r="BC2333" s="110"/>
      <c r="BD2333" s="111"/>
      <c r="BE2333" s="111"/>
      <c r="BF2333" s="112">
        <v>13.008400610000001</v>
      </c>
      <c r="BG2333" s="112">
        <f t="shared" si="41"/>
        <v>7.4172394047358458E-5</v>
      </c>
    </row>
    <row r="2334" spans="1:59" ht="25" x14ac:dyDescent="0.2">
      <c r="A2334" s="83">
        <v>20595</v>
      </c>
      <c r="B2334" s="84"/>
      <c r="C2334" s="85"/>
      <c r="D2334" s="86"/>
      <c r="E2334" s="86"/>
      <c r="F2334" s="87"/>
      <c r="G2334" s="87"/>
      <c r="H2334" s="88"/>
      <c r="I2334" s="88"/>
      <c r="J2334" s="89"/>
      <c r="K2334" s="89"/>
      <c r="L2334" s="90"/>
      <c r="M2334" s="90"/>
      <c r="N2334" s="91"/>
      <c r="O2334" s="91"/>
      <c r="P2334" s="92"/>
      <c r="Q2334" s="92"/>
      <c r="R2334" s="93"/>
      <c r="S2334" s="93"/>
      <c r="T2334" s="94"/>
      <c r="U2334" s="94"/>
      <c r="V2334" s="95"/>
      <c r="W2334" s="95"/>
      <c r="X2334" s="96"/>
      <c r="Y2334" s="96"/>
      <c r="Z2334" s="97"/>
      <c r="AA2334" s="97"/>
      <c r="AB2334" s="98"/>
      <c r="AC2334" s="98"/>
      <c r="AD2334" s="99"/>
      <c r="AE2334" s="99"/>
      <c r="AF2334" s="100"/>
      <c r="AG2334" s="100"/>
      <c r="AH2334" s="101"/>
      <c r="AI2334" s="101"/>
      <c r="AJ2334" s="102"/>
      <c r="AK2334" s="102"/>
      <c r="AL2334" s="103"/>
      <c r="AM2334" s="103"/>
      <c r="AN2334" s="104"/>
      <c r="AO2334" s="104"/>
      <c r="AP2334" s="105"/>
      <c r="AQ2334" s="105"/>
      <c r="AR2334" s="106"/>
      <c r="AS2334" s="106"/>
      <c r="AT2334" s="107"/>
      <c r="AU2334" s="107"/>
      <c r="AV2334" s="90"/>
      <c r="AW2334" s="90"/>
      <c r="AX2334" s="108"/>
      <c r="AY2334" s="108"/>
      <c r="AZ2334" s="109"/>
      <c r="BA2334" s="109"/>
      <c r="BB2334" s="110"/>
      <c r="BC2334" s="110"/>
      <c r="BD2334" s="111"/>
      <c r="BE2334" s="111"/>
      <c r="BF2334" s="112">
        <v>13.00936551</v>
      </c>
      <c r="BG2334" s="112">
        <f t="shared" si="41"/>
        <v>7.4173041871062074E-5</v>
      </c>
    </row>
    <row r="2335" spans="1:59" ht="25" x14ac:dyDescent="0.2">
      <c r="A2335" s="83">
        <v>20596</v>
      </c>
      <c r="B2335" s="84"/>
      <c r="C2335" s="85"/>
      <c r="D2335" s="86"/>
      <c r="E2335" s="86"/>
      <c r="F2335" s="87"/>
      <c r="G2335" s="87"/>
      <c r="H2335" s="88"/>
      <c r="I2335" s="88"/>
      <c r="J2335" s="89"/>
      <c r="K2335" s="89"/>
      <c r="L2335" s="90"/>
      <c r="M2335" s="90"/>
      <c r="N2335" s="91"/>
      <c r="O2335" s="91"/>
      <c r="P2335" s="92"/>
      <c r="Q2335" s="92"/>
      <c r="R2335" s="93"/>
      <c r="S2335" s="93"/>
      <c r="T2335" s="94"/>
      <c r="U2335" s="94"/>
      <c r="V2335" s="95"/>
      <c r="W2335" s="95"/>
      <c r="X2335" s="96"/>
      <c r="Y2335" s="96"/>
      <c r="Z2335" s="97"/>
      <c r="AA2335" s="97"/>
      <c r="AB2335" s="98"/>
      <c r="AC2335" s="98"/>
      <c r="AD2335" s="99"/>
      <c r="AE2335" s="99"/>
      <c r="AF2335" s="100"/>
      <c r="AG2335" s="100"/>
      <c r="AH2335" s="101"/>
      <c r="AI2335" s="101"/>
      <c r="AJ2335" s="102"/>
      <c r="AK2335" s="102"/>
      <c r="AL2335" s="103"/>
      <c r="AM2335" s="103"/>
      <c r="AN2335" s="104"/>
      <c r="AO2335" s="104"/>
      <c r="AP2335" s="105"/>
      <c r="AQ2335" s="105"/>
      <c r="AR2335" s="106"/>
      <c r="AS2335" s="106"/>
      <c r="AT2335" s="107"/>
      <c r="AU2335" s="107"/>
      <c r="AV2335" s="90"/>
      <c r="AW2335" s="90"/>
      <c r="AX2335" s="108"/>
      <c r="AY2335" s="108"/>
      <c r="AZ2335" s="109"/>
      <c r="BA2335" s="109"/>
      <c r="BB2335" s="110"/>
      <c r="BC2335" s="110"/>
      <c r="BD2335" s="111"/>
      <c r="BE2335" s="111"/>
      <c r="BF2335" s="112">
        <v>13.010330489999999</v>
      </c>
      <c r="BG2335" s="112">
        <f t="shared" si="41"/>
        <v>7.4172152016929732E-5</v>
      </c>
    </row>
    <row r="2336" spans="1:59" ht="25" x14ac:dyDescent="0.2">
      <c r="A2336" s="83">
        <v>20597</v>
      </c>
      <c r="B2336" s="84"/>
      <c r="C2336" s="85"/>
      <c r="D2336" s="86"/>
      <c r="E2336" s="86"/>
      <c r="F2336" s="87"/>
      <c r="G2336" s="87"/>
      <c r="H2336" s="88"/>
      <c r="I2336" s="88"/>
      <c r="J2336" s="89"/>
      <c r="K2336" s="89"/>
      <c r="L2336" s="90"/>
      <c r="M2336" s="90"/>
      <c r="N2336" s="91"/>
      <c r="O2336" s="91"/>
      <c r="P2336" s="92"/>
      <c r="Q2336" s="92"/>
      <c r="R2336" s="93"/>
      <c r="S2336" s="93"/>
      <c r="T2336" s="94"/>
      <c r="U2336" s="94"/>
      <c r="V2336" s="95"/>
      <c r="W2336" s="95"/>
      <c r="X2336" s="96"/>
      <c r="Y2336" s="96"/>
      <c r="Z2336" s="97"/>
      <c r="AA2336" s="97"/>
      <c r="AB2336" s="98"/>
      <c r="AC2336" s="98"/>
      <c r="AD2336" s="99"/>
      <c r="AE2336" s="99"/>
      <c r="AF2336" s="100"/>
      <c r="AG2336" s="100"/>
      <c r="AH2336" s="101"/>
      <c r="AI2336" s="101"/>
      <c r="AJ2336" s="102"/>
      <c r="AK2336" s="102"/>
      <c r="AL2336" s="103"/>
      <c r="AM2336" s="103"/>
      <c r="AN2336" s="104"/>
      <c r="AO2336" s="104"/>
      <c r="AP2336" s="105"/>
      <c r="AQ2336" s="105"/>
      <c r="AR2336" s="106"/>
      <c r="AS2336" s="106"/>
      <c r="AT2336" s="107"/>
      <c r="AU2336" s="107"/>
      <c r="AV2336" s="90"/>
      <c r="AW2336" s="90"/>
      <c r="AX2336" s="108"/>
      <c r="AY2336" s="108"/>
      <c r="AZ2336" s="109"/>
      <c r="BA2336" s="109"/>
      <c r="BB2336" s="110"/>
      <c r="BC2336" s="110"/>
      <c r="BD2336" s="111"/>
      <c r="BE2336" s="111"/>
      <c r="BF2336" s="112">
        <v>13.01129553</v>
      </c>
      <c r="BG2336" s="112">
        <f t="shared" si="41"/>
        <v>7.4172798964732502E-5</v>
      </c>
    </row>
    <row r="2337" spans="1:59" ht="25" x14ac:dyDescent="0.2">
      <c r="A2337" s="83">
        <v>20598</v>
      </c>
      <c r="B2337" s="84"/>
      <c r="C2337" s="85"/>
      <c r="D2337" s="86"/>
      <c r="E2337" s="86"/>
      <c r="F2337" s="87"/>
      <c r="G2337" s="87"/>
      <c r="H2337" s="88"/>
      <c r="I2337" s="88"/>
      <c r="J2337" s="89"/>
      <c r="K2337" s="89"/>
      <c r="L2337" s="90"/>
      <c r="M2337" s="90"/>
      <c r="N2337" s="91"/>
      <c r="O2337" s="91"/>
      <c r="P2337" s="92"/>
      <c r="Q2337" s="92"/>
      <c r="R2337" s="93"/>
      <c r="S2337" s="93"/>
      <c r="T2337" s="94"/>
      <c r="U2337" s="94"/>
      <c r="V2337" s="95"/>
      <c r="W2337" s="95"/>
      <c r="X2337" s="96"/>
      <c r="Y2337" s="96"/>
      <c r="Z2337" s="97"/>
      <c r="AA2337" s="97"/>
      <c r="AB2337" s="98"/>
      <c r="AC2337" s="98"/>
      <c r="AD2337" s="99"/>
      <c r="AE2337" s="99"/>
      <c r="AF2337" s="100"/>
      <c r="AG2337" s="100"/>
      <c r="AH2337" s="101"/>
      <c r="AI2337" s="101"/>
      <c r="AJ2337" s="102"/>
      <c r="AK2337" s="102"/>
      <c r="AL2337" s="103"/>
      <c r="AM2337" s="103"/>
      <c r="AN2337" s="104"/>
      <c r="AO2337" s="104"/>
      <c r="AP2337" s="105"/>
      <c r="AQ2337" s="105"/>
      <c r="AR2337" s="106"/>
      <c r="AS2337" s="106"/>
      <c r="AT2337" s="107"/>
      <c r="AU2337" s="107"/>
      <c r="AV2337" s="90"/>
      <c r="AW2337" s="90"/>
      <c r="AX2337" s="108"/>
      <c r="AY2337" s="108"/>
      <c r="AZ2337" s="109"/>
      <c r="BA2337" s="109"/>
      <c r="BB2337" s="110"/>
      <c r="BC2337" s="110"/>
      <c r="BD2337" s="111"/>
      <c r="BE2337" s="111"/>
      <c r="BF2337" s="112">
        <v>13.01226065</v>
      </c>
      <c r="BG2337" s="112">
        <f t="shared" si="41"/>
        <v>7.4172676911425656E-5</v>
      </c>
    </row>
    <row r="2338" spans="1:59" ht="25" x14ac:dyDescent="0.2">
      <c r="A2338" s="83">
        <v>20599</v>
      </c>
      <c r="B2338" s="84"/>
      <c r="C2338" s="85"/>
      <c r="D2338" s="86"/>
      <c r="E2338" s="86"/>
      <c r="F2338" s="87"/>
      <c r="G2338" s="87"/>
      <c r="H2338" s="88"/>
      <c r="I2338" s="88"/>
      <c r="J2338" s="89"/>
      <c r="K2338" s="89"/>
      <c r="L2338" s="90"/>
      <c r="M2338" s="90"/>
      <c r="N2338" s="91"/>
      <c r="O2338" s="91"/>
      <c r="P2338" s="92"/>
      <c r="Q2338" s="92"/>
      <c r="R2338" s="93"/>
      <c r="S2338" s="93"/>
      <c r="T2338" s="94"/>
      <c r="U2338" s="94"/>
      <c r="V2338" s="95"/>
      <c r="W2338" s="95"/>
      <c r="X2338" s="96"/>
      <c r="Y2338" s="96"/>
      <c r="Z2338" s="97"/>
      <c r="AA2338" s="97"/>
      <c r="AB2338" s="98"/>
      <c r="AC2338" s="98"/>
      <c r="AD2338" s="99"/>
      <c r="AE2338" s="99"/>
      <c r="AF2338" s="100"/>
      <c r="AG2338" s="100"/>
      <c r="AH2338" s="101"/>
      <c r="AI2338" s="101"/>
      <c r="AJ2338" s="102"/>
      <c r="AK2338" s="102"/>
      <c r="AL2338" s="103"/>
      <c r="AM2338" s="103"/>
      <c r="AN2338" s="104"/>
      <c r="AO2338" s="104"/>
      <c r="AP2338" s="105"/>
      <c r="AQ2338" s="105"/>
      <c r="AR2338" s="106"/>
      <c r="AS2338" s="106"/>
      <c r="AT2338" s="107"/>
      <c r="AU2338" s="107"/>
      <c r="AV2338" s="90"/>
      <c r="AW2338" s="90"/>
      <c r="AX2338" s="108"/>
      <c r="AY2338" s="108"/>
      <c r="AZ2338" s="109"/>
      <c r="BA2338" s="109"/>
      <c r="BB2338" s="110"/>
      <c r="BC2338" s="110"/>
      <c r="BD2338" s="111"/>
      <c r="BE2338" s="111"/>
      <c r="BF2338" s="112">
        <v>13.01322584</v>
      </c>
      <c r="BG2338" s="112">
        <f t="shared" si="41"/>
        <v>7.4172554477118497E-5</v>
      </c>
    </row>
    <row r="2339" spans="1:59" ht="25" x14ac:dyDescent="0.2">
      <c r="A2339" s="83">
        <v>20600</v>
      </c>
      <c r="B2339" s="84"/>
      <c r="C2339" s="85"/>
      <c r="D2339" s="86"/>
      <c r="E2339" s="86"/>
      <c r="F2339" s="87"/>
      <c r="G2339" s="87"/>
      <c r="H2339" s="88"/>
      <c r="I2339" s="88"/>
      <c r="J2339" s="89"/>
      <c r="K2339" s="89"/>
      <c r="L2339" s="90"/>
      <c r="M2339" s="90"/>
      <c r="N2339" s="91"/>
      <c r="O2339" s="91"/>
      <c r="P2339" s="92"/>
      <c r="Q2339" s="92"/>
      <c r="R2339" s="93"/>
      <c r="S2339" s="93"/>
      <c r="T2339" s="94"/>
      <c r="U2339" s="94"/>
      <c r="V2339" s="95"/>
      <c r="W2339" s="95"/>
      <c r="X2339" s="96"/>
      <c r="Y2339" s="96"/>
      <c r="Z2339" s="97"/>
      <c r="AA2339" s="97"/>
      <c r="AB2339" s="98"/>
      <c r="AC2339" s="98"/>
      <c r="AD2339" s="99"/>
      <c r="AE2339" s="99"/>
      <c r="AF2339" s="100"/>
      <c r="AG2339" s="100"/>
      <c r="AH2339" s="101"/>
      <c r="AI2339" s="101"/>
      <c r="AJ2339" s="102"/>
      <c r="AK2339" s="102"/>
      <c r="AL2339" s="103"/>
      <c r="AM2339" s="103"/>
      <c r="AN2339" s="104"/>
      <c r="AO2339" s="104"/>
      <c r="AP2339" s="105"/>
      <c r="AQ2339" s="105"/>
      <c r="AR2339" s="106"/>
      <c r="AS2339" s="106"/>
      <c r="AT2339" s="107"/>
      <c r="AU2339" s="107"/>
      <c r="AV2339" s="90"/>
      <c r="AW2339" s="90"/>
      <c r="AX2339" s="108"/>
      <c r="AY2339" s="108"/>
      <c r="AZ2339" s="109"/>
      <c r="BA2339" s="109"/>
      <c r="BB2339" s="110"/>
      <c r="BC2339" s="110"/>
      <c r="BD2339" s="111"/>
      <c r="BE2339" s="111"/>
      <c r="BF2339" s="112">
        <v>13.0141911</v>
      </c>
      <c r="BG2339" s="112">
        <f t="shared" si="41"/>
        <v>7.417319999750213E-5</v>
      </c>
    </row>
    <row r="2340" spans="1:59" ht="25" x14ac:dyDescent="0.2">
      <c r="A2340" s="83">
        <v>20601</v>
      </c>
      <c r="B2340" s="84"/>
      <c r="C2340" s="85"/>
      <c r="D2340" s="86"/>
      <c r="E2340" s="86"/>
      <c r="F2340" s="87"/>
      <c r="G2340" s="87"/>
      <c r="H2340" s="88"/>
      <c r="I2340" s="88"/>
      <c r="J2340" s="89"/>
      <c r="K2340" s="89"/>
      <c r="L2340" s="90"/>
      <c r="M2340" s="90"/>
      <c r="N2340" s="91"/>
      <c r="O2340" s="91"/>
      <c r="P2340" s="92"/>
      <c r="Q2340" s="92"/>
      <c r="R2340" s="93"/>
      <c r="S2340" s="93"/>
      <c r="T2340" s="94"/>
      <c r="U2340" s="94"/>
      <c r="V2340" s="95"/>
      <c r="W2340" s="95"/>
      <c r="X2340" s="96"/>
      <c r="Y2340" s="96"/>
      <c r="Z2340" s="97"/>
      <c r="AA2340" s="97"/>
      <c r="AB2340" s="98"/>
      <c r="AC2340" s="98"/>
      <c r="AD2340" s="99"/>
      <c r="AE2340" s="99"/>
      <c r="AF2340" s="100"/>
      <c r="AG2340" s="100"/>
      <c r="AH2340" s="101"/>
      <c r="AI2340" s="101"/>
      <c r="AJ2340" s="102"/>
      <c r="AK2340" s="102"/>
      <c r="AL2340" s="103"/>
      <c r="AM2340" s="103"/>
      <c r="AN2340" s="104"/>
      <c r="AO2340" s="104"/>
      <c r="AP2340" s="105"/>
      <c r="AQ2340" s="105"/>
      <c r="AR2340" s="106"/>
      <c r="AS2340" s="106"/>
      <c r="AT2340" s="107"/>
      <c r="AU2340" s="107"/>
      <c r="AV2340" s="90"/>
      <c r="AW2340" s="90"/>
      <c r="AX2340" s="108"/>
      <c r="AY2340" s="108"/>
      <c r="AZ2340" s="109"/>
      <c r="BA2340" s="109"/>
      <c r="BB2340" s="110"/>
      <c r="BC2340" s="110"/>
      <c r="BD2340" s="111"/>
      <c r="BE2340" s="111"/>
      <c r="BF2340" s="112">
        <v>13.01515644</v>
      </c>
      <c r="BG2340" s="112">
        <f t="shared" si="41"/>
        <v>7.4172308409774248E-5</v>
      </c>
    </row>
    <row r="2341" spans="1:59" ht="25" x14ac:dyDescent="0.2">
      <c r="A2341" s="83">
        <v>20602</v>
      </c>
      <c r="B2341" s="84"/>
      <c r="C2341" s="85"/>
      <c r="D2341" s="86"/>
      <c r="E2341" s="86"/>
      <c r="F2341" s="87"/>
      <c r="G2341" s="87"/>
      <c r="H2341" s="88"/>
      <c r="I2341" s="88"/>
      <c r="J2341" s="89"/>
      <c r="K2341" s="89"/>
      <c r="L2341" s="90"/>
      <c r="M2341" s="90"/>
      <c r="N2341" s="91"/>
      <c r="O2341" s="91"/>
      <c r="P2341" s="92"/>
      <c r="Q2341" s="92"/>
      <c r="R2341" s="93"/>
      <c r="S2341" s="93"/>
      <c r="T2341" s="94"/>
      <c r="U2341" s="94"/>
      <c r="V2341" s="95"/>
      <c r="W2341" s="95"/>
      <c r="X2341" s="96"/>
      <c r="Y2341" s="96"/>
      <c r="Z2341" s="97"/>
      <c r="AA2341" s="97"/>
      <c r="AB2341" s="98"/>
      <c r="AC2341" s="98"/>
      <c r="AD2341" s="99"/>
      <c r="AE2341" s="99"/>
      <c r="AF2341" s="100"/>
      <c r="AG2341" s="100"/>
      <c r="AH2341" s="101"/>
      <c r="AI2341" s="101"/>
      <c r="AJ2341" s="102"/>
      <c r="AK2341" s="102"/>
      <c r="AL2341" s="103"/>
      <c r="AM2341" s="103"/>
      <c r="AN2341" s="104"/>
      <c r="AO2341" s="104"/>
      <c r="AP2341" s="105"/>
      <c r="AQ2341" s="105"/>
      <c r="AR2341" s="106"/>
      <c r="AS2341" s="106"/>
      <c r="AT2341" s="107"/>
      <c r="AU2341" s="107"/>
      <c r="AV2341" s="90"/>
      <c r="AW2341" s="90"/>
      <c r="AX2341" s="108"/>
      <c r="AY2341" s="108"/>
      <c r="AZ2341" s="109"/>
      <c r="BA2341" s="109"/>
      <c r="BB2341" s="110"/>
      <c r="BC2341" s="110"/>
      <c r="BD2341" s="111"/>
      <c r="BE2341" s="111"/>
      <c r="BF2341" s="112">
        <v>13.01612184</v>
      </c>
      <c r="BG2341" s="112">
        <f t="shared" si="41"/>
        <v>7.4172953054479066E-5</v>
      </c>
    </row>
    <row r="2342" spans="1:59" ht="25" x14ac:dyDescent="0.2">
      <c r="A2342" s="83">
        <v>20603</v>
      </c>
      <c r="B2342" s="84"/>
      <c r="C2342" s="85"/>
      <c r="D2342" s="86"/>
      <c r="E2342" s="86"/>
      <c r="F2342" s="87"/>
      <c r="G2342" s="87"/>
      <c r="H2342" s="88"/>
      <c r="I2342" s="88"/>
      <c r="J2342" s="89"/>
      <c r="K2342" s="89"/>
      <c r="L2342" s="90"/>
      <c r="M2342" s="90"/>
      <c r="N2342" s="91"/>
      <c r="O2342" s="91"/>
      <c r="P2342" s="92"/>
      <c r="Q2342" s="92"/>
      <c r="R2342" s="93"/>
      <c r="S2342" s="93"/>
      <c r="T2342" s="94"/>
      <c r="U2342" s="94"/>
      <c r="V2342" s="95"/>
      <c r="W2342" s="95"/>
      <c r="X2342" s="96"/>
      <c r="Y2342" s="96"/>
      <c r="Z2342" s="97"/>
      <c r="AA2342" s="97"/>
      <c r="AB2342" s="98"/>
      <c r="AC2342" s="98"/>
      <c r="AD2342" s="99"/>
      <c r="AE2342" s="99"/>
      <c r="AF2342" s="100"/>
      <c r="AG2342" s="100"/>
      <c r="AH2342" s="101"/>
      <c r="AI2342" s="101"/>
      <c r="AJ2342" s="102"/>
      <c r="AK2342" s="102"/>
      <c r="AL2342" s="103"/>
      <c r="AM2342" s="103"/>
      <c r="AN2342" s="104"/>
      <c r="AO2342" s="104"/>
      <c r="AP2342" s="105"/>
      <c r="AQ2342" s="105"/>
      <c r="AR2342" s="106"/>
      <c r="AS2342" s="106"/>
      <c r="AT2342" s="107"/>
      <c r="AU2342" s="107"/>
      <c r="AV2342" s="90"/>
      <c r="AW2342" s="90"/>
      <c r="AX2342" s="108"/>
      <c r="AY2342" s="108"/>
      <c r="AZ2342" s="109"/>
      <c r="BA2342" s="109"/>
      <c r="BB2342" s="110"/>
      <c r="BC2342" s="110"/>
      <c r="BD2342" s="111"/>
      <c r="BE2342" s="111"/>
      <c r="BF2342" s="112">
        <v>13.01708732</v>
      </c>
      <c r="BG2342" s="112">
        <f t="shared" si="41"/>
        <v>7.4172828983824586E-5</v>
      </c>
    </row>
    <row r="2343" spans="1:59" ht="25" x14ac:dyDescent="0.2">
      <c r="A2343" s="83">
        <v>20604</v>
      </c>
      <c r="B2343" s="84"/>
      <c r="C2343" s="85"/>
      <c r="D2343" s="86"/>
      <c r="E2343" s="86"/>
      <c r="F2343" s="87"/>
      <c r="G2343" s="87"/>
      <c r="H2343" s="88"/>
      <c r="I2343" s="88"/>
      <c r="J2343" s="89"/>
      <c r="K2343" s="89"/>
      <c r="L2343" s="90"/>
      <c r="M2343" s="90"/>
      <c r="N2343" s="91"/>
      <c r="O2343" s="91"/>
      <c r="P2343" s="92"/>
      <c r="Q2343" s="92"/>
      <c r="R2343" s="93"/>
      <c r="S2343" s="93"/>
      <c r="T2343" s="94"/>
      <c r="U2343" s="94"/>
      <c r="V2343" s="95"/>
      <c r="W2343" s="95"/>
      <c r="X2343" s="96"/>
      <c r="Y2343" s="96"/>
      <c r="Z2343" s="97"/>
      <c r="AA2343" s="97"/>
      <c r="AB2343" s="98"/>
      <c r="AC2343" s="98"/>
      <c r="AD2343" s="99"/>
      <c r="AE2343" s="99"/>
      <c r="AF2343" s="100"/>
      <c r="AG2343" s="100"/>
      <c r="AH2343" s="101"/>
      <c r="AI2343" s="101"/>
      <c r="AJ2343" s="102"/>
      <c r="AK2343" s="102"/>
      <c r="AL2343" s="103"/>
      <c r="AM2343" s="103"/>
      <c r="AN2343" s="104"/>
      <c r="AO2343" s="104"/>
      <c r="AP2343" s="105"/>
      <c r="AQ2343" s="105"/>
      <c r="AR2343" s="106"/>
      <c r="AS2343" s="106"/>
      <c r="AT2343" s="107"/>
      <c r="AU2343" s="107"/>
      <c r="AV2343" s="90"/>
      <c r="AW2343" s="90"/>
      <c r="AX2343" s="108"/>
      <c r="AY2343" s="108"/>
      <c r="AZ2343" s="109"/>
      <c r="BA2343" s="109"/>
      <c r="BB2343" s="110"/>
      <c r="BC2343" s="110"/>
      <c r="BD2343" s="111"/>
      <c r="BE2343" s="111"/>
      <c r="BF2343" s="112">
        <v>13.01805287</v>
      </c>
      <c r="BG2343" s="112">
        <f t="shared" si="41"/>
        <v>7.4172704532835901E-5</v>
      </c>
    </row>
    <row r="2344" spans="1:59" ht="25" x14ac:dyDescent="0.2">
      <c r="A2344" s="83">
        <v>20605</v>
      </c>
      <c r="B2344" s="84"/>
      <c r="C2344" s="85"/>
      <c r="D2344" s="86"/>
      <c r="E2344" s="86"/>
      <c r="F2344" s="87"/>
      <c r="G2344" s="87"/>
      <c r="H2344" s="88"/>
      <c r="I2344" s="88"/>
      <c r="J2344" s="89"/>
      <c r="K2344" s="89"/>
      <c r="L2344" s="90"/>
      <c r="M2344" s="90"/>
      <c r="N2344" s="91"/>
      <c r="O2344" s="91"/>
      <c r="P2344" s="92"/>
      <c r="Q2344" s="92"/>
      <c r="R2344" s="93"/>
      <c r="S2344" s="93"/>
      <c r="T2344" s="94"/>
      <c r="U2344" s="94"/>
      <c r="V2344" s="95"/>
      <c r="W2344" s="95"/>
      <c r="X2344" s="96"/>
      <c r="Y2344" s="96"/>
      <c r="Z2344" s="97"/>
      <c r="AA2344" s="97"/>
      <c r="AB2344" s="98"/>
      <c r="AC2344" s="98"/>
      <c r="AD2344" s="99"/>
      <c r="AE2344" s="99"/>
      <c r="AF2344" s="100"/>
      <c r="AG2344" s="100"/>
      <c r="AH2344" s="101"/>
      <c r="AI2344" s="101"/>
      <c r="AJ2344" s="102"/>
      <c r="AK2344" s="102"/>
      <c r="AL2344" s="103"/>
      <c r="AM2344" s="103"/>
      <c r="AN2344" s="104"/>
      <c r="AO2344" s="104"/>
      <c r="AP2344" s="105"/>
      <c r="AQ2344" s="105"/>
      <c r="AR2344" s="106"/>
      <c r="AS2344" s="106"/>
      <c r="AT2344" s="107"/>
      <c r="AU2344" s="107"/>
      <c r="AV2344" s="90"/>
      <c r="AW2344" s="90"/>
      <c r="AX2344" s="108"/>
      <c r="AY2344" s="108"/>
      <c r="AZ2344" s="109"/>
      <c r="BA2344" s="109"/>
      <c r="BB2344" s="110"/>
      <c r="BC2344" s="110"/>
      <c r="BD2344" s="111"/>
      <c r="BE2344" s="111"/>
      <c r="BF2344" s="112">
        <v>13.019018490000001</v>
      </c>
      <c r="BG2344" s="112">
        <f t="shared" si="41"/>
        <v>7.4172579701290965E-5</v>
      </c>
    </row>
    <row r="2345" spans="1:59" ht="25" x14ac:dyDescent="0.2">
      <c r="A2345" s="83">
        <v>20606</v>
      </c>
      <c r="B2345" s="84"/>
      <c r="C2345" s="85"/>
      <c r="D2345" s="86"/>
      <c r="E2345" s="86"/>
      <c r="F2345" s="87"/>
      <c r="G2345" s="87"/>
      <c r="H2345" s="88"/>
      <c r="I2345" s="88"/>
      <c r="J2345" s="89"/>
      <c r="K2345" s="89"/>
      <c r="L2345" s="90"/>
      <c r="M2345" s="90"/>
      <c r="N2345" s="91"/>
      <c r="O2345" s="91"/>
      <c r="P2345" s="92"/>
      <c r="Q2345" s="92"/>
      <c r="R2345" s="93"/>
      <c r="S2345" s="93"/>
      <c r="T2345" s="94"/>
      <c r="U2345" s="94"/>
      <c r="V2345" s="95"/>
      <c r="W2345" s="95"/>
      <c r="X2345" s="96"/>
      <c r="Y2345" s="96"/>
      <c r="Z2345" s="97"/>
      <c r="AA2345" s="97"/>
      <c r="AB2345" s="98"/>
      <c r="AC2345" s="98"/>
      <c r="AD2345" s="99"/>
      <c r="AE2345" s="99"/>
      <c r="AF2345" s="100"/>
      <c r="AG2345" s="100"/>
      <c r="AH2345" s="101"/>
      <c r="AI2345" s="101"/>
      <c r="AJ2345" s="102"/>
      <c r="AK2345" s="102"/>
      <c r="AL2345" s="103"/>
      <c r="AM2345" s="103"/>
      <c r="AN2345" s="104"/>
      <c r="AO2345" s="104"/>
      <c r="AP2345" s="105"/>
      <c r="AQ2345" s="105"/>
      <c r="AR2345" s="106"/>
      <c r="AS2345" s="106"/>
      <c r="AT2345" s="107"/>
      <c r="AU2345" s="107"/>
      <c r="AV2345" s="90"/>
      <c r="AW2345" s="90"/>
      <c r="AX2345" s="108"/>
      <c r="AY2345" s="108"/>
      <c r="AZ2345" s="109"/>
      <c r="BA2345" s="109"/>
      <c r="BB2345" s="110"/>
      <c r="BC2345" s="110"/>
      <c r="BD2345" s="111"/>
      <c r="BE2345" s="111"/>
      <c r="BF2345" s="112">
        <v>13.01998418</v>
      </c>
      <c r="BG2345" s="112">
        <f t="shared" si="41"/>
        <v>7.4173222482957522E-5</v>
      </c>
    </row>
    <row r="2346" spans="1:59" ht="25" x14ac:dyDescent="0.2">
      <c r="A2346" s="83">
        <v>20607</v>
      </c>
      <c r="B2346" s="84"/>
      <c r="C2346" s="85"/>
      <c r="D2346" s="86"/>
      <c r="E2346" s="86"/>
      <c r="F2346" s="87"/>
      <c r="G2346" s="87"/>
      <c r="H2346" s="88"/>
      <c r="I2346" s="88"/>
      <c r="J2346" s="89"/>
      <c r="K2346" s="89"/>
      <c r="L2346" s="90"/>
      <c r="M2346" s="90"/>
      <c r="N2346" s="91"/>
      <c r="O2346" s="91"/>
      <c r="P2346" s="92"/>
      <c r="Q2346" s="92"/>
      <c r="R2346" s="93"/>
      <c r="S2346" s="93"/>
      <c r="T2346" s="94"/>
      <c r="U2346" s="94"/>
      <c r="V2346" s="95"/>
      <c r="W2346" s="95"/>
      <c r="X2346" s="96"/>
      <c r="Y2346" s="96"/>
      <c r="Z2346" s="97"/>
      <c r="AA2346" s="97"/>
      <c r="AB2346" s="98"/>
      <c r="AC2346" s="98"/>
      <c r="AD2346" s="99"/>
      <c r="AE2346" s="99"/>
      <c r="AF2346" s="100"/>
      <c r="AG2346" s="100"/>
      <c r="AH2346" s="101"/>
      <c r="AI2346" s="101"/>
      <c r="AJ2346" s="102"/>
      <c r="AK2346" s="102"/>
      <c r="AL2346" s="103"/>
      <c r="AM2346" s="103"/>
      <c r="AN2346" s="104"/>
      <c r="AO2346" s="104"/>
      <c r="AP2346" s="105"/>
      <c r="AQ2346" s="105"/>
      <c r="AR2346" s="106"/>
      <c r="AS2346" s="106"/>
      <c r="AT2346" s="107"/>
      <c r="AU2346" s="107"/>
      <c r="AV2346" s="90"/>
      <c r="AW2346" s="90"/>
      <c r="AX2346" s="108"/>
      <c r="AY2346" s="108"/>
      <c r="AZ2346" s="109"/>
      <c r="BA2346" s="109"/>
      <c r="BB2346" s="110"/>
      <c r="BC2346" s="110"/>
      <c r="BD2346" s="111"/>
      <c r="BE2346" s="111"/>
      <c r="BF2346" s="112">
        <v>13.02094995</v>
      </c>
      <c r="BG2346" s="112">
        <f t="shared" si="41"/>
        <v>7.417232884102534E-5</v>
      </c>
    </row>
    <row r="2347" spans="1:59" ht="25" x14ac:dyDescent="0.2">
      <c r="A2347" s="83">
        <v>20608</v>
      </c>
      <c r="B2347" s="84"/>
      <c r="C2347" s="85"/>
      <c r="D2347" s="86"/>
      <c r="E2347" s="86"/>
      <c r="F2347" s="87"/>
      <c r="G2347" s="87"/>
      <c r="H2347" s="88"/>
      <c r="I2347" s="88"/>
      <c r="J2347" s="89"/>
      <c r="K2347" s="89"/>
      <c r="L2347" s="90"/>
      <c r="M2347" s="90"/>
      <c r="N2347" s="91"/>
      <c r="O2347" s="91"/>
      <c r="P2347" s="92"/>
      <c r="Q2347" s="92"/>
      <c r="R2347" s="93"/>
      <c r="S2347" s="93"/>
      <c r="T2347" s="94"/>
      <c r="U2347" s="94"/>
      <c r="V2347" s="95"/>
      <c r="W2347" s="95"/>
      <c r="X2347" s="96"/>
      <c r="Y2347" s="96"/>
      <c r="Z2347" s="97"/>
      <c r="AA2347" s="97"/>
      <c r="AB2347" s="98"/>
      <c r="AC2347" s="98"/>
      <c r="AD2347" s="99"/>
      <c r="AE2347" s="99"/>
      <c r="AF2347" s="100"/>
      <c r="AG2347" s="100"/>
      <c r="AH2347" s="101"/>
      <c r="AI2347" s="101"/>
      <c r="AJ2347" s="102"/>
      <c r="AK2347" s="102"/>
      <c r="AL2347" s="103"/>
      <c r="AM2347" s="103"/>
      <c r="AN2347" s="104"/>
      <c r="AO2347" s="104"/>
      <c r="AP2347" s="105"/>
      <c r="AQ2347" s="105"/>
      <c r="AR2347" s="106"/>
      <c r="AS2347" s="106"/>
      <c r="AT2347" s="107"/>
      <c r="AU2347" s="107"/>
      <c r="AV2347" s="90"/>
      <c r="AW2347" s="90"/>
      <c r="AX2347" s="108"/>
      <c r="AY2347" s="108"/>
      <c r="AZ2347" s="109"/>
      <c r="BA2347" s="109"/>
      <c r="BB2347" s="110"/>
      <c r="BC2347" s="110"/>
      <c r="BD2347" s="111"/>
      <c r="BE2347" s="111"/>
      <c r="BF2347" s="112">
        <v>13.02191578</v>
      </c>
      <c r="BG2347" s="112">
        <f t="shared" si="41"/>
        <v>6.6067972925417561E-5</v>
      </c>
    </row>
    <row r="2348" spans="1:59" ht="25" x14ac:dyDescent="0.2">
      <c r="A2348" s="83">
        <v>20609</v>
      </c>
      <c r="B2348" s="84"/>
      <c r="C2348" s="85"/>
      <c r="D2348" s="86"/>
      <c r="E2348" s="86"/>
      <c r="F2348" s="87"/>
      <c r="G2348" s="87"/>
      <c r="H2348" s="88"/>
      <c r="I2348" s="88"/>
      <c r="J2348" s="89"/>
      <c r="K2348" s="89"/>
      <c r="L2348" s="90"/>
      <c r="M2348" s="90"/>
      <c r="N2348" s="91"/>
      <c r="O2348" s="91"/>
      <c r="P2348" s="92"/>
      <c r="Q2348" s="92"/>
      <c r="R2348" s="93"/>
      <c r="S2348" s="93"/>
      <c r="T2348" s="94"/>
      <c r="U2348" s="94"/>
      <c r="V2348" s="95"/>
      <c r="W2348" s="95"/>
      <c r="X2348" s="96"/>
      <c r="Y2348" s="96"/>
      <c r="Z2348" s="97"/>
      <c r="AA2348" s="97"/>
      <c r="AB2348" s="98"/>
      <c r="AC2348" s="98"/>
      <c r="AD2348" s="99"/>
      <c r="AE2348" s="99"/>
      <c r="AF2348" s="100"/>
      <c r="AG2348" s="100"/>
      <c r="AH2348" s="101"/>
      <c r="AI2348" s="101"/>
      <c r="AJ2348" s="102"/>
      <c r="AK2348" s="102"/>
      <c r="AL2348" s="103"/>
      <c r="AM2348" s="103"/>
      <c r="AN2348" s="104"/>
      <c r="AO2348" s="104"/>
      <c r="AP2348" s="105"/>
      <c r="AQ2348" s="105"/>
      <c r="AR2348" s="106"/>
      <c r="AS2348" s="106"/>
      <c r="AT2348" s="107"/>
      <c r="AU2348" s="107"/>
      <c r="AV2348" s="90"/>
      <c r="AW2348" s="90"/>
      <c r="AX2348" s="108"/>
      <c r="AY2348" s="108"/>
      <c r="AZ2348" s="109"/>
      <c r="BA2348" s="109"/>
      <c r="BB2348" s="110"/>
      <c r="BC2348" s="110"/>
      <c r="BD2348" s="111"/>
      <c r="BE2348" s="111"/>
      <c r="BF2348" s="112">
        <v>13.02277614</v>
      </c>
      <c r="BG2348" s="112">
        <f t="shared" si="41"/>
        <v>6.6067447410534432E-5</v>
      </c>
    </row>
    <row r="2349" spans="1:59" ht="25" x14ac:dyDescent="0.2">
      <c r="A2349" s="83">
        <v>20610</v>
      </c>
      <c r="B2349" s="84"/>
      <c r="C2349" s="85"/>
      <c r="D2349" s="86"/>
      <c r="E2349" s="86"/>
      <c r="F2349" s="87"/>
      <c r="G2349" s="87"/>
      <c r="H2349" s="88"/>
      <c r="I2349" s="88"/>
      <c r="J2349" s="89"/>
      <c r="K2349" s="89"/>
      <c r="L2349" s="90"/>
      <c r="M2349" s="90"/>
      <c r="N2349" s="91"/>
      <c r="O2349" s="91"/>
      <c r="P2349" s="92"/>
      <c r="Q2349" s="92"/>
      <c r="R2349" s="93"/>
      <c r="S2349" s="93"/>
      <c r="T2349" s="94"/>
      <c r="U2349" s="94"/>
      <c r="V2349" s="95"/>
      <c r="W2349" s="95"/>
      <c r="X2349" s="96"/>
      <c r="Y2349" s="96"/>
      <c r="Z2349" s="97"/>
      <c r="AA2349" s="97"/>
      <c r="AB2349" s="98"/>
      <c r="AC2349" s="98"/>
      <c r="AD2349" s="99"/>
      <c r="AE2349" s="99"/>
      <c r="AF2349" s="100"/>
      <c r="AG2349" s="100"/>
      <c r="AH2349" s="101"/>
      <c r="AI2349" s="101"/>
      <c r="AJ2349" s="102"/>
      <c r="AK2349" s="102"/>
      <c r="AL2349" s="103"/>
      <c r="AM2349" s="103"/>
      <c r="AN2349" s="104"/>
      <c r="AO2349" s="104"/>
      <c r="AP2349" s="105"/>
      <c r="AQ2349" s="105"/>
      <c r="AR2349" s="106"/>
      <c r="AS2349" s="106"/>
      <c r="AT2349" s="107"/>
      <c r="AU2349" s="107"/>
      <c r="AV2349" s="90"/>
      <c r="AW2349" s="90"/>
      <c r="AX2349" s="108"/>
      <c r="AY2349" s="108"/>
      <c r="AZ2349" s="109"/>
      <c r="BA2349" s="109"/>
      <c r="BB2349" s="110"/>
      <c r="BC2349" s="110"/>
      <c r="BD2349" s="111"/>
      <c r="BE2349" s="111"/>
      <c r="BF2349" s="112">
        <v>13.023636550000001</v>
      </c>
      <c r="BG2349" s="112">
        <f t="shared" si="41"/>
        <v>6.6067689494879759E-5</v>
      </c>
    </row>
    <row r="2350" spans="1:59" ht="25" x14ac:dyDescent="0.2">
      <c r="A2350" s="83">
        <v>20611</v>
      </c>
      <c r="B2350" s="84"/>
      <c r="C2350" s="85"/>
      <c r="D2350" s="86"/>
      <c r="E2350" s="86"/>
      <c r="F2350" s="87"/>
      <c r="G2350" s="87"/>
      <c r="H2350" s="88"/>
      <c r="I2350" s="88"/>
      <c r="J2350" s="89"/>
      <c r="K2350" s="89"/>
      <c r="L2350" s="90"/>
      <c r="M2350" s="90"/>
      <c r="N2350" s="91"/>
      <c r="O2350" s="91"/>
      <c r="P2350" s="92"/>
      <c r="Q2350" s="92"/>
      <c r="R2350" s="93"/>
      <c r="S2350" s="93"/>
      <c r="T2350" s="94"/>
      <c r="U2350" s="94"/>
      <c r="V2350" s="95"/>
      <c r="W2350" s="95"/>
      <c r="X2350" s="96"/>
      <c r="Y2350" s="96"/>
      <c r="Z2350" s="97"/>
      <c r="AA2350" s="97"/>
      <c r="AB2350" s="98"/>
      <c r="AC2350" s="98"/>
      <c r="AD2350" s="99"/>
      <c r="AE2350" s="99"/>
      <c r="AF2350" s="100"/>
      <c r="AG2350" s="100"/>
      <c r="AH2350" s="101"/>
      <c r="AI2350" s="101"/>
      <c r="AJ2350" s="102"/>
      <c r="AK2350" s="102"/>
      <c r="AL2350" s="103"/>
      <c r="AM2350" s="103"/>
      <c r="AN2350" s="104"/>
      <c r="AO2350" s="104"/>
      <c r="AP2350" s="105"/>
      <c r="AQ2350" s="105"/>
      <c r="AR2350" s="106"/>
      <c r="AS2350" s="106"/>
      <c r="AT2350" s="107"/>
      <c r="AU2350" s="107"/>
      <c r="AV2350" s="90"/>
      <c r="AW2350" s="90"/>
      <c r="AX2350" s="108"/>
      <c r="AY2350" s="108"/>
      <c r="AZ2350" s="109"/>
      <c r="BA2350" s="109"/>
      <c r="BB2350" s="110"/>
      <c r="BC2350" s="110"/>
      <c r="BD2350" s="111"/>
      <c r="BE2350" s="111"/>
      <c r="BF2350" s="112">
        <v>13.02449702</v>
      </c>
      <c r="BG2350" s="112">
        <f t="shared" si="41"/>
        <v>6.606793124329373E-5</v>
      </c>
    </row>
    <row r="2351" spans="1:59" ht="25" x14ac:dyDescent="0.2">
      <c r="A2351" s="83">
        <v>20612</v>
      </c>
      <c r="B2351" s="84"/>
      <c r="C2351" s="85"/>
      <c r="D2351" s="86"/>
      <c r="E2351" s="86"/>
      <c r="F2351" s="87"/>
      <c r="G2351" s="87"/>
      <c r="H2351" s="88"/>
      <c r="I2351" s="88"/>
      <c r="J2351" s="89"/>
      <c r="K2351" s="89"/>
      <c r="L2351" s="90"/>
      <c r="M2351" s="90"/>
      <c r="N2351" s="91"/>
      <c r="O2351" s="91"/>
      <c r="P2351" s="92"/>
      <c r="Q2351" s="92"/>
      <c r="R2351" s="93"/>
      <c r="S2351" s="93"/>
      <c r="T2351" s="94"/>
      <c r="U2351" s="94"/>
      <c r="V2351" s="95"/>
      <c r="W2351" s="95"/>
      <c r="X2351" s="96"/>
      <c r="Y2351" s="96"/>
      <c r="Z2351" s="97"/>
      <c r="AA2351" s="97"/>
      <c r="AB2351" s="98"/>
      <c r="AC2351" s="98"/>
      <c r="AD2351" s="99"/>
      <c r="AE2351" s="99"/>
      <c r="AF2351" s="100"/>
      <c r="AG2351" s="100"/>
      <c r="AH2351" s="101"/>
      <c r="AI2351" s="101"/>
      <c r="AJ2351" s="102"/>
      <c r="AK2351" s="102"/>
      <c r="AL2351" s="103"/>
      <c r="AM2351" s="103"/>
      <c r="AN2351" s="104"/>
      <c r="AO2351" s="104"/>
      <c r="AP2351" s="105"/>
      <c r="AQ2351" s="105"/>
      <c r="AR2351" s="106"/>
      <c r="AS2351" s="106"/>
      <c r="AT2351" s="107"/>
      <c r="AU2351" s="107"/>
      <c r="AV2351" s="90"/>
      <c r="AW2351" s="90"/>
      <c r="AX2351" s="108"/>
      <c r="AY2351" s="108"/>
      <c r="AZ2351" s="109"/>
      <c r="BA2351" s="109"/>
      <c r="BB2351" s="110"/>
      <c r="BC2351" s="110"/>
      <c r="BD2351" s="111"/>
      <c r="BE2351" s="111"/>
      <c r="BF2351" s="112">
        <v>13.025357550000001</v>
      </c>
      <c r="BG2351" s="112">
        <f t="shared" si="41"/>
        <v>6.6068172655110266E-5</v>
      </c>
    </row>
    <row r="2352" spans="1:59" ht="25" x14ac:dyDescent="0.2">
      <c r="A2352" s="83">
        <v>20613</v>
      </c>
      <c r="B2352" s="84"/>
      <c r="C2352" s="85"/>
      <c r="D2352" s="86"/>
      <c r="E2352" s="86"/>
      <c r="F2352" s="87"/>
      <c r="G2352" s="87"/>
      <c r="H2352" s="88"/>
      <c r="I2352" s="88"/>
      <c r="J2352" s="89"/>
      <c r="K2352" s="89"/>
      <c r="L2352" s="90"/>
      <c r="M2352" s="90"/>
      <c r="N2352" s="91"/>
      <c r="O2352" s="91"/>
      <c r="P2352" s="92"/>
      <c r="Q2352" s="92"/>
      <c r="R2352" s="93"/>
      <c r="S2352" s="93"/>
      <c r="T2352" s="94"/>
      <c r="U2352" s="94"/>
      <c r="V2352" s="95"/>
      <c r="W2352" s="95"/>
      <c r="X2352" s="96"/>
      <c r="Y2352" s="96"/>
      <c r="Z2352" s="97"/>
      <c r="AA2352" s="97"/>
      <c r="AB2352" s="98"/>
      <c r="AC2352" s="98"/>
      <c r="AD2352" s="99"/>
      <c r="AE2352" s="99"/>
      <c r="AF2352" s="100"/>
      <c r="AG2352" s="100"/>
      <c r="AH2352" s="101"/>
      <c r="AI2352" s="101"/>
      <c r="AJ2352" s="102"/>
      <c r="AK2352" s="102"/>
      <c r="AL2352" s="103"/>
      <c r="AM2352" s="103"/>
      <c r="AN2352" s="104"/>
      <c r="AO2352" s="104"/>
      <c r="AP2352" s="105"/>
      <c r="AQ2352" s="105"/>
      <c r="AR2352" s="106"/>
      <c r="AS2352" s="106"/>
      <c r="AT2352" s="107"/>
      <c r="AU2352" s="107"/>
      <c r="AV2352" s="90"/>
      <c r="AW2352" s="90"/>
      <c r="AX2352" s="108"/>
      <c r="AY2352" s="108"/>
      <c r="AZ2352" s="109"/>
      <c r="BA2352" s="109"/>
      <c r="BB2352" s="110"/>
      <c r="BC2352" s="110"/>
      <c r="BD2352" s="111"/>
      <c r="BE2352" s="111"/>
      <c r="BF2352" s="112">
        <v>13.026218139999999</v>
      </c>
      <c r="BG2352" s="112">
        <f t="shared" si="41"/>
        <v>6.6067646099128872E-5</v>
      </c>
    </row>
    <row r="2353" spans="1:59" ht="25" x14ac:dyDescent="0.2">
      <c r="A2353" s="83">
        <v>20614</v>
      </c>
      <c r="B2353" s="84"/>
      <c r="C2353" s="85"/>
      <c r="D2353" s="86"/>
      <c r="E2353" s="86"/>
      <c r="F2353" s="87"/>
      <c r="G2353" s="87"/>
      <c r="H2353" s="88"/>
      <c r="I2353" s="88"/>
      <c r="J2353" s="89"/>
      <c r="K2353" s="89"/>
      <c r="L2353" s="90"/>
      <c r="M2353" s="90"/>
      <c r="N2353" s="91"/>
      <c r="O2353" s="91"/>
      <c r="P2353" s="92"/>
      <c r="Q2353" s="92"/>
      <c r="R2353" s="93"/>
      <c r="S2353" s="93"/>
      <c r="T2353" s="94"/>
      <c r="U2353" s="94"/>
      <c r="V2353" s="95"/>
      <c r="W2353" s="95"/>
      <c r="X2353" s="96"/>
      <c r="Y2353" s="96"/>
      <c r="Z2353" s="97"/>
      <c r="AA2353" s="97"/>
      <c r="AB2353" s="98"/>
      <c r="AC2353" s="98"/>
      <c r="AD2353" s="99"/>
      <c r="AE2353" s="99"/>
      <c r="AF2353" s="100"/>
      <c r="AG2353" s="100"/>
      <c r="AH2353" s="101"/>
      <c r="AI2353" s="101"/>
      <c r="AJ2353" s="102"/>
      <c r="AK2353" s="102"/>
      <c r="AL2353" s="103"/>
      <c r="AM2353" s="103"/>
      <c r="AN2353" s="104"/>
      <c r="AO2353" s="104"/>
      <c r="AP2353" s="105"/>
      <c r="AQ2353" s="105"/>
      <c r="AR2353" s="106"/>
      <c r="AS2353" s="106"/>
      <c r="AT2353" s="107"/>
      <c r="AU2353" s="107"/>
      <c r="AV2353" s="90"/>
      <c r="AW2353" s="90"/>
      <c r="AX2353" s="108"/>
      <c r="AY2353" s="108"/>
      <c r="AZ2353" s="109"/>
      <c r="BA2353" s="109"/>
      <c r="BB2353" s="110"/>
      <c r="BC2353" s="110"/>
      <c r="BD2353" s="111"/>
      <c r="BE2353" s="111"/>
      <c r="BF2353" s="112">
        <v>13.02707878</v>
      </c>
      <c r="BG2353" s="112">
        <f t="shared" si="41"/>
        <v>6.6067886940328544E-5</v>
      </c>
    </row>
    <row r="2354" spans="1:59" ht="25" x14ac:dyDescent="0.2">
      <c r="A2354" s="83">
        <v>20615</v>
      </c>
      <c r="B2354" s="84"/>
      <c r="C2354" s="85"/>
      <c r="D2354" s="86"/>
      <c r="E2354" s="86"/>
      <c r="F2354" s="87"/>
      <c r="G2354" s="87"/>
      <c r="H2354" s="88"/>
      <c r="I2354" s="88"/>
      <c r="J2354" s="89"/>
      <c r="K2354" s="89"/>
      <c r="L2354" s="90"/>
      <c r="M2354" s="90"/>
      <c r="N2354" s="91"/>
      <c r="O2354" s="91"/>
      <c r="P2354" s="92"/>
      <c r="Q2354" s="92"/>
      <c r="R2354" s="93"/>
      <c r="S2354" s="93"/>
      <c r="T2354" s="94"/>
      <c r="U2354" s="94"/>
      <c r="V2354" s="95"/>
      <c r="W2354" s="95"/>
      <c r="X2354" s="96"/>
      <c r="Y2354" s="96"/>
      <c r="Z2354" s="97"/>
      <c r="AA2354" s="97"/>
      <c r="AB2354" s="98"/>
      <c r="AC2354" s="98"/>
      <c r="AD2354" s="99"/>
      <c r="AE2354" s="99"/>
      <c r="AF2354" s="100"/>
      <c r="AG2354" s="100"/>
      <c r="AH2354" s="101"/>
      <c r="AI2354" s="101"/>
      <c r="AJ2354" s="102"/>
      <c r="AK2354" s="102"/>
      <c r="AL2354" s="103"/>
      <c r="AM2354" s="103"/>
      <c r="AN2354" s="104"/>
      <c r="AO2354" s="104"/>
      <c r="AP2354" s="105"/>
      <c r="AQ2354" s="105"/>
      <c r="AR2354" s="106"/>
      <c r="AS2354" s="106"/>
      <c r="AT2354" s="107"/>
      <c r="AU2354" s="107"/>
      <c r="AV2354" s="90"/>
      <c r="AW2354" s="90"/>
      <c r="AX2354" s="108"/>
      <c r="AY2354" s="108"/>
      <c r="AZ2354" s="109"/>
      <c r="BA2354" s="109"/>
      <c r="BB2354" s="110"/>
      <c r="BC2354" s="110"/>
      <c r="BD2354" s="111"/>
      <c r="BE2354" s="111"/>
      <c r="BF2354" s="112">
        <v>13.027939480000001</v>
      </c>
      <c r="BG2354" s="112">
        <f t="shared" si="41"/>
        <v>6.6068127445152798E-5</v>
      </c>
    </row>
    <row r="2355" spans="1:59" ht="25" x14ac:dyDescent="0.2">
      <c r="A2355" s="83">
        <v>20616</v>
      </c>
      <c r="B2355" s="84"/>
      <c r="C2355" s="85"/>
      <c r="D2355" s="86"/>
      <c r="E2355" s="86"/>
      <c r="F2355" s="87"/>
      <c r="G2355" s="87"/>
      <c r="H2355" s="88"/>
      <c r="I2355" s="88"/>
      <c r="J2355" s="89"/>
      <c r="K2355" s="89"/>
      <c r="L2355" s="90"/>
      <c r="M2355" s="90"/>
      <c r="N2355" s="91"/>
      <c r="O2355" s="91"/>
      <c r="P2355" s="92"/>
      <c r="Q2355" s="92"/>
      <c r="R2355" s="93"/>
      <c r="S2355" s="93"/>
      <c r="T2355" s="94"/>
      <c r="U2355" s="94"/>
      <c r="V2355" s="95"/>
      <c r="W2355" s="95"/>
      <c r="X2355" s="96"/>
      <c r="Y2355" s="96"/>
      <c r="Z2355" s="97"/>
      <c r="AA2355" s="97"/>
      <c r="AB2355" s="98"/>
      <c r="AC2355" s="98"/>
      <c r="AD2355" s="99"/>
      <c r="AE2355" s="99"/>
      <c r="AF2355" s="100"/>
      <c r="AG2355" s="100"/>
      <c r="AH2355" s="101"/>
      <c r="AI2355" s="101"/>
      <c r="AJ2355" s="102"/>
      <c r="AK2355" s="102"/>
      <c r="AL2355" s="103"/>
      <c r="AM2355" s="103"/>
      <c r="AN2355" s="104"/>
      <c r="AO2355" s="104"/>
      <c r="AP2355" s="105"/>
      <c r="AQ2355" s="105"/>
      <c r="AR2355" s="106"/>
      <c r="AS2355" s="106"/>
      <c r="AT2355" s="107"/>
      <c r="AU2355" s="107"/>
      <c r="AV2355" s="90"/>
      <c r="AW2355" s="90"/>
      <c r="AX2355" s="108"/>
      <c r="AY2355" s="108"/>
      <c r="AZ2355" s="109"/>
      <c r="BA2355" s="109"/>
      <c r="BB2355" s="110"/>
      <c r="BC2355" s="110"/>
      <c r="BD2355" s="111"/>
      <c r="BE2355" s="111"/>
      <c r="BF2355" s="112">
        <v>13.028800240000001</v>
      </c>
      <c r="BG2355" s="112">
        <f t="shared" si="41"/>
        <v>6.6067600134269607E-5</v>
      </c>
    </row>
    <row r="2356" spans="1:59" ht="25" x14ac:dyDescent="0.2">
      <c r="A2356" s="83">
        <v>20617</v>
      </c>
      <c r="B2356" s="84"/>
      <c r="C2356" s="85"/>
      <c r="D2356" s="86"/>
      <c r="E2356" s="86"/>
      <c r="F2356" s="87"/>
      <c r="G2356" s="87"/>
      <c r="H2356" s="88"/>
      <c r="I2356" s="88"/>
      <c r="J2356" s="89"/>
      <c r="K2356" s="89"/>
      <c r="L2356" s="90"/>
      <c r="M2356" s="90"/>
      <c r="N2356" s="91"/>
      <c r="O2356" s="91"/>
      <c r="P2356" s="92"/>
      <c r="Q2356" s="92"/>
      <c r="R2356" s="93"/>
      <c r="S2356" s="93"/>
      <c r="T2356" s="94"/>
      <c r="U2356" s="94"/>
      <c r="V2356" s="95"/>
      <c r="W2356" s="95"/>
      <c r="X2356" s="96"/>
      <c r="Y2356" s="96"/>
      <c r="Z2356" s="97"/>
      <c r="AA2356" s="97"/>
      <c r="AB2356" s="98"/>
      <c r="AC2356" s="98"/>
      <c r="AD2356" s="99"/>
      <c r="AE2356" s="99"/>
      <c r="AF2356" s="100"/>
      <c r="AG2356" s="100"/>
      <c r="AH2356" s="101"/>
      <c r="AI2356" s="101"/>
      <c r="AJ2356" s="102"/>
      <c r="AK2356" s="102"/>
      <c r="AL2356" s="103"/>
      <c r="AM2356" s="103"/>
      <c r="AN2356" s="104"/>
      <c r="AO2356" s="104"/>
      <c r="AP2356" s="105"/>
      <c r="AQ2356" s="105"/>
      <c r="AR2356" s="106"/>
      <c r="AS2356" s="106"/>
      <c r="AT2356" s="107"/>
      <c r="AU2356" s="107"/>
      <c r="AV2356" s="90"/>
      <c r="AW2356" s="90"/>
      <c r="AX2356" s="108"/>
      <c r="AY2356" s="108"/>
      <c r="AZ2356" s="109"/>
      <c r="BA2356" s="109"/>
      <c r="BB2356" s="110"/>
      <c r="BC2356" s="110"/>
      <c r="BD2356" s="111"/>
      <c r="BE2356" s="111"/>
      <c r="BF2356" s="112">
        <v>13.02966105</v>
      </c>
      <c r="BG2356" s="112">
        <f t="shared" si="41"/>
        <v>6.6067840068921059E-5</v>
      </c>
    </row>
    <row r="2357" spans="1:59" ht="25" x14ac:dyDescent="0.2">
      <c r="A2357" s="83">
        <v>20618</v>
      </c>
      <c r="B2357" s="84"/>
      <c r="C2357" s="85"/>
      <c r="D2357" s="86"/>
      <c r="E2357" s="86"/>
      <c r="F2357" s="87"/>
      <c r="G2357" s="87"/>
      <c r="H2357" s="88"/>
      <c r="I2357" s="88"/>
      <c r="J2357" s="89"/>
      <c r="K2357" s="89"/>
      <c r="L2357" s="90"/>
      <c r="M2357" s="90"/>
      <c r="N2357" s="91"/>
      <c r="O2357" s="91"/>
      <c r="P2357" s="92"/>
      <c r="Q2357" s="92"/>
      <c r="R2357" s="93"/>
      <c r="S2357" s="93"/>
      <c r="T2357" s="94"/>
      <c r="U2357" s="94"/>
      <c r="V2357" s="95"/>
      <c r="W2357" s="95"/>
      <c r="X2357" s="96"/>
      <c r="Y2357" s="96"/>
      <c r="Z2357" s="97"/>
      <c r="AA2357" s="97"/>
      <c r="AB2357" s="98"/>
      <c r="AC2357" s="98"/>
      <c r="AD2357" s="99"/>
      <c r="AE2357" s="99"/>
      <c r="AF2357" s="100"/>
      <c r="AG2357" s="100"/>
      <c r="AH2357" s="101"/>
      <c r="AI2357" s="101"/>
      <c r="AJ2357" s="102"/>
      <c r="AK2357" s="102"/>
      <c r="AL2357" s="103"/>
      <c r="AM2357" s="103"/>
      <c r="AN2357" s="104"/>
      <c r="AO2357" s="104"/>
      <c r="AP2357" s="105"/>
      <c r="AQ2357" s="105"/>
      <c r="AR2357" s="106"/>
      <c r="AS2357" s="106"/>
      <c r="AT2357" s="107"/>
      <c r="AU2357" s="107"/>
      <c r="AV2357" s="90"/>
      <c r="AW2357" s="90"/>
      <c r="AX2357" s="108"/>
      <c r="AY2357" s="108"/>
      <c r="AZ2357" s="109"/>
      <c r="BA2357" s="109"/>
      <c r="BB2357" s="110"/>
      <c r="BC2357" s="110"/>
      <c r="BD2357" s="111"/>
      <c r="BE2357" s="111"/>
      <c r="BF2357" s="112">
        <v>13.03052192</v>
      </c>
      <c r="BG2357" s="112">
        <f t="shared" si="41"/>
        <v>6.6067312288888464E-5</v>
      </c>
    </row>
    <row r="2358" spans="1:59" ht="25" x14ac:dyDescent="0.2">
      <c r="A2358" s="83">
        <v>20619</v>
      </c>
      <c r="B2358" s="84"/>
      <c r="C2358" s="85"/>
      <c r="D2358" s="86"/>
      <c r="E2358" s="86"/>
      <c r="F2358" s="87"/>
      <c r="G2358" s="87"/>
      <c r="H2358" s="88"/>
      <c r="I2358" s="88"/>
      <c r="J2358" s="89"/>
      <c r="K2358" s="89"/>
      <c r="L2358" s="90"/>
      <c r="M2358" s="90"/>
      <c r="N2358" s="91"/>
      <c r="O2358" s="91"/>
      <c r="P2358" s="92"/>
      <c r="Q2358" s="92"/>
      <c r="R2358" s="93"/>
      <c r="S2358" s="93"/>
      <c r="T2358" s="94"/>
      <c r="U2358" s="94"/>
      <c r="V2358" s="95"/>
      <c r="W2358" s="95"/>
      <c r="X2358" s="96"/>
      <c r="Y2358" s="96"/>
      <c r="Z2358" s="97"/>
      <c r="AA2358" s="97"/>
      <c r="AB2358" s="98"/>
      <c r="AC2358" s="98"/>
      <c r="AD2358" s="99"/>
      <c r="AE2358" s="99"/>
      <c r="AF2358" s="100"/>
      <c r="AG2358" s="100"/>
      <c r="AH2358" s="101"/>
      <c r="AI2358" s="101"/>
      <c r="AJ2358" s="102"/>
      <c r="AK2358" s="102"/>
      <c r="AL2358" s="103"/>
      <c r="AM2358" s="103"/>
      <c r="AN2358" s="104"/>
      <c r="AO2358" s="104"/>
      <c r="AP2358" s="105"/>
      <c r="AQ2358" s="105"/>
      <c r="AR2358" s="106"/>
      <c r="AS2358" s="106"/>
      <c r="AT2358" s="107"/>
      <c r="AU2358" s="107"/>
      <c r="AV2358" s="90"/>
      <c r="AW2358" s="90"/>
      <c r="AX2358" s="108"/>
      <c r="AY2358" s="108"/>
      <c r="AZ2358" s="109"/>
      <c r="BA2358" s="109"/>
      <c r="BB2358" s="110"/>
      <c r="BC2358" s="110"/>
      <c r="BD2358" s="111"/>
      <c r="BE2358" s="111"/>
      <c r="BF2358" s="112">
        <v>13.031382839999999</v>
      </c>
      <c r="BG2358" s="112">
        <f t="shared" si="41"/>
        <v>6.6068318980830714E-5</v>
      </c>
    </row>
    <row r="2359" spans="1:59" ht="25" x14ac:dyDescent="0.2">
      <c r="A2359" s="83">
        <v>20620</v>
      </c>
      <c r="B2359" s="84"/>
      <c r="C2359" s="85"/>
      <c r="D2359" s="86"/>
      <c r="E2359" s="86"/>
      <c r="F2359" s="87"/>
      <c r="G2359" s="87"/>
      <c r="H2359" s="88"/>
      <c r="I2359" s="88"/>
      <c r="J2359" s="89"/>
      <c r="K2359" s="89"/>
      <c r="L2359" s="90"/>
      <c r="M2359" s="90"/>
      <c r="N2359" s="91"/>
      <c r="O2359" s="91"/>
      <c r="P2359" s="92"/>
      <c r="Q2359" s="92"/>
      <c r="R2359" s="93"/>
      <c r="S2359" s="93"/>
      <c r="T2359" s="94"/>
      <c r="U2359" s="94"/>
      <c r="V2359" s="95"/>
      <c r="W2359" s="95"/>
      <c r="X2359" s="96"/>
      <c r="Y2359" s="96"/>
      <c r="Z2359" s="97"/>
      <c r="AA2359" s="97"/>
      <c r="AB2359" s="98"/>
      <c r="AC2359" s="98"/>
      <c r="AD2359" s="99"/>
      <c r="AE2359" s="99"/>
      <c r="AF2359" s="100"/>
      <c r="AG2359" s="100"/>
      <c r="AH2359" s="101"/>
      <c r="AI2359" s="101"/>
      <c r="AJ2359" s="102"/>
      <c r="AK2359" s="102"/>
      <c r="AL2359" s="103"/>
      <c r="AM2359" s="103"/>
      <c r="AN2359" s="104"/>
      <c r="AO2359" s="104"/>
      <c r="AP2359" s="105"/>
      <c r="AQ2359" s="105"/>
      <c r="AR2359" s="106"/>
      <c r="AS2359" s="106"/>
      <c r="AT2359" s="107"/>
      <c r="AU2359" s="107"/>
      <c r="AV2359" s="90"/>
      <c r="AW2359" s="90"/>
      <c r="AX2359" s="108"/>
      <c r="AY2359" s="108"/>
      <c r="AZ2359" s="109"/>
      <c r="BA2359" s="109"/>
      <c r="BB2359" s="110"/>
      <c r="BC2359" s="110"/>
      <c r="BD2359" s="111"/>
      <c r="BE2359" s="111"/>
      <c r="BF2359" s="112">
        <v>13.032243830000001</v>
      </c>
      <c r="BG2359" s="112">
        <f t="shared" si="41"/>
        <v>6.6067790630625493E-5</v>
      </c>
    </row>
    <row r="2360" spans="1:59" ht="25" x14ac:dyDescent="0.2">
      <c r="A2360" s="83">
        <v>20621</v>
      </c>
      <c r="B2360" s="84"/>
      <c r="C2360" s="85"/>
      <c r="D2360" s="86"/>
      <c r="E2360" s="86"/>
      <c r="F2360" s="87"/>
      <c r="G2360" s="87"/>
      <c r="H2360" s="88"/>
      <c r="I2360" s="88"/>
      <c r="J2360" s="89"/>
      <c r="K2360" s="89"/>
      <c r="L2360" s="90"/>
      <c r="M2360" s="90"/>
      <c r="N2360" s="91"/>
      <c r="O2360" s="91"/>
      <c r="P2360" s="92"/>
      <c r="Q2360" s="92"/>
      <c r="R2360" s="93"/>
      <c r="S2360" s="93"/>
      <c r="T2360" s="94"/>
      <c r="U2360" s="94"/>
      <c r="V2360" s="95"/>
      <c r="W2360" s="95"/>
      <c r="X2360" s="96"/>
      <c r="Y2360" s="96"/>
      <c r="Z2360" s="97"/>
      <c r="AA2360" s="97"/>
      <c r="AB2360" s="98"/>
      <c r="AC2360" s="98"/>
      <c r="AD2360" s="99"/>
      <c r="AE2360" s="99"/>
      <c r="AF2360" s="100"/>
      <c r="AG2360" s="100"/>
      <c r="AH2360" s="101"/>
      <c r="AI2360" s="101"/>
      <c r="AJ2360" s="102"/>
      <c r="AK2360" s="102"/>
      <c r="AL2360" s="103"/>
      <c r="AM2360" s="103"/>
      <c r="AN2360" s="104"/>
      <c r="AO2360" s="104"/>
      <c r="AP2360" s="105"/>
      <c r="AQ2360" s="105"/>
      <c r="AR2360" s="106"/>
      <c r="AS2360" s="106"/>
      <c r="AT2360" s="107"/>
      <c r="AU2360" s="107"/>
      <c r="AV2360" s="90"/>
      <c r="AW2360" s="90"/>
      <c r="AX2360" s="108"/>
      <c r="AY2360" s="108"/>
      <c r="AZ2360" s="109"/>
      <c r="BA2360" s="109"/>
      <c r="BB2360" s="110"/>
      <c r="BC2360" s="110"/>
      <c r="BD2360" s="111"/>
      <c r="BE2360" s="111"/>
      <c r="BF2360" s="112">
        <v>13.033104870000001</v>
      </c>
      <c r="BG2360" s="112">
        <f t="shared" si="41"/>
        <v>6.6068029323241445E-5</v>
      </c>
    </row>
    <row r="2361" spans="1:59" ht="25" x14ac:dyDescent="0.2">
      <c r="A2361" s="83">
        <v>20622</v>
      </c>
      <c r="B2361" s="84"/>
      <c r="C2361" s="85"/>
      <c r="D2361" s="86"/>
      <c r="E2361" s="86"/>
      <c r="F2361" s="87"/>
      <c r="G2361" s="87"/>
      <c r="H2361" s="88"/>
      <c r="I2361" s="88"/>
      <c r="J2361" s="89"/>
      <c r="K2361" s="89"/>
      <c r="L2361" s="90"/>
      <c r="M2361" s="90"/>
      <c r="N2361" s="91"/>
      <c r="O2361" s="91"/>
      <c r="P2361" s="92"/>
      <c r="Q2361" s="92"/>
      <c r="R2361" s="93"/>
      <c r="S2361" s="93"/>
      <c r="T2361" s="94"/>
      <c r="U2361" s="94"/>
      <c r="V2361" s="95"/>
      <c r="W2361" s="95"/>
      <c r="X2361" s="96"/>
      <c r="Y2361" s="96"/>
      <c r="Z2361" s="97"/>
      <c r="AA2361" s="97"/>
      <c r="AB2361" s="98"/>
      <c r="AC2361" s="98"/>
      <c r="AD2361" s="99"/>
      <c r="AE2361" s="99"/>
      <c r="AF2361" s="100"/>
      <c r="AG2361" s="100"/>
      <c r="AH2361" s="101"/>
      <c r="AI2361" s="101"/>
      <c r="AJ2361" s="102"/>
      <c r="AK2361" s="102"/>
      <c r="AL2361" s="103"/>
      <c r="AM2361" s="103"/>
      <c r="AN2361" s="104"/>
      <c r="AO2361" s="104"/>
      <c r="AP2361" s="105"/>
      <c r="AQ2361" s="105"/>
      <c r="AR2361" s="106"/>
      <c r="AS2361" s="106"/>
      <c r="AT2361" s="107"/>
      <c r="AU2361" s="107"/>
      <c r="AV2361" s="90"/>
      <c r="AW2361" s="90"/>
      <c r="AX2361" s="108"/>
      <c r="AY2361" s="108"/>
      <c r="AZ2361" s="109"/>
      <c r="BA2361" s="109"/>
      <c r="BB2361" s="110"/>
      <c r="BC2361" s="110"/>
      <c r="BD2361" s="111"/>
      <c r="BE2361" s="111"/>
      <c r="BF2361" s="112">
        <v>13.033965970000001</v>
      </c>
      <c r="BG2361" s="112">
        <f t="shared" si="41"/>
        <v>6.6067500504330881E-5</v>
      </c>
    </row>
    <row r="2362" spans="1:59" ht="25" x14ac:dyDescent="0.2">
      <c r="A2362" s="83">
        <v>20623</v>
      </c>
      <c r="B2362" s="84"/>
      <c r="C2362" s="85"/>
      <c r="D2362" s="86"/>
      <c r="E2362" s="86"/>
      <c r="F2362" s="87"/>
      <c r="G2362" s="87"/>
      <c r="H2362" s="88"/>
      <c r="I2362" s="88"/>
      <c r="J2362" s="89"/>
      <c r="K2362" s="89"/>
      <c r="L2362" s="90"/>
      <c r="M2362" s="90"/>
      <c r="N2362" s="91"/>
      <c r="O2362" s="91"/>
      <c r="P2362" s="92"/>
      <c r="Q2362" s="92"/>
      <c r="R2362" s="93"/>
      <c r="S2362" s="93"/>
      <c r="T2362" s="94"/>
      <c r="U2362" s="94"/>
      <c r="V2362" s="95"/>
      <c r="W2362" s="95"/>
      <c r="X2362" s="96"/>
      <c r="Y2362" s="96"/>
      <c r="Z2362" s="97"/>
      <c r="AA2362" s="97"/>
      <c r="AB2362" s="98"/>
      <c r="AC2362" s="98"/>
      <c r="AD2362" s="99"/>
      <c r="AE2362" s="99"/>
      <c r="AF2362" s="100"/>
      <c r="AG2362" s="100"/>
      <c r="AH2362" s="101"/>
      <c r="AI2362" s="101"/>
      <c r="AJ2362" s="102"/>
      <c r="AK2362" s="102"/>
      <c r="AL2362" s="103"/>
      <c r="AM2362" s="103"/>
      <c r="AN2362" s="104"/>
      <c r="AO2362" s="104"/>
      <c r="AP2362" s="105"/>
      <c r="AQ2362" s="105"/>
      <c r="AR2362" s="106"/>
      <c r="AS2362" s="106"/>
      <c r="AT2362" s="107"/>
      <c r="AU2362" s="107"/>
      <c r="AV2362" s="90"/>
      <c r="AW2362" s="90"/>
      <c r="AX2362" s="108"/>
      <c r="AY2362" s="108"/>
      <c r="AZ2362" s="109"/>
      <c r="BA2362" s="109"/>
      <c r="BB2362" s="110"/>
      <c r="BC2362" s="110"/>
      <c r="BD2362" s="111"/>
      <c r="BE2362" s="111"/>
      <c r="BF2362" s="112">
        <v>13.034827119999999</v>
      </c>
      <c r="BG2362" s="112">
        <f t="shared" si="41"/>
        <v>6.606773862721808E-5</v>
      </c>
    </row>
    <row r="2363" spans="1:59" ht="25" x14ac:dyDescent="0.2">
      <c r="A2363" s="83">
        <v>20624</v>
      </c>
      <c r="B2363" s="84"/>
      <c r="C2363" s="85"/>
      <c r="D2363" s="86"/>
      <c r="E2363" s="86"/>
      <c r="F2363" s="87"/>
      <c r="G2363" s="87"/>
      <c r="H2363" s="88"/>
      <c r="I2363" s="88"/>
      <c r="J2363" s="89"/>
      <c r="K2363" s="89"/>
      <c r="L2363" s="90"/>
      <c r="M2363" s="90"/>
      <c r="N2363" s="91"/>
      <c r="O2363" s="91"/>
      <c r="P2363" s="92"/>
      <c r="Q2363" s="92"/>
      <c r="R2363" s="93"/>
      <c r="S2363" s="93"/>
      <c r="T2363" s="94"/>
      <c r="U2363" s="94"/>
      <c r="V2363" s="95"/>
      <c r="W2363" s="95"/>
      <c r="X2363" s="96"/>
      <c r="Y2363" s="96"/>
      <c r="Z2363" s="97"/>
      <c r="AA2363" s="97"/>
      <c r="AB2363" s="98"/>
      <c r="AC2363" s="98"/>
      <c r="AD2363" s="99"/>
      <c r="AE2363" s="99"/>
      <c r="AF2363" s="100"/>
      <c r="AG2363" s="100"/>
      <c r="AH2363" s="101"/>
      <c r="AI2363" s="101"/>
      <c r="AJ2363" s="102"/>
      <c r="AK2363" s="102"/>
      <c r="AL2363" s="103"/>
      <c r="AM2363" s="103"/>
      <c r="AN2363" s="104"/>
      <c r="AO2363" s="104"/>
      <c r="AP2363" s="105"/>
      <c r="AQ2363" s="105"/>
      <c r="AR2363" s="106"/>
      <c r="AS2363" s="106"/>
      <c r="AT2363" s="107"/>
      <c r="AU2363" s="107"/>
      <c r="AV2363" s="90"/>
      <c r="AW2363" s="90"/>
      <c r="AX2363" s="108"/>
      <c r="AY2363" s="108"/>
      <c r="AZ2363" s="109"/>
      <c r="BA2363" s="109"/>
      <c r="BB2363" s="110"/>
      <c r="BC2363" s="110"/>
      <c r="BD2363" s="111"/>
      <c r="BE2363" s="111"/>
      <c r="BF2363" s="112">
        <v>13.035688329999999</v>
      </c>
      <c r="BG2363" s="112">
        <f t="shared" si="41"/>
        <v>6.6067976414395968E-5</v>
      </c>
    </row>
    <row r="2364" spans="1:59" ht="25" x14ac:dyDescent="0.2">
      <c r="A2364" s="83">
        <v>20625</v>
      </c>
      <c r="B2364" s="84"/>
      <c r="C2364" s="85"/>
      <c r="D2364" s="86"/>
      <c r="E2364" s="86"/>
      <c r="F2364" s="87"/>
      <c r="G2364" s="87"/>
      <c r="H2364" s="88"/>
      <c r="I2364" s="88"/>
      <c r="J2364" s="89"/>
      <c r="K2364" s="89"/>
      <c r="L2364" s="90"/>
      <c r="M2364" s="90"/>
      <c r="N2364" s="91"/>
      <c r="O2364" s="91"/>
      <c r="P2364" s="92"/>
      <c r="Q2364" s="92"/>
      <c r="R2364" s="93"/>
      <c r="S2364" s="93"/>
      <c r="T2364" s="94"/>
      <c r="U2364" s="94"/>
      <c r="V2364" s="95"/>
      <c r="W2364" s="95"/>
      <c r="X2364" s="96"/>
      <c r="Y2364" s="96"/>
      <c r="Z2364" s="97"/>
      <c r="AA2364" s="97"/>
      <c r="AB2364" s="98"/>
      <c r="AC2364" s="98"/>
      <c r="AD2364" s="99"/>
      <c r="AE2364" s="99"/>
      <c r="AF2364" s="100"/>
      <c r="AG2364" s="100"/>
      <c r="AH2364" s="101"/>
      <c r="AI2364" s="101"/>
      <c r="AJ2364" s="102"/>
      <c r="AK2364" s="102"/>
      <c r="AL2364" s="103"/>
      <c r="AM2364" s="103"/>
      <c r="AN2364" s="104"/>
      <c r="AO2364" s="104"/>
      <c r="AP2364" s="105"/>
      <c r="AQ2364" s="105"/>
      <c r="AR2364" s="106"/>
      <c r="AS2364" s="106"/>
      <c r="AT2364" s="107"/>
      <c r="AU2364" s="107"/>
      <c r="AV2364" s="90"/>
      <c r="AW2364" s="90"/>
      <c r="AX2364" s="108"/>
      <c r="AY2364" s="108"/>
      <c r="AZ2364" s="109"/>
      <c r="BA2364" s="109"/>
      <c r="BB2364" s="110"/>
      <c r="BC2364" s="110"/>
      <c r="BD2364" s="111"/>
      <c r="BE2364" s="111"/>
      <c r="BF2364" s="112">
        <v>13.036549600000001</v>
      </c>
      <c r="BG2364" s="112">
        <f t="shared" si="41"/>
        <v>6.6067446842359829E-5</v>
      </c>
    </row>
    <row r="2365" spans="1:59" ht="25" x14ac:dyDescent="0.2">
      <c r="A2365" s="83">
        <v>20626</v>
      </c>
      <c r="B2365" s="84"/>
      <c r="C2365" s="85"/>
      <c r="D2365" s="86"/>
      <c r="E2365" s="86"/>
      <c r="F2365" s="87"/>
      <c r="G2365" s="87"/>
      <c r="H2365" s="88"/>
      <c r="I2365" s="88"/>
      <c r="J2365" s="89"/>
      <c r="K2365" s="89"/>
      <c r="L2365" s="90"/>
      <c r="M2365" s="90"/>
      <c r="N2365" s="91"/>
      <c r="O2365" s="91"/>
      <c r="P2365" s="92"/>
      <c r="Q2365" s="92"/>
      <c r="R2365" s="93"/>
      <c r="S2365" s="93"/>
      <c r="T2365" s="94"/>
      <c r="U2365" s="94"/>
      <c r="V2365" s="95"/>
      <c r="W2365" s="95"/>
      <c r="X2365" s="96"/>
      <c r="Y2365" s="96"/>
      <c r="Z2365" s="97"/>
      <c r="AA2365" s="97"/>
      <c r="AB2365" s="98"/>
      <c r="AC2365" s="98"/>
      <c r="AD2365" s="99"/>
      <c r="AE2365" s="99"/>
      <c r="AF2365" s="100"/>
      <c r="AG2365" s="100"/>
      <c r="AH2365" s="101"/>
      <c r="AI2365" s="101"/>
      <c r="AJ2365" s="102"/>
      <c r="AK2365" s="102"/>
      <c r="AL2365" s="103"/>
      <c r="AM2365" s="103"/>
      <c r="AN2365" s="104"/>
      <c r="AO2365" s="104"/>
      <c r="AP2365" s="105"/>
      <c r="AQ2365" s="105"/>
      <c r="AR2365" s="106"/>
      <c r="AS2365" s="106"/>
      <c r="AT2365" s="107"/>
      <c r="AU2365" s="107"/>
      <c r="AV2365" s="90"/>
      <c r="AW2365" s="90"/>
      <c r="AX2365" s="108"/>
      <c r="AY2365" s="108"/>
      <c r="AZ2365" s="109"/>
      <c r="BA2365" s="109"/>
      <c r="BB2365" s="110"/>
      <c r="BC2365" s="110"/>
      <c r="BD2365" s="111"/>
      <c r="BE2365" s="111"/>
      <c r="BF2365" s="112">
        <v>13.037410919999999</v>
      </c>
      <c r="BG2365" s="112">
        <f t="shared" si="41"/>
        <v>6.6068451032912684E-5</v>
      </c>
    </row>
    <row r="2366" spans="1:59" ht="25" x14ac:dyDescent="0.2">
      <c r="A2366" s="83">
        <v>20627</v>
      </c>
      <c r="B2366" s="84"/>
      <c r="C2366" s="85"/>
      <c r="D2366" s="86"/>
      <c r="E2366" s="86"/>
      <c r="F2366" s="87"/>
      <c r="G2366" s="87"/>
      <c r="H2366" s="88"/>
      <c r="I2366" s="88"/>
      <c r="J2366" s="89"/>
      <c r="K2366" s="89"/>
      <c r="L2366" s="90"/>
      <c r="M2366" s="90"/>
      <c r="N2366" s="91"/>
      <c r="O2366" s="91"/>
      <c r="P2366" s="92"/>
      <c r="Q2366" s="92"/>
      <c r="R2366" s="93"/>
      <c r="S2366" s="93"/>
      <c r="T2366" s="94"/>
      <c r="U2366" s="94"/>
      <c r="V2366" s="95"/>
      <c r="W2366" s="95"/>
      <c r="X2366" s="96"/>
      <c r="Y2366" s="96"/>
      <c r="Z2366" s="97"/>
      <c r="AA2366" s="97"/>
      <c r="AB2366" s="98"/>
      <c r="AC2366" s="98"/>
      <c r="AD2366" s="99"/>
      <c r="AE2366" s="99"/>
      <c r="AF2366" s="100"/>
      <c r="AG2366" s="100"/>
      <c r="AH2366" s="101"/>
      <c r="AI2366" s="101"/>
      <c r="AJ2366" s="102"/>
      <c r="AK2366" s="102"/>
      <c r="AL2366" s="103"/>
      <c r="AM2366" s="103"/>
      <c r="AN2366" s="104"/>
      <c r="AO2366" s="104"/>
      <c r="AP2366" s="105"/>
      <c r="AQ2366" s="105"/>
      <c r="AR2366" s="106"/>
      <c r="AS2366" s="106"/>
      <c r="AT2366" s="107"/>
      <c r="AU2366" s="107"/>
      <c r="AV2366" s="90"/>
      <c r="AW2366" s="90"/>
      <c r="AX2366" s="108"/>
      <c r="AY2366" s="108"/>
      <c r="AZ2366" s="109"/>
      <c r="BA2366" s="109"/>
      <c r="BB2366" s="110"/>
      <c r="BC2366" s="110"/>
      <c r="BD2366" s="111"/>
      <c r="BE2366" s="111"/>
      <c r="BF2366" s="112">
        <v>13.03827231</v>
      </c>
      <c r="BG2366" s="112">
        <f t="shared" si="41"/>
        <v>6.6067153969332783E-5</v>
      </c>
    </row>
    <row r="2367" spans="1:59" ht="25" x14ac:dyDescent="0.2">
      <c r="A2367" s="83">
        <v>20628</v>
      </c>
      <c r="B2367" s="84"/>
      <c r="C2367" s="85"/>
      <c r="D2367" s="86"/>
      <c r="E2367" s="86"/>
      <c r="F2367" s="87"/>
      <c r="G2367" s="87"/>
      <c r="H2367" s="88"/>
      <c r="I2367" s="88"/>
      <c r="J2367" s="89"/>
      <c r="K2367" s="89"/>
      <c r="L2367" s="90"/>
      <c r="M2367" s="90"/>
      <c r="N2367" s="91"/>
      <c r="O2367" s="91"/>
      <c r="P2367" s="92"/>
      <c r="Q2367" s="92"/>
      <c r="R2367" s="93"/>
      <c r="S2367" s="93"/>
      <c r="T2367" s="94"/>
      <c r="U2367" s="94"/>
      <c r="V2367" s="95"/>
      <c r="W2367" s="95"/>
      <c r="X2367" s="96"/>
      <c r="Y2367" s="96"/>
      <c r="Z2367" s="97"/>
      <c r="AA2367" s="97"/>
      <c r="AB2367" s="98"/>
      <c r="AC2367" s="98"/>
      <c r="AD2367" s="99"/>
      <c r="AE2367" s="99"/>
      <c r="AF2367" s="100"/>
      <c r="AG2367" s="100"/>
      <c r="AH2367" s="101"/>
      <c r="AI2367" s="101"/>
      <c r="AJ2367" s="102"/>
      <c r="AK2367" s="102"/>
      <c r="AL2367" s="103"/>
      <c r="AM2367" s="103"/>
      <c r="AN2367" s="104"/>
      <c r="AO2367" s="104"/>
      <c r="AP2367" s="105"/>
      <c r="AQ2367" s="105"/>
      <c r="AR2367" s="106"/>
      <c r="AS2367" s="106"/>
      <c r="AT2367" s="107"/>
      <c r="AU2367" s="107"/>
      <c r="AV2367" s="90"/>
      <c r="AW2367" s="90"/>
      <c r="AX2367" s="108"/>
      <c r="AY2367" s="108"/>
      <c r="AZ2367" s="109"/>
      <c r="BA2367" s="109"/>
      <c r="BB2367" s="110"/>
      <c r="BC2367" s="110"/>
      <c r="BD2367" s="111"/>
      <c r="BE2367" s="111"/>
      <c r="BF2367" s="112">
        <v>13.03913374</v>
      </c>
      <c r="BG2367" s="112">
        <f t="shared" si="41"/>
        <v>6.6068157488911471E-5</v>
      </c>
    </row>
    <row r="2368" spans="1:59" ht="25" x14ac:dyDescent="0.2">
      <c r="A2368" s="83">
        <v>20629</v>
      </c>
      <c r="B2368" s="84"/>
      <c r="C2368" s="85"/>
      <c r="D2368" s="86"/>
      <c r="E2368" s="86"/>
      <c r="F2368" s="87"/>
      <c r="G2368" s="87"/>
      <c r="H2368" s="88"/>
      <c r="I2368" s="88"/>
      <c r="J2368" s="89"/>
      <c r="K2368" s="89"/>
      <c r="L2368" s="90"/>
      <c r="M2368" s="90"/>
      <c r="N2368" s="91"/>
      <c r="O2368" s="91"/>
      <c r="P2368" s="92"/>
      <c r="Q2368" s="92"/>
      <c r="R2368" s="93"/>
      <c r="S2368" s="93"/>
      <c r="T2368" s="94"/>
      <c r="U2368" s="94"/>
      <c r="V2368" s="95"/>
      <c r="W2368" s="95"/>
      <c r="X2368" s="96"/>
      <c r="Y2368" s="96"/>
      <c r="Z2368" s="97"/>
      <c r="AA2368" s="97"/>
      <c r="AB2368" s="98"/>
      <c r="AC2368" s="98"/>
      <c r="AD2368" s="99"/>
      <c r="AE2368" s="99"/>
      <c r="AF2368" s="100"/>
      <c r="AG2368" s="100"/>
      <c r="AH2368" s="101"/>
      <c r="AI2368" s="101"/>
      <c r="AJ2368" s="102"/>
      <c r="AK2368" s="102"/>
      <c r="AL2368" s="103"/>
      <c r="AM2368" s="103"/>
      <c r="AN2368" s="104"/>
      <c r="AO2368" s="104"/>
      <c r="AP2368" s="105"/>
      <c r="AQ2368" s="105"/>
      <c r="AR2368" s="106"/>
      <c r="AS2368" s="106"/>
      <c r="AT2368" s="107"/>
      <c r="AU2368" s="107"/>
      <c r="AV2368" s="90"/>
      <c r="AW2368" s="90"/>
      <c r="AX2368" s="108"/>
      <c r="AY2368" s="108"/>
      <c r="AZ2368" s="109"/>
      <c r="BA2368" s="109"/>
      <c r="BB2368" s="110"/>
      <c r="BC2368" s="110"/>
      <c r="BD2368" s="111"/>
      <c r="BE2368" s="111"/>
      <c r="BF2368" s="112">
        <v>13.03999524</v>
      </c>
      <c r="BG2368" s="112">
        <f t="shared" si="41"/>
        <v>6.6067626879773598E-5</v>
      </c>
    </row>
    <row r="2369" spans="1:59" ht="25" x14ac:dyDescent="0.2">
      <c r="A2369" s="83">
        <v>20630</v>
      </c>
      <c r="B2369" s="84"/>
      <c r="C2369" s="85"/>
      <c r="D2369" s="86"/>
      <c r="E2369" s="86"/>
      <c r="F2369" s="87"/>
      <c r="G2369" s="87"/>
      <c r="H2369" s="88"/>
      <c r="I2369" s="88"/>
      <c r="J2369" s="89"/>
      <c r="K2369" s="89"/>
      <c r="L2369" s="90"/>
      <c r="M2369" s="90"/>
      <c r="N2369" s="91"/>
      <c r="O2369" s="91"/>
      <c r="P2369" s="92"/>
      <c r="Q2369" s="92"/>
      <c r="R2369" s="93"/>
      <c r="S2369" s="93"/>
      <c r="T2369" s="94"/>
      <c r="U2369" s="94"/>
      <c r="V2369" s="95"/>
      <c r="W2369" s="95"/>
      <c r="X2369" s="96"/>
      <c r="Y2369" s="96"/>
      <c r="Z2369" s="97"/>
      <c r="AA2369" s="97"/>
      <c r="AB2369" s="98"/>
      <c r="AC2369" s="98"/>
      <c r="AD2369" s="99"/>
      <c r="AE2369" s="99"/>
      <c r="AF2369" s="100"/>
      <c r="AG2369" s="100"/>
      <c r="AH2369" s="101"/>
      <c r="AI2369" s="101"/>
      <c r="AJ2369" s="102"/>
      <c r="AK2369" s="102"/>
      <c r="AL2369" s="103"/>
      <c r="AM2369" s="103"/>
      <c r="AN2369" s="104"/>
      <c r="AO2369" s="104"/>
      <c r="AP2369" s="105"/>
      <c r="AQ2369" s="105"/>
      <c r="AR2369" s="106"/>
      <c r="AS2369" s="106"/>
      <c r="AT2369" s="107"/>
      <c r="AU2369" s="107"/>
      <c r="AV2369" s="90"/>
      <c r="AW2369" s="90"/>
      <c r="AX2369" s="108"/>
      <c r="AY2369" s="108"/>
      <c r="AZ2369" s="109"/>
      <c r="BA2369" s="109"/>
      <c r="BB2369" s="110"/>
      <c r="BC2369" s="110"/>
      <c r="BD2369" s="111"/>
      <c r="BE2369" s="111"/>
      <c r="BF2369" s="112">
        <v>13.040856789999999</v>
      </c>
      <c r="BG2369" s="112">
        <f t="shared" si="41"/>
        <v>6.6067862857629574E-5</v>
      </c>
    </row>
    <row r="2370" spans="1:59" ht="25" x14ac:dyDescent="0.2">
      <c r="A2370" s="83">
        <v>20631</v>
      </c>
      <c r="B2370" s="84"/>
      <c r="C2370" s="85"/>
      <c r="D2370" s="86"/>
      <c r="E2370" s="86"/>
      <c r="F2370" s="87"/>
      <c r="G2370" s="87"/>
      <c r="H2370" s="88"/>
      <c r="I2370" s="88"/>
      <c r="J2370" s="89"/>
      <c r="K2370" s="89"/>
      <c r="L2370" s="90"/>
      <c r="M2370" s="90"/>
      <c r="N2370" s="91"/>
      <c r="O2370" s="91"/>
      <c r="P2370" s="92"/>
      <c r="Q2370" s="92"/>
      <c r="R2370" s="93"/>
      <c r="S2370" s="93"/>
      <c r="T2370" s="94"/>
      <c r="U2370" s="94"/>
      <c r="V2370" s="95"/>
      <c r="W2370" s="95"/>
      <c r="X2370" s="96"/>
      <c r="Y2370" s="96"/>
      <c r="Z2370" s="97"/>
      <c r="AA2370" s="97"/>
      <c r="AB2370" s="98"/>
      <c r="AC2370" s="98"/>
      <c r="AD2370" s="99"/>
      <c r="AE2370" s="99"/>
      <c r="AF2370" s="100"/>
      <c r="AG2370" s="100"/>
      <c r="AH2370" s="101"/>
      <c r="AI2370" s="101"/>
      <c r="AJ2370" s="102"/>
      <c r="AK2370" s="102"/>
      <c r="AL2370" s="103"/>
      <c r="AM2370" s="103"/>
      <c r="AN2370" s="104"/>
      <c r="AO2370" s="104"/>
      <c r="AP2370" s="105"/>
      <c r="AQ2370" s="105"/>
      <c r="AR2370" s="106"/>
      <c r="AS2370" s="106"/>
      <c r="AT2370" s="107"/>
      <c r="AU2370" s="107"/>
      <c r="AV2370" s="90"/>
      <c r="AW2370" s="90"/>
      <c r="AX2370" s="108"/>
      <c r="AY2370" s="108"/>
      <c r="AZ2370" s="109"/>
      <c r="BA2370" s="109"/>
      <c r="BB2370" s="110"/>
      <c r="BC2370" s="110"/>
      <c r="BD2370" s="111"/>
      <c r="BE2370" s="111"/>
      <c r="BF2370" s="112">
        <v>13.041718400000001</v>
      </c>
      <c r="BG2370" s="112">
        <f t="shared" si="41"/>
        <v>6.6068098500220274E-5</v>
      </c>
    </row>
    <row r="2371" spans="1:59" ht="25" x14ac:dyDescent="0.2">
      <c r="A2371" s="83">
        <v>20632</v>
      </c>
      <c r="B2371" s="84"/>
      <c r="C2371" s="85"/>
      <c r="D2371" s="86"/>
      <c r="E2371" s="86"/>
      <c r="F2371" s="87"/>
      <c r="G2371" s="87"/>
      <c r="H2371" s="88"/>
      <c r="I2371" s="88"/>
      <c r="J2371" s="89"/>
      <c r="K2371" s="89"/>
      <c r="L2371" s="90"/>
      <c r="M2371" s="90"/>
      <c r="N2371" s="91"/>
      <c r="O2371" s="91"/>
      <c r="P2371" s="92"/>
      <c r="Q2371" s="92"/>
      <c r="R2371" s="93"/>
      <c r="S2371" s="93"/>
      <c r="T2371" s="94"/>
      <c r="U2371" s="94"/>
      <c r="V2371" s="95"/>
      <c r="W2371" s="95"/>
      <c r="X2371" s="96"/>
      <c r="Y2371" s="96"/>
      <c r="Z2371" s="97"/>
      <c r="AA2371" s="97"/>
      <c r="AB2371" s="98"/>
      <c r="AC2371" s="98"/>
      <c r="AD2371" s="99"/>
      <c r="AE2371" s="99"/>
      <c r="AF2371" s="100"/>
      <c r="AG2371" s="100"/>
      <c r="AH2371" s="101"/>
      <c r="AI2371" s="101"/>
      <c r="AJ2371" s="102"/>
      <c r="AK2371" s="102"/>
      <c r="AL2371" s="103"/>
      <c r="AM2371" s="103"/>
      <c r="AN2371" s="104"/>
      <c r="AO2371" s="104"/>
      <c r="AP2371" s="105"/>
      <c r="AQ2371" s="105"/>
      <c r="AR2371" s="106"/>
      <c r="AS2371" s="106"/>
      <c r="AT2371" s="107"/>
      <c r="AU2371" s="107"/>
      <c r="AV2371" s="90"/>
      <c r="AW2371" s="90"/>
      <c r="AX2371" s="108"/>
      <c r="AY2371" s="108"/>
      <c r="AZ2371" s="109"/>
      <c r="BA2371" s="109"/>
      <c r="BB2371" s="110"/>
      <c r="BC2371" s="110"/>
      <c r="BD2371" s="111"/>
      <c r="BE2371" s="111"/>
      <c r="BF2371" s="112">
        <v>13.04258007</v>
      </c>
      <c r="BG2371" s="112">
        <f t="shared" ref="BG2371:BG2434" si="42">LN(BF2372/BF2371)</f>
        <v>6.6067567139066995E-5</v>
      </c>
    </row>
    <row r="2372" spans="1:59" ht="25" x14ac:dyDescent="0.2">
      <c r="A2372" s="83">
        <v>20633</v>
      </c>
      <c r="B2372" s="84"/>
      <c r="C2372" s="85"/>
      <c r="D2372" s="86"/>
      <c r="E2372" s="86"/>
      <c r="F2372" s="87"/>
      <c r="G2372" s="87"/>
      <c r="H2372" s="88"/>
      <c r="I2372" s="88"/>
      <c r="J2372" s="89"/>
      <c r="K2372" s="89"/>
      <c r="L2372" s="90"/>
      <c r="M2372" s="90"/>
      <c r="N2372" s="91"/>
      <c r="O2372" s="91"/>
      <c r="P2372" s="92"/>
      <c r="Q2372" s="92"/>
      <c r="R2372" s="93"/>
      <c r="S2372" s="93"/>
      <c r="T2372" s="94"/>
      <c r="U2372" s="94"/>
      <c r="V2372" s="95"/>
      <c r="W2372" s="95"/>
      <c r="X2372" s="96"/>
      <c r="Y2372" s="96"/>
      <c r="Z2372" s="97"/>
      <c r="AA2372" s="97"/>
      <c r="AB2372" s="98"/>
      <c r="AC2372" s="98"/>
      <c r="AD2372" s="99"/>
      <c r="AE2372" s="99"/>
      <c r="AF2372" s="100"/>
      <c r="AG2372" s="100"/>
      <c r="AH2372" s="101"/>
      <c r="AI2372" s="101"/>
      <c r="AJ2372" s="102"/>
      <c r="AK2372" s="102"/>
      <c r="AL2372" s="103"/>
      <c r="AM2372" s="103"/>
      <c r="AN2372" s="104"/>
      <c r="AO2372" s="104"/>
      <c r="AP2372" s="105"/>
      <c r="AQ2372" s="105"/>
      <c r="AR2372" s="106"/>
      <c r="AS2372" s="106"/>
      <c r="AT2372" s="107"/>
      <c r="AU2372" s="107"/>
      <c r="AV2372" s="90"/>
      <c r="AW2372" s="90"/>
      <c r="AX2372" s="108"/>
      <c r="AY2372" s="108"/>
      <c r="AZ2372" s="109"/>
      <c r="BA2372" s="109"/>
      <c r="BB2372" s="110"/>
      <c r="BC2372" s="110"/>
      <c r="BD2372" s="111"/>
      <c r="BE2372" s="111"/>
      <c r="BF2372" s="112">
        <v>13.043441789999999</v>
      </c>
      <c r="BG2372" s="112">
        <f t="shared" si="42"/>
        <v>6.606780221303911E-5</v>
      </c>
    </row>
    <row r="2373" spans="1:59" ht="25" x14ac:dyDescent="0.2">
      <c r="A2373" s="83">
        <v>20634</v>
      </c>
      <c r="B2373" s="84"/>
      <c r="C2373" s="85"/>
      <c r="D2373" s="86"/>
      <c r="E2373" s="86"/>
      <c r="F2373" s="87"/>
      <c r="G2373" s="87"/>
      <c r="H2373" s="88"/>
      <c r="I2373" s="88"/>
      <c r="J2373" s="89"/>
      <c r="K2373" s="89"/>
      <c r="L2373" s="90"/>
      <c r="M2373" s="90"/>
      <c r="N2373" s="91"/>
      <c r="O2373" s="91"/>
      <c r="P2373" s="92"/>
      <c r="Q2373" s="92"/>
      <c r="R2373" s="93"/>
      <c r="S2373" s="93"/>
      <c r="T2373" s="94"/>
      <c r="U2373" s="94"/>
      <c r="V2373" s="95"/>
      <c r="W2373" s="95"/>
      <c r="X2373" s="96"/>
      <c r="Y2373" s="96"/>
      <c r="Z2373" s="97"/>
      <c r="AA2373" s="97"/>
      <c r="AB2373" s="98"/>
      <c r="AC2373" s="98"/>
      <c r="AD2373" s="99"/>
      <c r="AE2373" s="99"/>
      <c r="AF2373" s="100"/>
      <c r="AG2373" s="100"/>
      <c r="AH2373" s="101"/>
      <c r="AI2373" s="101"/>
      <c r="AJ2373" s="102"/>
      <c r="AK2373" s="102"/>
      <c r="AL2373" s="103"/>
      <c r="AM2373" s="103"/>
      <c r="AN2373" s="104"/>
      <c r="AO2373" s="104"/>
      <c r="AP2373" s="105"/>
      <c r="AQ2373" s="105"/>
      <c r="AR2373" s="106"/>
      <c r="AS2373" s="106"/>
      <c r="AT2373" s="107"/>
      <c r="AU2373" s="107"/>
      <c r="AV2373" s="90"/>
      <c r="AW2373" s="90"/>
      <c r="AX2373" s="108"/>
      <c r="AY2373" s="108"/>
      <c r="AZ2373" s="109"/>
      <c r="BA2373" s="109"/>
      <c r="BB2373" s="110"/>
      <c r="BC2373" s="110"/>
      <c r="BD2373" s="111"/>
      <c r="BE2373" s="111"/>
      <c r="BF2373" s="112">
        <v>13.04430357</v>
      </c>
      <c r="BG2373" s="112">
        <f t="shared" si="42"/>
        <v>6.6068036951745962E-5</v>
      </c>
    </row>
    <row r="2374" spans="1:59" ht="25" x14ac:dyDescent="0.2">
      <c r="A2374" s="83">
        <v>20635</v>
      </c>
      <c r="B2374" s="84"/>
      <c r="C2374" s="85"/>
      <c r="D2374" s="86"/>
      <c r="E2374" s="86"/>
      <c r="F2374" s="87"/>
      <c r="G2374" s="87"/>
      <c r="H2374" s="88"/>
      <c r="I2374" s="88"/>
      <c r="J2374" s="89"/>
      <c r="K2374" s="89"/>
      <c r="L2374" s="90"/>
      <c r="M2374" s="90"/>
      <c r="N2374" s="91"/>
      <c r="O2374" s="91"/>
      <c r="P2374" s="92"/>
      <c r="Q2374" s="92"/>
      <c r="R2374" s="93"/>
      <c r="S2374" s="93"/>
      <c r="T2374" s="94"/>
      <c r="U2374" s="94"/>
      <c r="V2374" s="95"/>
      <c r="W2374" s="95"/>
      <c r="X2374" s="96"/>
      <c r="Y2374" s="96"/>
      <c r="Z2374" s="97"/>
      <c r="AA2374" s="97"/>
      <c r="AB2374" s="98"/>
      <c r="AC2374" s="98"/>
      <c r="AD2374" s="99"/>
      <c r="AE2374" s="99"/>
      <c r="AF2374" s="100"/>
      <c r="AG2374" s="100"/>
      <c r="AH2374" s="101"/>
      <c r="AI2374" s="101"/>
      <c r="AJ2374" s="102"/>
      <c r="AK2374" s="102"/>
      <c r="AL2374" s="103"/>
      <c r="AM2374" s="103"/>
      <c r="AN2374" s="104"/>
      <c r="AO2374" s="104"/>
      <c r="AP2374" s="105"/>
      <c r="AQ2374" s="105"/>
      <c r="AR2374" s="106"/>
      <c r="AS2374" s="106"/>
      <c r="AT2374" s="107"/>
      <c r="AU2374" s="107"/>
      <c r="AV2374" s="90"/>
      <c r="AW2374" s="90"/>
      <c r="AX2374" s="108"/>
      <c r="AY2374" s="108"/>
      <c r="AZ2374" s="109"/>
      <c r="BA2374" s="109"/>
      <c r="BB2374" s="110"/>
      <c r="BC2374" s="110"/>
      <c r="BD2374" s="111"/>
      <c r="BE2374" s="111"/>
      <c r="BF2374" s="112">
        <v>13.045165409999999</v>
      </c>
      <c r="BG2374" s="112">
        <f t="shared" si="42"/>
        <v>6.6067504839243342E-5</v>
      </c>
    </row>
    <row r="2375" spans="1:59" ht="25" x14ac:dyDescent="0.2">
      <c r="A2375" s="83">
        <v>20636</v>
      </c>
      <c r="B2375" s="84"/>
      <c r="C2375" s="85"/>
      <c r="D2375" s="86"/>
      <c r="E2375" s="86"/>
      <c r="F2375" s="87"/>
      <c r="G2375" s="87"/>
      <c r="H2375" s="88"/>
      <c r="I2375" s="88"/>
      <c r="J2375" s="89"/>
      <c r="K2375" s="89"/>
      <c r="L2375" s="90"/>
      <c r="M2375" s="90"/>
      <c r="N2375" s="91"/>
      <c r="O2375" s="91"/>
      <c r="P2375" s="92"/>
      <c r="Q2375" s="92"/>
      <c r="R2375" s="93"/>
      <c r="S2375" s="93"/>
      <c r="T2375" s="94"/>
      <c r="U2375" s="94"/>
      <c r="V2375" s="95"/>
      <c r="W2375" s="95"/>
      <c r="X2375" s="96"/>
      <c r="Y2375" s="96"/>
      <c r="Z2375" s="97"/>
      <c r="AA2375" s="97"/>
      <c r="AB2375" s="98"/>
      <c r="AC2375" s="98"/>
      <c r="AD2375" s="99"/>
      <c r="AE2375" s="99"/>
      <c r="AF2375" s="100"/>
      <c r="AG2375" s="100"/>
      <c r="AH2375" s="101"/>
      <c r="AI2375" s="101"/>
      <c r="AJ2375" s="102"/>
      <c r="AK2375" s="102"/>
      <c r="AL2375" s="103"/>
      <c r="AM2375" s="103"/>
      <c r="AN2375" s="104"/>
      <c r="AO2375" s="104"/>
      <c r="AP2375" s="105"/>
      <c r="AQ2375" s="105"/>
      <c r="AR2375" s="106"/>
      <c r="AS2375" s="106"/>
      <c r="AT2375" s="107"/>
      <c r="AU2375" s="107"/>
      <c r="AV2375" s="90"/>
      <c r="AW2375" s="90"/>
      <c r="AX2375" s="108"/>
      <c r="AY2375" s="108"/>
      <c r="AZ2375" s="109"/>
      <c r="BA2375" s="109"/>
      <c r="BB2375" s="110"/>
      <c r="BC2375" s="110"/>
      <c r="BD2375" s="111"/>
      <c r="BE2375" s="111"/>
      <c r="BF2375" s="112">
        <v>13.0460273</v>
      </c>
      <c r="BG2375" s="112">
        <f t="shared" si="42"/>
        <v>6.6067739009553628E-5</v>
      </c>
    </row>
    <row r="2376" spans="1:59" ht="25" x14ac:dyDescent="0.2">
      <c r="A2376" s="83">
        <v>20637</v>
      </c>
      <c r="B2376" s="84"/>
      <c r="C2376" s="85"/>
      <c r="D2376" s="86"/>
      <c r="E2376" s="86"/>
      <c r="F2376" s="87"/>
      <c r="G2376" s="87"/>
      <c r="H2376" s="88"/>
      <c r="I2376" s="88"/>
      <c r="J2376" s="89"/>
      <c r="K2376" s="89"/>
      <c r="L2376" s="90"/>
      <c r="M2376" s="90"/>
      <c r="N2376" s="91"/>
      <c r="O2376" s="91"/>
      <c r="P2376" s="92"/>
      <c r="Q2376" s="92"/>
      <c r="R2376" s="93"/>
      <c r="S2376" s="93"/>
      <c r="T2376" s="94"/>
      <c r="U2376" s="94"/>
      <c r="V2376" s="95"/>
      <c r="W2376" s="95"/>
      <c r="X2376" s="96"/>
      <c r="Y2376" s="96"/>
      <c r="Z2376" s="97"/>
      <c r="AA2376" s="97"/>
      <c r="AB2376" s="98"/>
      <c r="AC2376" s="98"/>
      <c r="AD2376" s="99"/>
      <c r="AE2376" s="99"/>
      <c r="AF2376" s="100"/>
      <c r="AG2376" s="100"/>
      <c r="AH2376" s="101"/>
      <c r="AI2376" s="101"/>
      <c r="AJ2376" s="102"/>
      <c r="AK2376" s="102"/>
      <c r="AL2376" s="103"/>
      <c r="AM2376" s="103"/>
      <c r="AN2376" s="104"/>
      <c r="AO2376" s="104"/>
      <c r="AP2376" s="105"/>
      <c r="AQ2376" s="105"/>
      <c r="AR2376" s="106"/>
      <c r="AS2376" s="106"/>
      <c r="AT2376" s="107"/>
      <c r="AU2376" s="107"/>
      <c r="AV2376" s="90"/>
      <c r="AW2376" s="90"/>
      <c r="AX2376" s="108"/>
      <c r="AY2376" s="108"/>
      <c r="AZ2376" s="109"/>
      <c r="BA2376" s="109"/>
      <c r="BB2376" s="110"/>
      <c r="BC2376" s="110"/>
      <c r="BD2376" s="111"/>
      <c r="BE2376" s="111"/>
      <c r="BF2376" s="112">
        <v>13.04688925</v>
      </c>
      <c r="BG2376" s="112">
        <f t="shared" si="42"/>
        <v>6.6067972845486775E-5</v>
      </c>
    </row>
    <row r="2377" spans="1:59" ht="25" x14ac:dyDescent="0.2">
      <c r="A2377" s="83">
        <v>20638</v>
      </c>
      <c r="B2377" s="84"/>
      <c r="C2377" s="85"/>
      <c r="D2377" s="86"/>
      <c r="E2377" s="86"/>
      <c r="F2377" s="87"/>
      <c r="G2377" s="87"/>
      <c r="H2377" s="88"/>
      <c r="I2377" s="88"/>
      <c r="J2377" s="89"/>
      <c r="K2377" s="89"/>
      <c r="L2377" s="90"/>
      <c r="M2377" s="90"/>
      <c r="N2377" s="91"/>
      <c r="O2377" s="91"/>
      <c r="P2377" s="92"/>
      <c r="Q2377" s="92"/>
      <c r="R2377" s="93"/>
      <c r="S2377" s="93"/>
      <c r="T2377" s="94"/>
      <c r="U2377" s="94"/>
      <c r="V2377" s="95"/>
      <c r="W2377" s="95"/>
      <c r="X2377" s="96"/>
      <c r="Y2377" s="96"/>
      <c r="Z2377" s="97"/>
      <c r="AA2377" s="97"/>
      <c r="AB2377" s="98"/>
      <c r="AC2377" s="98"/>
      <c r="AD2377" s="99"/>
      <c r="AE2377" s="99"/>
      <c r="AF2377" s="100"/>
      <c r="AG2377" s="100"/>
      <c r="AH2377" s="101"/>
      <c r="AI2377" s="101"/>
      <c r="AJ2377" s="102"/>
      <c r="AK2377" s="102"/>
      <c r="AL2377" s="103"/>
      <c r="AM2377" s="103"/>
      <c r="AN2377" s="104"/>
      <c r="AO2377" s="104"/>
      <c r="AP2377" s="105"/>
      <c r="AQ2377" s="105"/>
      <c r="AR2377" s="106"/>
      <c r="AS2377" s="106"/>
      <c r="AT2377" s="107"/>
      <c r="AU2377" s="107"/>
      <c r="AV2377" s="90"/>
      <c r="AW2377" s="90"/>
      <c r="AX2377" s="108"/>
      <c r="AY2377" s="108"/>
      <c r="AZ2377" s="109"/>
      <c r="BA2377" s="109"/>
      <c r="BB2377" s="110"/>
      <c r="BC2377" s="110"/>
      <c r="BD2377" s="111"/>
      <c r="BE2377" s="111"/>
      <c r="BF2377" s="112">
        <v>13.04775126</v>
      </c>
      <c r="BG2377" s="112">
        <f t="shared" si="42"/>
        <v>6.9538300853338672E-5</v>
      </c>
    </row>
    <row r="2378" spans="1:59" ht="25" x14ac:dyDescent="0.2">
      <c r="A2378" s="83">
        <v>20639</v>
      </c>
      <c r="B2378" s="84"/>
      <c r="C2378" s="85"/>
      <c r="D2378" s="86"/>
      <c r="E2378" s="86"/>
      <c r="F2378" s="87"/>
      <c r="G2378" s="87"/>
      <c r="H2378" s="88"/>
      <c r="I2378" s="88"/>
      <c r="J2378" s="89"/>
      <c r="K2378" s="89"/>
      <c r="L2378" s="90"/>
      <c r="M2378" s="90"/>
      <c r="N2378" s="91"/>
      <c r="O2378" s="91"/>
      <c r="P2378" s="92"/>
      <c r="Q2378" s="92"/>
      <c r="R2378" s="93"/>
      <c r="S2378" s="93"/>
      <c r="T2378" s="94"/>
      <c r="U2378" s="94"/>
      <c r="V2378" s="95"/>
      <c r="W2378" s="95"/>
      <c r="X2378" s="96"/>
      <c r="Y2378" s="96"/>
      <c r="Z2378" s="97"/>
      <c r="AA2378" s="97"/>
      <c r="AB2378" s="98"/>
      <c r="AC2378" s="98"/>
      <c r="AD2378" s="99"/>
      <c r="AE2378" s="99"/>
      <c r="AF2378" s="100"/>
      <c r="AG2378" s="100"/>
      <c r="AH2378" s="101"/>
      <c r="AI2378" s="101"/>
      <c r="AJ2378" s="102"/>
      <c r="AK2378" s="102"/>
      <c r="AL2378" s="103"/>
      <c r="AM2378" s="103"/>
      <c r="AN2378" s="104"/>
      <c r="AO2378" s="104"/>
      <c r="AP2378" s="105"/>
      <c r="AQ2378" s="105"/>
      <c r="AR2378" s="106"/>
      <c r="AS2378" s="106"/>
      <c r="AT2378" s="107"/>
      <c r="AU2378" s="107"/>
      <c r="AV2378" s="90"/>
      <c r="AW2378" s="90"/>
      <c r="AX2378" s="108"/>
      <c r="AY2378" s="108"/>
      <c r="AZ2378" s="109"/>
      <c r="BA2378" s="109"/>
      <c r="BB2378" s="110"/>
      <c r="BC2378" s="110"/>
      <c r="BD2378" s="111"/>
      <c r="BE2378" s="111"/>
      <c r="BF2378" s="112">
        <v>13.04865861</v>
      </c>
      <c r="BG2378" s="112">
        <f t="shared" si="42"/>
        <v>6.9537297159174947E-5</v>
      </c>
    </row>
    <row r="2379" spans="1:59" ht="25" x14ac:dyDescent="0.2">
      <c r="A2379" s="83">
        <v>20640</v>
      </c>
      <c r="B2379" s="84"/>
      <c r="C2379" s="85"/>
      <c r="D2379" s="86"/>
      <c r="E2379" s="86"/>
      <c r="F2379" s="87"/>
      <c r="G2379" s="87"/>
      <c r="H2379" s="88"/>
    